
<file path=[Content_Types].xml><?xml version="1.0" encoding="utf-8"?>
<Types xmlns="http://schemas.openxmlformats.org/package/2006/content-types">
  <Default Extension="xml" ContentType="application/xml"/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emf" ContentType="image/x-em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27815"/>
  <workbookPr codeName="ThisWorkbook"/>
  <mc:AlternateContent xmlns:mc="http://schemas.openxmlformats.org/markup-compatibility/2006">
    <mc:Choice Requires="x15">
      <x15ac:absPath xmlns:x15ac="http://schemas.microsoft.com/office/spreadsheetml/2010/11/ac" url="/Users/hongchao/Dropbox/Spring 2017/MTH9845/HW/HW2/"/>
    </mc:Choice>
  </mc:AlternateContent>
  <bookViews>
    <workbookView xWindow="3120" yWindow="1860" windowWidth="21620" windowHeight="12240" activeTab="2"/>
  </bookViews>
  <sheets>
    <sheet name="EDA &amp; Statistics" sheetId="4" r:id="rId1"/>
    <sheet name="GroupInfo" sheetId="6" r:id="rId2"/>
    <sheet name="Q1" sheetId="5" r:id="rId3"/>
    <sheet name="Q2" sheetId="7" r:id="rId4"/>
    <sheet name="Q3" sheetId="8" r:id="rId5"/>
    <sheet name="Q4" sheetId="9" r:id="rId6"/>
    <sheet name="Q5" sheetId="10" r:id="rId7"/>
    <sheet name="Q6" sheetId="11" r:id="rId8"/>
    <sheet name="Q7" sheetId="12" r:id="rId9"/>
    <sheet name="Q8" sheetId="13" r:id="rId10"/>
    <sheet name="Q9" sheetId="15" r:id="rId11"/>
    <sheet name="Q10" sheetId="16" r:id="rId12"/>
    <sheet name="Q11" sheetId="17" r:id="rId13"/>
    <sheet name="Q19" sheetId="18" r:id="rId14"/>
    <sheet name="Q20" sheetId="19" r:id="rId15"/>
    <sheet name="Q21" sheetId="20" r:id="rId16"/>
    <sheet name="Q22" sheetId="21" r:id="rId17"/>
    <sheet name="Q23" sheetId="22" r:id="rId18"/>
    <sheet name="Q24" sheetId="23" r:id="rId19"/>
    <sheet name="Q25" sheetId="24" r:id="rId20"/>
  </sheets>
  <definedNames>
    <definedName name="solver_eng" localSheetId="9" hidden="1">1</definedName>
    <definedName name="solver_neg" localSheetId="9" hidden="1">1</definedName>
    <definedName name="solver_num" localSheetId="9" hidden="1">0</definedName>
    <definedName name="solver_opt" localSheetId="9" hidden="1">'Q8'!$B$4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8" i="24" l="1"/>
  <c r="G9" i="24"/>
  <c r="G10" i="24"/>
  <c r="G11" i="24"/>
  <c r="G12" i="24"/>
  <c r="G13" i="24"/>
  <c r="G14" i="24"/>
  <c r="G15" i="24"/>
  <c r="G16" i="24"/>
  <c r="G7" i="24"/>
  <c r="C8" i="24"/>
  <c r="C9" i="24"/>
  <c r="C10" i="24"/>
  <c r="C11" i="24"/>
  <c r="C12" i="24"/>
  <c r="C13" i="24"/>
  <c r="C14" i="24"/>
  <c r="C15" i="24"/>
  <c r="C16" i="24"/>
  <c r="C7" i="24"/>
  <c r="C893" i="23"/>
  <c r="D8" i="5"/>
  <c r="C892" i="23"/>
  <c r="D9" i="5"/>
  <c r="C702" i="23"/>
  <c r="D10" i="5"/>
  <c r="C649" i="23"/>
  <c r="D11" i="5"/>
  <c r="C816" i="23"/>
  <c r="D12" i="5"/>
  <c r="C1017" i="23"/>
  <c r="D13" i="5"/>
  <c r="C771" i="23"/>
  <c r="D14" i="5"/>
  <c r="C1395" i="23"/>
  <c r="D15" i="5"/>
  <c r="C1197" i="23"/>
  <c r="D16" i="5"/>
  <c r="C449" i="23"/>
  <c r="D17" i="5"/>
  <c r="C422" i="23"/>
  <c r="D18" i="5"/>
  <c r="C894" i="23"/>
  <c r="D19" i="5"/>
  <c r="C705" i="23"/>
  <c r="D20" i="5"/>
  <c r="C1014" i="23"/>
  <c r="D21" i="5"/>
  <c r="C1277" i="23"/>
  <c r="D22" i="5"/>
  <c r="C669" i="23"/>
  <c r="D23" i="5"/>
  <c r="C874" i="23"/>
  <c r="D24" i="5"/>
  <c r="C1287" i="23"/>
  <c r="D25" i="5"/>
  <c r="C1550" i="23"/>
  <c r="D26" i="5"/>
  <c r="C1345" i="23"/>
  <c r="D27" i="5"/>
  <c r="C661" i="23"/>
  <c r="D28" i="5"/>
  <c r="C1218" i="23"/>
  <c r="D29" i="5"/>
  <c r="C834" i="23"/>
  <c r="D30" i="5"/>
  <c r="C1282" i="23"/>
  <c r="D31" i="5"/>
  <c r="C866" i="23"/>
  <c r="D32" i="5"/>
  <c r="C621" i="23"/>
  <c r="D33" i="5"/>
  <c r="C1042" i="23"/>
  <c r="D34" i="5"/>
  <c r="C1137" i="23"/>
  <c r="D35" i="5"/>
  <c r="C1164" i="23"/>
  <c r="D36" i="5"/>
  <c r="C616" i="23"/>
  <c r="D37" i="5"/>
  <c r="C1258" i="23"/>
  <c r="D38" i="5"/>
  <c r="C858" i="23"/>
  <c r="D39" i="5"/>
  <c r="C1198" i="23"/>
  <c r="D40" i="5"/>
  <c r="C797" i="23"/>
  <c r="D41" i="5"/>
  <c r="C820" i="23"/>
  <c r="D42" i="5"/>
  <c r="C460" i="23"/>
  <c r="D43" i="5"/>
  <c r="C895" i="23"/>
  <c r="D44" i="5"/>
  <c r="C1174" i="23"/>
  <c r="D45" i="5"/>
  <c r="C579" i="23"/>
  <c r="D46" i="5"/>
  <c r="C1260" i="23"/>
  <c r="D47" i="5"/>
  <c r="C818" i="23"/>
  <c r="D48" i="5"/>
  <c r="C1138" i="23"/>
  <c r="D49" i="5"/>
  <c r="C545" i="23"/>
  <c r="D50" i="5"/>
  <c r="C1346" i="23"/>
  <c r="D51" i="5"/>
  <c r="C1379" i="23"/>
  <c r="D52" i="5"/>
  <c r="C1307" i="23"/>
  <c r="D53" i="5"/>
  <c r="C1409" i="23"/>
  <c r="D54" i="5"/>
  <c r="C844" i="23"/>
  <c r="D55" i="5"/>
  <c r="C803" i="23"/>
  <c r="D56" i="5"/>
  <c r="C831" i="23"/>
  <c r="D57" i="5"/>
  <c r="C1116" i="23"/>
  <c r="D58" i="5"/>
  <c r="C1154" i="23"/>
  <c r="D59" i="5"/>
  <c r="C303" i="23"/>
  <c r="D60" i="5"/>
  <c r="C1233" i="23"/>
  <c r="D61" i="5"/>
  <c r="C288" i="23"/>
  <c r="D62" i="5"/>
  <c r="C1196" i="23"/>
  <c r="D63" i="5"/>
  <c r="C728" i="23"/>
  <c r="D64" i="5"/>
  <c r="C1387" i="23"/>
  <c r="D65" i="5"/>
  <c r="C783" i="23"/>
  <c r="D66" i="5"/>
  <c r="C1199" i="23"/>
  <c r="D67" i="5"/>
  <c r="C421" i="23"/>
  <c r="D68" i="5"/>
  <c r="C1146" i="23"/>
  <c r="D69" i="5"/>
  <c r="C1474" i="23"/>
  <c r="D70" i="5"/>
  <c r="C1219" i="23"/>
  <c r="D71" i="5"/>
  <c r="C1331" i="23"/>
  <c r="D72" i="5"/>
  <c r="C868" i="23"/>
  <c r="D73" i="5"/>
  <c r="C1172" i="23"/>
  <c r="D74" i="5"/>
  <c r="C833" i="23"/>
  <c r="D75" i="5"/>
  <c r="C565" i="23"/>
  <c r="D76" i="5"/>
  <c r="C1363" i="23"/>
  <c r="D77" i="5"/>
  <c r="C1437" i="23"/>
  <c r="D78" i="5"/>
  <c r="C889" i="23"/>
  <c r="D79" i="5"/>
  <c r="C584" i="23"/>
  <c r="D80" i="5"/>
  <c r="C1306" i="23"/>
  <c r="D81" i="5"/>
  <c r="C1375" i="23"/>
  <c r="D82" i="5"/>
  <c r="C891" i="23"/>
  <c r="D83" i="5"/>
  <c r="C635" i="23"/>
  <c r="D84" i="5"/>
  <c r="C554" i="23"/>
  <c r="D85" i="5"/>
  <c r="C1310" i="23"/>
  <c r="D86" i="5"/>
  <c r="C1041" i="23"/>
  <c r="D87" i="5"/>
  <c r="C627" i="23"/>
  <c r="D88" i="5"/>
  <c r="C611" i="23"/>
  <c r="D89" i="5"/>
  <c r="C1479" i="23"/>
  <c r="D90" i="5"/>
  <c r="C1220" i="23"/>
  <c r="D91" i="5"/>
  <c r="C654" i="23"/>
  <c r="D92" i="5"/>
  <c r="C729" i="23"/>
  <c r="D93" i="5"/>
  <c r="C1377" i="23"/>
  <c r="D94" i="5"/>
  <c r="C760" i="23"/>
  <c r="D95" i="5"/>
  <c r="C1278" i="23"/>
  <c r="D96" i="5"/>
  <c r="C1019" i="23"/>
  <c r="D97" i="5"/>
  <c r="C558" i="23"/>
  <c r="D98" i="5"/>
  <c r="C974" i="23"/>
  <c r="D99" i="5"/>
  <c r="C853" i="23"/>
  <c r="D100" i="5"/>
  <c r="C896" i="23"/>
  <c r="D101" i="5"/>
  <c r="C1128" i="23"/>
  <c r="D102" i="5"/>
  <c r="C1305" i="23"/>
  <c r="D103" i="5"/>
  <c r="C612" i="23"/>
  <c r="D104" i="5"/>
  <c r="C529" i="23"/>
  <c r="D105" i="5"/>
  <c r="C1337" i="23"/>
  <c r="D106" i="5"/>
  <c r="C372" i="23"/>
  <c r="D107" i="5"/>
  <c r="C835" i="23"/>
  <c r="D108" i="5"/>
  <c r="C842" i="23"/>
  <c r="D109" i="5"/>
  <c r="C1130" i="23"/>
  <c r="D110" i="5"/>
  <c r="C663" i="23"/>
  <c r="D111" i="5"/>
  <c r="C1276" i="23"/>
  <c r="D112" i="5"/>
  <c r="C670" i="23"/>
  <c r="D113" i="5"/>
  <c r="C885" i="23"/>
  <c r="D114" i="5"/>
  <c r="C1213" i="23"/>
  <c r="D115" i="5"/>
  <c r="C1229" i="23"/>
  <c r="D116" i="5"/>
  <c r="C854" i="23"/>
  <c r="D117" i="5"/>
  <c r="C208" i="23"/>
  <c r="D118" i="5"/>
  <c r="C1184" i="23"/>
  <c r="D119" i="5"/>
  <c r="C739" i="23"/>
  <c r="D120" i="5"/>
  <c r="C1132" i="23"/>
  <c r="D121" i="5"/>
  <c r="C667" i="23"/>
  <c r="D122" i="5"/>
  <c r="C811" i="23"/>
  <c r="D123" i="5"/>
  <c r="C975" i="23"/>
  <c r="D124" i="5"/>
  <c r="C678" i="23"/>
  <c r="D125" i="5"/>
  <c r="C1524" i="23"/>
  <c r="D126" i="5"/>
  <c r="C1308" i="23"/>
  <c r="D127" i="5"/>
  <c r="C1192" i="23"/>
  <c r="D128" i="5"/>
  <c r="C1097" i="23"/>
  <c r="D129" i="5"/>
  <c r="C1032" i="23"/>
  <c r="D130" i="5"/>
  <c r="C979" i="23"/>
  <c r="D131" i="5"/>
  <c r="C1304" i="23"/>
  <c r="D132" i="5"/>
  <c r="C1187" i="23"/>
  <c r="D133" i="5"/>
  <c r="C1040" i="23"/>
  <c r="D134" i="5"/>
  <c r="C628" i="23"/>
  <c r="D135" i="5"/>
  <c r="C1235" i="23"/>
  <c r="D136" i="5"/>
  <c r="C560" i="23"/>
  <c r="D137" i="5"/>
  <c r="C484" i="23"/>
  <c r="D138" i="5"/>
  <c r="C1098" i="23"/>
  <c r="D139" i="5"/>
  <c r="C897" i="23"/>
  <c r="D140" i="5"/>
  <c r="C1427" i="23"/>
  <c r="D141" i="5"/>
  <c r="C629" i="23"/>
  <c r="D142" i="5"/>
  <c r="C490" i="23"/>
  <c r="D143" i="5"/>
  <c r="C872" i="23"/>
  <c r="D144" i="5"/>
  <c r="C637" i="23"/>
  <c r="D145" i="5"/>
  <c r="C870" i="23"/>
  <c r="D146" i="5"/>
  <c r="C697" i="23"/>
  <c r="D147" i="5"/>
  <c r="C830" i="23"/>
  <c r="D148" i="5"/>
  <c r="C988" i="23"/>
  <c r="D149" i="5"/>
  <c r="C1401" i="23"/>
  <c r="D150" i="5"/>
  <c r="C358" i="23"/>
  <c r="D151" i="5"/>
  <c r="C571" i="23"/>
  <c r="D152" i="5"/>
  <c r="C1045" i="23"/>
  <c r="D153" i="5"/>
  <c r="C849" i="23"/>
  <c r="D154" i="5"/>
  <c r="C1090" i="23"/>
  <c r="D155" i="5"/>
  <c r="C636" i="23"/>
  <c r="D156" i="5"/>
  <c r="C970" i="23"/>
  <c r="D157" i="5"/>
  <c r="C503" i="23"/>
  <c r="D158" i="5"/>
  <c r="C767" i="23"/>
  <c r="D159" i="5"/>
  <c r="C877" i="23"/>
  <c r="D160" i="5"/>
  <c r="C725" i="23"/>
  <c r="D161" i="5"/>
  <c r="C847" i="23"/>
  <c r="D162" i="5"/>
  <c r="C456" i="23"/>
  <c r="D163" i="5"/>
  <c r="C1066" i="23"/>
  <c r="D164" i="5"/>
  <c r="C846" i="23"/>
  <c r="D165" i="5"/>
  <c r="C991" i="23"/>
  <c r="D166" i="5"/>
  <c r="C1020" i="23"/>
  <c r="D167" i="5"/>
  <c r="C1217" i="23"/>
  <c r="D168" i="5"/>
  <c r="C1240" i="23"/>
  <c r="D169" i="5"/>
  <c r="C374" i="23"/>
  <c r="D170" i="5"/>
  <c r="C415" i="23"/>
  <c r="D171" i="5"/>
  <c r="C752" i="23"/>
  <c r="D172" i="5"/>
  <c r="C624" i="23"/>
  <c r="D173" i="5"/>
  <c r="C792" i="23"/>
  <c r="D174" i="5"/>
  <c r="C864" i="23"/>
  <c r="D175" i="5"/>
  <c r="C1037" i="23"/>
  <c r="D176" i="5"/>
  <c r="C898" i="23"/>
  <c r="D177" i="5"/>
  <c r="C766" i="23"/>
  <c r="D178" i="5"/>
  <c r="C1073" i="23"/>
  <c r="D179" i="5"/>
  <c r="C665" i="23"/>
  <c r="D180" i="5"/>
  <c r="C776" i="23"/>
  <c r="D181" i="5"/>
  <c r="C631" i="23"/>
  <c r="D182" i="5"/>
  <c r="C795" i="23"/>
  <c r="D183" i="5"/>
  <c r="C899" i="23"/>
  <c r="D184" i="5"/>
  <c r="C1243" i="23"/>
  <c r="D185" i="5"/>
  <c r="C1038" i="23"/>
  <c r="D186" i="5"/>
  <c r="C821" i="23"/>
  <c r="D187" i="5"/>
  <c r="C740" i="23"/>
  <c r="D188" i="5"/>
  <c r="C1189" i="23"/>
  <c r="D189" i="5"/>
  <c r="C614" i="23"/>
  <c r="D190" i="5"/>
  <c r="C880" i="23"/>
  <c r="D191" i="5"/>
  <c r="C1180" i="23"/>
  <c r="D192" i="5"/>
  <c r="C1070" i="23"/>
  <c r="D193" i="5"/>
  <c r="C1082" i="23"/>
  <c r="D194" i="5"/>
  <c r="C376" i="23"/>
  <c r="D195" i="5"/>
  <c r="C791" i="23"/>
  <c r="D196" i="5"/>
  <c r="C299" i="23"/>
  <c r="D197" i="5"/>
  <c r="C462" i="23"/>
  <c r="D198" i="5"/>
  <c r="C477" i="23"/>
  <c r="D199" i="5"/>
  <c r="C1246" i="23"/>
  <c r="D200" i="5"/>
  <c r="C995" i="23"/>
  <c r="D201" i="5"/>
  <c r="C1249" i="23"/>
  <c r="D202" i="5"/>
  <c r="C1058" i="23"/>
  <c r="D203" i="5"/>
  <c r="C794" i="23"/>
  <c r="D204" i="5"/>
  <c r="C855" i="23"/>
  <c r="D205" i="5"/>
  <c r="C471" i="23"/>
  <c r="D206" i="5"/>
  <c r="C1275" i="23"/>
  <c r="D207" i="5"/>
  <c r="C1552" i="23"/>
  <c r="D208" i="5"/>
  <c r="C900" i="23"/>
  <c r="D209" i="5"/>
  <c r="C1371" i="23"/>
  <c r="D210" i="5"/>
  <c r="C1251" i="23"/>
  <c r="D211" i="5"/>
  <c r="C813" i="23"/>
  <c r="D212" i="5"/>
  <c r="C1157" i="23"/>
  <c r="D213" i="5"/>
  <c r="C698" i="23"/>
  <c r="D214" i="5"/>
  <c r="C742" i="23"/>
  <c r="D215" i="5"/>
  <c r="C765" i="23"/>
  <c r="D216" i="5"/>
  <c r="C1120" i="23"/>
  <c r="D217" i="5"/>
  <c r="C901" i="23"/>
  <c r="D218" i="5"/>
  <c r="C1261" i="23"/>
  <c r="D219" i="5"/>
  <c r="C888" i="23"/>
  <c r="D220" i="5"/>
  <c r="C469" i="23"/>
  <c r="D221" i="5"/>
  <c r="C451" i="23"/>
  <c r="D222" i="5"/>
  <c r="C522" i="23"/>
  <c r="D223" i="5"/>
  <c r="C964" i="23"/>
  <c r="D224" i="5"/>
  <c r="C383" i="23"/>
  <c r="D225" i="5"/>
  <c r="C504" i="23"/>
  <c r="D226" i="5"/>
  <c r="C1234" i="23"/>
  <c r="D227" i="5"/>
  <c r="C1619" i="23"/>
  <c r="D228" i="5"/>
  <c r="C812" i="23"/>
  <c r="D229" i="5"/>
  <c r="C467" i="23"/>
  <c r="D230" i="5"/>
  <c r="C644" i="23"/>
  <c r="D231" i="5"/>
  <c r="C902" i="23"/>
  <c r="D232" i="5"/>
  <c r="C543" i="23"/>
  <c r="D233" i="5"/>
  <c r="C1112" i="23"/>
  <c r="D234" i="5"/>
  <c r="C515" i="23"/>
  <c r="D235" i="5"/>
  <c r="C1311" i="23"/>
  <c r="D236" i="5"/>
  <c r="C1161" i="23"/>
  <c r="D237" i="5"/>
  <c r="C440" i="23"/>
  <c r="D238" i="5"/>
  <c r="C815" i="23"/>
  <c r="D239" i="5"/>
  <c r="C721" i="23"/>
  <c r="D240" i="5"/>
  <c r="C800" i="23"/>
  <c r="D241" i="5"/>
  <c r="C903" i="23"/>
  <c r="D242" i="5"/>
  <c r="C657" i="23"/>
  <c r="D243" i="5"/>
  <c r="C758" i="23"/>
  <c r="D244" i="5"/>
  <c r="C574" i="23"/>
  <c r="D245" i="5"/>
  <c r="C1069" i="23"/>
  <c r="D246" i="5"/>
  <c r="C423" i="23"/>
  <c r="D247" i="5"/>
  <c r="C510" i="23"/>
  <c r="D248" i="5"/>
  <c r="C857" i="23"/>
  <c r="D249" i="5"/>
  <c r="C998" i="23"/>
  <c r="D250" i="5"/>
  <c r="C1309" i="23"/>
  <c r="D251" i="5"/>
  <c r="C1212" i="23"/>
  <c r="D252" i="5"/>
  <c r="C1475" i="23"/>
  <c r="D253" i="5"/>
  <c r="C593" i="23"/>
  <c r="D254" i="5"/>
  <c r="C536" i="23"/>
  <c r="D255" i="5"/>
  <c r="C1466" i="23"/>
  <c r="D256" i="5"/>
  <c r="C1126" i="23"/>
  <c r="D257" i="5"/>
  <c r="C1009" i="23"/>
  <c r="D258" i="5"/>
  <c r="C996" i="23"/>
  <c r="D259" i="5"/>
  <c r="C1063" i="23"/>
  <c r="D260" i="5"/>
  <c r="C965" i="23"/>
  <c r="D261" i="5"/>
  <c r="C512" i="23"/>
  <c r="D262" i="5"/>
  <c r="C1432" i="23"/>
  <c r="D263" i="5"/>
  <c r="C904" i="23"/>
  <c r="D264" i="5"/>
  <c r="C738" i="23"/>
  <c r="D265" i="5"/>
  <c r="C1288" i="23"/>
  <c r="D266" i="5"/>
  <c r="C1200" i="23"/>
  <c r="D267" i="5"/>
  <c r="C1100" i="23"/>
  <c r="D268" i="5"/>
  <c r="C905" i="23"/>
  <c r="D269" i="5"/>
  <c r="C719" i="23"/>
  <c r="D270" i="5"/>
  <c r="C597" i="23"/>
  <c r="D271" i="5"/>
  <c r="C498" i="23"/>
  <c r="D272" i="5"/>
  <c r="C1147" i="23"/>
  <c r="D273" i="5"/>
  <c r="C1059" i="23"/>
  <c r="D274" i="5"/>
  <c r="C1030" i="23"/>
  <c r="D275" i="5"/>
  <c r="C1248" i="23"/>
  <c r="D276" i="5"/>
  <c r="C1389" i="23"/>
  <c r="D277" i="5"/>
  <c r="C1224" i="23"/>
  <c r="D278" i="5"/>
  <c r="C906" i="23"/>
  <c r="D279" i="5"/>
  <c r="C750" i="23"/>
  <c r="D280" i="5"/>
  <c r="C1273" i="23"/>
  <c r="D281" i="5"/>
  <c r="C566" i="23"/>
  <c r="D282" i="5"/>
  <c r="C1113" i="23"/>
  <c r="D283" i="5"/>
  <c r="C686" i="23"/>
  <c r="D284" i="5"/>
  <c r="C1303" i="23"/>
  <c r="D285" i="5"/>
  <c r="C1027" i="23"/>
  <c r="D286" i="5"/>
  <c r="C1441" i="23"/>
  <c r="D287" i="5"/>
  <c r="C1114" i="23"/>
  <c r="D288" i="5"/>
  <c r="C1190" i="23"/>
  <c r="D289" i="5"/>
  <c r="C762" i="23"/>
  <c r="D290" i="5"/>
  <c r="C474" i="23"/>
  <c r="D291" i="5"/>
  <c r="C881" i="23"/>
  <c r="D292" i="5"/>
  <c r="C715" i="23"/>
  <c r="D293" i="5"/>
  <c r="C646" i="23"/>
  <c r="D294" i="5"/>
  <c r="C544" i="23"/>
  <c r="D295" i="5"/>
  <c r="C733" i="23"/>
  <c r="D296" i="5"/>
  <c r="C826" i="23"/>
  <c r="D297" i="5"/>
  <c r="C1443" i="23"/>
  <c r="D298" i="5"/>
  <c r="C1139" i="23"/>
  <c r="D299" i="5"/>
  <c r="C907" i="23"/>
  <c r="D300" i="5"/>
  <c r="C265" i="23"/>
  <c r="D301" i="5"/>
  <c r="C710" i="23"/>
  <c r="D302" i="5"/>
  <c r="C829" i="23"/>
  <c r="D303" i="5"/>
  <c r="C908" i="23"/>
  <c r="D304" i="5"/>
  <c r="C737" i="23"/>
  <c r="D305" i="5"/>
  <c r="C1109" i="23"/>
  <c r="D306" i="5"/>
  <c r="C1269" i="23"/>
  <c r="D307" i="5"/>
  <c r="C548" i="23"/>
  <c r="D308" i="5"/>
  <c r="C519" i="23"/>
  <c r="D309" i="5"/>
  <c r="C234" i="23"/>
  <c r="D310" i="5"/>
  <c r="C1313" i="23"/>
  <c r="D311" i="5"/>
  <c r="C1003" i="23"/>
  <c r="D312" i="5"/>
  <c r="C683" i="23"/>
  <c r="D313" i="5"/>
  <c r="C966" i="23"/>
  <c r="D314" i="5"/>
  <c r="C841" i="23"/>
  <c r="D315" i="5"/>
  <c r="C590" i="23"/>
  <c r="D316" i="5"/>
  <c r="C1031" i="23"/>
  <c r="D317" i="5"/>
  <c r="C1491" i="23"/>
  <c r="D318" i="5"/>
  <c r="C622" i="23"/>
  <c r="D319" i="5"/>
  <c r="C463" i="23"/>
  <c r="D320" i="5"/>
  <c r="C1099" i="23"/>
  <c r="D321" i="5"/>
  <c r="C1025" i="23"/>
  <c r="D322" i="5"/>
  <c r="C1094" i="23"/>
  <c r="D323" i="5"/>
  <c r="C1103" i="23"/>
  <c r="D324" i="5"/>
  <c r="C694" i="23"/>
  <c r="D325" i="5"/>
  <c r="C537" i="23"/>
  <c r="D326" i="5"/>
  <c r="C1431" i="23"/>
  <c r="D327" i="5"/>
  <c r="C1230" i="23"/>
  <c r="D328" i="5"/>
  <c r="C706" i="23"/>
  <c r="D329" i="5"/>
  <c r="C1111" i="23"/>
  <c r="D330" i="5"/>
  <c r="C1071" i="23"/>
  <c r="D331" i="5"/>
  <c r="C1039" i="23"/>
  <c r="D332" i="5"/>
  <c r="C1048" i="23"/>
  <c r="D333" i="5"/>
  <c r="C987" i="23"/>
  <c r="D334" i="5"/>
  <c r="C1119" i="23"/>
  <c r="D335" i="5"/>
  <c r="C824" i="23"/>
  <c r="D336" i="5"/>
  <c r="C1133" i="23"/>
  <c r="D337" i="5"/>
  <c r="C1465" i="23"/>
  <c r="D338" i="5"/>
  <c r="C837" i="23"/>
  <c r="D339" i="5"/>
  <c r="C712" i="23"/>
  <c r="D340" i="5"/>
  <c r="C1056" i="23"/>
  <c r="D341" i="5"/>
  <c r="C969" i="23"/>
  <c r="D342" i="5"/>
  <c r="C1110" i="23"/>
  <c r="D343" i="5"/>
  <c r="C645" i="23"/>
  <c r="D344" i="5"/>
  <c r="C476" i="23"/>
  <c r="D345" i="5"/>
  <c r="C582" i="23"/>
  <c r="D346" i="5"/>
  <c r="C1087" i="23"/>
  <c r="D347" i="5"/>
  <c r="C1000" i="23"/>
  <c r="D348" i="5"/>
  <c r="C696" i="23"/>
  <c r="D349" i="5"/>
  <c r="C647" i="23"/>
  <c r="D350" i="5"/>
  <c r="C1176" i="23"/>
  <c r="D351" i="5"/>
  <c r="C1312" i="23"/>
  <c r="D352" i="5"/>
  <c r="C1088" i="23"/>
  <c r="D353" i="5"/>
  <c r="C392" i="23"/>
  <c r="D354" i="5"/>
  <c r="C1068" i="23"/>
  <c r="D355" i="5"/>
  <c r="C879" i="23"/>
  <c r="D356" i="5"/>
  <c r="C1162" i="23"/>
  <c r="D357" i="5"/>
  <c r="C619" i="23"/>
  <c r="D358" i="5"/>
  <c r="C967" i="23"/>
  <c r="D359" i="5"/>
  <c r="C851" i="23"/>
  <c r="D360" i="5"/>
  <c r="C1263" i="23"/>
  <c r="D361" i="5"/>
  <c r="C677" i="23"/>
  <c r="D362" i="5"/>
  <c r="C1150" i="23"/>
  <c r="D363" i="5"/>
  <c r="C1124" i="23"/>
  <c r="D364" i="5"/>
  <c r="C1149" i="23"/>
  <c r="D365" i="5"/>
  <c r="C856" i="23"/>
  <c r="D366" i="5"/>
  <c r="C1339" i="23"/>
  <c r="D367" i="5"/>
  <c r="C1374" i="23"/>
  <c r="D368" i="5"/>
  <c r="C673" i="23"/>
  <c r="D369" i="5"/>
  <c r="C1259" i="23"/>
  <c r="D370" i="5"/>
  <c r="C1238" i="23"/>
  <c r="D371" i="5"/>
  <c r="C832" i="23"/>
  <c r="D372" i="5"/>
  <c r="C1013" i="23"/>
  <c r="D373" i="5"/>
  <c r="C909" i="23"/>
  <c r="D374" i="5"/>
  <c r="C1140" i="23"/>
  <c r="D375" i="5"/>
  <c r="C876" i="23"/>
  <c r="D376" i="5"/>
  <c r="C1101" i="23"/>
  <c r="D377" i="5"/>
  <c r="C1425" i="23"/>
  <c r="D378" i="5"/>
  <c r="C634" i="23"/>
  <c r="D379" i="5"/>
  <c r="C1296" i="23"/>
  <c r="D380" i="5"/>
  <c r="C882" i="23"/>
  <c r="D381" i="5"/>
  <c r="C1638" i="23"/>
  <c r="D382" i="5"/>
  <c r="C1156" i="23"/>
  <c r="D383" i="5"/>
  <c r="C1091" i="23"/>
  <c r="D384" i="5"/>
  <c r="C1595" i="23"/>
  <c r="D385" i="5"/>
  <c r="C447" i="23"/>
  <c r="D386" i="5"/>
  <c r="C994" i="23"/>
  <c r="D387" i="5"/>
  <c r="C489" i="23"/>
  <c r="D388" i="5"/>
  <c r="C643" i="23"/>
  <c r="D389" i="5"/>
  <c r="C480" i="23"/>
  <c r="D390" i="5"/>
  <c r="C1362" i="23"/>
  <c r="D391" i="5"/>
  <c r="C1316" i="23"/>
  <c r="D392" i="5"/>
  <c r="C753" i="23"/>
  <c r="D393" i="5"/>
  <c r="C487" i="23"/>
  <c r="D394" i="5"/>
  <c r="C1108" i="23"/>
  <c r="D395" i="5"/>
  <c r="C623" i="23"/>
  <c r="D396" i="5"/>
  <c r="C1271" i="23"/>
  <c r="D397" i="5"/>
  <c r="C434" i="23"/>
  <c r="D398" i="5"/>
  <c r="C594" i="23"/>
  <c r="D399" i="5"/>
  <c r="C1264" i="23"/>
  <c r="D400" i="5"/>
  <c r="C910" i="23"/>
  <c r="D401" i="5"/>
  <c r="C1523" i="23"/>
  <c r="D402" i="5"/>
  <c r="C1340" i="23"/>
  <c r="D403" i="5"/>
  <c r="C615" i="23"/>
  <c r="D404" i="5"/>
  <c r="C316" i="23"/>
  <c r="D405" i="5"/>
  <c r="C1262" i="23"/>
  <c r="D406" i="5"/>
  <c r="C1107" i="23"/>
  <c r="D407" i="5"/>
  <c r="C778" i="23"/>
  <c r="D408" i="5"/>
  <c r="C482" i="23"/>
  <c r="D409" i="5"/>
  <c r="C1257" i="23"/>
  <c r="D410" i="5"/>
  <c r="C494" i="23"/>
  <c r="D411" i="5"/>
  <c r="C1018" i="23"/>
  <c r="D412" i="5"/>
  <c r="C550" i="23"/>
  <c r="D413" i="5"/>
  <c r="C990" i="23"/>
  <c r="D414" i="5"/>
  <c r="C861" i="23"/>
  <c r="D415" i="5"/>
  <c r="C617" i="23"/>
  <c r="D416" i="5"/>
  <c r="C341" i="23"/>
  <c r="D417" i="5"/>
  <c r="C1093" i="23"/>
  <c r="D418" i="5"/>
  <c r="C1029" i="23"/>
  <c r="D419" i="5"/>
  <c r="C538" i="23"/>
  <c r="D420" i="5"/>
  <c r="C807" i="23"/>
  <c r="D421" i="5"/>
  <c r="C749" i="23"/>
  <c r="D422" i="5"/>
  <c r="C564" i="23"/>
  <c r="D423" i="5"/>
  <c r="C1118" i="23"/>
  <c r="D424" i="5"/>
  <c r="C819" i="23"/>
  <c r="D425" i="5"/>
  <c r="C1446" i="23"/>
  <c r="D426" i="5"/>
  <c r="C518" i="23"/>
  <c r="D427" i="5"/>
  <c r="C985" i="23"/>
  <c r="D428" i="5"/>
  <c r="C1055" i="23"/>
  <c r="D429" i="5"/>
  <c r="C668" i="23"/>
  <c r="D430" i="5"/>
  <c r="C709" i="23"/>
  <c r="D431" i="5"/>
  <c r="C416" i="23"/>
  <c r="D432" i="5"/>
  <c r="C1320" i="23"/>
  <c r="D433" i="5"/>
  <c r="C604" i="23"/>
  <c r="D434" i="5"/>
  <c r="C436" i="23"/>
  <c r="D435" i="5"/>
  <c r="C867" i="23"/>
  <c r="D436" i="5"/>
  <c r="C822" i="23"/>
  <c r="D437" i="5"/>
  <c r="C641" i="23"/>
  <c r="D438" i="5"/>
  <c r="C633" i="23"/>
  <c r="D439" i="5"/>
  <c r="C714" i="23"/>
  <c r="D440" i="5"/>
  <c r="C1092" i="23"/>
  <c r="D441" i="5"/>
  <c r="C499" i="23"/>
  <c r="D442" i="5"/>
  <c r="C1225" i="23"/>
  <c r="D443" i="5"/>
  <c r="C911" i="23"/>
  <c r="D444" i="5"/>
  <c r="C1051" i="23"/>
  <c r="D445" i="5"/>
  <c r="C326" i="23"/>
  <c r="D446" i="5"/>
  <c r="C1002" i="23"/>
  <c r="D447" i="5"/>
  <c r="C119" i="23"/>
  <c r="D448" i="5"/>
  <c r="C508" i="23"/>
  <c r="D449" i="5"/>
  <c r="C1321" i="23"/>
  <c r="D450" i="5"/>
  <c r="C1231" i="23"/>
  <c r="D451" i="5"/>
  <c r="C1496" i="23"/>
  <c r="D452" i="5"/>
  <c r="C798" i="23"/>
  <c r="D453" i="5"/>
  <c r="C1102" i="23"/>
  <c r="D454" i="5"/>
  <c r="C578" i="23"/>
  <c r="D455" i="5"/>
  <c r="C1145" i="23"/>
  <c r="D456" i="5"/>
  <c r="C1680" i="23"/>
  <c r="D457" i="5"/>
  <c r="C580" i="23"/>
  <c r="D458" i="5"/>
  <c r="C887" i="23"/>
  <c r="D459" i="5"/>
  <c r="C843" i="23"/>
  <c r="D460" i="5"/>
  <c r="C836" i="23"/>
  <c r="D461" i="5"/>
  <c r="C403" i="23"/>
  <c r="D462" i="5"/>
  <c r="C986" i="23"/>
  <c r="D463" i="5"/>
  <c r="C736" i="23"/>
  <c r="D464" i="5"/>
  <c r="C592" i="23"/>
  <c r="D465" i="5"/>
  <c r="C1050" i="23"/>
  <c r="D466" i="5"/>
  <c r="C754" i="23"/>
  <c r="D467" i="5"/>
  <c r="C1612" i="23"/>
  <c r="D468" i="5"/>
  <c r="C912" i="23"/>
  <c r="D469" i="5"/>
  <c r="C973" i="23"/>
  <c r="D470" i="5"/>
  <c r="C828" i="23"/>
  <c r="D471" i="5"/>
  <c r="C886" i="23"/>
  <c r="D472" i="5"/>
  <c r="C1247" i="23"/>
  <c r="D473" i="5"/>
  <c r="C859" i="23"/>
  <c r="D474" i="5"/>
  <c r="C748" i="23"/>
  <c r="D475" i="5"/>
  <c r="C247" i="23"/>
  <c r="D476" i="5"/>
  <c r="C577" i="23"/>
  <c r="D477" i="5"/>
  <c r="C242" i="23"/>
  <c r="D478" i="5"/>
  <c r="C746" i="23"/>
  <c r="D479" i="5"/>
  <c r="C865" i="23"/>
  <c r="D480" i="5"/>
  <c r="C338" i="23"/>
  <c r="D481" i="5"/>
  <c r="C1136" i="23"/>
  <c r="D482" i="5"/>
  <c r="C1365" i="23"/>
  <c r="D483" i="5"/>
  <c r="C722" i="23"/>
  <c r="D484" i="5"/>
  <c r="C1060" i="23"/>
  <c r="D485" i="5"/>
  <c r="C1508" i="23"/>
  <c r="D486" i="5"/>
  <c r="C255" i="23"/>
  <c r="D487" i="5"/>
  <c r="C552" i="23"/>
  <c r="D488" i="5"/>
  <c r="C1351" i="23"/>
  <c r="D489" i="5"/>
  <c r="C1343" i="23"/>
  <c r="D490" i="5"/>
  <c r="C850" i="23"/>
  <c r="D491" i="5"/>
  <c r="C607" i="23"/>
  <c r="D492" i="5"/>
  <c r="C417" i="23"/>
  <c r="D493" i="5"/>
  <c r="C913" i="23"/>
  <c r="D494" i="5"/>
  <c r="C1115" i="23"/>
  <c r="D495" i="5"/>
  <c r="C802" i="23"/>
  <c r="D496" i="5"/>
  <c r="C283" i="23"/>
  <c r="D497" i="5"/>
  <c r="C809" i="23"/>
  <c r="D498" i="5"/>
  <c r="C527" i="23"/>
  <c r="D499" i="5"/>
  <c r="C1067" i="23"/>
  <c r="D500" i="5"/>
  <c r="C630" i="23"/>
  <c r="D501" i="5"/>
  <c r="C914" i="23"/>
  <c r="D502" i="5"/>
  <c r="C438" i="23"/>
  <c r="D503" i="5"/>
  <c r="C37" i="23"/>
  <c r="D504" i="5"/>
  <c r="C1575" i="23"/>
  <c r="D505" i="5"/>
  <c r="C1380" i="23"/>
  <c r="D506" i="5"/>
  <c r="C258" i="23"/>
  <c r="D507" i="5"/>
  <c r="C972" i="23"/>
  <c r="D508" i="5"/>
  <c r="C457" i="23"/>
  <c r="D509" i="5"/>
  <c r="C1012" i="23"/>
  <c r="D510" i="5"/>
  <c r="C1117" i="23"/>
  <c r="D511" i="5"/>
  <c r="C1533" i="23"/>
  <c r="D512" i="5"/>
  <c r="C1677" i="23"/>
  <c r="D513" i="5"/>
  <c r="C1272" i="23"/>
  <c r="D514" i="5"/>
  <c r="C114" i="23"/>
  <c r="D515" i="5"/>
  <c r="C1342" i="23"/>
  <c r="D516" i="5"/>
  <c r="C1364" i="23"/>
  <c r="D517" i="5"/>
  <c r="C1542" i="23"/>
  <c r="D518" i="5"/>
  <c r="C459" i="23"/>
  <c r="D519" i="5"/>
  <c r="C206" i="23"/>
  <c r="D520" i="5"/>
  <c r="C455" i="23"/>
  <c r="D521" i="5"/>
  <c r="C585" i="23"/>
  <c r="D522" i="5"/>
  <c r="C1653" i="23"/>
  <c r="D523" i="5"/>
  <c r="C1336" i="23"/>
  <c r="D524" i="5"/>
  <c r="C915" i="23"/>
  <c r="D525" i="5"/>
  <c r="C1494" i="23"/>
  <c r="D526" i="5"/>
  <c r="C320" i="23"/>
  <c r="D527" i="5"/>
  <c r="C168" i="23"/>
  <c r="D528" i="5"/>
  <c r="C346" i="23"/>
  <c r="D529" i="5"/>
  <c r="C916" i="23"/>
  <c r="D530" i="5"/>
  <c r="C124" i="23"/>
  <c r="D531" i="5"/>
  <c r="C1081" i="23"/>
  <c r="D532" i="5"/>
  <c r="C351" i="23"/>
  <c r="D533" i="5"/>
  <c r="C601" i="23"/>
  <c r="D534" i="5"/>
  <c r="C790" i="23"/>
  <c r="D535" i="5"/>
  <c r="C533" i="23"/>
  <c r="D536" i="5"/>
  <c r="C1569" i="23"/>
  <c r="D537" i="5"/>
  <c r="C252" i="23"/>
  <c r="D538" i="5"/>
  <c r="C567" i="23"/>
  <c r="D539" i="5"/>
  <c r="C187" i="23"/>
  <c r="D540" i="5"/>
  <c r="C1317" i="23"/>
  <c r="D541" i="5"/>
  <c r="C317" i="23"/>
  <c r="D542" i="5"/>
  <c r="C1086" i="23"/>
  <c r="D543" i="5"/>
  <c r="C917" i="23"/>
  <c r="D544" i="5"/>
  <c r="C55" i="23"/>
  <c r="D545" i="5"/>
  <c r="C309" i="23"/>
  <c r="D546" i="5"/>
  <c r="C1751" i="23"/>
  <c r="D547" i="5"/>
  <c r="C200" i="23"/>
  <c r="D548" i="5"/>
  <c r="C1044" i="23"/>
  <c r="D549" i="5"/>
  <c r="C1470" i="23"/>
  <c r="D550" i="5"/>
  <c r="C1611" i="23"/>
  <c r="D551" i="5"/>
  <c r="C243" i="23"/>
  <c r="D552" i="5"/>
  <c r="C520" i="23"/>
  <c r="D553" i="5"/>
  <c r="C1325" i="23"/>
  <c r="D554" i="5"/>
  <c r="C443" i="23"/>
  <c r="D555" i="5"/>
  <c r="C1274" i="23"/>
  <c r="D556" i="5"/>
  <c r="C1661" i="23"/>
  <c r="D557" i="5"/>
  <c r="C329" i="23"/>
  <c r="D558" i="5"/>
  <c r="C596" i="23"/>
  <c r="D559" i="5"/>
  <c r="C1459" i="23"/>
  <c r="D560" i="5"/>
  <c r="C1171" i="23"/>
  <c r="D561" i="5"/>
  <c r="C1712" i="23"/>
  <c r="D562" i="5"/>
  <c r="C465" i="23"/>
  <c r="D563" i="5"/>
  <c r="C918" i="23"/>
  <c r="D564" i="5"/>
  <c r="C1628" i="23"/>
  <c r="D565" i="5"/>
  <c r="C1106" i="23"/>
  <c r="D566" i="5"/>
  <c r="C94" i="23"/>
  <c r="D567" i="5"/>
  <c r="C1385" i="23"/>
  <c r="D568" i="5"/>
  <c r="C1572" i="23"/>
  <c r="D569" i="5"/>
  <c r="C318" i="23"/>
  <c r="D570" i="5"/>
  <c r="C570" i="23"/>
  <c r="D571" i="5"/>
  <c r="C157" i="23"/>
  <c r="D572" i="5"/>
  <c r="C44" i="23"/>
  <c r="D573" i="5"/>
  <c r="C1080" i="23"/>
  <c r="D574" i="5"/>
  <c r="C1559" i="23"/>
  <c r="D575" i="5"/>
  <c r="C1696" i="23"/>
  <c r="D576" i="5"/>
  <c r="C1186" i="23"/>
  <c r="D577" i="5"/>
  <c r="C235" i="23"/>
  <c r="D578" i="5"/>
  <c r="C156" i="23"/>
  <c r="D579" i="5"/>
  <c r="C1529" i="23"/>
  <c r="D580" i="5"/>
  <c r="C77" i="23"/>
  <c r="D581" i="5"/>
  <c r="C1202" i="23"/>
  <c r="D582" i="5"/>
  <c r="C150" i="23"/>
  <c r="D583" i="5"/>
  <c r="C33" i="23"/>
  <c r="D584" i="5"/>
  <c r="C1692" i="23"/>
  <c r="D585" i="5"/>
  <c r="C100" i="23"/>
  <c r="D586" i="5"/>
  <c r="C761" i="23"/>
  <c r="D587" i="5"/>
  <c r="C919" i="23"/>
  <c r="D588" i="5"/>
  <c r="C1732" i="23"/>
  <c r="D589" i="5"/>
  <c r="C676" i="23"/>
  <c r="D590" i="5"/>
  <c r="C1179" i="23"/>
  <c r="D591" i="5"/>
  <c r="C1463" i="23"/>
  <c r="D592" i="5"/>
  <c r="C385" i="23"/>
  <c r="D593" i="5"/>
  <c r="C322" i="23"/>
  <c r="D594" i="5"/>
  <c r="C1637" i="23"/>
  <c r="D595" i="5"/>
  <c r="C1418" i="23"/>
  <c r="D596" i="5"/>
  <c r="C1153" i="23"/>
  <c r="D597" i="5"/>
  <c r="C69" i="23"/>
  <c r="D598" i="5"/>
  <c r="C1504" i="23"/>
  <c r="D599" i="5"/>
  <c r="C1177" i="23"/>
  <c r="D600" i="5"/>
  <c r="C232" i="23"/>
  <c r="D601" i="5"/>
  <c r="C1426" i="23"/>
  <c r="D602" i="5"/>
  <c r="C381" i="23"/>
  <c r="D603" i="5"/>
  <c r="C1439" i="23"/>
  <c r="D604" i="5"/>
  <c r="C1600" i="23"/>
  <c r="D605" i="5"/>
  <c r="C1683" i="23"/>
  <c r="D606" i="5"/>
  <c r="C989" i="23"/>
  <c r="D607" i="5"/>
  <c r="C788" i="23"/>
  <c r="D608" i="5"/>
  <c r="C430" i="23"/>
  <c r="D609" i="5"/>
  <c r="C723" i="23"/>
  <c r="D610" i="5"/>
  <c r="C1144" i="23"/>
  <c r="D611" i="5"/>
  <c r="C1633" i="23"/>
  <c r="D612" i="5"/>
  <c r="C1211" i="23"/>
  <c r="D613" i="5"/>
  <c r="C486" i="23"/>
  <c r="D614" i="5"/>
  <c r="C652" i="23"/>
  <c r="D615" i="5"/>
  <c r="C310" i="23"/>
  <c r="D616" i="5"/>
  <c r="C745" i="23"/>
  <c r="D617" i="5"/>
  <c r="C1577" i="23"/>
  <c r="D618" i="5"/>
  <c r="C982" i="23"/>
  <c r="D619" i="5"/>
  <c r="C1435" i="23"/>
  <c r="D620" i="5"/>
  <c r="C553" i="23"/>
  <c r="D621" i="5"/>
  <c r="C238" i="23"/>
  <c r="D622" i="5"/>
  <c r="C671" i="23"/>
  <c r="D623" i="5"/>
  <c r="C1024" i="23"/>
  <c r="D624" i="5"/>
  <c r="C1702" i="23"/>
  <c r="D625" i="5"/>
  <c r="C1155" i="23"/>
  <c r="D626" i="5"/>
  <c r="C137" i="23"/>
  <c r="D627" i="5"/>
  <c r="C1005" i="23"/>
  <c r="D628" i="5"/>
  <c r="C581" i="23"/>
  <c r="D629" i="5"/>
  <c r="C444" i="23"/>
  <c r="D630" i="5"/>
  <c r="C1397" i="23"/>
  <c r="D631" i="5"/>
  <c r="C1634" i="23"/>
  <c r="D632" i="5"/>
  <c r="C264" i="23"/>
  <c r="D633" i="5"/>
  <c r="C920" i="23"/>
  <c r="D634" i="5"/>
  <c r="C1624" i="23"/>
  <c r="D635" i="5"/>
  <c r="C1527" i="23"/>
  <c r="D636" i="5"/>
  <c r="C1534" i="23"/>
  <c r="D637" i="5"/>
  <c r="C562" i="23"/>
  <c r="D638" i="5"/>
  <c r="C301" i="23"/>
  <c r="D639" i="5"/>
  <c r="C363" i="23"/>
  <c r="D640" i="5"/>
  <c r="C1471" i="23"/>
  <c r="D641" i="5"/>
  <c r="C1647" i="23"/>
  <c r="D642" i="5"/>
  <c r="C327" i="23"/>
  <c r="D643" i="5"/>
  <c r="C1411" i="23"/>
  <c r="D644" i="5"/>
  <c r="C1585" i="23"/>
  <c r="D645" i="5"/>
  <c r="C386" i="23"/>
  <c r="D646" i="5"/>
  <c r="C1618" i="23"/>
  <c r="D647" i="5"/>
  <c r="C1405" i="23"/>
  <c r="D648" i="5"/>
  <c r="C801" i="23"/>
  <c r="D649" i="5"/>
  <c r="C500" i="23"/>
  <c r="D650" i="5"/>
  <c r="C241" i="23"/>
  <c r="D651" i="5"/>
  <c r="C1239" i="23"/>
  <c r="D652" i="5"/>
  <c r="C666" i="23"/>
  <c r="D653" i="5"/>
  <c r="C1378" i="23"/>
  <c r="D654" i="5"/>
  <c r="C380" i="23"/>
  <c r="D655" i="5"/>
  <c r="C860" i="23"/>
  <c r="D656" i="5"/>
  <c r="C356" i="23"/>
  <c r="D657" i="5"/>
  <c r="C532" i="23"/>
  <c r="D658" i="5"/>
  <c r="C707" i="23"/>
  <c r="D659" i="5"/>
  <c r="C1166" i="23"/>
  <c r="D660" i="5"/>
  <c r="C691" i="23"/>
  <c r="D661" i="5"/>
  <c r="C1333" i="23"/>
  <c r="D662" i="5"/>
  <c r="C921" i="23"/>
  <c r="D663" i="5"/>
  <c r="C717" i="23"/>
  <c r="D664" i="5"/>
  <c r="C269" i="23"/>
  <c r="D665" i="5"/>
  <c r="C263" i="23"/>
  <c r="D666" i="5"/>
  <c r="C724" i="23"/>
  <c r="D667" i="5"/>
  <c r="C1586" i="23"/>
  <c r="D668" i="5"/>
  <c r="C466" i="23"/>
  <c r="D669" i="5"/>
  <c r="C517" i="23"/>
  <c r="D670" i="5"/>
  <c r="C1554" i="23"/>
  <c r="D671" i="5"/>
  <c r="C1685" i="23"/>
  <c r="D672" i="5"/>
  <c r="C1369" i="23"/>
  <c r="D673" i="5"/>
  <c r="C626" i="23"/>
  <c r="D674" i="5"/>
  <c r="C1125" i="23"/>
  <c r="D675" i="5"/>
  <c r="C1160" i="23"/>
  <c r="D676" i="5"/>
  <c r="C107" i="23"/>
  <c r="D677" i="5"/>
  <c r="C1570" i="23"/>
  <c r="D678" i="5"/>
  <c r="C287" i="23"/>
  <c r="D679" i="5"/>
  <c r="C1152" i="23"/>
  <c r="D680" i="5"/>
  <c r="C732" i="23"/>
  <c r="D681" i="5"/>
  <c r="C513" i="23"/>
  <c r="D682" i="5"/>
  <c r="C789" i="23"/>
  <c r="D683" i="5"/>
  <c r="C1355" i="23"/>
  <c r="D684" i="5"/>
  <c r="C1095" i="23"/>
  <c r="D685" i="5"/>
  <c r="C1341" i="23"/>
  <c r="D686" i="5"/>
  <c r="C220" i="23"/>
  <c r="D687" i="5"/>
  <c r="C993" i="23"/>
  <c r="D688" i="5"/>
  <c r="C1347" i="23"/>
  <c r="D689" i="5"/>
  <c r="C245" i="23"/>
  <c r="D690" i="5"/>
  <c r="C1104" i="23"/>
  <c r="D691" i="5"/>
  <c r="C541" i="23"/>
  <c r="D692" i="5"/>
  <c r="C600" i="23"/>
  <c r="D693" i="5"/>
  <c r="C759" i="23"/>
  <c r="D694" i="5"/>
  <c r="C1035" i="23"/>
  <c r="D695" i="5"/>
  <c r="C281" i="23"/>
  <c r="D696" i="5"/>
  <c r="C1209" i="23"/>
  <c r="D697" i="5"/>
  <c r="C1326" i="23"/>
  <c r="D698" i="5"/>
  <c r="C414" i="23"/>
  <c r="D699" i="5"/>
  <c r="C632" i="23"/>
  <c r="D700" i="5"/>
  <c r="C688" i="23"/>
  <c r="D701" i="5"/>
  <c r="C980" i="23"/>
  <c r="D702" i="5"/>
  <c r="C978" i="23"/>
  <c r="D703" i="5"/>
  <c r="C922" i="23"/>
  <c r="D704" i="5"/>
  <c r="C481" i="23"/>
  <c r="D705" i="5"/>
  <c r="C470" i="23"/>
  <c r="D706" i="5"/>
  <c r="C334" i="23"/>
  <c r="D707" i="5"/>
  <c r="C1123" i="23"/>
  <c r="D708" i="5"/>
  <c r="C307" i="23"/>
  <c r="D709" i="5"/>
  <c r="C418" i="23"/>
  <c r="D710" i="5"/>
  <c r="C1222" i="23"/>
  <c r="D711" i="5"/>
  <c r="C610" i="23"/>
  <c r="D712" i="5"/>
  <c r="C1645" i="23"/>
  <c r="D713" i="5"/>
  <c r="C25" i="23"/>
  <c r="D714" i="5"/>
  <c r="C1023" i="23"/>
  <c r="D715" i="5"/>
  <c r="C664" i="23"/>
  <c r="D716" i="5"/>
  <c r="C1300" i="23"/>
  <c r="D717" i="5"/>
  <c r="C1761" i="23"/>
  <c r="D718" i="5"/>
  <c r="C1477" i="23"/>
  <c r="D719" i="5"/>
  <c r="C1319" i="23"/>
  <c r="D720" i="5"/>
  <c r="C763" i="23"/>
  <c r="D721" i="5"/>
  <c r="C1323" i="23"/>
  <c r="D722" i="5"/>
  <c r="C300" i="23"/>
  <c r="D723" i="5"/>
  <c r="C28" i="23"/>
  <c r="D724" i="5"/>
  <c r="C1747" i="23"/>
  <c r="D725" i="5"/>
  <c r="C347" i="23"/>
  <c r="D726" i="5"/>
  <c r="C277" i="23"/>
  <c r="D727" i="5"/>
  <c r="C371" i="23"/>
  <c r="D728" i="5"/>
  <c r="C26" i="23"/>
  <c r="D729" i="5"/>
  <c r="C1421" i="23"/>
  <c r="D730" i="5"/>
  <c r="C1651" i="23"/>
  <c r="D731" i="5"/>
  <c r="C1709" i="23"/>
  <c r="D732" i="5"/>
  <c r="C1382" i="23"/>
  <c r="D733" i="5"/>
  <c r="C923" i="23"/>
  <c r="D734" i="5"/>
  <c r="C1691" i="23"/>
  <c r="D735" i="5"/>
  <c r="C595" i="23"/>
  <c r="D736" i="5"/>
  <c r="C393" i="23"/>
  <c r="D737" i="5"/>
  <c r="C425" i="23"/>
  <c r="D738" i="5"/>
  <c r="C135" i="23"/>
  <c r="D739" i="5"/>
  <c r="C18" i="23"/>
  <c r="D740" i="5"/>
  <c r="C324" i="23"/>
  <c r="D741" i="5"/>
  <c r="C191" i="23"/>
  <c r="D742" i="5"/>
  <c r="C1752" i="23"/>
  <c r="D743" i="5"/>
  <c r="C1268" i="23"/>
  <c r="D744" i="5"/>
  <c r="C1686" i="23"/>
  <c r="D745" i="5"/>
  <c r="C1026" i="23"/>
  <c r="D746" i="5"/>
  <c r="C1445" i="23"/>
  <c r="D747" i="5"/>
  <c r="C1338" i="23"/>
  <c r="D748" i="5"/>
  <c r="C511" i="23"/>
  <c r="D749" i="5"/>
  <c r="C65" i="23"/>
  <c r="D750" i="5"/>
  <c r="C56" i="23"/>
  <c r="D751" i="5"/>
  <c r="C1236" i="23"/>
  <c r="D752" i="5"/>
  <c r="C1450" i="23"/>
  <c r="D753" i="5"/>
  <c r="C772" i="23"/>
  <c r="D754" i="5"/>
  <c r="C924" i="23"/>
  <c r="D755" i="5"/>
  <c r="C74" i="23"/>
  <c r="D756" i="5"/>
  <c r="C1636" i="23"/>
  <c r="D757" i="5"/>
  <c r="C350" i="23"/>
  <c r="D758" i="5"/>
  <c r="C296" i="23"/>
  <c r="D759" i="5"/>
  <c r="C52" i="23"/>
  <c r="D760" i="5"/>
  <c r="C29" i="23"/>
  <c r="D761" i="5"/>
  <c r="C8" i="23"/>
  <c r="D762" i="5"/>
  <c r="C1701" i="23"/>
  <c r="D763" i="5"/>
  <c r="C1720" i="23"/>
  <c r="D764" i="5"/>
  <c r="C10" i="23"/>
  <c r="D765" i="5"/>
  <c r="C279" i="23"/>
  <c r="D766" i="5"/>
  <c r="C925" i="23"/>
  <c r="D767" i="5"/>
  <c r="C382" i="23"/>
  <c r="D768" i="5"/>
  <c r="C14" i="23"/>
  <c r="D769" i="5"/>
  <c r="C793" i="23"/>
  <c r="D770" i="5"/>
  <c r="C1244" i="23"/>
  <c r="D771" i="5"/>
  <c r="C210" i="23"/>
  <c r="D772" i="5"/>
  <c r="C1532" i="23"/>
  <c r="D773" i="5"/>
  <c r="C1555" i="23"/>
  <c r="D774" i="5"/>
  <c r="C569" i="23"/>
  <c r="D775" i="5"/>
  <c r="C407" i="23"/>
  <c r="D776" i="5"/>
  <c r="C104" i="23"/>
  <c r="D777" i="5"/>
  <c r="C183" i="23"/>
  <c r="D778" i="5"/>
  <c r="C679" i="23"/>
  <c r="D779" i="5"/>
  <c r="C11" i="23"/>
  <c r="D780" i="5"/>
  <c r="C19" i="23"/>
  <c r="D781" i="5"/>
  <c r="C109" i="23"/>
  <c r="D782" i="5"/>
  <c r="C1742" i="23"/>
  <c r="D783" i="5"/>
  <c r="C1573" i="23"/>
  <c r="D784" i="5"/>
  <c r="C1384" i="23"/>
  <c r="D785" i="5"/>
  <c r="C1538" i="23"/>
  <c r="D786" i="5"/>
  <c r="C926" i="23"/>
  <c r="D787" i="5"/>
  <c r="C492" i="23"/>
  <c r="D788" i="5"/>
  <c r="C201" i="23"/>
  <c r="D789" i="5"/>
  <c r="C1076" i="23"/>
  <c r="D790" i="5"/>
  <c r="C1718" i="23"/>
  <c r="D791" i="5"/>
  <c r="C927" i="23"/>
  <c r="D792" i="5"/>
  <c r="C1765" i="23"/>
  <c r="D793" i="5"/>
  <c r="C1531" i="23"/>
  <c r="D794" i="5"/>
  <c r="C144" i="23"/>
  <c r="D795" i="5"/>
  <c r="C111" i="23"/>
  <c r="D796" i="5"/>
  <c r="C58" i="23"/>
  <c r="D797" i="5"/>
  <c r="C342" i="23"/>
  <c r="D798" i="5"/>
  <c r="C60" i="23"/>
  <c r="D799" i="5"/>
  <c r="C680" i="23"/>
  <c r="D800" i="5"/>
  <c r="C59" i="23"/>
  <c r="D801" i="5"/>
  <c r="C1294" i="23"/>
  <c r="D802" i="5"/>
  <c r="C1580" i="23"/>
  <c r="D803" i="5"/>
  <c r="C928" i="23"/>
  <c r="D804" i="5"/>
  <c r="C1458" i="23"/>
  <c r="D805" i="5"/>
  <c r="C1764" i="23"/>
  <c r="D806" i="5"/>
  <c r="C1656" i="23"/>
  <c r="D807" i="5"/>
  <c r="C1581" i="23"/>
  <c r="D808" i="5"/>
  <c r="C1502" i="23"/>
  <c r="D809" i="5"/>
  <c r="C78" i="23"/>
  <c r="D810" i="5"/>
  <c r="C1739" i="23"/>
  <c r="D811" i="5"/>
  <c r="C1744" i="23"/>
  <c r="D812" i="5"/>
  <c r="C1349" i="23"/>
  <c r="D813" i="5"/>
  <c r="C72" i="23"/>
  <c r="D814" i="5"/>
  <c r="C1697" i="23"/>
  <c r="D815" i="5"/>
  <c r="C1604" i="23"/>
  <c r="D816" i="5"/>
  <c r="C1036" i="23"/>
  <c r="D817" i="5"/>
  <c r="C1598" i="23"/>
  <c r="D818" i="5"/>
  <c r="C1503" i="23"/>
  <c r="D819" i="5"/>
  <c r="C40" i="23"/>
  <c r="D820" i="5"/>
  <c r="C85" i="23"/>
  <c r="D821" i="5"/>
  <c r="C250" i="23"/>
  <c r="D822" i="5"/>
  <c r="C1750" i="23"/>
  <c r="D823" i="5"/>
  <c r="C929" i="23"/>
  <c r="D824" i="5"/>
  <c r="C24" i="23"/>
  <c r="D825" i="5"/>
  <c r="C1582" i="23"/>
  <c r="D826" i="5"/>
  <c r="C1644" i="23"/>
  <c r="D827" i="5"/>
  <c r="C182" i="23"/>
  <c r="D828" i="5"/>
  <c r="C730" i="23"/>
  <c r="D829" i="5"/>
  <c r="C1413" i="23"/>
  <c r="D830" i="5"/>
  <c r="C1753" i="23"/>
  <c r="D831" i="5"/>
  <c r="C1393" i="23"/>
  <c r="D832" i="5"/>
  <c r="C1541" i="23"/>
  <c r="D833" i="5"/>
  <c r="C92" i="23"/>
  <c r="D834" i="5"/>
  <c r="C1105" i="23"/>
  <c r="D835" i="5"/>
  <c r="C1522" i="23"/>
  <c r="D836" i="5"/>
  <c r="C15" i="23"/>
  <c r="D837" i="5"/>
  <c r="C764" i="23"/>
  <c r="D838" i="5"/>
  <c r="C1497" i="23"/>
  <c r="D839" i="5"/>
  <c r="C1614" i="23"/>
  <c r="D840" i="5"/>
  <c r="C123" i="23"/>
  <c r="D841" i="5"/>
  <c r="C340" i="23"/>
  <c r="D842" i="5"/>
  <c r="C1476" i="23"/>
  <c r="D843" i="5"/>
  <c r="C1482" i="23"/>
  <c r="D844" i="5"/>
  <c r="C1517" i="23"/>
  <c r="D845" i="5"/>
  <c r="C7" i="23"/>
  <c r="D846" i="5"/>
  <c r="C1214" i="23"/>
  <c r="D847" i="5"/>
  <c r="C1513" i="23"/>
  <c r="D848" i="5"/>
  <c r="C685" i="23"/>
  <c r="D849" i="5"/>
  <c r="C493" i="23"/>
  <c r="D850" i="5"/>
  <c r="C1666" i="23"/>
  <c r="D851" i="5"/>
  <c r="C211" i="23"/>
  <c r="D852" i="5"/>
  <c r="C1053" i="23"/>
  <c r="D853" i="5"/>
  <c r="C290" i="23"/>
  <c r="D854" i="5"/>
  <c r="C642" i="23"/>
  <c r="D855" i="5"/>
  <c r="C540" i="23"/>
  <c r="D856" i="5"/>
  <c r="C1652" i="23"/>
  <c r="D857" i="5"/>
  <c r="C1743" i="23"/>
  <c r="D858" i="5"/>
  <c r="C1509" i="23"/>
  <c r="D859" i="5"/>
  <c r="C573" i="23"/>
  <c r="D860" i="5"/>
  <c r="C199" i="23"/>
  <c r="D861" i="5"/>
  <c r="C1576" i="23"/>
  <c r="D862" i="5"/>
  <c r="C930" i="23"/>
  <c r="D863" i="5"/>
  <c r="C175" i="23"/>
  <c r="D864" i="5"/>
  <c r="C170" i="23"/>
  <c r="D865" i="5"/>
  <c r="C360" i="23"/>
  <c r="D866" i="5"/>
  <c r="C1498" i="23"/>
  <c r="D867" i="5"/>
  <c r="C1724" i="23"/>
  <c r="D868" i="5"/>
  <c r="C164" i="23"/>
  <c r="D869" i="5"/>
  <c r="C1407" i="23"/>
  <c r="D870" i="5"/>
  <c r="C1457" i="23"/>
  <c r="D871" i="5"/>
  <c r="C378" i="23"/>
  <c r="D872" i="5"/>
  <c r="C1626" i="23"/>
  <c r="D873" i="5"/>
  <c r="C127" i="23"/>
  <c r="D874" i="5"/>
  <c r="C1507" i="23"/>
  <c r="D875" i="5"/>
  <c r="C1654" i="23"/>
  <c r="D876" i="5"/>
  <c r="C1324" i="23"/>
  <c r="D877" i="5"/>
  <c r="C1632" i="23"/>
  <c r="D878" i="5"/>
  <c r="C779" i="23"/>
  <c r="D879" i="5"/>
  <c r="C599" i="23"/>
  <c r="D880" i="5"/>
  <c r="C588" i="23"/>
  <c r="D881" i="5"/>
  <c r="C1723" i="23"/>
  <c r="D882" i="5"/>
  <c r="C992" i="23"/>
  <c r="D883" i="5"/>
  <c r="C80" i="23"/>
  <c r="D884" i="5"/>
  <c r="C539" i="23"/>
  <c r="D885" i="5"/>
  <c r="C179" i="23"/>
  <c r="D886" i="5"/>
  <c r="C1185" i="23"/>
  <c r="D887" i="5"/>
  <c r="C1074" i="23"/>
  <c r="D888" i="5"/>
  <c r="C1601" i="23"/>
  <c r="D889" i="5"/>
  <c r="C1204" i="23"/>
  <c r="D890" i="5"/>
  <c r="C576" i="23"/>
  <c r="D891" i="5"/>
  <c r="C1735" i="23"/>
  <c r="D892" i="5"/>
  <c r="C1705" i="23"/>
  <c r="D893" i="5"/>
  <c r="C931" i="23"/>
  <c r="D894" i="5"/>
  <c r="C1528" i="23"/>
  <c r="D895" i="5"/>
  <c r="C1766" i="23"/>
  <c r="D896" i="5"/>
  <c r="C757" i="23"/>
  <c r="D897" i="5"/>
  <c r="C12" i="23"/>
  <c r="D898" i="5"/>
  <c r="C1767" i="23"/>
  <c r="D899" i="5"/>
  <c r="C364" i="23"/>
  <c r="D900" i="5"/>
  <c r="C81" i="23"/>
  <c r="D901" i="5"/>
  <c r="C1746" i="23"/>
  <c r="D902" i="5"/>
  <c r="C1727" i="23"/>
  <c r="D903" i="5"/>
  <c r="C1592" i="23"/>
  <c r="D904" i="5"/>
  <c r="C188" i="23"/>
  <c r="D905" i="5"/>
  <c r="C1623" i="23"/>
  <c r="D906" i="5"/>
  <c r="C149" i="23"/>
  <c r="D907" i="5"/>
  <c r="C88" i="23"/>
  <c r="D908" i="5"/>
  <c r="C108" i="23"/>
  <c r="D909" i="5"/>
  <c r="C352" i="23"/>
  <c r="D910" i="5"/>
  <c r="C390" i="23"/>
  <c r="D911" i="5"/>
  <c r="C1758" i="23"/>
  <c r="D912" i="5"/>
  <c r="C355" i="23"/>
  <c r="D913" i="5"/>
  <c r="C148" i="23"/>
  <c r="D914" i="5"/>
  <c r="C410" i="23"/>
  <c r="D915" i="5"/>
  <c r="C1353" i="23"/>
  <c r="D916" i="5"/>
  <c r="C47" i="23"/>
  <c r="D917" i="5"/>
  <c r="C276" i="23"/>
  <c r="D918" i="5"/>
  <c r="C1008" i="23"/>
  <c r="D919" i="5"/>
  <c r="C1453" i="23"/>
  <c r="D920" i="5"/>
  <c r="C1178" i="23"/>
  <c r="D921" i="5"/>
  <c r="C280" i="23"/>
  <c r="D922" i="5"/>
  <c r="C932" i="23"/>
  <c r="D923" i="5"/>
  <c r="C878" i="23"/>
  <c r="D924" i="5"/>
  <c r="C295" i="23"/>
  <c r="D925" i="5"/>
  <c r="C22" i="23"/>
  <c r="D926" i="5"/>
  <c r="C1713" i="23"/>
  <c r="D927" i="5"/>
  <c r="C95" i="23"/>
  <c r="D928" i="5"/>
  <c r="C1574" i="23"/>
  <c r="D929" i="5"/>
  <c r="C1682" i="23"/>
  <c r="D930" i="5"/>
  <c r="C1729" i="23"/>
  <c r="D931" i="5"/>
  <c r="C297" i="23"/>
  <c r="D932" i="5"/>
  <c r="C1646" i="23"/>
  <c r="D933" i="5"/>
  <c r="C268" i="23"/>
  <c r="D934" i="5"/>
  <c r="C67" i="23"/>
  <c r="D935" i="5"/>
  <c r="C1568" i="23"/>
  <c r="D936" i="5"/>
  <c r="C1737" i="23"/>
  <c r="D937" i="5"/>
  <c r="C396" i="23"/>
  <c r="D938" i="5"/>
  <c r="C1386" i="23"/>
  <c r="D939" i="5"/>
  <c r="C568" i="23"/>
  <c r="D940" i="5"/>
  <c r="C777" i="23"/>
  <c r="D941" i="5"/>
  <c r="C720" i="23"/>
  <c r="D942" i="5"/>
  <c r="C53" i="23"/>
  <c r="D943" i="5"/>
  <c r="C1716" i="23"/>
  <c r="D944" i="5"/>
  <c r="C1221" i="23"/>
  <c r="D945" i="5"/>
  <c r="C1615" i="23"/>
  <c r="D946" i="5"/>
  <c r="C1129" i="23"/>
  <c r="D947" i="5"/>
  <c r="C1704" i="23"/>
  <c r="D948" i="5"/>
  <c r="C141" i="23"/>
  <c r="D949" i="5"/>
  <c r="C165" i="23"/>
  <c r="D950" i="5"/>
  <c r="C608" i="23"/>
  <c r="D951" i="5"/>
  <c r="C73" i="23"/>
  <c r="D952" i="5"/>
  <c r="C505" i="23"/>
  <c r="D953" i="5"/>
  <c r="C261" i="23"/>
  <c r="D954" i="5"/>
  <c r="C1543" i="23"/>
  <c r="D955" i="5"/>
  <c r="C328" i="23"/>
  <c r="D956" i="5"/>
  <c r="C502" i="23"/>
  <c r="D957" i="5"/>
  <c r="C1688" i="23"/>
  <c r="D958" i="5"/>
  <c r="C325" i="23"/>
  <c r="D959" i="5"/>
  <c r="C373" i="23"/>
  <c r="D960" i="5"/>
  <c r="C605" i="23"/>
  <c r="D961" i="5"/>
  <c r="C1089" i="23"/>
  <c r="D962" i="5"/>
  <c r="C810" i="23"/>
  <c r="D963" i="5"/>
  <c r="C246" i="23"/>
  <c r="D964" i="5"/>
  <c r="C699" i="23"/>
  <c r="D965" i="5"/>
  <c r="C133" i="23"/>
  <c r="D966" i="5"/>
  <c r="C1284" i="23"/>
  <c r="D967" i="5"/>
  <c r="C1675" i="23"/>
  <c r="D968" i="5"/>
  <c r="C933" i="23"/>
  <c r="D969" i="5"/>
  <c r="C1188" i="23"/>
  <c r="D970" i="5"/>
  <c r="C735" i="23"/>
  <c r="D971" i="5"/>
  <c r="C50" i="23"/>
  <c r="D972" i="5"/>
  <c r="C883" i="23"/>
  <c r="D973" i="5"/>
  <c r="C1609" i="23"/>
  <c r="D974" i="5"/>
  <c r="C1551" i="23"/>
  <c r="D975" i="5"/>
  <c r="C1151" i="23"/>
  <c r="D976" i="5"/>
  <c r="C190" i="23"/>
  <c r="D977" i="5"/>
  <c r="C1620" i="23"/>
  <c r="D978" i="5"/>
  <c r="C1167" i="23"/>
  <c r="D979" i="5"/>
  <c r="C525" i="23"/>
  <c r="D980" i="5"/>
  <c r="C333" i="23"/>
  <c r="D981" i="5"/>
  <c r="C369" i="23"/>
  <c r="D982" i="5"/>
  <c r="C254" i="23"/>
  <c r="D983" i="5"/>
  <c r="C362" i="23"/>
  <c r="D984" i="5"/>
  <c r="C741" i="23"/>
  <c r="D985" i="5"/>
  <c r="C1181" i="23"/>
  <c r="D986" i="5"/>
  <c r="C103" i="23"/>
  <c r="D987" i="5"/>
  <c r="C1408" i="23"/>
  <c r="D988" i="5"/>
  <c r="C1061" i="23"/>
  <c r="D989" i="5"/>
  <c r="C1297" i="23"/>
  <c r="D990" i="5"/>
  <c r="C196" i="23"/>
  <c r="D991" i="5"/>
  <c r="C1583" i="23"/>
  <c r="D992" i="5"/>
  <c r="C1708" i="23"/>
  <c r="D993" i="5"/>
  <c r="C934" i="23"/>
  <c r="D994" i="5"/>
  <c r="C217" i="23"/>
  <c r="D995" i="5"/>
  <c r="C1667" i="23"/>
  <c r="D996" i="5"/>
  <c r="C1487" i="23"/>
  <c r="D997" i="5"/>
  <c r="C435" i="23"/>
  <c r="D998" i="5"/>
  <c r="C534" i="23"/>
  <c r="D999" i="5"/>
  <c r="C274" i="23"/>
  <c r="D1000" i="5"/>
  <c r="C1584" i="23"/>
  <c r="D1001" i="5"/>
  <c r="C1078" i="23"/>
  <c r="D1002" i="5"/>
  <c r="C1481" i="23"/>
  <c r="D1003" i="5"/>
  <c r="C1599" i="23"/>
  <c r="D1004" i="5"/>
  <c r="C136" i="23"/>
  <c r="D1005" i="5"/>
  <c r="C305" i="23"/>
  <c r="D1006" i="5"/>
  <c r="C1617" i="23"/>
  <c r="D1007" i="5"/>
  <c r="C125" i="23"/>
  <c r="D1008" i="5"/>
  <c r="C1368" i="23"/>
  <c r="D1009" i="5"/>
  <c r="C1464" i="23"/>
  <c r="D1010" i="5"/>
  <c r="C1501" i="23"/>
  <c r="D1011" i="5"/>
  <c r="C674" i="23"/>
  <c r="D1012" i="5"/>
  <c r="C468" i="23"/>
  <c r="D1013" i="5"/>
  <c r="C602" i="23"/>
  <c r="D1014" i="5"/>
  <c r="C731" i="23"/>
  <c r="D1015" i="5"/>
  <c r="C935" i="23"/>
  <c r="D1016" i="5"/>
  <c r="C285" i="23"/>
  <c r="D1017" i="5"/>
  <c r="C682" i="23"/>
  <c r="D1018" i="5"/>
  <c r="C86" i="23"/>
  <c r="D1019" i="5"/>
  <c r="C681" i="23"/>
  <c r="D1020" i="5"/>
  <c r="C1461" i="23"/>
  <c r="D1021" i="5"/>
  <c r="C1001" i="23"/>
  <c r="D1022" i="5"/>
  <c r="C1122" i="23"/>
  <c r="D1023" i="5"/>
  <c r="C875" i="23"/>
  <c r="D1024" i="5"/>
  <c r="C330" i="23"/>
  <c r="D1025" i="5"/>
  <c r="C284" i="23"/>
  <c r="D1026" i="5"/>
  <c r="C936" i="23"/>
  <c r="D1027" i="5"/>
  <c r="C321" i="23"/>
  <c r="D1028" i="5"/>
  <c r="C713" i="23"/>
  <c r="D1029" i="5"/>
  <c r="C1627" i="23"/>
  <c r="D1030" i="5"/>
  <c r="C1455" i="23"/>
  <c r="D1031" i="5"/>
  <c r="C1588" i="23"/>
  <c r="D1032" i="5"/>
  <c r="C1672" i="23"/>
  <c r="D1033" i="5"/>
  <c r="C572" i="23"/>
  <c r="D1034" i="5"/>
  <c r="C229" i="23"/>
  <c r="D1035" i="5"/>
  <c r="C1195" i="23"/>
  <c r="D1036" i="5"/>
  <c r="C1490" i="23"/>
  <c r="D1037" i="5"/>
  <c r="C1510" i="23"/>
  <c r="D1038" i="5"/>
  <c r="C1135" i="23"/>
  <c r="D1039" i="5"/>
  <c r="C1546" i="23"/>
  <c r="D1040" i="5"/>
  <c r="C827" i="23"/>
  <c r="D1041" i="5"/>
  <c r="C116" i="23"/>
  <c r="D1042" i="5"/>
  <c r="C1423" i="23"/>
  <c r="D1043" i="5"/>
  <c r="C1717" i="23"/>
  <c r="D1044" i="5"/>
  <c r="C1549" i="23"/>
  <c r="D1045" i="5"/>
  <c r="C782" i="23"/>
  <c r="D1046" i="5"/>
  <c r="C1403" i="23"/>
  <c r="D1047" i="5"/>
  <c r="C937" i="23"/>
  <c r="D1048" i="5"/>
  <c r="C1410" i="23"/>
  <c r="D1049" i="5"/>
  <c r="C509" i="23"/>
  <c r="D1050" i="5"/>
  <c r="C485" i="23"/>
  <c r="D1051" i="5"/>
  <c r="C1396" i="23"/>
  <c r="D1052" i="5"/>
  <c r="C938" i="23"/>
  <c r="D1053" i="5"/>
  <c r="C656" i="23"/>
  <c r="D1054" i="5"/>
  <c r="C161" i="23"/>
  <c r="D1055" i="5"/>
  <c r="C1447" i="23"/>
  <c r="D1056" i="5"/>
  <c r="C1226" i="23"/>
  <c r="D1057" i="5"/>
  <c r="C618" i="23"/>
  <c r="D1058" i="5"/>
  <c r="C1052" i="23"/>
  <c r="D1059" i="5"/>
  <c r="C172" i="23"/>
  <c r="D1060" i="5"/>
  <c r="C1539" i="23"/>
  <c r="D1061" i="5"/>
  <c r="C343" i="23"/>
  <c r="D1062" i="5"/>
  <c r="C395" i="23"/>
  <c r="D1063" i="5"/>
  <c r="C939" i="23"/>
  <c r="D1064" i="5"/>
  <c r="C1281" i="23"/>
  <c r="D1065" i="5"/>
  <c r="C398" i="23"/>
  <c r="D1066" i="5"/>
  <c r="C426" i="23"/>
  <c r="D1067" i="5"/>
  <c r="C825" i="23"/>
  <c r="D1068" i="5"/>
  <c r="C1289" i="23"/>
  <c r="D1069" i="5"/>
  <c r="C1022" i="23"/>
  <c r="D1070" i="5"/>
  <c r="C1127" i="23"/>
  <c r="D1071" i="5"/>
  <c r="C1158" i="23"/>
  <c r="D1072" i="5"/>
  <c r="C433" i="23"/>
  <c r="D1073" i="5"/>
  <c r="C1350" i="23"/>
  <c r="D1074" i="5"/>
  <c r="C711" i="23"/>
  <c r="D1075" i="5"/>
  <c r="C1434" i="23"/>
  <c r="D1076" i="5"/>
  <c r="C171" i="23"/>
  <c r="D1077" i="5"/>
  <c r="C237" i="23"/>
  <c r="D1078" i="5"/>
  <c r="C1400" i="23"/>
  <c r="D1079" i="5"/>
  <c r="C1415" i="23"/>
  <c r="D1080" i="5"/>
  <c r="C1518" i="23"/>
  <c r="D1081" i="5"/>
  <c r="C1241" i="23"/>
  <c r="D1082" i="5"/>
  <c r="C473" i="23"/>
  <c r="D1083" i="5"/>
  <c r="C940" i="23"/>
  <c r="D1084" i="5"/>
  <c r="C591" i="23"/>
  <c r="D1085" i="5"/>
  <c r="C1564" i="23"/>
  <c r="D1086" i="5"/>
  <c r="C1454" i="23"/>
  <c r="D1087" i="5"/>
  <c r="C839" i="23"/>
  <c r="D1088" i="5"/>
  <c r="C976" i="23"/>
  <c r="D1089" i="5"/>
  <c r="C146" i="23"/>
  <c r="D1090" i="5"/>
  <c r="C845" i="23"/>
  <c r="D1091" i="5"/>
  <c r="C286" i="23"/>
  <c r="D1092" i="5"/>
  <c r="C412" i="23"/>
  <c r="D1093" i="5"/>
  <c r="C1096" i="23"/>
  <c r="D1094" i="5"/>
  <c r="C775" i="23"/>
  <c r="D1095" i="5"/>
  <c r="C780" i="23"/>
  <c r="D1096" i="5"/>
  <c r="C547" i="23"/>
  <c r="D1097" i="5"/>
  <c r="C1608" i="23"/>
  <c r="D1098" i="5"/>
  <c r="C1279" i="23"/>
  <c r="D1099" i="5"/>
  <c r="C727" i="23"/>
  <c r="D1100" i="5"/>
  <c r="C1007" i="23"/>
  <c r="D1101" i="5"/>
  <c r="C1049" i="23"/>
  <c r="D1102" i="5"/>
  <c r="C984" i="23"/>
  <c r="D1103" i="5"/>
  <c r="C700" i="23"/>
  <c r="D1104" i="5"/>
  <c r="C401" i="23"/>
  <c r="D1105" i="5"/>
  <c r="C690" i="23"/>
  <c r="D1106" i="5"/>
  <c r="C1318" i="23"/>
  <c r="D1107" i="5"/>
  <c r="C1182" i="23"/>
  <c r="D1108" i="5"/>
  <c r="C478" i="23"/>
  <c r="D1109" i="5"/>
  <c r="C530" i="23"/>
  <c r="D1110" i="5"/>
  <c r="C1605" i="23"/>
  <c r="D1111" i="5"/>
  <c r="C1579" i="23"/>
  <c r="D1112" i="5"/>
  <c r="C507" i="23"/>
  <c r="D1113" i="5"/>
  <c r="C1194" i="23"/>
  <c r="D1114" i="5"/>
  <c r="C1054" i="23"/>
  <c r="D1115" i="5"/>
  <c r="C784" i="23"/>
  <c r="D1116" i="5"/>
  <c r="C1412" i="23"/>
  <c r="D1117" i="5"/>
  <c r="C1629" i="23"/>
  <c r="D1118" i="5"/>
  <c r="C1500" i="23"/>
  <c r="D1119" i="5"/>
  <c r="C271" i="23"/>
  <c r="D1120" i="5"/>
  <c r="C138" i="23"/>
  <c r="D1121" i="5"/>
  <c r="C1207" i="23"/>
  <c r="D1122" i="5"/>
  <c r="C1010" i="23"/>
  <c r="D1123" i="5"/>
  <c r="C294" i="23"/>
  <c r="D1124" i="5"/>
  <c r="C377" i="23"/>
  <c r="D1125" i="5"/>
  <c r="C1478" i="23"/>
  <c r="D1126" i="5"/>
  <c r="C838" i="23"/>
  <c r="D1127" i="5"/>
  <c r="C248" i="23"/>
  <c r="D1128" i="5"/>
  <c r="C1442" i="23"/>
  <c r="D1129" i="5"/>
  <c r="C814" i="23"/>
  <c r="D1130" i="5"/>
  <c r="C308" i="23"/>
  <c r="D1131" i="5"/>
  <c r="C1402" i="23"/>
  <c r="D1132" i="5"/>
  <c r="C1433" i="23"/>
  <c r="D1133" i="5"/>
  <c r="C977" i="23"/>
  <c r="D1134" i="5"/>
  <c r="C106" i="23"/>
  <c r="D1135" i="5"/>
  <c r="C1525" i="23"/>
  <c r="D1136" i="5"/>
  <c r="C313" i="23"/>
  <c r="D1137" i="5"/>
  <c r="C394" i="23"/>
  <c r="D1138" i="5"/>
  <c r="C1448" i="23"/>
  <c r="D1139" i="5"/>
  <c r="C185" i="23"/>
  <c r="D1140" i="5"/>
  <c r="C302" i="23"/>
  <c r="D1141" i="5"/>
  <c r="C68" i="23"/>
  <c r="D1142" i="5"/>
  <c r="C1357" i="23"/>
  <c r="D1143" i="5"/>
  <c r="C1657" i="23"/>
  <c r="D1144" i="5"/>
  <c r="C999" i="23"/>
  <c r="D1145" i="5"/>
  <c r="C1165" i="23"/>
  <c r="D1146" i="5"/>
  <c r="C884" i="23"/>
  <c r="D1147" i="5"/>
  <c r="C98" i="23"/>
  <c r="D1148" i="5"/>
  <c r="C1228" i="23"/>
  <c r="D1149" i="5"/>
  <c r="C224" i="23"/>
  <c r="D1150" i="5"/>
  <c r="C648" i="23"/>
  <c r="D1151" i="5"/>
  <c r="C121" i="23"/>
  <c r="D1152" i="5"/>
  <c r="C193" i="23"/>
  <c r="D1153" i="5"/>
  <c r="C1467" i="23"/>
  <c r="D1154" i="5"/>
  <c r="C354" i="23"/>
  <c r="D1155" i="5"/>
  <c r="C1530" i="23"/>
  <c r="D1156" i="5"/>
  <c r="C1698" i="23"/>
  <c r="D1157" i="5"/>
  <c r="C375" i="23"/>
  <c r="D1158" i="5"/>
  <c r="C941" i="23"/>
  <c r="D1159" i="5"/>
  <c r="C1083" i="23"/>
  <c r="D1160" i="5"/>
  <c r="C1356" i="23"/>
  <c r="D1161" i="5"/>
  <c r="C1452" i="23"/>
  <c r="D1162" i="5"/>
  <c r="C32" i="23"/>
  <c r="D1163" i="5"/>
  <c r="C701" i="23"/>
  <c r="D1164" i="5"/>
  <c r="C675" i="23"/>
  <c r="D1165" i="5"/>
  <c r="C1077" i="23"/>
  <c r="D1166" i="5"/>
  <c r="C1707" i="23"/>
  <c r="D1167" i="5"/>
  <c r="C115" i="23"/>
  <c r="D1168" i="5"/>
  <c r="C1394" i="23"/>
  <c r="D1169" i="5"/>
  <c r="C1253" i="23"/>
  <c r="D1170" i="5"/>
  <c r="C495" i="23"/>
  <c r="D1171" i="5"/>
  <c r="C120" i="23"/>
  <c r="D1172" i="5"/>
  <c r="C1302" i="23"/>
  <c r="D1173" i="5"/>
  <c r="C755" i="23"/>
  <c r="D1174" i="5"/>
  <c r="C293" i="23"/>
  <c r="D1175" i="5"/>
  <c r="C409" i="23"/>
  <c r="D1176" i="5"/>
  <c r="C1215" i="23"/>
  <c r="D1177" i="5"/>
  <c r="C716" i="23"/>
  <c r="D1178" i="5"/>
  <c r="C129" i="23"/>
  <c r="D1179" i="5"/>
  <c r="C209" i="23"/>
  <c r="D1180" i="5"/>
  <c r="C787" i="23"/>
  <c r="D1181" i="5"/>
  <c r="C659" i="23"/>
  <c r="D1182" i="5"/>
  <c r="C1561" i="23"/>
  <c r="D1183" i="5"/>
  <c r="C942" i="23"/>
  <c r="D1184" i="5"/>
  <c r="C272" i="23"/>
  <c r="D1185" i="5"/>
  <c r="C1285" i="23"/>
  <c r="D1186" i="5"/>
  <c r="C1373" i="23"/>
  <c r="D1187" i="5"/>
  <c r="C1430" i="23"/>
  <c r="D1188" i="5"/>
  <c r="C873" i="23"/>
  <c r="D1189" i="5"/>
  <c r="C1424" i="23"/>
  <c r="D1190" i="5"/>
  <c r="C218" i="23"/>
  <c r="D1191" i="5"/>
  <c r="C132" i="23"/>
  <c r="D1192" i="5"/>
  <c r="C411" i="23"/>
  <c r="D1193" i="5"/>
  <c r="C1366" i="23"/>
  <c r="D1194" i="5"/>
  <c r="C428" i="23"/>
  <c r="D1195" i="5"/>
  <c r="C251" i="23"/>
  <c r="D1196" i="5"/>
  <c r="C1417" i="23"/>
  <c r="D1197" i="5"/>
  <c r="C1606" i="23"/>
  <c r="D1198" i="5"/>
  <c r="C817" i="23"/>
  <c r="D1199" i="5"/>
  <c r="C1372" i="23"/>
  <c r="D1200" i="5"/>
  <c r="C233" i="23"/>
  <c r="D1201" i="5"/>
  <c r="C708" i="23"/>
  <c r="D1202" i="5"/>
  <c r="C159" i="23"/>
  <c r="D1203" i="5"/>
  <c r="C1414" i="23"/>
  <c r="D1204" i="5"/>
  <c r="C278" i="23"/>
  <c r="D1205" i="5"/>
  <c r="C1473" i="23"/>
  <c r="D1206" i="5"/>
  <c r="C638" i="23"/>
  <c r="D1207" i="5"/>
  <c r="C203" i="23"/>
  <c r="D1208" i="5"/>
  <c r="C556" i="23"/>
  <c r="D1209" i="5"/>
  <c r="C408" i="23"/>
  <c r="D1210" i="5"/>
  <c r="C71" i="23"/>
  <c r="D1211" i="5"/>
  <c r="C1536" i="23"/>
  <c r="D1212" i="5"/>
  <c r="C180" i="23"/>
  <c r="D1213" i="5"/>
  <c r="C84" i="23"/>
  <c r="D1214" i="5"/>
  <c r="C1613" i="23"/>
  <c r="D1215" i="5"/>
  <c r="C1265" i="23"/>
  <c r="D1216" i="5"/>
  <c r="C194" i="23"/>
  <c r="D1217" i="5"/>
  <c r="C1436" i="23"/>
  <c r="D1218" i="5"/>
  <c r="C662" i="23"/>
  <c r="D1219" i="5"/>
  <c r="C62" i="23"/>
  <c r="D1220" i="5"/>
  <c r="C1526" i="23"/>
  <c r="D1221" i="5"/>
  <c r="C195" i="23"/>
  <c r="D1222" i="5"/>
  <c r="C1760" i="23"/>
  <c r="D1223" i="5"/>
  <c r="C34" i="23"/>
  <c r="D1224" i="5"/>
  <c r="C126" i="23"/>
  <c r="D1225" i="5"/>
  <c r="C1714" i="23"/>
  <c r="D1226" i="5"/>
  <c r="C1486" i="23"/>
  <c r="D1227" i="5"/>
  <c r="C1597" i="23"/>
  <c r="D1228" i="5"/>
  <c r="C943" i="23"/>
  <c r="D1229" i="5"/>
  <c r="C38" i="23"/>
  <c r="D1230" i="5"/>
  <c r="C1589" i="23"/>
  <c r="D1231" i="5"/>
  <c r="C1725" i="23"/>
  <c r="D1232" i="5"/>
  <c r="C1449" i="23"/>
  <c r="D1233" i="5"/>
  <c r="C231" i="23"/>
  <c r="D1234" i="5"/>
  <c r="C128" i="23"/>
  <c r="D1235" i="5"/>
  <c r="C1621" i="23"/>
  <c r="D1236" i="5"/>
  <c r="C1578" i="23"/>
  <c r="D1237" i="5"/>
  <c r="C756" i="23"/>
  <c r="D1238" i="5"/>
  <c r="C361" i="23"/>
  <c r="D1239" i="5"/>
  <c r="C48" i="23"/>
  <c r="D1240" i="5"/>
  <c r="C524" i="23"/>
  <c r="D1241" i="5"/>
  <c r="C1062" i="23"/>
  <c r="D1242" i="5"/>
  <c r="C1558" i="23"/>
  <c r="D1243" i="5"/>
  <c r="C66" i="23"/>
  <c r="D1244" i="5"/>
  <c r="C143" i="23"/>
  <c r="D1245" i="5"/>
  <c r="C1616" i="23"/>
  <c r="D1246" i="5"/>
  <c r="C1392" i="23"/>
  <c r="D1247" i="5"/>
  <c r="C1367" i="23"/>
  <c r="D1248" i="5"/>
  <c r="C259" i="23"/>
  <c r="D1249" i="5"/>
  <c r="C1216" i="23"/>
  <c r="D1250" i="5"/>
  <c r="C178" i="23"/>
  <c r="D1251" i="5"/>
  <c r="C658" i="23"/>
  <c r="D1252" i="5"/>
  <c r="C823" i="23"/>
  <c r="D1253" i="5"/>
  <c r="C944" i="23"/>
  <c r="D1254" i="5"/>
  <c r="C1256" i="23"/>
  <c r="D1255" i="5"/>
  <c r="C796" i="23"/>
  <c r="D1256" i="5"/>
  <c r="C1665" i="23"/>
  <c r="D1257" i="5"/>
  <c r="C1607" i="23"/>
  <c r="D1258" i="5"/>
  <c r="C102" i="23"/>
  <c r="D1259" i="5"/>
  <c r="C497" i="23"/>
  <c r="D1260" i="5"/>
  <c r="C653" i="23"/>
  <c r="D1261" i="5"/>
  <c r="C1642" i="23"/>
  <c r="D1262" i="5"/>
  <c r="C1429" i="23"/>
  <c r="D1263" i="5"/>
  <c r="C1021" i="23"/>
  <c r="D1264" i="5"/>
  <c r="C1681" i="23"/>
  <c r="D1265" i="5"/>
  <c r="C1640" i="23"/>
  <c r="D1266" i="5"/>
  <c r="C214" i="23"/>
  <c r="D1267" i="5"/>
  <c r="C312" i="23"/>
  <c r="D1268" i="5"/>
  <c r="C1266" i="23"/>
  <c r="D1269" i="5"/>
  <c r="C559" i="23"/>
  <c r="D1270" i="5"/>
  <c r="C1295" i="23"/>
  <c r="D1271" i="5"/>
  <c r="C76" i="23"/>
  <c r="D1272" i="5"/>
  <c r="C1519" i="23"/>
  <c r="D1273" i="5"/>
  <c r="C1376" i="23"/>
  <c r="D1274" i="5"/>
  <c r="C1734" i="23"/>
  <c r="D1275" i="5"/>
  <c r="C488" i="23"/>
  <c r="D1276" i="5"/>
  <c r="C945" i="23"/>
  <c r="D1277" i="5"/>
  <c r="C1664" i="23"/>
  <c r="D1278" i="5"/>
  <c r="C1728" i="23"/>
  <c r="D1279" i="5"/>
  <c r="C448" i="23"/>
  <c r="D1280" i="5"/>
  <c r="C1210" i="23"/>
  <c r="D1281" i="5"/>
  <c r="C1299" i="23"/>
  <c r="D1282" i="5"/>
  <c r="C672" i="23"/>
  <c r="D1283" i="5"/>
  <c r="C169" i="23"/>
  <c r="D1284" i="5"/>
  <c r="C228" i="23"/>
  <c r="D1285" i="5"/>
  <c r="C1745" i="23"/>
  <c r="D1286" i="5"/>
  <c r="C946" i="23"/>
  <c r="D1287" i="5"/>
  <c r="C450" i="23"/>
  <c r="D1288" i="5"/>
  <c r="C335" i="23"/>
  <c r="D1289" i="5"/>
  <c r="C563" i="23"/>
  <c r="D1290" i="5"/>
  <c r="C1754" i="23"/>
  <c r="D1291" i="5"/>
  <c r="C1383" i="23"/>
  <c r="D1292" i="5"/>
  <c r="C1046" i="23"/>
  <c r="D1293" i="5"/>
  <c r="C166" i="23"/>
  <c r="D1294" i="5"/>
  <c r="C1763" i="23"/>
  <c r="D1295" i="5"/>
  <c r="C1315" i="23"/>
  <c r="D1296" i="5"/>
  <c r="C439" i="23"/>
  <c r="D1297" i="5"/>
  <c r="C1610" i="23"/>
  <c r="D1298" i="5"/>
  <c r="C687" i="23"/>
  <c r="D1299" i="5"/>
  <c r="C1741" i="23"/>
  <c r="D1300" i="5"/>
  <c r="C1590" i="23"/>
  <c r="D1301" i="5"/>
  <c r="C514" i="23"/>
  <c r="D1302" i="5"/>
  <c r="C30" i="23"/>
  <c r="D1303" i="5"/>
  <c r="C1064" i="23"/>
  <c r="D1304" i="5"/>
  <c r="C526" i="23"/>
  <c r="D1305" i="5"/>
  <c r="C1242" i="23"/>
  <c r="D1306" i="5"/>
  <c r="C1420" i="23"/>
  <c r="D1307" i="5"/>
  <c r="C947" i="23"/>
  <c r="D1308" i="5"/>
  <c r="C365" i="23"/>
  <c r="D1309" i="5"/>
  <c r="C1679" i="23"/>
  <c r="D1310" i="5"/>
  <c r="C54" i="23"/>
  <c r="D1311" i="5"/>
  <c r="C1360" i="23"/>
  <c r="D1312" i="5"/>
  <c r="C275" i="23"/>
  <c r="D1313" i="5"/>
  <c r="C1298" i="23"/>
  <c r="D1314" i="5"/>
  <c r="C869" i="23"/>
  <c r="D1315" i="5"/>
  <c r="C1721" i="23"/>
  <c r="D1316" i="5"/>
  <c r="C239" i="23"/>
  <c r="D1317" i="5"/>
  <c r="C167" i="23"/>
  <c r="D1318" i="5"/>
  <c r="C561" i="23"/>
  <c r="D1319" i="5"/>
  <c r="C1301" i="23"/>
  <c r="D1320" i="5"/>
  <c r="C1065" i="23"/>
  <c r="D1321" i="5"/>
  <c r="C319" i="23"/>
  <c r="D1322" i="5"/>
  <c r="C1344" i="23"/>
  <c r="D1323" i="5"/>
  <c r="C948" i="23"/>
  <c r="D1324" i="5"/>
  <c r="C1314" i="23"/>
  <c r="D1325" i="5"/>
  <c r="C528" i="23"/>
  <c r="D1326" i="5"/>
  <c r="C1695" i="23"/>
  <c r="D1327" i="5"/>
  <c r="C427" i="23"/>
  <c r="D1328" i="5"/>
  <c r="C862" i="23"/>
  <c r="D1329" i="5"/>
  <c r="C189" i="23"/>
  <c r="D1330" i="5"/>
  <c r="C1658" i="23"/>
  <c r="D1331" i="5"/>
  <c r="C441" i="23"/>
  <c r="D1332" i="5"/>
  <c r="C402" i="23"/>
  <c r="D1333" i="5"/>
  <c r="C1469" i="23"/>
  <c r="D1334" i="5"/>
  <c r="C1560" i="23"/>
  <c r="D1335" i="5"/>
  <c r="C1416" i="23"/>
  <c r="D1336" i="5"/>
  <c r="C1535" i="23"/>
  <c r="D1337" i="5"/>
  <c r="C1622" i="23"/>
  <c r="D1338" i="5"/>
  <c r="C981" i="23"/>
  <c r="D1339" i="5"/>
  <c r="C1566" i="23"/>
  <c r="D1340" i="5"/>
  <c r="C262" i="23"/>
  <c r="D1341" i="5"/>
  <c r="C1492" i="23"/>
  <c r="D1342" i="5"/>
  <c r="C345" i="23"/>
  <c r="D1343" i="5"/>
  <c r="C479" i="23"/>
  <c r="D1344" i="5"/>
  <c r="C785" i="23"/>
  <c r="D1345" i="5"/>
  <c r="C1043" i="23"/>
  <c r="D1346" i="5"/>
  <c r="C384" i="23"/>
  <c r="D1347" i="5"/>
  <c r="C1134" i="23"/>
  <c r="D1348" i="5"/>
  <c r="C949" i="23"/>
  <c r="D1349" i="5"/>
  <c r="C112" i="23"/>
  <c r="D1350" i="5"/>
  <c r="C1237" i="23"/>
  <c r="D1351" i="5"/>
  <c r="C388" i="23"/>
  <c r="D1352" i="5"/>
  <c r="C774" i="23"/>
  <c r="D1353" i="5"/>
  <c r="C640" i="23"/>
  <c r="D1354" i="5"/>
  <c r="C968" i="23"/>
  <c r="D1355" i="5"/>
  <c r="C1515" i="23"/>
  <c r="D1356" i="5"/>
  <c r="C1663" i="23"/>
  <c r="D1357" i="5"/>
  <c r="C162" i="23"/>
  <c r="D1358" i="5"/>
  <c r="C848" i="23"/>
  <c r="D1359" i="5"/>
  <c r="C1358" i="23"/>
  <c r="D1360" i="5"/>
  <c r="C230" i="23"/>
  <c r="D1361" i="5"/>
  <c r="C240" i="23"/>
  <c r="D1362" i="5"/>
  <c r="C1028" i="23"/>
  <c r="D1363" i="5"/>
  <c r="C420" i="23"/>
  <c r="D1364" i="5"/>
  <c r="C575" i="23"/>
  <c r="D1365" i="5"/>
  <c r="C93" i="23"/>
  <c r="D1366" i="5"/>
  <c r="C1330" i="23"/>
  <c r="D1367" i="5"/>
  <c r="C1169" i="23"/>
  <c r="D1368" i="5"/>
  <c r="C1484" i="23"/>
  <c r="D1369" i="5"/>
  <c r="C1163" i="23"/>
  <c r="D1370" i="5"/>
  <c r="C1142" i="23"/>
  <c r="D1371" i="5"/>
  <c r="C1493" i="23"/>
  <c r="D1372" i="5"/>
  <c r="C1359" i="23"/>
  <c r="D1373" i="5"/>
  <c r="C1016" i="23"/>
  <c r="D1374" i="5"/>
  <c r="C1388" i="23"/>
  <c r="D1375" i="5"/>
  <c r="C431" i="23"/>
  <c r="D1376" i="5"/>
  <c r="C871" i="23"/>
  <c r="D1377" i="5"/>
  <c r="C804" i="23"/>
  <c r="D1378" i="5"/>
  <c r="C650" i="23"/>
  <c r="D1379" i="5"/>
  <c r="C1548" i="23"/>
  <c r="D1380" i="5"/>
  <c r="C1444" i="23"/>
  <c r="D1381" i="5"/>
  <c r="C983" i="23"/>
  <c r="D1382" i="5"/>
  <c r="C1131" i="23"/>
  <c r="D1383" i="5"/>
  <c r="C808" i="23"/>
  <c r="D1384" i="5"/>
  <c r="C236" i="23"/>
  <c r="D1385" i="5"/>
  <c r="C445" i="23"/>
  <c r="D1386" i="5"/>
  <c r="C1291" i="23"/>
  <c r="D1387" i="5"/>
  <c r="C198" i="23"/>
  <c r="D1388" i="5"/>
  <c r="C314" i="23"/>
  <c r="D1389" i="5"/>
  <c r="C768" i="23"/>
  <c r="D1390" i="5"/>
  <c r="C1438" i="23"/>
  <c r="D1391" i="5"/>
  <c r="C890" i="23"/>
  <c r="D1392" i="5"/>
  <c r="C950" i="23"/>
  <c r="D1393" i="5"/>
  <c r="C461" i="23"/>
  <c r="D1394" i="5"/>
  <c r="C353" i="23"/>
  <c r="D1395" i="5"/>
  <c r="C1499" i="23"/>
  <c r="D1396" i="5"/>
  <c r="C270" i="23"/>
  <c r="D1397" i="5"/>
  <c r="C744" i="23"/>
  <c r="D1398" i="5"/>
  <c r="C692" i="23"/>
  <c r="D1399" i="5"/>
  <c r="C557" i="23"/>
  <c r="D1400" i="5"/>
  <c r="C521" i="23"/>
  <c r="D1401" i="5"/>
  <c r="C357" i="23"/>
  <c r="D1402" i="5"/>
  <c r="C799" i="23"/>
  <c r="D1403" i="5"/>
  <c r="C587" i="23"/>
  <c r="D1404" i="5"/>
  <c r="C1505" i="23"/>
  <c r="D1405" i="5"/>
  <c r="C453" i="23"/>
  <c r="D1406" i="5"/>
  <c r="C1512" i="23"/>
  <c r="D1407" i="5"/>
  <c r="C432" i="23"/>
  <c r="D1408" i="5"/>
  <c r="C442" i="23"/>
  <c r="D1409" i="5"/>
  <c r="C464" i="23"/>
  <c r="D1410" i="5"/>
  <c r="C1557" i="23"/>
  <c r="D1411" i="5"/>
  <c r="C1079" i="23"/>
  <c r="D1412" i="5"/>
  <c r="C613" i="23"/>
  <c r="D1413" i="5"/>
  <c r="C695" i="23"/>
  <c r="D1414" i="5"/>
  <c r="C660" i="23"/>
  <c r="D1415" i="5"/>
  <c r="C1033" i="23"/>
  <c r="D1416" i="5"/>
  <c r="C192" i="23"/>
  <c r="D1417" i="5"/>
  <c r="C1191" i="23"/>
  <c r="D1418" i="5"/>
  <c r="C951" i="23"/>
  <c r="D1419" i="5"/>
  <c r="C693" i="23"/>
  <c r="D1420" i="5"/>
  <c r="C205" i="23"/>
  <c r="D1421" i="5"/>
  <c r="C1591" i="23"/>
  <c r="D1422" i="5"/>
  <c r="C501" i="23"/>
  <c r="D1423" i="5"/>
  <c r="C1084" i="23"/>
  <c r="D1424" i="5"/>
  <c r="C1057" i="23"/>
  <c r="D1425" i="5"/>
  <c r="C267" i="23"/>
  <c r="D1426" i="5"/>
  <c r="C1286" i="23"/>
  <c r="D1427" i="5"/>
  <c r="C523" i="23"/>
  <c r="D1428" i="5"/>
  <c r="C1254" i="23"/>
  <c r="D1429" i="5"/>
  <c r="C1670" i="23"/>
  <c r="D1430" i="5"/>
  <c r="C101" i="23"/>
  <c r="D1431" i="5"/>
  <c r="C458" i="23"/>
  <c r="D1432" i="5"/>
  <c r="C1283" i="23"/>
  <c r="D1433" i="5"/>
  <c r="C1143" i="23"/>
  <c r="D1434" i="5"/>
  <c r="C1203" i="23"/>
  <c r="D1435" i="5"/>
  <c r="C747" i="23"/>
  <c r="D1436" i="5"/>
  <c r="C174" i="23"/>
  <c r="D1437" i="5"/>
  <c r="C516" i="23"/>
  <c r="D1438" i="5"/>
  <c r="C1488" i="23"/>
  <c r="D1439" i="5"/>
  <c r="C1676" i="23"/>
  <c r="D1440" i="5"/>
  <c r="C1547" i="23"/>
  <c r="D1441" i="5"/>
  <c r="C1440" i="23"/>
  <c r="D1442" i="5"/>
  <c r="C1485" i="23"/>
  <c r="D1443" i="5"/>
  <c r="C952" i="23"/>
  <c r="D1444" i="5"/>
  <c r="C266" i="23"/>
  <c r="D1445" i="5"/>
  <c r="C546" i="23"/>
  <c r="D1446" i="5"/>
  <c r="C1511" i="23"/>
  <c r="D1447" i="5"/>
  <c r="C51" i="23"/>
  <c r="D1448" i="5"/>
  <c r="C181" i="23"/>
  <c r="D1449" i="5"/>
  <c r="C684" i="23"/>
  <c r="D1450" i="5"/>
  <c r="C531" i="23"/>
  <c r="D1451" i="5"/>
  <c r="C1456" i="23"/>
  <c r="D1452" i="5"/>
  <c r="C413" i="23"/>
  <c r="D1453" i="5"/>
  <c r="C589" i="23"/>
  <c r="D1454" i="5"/>
  <c r="C997" i="23"/>
  <c r="D1455" i="5"/>
  <c r="C1419" i="23"/>
  <c r="D1456" i="5"/>
  <c r="C1567" i="23"/>
  <c r="D1457" i="5"/>
  <c r="C207" i="23"/>
  <c r="D1458" i="5"/>
  <c r="C1334" i="23"/>
  <c r="D1459" i="5"/>
  <c r="C344" i="23"/>
  <c r="D1460" i="5"/>
  <c r="C1280" i="23"/>
  <c r="D1461" i="5"/>
  <c r="C718" i="23"/>
  <c r="D1462" i="5"/>
  <c r="C43" i="23"/>
  <c r="D1463" i="5"/>
  <c r="C213" i="23"/>
  <c r="D1464" i="5"/>
  <c r="C49" i="23"/>
  <c r="D1465" i="5"/>
  <c r="C491" i="23"/>
  <c r="D1466" i="5"/>
  <c r="C45" i="23"/>
  <c r="D1467" i="5"/>
  <c r="C1722" i="23"/>
  <c r="D1468" i="5"/>
  <c r="C20" i="23"/>
  <c r="D1469" i="5"/>
  <c r="C16" i="23"/>
  <c r="D1470" i="5"/>
  <c r="C184" i="23"/>
  <c r="D1471" i="5"/>
  <c r="C1757" i="23"/>
  <c r="D1472" i="5"/>
  <c r="C63" i="23"/>
  <c r="D1473" i="5"/>
  <c r="C1370" i="23"/>
  <c r="D1474" i="5"/>
  <c r="C83" i="23"/>
  <c r="D1475" i="5"/>
  <c r="C113" i="23"/>
  <c r="D1476" i="5"/>
  <c r="C91" i="23"/>
  <c r="D1477" i="5"/>
  <c r="C1170" i="23"/>
  <c r="D1478" i="5"/>
  <c r="C1472" i="23"/>
  <c r="D1479" i="5"/>
  <c r="C1593" i="23"/>
  <c r="D1480" i="5"/>
  <c r="C1738" i="23"/>
  <c r="D1481" i="5"/>
  <c r="C805" i="23"/>
  <c r="D1482" i="5"/>
  <c r="C186" i="23"/>
  <c r="D1483" i="5"/>
  <c r="C1668" i="23"/>
  <c r="D1484" i="5"/>
  <c r="C110" i="23"/>
  <c r="D1485" i="5"/>
  <c r="C1540" i="23"/>
  <c r="D1486" i="5"/>
  <c r="C139" i="23"/>
  <c r="D1487" i="5"/>
  <c r="C17" i="23"/>
  <c r="D1488" i="5"/>
  <c r="C953" i="23"/>
  <c r="D1489" i="5"/>
  <c r="C751" i="23"/>
  <c r="D1490" i="5"/>
  <c r="C1587" i="23"/>
  <c r="D1491" i="5"/>
  <c r="C158" i="23"/>
  <c r="D1492" i="5"/>
  <c r="C256" i="23"/>
  <c r="D1493" i="5"/>
  <c r="C1290" i="23"/>
  <c r="D1494" i="5"/>
  <c r="C1596" i="23"/>
  <c r="D1495" i="5"/>
  <c r="C1173" i="23"/>
  <c r="D1496" i="5"/>
  <c r="C1603" i="23"/>
  <c r="D1497" i="5"/>
  <c r="C840" i="23"/>
  <c r="D1498" i="5"/>
  <c r="C23" i="23"/>
  <c r="D1499" i="5"/>
  <c r="C1141" i="23"/>
  <c r="D1500" i="5"/>
  <c r="C153" i="23"/>
  <c r="D1501" i="5"/>
  <c r="C9" i="23"/>
  <c r="D1502" i="5"/>
  <c r="C1726" i="23"/>
  <c r="D1503" i="5"/>
  <c r="C1733" i="23"/>
  <c r="D1504" i="5"/>
  <c r="C1731" i="23"/>
  <c r="D1505" i="5"/>
  <c r="C625" i="23"/>
  <c r="D1506" i="5"/>
  <c r="C216" i="23"/>
  <c r="D1507" i="5"/>
  <c r="C475" i="23"/>
  <c r="D1508" i="5"/>
  <c r="C27" i="23"/>
  <c r="D1509" i="5"/>
  <c r="C1381" i="23"/>
  <c r="D1510" i="5"/>
  <c r="C1748" i="23"/>
  <c r="D1511" i="5"/>
  <c r="C1635" i="23"/>
  <c r="D1512" i="5"/>
  <c r="C1674" i="23"/>
  <c r="D1513" i="5"/>
  <c r="C954" i="23"/>
  <c r="D1514" i="5"/>
  <c r="C1673" i="23"/>
  <c r="D1515" i="5"/>
  <c r="C1545" i="23"/>
  <c r="D1516" i="5"/>
  <c r="C244" i="23"/>
  <c r="D1517" i="5"/>
  <c r="C1655" i="23"/>
  <c r="D1518" i="5"/>
  <c r="C130" i="23"/>
  <c r="D1519" i="5"/>
  <c r="C971" i="23"/>
  <c r="D1520" i="5"/>
  <c r="C1004" i="23"/>
  <c r="D1521" i="5"/>
  <c r="C1252" i="23"/>
  <c r="D1522" i="5"/>
  <c r="C1390" i="23"/>
  <c r="D1523" i="5"/>
  <c r="C1422" i="23"/>
  <c r="D1524" i="5"/>
  <c r="C42" i="23"/>
  <c r="D1525" i="5"/>
  <c r="C1662" i="23"/>
  <c r="D1526" i="5"/>
  <c r="C1756" i="23"/>
  <c r="D1527" i="5"/>
  <c r="C46" i="23"/>
  <c r="D1528" i="5"/>
  <c r="C39" i="23"/>
  <c r="D1529" i="5"/>
  <c r="C13" i="23"/>
  <c r="D1530" i="5"/>
  <c r="C1034" i="23"/>
  <c r="D1531" i="5"/>
  <c r="C1631" i="23"/>
  <c r="D1532" i="5"/>
  <c r="C437" i="23"/>
  <c r="D1533" i="5"/>
  <c r="C215" i="23"/>
  <c r="D1534" i="5"/>
  <c r="C1669" i="23"/>
  <c r="D1535" i="5"/>
  <c r="C89" i="23"/>
  <c r="D1536" i="5"/>
  <c r="C1659" i="23"/>
  <c r="D1537" i="5"/>
  <c r="C955" i="23"/>
  <c r="D1538" i="5"/>
  <c r="C1168" i="23"/>
  <c r="D1539" i="5"/>
  <c r="C1206" i="23"/>
  <c r="D1540" i="5"/>
  <c r="C339" i="23"/>
  <c r="D1541" i="5"/>
  <c r="C145" i="23"/>
  <c r="D1542" i="5"/>
  <c r="C1352" i="23"/>
  <c r="D1543" i="5"/>
  <c r="C379" i="23"/>
  <c r="D1544" i="5"/>
  <c r="C446" i="23"/>
  <c r="D1545" i="5"/>
  <c r="C291" i="23"/>
  <c r="D1546" i="5"/>
  <c r="C956" i="23"/>
  <c r="D1547" i="5"/>
  <c r="C1650" i="23"/>
  <c r="D1548" i="5"/>
  <c r="C770" i="23"/>
  <c r="D1549" i="5"/>
  <c r="C1391" i="23"/>
  <c r="D1550" i="5"/>
  <c r="C1553" i="23"/>
  <c r="D1551" i="5"/>
  <c r="C1648" i="23"/>
  <c r="D1552" i="5"/>
  <c r="C151" i="23"/>
  <c r="D1553" i="5"/>
  <c r="C549" i="23"/>
  <c r="D1554" i="5"/>
  <c r="C1399" i="23"/>
  <c r="D1555" i="5"/>
  <c r="C57" i="23"/>
  <c r="D1556" i="5"/>
  <c r="C249" i="23"/>
  <c r="D1557" i="5"/>
  <c r="C1694" i="23"/>
  <c r="D1558" i="5"/>
  <c r="C429" i="23"/>
  <c r="D1559" i="5"/>
  <c r="C212" i="23"/>
  <c r="D1560" i="5"/>
  <c r="C140" i="23"/>
  <c r="D1561" i="5"/>
  <c r="C1428" i="23"/>
  <c r="D1562" i="5"/>
  <c r="C197" i="23"/>
  <c r="D1563" i="5"/>
  <c r="C323" i="23"/>
  <c r="D1564" i="5"/>
  <c r="C1730" i="23"/>
  <c r="D1565" i="5"/>
  <c r="C1451" i="23"/>
  <c r="D1566" i="5"/>
  <c r="C703" i="23"/>
  <c r="D1567" i="5"/>
  <c r="C1699" i="23"/>
  <c r="D1568" i="5"/>
  <c r="C957" i="23"/>
  <c r="D1569" i="5"/>
  <c r="C405" i="23"/>
  <c r="D1570" i="5"/>
  <c r="C41" i="23"/>
  <c r="D1571" i="5"/>
  <c r="C655" i="23"/>
  <c r="D1572" i="5"/>
  <c r="C454" i="23"/>
  <c r="D1573" i="5"/>
  <c r="C958" i="23"/>
  <c r="D1574" i="5"/>
  <c r="C1703" i="23"/>
  <c r="D1575" i="5"/>
  <c r="C1208" i="23"/>
  <c r="D1576" i="5"/>
  <c r="C743" i="23"/>
  <c r="D1577" i="5"/>
  <c r="C424" i="23"/>
  <c r="D1578" i="5"/>
  <c r="C852" i="23"/>
  <c r="D1579" i="5"/>
  <c r="C1227" i="23"/>
  <c r="D1580" i="5"/>
  <c r="C118" i="23"/>
  <c r="D1581" i="5"/>
  <c r="C1361" i="23"/>
  <c r="D1582" i="5"/>
  <c r="C96" i="23"/>
  <c r="D1583" i="5"/>
  <c r="C959" i="23"/>
  <c r="D1584" i="5"/>
  <c r="C551" i="23"/>
  <c r="D1585" i="5"/>
  <c r="C1602" i="23"/>
  <c r="D1586" i="5"/>
  <c r="C1660" i="23"/>
  <c r="D1587" i="5"/>
  <c r="C1641" i="23"/>
  <c r="D1588" i="5"/>
  <c r="C1483" i="23"/>
  <c r="D1589" i="5"/>
  <c r="C583" i="23"/>
  <c r="D1590" i="5"/>
  <c r="C134" i="23"/>
  <c r="D1591" i="5"/>
  <c r="C79" i="23"/>
  <c r="D1592" i="5"/>
  <c r="C419" i="23"/>
  <c r="D1593" i="5"/>
  <c r="C154" i="23"/>
  <c r="D1594" i="5"/>
  <c r="C176" i="23"/>
  <c r="D1595" i="5"/>
  <c r="C1520" i="23"/>
  <c r="D1596" i="5"/>
  <c r="C639" i="23"/>
  <c r="D1597" i="5"/>
  <c r="C1755" i="23"/>
  <c r="D1598" i="5"/>
  <c r="C177" i="23"/>
  <c r="D1599" i="5"/>
  <c r="C1671" i="23"/>
  <c r="D1600" i="5"/>
  <c r="C1223" i="23"/>
  <c r="D1601" i="5"/>
  <c r="C1521" i="23"/>
  <c r="D1602" i="5"/>
  <c r="C70" i="23"/>
  <c r="D1603" i="5"/>
  <c r="C1327" i="23"/>
  <c r="D1604" i="5"/>
  <c r="C99" i="23"/>
  <c r="D1605" i="5"/>
  <c r="C1075" i="23"/>
  <c r="D1606" i="5"/>
  <c r="C1649" i="23"/>
  <c r="D1607" i="5"/>
  <c r="C1335" i="23"/>
  <c r="D1608" i="5"/>
  <c r="C960" i="23"/>
  <c r="D1609" i="5"/>
  <c r="C1556" i="23"/>
  <c r="D1610" i="5"/>
  <c r="C257" i="23"/>
  <c r="D1611" i="5"/>
  <c r="C651" i="23"/>
  <c r="D1612" i="5"/>
  <c r="C863" i="23"/>
  <c r="D1613" i="5"/>
  <c r="C147" i="23"/>
  <c r="D1614" i="5"/>
  <c r="C1006" i="23"/>
  <c r="D1615" i="5"/>
  <c r="C1563" i="23"/>
  <c r="D1616" i="5"/>
  <c r="C1630" i="23"/>
  <c r="D1617" i="5"/>
  <c r="C204" i="23"/>
  <c r="D1618" i="5"/>
  <c r="C1175" i="23"/>
  <c r="D1619" i="5"/>
  <c r="C152" i="23"/>
  <c r="D1620" i="5"/>
  <c r="C1404" i="23"/>
  <c r="D1621" i="5"/>
  <c r="C1565" i="23"/>
  <c r="D1622" i="5"/>
  <c r="C1292" i="23"/>
  <c r="D1623" i="5"/>
  <c r="C620" i="23"/>
  <c r="D1624" i="5"/>
  <c r="C1690" i="23"/>
  <c r="D1625" i="5"/>
  <c r="C1759" i="23"/>
  <c r="D1626" i="5"/>
  <c r="C1293" i="23"/>
  <c r="D1627" i="5"/>
  <c r="C1159" i="23"/>
  <c r="D1628" i="5"/>
  <c r="C1706" i="23"/>
  <c r="D1629" i="5"/>
  <c r="C1015" i="23"/>
  <c r="D1630" i="5"/>
  <c r="C82" i="23"/>
  <c r="D1631" i="5"/>
  <c r="C535" i="23"/>
  <c r="D1632" i="5"/>
  <c r="C289" i="23"/>
  <c r="D1633" i="5"/>
  <c r="C1085" i="23"/>
  <c r="D1634" i="5"/>
  <c r="C105" i="23"/>
  <c r="D1635" i="5"/>
  <c r="C1205" i="23"/>
  <c r="D1636" i="5"/>
  <c r="C359" i="23"/>
  <c r="D1637" i="5"/>
  <c r="C1643" i="23"/>
  <c r="D1638" i="5"/>
  <c r="C704" i="23"/>
  <c r="D1639" i="5"/>
  <c r="C1710" i="23"/>
  <c r="D1640" i="5"/>
  <c r="C387" i="23"/>
  <c r="D1641" i="5"/>
  <c r="C163" i="23"/>
  <c r="D1642" i="5"/>
  <c r="C21" i="23"/>
  <c r="D1643" i="5"/>
  <c r="C400" i="23"/>
  <c r="D1644" i="5"/>
  <c r="C496" i="23"/>
  <c r="D1645" i="5"/>
  <c r="C1460" i="23"/>
  <c r="D1646" i="5"/>
  <c r="C1322" i="23"/>
  <c r="D1647" i="5"/>
  <c r="C219" i="23"/>
  <c r="D1648" i="5"/>
  <c r="C399" i="23"/>
  <c r="D1649" i="5"/>
  <c r="C1480" i="23"/>
  <c r="D1650" i="5"/>
  <c r="C483" i="23"/>
  <c r="D1651" i="5"/>
  <c r="C452" i="23"/>
  <c r="D1652" i="5"/>
  <c r="C1250" i="23"/>
  <c r="D1653" i="5"/>
  <c r="C397" i="23"/>
  <c r="D1654" i="5"/>
  <c r="C1462" i="23"/>
  <c r="D1655" i="5"/>
  <c r="C1328" i="23"/>
  <c r="D1656" i="5"/>
  <c r="C506" i="23"/>
  <c r="D1657" i="5"/>
  <c r="C391" i="23"/>
  <c r="D1658" i="5"/>
  <c r="C472" i="23"/>
  <c r="D1659" i="5"/>
  <c r="C1571" i="23"/>
  <c r="D1660" i="5"/>
  <c r="C315" i="23"/>
  <c r="D1661" i="5"/>
  <c r="C1047" i="23"/>
  <c r="D1662" i="5"/>
  <c r="C282" i="23"/>
  <c r="D1663" i="5"/>
  <c r="C806" i="23"/>
  <c r="D1664" i="5"/>
  <c r="C368" i="23"/>
  <c r="D1665" i="5"/>
  <c r="C1183" i="23"/>
  <c r="D1666" i="5"/>
  <c r="C1354" i="23"/>
  <c r="D1667" i="5"/>
  <c r="C349" i="23"/>
  <c r="D1668" i="5"/>
  <c r="C221" i="23"/>
  <c r="D1669" i="5"/>
  <c r="C598" i="23"/>
  <c r="D1670" i="5"/>
  <c r="C337" i="23"/>
  <c r="D1671" i="5"/>
  <c r="C64" i="23"/>
  <c r="D1672" i="5"/>
  <c r="C781" i="23"/>
  <c r="D1673" i="5"/>
  <c r="C1468" i="23"/>
  <c r="D1674" i="5"/>
  <c r="C1684" i="23"/>
  <c r="D1675" i="5"/>
  <c r="C117" i="23"/>
  <c r="D1676" i="5"/>
  <c r="C1562" i="23"/>
  <c r="D1677" i="5"/>
  <c r="C603" i="23"/>
  <c r="D1678" i="5"/>
  <c r="C961" i="23"/>
  <c r="D1679" i="5"/>
  <c r="C606" i="23"/>
  <c r="D1680" i="5"/>
  <c r="C31" i="23"/>
  <c r="D1681" i="5"/>
  <c r="C304" i="23"/>
  <c r="D1682" i="5"/>
  <c r="C35" i="23"/>
  <c r="D1683" i="5"/>
  <c r="C1678" i="23"/>
  <c r="D1684" i="5"/>
  <c r="C1398" i="23"/>
  <c r="D1685" i="5"/>
  <c r="C1693" i="23"/>
  <c r="D1686" i="5"/>
  <c r="C1255" i="23"/>
  <c r="D1687" i="5"/>
  <c r="C773" i="23"/>
  <c r="D1688" i="5"/>
  <c r="C222" i="23"/>
  <c r="D1689" i="5"/>
  <c r="C1594" i="23"/>
  <c r="D1690" i="5"/>
  <c r="C61" i="23"/>
  <c r="D1691" i="5"/>
  <c r="C1121" i="23"/>
  <c r="D1692" i="5"/>
  <c r="C292" i="23"/>
  <c r="D1693" i="5"/>
  <c r="C1072" i="23"/>
  <c r="D1694" i="5"/>
  <c r="C1537" i="23"/>
  <c r="D1695" i="5"/>
  <c r="C1270" i="23"/>
  <c r="D1696" i="5"/>
  <c r="C555" i="23"/>
  <c r="D1697" i="5"/>
  <c r="C1506" i="23"/>
  <c r="D1698" i="5"/>
  <c r="C90" i="23"/>
  <c r="D1699" i="5"/>
  <c r="C1329" i="23"/>
  <c r="D1700" i="5"/>
  <c r="C609" i="23"/>
  <c r="D1701" i="5"/>
  <c r="C202" i="23"/>
  <c r="D1702" i="5"/>
  <c r="C1715" i="23"/>
  <c r="D1703" i="5"/>
  <c r="C75" i="23"/>
  <c r="D1704" i="5"/>
  <c r="C1625" i="23"/>
  <c r="D1705" i="5"/>
  <c r="C962" i="23"/>
  <c r="D1706" i="5"/>
  <c r="C389" i="23"/>
  <c r="D1707" i="5"/>
  <c r="C142" i="23"/>
  <c r="D1708" i="5"/>
  <c r="C173" i="23"/>
  <c r="D1709" i="5"/>
  <c r="C367" i="23"/>
  <c r="D1710" i="5"/>
  <c r="C726" i="23"/>
  <c r="D1711" i="5"/>
  <c r="C311" i="23"/>
  <c r="D1712" i="5"/>
  <c r="C1495" i="23"/>
  <c r="D1713" i="5"/>
  <c r="C404" i="23"/>
  <c r="D1714" i="5"/>
  <c r="C1639" i="23"/>
  <c r="D1715" i="5"/>
  <c r="C227" i="23"/>
  <c r="D1716" i="5"/>
  <c r="C1516" i="23"/>
  <c r="D1717" i="5"/>
  <c r="C131" i="23"/>
  <c r="D1718" i="5"/>
  <c r="C348" i="23"/>
  <c r="D1719" i="5"/>
  <c r="C306" i="23"/>
  <c r="D1720" i="5"/>
  <c r="C734" i="23"/>
  <c r="D1721" i="5"/>
  <c r="C1406" i="23"/>
  <c r="D1722" i="5"/>
  <c r="C1762" i="23"/>
  <c r="D1723" i="5"/>
  <c r="C87" i="23"/>
  <c r="D1724" i="5"/>
  <c r="C586" i="23"/>
  <c r="D1725" i="5"/>
  <c r="C1700" i="23"/>
  <c r="D1726" i="5"/>
  <c r="C160" i="23"/>
  <c r="D1727" i="5"/>
  <c r="C1749" i="23"/>
  <c r="D1728" i="5"/>
  <c r="C332" i="23"/>
  <c r="D1729" i="5"/>
  <c r="C1711" i="23"/>
  <c r="D1730" i="5"/>
  <c r="C1148" i="23"/>
  <c r="D1731" i="5"/>
  <c r="C1348" i="23"/>
  <c r="D1732" i="5"/>
  <c r="C253" i="23"/>
  <c r="D1733" i="5"/>
  <c r="C1011" i="23"/>
  <c r="D1734" i="5"/>
  <c r="C1687" i="23"/>
  <c r="D1735" i="5"/>
  <c r="C1736" i="23"/>
  <c r="D1736" i="5"/>
  <c r="C1544" i="23"/>
  <c r="D1737" i="5"/>
  <c r="C331" i="23"/>
  <c r="D1738" i="5"/>
  <c r="C786" i="23"/>
  <c r="D1739" i="5"/>
  <c r="C689" i="23"/>
  <c r="D1740" i="5"/>
  <c r="C36" i="23"/>
  <c r="D1741" i="5"/>
  <c r="C122" i="23"/>
  <c r="D1742" i="5"/>
  <c r="C1267" i="23"/>
  <c r="D1743" i="5"/>
  <c r="C226" i="23"/>
  <c r="D1744" i="5"/>
  <c r="C298" i="23"/>
  <c r="D1745" i="5"/>
  <c r="C1514" i="23"/>
  <c r="D1746" i="5"/>
  <c r="C366" i="23"/>
  <c r="D1747" i="5"/>
  <c r="C97" i="23"/>
  <c r="D1748" i="5"/>
  <c r="C963" i="23"/>
  <c r="D1749" i="5"/>
  <c r="C1245" i="23"/>
  <c r="D1750" i="5"/>
  <c r="C1201" i="23"/>
  <c r="D1751" i="5"/>
  <c r="C1740" i="23"/>
  <c r="D1752" i="5"/>
  <c r="C542" i="23"/>
  <c r="D1753" i="5"/>
  <c r="C1332" i="23"/>
  <c r="D1754" i="5"/>
  <c r="C1232" i="23"/>
  <c r="D1755" i="5"/>
  <c r="C1689" i="23"/>
  <c r="D1756" i="5"/>
  <c r="C260" i="23"/>
  <c r="D1757" i="5"/>
  <c r="C1719" i="23"/>
  <c r="D1758" i="5"/>
  <c r="C336" i="23"/>
  <c r="D1759" i="5"/>
  <c r="C406" i="23"/>
  <c r="D1760" i="5"/>
  <c r="C223" i="23"/>
  <c r="D1761" i="5"/>
  <c r="C273" i="23"/>
  <c r="D1762" i="5"/>
  <c r="C769" i="23"/>
  <c r="D1763" i="5"/>
  <c r="C225" i="23"/>
  <c r="D1764" i="5"/>
  <c r="C370" i="23"/>
  <c r="D1765" i="5"/>
  <c r="C155" i="23"/>
  <c r="D1766" i="5"/>
  <c r="C1489" i="23"/>
  <c r="D1767" i="5"/>
  <c r="C1193" i="23"/>
  <c r="C6" i="23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D22" i="21"/>
  <c r="D23" i="21"/>
  <c r="D24" i="21"/>
  <c r="D25" i="21"/>
  <c r="D26" i="21"/>
  <c r="D27" i="21"/>
  <c r="D28" i="21"/>
  <c r="D29" i="21"/>
  <c r="D30" i="21"/>
  <c r="D31" i="21"/>
  <c r="D32" i="21"/>
  <c r="D33" i="21"/>
  <c r="D34" i="21"/>
  <c r="D35" i="21"/>
  <c r="D36" i="21"/>
  <c r="D37" i="21"/>
  <c r="D38" i="21"/>
  <c r="D39" i="21"/>
  <c r="B39" i="22"/>
  <c r="D40" i="21"/>
  <c r="D41" i="21"/>
  <c r="D42" i="21"/>
  <c r="D43" i="21"/>
  <c r="B7" i="21"/>
  <c r="B8" i="21"/>
  <c r="B9" i="2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32" i="21"/>
  <c r="B133" i="21"/>
  <c r="B134" i="21"/>
  <c r="B135" i="21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57" i="21"/>
  <c r="B158" i="21"/>
  <c r="B159" i="21"/>
  <c r="B160" i="21"/>
  <c r="B161" i="21"/>
  <c r="B162" i="21"/>
  <c r="B163" i="21"/>
  <c r="B164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8" i="21"/>
  <c r="B199" i="21"/>
  <c r="B200" i="21"/>
  <c r="B201" i="21"/>
  <c r="B202" i="21"/>
  <c r="B203" i="21"/>
  <c r="B204" i="21"/>
  <c r="B205" i="21"/>
  <c r="B206" i="21"/>
  <c r="B207" i="21"/>
  <c r="B208" i="21"/>
  <c r="B209" i="2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225" i="21"/>
  <c r="B226" i="21"/>
  <c r="B227" i="21"/>
  <c r="B228" i="21"/>
  <c r="B229" i="21"/>
  <c r="B230" i="21"/>
  <c r="B231" i="21"/>
  <c r="B232" i="21"/>
  <c r="B233" i="21"/>
  <c r="B234" i="21"/>
  <c r="B235" i="21"/>
  <c r="B236" i="21"/>
  <c r="B237" i="21"/>
  <c r="B238" i="21"/>
  <c r="B239" i="21"/>
  <c r="B240" i="21"/>
  <c r="B241" i="21"/>
  <c r="B242" i="21"/>
  <c r="B243" i="21"/>
  <c r="B244" i="21"/>
  <c r="B245" i="21"/>
  <c r="B246" i="21"/>
  <c r="B247" i="21"/>
  <c r="B248" i="21"/>
  <c r="B249" i="21"/>
  <c r="B250" i="21"/>
  <c r="B251" i="21"/>
  <c r="B252" i="21"/>
  <c r="B253" i="21"/>
  <c r="B254" i="21"/>
  <c r="B255" i="21"/>
  <c r="B256" i="21"/>
  <c r="B257" i="21"/>
  <c r="B258" i="21"/>
  <c r="B259" i="21"/>
  <c r="B260" i="21"/>
  <c r="B261" i="21"/>
  <c r="B262" i="21"/>
  <c r="B263" i="21"/>
  <c r="B264" i="21"/>
  <c r="B265" i="21"/>
  <c r="B266" i="21"/>
  <c r="B267" i="21"/>
  <c r="B268" i="21"/>
  <c r="B269" i="21"/>
  <c r="B270" i="21"/>
  <c r="B271" i="21"/>
  <c r="B272" i="21"/>
  <c r="B273" i="21"/>
  <c r="B274" i="21"/>
  <c r="B275" i="21"/>
  <c r="B276" i="21"/>
  <c r="B277" i="21"/>
  <c r="B278" i="21"/>
  <c r="B279" i="21"/>
  <c r="B280" i="21"/>
  <c r="B281" i="21"/>
  <c r="B282" i="21"/>
  <c r="B283" i="21"/>
  <c r="B284" i="21"/>
  <c r="B285" i="21"/>
  <c r="B286" i="21"/>
  <c r="B287" i="21"/>
  <c r="B288" i="21"/>
  <c r="B289" i="21"/>
  <c r="B290" i="21"/>
  <c r="B291" i="21"/>
  <c r="B292" i="21"/>
  <c r="B293" i="21"/>
  <c r="B294" i="21"/>
  <c r="B295" i="21"/>
  <c r="B296" i="21"/>
  <c r="B297" i="21"/>
  <c r="B298" i="21"/>
  <c r="B299" i="21"/>
  <c r="B300" i="21"/>
  <c r="B301" i="21"/>
  <c r="B302" i="21"/>
  <c r="B303" i="21"/>
  <c r="B304" i="21"/>
  <c r="B305" i="21"/>
  <c r="B306" i="21"/>
  <c r="B307" i="21"/>
  <c r="B308" i="21"/>
  <c r="B309" i="21"/>
  <c r="B310" i="21"/>
  <c r="B311" i="21"/>
  <c r="B312" i="21"/>
  <c r="B313" i="21"/>
  <c r="B314" i="21"/>
  <c r="B315" i="21"/>
  <c r="B316" i="21"/>
  <c r="B317" i="21"/>
  <c r="B318" i="21"/>
  <c r="B319" i="21"/>
  <c r="B320" i="21"/>
  <c r="B321" i="21"/>
  <c r="B322" i="21"/>
  <c r="B323" i="21"/>
  <c r="B324" i="21"/>
  <c r="B325" i="21"/>
  <c r="B326" i="21"/>
  <c r="B327" i="21"/>
  <c r="B328" i="21"/>
  <c r="B329" i="21"/>
  <c r="B330" i="21"/>
  <c r="B331" i="21"/>
  <c r="B332" i="21"/>
  <c r="B333" i="21"/>
  <c r="B334" i="21"/>
  <c r="B335" i="21"/>
  <c r="B336" i="21"/>
  <c r="B337" i="21"/>
  <c r="B338" i="21"/>
  <c r="B339" i="21"/>
  <c r="B340" i="21"/>
  <c r="B341" i="21"/>
  <c r="B342" i="21"/>
  <c r="B343" i="21"/>
  <c r="B344" i="21"/>
  <c r="B345" i="21"/>
  <c r="B346" i="21"/>
  <c r="B347" i="21"/>
  <c r="B348" i="21"/>
  <c r="B349" i="21"/>
  <c r="B350" i="21"/>
  <c r="B351" i="21"/>
  <c r="B352" i="21"/>
  <c r="B353" i="21"/>
  <c r="B354" i="21"/>
  <c r="B355" i="21"/>
  <c r="B356" i="21"/>
  <c r="B357" i="21"/>
  <c r="B358" i="21"/>
  <c r="B359" i="21"/>
  <c r="B360" i="21"/>
  <c r="B361" i="21"/>
  <c r="B362" i="21"/>
  <c r="B363" i="21"/>
  <c r="B364" i="21"/>
  <c r="B365" i="21"/>
  <c r="B366" i="21"/>
  <c r="B367" i="21"/>
  <c r="B368" i="21"/>
  <c r="B369" i="21"/>
  <c r="B370" i="21"/>
  <c r="B371" i="21"/>
  <c r="B372" i="21"/>
  <c r="B373" i="21"/>
  <c r="B374" i="21"/>
  <c r="B375" i="21"/>
  <c r="B376" i="21"/>
  <c r="B377" i="21"/>
  <c r="B378" i="21"/>
  <c r="B379" i="21"/>
  <c r="B380" i="21"/>
  <c r="B381" i="21"/>
  <c r="B382" i="21"/>
  <c r="B383" i="21"/>
  <c r="B384" i="21"/>
  <c r="B385" i="21"/>
  <c r="B386" i="21"/>
  <c r="B387" i="21"/>
  <c r="B388" i="21"/>
  <c r="B389" i="21"/>
  <c r="B390" i="21"/>
  <c r="B391" i="21"/>
  <c r="B392" i="21"/>
  <c r="B393" i="21"/>
  <c r="B394" i="21"/>
  <c r="B395" i="21"/>
  <c r="B396" i="21"/>
  <c r="B397" i="21"/>
  <c r="B398" i="21"/>
  <c r="B399" i="21"/>
  <c r="B400" i="21"/>
  <c r="B401" i="21"/>
  <c r="B402" i="21"/>
  <c r="B403" i="21"/>
  <c r="B404" i="21"/>
  <c r="B405" i="21"/>
  <c r="B406" i="21"/>
  <c r="B407" i="21"/>
  <c r="B408" i="21"/>
  <c r="B409" i="21"/>
  <c r="B410" i="21"/>
  <c r="B411" i="21"/>
  <c r="B412" i="21"/>
  <c r="B413" i="21"/>
  <c r="B414" i="21"/>
  <c r="B415" i="21"/>
  <c r="B416" i="21"/>
  <c r="B417" i="21"/>
  <c r="B418" i="21"/>
  <c r="B419" i="21"/>
  <c r="B420" i="21"/>
  <c r="B421" i="21"/>
  <c r="B422" i="21"/>
  <c r="B423" i="21"/>
  <c r="B424" i="21"/>
  <c r="B425" i="21"/>
  <c r="B426" i="21"/>
  <c r="B427" i="21"/>
  <c r="B428" i="21"/>
  <c r="B429" i="21"/>
  <c r="B430" i="21"/>
  <c r="B431" i="21"/>
  <c r="B432" i="21"/>
  <c r="B433" i="21"/>
  <c r="B434" i="21"/>
  <c r="B435" i="21"/>
  <c r="B436" i="21"/>
  <c r="B437" i="21"/>
  <c r="B438" i="21"/>
  <c r="B439" i="21"/>
  <c r="B440" i="21"/>
  <c r="B441" i="21"/>
  <c r="B442" i="21"/>
  <c r="B443" i="21"/>
  <c r="B444" i="21"/>
  <c r="B445" i="21"/>
  <c r="B446" i="21"/>
  <c r="B447" i="21"/>
  <c r="B448" i="21"/>
  <c r="B449" i="21"/>
  <c r="B450" i="21"/>
  <c r="B451" i="21"/>
  <c r="B452" i="21"/>
  <c r="B453" i="21"/>
  <c r="B454" i="21"/>
  <c r="B455" i="21"/>
  <c r="B456" i="21"/>
  <c r="B457" i="21"/>
  <c r="B458" i="21"/>
  <c r="B459" i="21"/>
  <c r="B460" i="21"/>
  <c r="B461" i="21"/>
  <c r="B462" i="21"/>
  <c r="B463" i="21"/>
  <c r="B464" i="21"/>
  <c r="B465" i="21"/>
  <c r="B466" i="21"/>
  <c r="B467" i="21"/>
  <c r="B468" i="21"/>
  <c r="B469" i="21"/>
  <c r="B470" i="21"/>
  <c r="B471" i="21"/>
  <c r="B472" i="21"/>
  <c r="B473" i="21"/>
  <c r="B474" i="21"/>
  <c r="B475" i="21"/>
  <c r="B476" i="21"/>
  <c r="B477" i="21"/>
  <c r="B478" i="21"/>
  <c r="B479" i="21"/>
  <c r="B480" i="21"/>
  <c r="B481" i="21"/>
  <c r="B482" i="21"/>
  <c r="B483" i="21"/>
  <c r="B484" i="21"/>
  <c r="B485" i="21"/>
  <c r="B486" i="21"/>
  <c r="B487" i="21"/>
  <c r="B488" i="21"/>
  <c r="B489" i="21"/>
  <c r="B490" i="21"/>
  <c r="B491" i="21"/>
  <c r="B492" i="21"/>
  <c r="B493" i="21"/>
  <c r="B494" i="21"/>
  <c r="B495" i="21"/>
  <c r="B496" i="21"/>
  <c r="B497" i="21"/>
  <c r="B498" i="21"/>
  <c r="B499" i="21"/>
  <c r="B500" i="21"/>
  <c r="B501" i="21"/>
  <c r="B502" i="21"/>
  <c r="B503" i="21"/>
  <c r="B504" i="21"/>
  <c r="B505" i="21"/>
  <c r="B506" i="21"/>
  <c r="B507" i="21"/>
  <c r="B508" i="21"/>
  <c r="B509" i="21"/>
  <c r="B510" i="21"/>
  <c r="B511" i="21"/>
  <c r="B512" i="21"/>
  <c r="B513" i="21"/>
  <c r="B514" i="21"/>
  <c r="B515" i="21"/>
  <c r="B516" i="21"/>
  <c r="B517" i="21"/>
  <c r="B518" i="21"/>
  <c r="B519" i="21"/>
  <c r="B520" i="21"/>
  <c r="B521" i="21"/>
  <c r="B522" i="21"/>
  <c r="B523" i="21"/>
  <c r="B524" i="21"/>
  <c r="B525" i="21"/>
  <c r="B526" i="21"/>
  <c r="B527" i="21"/>
  <c r="B528" i="21"/>
  <c r="B529" i="21"/>
  <c r="B530" i="21"/>
  <c r="B531" i="21"/>
  <c r="B532" i="21"/>
  <c r="B533" i="21"/>
  <c r="B534" i="21"/>
  <c r="B535" i="21"/>
  <c r="B536" i="21"/>
  <c r="B537" i="21"/>
  <c r="B538" i="21"/>
  <c r="B539" i="21"/>
  <c r="B540" i="21"/>
  <c r="B541" i="21"/>
  <c r="B542" i="21"/>
  <c r="B543" i="21"/>
  <c r="B544" i="21"/>
  <c r="B545" i="21"/>
  <c r="B546" i="21"/>
  <c r="B547" i="21"/>
  <c r="B548" i="21"/>
  <c r="B549" i="21"/>
  <c r="B550" i="21"/>
  <c r="B551" i="21"/>
  <c r="B552" i="21"/>
  <c r="B553" i="21"/>
  <c r="B554" i="21"/>
  <c r="B555" i="21"/>
  <c r="B556" i="21"/>
  <c r="B557" i="21"/>
  <c r="B558" i="21"/>
  <c r="B559" i="21"/>
  <c r="B560" i="21"/>
  <c r="B561" i="21"/>
  <c r="B562" i="21"/>
  <c r="B563" i="21"/>
  <c r="B564" i="21"/>
  <c r="B565" i="21"/>
  <c r="B566" i="21"/>
  <c r="B567" i="21"/>
  <c r="B568" i="21"/>
  <c r="B569" i="21"/>
  <c r="B570" i="21"/>
  <c r="B571" i="21"/>
  <c r="B572" i="21"/>
  <c r="B573" i="21"/>
  <c r="B574" i="21"/>
  <c r="B575" i="21"/>
  <c r="B576" i="21"/>
  <c r="B577" i="21"/>
  <c r="B578" i="21"/>
  <c r="B579" i="21"/>
  <c r="B580" i="21"/>
  <c r="B581" i="21"/>
  <c r="B582" i="21"/>
  <c r="B583" i="21"/>
  <c r="B584" i="21"/>
  <c r="B585" i="21"/>
  <c r="B586" i="21"/>
  <c r="B587" i="21"/>
  <c r="B588" i="21"/>
  <c r="B589" i="21"/>
  <c r="B590" i="21"/>
  <c r="B591" i="21"/>
  <c r="B592" i="21"/>
  <c r="B593" i="21"/>
  <c r="B594" i="21"/>
  <c r="B595" i="21"/>
  <c r="B596" i="21"/>
  <c r="B597" i="21"/>
  <c r="B598" i="21"/>
  <c r="B599" i="21"/>
  <c r="B600" i="21"/>
  <c r="B601" i="21"/>
  <c r="B602" i="21"/>
  <c r="B603" i="21"/>
  <c r="B604" i="21"/>
  <c r="B605" i="21"/>
  <c r="B606" i="21"/>
  <c r="B607" i="21"/>
  <c r="B608" i="21"/>
  <c r="B609" i="21"/>
  <c r="B610" i="21"/>
  <c r="B611" i="21"/>
  <c r="B612" i="21"/>
  <c r="B613" i="21"/>
  <c r="B614" i="21"/>
  <c r="B615" i="21"/>
  <c r="B616" i="21"/>
  <c r="B617" i="21"/>
  <c r="B618" i="21"/>
  <c r="B619" i="21"/>
  <c r="B620" i="21"/>
  <c r="B621" i="21"/>
  <c r="B622" i="21"/>
  <c r="B623" i="21"/>
  <c r="B624" i="21"/>
  <c r="B625" i="21"/>
  <c r="B626" i="21"/>
  <c r="B627" i="21"/>
  <c r="B628" i="21"/>
  <c r="B629" i="21"/>
  <c r="B630" i="21"/>
  <c r="B631" i="21"/>
  <c r="B632" i="21"/>
  <c r="B633" i="21"/>
  <c r="B634" i="21"/>
  <c r="B635" i="21"/>
  <c r="B636" i="21"/>
  <c r="B637" i="21"/>
  <c r="B638" i="21"/>
  <c r="B639" i="21"/>
  <c r="B640" i="21"/>
  <c r="B641" i="21"/>
  <c r="B642" i="21"/>
  <c r="B643" i="21"/>
  <c r="B644" i="21"/>
  <c r="B645" i="21"/>
  <c r="B646" i="21"/>
  <c r="B647" i="21"/>
  <c r="B648" i="21"/>
  <c r="B649" i="21"/>
  <c r="B650" i="21"/>
  <c r="B651" i="21"/>
  <c r="B652" i="21"/>
  <c r="B653" i="21"/>
  <c r="B654" i="21"/>
  <c r="B655" i="21"/>
  <c r="B656" i="21"/>
  <c r="B657" i="21"/>
  <c r="B658" i="21"/>
  <c r="B659" i="21"/>
  <c r="B660" i="21"/>
  <c r="B661" i="21"/>
  <c r="B662" i="21"/>
  <c r="B663" i="21"/>
  <c r="B664" i="21"/>
  <c r="B665" i="21"/>
  <c r="B666" i="21"/>
  <c r="B667" i="21"/>
  <c r="B668" i="21"/>
  <c r="B669" i="21"/>
  <c r="B670" i="21"/>
  <c r="B671" i="21"/>
  <c r="B672" i="21"/>
  <c r="B673" i="21"/>
  <c r="B674" i="21"/>
  <c r="B675" i="21"/>
  <c r="B676" i="21"/>
  <c r="B677" i="21"/>
  <c r="B678" i="21"/>
  <c r="B679" i="21"/>
  <c r="B680" i="21"/>
  <c r="B681" i="21"/>
  <c r="B682" i="21"/>
  <c r="B683" i="21"/>
  <c r="B684" i="21"/>
  <c r="B685" i="21"/>
  <c r="B686" i="21"/>
  <c r="B687" i="21"/>
  <c r="B688" i="21"/>
  <c r="B689" i="21"/>
  <c r="B690" i="21"/>
  <c r="B691" i="21"/>
  <c r="B692" i="21"/>
  <c r="B693" i="21"/>
  <c r="B694" i="21"/>
  <c r="B695" i="21"/>
  <c r="B696" i="21"/>
  <c r="B697" i="21"/>
  <c r="B698" i="21"/>
  <c r="B699" i="21"/>
  <c r="B700" i="21"/>
  <c r="B701" i="21"/>
  <c r="B702" i="21"/>
  <c r="B703" i="21"/>
  <c r="B704" i="21"/>
  <c r="B705" i="21"/>
  <c r="B706" i="21"/>
  <c r="B707" i="21"/>
  <c r="B708" i="21"/>
  <c r="B709" i="21"/>
  <c r="B710" i="21"/>
  <c r="B711" i="21"/>
  <c r="B712" i="21"/>
  <c r="B713" i="21"/>
  <c r="B714" i="21"/>
  <c r="B715" i="21"/>
  <c r="B716" i="21"/>
  <c r="B717" i="21"/>
  <c r="B718" i="21"/>
  <c r="B719" i="21"/>
  <c r="B720" i="21"/>
  <c r="B721" i="21"/>
  <c r="B722" i="21"/>
  <c r="B723" i="21"/>
  <c r="B724" i="21"/>
  <c r="B725" i="21"/>
  <c r="B726" i="21"/>
  <c r="B727" i="21"/>
  <c r="B728" i="21"/>
  <c r="B729" i="21"/>
  <c r="B730" i="21"/>
  <c r="B731" i="21"/>
  <c r="B732" i="21"/>
  <c r="B733" i="21"/>
  <c r="B734" i="21"/>
  <c r="B735" i="21"/>
  <c r="B736" i="21"/>
  <c r="B737" i="21"/>
  <c r="B738" i="21"/>
  <c r="B739" i="21"/>
  <c r="B740" i="21"/>
  <c r="B741" i="21"/>
  <c r="B742" i="21"/>
  <c r="B743" i="21"/>
  <c r="B744" i="21"/>
  <c r="B745" i="21"/>
  <c r="B746" i="21"/>
  <c r="B747" i="21"/>
  <c r="B748" i="21"/>
  <c r="B749" i="21"/>
  <c r="B750" i="21"/>
  <c r="B751" i="21"/>
  <c r="B752" i="21"/>
  <c r="B753" i="21"/>
  <c r="B754" i="21"/>
  <c r="B755" i="21"/>
  <c r="B756" i="21"/>
  <c r="B757" i="21"/>
  <c r="B758" i="21"/>
  <c r="B759" i="21"/>
  <c r="B760" i="21"/>
  <c r="B761" i="21"/>
  <c r="B762" i="21"/>
  <c r="B763" i="21"/>
  <c r="B764" i="21"/>
  <c r="B765" i="21"/>
  <c r="B766" i="21"/>
  <c r="B767" i="21"/>
  <c r="B768" i="21"/>
  <c r="B769" i="21"/>
  <c r="B770" i="21"/>
  <c r="B771" i="21"/>
  <c r="B772" i="21"/>
  <c r="B773" i="21"/>
  <c r="B774" i="21"/>
  <c r="B775" i="21"/>
  <c r="B776" i="21"/>
  <c r="B777" i="21"/>
  <c r="B778" i="21"/>
  <c r="B779" i="21"/>
  <c r="B780" i="21"/>
  <c r="B781" i="21"/>
  <c r="B782" i="21"/>
  <c r="B783" i="21"/>
  <c r="B784" i="21"/>
  <c r="B785" i="21"/>
  <c r="B786" i="21"/>
  <c r="B787" i="21"/>
  <c r="B788" i="21"/>
  <c r="B789" i="21"/>
  <c r="B790" i="21"/>
  <c r="B791" i="21"/>
  <c r="B792" i="21"/>
  <c r="B793" i="21"/>
  <c r="B794" i="21"/>
  <c r="B795" i="21"/>
  <c r="B796" i="21"/>
  <c r="B797" i="21"/>
  <c r="B798" i="21"/>
  <c r="B799" i="21"/>
  <c r="B800" i="21"/>
  <c r="B801" i="21"/>
  <c r="B802" i="21"/>
  <c r="B803" i="21"/>
  <c r="B804" i="21"/>
  <c r="B805" i="21"/>
  <c r="B806" i="21"/>
  <c r="B807" i="21"/>
  <c r="B808" i="21"/>
  <c r="B809" i="21"/>
  <c r="B810" i="21"/>
  <c r="B811" i="21"/>
  <c r="B812" i="21"/>
  <c r="B813" i="21"/>
  <c r="B814" i="21"/>
  <c r="B815" i="21"/>
  <c r="B816" i="21"/>
  <c r="B817" i="21"/>
  <c r="B818" i="21"/>
  <c r="B819" i="21"/>
  <c r="B820" i="21"/>
  <c r="B821" i="21"/>
  <c r="B822" i="21"/>
  <c r="B823" i="21"/>
  <c r="B824" i="21"/>
  <c r="B825" i="21"/>
  <c r="B826" i="21"/>
  <c r="B827" i="21"/>
  <c r="B828" i="21"/>
  <c r="B829" i="21"/>
  <c r="B830" i="21"/>
  <c r="B831" i="21"/>
  <c r="B832" i="21"/>
  <c r="B833" i="21"/>
  <c r="B834" i="21"/>
  <c r="B835" i="21"/>
  <c r="B836" i="21"/>
  <c r="B837" i="21"/>
  <c r="B838" i="21"/>
  <c r="B839" i="21"/>
  <c r="B840" i="21"/>
  <c r="B841" i="21"/>
  <c r="B842" i="21"/>
  <c r="B843" i="21"/>
  <c r="B844" i="21"/>
  <c r="B845" i="21"/>
  <c r="B846" i="21"/>
  <c r="B847" i="21"/>
  <c r="B848" i="21"/>
  <c r="B849" i="21"/>
  <c r="B850" i="21"/>
  <c r="B851" i="21"/>
  <c r="B852" i="21"/>
  <c r="B853" i="21"/>
  <c r="B854" i="21"/>
  <c r="B855" i="21"/>
  <c r="B856" i="21"/>
  <c r="B857" i="21"/>
  <c r="B858" i="21"/>
  <c r="B859" i="21"/>
  <c r="B860" i="21"/>
  <c r="B861" i="21"/>
  <c r="B862" i="21"/>
  <c r="B863" i="21"/>
  <c r="B864" i="21"/>
  <c r="B865" i="21"/>
  <c r="B866" i="21"/>
  <c r="B867" i="21"/>
  <c r="B868" i="21"/>
  <c r="B869" i="21"/>
  <c r="B870" i="21"/>
  <c r="B871" i="21"/>
  <c r="B872" i="21"/>
  <c r="B873" i="21"/>
  <c r="B874" i="21"/>
  <c r="B875" i="21"/>
  <c r="B876" i="21"/>
  <c r="B877" i="21"/>
  <c r="B878" i="21"/>
  <c r="B879" i="21"/>
  <c r="B880" i="21"/>
  <c r="B881" i="21"/>
  <c r="B882" i="21"/>
  <c r="B883" i="21"/>
  <c r="B884" i="21"/>
  <c r="B885" i="21"/>
  <c r="B886" i="21"/>
  <c r="B887" i="21"/>
  <c r="B888" i="21"/>
  <c r="B889" i="21"/>
  <c r="B890" i="21"/>
  <c r="B891" i="21"/>
  <c r="B892" i="21"/>
  <c r="B893" i="21"/>
  <c r="B894" i="21"/>
  <c r="B895" i="21"/>
  <c r="B896" i="21"/>
  <c r="B897" i="21"/>
  <c r="B898" i="21"/>
  <c r="B899" i="21"/>
  <c r="B900" i="21"/>
  <c r="B901" i="21"/>
  <c r="B902" i="21"/>
  <c r="B903" i="21"/>
  <c r="B904" i="21"/>
  <c r="B905" i="21"/>
  <c r="B906" i="21"/>
  <c r="B907" i="21"/>
  <c r="B908" i="21"/>
  <c r="B909" i="21"/>
  <c r="B910" i="21"/>
  <c r="B911" i="21"/>
  <c r="B912" i="21"/>
  <c r="B913" i="21"/>
  <c r="B914" i="21"/>
  <c r="B915" i="21"/>
  <c r="B916" i="21"/>
  <c r="B917" i="21"/>
  <c r="B918" i="21"/>
  <c r="B919" i="21"/>
  <c r="B920" i="21"/>
  <c r="B921" i="21"/>
  <c r="B922" i="21"/>
  <c r="B923" i="21"/>
  <c r="B924" i="21"/>
  <c r="B925" i="21"/>
  <c r="B926" i="21"/>
  <c r="B927" i="21"/>
  <c r="B928" i="21"/>
  <c r="B929" i="21"/>
  <c r="B930" i="21"/>
  <c r="B931" i="21"/>
  <c r="B932" i="21"/>
  <c r="B933" i="21"/>
  <c r="B934" i="21"/>
  <c r="B935" i="21"/>
  <c r="B936" i="21"/>
  <c r="B937" i="21"/>
  <c r="B938" i="21"/>
  <c r="B939" i="21"/>
  <c r="B940" i="21"/>
  <c r="B941" i="21"/>
  <c r="B942" i="21"/>
  <c r="B943" i="21"/>
  <c r="B944" i="21"/>
  <c r="B945" i="21"/>
  <c r="B946" i="21"/>
  <c r="B947" i="21"/>
  <c r="B948" i="21"/>
  <c r="B949" i="21"/>
  <c r="B950" i="21"/>
  <c r="B951" i="21"/>
  <c r="B952" i="21"/>
  <c r="B953" i="21"/>
  <c r="B954" i="21"/>
  <c r="B955" i="21"/>
  <c r="B956" i="21"/>
  <c r="B957" i="21"/>
  <c r="B958" i="21"/>
  <c r="B959" i="21"/>
  <c r="B960" i="21"/>
  <c r="B961" i="21"/>
  <c r="B962" i="21"/>
  <c r="B963" i="21"/>
  <c r="B964" i="21"/>
  <c r="B965" i="21"/>
  <c r="B966" i="21"/>
  <c r="B967" i="21"/>
  <c r="B968" i="21"/>
  <c r="B969" i="21"/>
  <c r="B970" i="21"/>
  <c r="B971" i="21"/>
  <c r="B972" i="21"/>
  <c r="B973" i="21"/>
  <c r="B974" i="21"/>
  <c r="B975" i="21"/>
  <c r="B976" i="21"/>
  <c r="B977" i="21"/>
  <c r="B978" i="21"/>
  <c r="B979" i="21"/>
  <c r="B980" i="21"/>
  <c r="B981" i="21"/>
  <c r="B982" i="21"/>
  <c r="B983" i="21"/>
  <c r="B984" i="21"/>
  <c r="B985" i="21"/>
  <c r="B986" i="21"/>
  <c r="B987" i="21"/>
  <c r="B988" i="21"/>
  <c r="B989" i="21"/>
  <c r="B990" i="21"/>
  <c r="B991" i="21"/>
  <c r="B992" i="21"/>
  <c r="B993" i="21"/>
  <c r="B994" i="21"/>
  <c r="B995" i="21"/>
  <c r="B996" i="21"/>
  <c r="B997" i="21"/>
  <c r="B998" i="21"/>
  <c r="B999" i="21"/>
  <c r="B1000" i="21"/>
  <c r="B1001" i="21"/>
  <c r="B1002" i="21"/>
  <c r="B1003" i="21"/>
  <c r="B1004" i="21"/>
  <c r="B1005" i="21"/>
  <c r="B1006" i="21"/>
  <c r="B1007" i="21"/>
  <c r="B1008" i="21"/>
  <c r="B1009" i="21"/>
  <c r="B1010" i="21"/>
  <c r="B1011" i="21"/>
  <c r="B1012" i="21"/>
  <c r="B1013" i="21"/>
  <c r="B1014" i="21"/>
  <c r="B1015" i="21"/>
  <c r="B1016" i="21"/>
  <c r="B1017" i="21"/>
  <c r="B1018" i="21"/>
  <c r="B1019" i="21"/>
  <c r="B1020" i="21"/>
  <c r="B1021" i="21"/>
  <c r="B1022" i="21"/>
  <c r="B1023" i="21"/>
  <c r="B1024" i="21"/>
  <c r="B1025" i="21"/>
  <c r="B1026" i="21"/>
  <c r="B1027" i="21"/>
  <c r="B1028" i="21"/>
  <c r="B1029" i="21"/>
  <c r="B1030" i="21"/>
  <c r="B1031" i="21"/>
  <c r="B1032" i="21"/>
  <c r="B1033" i="21"/>
  <c r="B1034" i="21"/>
  <c r="B1035" i="21"/>
  <c r="B1036" i="21"/>
  <c r="B1037" i="21"/>
  <c r="B1038" i="21"/>
  <c r="B1039" i="21"/>
  <c r="B1040" i="21"/>
  <c r="B1041" i="21"/>
  <c r="B1042" i="21"/>
  <c r="B1043" i="21"/>
  <c r="B1044" i="21"/>
  <c r="B1045" i="21"/>
  <c r="B1046" i="21"/>
  <c r="B1047" i="21"/>
  <c r="B1048" i="21"/>
  <c r="B1049" i="21"/>
  <c r="B1050" i="21"/>
  <c r="B1051" i="21"/>
  <c r="B1052" i="21"/>
  <c r="B1053" i="21"/>
  <c r="B1054" i="21"/>
  <c r="B1055" i="21"/>
  <c r="B1056" i="21"/>
  <c r="B1057" i="21"/>
  <c r="B1058" i="21"/>
  <c r="B1059" i="21"/>
  <c r="B1060" i="21"/>
  <c r="B1061" i="21"/>
  <c r="B1062" i="21"/>
  <c r="B1063" i="21"/>
  <c r="B1064" i="21"/>
  <c r="B1065" i="21"/>
  <c r="B1066" i="21"/>
  <c r="B1067" i="21"/>
  <c r="B1068" i="21"/>
  <c r="B1069" i="21"/>
  <c r="B1070" i="21"/>
  <c r="B1071" i="21"/>
  <c r="B1072" i="21"/>
  <c r="B1073" i="21"/>
  <c r="B1074" i="21"/>
  <c r="B1075" i="21"/>
  <c r="B1076" i="21"/>
  <c r="B1077" i="21"/>
  <c r="B1078" i="21"/>
  <c r="B1079" i="21"/>
  <c r="B1080" i="21"/>
  <c r="B1081" i="21"/>
  <c r="B1082" i="21"/>
  <c r="B1083" i="21"/>
  <c r="B1084" i="21"/>
  <c r="B1085" i="21"/>
  <c r="B1086" i="21"/>
  <c r="B1087" i="21"/>
  <c r="B1088" i="21"/>
  <c r="B1089" i="21"/>
  <c r="B1090" i="21"/>
  <c r="B1091" i="21"/>
  <c r="B1092" i="21"/>
  <c r="B1093" i="21"/>
  <c r="B1094" i="21"/>
  <c r="B1095" i="21"/>
  <c r="B1096" i="21"/>
  <c r="B1097" i="21"/>
  <c r="B1098" i="21"/>
  <c r="B1099" i="21"/>
  <c r="B1100" i="21"/>
  <c r="B1101" i="21"/>
  <c r="B1102" i="21"/>
  <c r="B1103" i="21"/>
  <c r="B1104" i="21"/>
  <c r="B1105" i="21"/>
  <c r="B1106" i="21"/>
  <c r="B1107" i="21"/>
  <c r="B1108" i="21"/>
  <c r="B1109" i="21"/>
  <c r="B1110" i="21"/>
  <c r="B1111" i="21"/>
  <c r="B1112" i="21"/>
  <c r="B1113" i="21"/>
  <c r="B1114" i="21"/>
  <c r="B1115" i="21"/>
  <c r="B1116" i="21"/>
  <c r="B1117" i="21"/>
  <c r="B1118" i="21"/>
  <c r="B1119" i="21"/>
  <c r="B1120" i="21"/>
  <c r="B1121" i="21"/>
  <c r="B1122" i="21"/>
  <c r="B1123" i="21"/>
  <c r="B1124" i="21"/>
  <c r="B1125" i="21"/>
  <c r="B1126" i="21"/>
  <c r="B1127" i="21"/>
  <c r="B1128" i="21"/>
  <c r="B1129" i="21"/>
  <c r="B1130" i="21"/>
  <c r="B1131" i="21"/>
  <c r="B1132" i="21"/>
  <c r="B1133" i="21"/>
  <c r="B1134" i="21"/>
  <c r="B1135" i="21"/>
  <c r="B1136" i="21"/>
  <c r="B1137" i="21"/>
  <c r="B1138" i="21"/>
  <c r="B1139" i="21"/>
  <c r="B1140" i="21"/>
  <c r="B1141" i="21"/>
  <c r="B1142" i="21"/>
  <c r="B1143" i="21"/>
  <c r="B1144" i="21"/>
  <c r="B1145" i="21"/>
  <c r="B1146" i="21"/>
  <c r="B1147" i="21"/>
  <c r="B1148" i="21"/>
  <c r="B1149" i="21"/>
  <c r="B1150" i="21"/>
  <c r="B1151" i="21"/>
  <c r="B1152" i="21"/>
  <c r="B1153" i="21"/>
  <c r="B1154" i="21"/>
  <c r="B1155" i="21"/>
  <c r="B1156" i="21"/>
  <c r="B1157" i="21"/>
  <c r="B1158" i="21"/>
  <c r="B1159" i="21"/>
  <c r="B1160" i="21"/>
  <c r="B1161" i="21"/>
  <c r="B1162" i="21"/>
  <c r="B1163" i="21"/>
  <c r="B1164" i="21"/>
  <c r="B1165" i="21"/>
  <c r="B1166" i="21"/>
  <c r="B1167" i="21"/>
  <c r="B1168" i="21"/>
  <c r="B1169" i="21"/>
  <c r="B1170" i="21"/>
  <c r="B1171" i="21"/>
  <c r="B1172" i="21"/>
  <c r="B1173" i="21"/>
  <c r="B1174" i="21"/>
  <c r="B1175" i="21"/>
  <c r="B1176" i="21"/>
  <c r="B1177" i="21"/>
  <c r="B1178" i="21"/>
  <c r="B1179" i="21"/>
  <c r="B1180" i="21"/>
  <c r="B1181" i="21"/>
  <c r="B1182" i="21"/>
  <c r="B1183" i="21"/>
  <c r="B1184" i="21"/>
  <c r="B1185" i="21"/>
  <c r="B1186" i="21"/>
  <c r="B1187" i="21"/>
  <c r="B1188" i="21"/>
  <c r="B1189" i="21"/>
  <c r="B1190" i="21"/>
  <c r="B1191" i="21"/>
  <c r="B1192" i="21"/>
  <c r="B1193" i="21"/>
  <c r="B1194" i="21"/>
  <c r="B1195" i="21"/>
  <c r="B1196" i="21"/>
  <c r="B1197" i="21"/>
  <c r="B1198" i="21"/>
  <c r="B1199" i="21"/>
  <c r="B1200" i="21"/>
  <c r="B1201" i="21"/>
  <c r="B1202" i="21"/>
  <c r="B1203" i="21"/>
  <c r="B1204" i="21"/>
  <c r="B1205" i="21"/>
  <c r="B1206" i="21"/>
  <c r="B1207" i="21"/>
  <c r="B1208" i="21"/>
  <c r="B1209" i="21"/>
  <c r="B1210" i="21"/>
  <c r="B1211" i="21"/>
  <c r="B1212" i="21"/>
  <c r="B1213" i="21"/>
  <c r="B1214" i="21"/>
  <c r="B1215" i="21"/>
  <c r="B1216" i="21"/>
  <c r="B1217" i="21"/>
  <c r="B1218" i="21"/>
  <c r="B1219" i="21"/>
  <c r="B1220" i="21"/>
  <c r="B1221" i="21"/>
  <c r="B1222" i="21"/>
  <c r="B1223" i="21"/>
  <c r="B1224" i="21"/>
  <c r="B1225" i="21"/>
  <c r="B1226" i="21"/>
  <c r="B1227" i="21"/>
  <c r="B1228" i="21"/>
  <c r="B1229" i="21"/>
  <c r="B1230" i="21"/>
  <c r="B1231" i="21"/>
  <c r="B1232" i="21"/>
  <c r="B1233" i="21"/>
  <c r="B1234" i="21"/>
  <c r="B1235" i="21"/>
  <c r="B1236" i="21"/>
  <c r="B1237" i="21"/>
  <c r="B1238" i="21"/>
  <c r="B1239" i="21"/>
  <c r="B1240" i="21"/>
  <c r="B1241" i="21"/>
  <c r="B1242" i="21"/>
  <c r="B1243" i="21"/>
  <c r="B1244" i="21"/>
  <c r="B1245" i="21"/>
  <c r="B1246" i="21"/>
  <c r="B1247" i="21"/>
  <c r="B1248" i="21"/>
  <c r="B1249" i="21"/>
  <c r="B1250" i="21"/>
  <c r="B1251" i="21"/>
  <c r="B1252" i="21"/>
  <c r="B1253" i="21"/>
  <c r="B1254" i="21"/>
  <c r="B1255" i="21"/>
  <c r="B1256" i="21"/>
  <c r="B1257" i="21"/>
  <c r="B1258" i="21"/>
  <c r="B1259" i="21"/>
  <c r="B1260" i="21"/>
  <c r="B1261" i="21"/>
  <c r="B1262" i="21"/>
  <c r="B1263" i="21"/>
  <c r="B1264" i="21"/>
  <c r="B1265" i="21"/>
  <c r="B1266" i="21"/>
  <c r="B1267" i="21"/>
  <c r="B1268" i="21"/>
  <c r="B1269" i="21"/>
  <c r="B1270" i="21"/>
  <c r="B1271" i="21"/>
  <c r="B1272" i="21"/>
  <c r="B1273" i="21"/>
  <c r="B1274" i="21"/>
  <c r="B1275" i="21"/>
  <c r="B1276" i="21"/>
  <c r="B1277" i="21"/>
  <c r="B1278" i="21"/>
  <c r="B1279" i="21"/>
  <c r="B1280" i="21"/>
  <c r="B1281" i="21"/>
  <c r="B1282" i="21"/>
  <c r="B1283" i="21"/>
  <c r="B1284" i="21"/>
  <c r="B1285" i="21"/>
  <c r="B1286" i="21"/>
  <c r="B1287" i="21"/>
  <c r="B1288" i="21"/>
  <c r="B1289" i="21"/>
  <c r="B1290" i="21"/>
  <c r="B1291" i="21"/>
  <c r="B1292" i="21"/>
  <c r="B1293" i="21"/>
  <c r="B1294" i="21"/>
  <c r="B1295" i="21"/>
  <c r="B1296" i="21"/>
  <c r="B1297" i="21"/>
  <c r="B1298" i="21"/>
  <c r="B1299" i="21"/>
  <c r="B1300" i="21"/>
  <c r="B1301" i="21"/>
  <c r="B1302" i="21"/>
  <c r="B1303" i="21"/>
  <c r="B1304" i="21"/>
  <c r="B1305" i="21"/>
  <c r="B1306" i="21"/>
  <c r="B1307" i="21"/>
  <c r="B1308" i="21"/>
  <c r="B1309" i="21"/>
  <c r="B1310" i="21"/>
  <c r="B1311" i="21"/>
  <c r="B1312" i="21"/>
  <c r="B1313" i="21"/>
  <c r="B1314" i="21"/>
  <c r="B1315" i="21"/>
  <c r="B1316" i="21"/>
  <c r="B1317" i="21"/>
  <c r="B1318" i="21"/>
  <c r="B1319" i="21"/>
  <c r="B1320" i="21"/>
  <c r="B1321" i="21"/>
  <c r="B1322" i="21"/>
  <c r="B1323" i="21"/>
  <c r="B1324" i="21"/>
  <c r="B1325" i="21"/>
  <c r="B1326" i="21"/>
  <c r="B1327" i="21"/>
  <c r="B1328" i="21"/>
  <c r="B1329" i="21"/>
  <c r="B1330" i="21"/>
  <c r="B1331" i="21"/>
  <c r="B1332" i="21"/>
  <c r="B1333" i="21"/>
  <c r="B1334" i="21"/>
  <c r="B1335" i="21"/>
  <c r="B1336" i="21"/>
  <c r="B1337" i="21"/>
  <c r="B1338" i="21"/>
  <c r="B1339" i="21"/>
  <c r="B1340" i="21"/>
  <c r="B1341" i="21"/>
  <c r="B1342" i="21"/>
  <c r="B1343" i="21"/>
  <c r="B1344" i="21"/>
  <c r="B1345" i="21"/>
  <c r="B1346" i="21"/>
  <c r="B1347" i="21"/>
  <c r="B1348" i="21"/>
  <c r="B1349" i="21"/>
  <c r="B1350" i="21"/>
  <c r="B1351" i="21"/>
  <c r="B1352" i="21"/>
  <c r="B1353" i="21"/>
  <c r="B1354" i="21"/>
  <c r="B1355" i="21"/>
  <c r="B1356" i="21"/>
  <c r="B1357" i="21"/>
  <c r="B1358" i="21"/>
  <c r="B1359" i="21"/>
  <c r="B1360" i="21"/>
  <c r="B1361" i="21"/>
  <c r="B1362" i="21"/>
  <c r="B1363" i="21"/>
  <c r="B1364" i="21"/>
  <c r="B1365" i="21"/>
  <c r="B1366" i="21"/>
  <c r="B1367" i="21"/>
  <c r="B1368" i="21"/>
  <c r="B1369" i="21"/>
  <c r="B1370" i="21"/>
  <c r="B1371" i="21"/>
  <c r="B1372" i="21"/>
  <c r="B1373" i="21"/>
  <c r="B1374" i="21"/>
  <c r="B1375" i="21"/>
  <c r="B1376" i="21"/>
  <c r="B1377" i="21"/>
  <c r="B1378" i="21"/>
  <c r="B1379" i="21"/>
  <c r="B1380" i="21"/>
  <c r="B1381" i="21"/>
  <c r="B1382" i="21"/>
  <c r="B1383" i="21"/>
  <c r="B1384" i="21"/>
  <c r="B1385" i="21"/>
  <c r="B1386" i="21"/>
  <c r="B1387" i="21"/>
  <c r="B1388" i="21"/>
  <c r="B1389" i="21"/>
  <c r="B1390" i="21"/>
  <c r="B1391" i="21"/>
  <c r="B1392" i="21"/>
  <c r="B1393" i="21"/>
  <c r="B1394" i="21"/>
  <c r="B1395" i="21"/>
  <c r="B1396" i="21"/>
  <c r="B1397" i="21"/>
  <c r="B1398" i="21"/>
  <c r="B1399" i="21"/>
  <c r="B1400" i="21"/>
  <c r="B1401" i="21"/>
  <c r="B1402" i="21"/>
  <c r="B1403" i="21"/>
  <c r="B1404" i="21"/>
  <c r="B1405" i="21"/>
  <c r="B1406" i="21"/>
  <c r="B1407" i="21"/>
  <c r="B1408" i="21"/>
  <c r="B1409" i="21"/>
  <c r="B1410" i="21"/>
  <c r="B1411" i="21"/>
  <c r="B1412" i="21"/>
  <c r="B1413" i="21"/>
  <c r="B1414" i="21"/>
  <c r="B1415" i="21"/>
  <c r="B1416" i="21"/>
  <c r="B1417" i="21"/>
  <c r="B1418" i="21"/>
  <c r="B1419" i="21"/>
  <c r="B1420" i="21"/>
  <c r="B1421" i="21"/>
  <c r="B1422" i="21"/>
  <c r="B1423" i="21"/>
  <c r="B1424" i="21"/>
  <c r="B1425" i="21"/>
  <c r="B1426" i="21"/>
  <c r="B1427" i="21"/>
  <c r="B1428" i="21"/>
  <c r="B1429" i="21"/>
  <c r="B1430" i="21"/>
  <c r="B1431" i="21"/>
  <c r="B1432" i="21"/>
  <c r="B1433" i="21"/>
  <c r="B1434" i="21"/>
  <c r="B1435" i="21"/>
  <c r="B1436" i="21"/>
  <c r="B1437" i="21"/>
  <c r="B1438" i="21"/>
  <c r="B1439" i="21"/>
  <c r="B1440" i="21"/>
  <c r="B1441" i="21"/>
  <c r="B1442" i="21"/>
  <c r="B1443" i="21"/>
  <c r="B1444" i="21"/>
  <c r="B1445" i="21"/>
  <c r="B1446" i="21"/>
  <c r="B1447" i="21"/>
  <c r="B1448" i="21"/>
  <c r="B1449" i="21"/>
  <c r="B1450" i="21"/>
  <c r="B1451" i="21"/>
  <c r="B1452" i="21"/>
  <c r="B1453" i="21"/>
  <c r="B1454" i="21"/>
  <c r="B1455" i="21"/>
  <c r="B1456" i="21"/>
  <c r="B1457" i="21"/>
  <c r="B1458" i="21"/>
  <c r="B1459" i="21"/>
  <c r="B1460" i="21"/>
  <c r="B1461" i="21"/>
  <c r="B1462" i="21"/>
  <c r="B1463" i="21"/>
  <c r="B1464" i="21"/>
  <c r="B1465" i="21"/>
  <c r="B1466" i="21"/>
  <c r="B1467" i="21"/>
  <c r="B1468" i="21"/>
  <c r="B1469" i="21"/>
  <c r="B1470" i="21"/>
  <c r="B1471" i="21"/>
  <c r="B1472" i="21"/>
  <c r="B1473" i="21"/>
  <c r="B1474" i="21"/>
  <c r="B1475" i="21"/>
  <c r="B1476" i="21"/>
  <c r="B1477" i="21"/>
  <c r="B1478" i="21"/>
  <c r="B1479" i="21"/>
  <c r="B1480" i="21"/>
  <c r="B1481" i="21"/>
  <c r="B1482" i="21"/>
  <c r="B1483" i="21"/>
  <c r="B1484" i="21"/>
  <c r="B1485" i="21"/>
  <c r="B1486" i="21"/>
  <c r="B1487" i="21"/>
  <c r="B1488" i="21"/>
  <c r="B1489" i="21"/>
  <c r="B1490" i="21"/>
  <c r="B1491" i="21"/>
  <c r="B1492" i="21"/>
  <c r="B1493" i="21"/>
  <c r="B1494" i="21"/>
  <c r="B1495" i="21"/>
  <c r="B1496" i="21"/>
  <c r="B1497" i="21"/>
  <c r="B1498" i="21"/>
  <c r="B1499" i="21"/>
  <c r="B1500" i="21"/>
  <c r="B1501" i="21"/>
  <c r="B1502" i="21"/>
  <c r="B1503" i="21"/>
  <c r="B1504" i="21"/>
  <c r="B1505" i="21"/>
  <c r="B1506" i="21"/>
  <c r="B1507" i="21"/>
  <c r="B1508" i="21"/>
  <c r="B1509" i="21"/>
  <c r="B1510" i="21"/>
  <c r="B1511" i="21"/>
  <c r="B1512" i="21"/>
  <c r="B1513" i="21"/>
  <c r="B1514" i="21"/>
  <c r="B1515" i="21"/>
  <c r="B1516" i="21"/>
  <c r="B1517" i="21"/>
  <c r="B1518" i="21"/>
  <c r="B1519" i="21"/>
  <c r="B1520" i="21"/>
  <c r="B1521" i="21"/>
  <c r="B1522" i="21"/>
  <c r="B1523" i="21"/>
  <c r="B1524" i="21"/>
  <c r="B1525" i="21"/>
  <c r="B1526" i="21"/>
  <c r="B1527" i="21"/>
  <c r="B1528" i="21"/>
  <c r="B1529" i="21"/>
  <c r="B1530" i="21"/>
  <c r="B1531" i="21"/>
  <c r="B1532" i="21"/>
  <c r="B1533" i="21"/>
  <c r="B1534" i="21"/>
  <c r="B1535" i="21"/>
  <c r="B1536" i="21"/>
  <c r="B1537" i="21"/>
  <c r="B1538" i="21"/>
  <c r="B1539" i="21"/>
  <c r="B1540" i="21"/>
  <c r="B1541" i="21"/>
  <c r="B1542" i="21"/>
  <c r="B1543" i="21"/>
  <c r="B1544" i="21"/>
  <c r="B1545" i="21"/>
  <c r="B1546" i="21"/>
  <c r="B1547" i="21"/>
  <c r="B1548" i="21"/>
  <c r="B1549" i="21"/>
  <c r="B1550" i="21"/>
  <c r="B1551" i="21"/>
  <c r="B1552" i="21"/>
  <c r="B1553" i="21"/>
  <c r="B1554" i="21"/>
  <c r="B1555" i="21"/>
  <c r="B1556" i="21"/>
  <c r="B1557" i="21"/>
  <c r="B1558" i="21"/>
  <c r="B1559" i="21"/>
  <c r="B1560" i="21"/>
  <c r="B1561" i="21"/>
  <c r="B1562" i="21"/>
  <c r="B1563" i="21"/>
  <c r="B1564" i="21"/>
  <c r="B1565" i="21"/>
  <c r="B1566" i="21"/>
  <c r="B1567" i="21"/>
  <c r="B1568" i="21"/>
  <c r="B1569" i="21"/>
  <c r="B1570" i="21"/>
  <c r="B1571" i="21"/>
  <c r="B1572" i="21"/>
  <c r="B1573" i="21"/>
  <c r="B1574" i="21"/>
  <c r="B1575" i="21"/>
  <c r="B1576" i="21"/>
  <c r="B1577" i="21"/>
  <c r="B1578" i="21"/>
  <c r="B1579" i="21"/>
  <c r="B1580" i="21"/>
  <c r="B1581" i="21"/>
  <c r="B1582" i="21"/>
  <c r="B1583" i="21"/>
  <c r="B1584" i="21"/>
  <c r="B1585" i="21"/>
  <c r="B1586" i="21"/>
  <c r="B1587" i="21"/>
  <c r="B1588" i="21"/>
  <c r="B1589" i="21"/>
  <c r="B1590" i="21"/>
  <c r="B1591" i="21"/>
  <c r="B1592" i="21"/>
  <c r="B1593" i="21"/>
  <c r="B1594" i="21"/>
  <c r="B1595" i="21"/>
  <c r="B1596" i="21"/>
  <c r="B1597" i="21"/>
  <c r="B1598" i="21"/>
  <c r="B1599" i="21"/>
  <c r="B1600" i="21"/>
  <c r="B1601" i="21"/>
  <c r="B1602" i="21"/>
  <c r="B1603" i="21"/>
  <c r="B1604" i="21"/>
  <c r="B1605" i="21"/>
  <c r="B1606" i="21"/>
  <c r="B1607" i="21"/>
  <c r="B1608" i="21"/>
  <c r="B1609" i="21"/>
  <c r="B1610" i="21"/>
  <c r="B1611" i="21"/>
  <c r="B1612" i="21"/>
  <c r="B1613" i="21"/>
  <c r="B1614" i="21"/>
  <c r="B1615" i="21"/>
  <c r="B1616" i="21"/>
  <c r="B1617" i="21"/>
  <c r="B1618" i="21"/>
  <c r="B1619" i="21"/>
  <c r="B1620" i="21"/>
  <c r="B1621" i="21"/>
  <c r="B1622" i="21"/>
  <c r="B1623" i="21"/>
  <c r="B1624" i="21"/>
  <c r="B1625" i="21"/>
  <c r="B1626" i="21"/>
  <c r="B1627" i="21"/>
  <c r="B1628" i="21"/>
  <c r="B1629" i="21"/>
  <c r="B1630" i="21"/>
  <c r="B1631" i="21"/>
  <c r="B1632" i="21"/>
  <c r="B1633" i="21"/>
  <c r="B1634" i="21"/>
  <c r="B1635" i="21"/>
  <c r="B1636" i="21"/>
  <c r="B1637" i="21"/>
  <c r="B1638" i="21"/>
  <c r="B1639" i="21"/>
  <c r="B1640" i="21"/>
  <c r="B1641" i="21"/>
  <c r="B1642" i="21"/>
  <c r="B1643" i="21"/>
  <c r="B1644" i="21"/>
  <c r="B1645" i="21"/>
  <c r="B1646" i="21"/>
  <c r="B1647" i="21"/>
  <c r="B1648" i="21"/>
  <c r="B1649" i="21"/>
  <c r="B1650" i="21"/>
  <c r="B1651" i="21"/>
  <c r="B1652" i="21"/>
  <c r="B1653" i="21"/>
  <c r="B1654" i="21"/>
  <c r="B1655" i="21"/>
  <c r="B1656" i="21"/>
  <c r="B1657" i="21"/>
  <c r="B1658" i="21"/>
  <c r="B1659" i="21"/>
  <c r="B1660" i="21"/>
  <c r="B1661" i="21"/>
  <c r="B1662" i="21"/>
  <c r="B1663" i="21"/>
  <c r="B1664" i="21"/>
  <c r="B1665" i="21"/>
  <c r="B1666" i="21"/>
  <c r="B1667" i="21"/>
  <c r="B1668" i="21"/>
  <c r="B1669" i="21"/>
  <c r="B1670" i="21"/>
  <c r="B1671" i="21"/>
  <c r="B1672" i="21"/>
  <c r="B1673" i="21"/>
  <c r="B1674" i="21"/>
  <c r="B1675" i="21"/>
  <c r="B1676" i="21"/>
  <c r="B1677" i="21"/>
  <c r="B1678" i="21"/>
  <c r="B1679" i="21"/>
  <c r="B1680" i="21"/>
  <c r="B1681" i="21"/>
  <c r="B1682" i="21"/>
  <c r="B1683" i="21"/>
  <c r="B1684" i="21"/>
  <c r="B1685" i="21"/>
  <c r="B1686" i="21"/>
  <c r="B1687" i="21"/>
  <c r="B1688" i="21"/>
  <c r="B1689" i="21"/>
  <c r="B1690" i="21"/>
  <c r="B1691" i="21"/>
  <c r="B1692" i="21"/>
  <c r="B1693" i="21"/>
  <c r="B1694" i="21"/>
  <c r="B1695" i="21"/>
  <c r="B1696" i="21"/>
  <c r="B1697" i="21"/>
  <c r="B1698" i="21"/>
  <c r="B1699" i="21"/>
  <c r="B1700" i="21"/>
  <c r="B1701" i="21"/>
  <c r="B1702" i="21"/>
  <c r="B1703" i="21"/>
  <c r="B1704" i="21"/>
  <c r="B1705" i="21"/>
  <c r="B1706" i="21"/>
  <c r="B1707" i="21"/>
  <c r="B1708" i="21"/>
  <c r="B1709" i="21"/>
  <c r="B1710" i="21"/>
  <c r="B1711" i="21"/>
  <c r="B1712" i="21"/>
  <c r="B1713" i="21"/>
  <c r="B1714" i="21"/>
  <c r="B1715" i="21"/>
  <c r="B1716" i="21"/>
  <c r="B1717" i="21"/>
  <c r="B1718" i="21"/>
  <c r="B1719" i="21"/>
  <c r="B1720" i="21"/>
  <c r="B1721" i="21"/>
  <c r="B1722" i="21"/>
  <c r="B1723" i="21"/>
  <c r="B1724" i="21"/>
  <c r="B1725" i="21"/>
  <c r="B1726" i="21"/>
  <c r="B1727" i="21"/>
  <c r="B1728" i="21"/>
  <c r="B1729" i="21"/>
  <c r="B1730" i="21"/>
  <c r="B1731" i="21"/>
  <c r="B1732" i="21"/>
  <c r="B1733" i="21"/>
  <c r="B1734" i="21"/>
  <c r="B1735" i="21"/>
  <c r="B1736" i="21"/>
  <c r="B1737" i="21"/>
  <c r="B1738" i="21"/>
  <c r="B1739" i="21"/>
  <c r="B1740" i="21"/>
  <c r="B1741" i="21"/>
  <c r="B1742" i="21"/>
  <c r="B1743" i="21"/>
  <c r="B1744" i="21"/>
  <c r="B1745" i="21"/>
  <c r="B1746" i="21"/>
  <c r="B1747" i="21"/>
  <c r="B1748" i="21"/>
  <c r="B1749" i="21"/>
  <c r="B1750" i="21"/>
  <c r="B1751" i="21"/>
  <c r="B1752" i="21"/>
  <c r="B1753" i="21"/>
  <c r="B1754" i="21"/>
  <c r="B1755" i="21"/>
  <c r="B1756" i="21"/>
  <c r="B1757" i="21"/>
  <c r="B1758" i="21"/>
  <c r="B1759" i="21"/>
  <c r="B1760" i="21"/>
  <c r="B1761" i="21"/>
  <c r="B1762" i="21"/>
  <c r="B1763" i="21"/>
  <c r="B1764" i="21"/>
  <c r="B1765" i="21"/>
  <c r="B1766" i="21"/>
  <c r="B1767" i="21"/>
  <c r="D44" i="21"/>
  <c r="D45" i="21"/>
  <c r="D46" i="21"/>
  <c r="D47" i="21"/>
  <c r="E7" i="21" a="1"/>
  <c r="E39" i="21"/>
  <c r="C39" i="22"/>
  <c r="B40" i="22"/>
  <c r="E40" i="21"/>
  <c r="C40" i="22"/>
  <c r="B41" i="22"/>
  <c r="E41" i="21"/>
  <c r="C41" i="22"/>
  <c r="B42" i="22"/>
  <c r="E42" i="21"/>
  <c r="C42" i="22"/>
  <c r="B43" i="22"/>
  <c r="E43" i="21"/>
  <c r="C43" i="22"/>
  <c r="B44" i="22"/>
  <c r="E44" i="21"/>
  <c r="C44" i="22"/>
  <c r="B45" i="22"/>
  <c r="E45" i="21"/>
  <c r="C45" i="22"/>
  <c r="B46" i="22"/>
  <c r="E46" i="21"/>
  <c r="C46" i="22"/>
  <c r="B47" i="22"/>
  <c r="E47" i="21"/>
  <c r="C47" i="22"/>
  <c r="B31" i="22"/>
  <c r="E31" i="21"/>
  <c r="C31" i="22"/>
  <c r="B32" i="22"/>
  <c r="E32" i="21"/>
  <c r="C32" i="22"/>
  <c r="B33" i="22"/>
  <c r="E33" i="21"/>
  <c r="C33" i="22"/>
  <c r="B34" i="22"/>
  <c r="E34" i="21"/>
  <c r="C34" i="22"/>
  <c r="B35" i="22"/>
  <c r="E35" i="21"/>
  <c r="C35" i="22"/>
  <c r="B36" i="22"/>
  <c r="E36" i="21"/>
  <c r="C36" i="22"/>
  <c r="B37" i="22"/>
  <c r="E37" i="21"/>
  <c r="C37" i="22"/>
  <c r="B38" i="22"/>
  <c r="E38" i="21"/>
  <c r="C38" i="22"/>
  <c r="B26" i="22"/>
  <c r="E26" i="21"/>
  <c r="C26" i="22"/>
  <c r="B27" i="22"/>
  <c r="E27" i="21"/>
  <c r="C27" i="22"/>
  <c r="B28" i="22"/>
  <c r="E28" i="21"/>
  <c r="C28" i="22"/>
  <c r="B29" i="22"/>
  <c r="E29" i="21"/>
  <c r="C29" i="22"/>
  <c r="B30" i="22"/>
  <c r="E30" i="21"/>
  <c r="C30" i="22"/>
  <c r="B7" i="22"/>
  <c r="E7" i="21"/>
  <c r="C7" i="22"/>
  <c r="B8" i="22"/>
  <c r="E8" i="21"/>
  <c r="C8" i="22"/>
  <c r="B9" i="22"/>
  <c r="E9" i="21"/>
  <c r="C9" i="22"/>
  <c r="B10" i="22"/>
  <c r="E10" i="21"/>
  <c r="C10" i="22"/>
  <c r="B11" i="22"/>
  <c r="E11" i="21"/>
  <c r="C11" i="22"/>
  <c r="B12" i="22"/>
  <c r="E12" i="21"/>
  <c r="C12" i="22"/>
  <c r="B13" i="22"/>
  <c r="E13" i="21"/>
  <c r="C13" i="22"/>
  <c r="B14" i="22"/>
  <c r="E14" i="21"/>
  <c r="C14" i="22"/>
  <c r="B15" i="22"/>
  <c r="E15" i="21"/>
  <c r="C15" i="22"/>
  <c r="B16" i="22"/>
  <c r="E16" i="21"/>
  <c r="C16" i="22"/>
  <c r="B17" i="22"/>
  <c r="E17" i="21"/>
  <c r="C17" i="22"/>
  <c r="B18" i="22"/>
  <c r="E18" i="21"/>
  <c r="C18" i="22"/>
  <c r="B19" i="22"/>
  <c r="E19" i="21"/>
  <c r="C19" i="22"/>
  <c r="B20" i="22"/>
  <c r="E20" i="21"/>
  <c r="C20" i="22"/>
  <c r="B21" i="22"/>
  <c r="E21" i="21"/>
  <c r="C21" i="22"/>
  <c r="B22" i="22"/>
  <c r="E22" i="21"/>
  <c r="C22" i="22"/>
  <c r="B23" i="22"/>
  <c r="E23" i="21"/>
  <c r="C23" i="22"/>
  <c r="B24" i="22"/>
  <c r="E24" i="21"/>
  <c r="C24" i="22"/>
  <c r="B25" i="22"/>
  <c r="E25" i="21"/>
  <c r="C25" i="22"/>
  <c r="C6" i="22"/>
  <c r="B6" i="22"/>
  <c r="B6" i="21"/>
  <c r="C8" i="5"/>
  <c r="B9" i="19"/>
  <c r="C9" i="5"/>
  <c r="B10" i="19"/>
  <c r="C10" i="5"/>
  <c r="B11" i="19"/>
  <c r="C11" i="5"/>
  <c r="B12" i="19"/>
  <c r="C12" i="5"/>
  <c r="B13" i="19"/>
  <c r="C13" i="5"/>
  <c r="B14" i="19"/>
  <c r="C14" i="5"/>
  <c r="B15" i="19"/>
  <c r="C15" i="5"/>
  <c r="B16" i="19"/>
  <c r="C16" i="5"/>
  <c r="B17" i="19"/>
  <c r="C17" i="5"/>
  <c r="B18" i="19"/>
  <c r="C18" i="5"/>
  <c r="B19" i="19"/>
  <c r="C19" i="5"/>
  <c r="B20" i="19"/>
  <c r="C20" i="5"/>
  <c r="B21" i="19"/>
  <c r="C21" i="5"/>
  <c r="B22" i="19"/>
  <c r="C22" i="5"/>
  <c r="B23" i="19"/>
  <c r="C23" i="5"/>
  <c r="B24" i="19"/>
  <c r="C24" i="5"/>
  <c r="B25" i="19"/>
  <c r="C25" i="5"/>
  <c r="B26" i="19"/>
  <c r="C26" i="5"/>
  <c r="B27" i="19"/>
  <c r="C27" i="5"/>
  <c r="B28" i="19"/>
  <c r="C28" i="5"/>
  <c r="B29" i="19"/>
  <c r="C29" i="5"/>
  <c r="B30" i="19"/>
  <c r="C30" i="5"/>
  <c r="B31" i="19"/>
  <c r="C31" i="5"/>
  <c r="B32" i="19"/>
  <c r="C32" i="5"/>
  <c r="B33" i="19"/>
  <c r="C33" i="5"/>
  <c r="B34" i="19"/>
  <c r="C34" i="5"/>
  <c r="B35" i="19"/>
  <c r="C35" i="5"/>
  <c r="B36" i="19"/>
  <c r="C36" i="5"/>
  <c r="B37" i="19"/>
  <c r="C37" i="5"/>
  <c r="B38" i="19"/>
  <c r="C38" i="5"/>
  <c r="B39" i="19"/>
  <c r="C39" i="5"/>
  <c r="B40" i="19"/>
  <c r="C40" i="5"/>
  <c r="B41" i="19"/>
  <c r="C41" i="5"/>
  <c r="B42" i="19"/>
  <c r="C42" i="5"/>
  <c r="B43" i="19"/>
  <c r="C43" i="5"/>
  <c r="B44" i="19"/>
  <c r="C44" i="5"/>
  <c r="B45" i="19"/>
  <c r="C45" i="5"/>
  <c r="B46" i="19"/>
  <c r="C46" i="5"/>
  <c r="B47" i="19"/>
  <c r="C47" i="5"/>
  <c r="B48" i="19"/>
  <c r="C48" i="5"/>
  <c r="B49" i="19"/>
  <c r="C49" i="5"/>
  <c r="B50" i="19"/>
  <c r="C50" i="5"/>
  <c r="B51" i="19"/>
  <c r="C51" i="5"/>
  <c r="B52" i="19"/>
  <c r="C52" i="5"/>
  <c r="B53" i="19"/>
  <c r="C53" i="5"/>
  <c r="B54" i="19"/>
  <c r="C54" i="5"/>
  <c r="B55" i="19"/>
  <c r="C55" i="5"/>
  <c r="B56" i="19"/>
  <c r="C56" i="5"/>
  <c r="B57" i="19"/>
  <c r="C57" i="5"/>
  <c r="B58" i="19"/>
  <c r="C58" i="5"/>
  <c r="B59" i="19"/>
  <c r="C59" i="5"/>
  <c r="B60" i="19"/>
  <c r="C60" i="5"/>
  <c r="B61" i="19"/>
  <c r="C61" i="5"/>
  <c r="B62" i="19"/>
  <c r="C62" i="5"/>
  <c r="B63" i="19"/>
  <c r="C63" i="5"/>
  <c r="B64" i="19"/>
  <c r="C64" i="5"/>
  <c r="B65" i="19"/>
  <c r="C65" i="5"/>
  <c r="B66" i="19"/>
  <c r="C66" i="5"/>
  <c r="B67" i="19"/>
  <c r="C67" i="5"/>
  <c r="B68" i="19"/>
  <c r="C68" i="5"/>
  <c r="B69" i="19"/>
  <c r="C69" i="5"/>
  <c r="B70" i="19"/>
  <c r="C70" i="5"/>
  <c r="B71" i="19"/>
  <c r="C71" i="5"/>
  <c r="B72" i="19"/>
  <c r="C72" i="5"/>
  <c r="B73" i="19"/>
  <c r="C73" i="5"/>
  <c r="B74" i="19"/>
  <c r="C74" i="5"/>
  <c r="B75" i="19"/>
  <c r="C75" i="5"/>
  <c r="B76" i="19"/>
  <c r="C76" i="5"/>
  <c r="B77" i="19"/>
  <c r="C77" i="5"/>
  <c r="B78" i="19"/>
  <c r="C78" i="5"/>
  <c r="B79" i="19"/>
  <c r="C79" i="5"/>
  <c r="B80" i="19"/>
  <c r="C80" i="5"/>
  <c r="B81" i="19"/>
  <c r="C81" i="5"/>
  <c r="B82" i="19"/>
  <c r="C82" i="5"/>
  <c r="B83" i="19"/>
  <c r="C83" i="5"/>
  <c r="B84" i="19"/>
  <c r="C84" i="5"/>
  <c r="B85" i="19"/>
  <c r="C85" i="5"/>
  <c r="B86" i="19"/>
  <c r="C86" i="5"/>
  <c r="B87" i="19"/>
  <c r="C87" i="5"/>
  <c r="B88" i="19"/>
  <c r="C88" i="5"/>
  <c r="B89" i="19"/>
  <c r="C89" i="5"/>
  <c r="B90" i="19"/>
  <c r="C90" i="5"/>
  <c r="B91" i="19"/>
  <c r="C91" i="5"/>
  <c r="B92" i="19"/>
  <c r="C92" i="5"/>
  <c r="B93" i="19"/>
  <c r="C93" i="5"/>
  <c r="B94" i="19"/>
  <c r="C94" i="5"/>
  <c r="B95" i="19"/>
  <c r="C95" i="5"/>
  <c r="B96" i="19"/>
  <c r="C96" i="5"/>
  <c r="B97" i="19"/>
  <c r="C97" i="5"/>
  <c r="B98" i="19"/>
  <c r="C98" i="5"/>
  <c r="B99" i="19"/>
  <c r="C99" i="5"/>
  <c r="B100" i="19"/>
  <c r="C100" i="5"/>
  <c r="B101" i="19"/>
  <c r="C101" i="5"/>
  <c r="B102" i="19"/>
  <c r="C102" i="5"/>
  <c r="B103" i="19"/>
  <c r="C103" i="5"/>
  <c r="B104" i="19"/>
  <c r="C104" i="5"/>
  <c r="B105" i="19"/>
  <c r="C105" i="5"/>
  <c r="B106" i="19"/>
  <c r="C106" i="5"/>
  <c r="B107" i="19"/>
  <c r="C107" i="5"/>
  <c r="B108" i="19"/>
  <c r="C108" i="5"/>
  <c r="B109" i="19"/>
  <c r="C109" i="5"/>
  <c r="B110" i="19"/>
  <c r="C110" i="5"/>
  <c r="B111" i="19"/>
  <c r="C111" i="5"/>
  <c r="B112" i="19"/>
  <c r="C112" i="5"/>
  <c r="B113" i="19"/>
  <c r="C113" i="5"/>
  <c r="B114" i="19"/>
  <c r="C114" i="5"/>
  <c r="B115" i="19"/>
  <c r="C115" i="5"/>
  <c r="B116" i="19"/>
  <c r="C116" i="5"/>
  <c r="B117" i="19"/>
  <c r="C117" i="5"/>
  <c r="B118" i="19"/>
  <c r="C118" i="5"/>
  <c r="B119" i="19"/>
  <c r="C119" i="5"/>
  <c r="B120" i="19"/>
  <c r="C120" i="5"/>
  <c r="B121" i="19"/>
  <c r="C121" i="5"/>
  <c r="B122" i="19"/>
  <c r="C122" i="5"/>
  <c r="B123" i="19"/>
  <c r="C123" i="5"/>
  <c r="B124" i="19"/>
  <c r="C124" i="5"/>
  <c r="B125" i="19"/>
  <c r="C125" i="5"/>
  <c r="B126" i="19"/>
  <c r="C126" i="5"/>
  <c r="B127" i="19"/>
  <c r="C127" i="5"/>
  <c r="B128" i="19"/>
  <c r="C128" i="5"/>
  <c r="B129" i="19"/>
  <c r="C129" i="5"/>
  <c r="B130" i="19"/>
  <c r="C130" i="5"/>
  <c r="B131" i="19"/>
  <c r="C131" i="5"/>
  <c r="B132" i="19"/>
  <c r="C132" i="5"/>
  <c r="B133" i="19"/>
  <c r="C133" i="5"/>
  <c r="B134" i="19"/>
  <c r="C134" i="5"/>
  <c r="B135" i="19"/>
  <c r="C135" i="5"/>
  <c r="B136" i="19"/>
  <c r="C136" i="5"/>
  <c r="B137" i="19"/>
  <c r="C137" i="5"/>
  <c r="B138" i="19"/>
  <c r="C138" i="5"/>
  <c r="B139" i="19"/>
  <c r="C139" i="5"/>
  <c r="B140" i="19"/>
  <c r="C140" i="5"/>
  <c r="B141" i="19"/>
  <c r="C141" i="5"/>
  <c r="B142" i="19"/>
  <c r="C142" i="5"/>
  <c r="B143" i="19"/>
  <c r="C143" i="5"/>
  <c r="B144" i="19"/>
  <c r="C144" i="5"/>
  <c r="B145" i="19"/>
  <c r="C145" i="5"/>
  <c r="B146" i="19"/>
  <c r="C146" i="5"/>
  <c r="B147" i="19"/>
  <c r="C147" i="5"/>
  <c r="B148" i="19"/>
  <c r="C148" i="5"/>
  <c r="B149" i="19"/>
  <c r="C149" i="5"/>
  <c r="B150" i="19"/>
  <c r="C150" i="5"/>
  <c r="B151" i="19"/>
  <c r="C151" i="5"/>
  <c r="B152" i="19"/>
  <c r="C152" i="5"/>
  <c r="B153" i="19"/>
  <c r="C153" i="5"/>
  <c r="B154" i="19"/>
  <c r="C154" i="5"/>
  <c r="B155" i="19"/>
  <c r="C155" i="5"/>
  <c r="B156" i="19"/>
  <c r="C156" i="5"/>
  <c r="B157" i="19"/>
  <c r="C157" i="5"/>
  <c r="B158" i="19"/>
  <c r="C158" i="5"/>
  <c r="B159" i="19"/>
  <c r="C159" i="5"/>
  <c r="B160" i="19"/>
  <c r="C160" i="5"/>
  <c r="B161" i="19"/>
  <c r="C161" i="5"/>
  <c r="B162" i="19"/>
  <c r="C162" i="5"/>
  <c r="B163" i="19"/>
  <c r="C163" i="5"/>
  <c r="B164" i="19"/>
  <c r="C164" i="5"/>
  <c r="B165" i="19"/>
  <c r="C165" i="5"/>
  <c r="B166" i="19"/>
  <c r="C166" i="5"/>
  <c r="B167" i="19"/>
  <c r="C167" i="5"/>
  <c r="B168" i="19"/>
  <c r="C168" i="5"/>
  <c r="B169" i="19"/>
  <c r="C169" i="5"/>
  <c r="B170" i="19"/>
  <c r="C170" i="5"/>
  <c r="B171" i="19"/>
  <c r="C171" i="5"/>
  <c r="B172" i="19"/>
  <c r="C172" i="5"/>
  <c r="B173" i="19"/>
  <c r="C173" i="5"/>
  <c r="B174" i="19"/>
  <c r="C174" i="5"/>
  <c r="B175" i="19"/>
  <c r="C175" i="5"/>
  <c r="B176" i="19"/>
  <c r="C176" i="5"/>
  <c r="B177" i="19"/>
  <c r="C177" i="5"/>
  <c r="B178" i="19"/>
  <c r="C178" i="5"/>
  <c r="B179" i="19"/>
  <c r="C179" i="5"/>
  <c r="B180" i="19"/>
  <c r="C180" i="5"/>
  <c r="B181" i="19"/>
  <c r="C181" i="5"/>
  <c r="B182" i="19"/>
  <c r="C182" i="5"/>
  <c r="B183" i="19"/>
  <c r="C183" i="5"/>
  <c r="B184" i="19"/>
  <c r="C184" i="5"/>
  <c r="B185" i="19"/>
  <c r="C185" i="5"/>
  <c r="B186" i="19"/>
  <c r="C186" i="5"/>
  <c r="B187" i="19"/>
  <c r="C187" i="5"/>
  <c r="B188" i="19"/>
  <c r="C188" i="5"/>
  <c r="B189" i="19"/>
  <c r="C189" i="5"/>
  <c r="B190" i="19"/>
  <c r="C190" i="5"/>
  <c r="B191" i="19"/>
  <c r="C191" i="5"/>
  <c r="B192" i="19"/>
  <c r="C192" i="5"/>
  <c r="B193" i="19"/>
  <c r="C193" i="5"/>
  <c r="B194" i="19"/>
  <c r="C194" i="5"/>
  <c r="B195" i="19"/>
  <c r="C195" i="5"/>
  <c r="B196" i="19"/>
  <c r="C196" i="5"/>
  <c r="B197" i="19"/>
  <c r="C197" i="5"/>
  <c r="B198" i="19"/>
  <c r="C198" i="5"/>
  <c r="B199" i="19"/>
  <c r="C199" i="5"/>
  <c r="B200" i="19"/>
  <c r="C200" i="5"/>
  <c r="B201" i="19"/>
  <c r="C201" i="5"/>
  <c r="B202" i="19"/>
  <c r="C202" i="5"/>
  <c r="B203" i="19"/>
  <c r="C203" i="5"/>
  <c r="B204" i="19"/>
  <c r="C204" i="5"/>
  <c r="B205" i="19"/>
  <c r="C205" i="5"/>
  <c r="B206" i="19"/>
  <c r="C206" i="5"/>
  <c r="B207" i="19"/>
  <c r="C207" i="5"/>
  <c r="B208" i="19"/>
  <c r="C208" i="5"/>
  <c r="B209" i="19"/>
  <c r="C209" i="5"/>
  <c r="B210" i="19"/>
  <c r="C210" i="5"/>
  <c r="B211" i="19"/>
  <c r="C211" i="5"/>
  <c r="B212" i="19"/>
  <c r="C212" i="5"/>
  <c r="B213" i="19"/>
  <c r="C213" i="5"/>
  <c r="B214" i="19"/>
  <c r="C214" i="5"/>
  <c r="B215" i="19"/>
  <c r="C215" i="5"/>
  <c r="B216" i="19"/>
  <c r="C216" i="5"/>
  <c r="B217" i="19"/>
  <c r="C217" i="5"/>
  <c r="B218" i="19"/>
  <c r="C218" i="5"/>
  <c r="B219" i="19"/>
  <c r="C219" i="5"/>
  <c r="B220" i="19"/>
  <c r="C220" i="5"/>
  <c r="B221" i="19"/>
  <c r="C221" i="5"/>
  <c r="B222" i="19"/>
  <c r="C222" i="5"/>
  <c r="B223" i="19"/>
  <c r="C223" i="5"/>
  <c r="B224" i="19"/>
  <c r="C224" i="5"/>
  <c r="B225" i="19"/>
  <c r="C225" i="5"/>
  <c r="B226" i="19"/>
  <c r="C226" i="5"/>
  <c r="B227" i="19"/>
  <c r="C227" i="5"/>
  <c r="B228" i="19"/>
  <c r="C228" i="5"/>
  <c r="B229" i="19"/>
  <c r="C229" i="5"/>
  <c r="B230" i="19"/>
  <c r="C230" i="5"/>
  <c r="B231" i="19"/>
  <c r="C231" i="5"/>
  <c r="B232" i="19"/>
  <c r="C232" i="5"/>
  <c r="B233" i="19"/>
  <c r="C233" i="5"/>
  <c r="B234" i="19"/>
  <c r="C234" i="5"/>
  <c r="B235" i="19"/>
  <c r="C235" i="5"/>
  <c r="B236" i="19"/>
  <c r="C236" i="5"/>
  <c r="B237" i="19"/>
  <c r="C237" i="5"/>
  <c r="B238" i="19"/>
  <c r="C238" i="5"/>
  <c r="B239" i="19"/>
  <c r="C239" i="5"/>
  <c r="B240" i="19"/>
  <c r="C240" i="5"/>
  <c r="B241" i="19"/>
  <c r="C241" i="5"/>
  <c r="B242" i="19"/>
  <c r="C242" i="5"/>
  <c r="B243" i="19"/>
  <c r="C243" i="5"/>
  <c r="B244" i="19"/>
  <c r="C244" i="5"/>
  <c r="B245" i="19"/>
  <c r="C245" i="5"/>
  <c r="B246" i="19"/>
  <c r="C246" i="5"/>
  <c r="B247" i="19"/>
  <c r="C247" i="5"/>
  <c r="B248" i="19"/>
  <c r="C248" i="5"/>
  <c r="B249" i="19"/>
  <c r="C249" i="5"/>
  <c r="B250" i="19"/>
  <c r="C250" i="5"/>
  <c r="B251" i="19"/>
  <c r="C251" i="5"/>
  <c r="B252" i="19"/>
  <c r="C252" i="5"/>
  <c r="B253" i="19"/>
  <c r="C253" i="5"/>
  <c r="B254" i="19"/>
  <c r="C254" i="5"/>
  <c r="B255" i="19"/>
  <c r="C255" i="5"/>
  <c r="B256" i="19"/>
  <c r="C256" i="5"/>
  <c r="B257" i="19"/>
  <c r="C257" i="5"/>
  <c r="B258" i="19"/>
  <c r="C258" i="5"/>
  <c r="B259" i="19"/>
  <c r="C259" i="5"/>
  <c r="B260" i="19"/>
  <c r="C260" i="5"/>
  <c r="B261" i="19"/>
  <c r="C261" i="5"/>
  <c r="B262" i="19"/>
  <c r="C262" i="5"/>
  <c r="B263" i="19"/>
  <c r="C263" i="5"/>
  <c r="B264" i="19"/>
  <c r="C264" i="5"/>
  <c r="B265" i="19"/>
  <c r="C265" i="5"/>
  <c r="B266" i="19"/>
  <c r="C266" i="5"/>
  <c r="B267" i="19"/>
  <c r="C267" i="5"/>
  <c r="B268" i="19"/>
  <c r="C268" i="5"/>
  <c r="B269" i="19"/>
  <c r="C269" i="5"/>
  <c r="B270" i="19"/>
  <c r="C270" i="5"/>
  <c r="B271" i="19"/>
  <c r="C271" i="5"/>
  <c r="B272" i="19"/>
  <c r="C272" i="5"/>
  <c r="B273" i="19"/>
  <c r="C273" i="5"/>
  <c r="B274" i="19"/>
  <c r="C274" i="5"/>
  <c r="B275" i="19"/>
  <c r="C275" i="5"/>
  <c r="B276" i="19"/>
  <c r="C276" i="5"/>
  <c r="B277" i="19"/>
  <c r="C277" i="5"/>
  <c r="B278" i="19"/>
  <c r="C278" i="5"/>
  <c r="B279" i="19"/>
  <c r="C279" i="5"/>
  <c r="B280" i="19"/>
  <c r="C280" i="5"/>
  <c r="B281" i="19"/>
  <c r="C281" i="5"/>
  <c r="B282" i="19"/>
  <c r="C282" i="5"/>
  <c r="B283" i="19"/>
  <c r="C283" i="5"/>
  <c r="B284" i="19"/>
  <c r="C284" i="5"/>
  <c r="B285" i="19"/>
  <c r="C285" i="5"/>
  <c r="B286" i="19"/>
  <c r="C286" i="5"/>
  <c r="B287" i="19"/>
  <c r="C287" i="5"/>
  <c r="B288" i="19"/>
  <c r="C288" i="5"/>
  <c r="B289" i="19"/>
  <c r="C289" i="5"/>
  <c r="B290" i="19"/>
  <c r="C290" i="5"/>
  <c r="B291" i="19"/>
  <c r="C291" i="5"/>
  <c r="B292" i="19"/>
  <c r="C292" i="5"/>
  <c r="B293" i="19"/>
  <c r="C293" i="5"/>
  <c r="B294" i="19"/>
  <c r="C294" i="5"/>
  <c r="B295" i="19"/>
  <c r="C295" i="5"/>
  <c r="B296" i="19"/>
  <c r="C296" i="5"/>
  <c r="B297" i="19"/>
  <c r="C297" i="5"/>
  <c r="B298" i="19"/>
  <c r="C298" i="5"/>
  <c r="B299" i="19"/>
  <c r="C299" i="5"/>
  <c r="B300" i="19"/>
  <c r="C300" i="5"/>
  <c r="B301" i="19"/>
  <c r="C301" i="5"/>
  <c r="B302" i="19"/>
  <c r="C302" i="5"/>
  <c r="B303" i="19"/>
  <c r="C303" i="5"/>
  <c r="B304" i="19"/>
  <c r="C304" i="5"/>
  <c r="B305" i="19"/>
  <c r="C305" i="5"/>
  <c r="B306" i="19"/>
  <c r="C306" i="5"/>
  <c r="B307" i="19"/>
  <c r="C307" i="5"/>
  <c r="B308" i="19"/>
  <c r="C308" i="5"/>
  <c r="B309" i="19"/>
  <c r="C309" i="5"/>
  <c r="B310" i="19"/>
  <c r="C310" i="5"/>
  <c r="B311" i="19"/>
  <c r="C311" i="5"/>
  <c r="B312" i="19"/>
  <c r="C312" i="5"/>
  <c r="B313" i="19"/>
  <c r="C313" i="5"/>
  <c r="B314" i="19"/>
  <c r="C314" i="5"/>
  <c r="B315" i="19"/>
  <c r="C315" i="5"/>
  <c r="B316" i="19"/>
  <c r="C316" i="5"/>
  <c r="B317" i="19"/>
  <c r="C317" i="5"/>
  <c r="B318" i="19"/>
  <c r="C318" i="5"/>
  <c r="B319" i="19"/>
  <c r="C319" i="5"/>
  <c r="B320" i="19"/>
  <c r="C320" i="5"/>
  <c r="B321" i="19"/>
  <c r="C321" i="5"/>
  <c r="B322" i="19"/>
  <c r="C322" i="5"/>
  <c r="B323" i="19"/>
  <c r="C323" i="5"/>
  <c r="B324" i="19"/>
  <c r="C324" i="5"/>
  <c r="B325" i="19"/>
  <c r="C325" i="5"/>
  <c r="B326" i="19"/>
  <c r="C326" i="5"/>
  <c r="B327" i="19"/>
  <c r="C327" i="5"/>
  <c r="B328" i="19"/>
  <c r="C328" i="5"/>
  <c r="B329" i="19"/>
  <c r="C329" i="5"/>
  <c r="B330" i="19"/>
  <c r="C330" i="5"/>
  <c r="B331" i="19"/>
  <c r="C331" i="5"/>
  <c r="B332" i="19"/>
  <c r="C332" i="5"/>
  <c r="B333" i="19"/>
  <c r="C333" i="5"/>
  <c r="B334" i="19"/>
  <c r="C334" i="5"/>
  <c r="B335" i="19"/>
  <c r="C335" i="5"/>
  <c r="B336" i="19"/>
  <c r="C336" i="5"/>
  <c r="B337" i="19"/>
  <c r="C337" i="5"/>
  <c r="B338" i="19"/>
  <c r="C338" i="5"/>
  <c r="B339" i="19"/>
  <c r="C339" i="5"/>
  <c r="B340" i="19"/>
  <c r="C340" i="5"/>
  <c r="B341" i="19"/>
  <c r="C341" i="5"/>
  <c r="B342" i="19"/>
  <c r="C342" i="5"/>
  <c r="B343" i="19"/>
  <c r="C343" i="5"/>
  <c r="B344" i="19"/>
  <c r="C344" i="5"/>
  <c r="B345" i="19"/>
  <c r="C345" i="5"/>
  <c r="B346" i="19"/>
  <c r="C346" i="5"/>
  <c r="B347" i="19"/>
  <c r="C347" i="5"/>
  <c r="B348" i="19"/>
  <c r="C348" i="5"/>
  <c r="B349" i="19"/>
  <c r="C349" i="5"/>
  <c r="B350" i="19"/>
  <c r="C350" i="5"/>
  <c r="B351" i="19"/>
  <c r="C351" i="5"/>
  <c r="B352" i="19"/>
  <c r="C352" i="5"/>
  <c r="B353" i="19"/>
  <c r="C353" i="5"/>
  <c r="B354" i="19"/>
  <c r="C354" i="5"/>
  <c r="B355" i="19"/>
  <c r="C355" i="5"/>
  <c r="B356" i="19"/>
  <c r="C356" i="5"/>
  <c r="B357" i="19"/>
  <c r="C357" i="5"/>
  <c r="B358" i="19"/>
  <c r="C358" i="5"/>
  <c r="B359" i="19"/>
  <c r="C359" i="5"/>
  <c r="B360" i="19"/>
  <c r="C360" i="5"/>
  <c r="B361" i="19"/>
  <c r="C361" i="5"/>
  <c r="B362" i="19"/>
  <c r="C362" i="5"/>
  <c r="B363" i="19"/>
  <c r="C363" i="5"/>
  <c r="B364" i="19"/>
  <c r="C364" i="5"/>
  <c r="B365" i="19"/>
  <c r="C365" i="5"/>
  <c r="B366" i="19"/>
  <c r="C366" i="5"/>
  <c r="B367" i="19"/>
  <c r="C367" i="5"/>
  <c r="B368" i="19"/>
  <c r="C368" i="5"/>
  <c r="B369" i="19"/>
  <c r="C369" i="5"/>
  <c r="B370" i="19"/>
  <c r="C370" i="5"/>
  <c r="B371" i="19"/>
  <c r="C371" i="5"/>
  <c r="B372" i="19"/>
  <c r="C372" i="5"/>
  <c r="B373" i="19"/>
  <c r="C373" i="5"/>
  <c r="B374" i="19"/>
  <c r="C374" i="5"/>
  <c r="B375" i="19"/>
  <c r="C375" i="5"/>
  <c r="B376" i="19"/>
  <c r="C376" i="5"/>
  <c r="B377" i="19"/>
  <c r="C377" i="5"/>
  <c r="B378" i="19"/>
  <c r="C378" i="5"/>
  <c r="B379" i="19"/>
  <c r="C379" i="5"/>
  <c r="B380" i="19"/>
  <c r="C380" i="5"/>
  <c r="B381" i="19"/>
  <c r="C381" i="5"/>
  <c r="B382" i="19"/>
  <c r="C382" i="5"/>
  <c r="B383" i="19"/>
  <c r="C383" i="5"/>
  <c r="B384" i="19"/>
  <c r="C384" i="5"/>
  <c r="B385" i="19"/>
  <c r="C385" i="5"/>
  <c r="B386" i="19"/>
  <c r="C386" i="5"/>
  <c r="B387" i="19"/>
  <c r="C387" i="5"/>
  <c r="B388" i="19"/>
  <c r="C388" i="5"/>
  <c r="B389" i="19"/>
  <c r="C389" i="5"/>
  <c r="B390" i="19"/>
  <c r="C390" i="5"/>
  <c r="B391" i="19"/>
  <c r="C391" i="5"/>
  <c r="B392" i="19"/>
  <c r="C392" i="5"/>
  <c r="B393" i="19"/>
  <c r="C393" i="5"/>
  <c r="B394" i="19"/>
  <c r="C394" i="5"/>
  <c r="B395" i="19"/>
  <c r="C395" i="5"/>
  <c r="B396" i="19"/>
  <c r="C396" i="5"/>
  <c r="B397" i="19"/>
  <c r="C397" i="5"/>
  <c r="B398" i="19"/>
  <c r="C398" i="5"/>
  <c r="B399" i="19"/>
  <c r="C399" i="5"/>
  <c r="B400" i="19"/>
  <c r="C400" i="5"/>
  <c r="B401" i="19"/>
  <c r="C401" i="5"/>
  <c r="B402" i="19"/>
  <c r="C402" i="5"/>
  <c r="B403" i="19"/>
  <c r="C403" i="5"/>
  <c r="B404" i="19"/>
  <c r="C404" i="5"/>
  <c r="B405" i="19"/>
  <c r="C405" i="5"/>
  <c r="B406" i="19"/>
  <c r="C406" i="5"/>
  <c r="B407" i="19"/>
  <c r="C407" i="5"/>
  <c r="B408" i="19"/>
  <c r="C408" i="5"/>
  <c r="B409" i="19"/>
  <c r="C409" i="5"/>
  <c r="B410" i="19"/>
  <c r="C410" i="5"/>
  <c r="B411" i="19"/>
  <c r="C411" i="5"/>
  <c r="B412" i="19"/>
  <c r="C412" i="5"/>
  <c r="B413" i="19"/>
  <c r="C413" i="5"/>
  <c r="B414" i="19"/>
  <c r="C414" i="5"/>
  <c r="B415" i="19"/>
  <c r="C415" i="5"/>
  <c r="B416" i="19"/>
  <c r="C416" i="5"/>
  <c r="B417" i="19"/>
  <c r="C417" i="5"/>
  <c r="B418" i="19"/>
  <c r="C418" i="5"/>
  <c r="B419" i="19"/>
  <c r="C419" i="5"/>
  <c r="B420" i="19"/>
  <c r="C420" i="5"/>
  <c r="B421" i="19"/>
  <c r="C421" i="5"/>
  <c r="B422" i="19"/>
  <c r="C422" i="5"/>
  <c r="B423" i="19"/>
  <c r="C423" i="5"/>
  <c r="B424" i="19"/>
  <c r="C424" i="5"/>
  <c r="B425" i="19"/>
  <c r="C425" i="5"/>
  <c r="B426" i="19"/>
  <c r="C426" i="5"/>
  <c r="B427" i="19"/>
  <c r="C427" i="5"/>
  <c r="B428" i="19"/>
  <c r="C428" i="5"/>
  <c r="B429" i="19"/>
  <c r="C429" i="5"/>
  <c r="B430" i="19"/>
  <c r="C430" i="5"/>
  <c r="B431" i="19"/>
  <c r="C431" i="5"/>
  <c r="B432" i="19"/>
  <c r="C432" i="5"/>
  <c r="B433" i="19"/>
  <c r="C433" i="5"/>
  <c r="B434" i="19"/>
  <c r="C434" i="5"/>
  <c r="B435" i="19"/>
  <c r="C435" i="5"/>
  <c r="B436" i="19"/>
  <c r="C436" i="5"/>
  <c r="B437" i="19"/>
  <c r="C437" i="5"/>
  <c r="B438" i="19"/>
  <c r="C438" i="5"/>
  <c r="B439" i="19"/>
  <c r="C439" i="5"/>
  <c r="B440" i="19"/>
  <c r="C440" i="5"/>
  <c r="B441" i="19"/>
  <c r="C441" i="5"/>
  <c r="B442" i="19"/>
  <c r="C442" i="5"/>
  <c r="B443" i="19"/>
  <c r="C443" i="5"/>
  <c r="B444" i="19"/>
  <c r="C444" i="5"/>
  <c r="B445" i="19"/>
  <c r="C445" i="5"/>
  <c r="B446" i="19"/>
  <c r="C446" i="5"/>
  <c r="B447" i="19"/>
  <c r="C447" i="5"/>
  <c r="B448" i="19"/>
  <c r="C448" i="5"/>
  <c r="B449" i="19"/>
  <c r="C449" i="5"/>
  <c r="B450" i="19"/>
  <c r="C450" i="5"/>
  <c r="B451" i="19"/>
  <c r="C451" i="5"/>
  <c r="B452" i="19"/>
  <c r="C452" i="5"/>
  <c r="B453" i="19"/>
  <c r="C453" i="5"/>
  <c r="B454" i="19"/>
  <c r="C454" i="5"/>
  <c r="B455" i="19"/>
  <c r="C455" i="5"/>
  <c r="B456" i="19"/>
  <c r="C456" i="5"/>
  <c r="B457" i="19"/>
  <c r="C457" i="5"/>
  <c r="B458" i="19"/>
  <c r="C458" i="5"/>
  <c r="B459" i="19"/>
  <c r="C459" i="5"/>
  <c r="B460" i="19"/>
  <c r="C460" i="5"/>
  <c r="B461" i="19"/>
  <c r="C461" i="5"/>
  <c r="B462" i="19"/>
  <c r="C462" i="5"/>
  <c r="B463" i="19"/>
  <c r="C463" i="5"/>
  <c r="B464" i="19"/>
  <c r="C464" i="5"/>
  <c r="B465" i="19"/>
  <c r="C465" i="5"/>
  <c r="B466" i="19"/>
  <c r="C466" i="5"/>
  <c r="B467" i="19"/>
  <c r="C467" i="5"/>
  <c r="B468" i="19"/>
  <c r="C468" i="5"/>
  <c r="B469" i="19"/>
  <c r="C469" i="5"/>
  <c r="B470" i="19"/>
  <c r="C470" i="5"/>
  <c r="B471" i="19"/>
  <c r="C471" i="5"/>
  <c r="B472" i="19"/>
  <c r="C472" i="5"/>
  <c r="B473" i="19"/>
  <c r="C473" i="5"/>
  <c r="B474" i="19"/>
  <c r="C474" i="5"/>
  <c r="B475" i="19"/>
  <c r="C475" i="5"/>
  <c r="B476" i="19"/>
  <c r="C476" i="5"/>
  <c r="B477" i="19"/>
  <c r="C477" i="5"/>
  <c r="B478" i="19"/>
  <c r="C478" i="5"/>
  <c r="B479" i="19"/>
  <c r="C479" i="5"/>
  <c r="B480" i="19"/>
  <c r="C480" i="5"/>
  <c r="B481" i="19"/>
  <c r="C481" i="5"/>
  <c r="B482" i="19"/>
  <c r="C482" i="5"/>
  <c r="B483" i="19"/>
  <c r="C483" i="5"/>
  <c r="B484" i="19"/>
  <c r="C484" i="5"/>
  <c r="B485" i="19"/>
  <c r="C485" i="5"/>
  <c r="B486" i="19"/>
  <c r="C486" i="5"/>
  <c r="B487" i="19"/>
  <c r="C487" i="5"/>
  <c r="B488" i="19"/>
  <c r="C488" i="5"/>
  <c r="B489" i="19"/>
  <c r="C489" i="5"/>
  <c r="B490" i="19"/>
  <c r="C490" i="5"/>
  <c r="B491" i="19"/>
  <c r="C491" i="5"/>
  <c r="B492" i="19"/>
  <c r="C492" i="5"/>
  <c r="B493" i="19"/>
  <c r="C493" i="5"/>
  <c r="B494" i="19"/>
  <c r="C494" i="5"/>
  <c r="B495" i="19"/>
  <c r="C495" i="5"/>
  <c r="B496" i="19"/>
  <c r="C496" i="5"/>
  <c r="B497" i="19"/>
  <c r="C497" i="5"/>
  <c r="B498" i="19"/>
  <c r="C498" i="5"/>
  <c r="B499" i="19"/>
  <c r="C499" i="5"/>
  <c r="B500" i="19"/>
  <c r="C500" i="5"/>
  <c r="B501" i="19"/>
  <c r="C501" i="5"/>
  <c r="B502" i="19"/>
  <c r="C502" i="5"/>
  <c r="B503" i="19"/>
  <c r="C503" i="5"/>
  <c r="B504" i="19"/>
  <c r="C504" i="5"/>
  <c r="B505" i="19"/>
  <c r="C505" i="5"/>
  <c r="B506" i="19"/>
  <c r="C506" i="5"/>
  <c r="B507" i="19"/>
  <c r="C507" i="5"/>
  <c r="B508" i="19"/>
  <c r="C508" i="5"/>
  <c r="B509" i="19"/>
  <c r="C509" i="5"/>
  <c r="B510" i="19"/>
  <c r="C510" i="5"/>
  <c r="B511" i="19"/>
  <c r="C511" i="5"/>
  <c r="B512" i="19"/>
  <c r="C512" i="5"/>
  <c r="B513" i="19"/>
  <c r="C513" i="5"/>
  <c r="B514" i="19"/>
  <c r="C514" i="5"/>
  <c r="B515" i="19"/>
  <c r="C515" i="5"/>
  <c r="B516" i="19"/>
  <c r="C516" i="5"/>
  <c r="B517" i="19"/>
  <c r="C517" i="5"/>
  <c r="B518" i="19"/>
  <c r="C518" i="5"/>
  <c r="B519" i="19"/>
  <c r="C519" i="5"/>
  <c r="B520" i="19"/>
  <c r="C520" i="5"/>
  <c r="B521" i="19"/>
  <c r="C521" i="5"/>
  <c r="B522" i="19"/>
  <c r="C522" i="5"/>
  <c r="B523" i="19"/>
  <c r="C523" i="5"/>
  <c r="B524" i="19"/>
  <c r="C524" i="5"/>
  <c r="B525" i="19"/>
  <c r="C525" i="5"/>
  <c r="B526" i="19"/>
  <c r="C526" i="5"/>
  <c r="B527" i="19"/>
  <c r="C527" i="5"/>
  <c r="B528" i="19"/>
  <c r="C528" i="5"/>
  <c r="B529" i="19"/>
  <c r="C529" i="5"/>
  <c r="B530" i="19"/>
  <c r="C530" i="5"/>
  <c r="B531" i="19"/>
  <c r="C531" i="5"/>
  <c r="B532" i="19"/>
  <c r="C532" i="5"/>
  <c r="B533" i="19"/>
  <c r="C533" i="5"/>
  <c r="B534" i="19"/>
  <c r="C534" i="5"/>
  <c r="B535" i="19"/>
  <c r="C535" i="5"/>
  <c r="B536" i="19"/>
  <c r="C536" i="5"/>
  <c r="B537" i="19"/>
  <c r="C537" i="5"/>
  <c r="B538" i="19"/>
  <c r="C538" i="5"/>
  <c r="B539" i="19"/>
  <c r="C539" i="5"/>
  <c r="B540" i="19"/>
  <c r="C540" i="5"/>
  <c r="B541" i="19"/>
  <c r="C541" i="5"/>
  <c r="B542" i="19"/>
  <c r="C542" i="5"/>
  <c r="B543" i="19"/>
  <c r="C543" i="5"/>
  <c r="B544" i="19"/>
  <c r="C544" i="5"/>
  <c r="B545" i="19"/>
  <c r="C545" i="5"/>
  <c r="B546" i="19"/>
  <c r="C546" i="5"/>
  <c r="B547" i="19"/>
  <c r="C547" i="5"/>
  <c r="B548" i="19"/>
  <c r="C548" i="5"/>
  <c r="B549" i="19"/>
  <c r="C549" i="5"/>
  <c r="B550" i="19"/>
  <c r="C550" i="5"/>
  <c r="B551" i="19"/>
  <c r="C551" i="5"/>
  <c r="B552" i="19"/>
  <c r="C552" i="5"/>
  <c r="B553" i="19"/>
  <c r="C553" i="5"/>
  <c r="B554" i="19"/>
  <c r="C554" i="5"/>
  <c r="B555" i="19"/>
  <c r="C555" i="5"/>
  <c r="B556" i="19"/>
  <c r="C556" i="5"/>
  <c r="B557" i="19"/>
  <c r="C557" i="5"/>
  <c r="B558" i="19"/>
  <c r="C558" i="5"/>
  <c r="B559" i="19"/>
  <c r="C559" i="5"/>
  <c r="B560" i="19"/>
  <c r="C560" i="5"/>
  <c r="B561" i="19"/>
  <c r="C561" i="5"/>
  <c r="B562" i="19"/>
  <c r="C562" i="5"/>
  <c r="B563" i="19"/>
  <c r="C563" i="5"/>
  <c r="B564" i="19"/>
  <c r="C564" i="5"/>
  <c r="B565" i="19"/>
  <c r="C565" i="5"/>
  <c r="B566" i="19"/>
  <c r="C566" i="5"/>
  <c r="B567" i="19"/>
  <c r="C567" i="5"/>
  <c r="B568" i="19"/>
  <c r="C568" i="5"/>
  <c r="B569" i="19"/>
  <c r="C569" i="5"/>
  <c r="B570" i="19"/>
  <c r="C570" i="5"/>
  <c r="B571" i="19"/>
  <c r="C571" i="5"/>
  <c r="B572" i="19"/>
  <c r="C572" i="5"/>
  <c r="B573" i="19"/>
  <c r="C573" i="5"/>
  <c r="B574" i="19"/>
  <c r="C574" i="5"/>
  <c r="B575" i="19"/>
  <c r="C575" i="5"/>
  <c r="B576" i="19"/>
  <c r="C576" i="5"/>
  <c r="B577" i="19"/>
  <c r="C577" i="5"/>
  <c r="B578" i="19"/>
  <c r="C578" i="5"/>
  <c r="B579" i="19"/>
  <c r="C579" i="5"/>
  <c r="B580" i="19"/>
  <c r="C580" i="5"/>
  <c r="B581" i="19"/>
  <c r="C581" i="5"/>
  <c r="B582" i="19"/>
  <c r="C582" i="5"/>
  <c r="B583" i="19"/>
  <c r="C583" i="5"/>
  <c r="B584" i="19"/>
  <c r="C584" i="5"/>
  <c r="B585" i="19"/>
  <c r="C585" i="5"/>
  <c r="B586" i="19"/>
  <c r="C586" i="5"/>
  <c r="B587" i="19"/>
  <c r="C587" i="5"/>
  <c r="B588" i="19"/>
  <c r="C588" i="5"/>
  <c r="B589" i="19"/>
  <c r="C589" i="5"/>
  <c r="B590" i="19"/>
  <c r="C590" i="5"/>
  <c r="B591" i="19"/>
  <c r="C591" i="5"/>
  <c r="B592" i="19"/>
  <c r="C592" i="5"/>
  <c r="B593" i="19"/>
  <c r="C593" i="5"/>
  <c r="B594" i="19"/>
  <c r="C594" i="5"/>
  <c r="B595" i="19"/>
  <c r="C595" i="5"/>
  <c r="B596" i="19"/>
  <c r="C596" i="5"/>
  <c r="B597" i="19"/>
  <c r="C597" i="5"/>
  <c r="B598" i="19"/>
  <c r="C598" i="5"/>
  <c r="B599" i="19"/>
  <c r="C599" i="5"/>
  <c r="B600" i="19"/>
  <c r="C600" i="5"/>
  <c r="B601" i="19"/>
  <c r="C601" i="5"/>
  <c r="B602" i="19"/>
  <c r="C602" i="5"/>
  <c r="B603" i="19"/>
  <c r="C603" i="5"/>
  <c r="B604" i="19"/>
  <c r="C604" i="5"/>
  <c r="B605" i="19"/>
  <c r="C605" i="5"/>
  <c r="B606" i="19"/>
  <c r="C606" i="5"/>
  <c r="B607" i="19"/>
  <c r="C607" i="5"/>
  <c r="B608" i="19"/>
  <c r="C608" i="5"/>
  <c r="B609" i="19"/>
  <c r="C609" i="5"/>
  <c r="B610" i="19"/>
  <c r="C610" i="5"/>
  <c r="B611" i="19"/>
  <c r="C611" i="5"/>
  <c r="B612" i="19"/>
  <c r="C612" i="5"/>
  <c r="B613" i="19"/>
  <c r="C613" i="5"/>
  <c r="B614" i="19"/>
  <c r="C614" i="5"/>
  <c r="B615" i="19"/>
  <c r="C615" i="5"/>
  <c r="B616" i="19"/>
  <c r="C616" i="5"/>
  <c r="B617" i="19"/>
  <c r="C617" i="5"/>
  <c r="B618" i="19"/>
  <c r="C618" i="5"/>
  <c r="B619" i="19"/>
  <c r="C619" i="5"/>
  <c r="B620" i="19"/>
  <c r="C620" i="5"/>
  <c r="B621" i="19"/>
  <c r="C621" i="5"/>
  <c r="B622" i="19"/>
  <c r="C622" i="5"/>
  <c r="B623" i="19"/>
  <c r="C623" i="5"/>
  <c r="B624" i="19"/>
  <c r="C624" i="5"/>
  <c r="B625" i="19"/>
  <c r="C625" i="5"/>
  <c r="B626" i="19"/>
  <c r="C626" i="5"/>
  <c r="B627" i="19"/>
  <c r="C627" i="5"/>
  <c r="B628" i="19"/>
  <c r="C628" i="5"/>
  <c r="B629" i="19"/>
  <c r="C629" i="5"/>
  <c r="B630" i="19"/>
  <c r="C630" i="5"/>
  <c r="B631" i="19"/>
  <c r="C631" i="5"/>
  <c r="B632" i="19"/>
  <c r="C632" i="5"/>
  <c r="B633" i="19"/>
  <c r="C633" i="5"/>
  <c r="B634" i="19"/>
  <c r="C634" i="5"/>
  <c r="B635" i="19"/>
  <c r="C635" i="5"/>
  <c r="B636" i="19"/>
  <c r="C636" i="5"/>
  <c r="B637" i="19"/>
  <c r="C637" i="5"/>
  <c r="B638" i="19"/>
  <c r="C638" i="5"/>
  <c r="B639" i="19"/>
  <c r="C639" i="5"/>
  <c r="B640" i="19"/>
  <c r="C640" i="5"/>
  <c r="B641" i="19"/>
  <c r="C641" i="5"/>
  <c r="B642" i="19"/>
  <c r="C642" i="5"/>
  <c r="B643" i="19"/>
  <c r="C643" i="5"/>
  <c r="B644" i="19"/>
  <c r="C644" i="5"/>
  <c r="B645" i="19"/>
  <c r="C645" i="5"/>
  <c r="B646" i="19"/>
  <c r="C646" i="5"/>
  <c r="B647" i="19"/>
  <c r="C647" i="5"/>
  <c r="B648" i="19"/>
  <c r="C648" i="5"/>
  <c r="B649" i="19"/>
  <c r="C649" i="5"/>
  <c r="B650" i="19"/>
  <c r="C650" i="5"/>
  <c r="B651" i="19"/>
  <c r="C651" i="5"/>
  <c r="B652" i="19"/>
  <c r="C652" i="5"/>
  <c r="B653" i="19"/>
  <c r="C653" i="5"/>
  <c r="B654" i="19"/>
  <c r="C654" i="5"/>
  <c r="B655" i="19"/>
  <c r="C655" i="5"/>
  <c r="B656" i="19"/>
  <c r="C656" i="5"/>
  <c r="B657" i="19"/>
  <c r="C657" i="5"/>
  <c r="B658" i="19"/>
  <c r="C658" i="5"/>
  <c r="B659" i="19"/>
  <c r="C659" i="5"/>
  <c r="B660" i="19"/>
  <c r="C660" i="5"/>
  <c r="B661" i="19"/>
  <c r="C661" i="5"/>
  <c r="B662" i="19"/>
  <c r="C662" i="5"/>
  <c r="B663" i="19"/>
  <c r="C663" i="5"/>
  <c r="B664" i="19"/>
  <c r="C664" i="5"/>
  <c r="B665" i="19"/>
  <c r="C665" i="5"/>
  <c r="B666" i="19"/>
  <c r="C666" i="5"/>
  <c r="B667" i="19"/>
  <c r="C667" i="5"/>
  <c r="B668" i="19"/>
  <c r="C668" i="5"/>
  <c r="B669" i="19"/>
  <c r="C669" i="5"/>
  <c r="B670" i="19"/>
  <c r="C670" i="5"/>
  <c r="B671" i="19"/>
  <c r="C671" i="5"/>
  <c r="B672" i="19"/>
  <c r="C672" i="5"/>
  <c r="B673" i="19"/>
  <c r="C673" i="5"/>
  <c r="B674" i="19"/>
  <c r="C674" i="5"/>
  <c r="B675" i="19"/>
  <c r="C675" i="5"/>
  <c r="B676" i="19"/>
  <c r="C676" i="5"/>
  <c r="B677" i="19"/>
  <c r="C677" i="5"/>
  <c r="B678" i="19"/>
  <c r="C678" i="5"/>
  <c r="B679" i="19"/>
  <c r="C679" i="5"/>
  <c r="B680" i="19"/>
  <c r="C680" i="5"/>
  <c r="B681" i="19"/>
  <c r="C681" i="5"/>
  <c r="B682" i="19"/>
  <c r="C682" i="5"/>
  <c r="B683" i="19"/>
  <c r="C683" i="5"/>
  <c r="B684" i="19"/>
  <c r="C684" i="5"/>
  <c r="B685" i="19"/>
  <c r="C685" i="5"/>
  <c r="B686" i="19"/>
  <c r="C686" i="5"/>
  <c r="B687" i="19"/>
  <c r="C687" i="5"/>
  <c r="B688" i="19"/>
  <c r="C688" i="5"/>
  <c r="B689" i="19"/>
  <c r="C689" i="5"/>
  <c r="B690" i="19"/>
  <c r="C690" i="5"/>
  <c r="B691" i="19"/>
  <c r="C691" i="5"/>
  <c r="B692" i="19"/>
  <c r="C692" i="5"/>
  <c r="B693" i="19"/>
  <c r="C693" i="5"/>
  <c r="B694" i="19"/>
  <c r="C694" i="5"/>
  <c r="B695" i="19"/>
  <c r="C695" i="5"/>
  <c r="B696" i="19"/>
  <c r="C696" i="5"/>
  <c r="B697" i="19"/>
  <c r="C697" i="5"/>
  <c r="B698" i="19"/>
  <c r="C698" i="5"/>
  <c r="B699" i="19"/>
  <c r="C699" i="5"/>
  <c r="B700" i="19"/>
  <c r="C700" i="5"/>
  <c r="B701" i="19"/>
  <c r="C701" i="5"/>
  <c r="B702" i="19"/>
  <c r="C702" i="5"/>
  <c r="B703" i="19"/>
  <c r="C703" i="5"/>
  <c r="B704" i="19"/>
  <c r="C704" i="5"/>
  <c r="B705" i="19"/>
  <c r="C705" i="5"/>
  <c r="B706" i="19"/>
  <c r="C706" i="5"/>
  <c r="B707" i="19"/>
  <c r="C707" i="5"/>
  <c r="B708" i="19"/>
  <c r="C708" i="5"/>
  <c r="B709" i="19"/>
  <c r="C709" i="5"/>
  <c r="B710" i="19"/>
  <c r="C710" i="5"/>
  <c r="B711" i="19"/>
  <c r="C711" i="5"/>
  <c r="B712" i="19"/>
  <c r="C712" i="5"/>
  <c r="B713" i="19"/>
  <c r="C713" i="5"/>
  <c r="B714" i="19"/>
  <c r="C714" i="5"/>
  <c r="B715" i="19"/>
  <c r="C715" i="5"/>
  <c r="B716" i="19"/>
  <c r="C716" i="5"/>
  <c r="B717" i="19"/>
  <c r="C717" i="5"/>
  <c r="B718" i="19"/>
  <c r="C718" i="5"/>
  <c r="B719" i="19"/>
  <c r="C719" i="5"/>
  <c r="B720" i="19"/>
  <c r="C720" i="5"/>
  <c r="B721" i="19"/>
  <c r="C721" i="5"/>
  <c r="B722" i="19"/>
  <c r="C722" i="5"/>
  <c r="B723" i="19"/>
  <c r="C723" i="5"/>
  <c r="B724" i="19"/>
  <c r="C724" i="5"/>
  <c r="B725" i="19"/>
  <c r="C725" i="5"/>
  <c r="B726" i="19"/>
  <c r="C726" i="5"/>
  <c r="B727" i="19"/>
  <c r="C727" i="5"/>
  <c r="B728" i="19"/>
  <c r="C728" i="5"/>
  <c r="B729" i="19"/>
  <c r="C729" i="5"/>
  <c r="B730" i="19"/>
  <c r="C730" i="5"/>
  <c r="B731" i="19"/>
  <c r="C731" i="5"/>
  <c r="B732" i="19"/>
  <c r="C732" i="5"/>
  <c r="B733" i="19"/>
  <c r="C733" i="5"/>
  <c r="B734" i="19"/>
  <c r="C734" i="5"/>
  <c r="B735" i="19"/>
  <c r="C735" i="5"/>
  <c r="B736" i="19"/>
  <c r="C736" i="5"/>
  <c r="B737" i="19"/>
  <c r="C737" i="5"/>
  <c r="B738" i="19"/>
  <c r="C738" i="5"/>
  <c r="B739" i="19"/>
  <c r="C739" i="5"/>
  <c r="B740" i="19"/>
  <c r="C740" i="5"/>
  <c r="B741" i="19"/>
  <c r="C741" i="5"/>
  <c r="B742" i="19"/>
  <c r="C742" i="5"/>
  <c r="B743" i="19"/>
  <c r="C743" i="5"/>
  <c r="B744" i="19"/>
  <c r="C744" i="5"/>
  <c r="B745" i="19"/>
  <c r="C745" i="5"/>
  <c r="B746" i="19"/>
  <c r="C746" i="5"/>
  <c r="B747" i="19"/>
  <c r="C747" i="5"/>
  <c r="B748" i="19"/>
  <c r="C748" i="5"/>
  <c r="B749" i="19"/>
  <c r="C749" i="5"/>
  <c r="B750" i="19"/>
  <c r="C750" i="5"/>
  <c r="B751" i="19"/>
  <c r="C751" i="5"/>
  <c r="B752" i="19"/>
  <c r="C752" i="5"/>
  <c r="B753" i="19"/>
  <c r="C753" i="5"/>
  <c r="B754" i="19"/>
  <c r="C754" i="5"/>
  <c r="B755" i="19"/>
  <c r="C755" i="5"/>
  <c r="B756" i="19"/>
  <c r="C756" i="5"/>
  <c r="B757" i="19"/>
  <c r="C757" i="5"/>
  <c r="B758" i="19"/>
  <c r="C758" i="5"/>
  <c r="B759" i="19"/>
  <c r="C759" i="5"/>
  <c r="B760" i="19"/>
  <c r="C760" i="5"/>
  <c r="B761" i="19"/>
  <c r="C761" i="5"/>
  <c r="B762" i="19"/>
  <c r="C762" i="5"/>
  <c r="B763" i="19"/>
  <c r="C763" i="5"/>
  <c r="B764" i="19"/>
  <c r="C764" i="5"/>
  <c r="B765" i="19"/>
  <c r="C765" i="5"/>
  <c r="B766" i="19"/>
  <c r="C766" i="5"/>
  <c r="B767" i="19"/>
  <c r="C767" i="5"/>
  <c r="B768" i="19"/>
  <c r="C768" i="5"/>
  <c r="B769" i="19"/>
  <c r="C769" i="5"/>
  <c r="B770" i="19"/>
  <c r="C770" i="5"/>
  <c r="B771" i="19"/>
  <c r="C771" i="5"/>
  <c r="B772" i="19"/>
  <c r="C772" i="5"/>
  <c r="B773" i="19"/>
  <c r="C773" i="5"/>
  <c r="B774" i="19"/>
  <c r="C774" i="5"/>
  <c r="B775" i="19"/>
  <c r="C775" i="5"/>
  <c r="B776" i="19"/>
  <c r="C776" i="5"/>
  <c r="B777" i="19"/>
  <c r="C777" i="5"/>
  <c r="B778" i="19"/>
  <c r="C778" i="5"/>
  <c r="B779" i="19"/>
  <c r="C779" i="5"/>
  <c r="B780" i="19"/>
  <c r="C780" i="5"/>
  <c r="B781" i="19"/>
  <c r="C781" i="5"/>
  <c r="B782" i="19"/>
  <c r="C782" i="5"/>
  <c r="B783" i="19"/>
  <c r="C783" i="5"/>
  <c r="B784" i="19"/>
  <c r="C784" i="5"/>
  <c r="B785" i="19"/>
  <c r="C785" i="5"/>
  <c r="B786" i="19"/>
  <c r="C786" i="5"/>
  <c r="B787" i="19"/>
  <c r="C787" i="5"/>
  <c r="B788" i="19"/>
  <c r="C788" i="5"/>
  <c r="B789" i="19"/>
  <c r="C789" i="5"/>
  <c r="B790" i="19"/>
  <c r="C790" i="5"/>
  <c r="B791" i="19"/>
  <c r="C791" i="5"/>
  <c r="B792" i="19"/>
  <c r="C792" i="5"/>
  <c r="B793" i="19"/>
  <c r="C793" i="5"/>
  <c r="B794" i="19"/>
  <c r="C794" i="5"/>
  <c r="B795" i="19"/>
  <c r="C795" i="5"/>
  <c r="B796" i="19"/>
  <c r="C796" i="5"/>
  <c r="B797" i="19"/>
  <c r="C797" i="5"/>
  <c r="B798" i="19"/>
  <c r="C798" i="5"/>
  <c r="B799" i="19"/>
  <c r="C799" i="5"/>
  <c r="B800" i="19"/>
  <c r="C800" i="5"/>
  <c r="B801" i="19"/>
  <c r="C801" i="5"/>
  <c r="B802" i="19"/>
  <c r="C802" i="5"/>
  <c r="B803" i="19"/>
  <c r="C803" i="5"/>
  <c r="B804" i="19"/>
  <c r="C804" i="5"/>
  <c r="B805" i="19"/>
  <c r="C805" i="5"/>
  <c r="B806" i="19"/>
  <c r="C806" i="5"/>
  <c r="B807" i="19"/>
  <c r="C807" i="5"/>
  <c r="B808" i="19"/>
  <c r="C808" i="5"/>
  <c r="B809" i="19"/>
  <c r="C809" i="5"/>
  <c r="B810" i="19"/>
  <c r="C810" i="5"/>
  <c r="B811" i="19"/>
  <c r="C811" i="5"/>
  <c r="B812" i="19"/>
  <c r="C812" i="5"/>
  <c r="B813" i="19"/>
  <c r="C813" i="5"/>
  <c r="B814" i="19"/>
  <c r="C814" i="5"/>
  <c r="B815" i="19"/>
  <c r="C815" i="5"/>
  <c r="B816" i="19"/>
  <c r="C816" i="5"/>
  <c r="B817" i="19"/>
  <c r="C817" i="5"/>
  <c r="B818" i="19"/>
  <c r="C818" i="5"/>
  <c r="B819" i="19"/>
  <c r="C819" i="5"/>
  <c r="B820" i="19"/>
  <c r="C820" i="5"/>
  <c r="B821" i="19"/>
  <c r="C821" i="5"/>
  <c r="B822" i="19"/>
  <c r="C822" i="5"/>
  <c r="B823" i="19"/>
  <c r="C823" i="5"/>
  <c r="B824" i="19"/>
  <c r="C824" i="5"/>
  <c r="B825" i="19"/>
  <c r="C825" i="5"/>
  <c r="B826" i="19"/>
  <c r="C826" i="5"/>
  <c r="B827" i="19"/>
  <c r="C827" i="5"/>
  <c r="B828" i="19"/>
  <c r="C828" i="5"/>
  <c r="B829" i="19"/>
  <c r="C829" i="5"/>
  <c r="B830" i="19"/>
  <c r="C830" i="5"/>
  <c r="B831" i="19"/>
  <c r="C831" i="5"/>
  <c r="B832" i="19"/>
  <c r="C832" i="5"/>
  <c r="B833" i="19"/>
  <c r="C833" i="5"/>
  <c r="B834" i="19"/>
  <c r="C834" i="5"/>
  <c r="B835" i="19"/>
  <c r="C835" i="5"/>
  <c r="B836" i="19"/>
  <c r="C836" i="5"/>
  <c r="B837" i="19"/>
  <c r="C837" i="5"/>
  <c r="B838" i="19"/>
  <c r="C838" i="5"/>
  <c r="B839" i="19"/>
  <c r="C839" i="5"/>
  <c r="B840" i="19"/>
  <c r="C840" i="5"/>
  <c r="B841" i="19"/>
  <c r="C841" i="5"/>
  <c r="B842" i="19"/>
  <c r="C842" i="5"/>
  <c r="B843" i="19"/>
  <c r="C843" i="5"/>
  <c r="B844" i="19"/>
  <c r="C844" i="5"/>
  <c r="B845" i="19"/>
  <c r="C845" i="5"/>
  <c r="B846" i="19"/>
  <c r="C846" i="5"/>
  <c r="B847" i="19"/>
  <c r="C847" i="5"/>
  <c r="B848" i="19"/>
  <c r="C848" i="5"/>
  <c r="B849" i="19"/>
  <c r="C849" i="5"/>
  <c r="B850" i="19"/>
  <c r="C850" i="5"/>
  <c r="B851" i="19"/>
  <c r="C851" i="5"/>
  <c r="B852" i="19"/>
  <c r="C852" i="5"/>
  <c r="B853" i="19"/>
  <c r="C853" i="5"/>
  <c r="B854" i="19"/>
  <c r="C854" i="5"/>
  <c r="B855" i="19"/>
  <c r="C855" i="5"/>
  <c r="B856" i="19"/>
  <c r="C856" i="5"/>
  <c r="B857" i="19"/>
  <c r="C857" i="5"/>
  <c r="B858" i="19"/>
  <c r="C858" i="5"/>
  <c r="B859" i="19"/>
  <c r="C859" i="5"/>
  <c r="B860" i="19"/>
  <c r="C860" i="5"/>
  <c r="B861" i="19"/>
  <c r="C861" i="5"/>
  <c r="B862" i="19"/>
  <c r="C862" i="5"/>
  <c r="B863" i="19"/>
  <c r="C863" i="5"/>
  <c r="B864" i="19"/>
  <c r="C864" i="5"/>
  <c r="B865" i="19"/>
  <c r="C865" i="5"/>
  <c r="B866" i="19"/>
  <c r="C866" i="5"/>
  <c r="B867" i="19"/>
  <c r="C867" i="5"/>
  <c r="B868" i="19"/>
  <c r="C868" i="5"/>
  <c r="B869" i="19"/>
  <c r="C869" i="5"/>
  <c r="B870" i="19"/>
  <c r="C870" i="5"/>
  <c r="B871" i="19"/>
  <c r="C871" i="5"/>
  <c r="B872" i="19"/>
  <c r="C872" i="5"/>
  <c r="B873" i="19"/>
  <c r="C873" i="5"/>
  <c r="B874" i="19"/>
  <c r="C874" i="5"/>
  <c r="B875" i="19"/>
  <c r="C875" i="5"/>
  <c r="B876" i="19"/>
  <c r="C876" i="5"/>
  <c r="B877" i="19"/>
  <c r="C877" i="5"/>
  <c r="B878" i="19"/>
  <c r="C878" i="5"/>
  <c r="B879" i="19"/>
  <c r="C879" i="5"/>
  <c r="B880" i="19"/>
  <c r="C880" i="5"/>
  <c r="B881" i="19"/>
  <c r="C881" i="5"/>
  <c r="B882" i="19"/>
  <c r="C882" i="5"/>
  <c r="B883" i="19"/>
  <c r="C883" i="5"/>
  <c r="B884" i="19"/>
  <c r="C884" i="5"/>
  <c r="B885" i="19"/>
  <c r="C885" i="5"/>
  <c r="B886" i="19"/>
  <c r="C886" i="5"/>
  <c r="B887" i="19"/>
  <c r="C887" i="5"/>
  <c r="B888" i="19"/>
  <c r="C888" i="5"/>
  <c r="B889" i="19"/>
  <c r="C889" i="5"/>
  <c r="B890" i="19"/>
  <c r="C890" i="5"/>
  <c r="B891" i="19"/>
  <c r="C891" i="5"/>
  <c r="B892" i="19"/>
  <c r="C892" i="5"/>
  <c r="B893" i="19"/>
  <c r="C893" i="5"/>
  <c r="B894" i="19"/>
  <c r="C894" i="5"/>
  <c r="B895" i="19"/>
  <c r="C895" i="5"/>
  <c r="B896" i="19"/>
  <c r="C896" i="5"/>
  <c r="B897" i="19"/>
  <c r="C897" i="5"/>
  <c r="B898" i="19"/>
  <c r="C898" i="5"/>
  <c r="B899" i="19"/>
  <c r="C899" i="5"/>
  <c r="B900" i="19"/>
  <c r="C900" i="5"/>
  <c r="B901" i="19"/>
  <c r="C901" i="5"/>
  <c r="B902" i="19"/>
  <c r="C902" i="5"/>
  <c r="B903" i="19"/>
  <c r="C903" i="5"/>
  <c r="B904" i="19"/>
  <c r="C904" i="5"/>
  <c r="B905" i="19"/>
  <c r="C905" i="5"/>
  <c r="B906" i="19"/>
  <c r="C906" i="5"/>
  <c r="B907" i="19"/>
  <c r="C907" i="5"/>
  <c r="B908" i="19"/>
  <c r="C908" i="5"/>
  <c r="B909" i="19"/>
  <c r="C909" i="5"/>
  <c r="B910" i="19"/>
  <c r="C910" i="5"/>
  <c r="B911" i="19"/>
  <c r="C911" i="5"/>
  <c r="B912" i="19"/>
  <c r="C912" i="5"/>
  <c r="B913" i="19"/>
  <c r="C913" i="5"/>
  <c r="B914" i="19"/>
  <c r="C914" i="5"/>
  <c r="B915" i="19"/>
  <c r="C915" i="5"/>
  <c r="B916" i="19"/>
  <c r="C916" i="5"/>
  <c r="B917" i="19"/>
  <c r="C917" i="5"/>
  <c r="B918" i="19"/>
  <c r="C918" i="5"/>
  <c r="B919" i="19"/>
  <c r="C919" i="5"/>
  <c r="B920" i="19"/>
  <c r="C920" i="5"/>
  <c r="B921" i="19"/>
  <c r="C921" i="5"/>
  <c r="B922" i="19"/>
  <c r="C922" i="5"/>
  <c r="B923" i="19"/>
  <c r="C923" i="5"/>
  <c r="B924" i="19"/>
  <c r="C924" i="5"/>
  <c r="B925" i="19"/>
  <c r="C925" i="5"/>
  <c r="B926" i="19"/>
  <c r="C926" i="5"/>
  <c r="B927" i="19"/>
  <c r="C927" i="5"/>
  <c r="B928" i="19"/>
  <c r="C928" i="5"/>
  <c r="B929" i="19"/>
  <c r="C929" i="5"/>
  <c r="B930" i="19"/>
  <c r="C930" i="5"/>
  <c r="B931" i="19"/>
  <c r="C931" i="5"/>
  <c r="B932" i="19"/>
  <c r="C932" i="5"/>
  <c r="B933" i="19"/>
  <c r="C933" i="5"/>
  <c r="B934" i="19"/>
  <c r="C934" i="5"/>
  <c r="B935" i="19"/>
  <c r="C935" i="5"/>
  <c r="B936" i="19"/>
  <c r="C936" i="5"/>
  <c r="B937" i="19"/>
  <c r="C937" i="5"/>
  <c r="B938" i="19"/>
  <c r="C938" i="5"/>
  <c r="B939" i="19"/>
  <c r="C939" i="5"/>
  <c r="B940" i="19"/>
  <c r="C940" i="5"/>
  <c r="B941" i="19"/>
  <c r="C941" i="5"/>
  <c r="B942" i="19"/>
  <c r="C942" i="5"/>
  <c r="B943" i="19"/>
  <c r="C943" i="5"/>
  <c r="B944" i="19"/>
  <c r="C944" i="5"/>
  <c r="B945" i="19"/>
  <c r="C945" i="5"/>
  <c r="B946" i="19"/>
  <c r="C946" i="5"/>
  <c r="B947" i="19"/>
  <c r="C947" i="5"/>
  <c r="B948" i="19"/>
  <c r="C948" i="5"/>
  <c r="B949" i="19"/>
  <c r="C949" i="5"/>
  <c r="B950" i="19"/>
  <c r="C950" i="5"/>
  <c r="B951" i="19"/>
  <c r="C951" i="5"/>
  <c r="B952" i="19"/>
  <c r="C952" i="5"/>
  <c r="B953" i="19"/>
  <c r="C953" i="5"/>
  <c r="B954" i="19"/>
  <c r="C954" i="5"/>
  <c r="B955" i="19"/>
  <c r="C955" i="5"/>
  <c r="B956" i="19"/>
  <c r="C956" i="5"/>
  <c r="B957" i="19"/>
  <c r="C957" i="5"/>
  <c r="B958" i="19"/>
  <c r="C958" i="5"/>
  <c r="B959" i="19"/>
  <c r="C959" i="5"/>
  <c r="B960" i="19"/>
  <c r="C960" i="5"/>
  <c r="B961" i="19"/>
  <c r="C961" i="5"/>
  <c r="B962" i="19"/>
  <c r="C962" i="5"/>
  <c r="B963" i="19"/>
  <c r="C963" i="5"/>
  <c r="B964" i="19"/>
  <c r="C964" i="5"/>
  <c r="B965" i="19"/>
  <c r="C965" i="5"/>
  <c r="B966" i="19"/>
  <c r="C966" i="5"/>
  <c r="B967" i="19"/>
  <c r="C967" i="5"/>
  <c r="B968" i="19"/>
  <c r="C968" i="5"/>
  <c r="B969" i="19"/>
  <c r="C969" i="5"/>
  <c r="B970" i="19"/>
  <c r="C970" i="5"/>
  <c r="B971" i="19"/>
  <c r="C971" i="5"/>
  <c r="B972" i="19"/>
  <c r="C972" i="5"/>
  <c r="B973" i="19"/>
  <c r="C973" i="5"/>
  <c r="B974" i="19"/>
  <c r="C974" i="5"/>
  <c r="B975" i="19"/>
  <c r="C975" i="5"/>
  <c r="B976" i="19"/>
  <c r="C976" i="5"/>
  <c r="B977" i="19"/>
  <c r="C977" i="5"/>
  <c r="B978" i="19"/>
  <c r="C978" i="5"/>
  <c r="B979" i="19"/>
  <c r="C979" i="5"/>
  <c r="B980" i="19"/>
  <c r="C980" i="5"/>
  <c r="B981" i="19"/>
  <c r="C981" i="5"/>
  <c r="B982" i="19"/>
  <c r="C982" i="5"/>
  <c r="B983" i="19"/>
  <c r="C983" i="5"/>
  <c r="B984" i="19"/>
  <c r="C984" i="5"/>
  <c r="B985" i="19"/>
  <c r="C985" i="5"/>
  <c r="B986" i="19"/>
  <c r="C986" i="5"/>
  <c r="B987" i="19"/>
  <c r="C987" i="5"/>
  <c r="B988" i="19"/>
  <c r="C988" i="5"/>
  <c r="B989" i="19"/>
  <c r="C989" i="5"/>
  <c r="B990" i="19"/>
  <c r="C990" i="5"/>
  <c r="B991" i="19"/>
  <c r="C991" i="5"/>
  <c r="B992" i="19"/>
  <c r="C992" i="5"/>
  <c r="B993" i="19"/>
  <c r="C993" i="5"/>
  <c r="B994" i="19"/>
  <c r="C994" i="5"/>
  <c r="B995" i="19"/>
  <c r="C995" i="5"/>
  <c r="B996" i="19"/>
  <c r="C996" i="5"/>
  <c r="B997" i="19"/>
  <c r="C997" i="5"/>
  <c r="B998" i="19"/>
  <c r="C998" i="5"/>
  <c r="B999" i="19"/>
  <c r="C999" i="5"/>
  <c r="B1000" i="19"/>
  <c r="C1000" i="5"/>
  <c r="B1001" i="19"/>
  <c r="C1001" i="5"/>
  <c r="B1002" i="19"/>
  <c r="C1002" i="5"/>
  <c r="B1003" i="19"/>
  <c r="C1003" i="5"/>
  <c r="B1004" i="19"/>
  <c r="C1004" i="5"/>
  <c r="B1005" i="19"/>
  <c r="C1005" i="5"/>
  <c r="B1006" i="19"/>
  <c r="C1006" i="5"/>
  <c r="B1007" i="19"/>
  <c r="C1007" i="5"/>
  <c r="B1008" i="19"/>
  <c r="C1008" i="5"/>
  <c r="B1009" i="19"/>
  <c r="C1009" i="5"/>
  <c r="B1010" i="19"/>
  <c r="C1010" i="5"/>
  <c r="B1011" i="19"/>
  <c r="C1011" i="5"/>
  <c r="B1012" i="19"/>
  <c r="C1012" i="5"/>
  <c r="B1013" i="19"/>
  <c r="C1013" i="5"/>
  <c r="B1014" i="19"/>
  <c r="C1014" i="5"/>
  <c r="B1015" i="19"/>
  <c r="C1015" i="5"/>
  <c r="B1016" i="19"/>
  <c r="C1016" i="5"/>
  <c r="B1017" i="19"/>
  <c r="C1017" i="5"/>
  <c r="B1018" i="19"/>
  <c r="C1018" i="5"/>
  <c r="B1019" i="19"/>
  <c r="C1019" i="5"/>
  <c r="B1020" i="19"/>
  <c r="C1020" i="5"/>
  <c r="B1021" i="19"/>
  <c r="C1021" i="5"/>
  <c r="B1022" i="19"/>
  <c r="C1022" i="5"/>
  <c r="B1023" i="19"/>
  <c r="C1023" i="5"/>
  <c r="B1024" i="19"/>
  <c r="C1024" i="5"/>
  <c r="B1025" i="19"/>
  <c r="C1025" i="5"/>
  <c r="B1026" i="19"/>
  <c r="C1026" i="5"/>
  <c r="B1027" i="19"/>
  <c r="C1027" i="5"/>
  <c r="B1028" i="19"/>
  <c r="C1028" i="5"/>
  <c r="B1029" i="19"/>
  <c r="C1029" i="5"/>
  <c r="B1030" i="19"/>
  <c r="C1030" i="5"/>
  <c r="B1031" i="19"/>
  <c r="C1031" i="5"/>
  <c r="B1032" i="19"/>
  <c r="C1032" i="5"/>
  <c r="B1033" i="19"/>
  <c r="C1033" i="5"/>
  <c r="B1034" i="19"/>
  <c r="C1034" i="5"/>
  <c r="B1035" i="19"/>
  <c r="C1035" i="5"/>
  <c r="B1036" i="19"/>
  <c r="C1036" i="5"/>
  <c r="B1037" i="19"/>
  <c r="C1037" i="5"/>
  <c r="B1038" i="19"/>
  <c r="C1038" i="5"/>
  <c r="B1039" i="19"/>
  <c r="C1039" i="5"/>
  <c r="B1040" i="19"/>
  <c r="C1040" i="5"/>
  <c r="B1041" i="19"/>
  <c r="C1041" i="5"/>
  <c r="B1042" i="19"/>
  <c r="C1042" i="5"/>
  <c r="B1043" i="19"/>
  <c r="C1043" i="5"/>
  <c r="B1044" i="19"/>
  <c r="C1044" i="5"/>
  <c r="B1045" i="19"/>
  <c r="C1045" i="5"/>
  <c r="B1046" i="19"/>
  <c r="C1046" i="5"/>
  <c r="B1047" i="19"/>
  <c r="C1047" i="5"/>
  <c r="B1048" i="19"/>
  <c r="C1048" i="5"/>
  <c r="B1049" i="19"/>
  <c r="C1049" i="5"/>
  <c r="B1050" i="19"/>
  <c r="C1050" i="5"/>
  <c r="B1051" i="19"/>
  <c r="C1051" i="5"/>
  <c r="B1052" i="19"/>
  <c r="C1052" i="5"/>
  <c r="B1053" i="19"/>
  <c r="C1053" i="5"/>
  <c r="B1054" i="19"/>
  <c r="C1054" i="5"/>
  <c r="B1055" i="19"/>
  <c r="C1055" i="5"/>
  <c r="B1056" i="19"/>
  <c r="C1056" i="5"/>
  <c r="B1057" i="19"/>
  <c r="C1057" i="5"/>
  <c r="B1058" i="19"/>
  <c r="C1058" i="5"/>
  <c r="B1059" i="19"/>
  <c r="C1059" i="5"/>
  <c r="B1060" i="19"/>
  <c r="C1060" i="5"/>
  <c r="B1061" i="19"/>
  <c r="C1061" i="5"/>
  <c r="B1062" i="19"/>
  <c r="C1062" i="5"/>
  <c r="B1063" i="19"/>
  <c r="C1063" i="5"/>
  <c r="B1064" i="19"/>
  <c r="C1064" i="5"/>
  <c r="B1065" i="19"/>
  <c r="C1065" i="5"/>
  <c r="B1066" i="19"/>
  <c r="C1066" i="5"/>
  <c r="B1067" i="19"/>
  <c r="C1067" i="5"/>
  <c r="B1068" i="19"/>
  <c r="C1068" i="5"/>
  <c r="B1069" i="19"/>
  <c r="C1069" i="5"/>
  <c r="B1070" i="19"/>
  <c r="C1070" i="5"/>
  <c r="B1071" i="19"/>
  <c r="C1071" i="5"/>
  <c r="B1072" i="19"/>
  <c r="C1072" i="5"/>
  <c r="B1073" i="19"/>
  <c r="C1073" i="5"/>
  <c r="B1074" i="19"/>
  <c r="C1074" i="5"/>
  <c r="B1075" i="19"/>
  <c r="C1075" i="5"/>
  <c r="B1076" i="19"/>
  <c r="C1076" i="5"/>
  <c r="B1077" i="19"/>
  <c r="C1077" i="5"/>
  <c r="B1078" i="19"/>
  <c r="C1078" i="5"/>
  <c r="B1079" i="19"/>
  <c r="C1079" i="5"/>
  <c r="B1080" i="19"/>
  <c r="C1080" i="5"/>
  <c r="B1081" i="19"/>
  <c r="C1081" i="5"/>
  <c r="B1082" i="19"/>
  <c r="C1082" i="5"/>
  <c r="B1083" i="19"/>
  <c r="C1083" i="5"/>
  <c r="B1084" i="19"/>
  <c r="C1084" i="5"/>
  <c r="B1085" i="19"/>
  <c r="C1085" i="5"/>
  <c r="B1086" i="19"/>
  <c r="C1086" i="5"/>
  <c r="B1087" i="19"/>
  <c r="C1087" i="5"/>
  <c r="B1088" i="19"/>
  <c r="C1088" i="5"/>
  <c r="B1089" i="19"/>
  <c r="C1089" i="5"/>
  <c r="B1090" i="19"/>
  <c r="C1090" i="5"/>
  <c r="B1091" i="19"/>
  <c r="C1091" i="5"/>
  <c r="B1092" i="19"/>
  <c r="C1092" i="5"/>
  <c r="B1093" i="19"/>
  <c r="C1093" i="5"/>
  <c r="B1094" i="19"/>
  <c r="C1094" i="5"/>
  <c r="B1095" i="19"/>
  <c r="C1095" i="5"/>
  <c r="B1096" i="19"/>
  <c r="C1096" i="5"/>
  <c r="B1097" i="19"/>
  <c r="C1097" i="5"/>
  <c r="B1098" i="19"/>
  <c r="C1098" i="5"/>
  <c r="B1099" i="19"/>
  <c r="C1099" i="5"/>
  <c r="B1100" i="19"/>
  <c r="C1100" i="5"/>
  <c r="B1101" i="19"/>
  <c r="C1101" i="5"/>
  <c r="B1102" i="19"/>
  <c r="C1102" i="5"/>
  <c r="B1103" i="19"/>
  <c r="C1103" i="5"/>
  <c r="B1104" i="19"/>
  <c r="C1104" i="5"/>
  <c r="B1105" i="19"/>
  <c r="C1105" i="5"/>
  <c r="B1106" i="19"/>
  <c r="C1106" i="5"/>
  <c r="B1107" i="19"/>
  <c r="C1107" i="5"/>
  <c r="B1108" i="19"/>
  <c r="C1108" i="5"/>
  <c r="B1109" i="19"/>
  <c r="C1109" i="5"/>
  <c r="B1110" i="19"/>
  <c r="C1110" i="5"/>
  <c r="B1111" i="19"/>
  <c r="C1111" i="5"/>
  <c r="B1112" i="19"/>
  <c r="C1112" i="5"/>
  <c r="B1113" i="19"/>
  <c r="C1113" i="5"/>
  <c r="B1114" i="19"/>
  <c r="C1114" i="5"/>
  <c r="B1115" i="19"/>
  <c r="C1115" i="5"/>
  <c r="B1116" i="19"/>
  <c r="C1116" i="5"/>
  <c r="B1117" i="19"/>
  <c r="C1117" i="5"/>
  <c r="B1118" i="19"/>
  <c r="C1118" i="5"/>
  <c r="B1119" i="19"/>
  <c r="C1119" i="5"/>
  <c r="B1120" i="19"/>
  <c r="C1120" i="5"/>
  <c r="B1121" i="19"/>
  <c r="C1121" i="5"/>
  <c r="B1122" i="19"/>
  <c r="C1122" i="5"/>
  <c r="B1123" i="19"/>
  <c r="C1123" i="5"/>
  <c r="B1124" i="19"/>
  <c r="C1124" i="5"/>
  <c r="B1125" i="19"/>
  <c r="C1125" i="5"/>
  <c r="B1126" i="19"/>
  <c r="C1126" i="5"/>
  <c r="B1127" i="19"/>
  <c r="C1127" i="5"/>
  <c r="B1128" i="19"/>
  <c r="C1128" i="5"/>
  <c r="B1129" i="19"/>
  <c r="C1129" i="5"/>
  <c r="B1130" i="19"/>
  <c r="C1130" i="5"/>
  <c r="B1131" i="19"/>
  <c r="C1131" i="5"/>
  <c r="B1132" i="19"/>
  <c r="C1132" i="5"/>
  <c r="B1133" i="19"/>
  <c r="C1133" i="5"/>
  <c r="B1134" i="19"/>
  <c r="C1134" i="5"/>
  <c r="B1135" i="19"/>
  <c r="C1135" i="5"/>
  <c r="B1136" i="19"/>
  <c r="C1136" i="5"/>
  <c r="B1137" i="19"/>
  <c r="C1137" i="5"/>
  <c r="B1138" i="19"/>
  <c r="C1138" i="5"/>
  <c r="B1139" i="19"/>
  <c r="C1139" i="5"/>
  <c r="B1140" i="19"/>
  <c r="C1140" i="5"/>
  <c r="B1141" i="19"/>
  <c r="C1141" i="5"/>
  <c r="B1142" i="19"/>
  <c r="C1142" i="5"/>
  <c r="B1143" i="19"/>
  <c r="C1143" i="5"/>
  <c r="B1144" i="19"/>
  <c r="C1144" i="5"/>
  <c r="B1145" i="19"/>
  <c r="C1145" i="5"/>
  <c r="B1146" i="19"/>
  <c r="C1146" i="5"/>
  <c r="B1147" i="19"/>
  <c r="C1147" i="5"/>
  <c r="B1148" i="19"/>
  <c r="C1148" i="5"/>
  <c r="B1149" i="19"/>
  <c r="C1149" i="5"/>
  <c r="B1150" i="19"/>
  <c r="C1150" i="5"/>
  <c r="B1151" i="19"/>
  <c r="C1151" i="5"/>
  <c r="B1152" i="19"/>
  <c r="C1152" i="5"/>
  <c r="B1153" i="19"/>
  <c r="C1153" i="5"/>
  <c r="B1154" i="19"/>
  <c r="C1154" i="5"/>
  <c r="B1155" i="19"/>
  <c r="C1155" i="5"/>
  <c r="B1156" i="19"/>
  <c r="C1156" i="5"/>
  <c r="B1157" i="19"/>
  <c r="C1157" i="5"/>
  <c r="B1158" i="19"/>
  <c r="C1158" i="5"/>
  <c r="B1159" i="19"/>
  <c r="C1159" i="5"/>
  <c r="B1160" i="19"/>
  <c r="C1160" i="5"/>
  <c r="B1161" i="19"/>
  <c r="C1161" i="5"/>
  <c r="B1162" i="19"/>
  <c r="C1162" i="5"/>
  <c r="B1163" i="19"/>
  <c r="C1163" i="5"/>
  <c r="B1164" i="19"/>
  <c r="C1164" i="5"/>
  <c r="B1165" i="19"/>
  <c r="C1165" i="5"/>
  <c r="B1166" i="19"/>
  <c r="C1166" i="5"/>
  <c r="B1167" i="19"/>
  <c r="C1167" i="5"/>
  <c r="B1168" i="19"/>
  <c r="C1168" i="5"/>
  <c r="B1169" i="19"/>
  <c r="C1169" i="5"/>
  <c r="B1170" i="19"/>
  <c r="C1170" i="5"/>
  <c r="B1171" i="19"/>
  <c r="C1171" i="5"/>
  <c r="B1172" i="19"/>
  <c r="C1172" i="5"/>
  <c r="B1173" i="19"/>
  <c r="C1173" i="5"/>
  <c r="B1174" i="19"/>
  <c r="C1174" i="5"/>
  <c r="B1175" i="19"/>
  <c r="C1175" i="5"/>
  <c r="B1176" i="19"/>
  <c r="C1176" i="5"/>
  <c r="B1177" i="19"/>
  <c r="C1177" i="5"/>
  <c r="B1178" i="19"/>
  <c r="C1178" i="5"/>
  <c r="B1179" i="19"/>
  <c r="C1179" i="5"/>
  <c r="B1180" i="19"/>
  <c r="C1180" i="5"/>
  <c r="B1181" i="19"/>
  <c r="C1181" i="5"/>
  <c r="B1182" i="19"/>
  <c r="C1182" i="5"/>
  <c r="B1183" i="19"/>
  <c r="C1183" i="5"/>
  <c r="B1184" i="19"/>
  <c r="C1184" i="5"/>
  <c r="B1185" i="19"/>
  <c r="C1185" i="5"/>
  <c r="B1186" i="19"/>
  <c r="C1186" i="5"/>
  <c r="B1187" i="19"/>
  <c r="C1187" i="5"/>
  <c r="B1188" i="19"/>
  <c r="C1188" i="5"/>
  <c r="B1189" i="19"/>
  <c r="C1189" i="5"/>
  <c r="B1190" i="19"/>
  <c r="C1190" i="5"/>
  <c r="B1191" i="19"/>
  <c r="C1191" i="5"/>
  <c r="B1192" i="19"/>
  <c r="C1192" i="5"/>
  <c r="B1193" i="19"/>
  <c r="C1193" i="5"/>
  <c r="B1194" i="19"/>
  <c r="C1194" i="5"/>
  <c r="B1195" i="19"/>
  <c r="C1195" i="5"/>
  <c r="B1196" i="19"/>
  <c r="C1196" i="5"/>
  <c r="B1197" i="19"/>
  <c r="C1197" i="5"/>
  <c r="B1198" i="19"/>
  <c r="C1198" i="5"/>
  <c r="B1199" i="19"/>
  <c r="C1199" i="5"/>
  <c r="B1200" i="19"/>
  <c r="C1200" i="5"/>
  <c r="B1201" i="19"/>
  <c r="C1201" i="5"/>
  <c r="B1202" i="19"/>
  <c r="C1202" i="5"/>
  <c r="B1203" i="19"/>
  <c r="C1203" i="5"/>
  <c r="B1204" i="19"/>
  <c r="C1204" i="5"/>
  <c r="B1205" i="19"/>
  <c r="C1205" i="5"/>
  <c r="B1206" i="19"/>
  <c r="C1206" i="5"/>
  <c r="B1207" i="19"/>
  <c r="C1207" i="5"/>
  <c r="B1208" i="19"/>
  <c r="C1208" i="5"/>
  <c r="B1209" i="19"/>
  <c r="C1209" i="5"/>
  <c r="B1210" i="19"/>
  <c r="C1210" i="5"/>
  <c r="B1211" i="19"/>
  <c r="C1211" i="5"/>
  <c r="B1212" i="19"/>
  <c r="C1212" i="5"/>
  <c r="B1213" i="19"/>
  <c r="C1213" i="5"/>
  <c r="B1214" i="19"/>
  <c r="C1214" i="5"/>
  <c r="B1215" i="19"/>
  <c r="C1215" i="5"/>
  <c r="B1216" i="19"/>
  <c r="C1216" i="5"/>
  <c r="B1217" i="19"/>
  <c r="C1217" i="5"/>
  <c r="B1218" i="19"/>
  <c r="C1218" i="5"/>
  <c r="B1219" i="19"/>
  <c r="C1219" i="5"/>
  <c r="B1220" i="19"/>
  <c r="C1220" i="5"/>
  <c r="B1221" i="19"/>
  <c r="C1221" i="5"/>
  <c r="B1222" i="19"/>
  <c r="C1222" i="5"/>
  <c r="B1223" i="19"/>
  <c r="C1223" i="5"/>
  <c r="B1224" i="19"/>
  <c r="C1224" i="5"/>
  <c r="B1225" i="19"/>
  <c r="C1225" i="5"/>
  <c r="B1226" i="19"/>
  <c r="C1226" i="5"/>
  <c r="B1227" i="19"/>
  <c r="C1227" i="5"/>
  <c r="B1228" i="19"/>
  <c r="C1228" i="5"/>
  <c r="B1229" i="19"/>
  <c r="C1229" i="5"/>
  <c r="B1230" i="19"/>
  <c r="C1230" i="5"/>
  <c r="B1231" i="19"/>
  <c r="C1231" i="5"/>
  <c r="B1232" i="19"/>
  <c r="C1232" i="5"/>
  <c r="B1233" i="19"/>
  <c r="C1233" i="5"/>
  <c r="B1234" i="19"/>
  <c r="C1234" i="5"/>
  <c r="B1235" i="19"/>
  <c r="C1235" i="5"/>
  <c r="B1236" i="19"/>
  <c r="C1236" i="5"/>
  <c r="B1237" i="19"/>
  <c r="C1237" i="5"/>
  <c r="B1238" i="19"/>
  <c r="C1238" i="5"/>
  <c r="B1239" i="19"/>
  <c r="C1239" i="5"/>
  <c r="B1240" i="19"/>
  <c r="C1240" i="5"/>
  <c r="B1241" i="19"/>
  <c r="C1241" i="5"/>
  <c r="B1242" i="19"/>
  <c r="C1242" i="5"/>
  <c r="B1243" i="19"/>
  <c r="C1243" i="5"/>
  <c r="B1244" i="19"/>
  <c r="C1244" i="5"/>
  <c r="B1245" i="19"/>
  <c r="C1245" i="5"/>
  <c r="B1246" i="19"/>
  <c r="C1246" i="5"/>
  <c r="B1247" i="19"/>
  <c r="C1247" i="5"/>
  <c r="B1248" i="19"/>
  <c r="C1248" i="5"/>
  <c r="B1249" i="19"/>
  <c r="C1249" i="5"/>
  <c r="B1250" i="19"/>
  <c r="C1250" i="5"/>
  <c r="B1251" i="19"/>
  <c r="C1251" i="5"/>
  <c r="B1252" i="19"/>
  <c r="C1252" i="5"/>
  <c r="B1253" i="19"/>
  <c r="C1253" i="5"/>
  <c r="B1254" i="19"/>
  <c r="C1254" i="5"/>
  <c r="B1255" i="19"/>
  <c r="C1255" i="5"/>
  <c r="B1256" i="19"/>
  <c r="C1256" i="5"/>
  <c r="B1257" i="19"/>
  <c r="C1257" i="5"/>
  <c r="B1258" i="19"/>
  <c r="C1258" i="5"/>
  <c r="B1259" i="19"/>
  <c r="C1259" i="5"/>
  <c r="B1260" i="19"/>
  <c r="C1260" i="5"/>
  <c r="B1261" i="19"/>
  <c r="C1261" i="5"/>
  <c r="B1262" i="19"/>
  <c r="C1262" i="5"/>
  <c r="B1263" i="19"/>
  <c r="C1263" i="5"/>
  <c r="B1264" i="19"/>
  <c r="C1264" i="5"/>
  <c r="B1265" i="19"/>
  <c r="C1265" i="5"/>
  <c r="B1266" i="19"/>
  <c r="C1266" i="5"/>
  <c r="B1267" i="19"/>
  <c r="C1267" i="5"/>
  <c r="B1268" i="19"/>
  <c r="C1268" i="5"/>
  <c r="B1269" i="19"/>
  <c r="C1269" i="5"/>
  <c r="B1270" i="19"/>
  <c r="C1270" i="5"/>
  <c r="B1271" i="19"/>
  <c r="C1271" i="5"/>
  <c r="B1272" i="19"/>
  <c r="C1272" i="5"/>
  <c r="B1273" i="19"/>
  <c r="C1273" i="5"/>
  <c r="B1274" i="19"/>
  <c r="C1274" i="5"/>
  <c r="B1275" i="19"/>
  <c r="C1275" i="5"/>
  <c r="B1276" i="19"/>
  <c r="C1276" i="5"/>
  <c r="B1277" i="19"/>
  <c r="C1277" i="5"/>
  <c r="B1278" i="19"/>
  <c r="C1278" i="5"/>
  <c r="B1279" i="19"/>
  <c r="C1279" i="5"/>
  <c r="B1280" i="19"/>
  <c r="C1280" i="5"/>
  <c r="B1281" i="19"/>
  <c r="C1281" i="5"/>
  <c r="B1282" i="19"/>
  <c r="C1282" i="5"/>
  <c r="B1283" i="19"/>
  <c r="C1283" i="5"/>
  <c r="B1284" i="19"/>
  <c r="C1284" i="5"/>
  <c r="B1285" i="19"/>
  <c r="C1285" i="5"/>
  <c r="B1286" i="19"/>
  <c r="C1286" i="5"/>
  <c r="B1287" i="19"/>
  <c r="C1287" i="5"/>
  <c r="B1288" i="19"/>
  <c r="C1288" i="5"/>
  <c r="B1289" i="19"/>
  <c r="C1289" i="5"/>
  <c r="B1290" i="19"/>
  <c r="C1290" i="5"/>
  <c r="B1291" i="19"/>
  <c r="C1291" i="5"/>
  <c r="B1292" i="19"/>
  <c r="C1292" i="5"/>
  <c r="B1293" i="19"/>
  <c r="C1293" i="5"/>
  <c r="B1294" i="19"/>
  <c r="C1294" i="5"/>
  <c r="B1295" i="19"/>
  <c r="C1295" i="5"/>
  <c r="B1296" i="19"/>
  <c r="C1296" i="5"/>
  <c r="B1297" i="19"/>
  <c r="C1297" i="5"/>
  <c r="B1298" i="19"/>
  <c r="C1298" i="5"/>
  <c r="B1299" i="19"/>
  <c r="C1299" i="5"/>
  <c r="B1300" i="19"/>
  <c r="C1300" i="5"/>
  <c r="B1301" i="19"/>
  <c r="C1301" i="5"/>
  <c r="B1302" i="19"/>
  <c r="C1302" i="5"/>
  <c r="B1303" i="19"/>
  <c r="C1303" i="5"/>
  <c r="B1304" i="19"/>
  <c r="C1304" i="5"/>
  <c r="B1305" i="19"/>
  <c r="C1305" i="5"/>
  <c r="B1306" i="19"/>
  <c r="C1306" i="5"/>
  <c r="B1307" i="19"/>
  <c r="C1307" i="5"/>
  <c r="B1308" i="19"/>
  <c r="C1308" i="5"/>
  <c r="B1309" i="19"/>
  <c r="C1309" i="5"/>
  <c r="B1310" i="19"/>
  <c r="C1310" i="5"/>
  <c r="B1311" i="19"/>
  <c r="C1311" i="5"/>
  <c r="B1312" i="19"/>
  <c r="C1312" i="5"/>
  <c r="B1313" i="19"/>
  <c r="C1313" i="5"/>
  <c r="B1314" i="19"/>
  <c r="C1314" i="5"/>
  <c r="B1315" i="19"/>
  <c r="C1315" i="5"/>
  <c r="B1316" i="19"/>
  <c r="C1316" i="5"/>
  <c r="B1317" i="19"/>
  <c r="C1317" i="5"/>
  <c r="B1318" i="19"/>
  <c r="C1318" i="5"/>
  <c r="B1319" i="19"/>
  <c r="C1319" i="5"/>
  <c r="B1320" i="19"/>
  <c r="C1320" i="5"/>
  <c r="B1321" i="19"/>
  <c r="C1321" i="5"/>
  <c r="B1322" i="19"/>
  <c r="C1322" i="5"/>
  <c r="B1323" i="19"/>
  <c r="C1323" i="5"/>
  <c r="B1324" i="19"/>
  <c r="C1324" i="5"/>
  <c r="B1325" i="19"/>
  <c r="C1325" i="5"/>
  <c r="B1326" i="19"/>
  <c r="C1326" i="5"/>
  <c r="B1327" i="19"/>
  <c r="C1327" i="5"/>
  <c r="B1328" i="19"/>
  <c r="C1328" i="5"/>
  <c r="B1329" i="19"/>
  <c r="C1329" i="5"/>
  <c r="B1330" i="19"/>
  <c r="C1330" i="5"/>
  <c r="B1331" i="19"/>
  <c r="C1331" i="5"/>
  <c r="B1332" i="19"/>
  <c r="C1332" i="5"/>
  <c r="B1333" i="19"/>
  <c r="C1333" i="5"/>
  <c r="B1334" i="19"/>
  <c r="C1334" i="5"/>
  <c r="B1335" i="19"/>
  <c r="C1335" i="5"/>
  <c r="B1336" i="19"/>
  <c r="C1336" i="5"/>
  <c r="B1337" i="19"/>
  <c r="C1337" i="5"/>
  <c r="B1338" i="19"/>
  <c r="C1338" i="5"/>
  <c r="B1339" i="19"/>
  <c r="C1339" i="5"/>
  <c r="B1340" i="19"/>
  <c r="C1340" i="5"/>
  <c r="B1341" i="19"/>
  <c r="C1341" i="5"/>
  <c r="B1342" i="19"/>
  <c r="C1342" i="5"/>
  <c r="B1343" i="19"/>
  <c r="C1343" i="5"/>
  <c r="B1344" i="19"/>
  <c r="C1344" i="5"/>
  <c r="B1345" i="19"/>
  <c r="C1345" i="5"/>
  <c r="B1346" i="19"/>
  <c r="C1346" i="5"/>
  <c r="B1347" i="19"/>
  <c r="C1347" i="5"/>
  <c r="B1348" i="19"/>
  <c r="C1348" i="5"/>
  <c r="B1349" i="19"/>
  <c r="C1349" i="5"/>
  <c r="B1350" i="19"/>
  <c r="C1350" i="5"/>
  <c r="B1351" i="19"/>
  <c r="C1351" i="5"/>
  <c r="B1352" i="19"/>
  <c r="C1352" i="5"/>
  <c r="B1353" i="19"/>
  <c r="C1353" i="5"/>
  <c r="B1354" i="19"/>
  <c r="C1354" i="5"/>
  <c r="B1355" i="19"/>
  <c r="C1355" i="5"/>
  <c r="B1356" i="19"/>
  <c r="C1356" i="5"/>
  <c r="B1357" i="19"/>
  <c r="C1357" i="5"/>
  <c r="B1358" i="19"/>
  <c r="C1358" i="5"/>
  <c r="B1359" i="19"/>
  <c r="C1359" i="5"/>
  <c r="B1360" i="19"/>
  <c r="C1360" i="5"/>
  <c r="B1361" i="19"/>
  <c r="C1361" i="5"/>
  <c r="B1362" i="19"/>
  <c r="C1362" i="5"/>
  <c r="B1363" i="19"/>
  <c r="C1363" i="5"/>
  <c r="B1364" i="19"/>
  <c r="C1364" i="5"/>
  <c r="B1365" i="19"/>
  <c r="C1365" i="5"/>
  <c r="B1366" i="19"/>
  <c r="C1366" i="5"/>
  <c r="B1367" i="19"/>
  <c r="C1367" i="5"/>
  <c r="B1368" i="19"/>
  <c r="C1368" i="5"/>
  <c r="B1369" i="19"/>
  <c r="C1369" i="5"/>
  <c r="B1370" i="19"/>
  <c r="C1370" i="5"/>
  <c r="B1371" i="19"/>
  <c r="C1371" i="5"/>
  <c r="B1372" i="19"/>
  <c r="C1372" i="5"/>
  <c r="B1373" i="19"/>
  <c r="C1373" i="5"/>
  <c r="B1374" i="19"/>
  <c r="C1374" i="5"/>
  <c r="B1375" i="19"/>
  <c r="C1375" i="5"/>
  <c r="B1376" i="19"/>
  <c r="C1376" i="5"/>
  <c r="B1377" i="19"/>
  <c r="C1377" i="5"/>
  <c r="B1378" i="19"/>
  <c r="C1378" i="5"/>
  <c r="B1379" i="19"/>
  <c r="C1379" i="5"/>
  <c r="B1380" i="19"/>
  <c r="C1380" i="5"/>
  <c r="B1381" i="19"/>
  <c r="C1381" i="5"/>
  <c r="B1382" i="19"/>
  <c r="C1382" i="5"/>
  <c r="B1383" i="19"/>
  <c r="C1383" i="5"/>
  <c r="B1384" i="19"/>
  <c r="C1384" i="5"/>
  <c r="B1385" i="19"/>
  <c r="C1385" i="5"/>
  <c r="B1386" i="19"/>
  <c r="C1386" i="5"/>
  <c r="B1387" i="19"/>
  <c r="C1387" i="5"/>
  <c r="B1388" i="19"/>
  <c r="C1388" i="5"/>
  <c r="B1389" i="19"/>
  <c r="C1389" i="5"/>
  <c r="B1390" i="19"/>
  <c r="C1390" i="5"/>
  <c r="B1391" i="19"/>
  <c r="C1391" i="5"/>
  <c r="B1392" i="19"/>
  <c r="C1392" i="5"/>
  <c r="B1393" i="19"/>
  <c r="C1393" i="5"/>
  <c r="B1394" i="19"/>
  <c r="C1394" i="5"/>
  <c r="B1395" i="19"/>
  <c r="C1395" i="5"/>
  <c r="B1396" i="19"/>
  <c r="C1396" i="5"/>
  <c r="B1397" i="19"/>
  <c r="C1397" i="5"/>
  <c r="B1398" i="19"/>
  <c r="C1398" i="5"/>
  <c r="B1399" i="19"/>
  <c r="C1399" i="5"/>
  <c r="B1400" i="19"/>
  <c r="C1400" i="5"/>
  <c r="B1401" i="19"/>
  <c r="C1401" i="5"/>
  <c r="B1402" i="19"/>
  <c r="C1402" i="5"/>
  <c r="B1403" i="19"/>
  <c r="C1403" i="5"/>
  <c r="B1404" i="19"/>
  <c r="C1404" i="5"/>
  <c r="B1405" i="19"/>
  <c r="C1405" i="5"/>
  <c r="B1406" i="19"/>
  <c r="C1406" i="5"/>
  <c r="B1407" i="19"/>
  <c r="C1407" i="5"/>
  <c r="B1408" i="19"/>
  <c r="C1408" i="5"/>
  <c r="B1409" i="19"/>
  <c r="C1409" i="5"/>
  <c r="B1410" i="19"/>
  <c r="C1410" i="5"/>
  <c r="B1411" i="19"/>
  <c r="C1411" i="5"/>
  <c r="B1412" i="19"/>
  <c r="C1412" i="5"/>
  <c r="B1413" i="19"/>
  <c r="C1413" i="5"/>
  <c r="B1414" i="19"/>
  <c r="C1414" i="5"/>
  <c r="B1415" i="19"/>
  <c r="C1415" i="5"/>
  <c r="B1416" i="19"/>
  <c r="C1416" i="5"/>
  <c r="B1417" i="19"/>
  <c r="C1417" i="5"/>
  <c r="B1418" i="19"/>
  <c r="C1418" i="5"/>
  <c r="B1419" i="19"/>
  <c r="C1419" i="5"/>
  <c r="B1420" i="19"/>
  <c r="C1420" i="5"/>
  <c r="B1421" i="19"/>
  <c r="C1421" i="5"/>
  <c r="B1422" i="19"/>
  <c r="C1422" i="5"/>
  <c r="B1423" i="19"/>
  <c r="C1423" i="5"/>
  <c r="B1424" i="19"/>
  <c r="C1424" i="5"/>
  <c r="B1425" i="19"/>
  <c r="C1425" i="5"/>
  <c r="B1426" i="19"/>
  <c r="C1426" i="5"/>
  <c r="B1427" i="19"/>
  <c r="C1427" i="5"/>
  <c r="B1428" i="19"/>
  <c r="C1428" i="5"/>
  <c r="B1429" i="19"/>
  <c r="C1429" i="5"/>
  <c r="B1430" i="19"/>
  <c r="C1430" i="5"/>
  <c r="B1431" i="19"/>
  <c r="C1431" i="5"/>
  <c r="B1432" i="19"/>
  <c r="C1432" i="5"/>
  <c r="B1433" i="19"/>
  <c r="C1433" i="5"/>
  <c r="B1434" i="19"/>
  <c r="C1434" i="5"/>
  <c r="B1435" i="19"/>
  <c r="C1435" i="5"/>
  <c r="B1436" i="19"/>
  <c r="C1436" i="5"/>
  <c r="B1437" i="19"/>
  <c r="C1437" i="5"/>
  <c r="B1438" i="19"/>
  <c r="C1438" i="5"/>
  <c r="B1439" i="19"/>
  <c r="C1439" i="5"/>
  <c r="B1440" i="19"/>
  <c r="C1440" i="5"/>
  <c r="B1441" i="19"/>
  <c r="C1441" i="5"/>
  <c r="B1442" i="19"/>
  <c r="C1442" i="5"/>
  <c r="B1443" i="19"/>
  <c r="C1443" i="5"/>
  <c r="B1444" i="19"/>
  <c r="C1444" i="5"/>
  <c r="B1445" i="19"/>
  <c r="C1445" i="5"/>
  <c r="B1446" i="19"/>
  <c r="C1446" i="5"/>
  <c r="B1447" i="19"/>
  <c r="C1447" i="5"/>
  <c r="B1448" i="19"/>
  <c r="C1448" i="5"/>
  <c r="B1449" i="19"/>
  <c r="C1449" i="5"/>
  <c r="B1450" i="19"/>
  <c r="C1450" i="5"/>
  <c r="B1451" i="19"/>
  <c r="C1451" i="5"/>
  <c r="B1452" i="19"/>
  <c r="C1452" i="5"/>
  <c r="B1453" i="19"/>
  <c r="C1453" i="5"/>
  <c r="B1454" i="19"/>
  <c r="C1454" i="5"/>
  <c r="B1455" i="19"/>
  <c r="C1455" i="5"/>
  <c r="B1456" i="19"/>
  <c r="C1456" i="5"/>
  <c r="B1457" i="19"/>
  <c r="C1457" i="5"/>
  <c r="B1458" i="19"/>
  <c r="C1458" i="5"/>
  <c r="B1459" i="19"/>
  <c r="C1459" i="5"/>
  <c r="B1460" i="19"/>
  <c r="C1460" i="5"/>
  <c r="B1461" i="19"/>
  <c r="C1461" i="5"/>
  <c r="B1462" i="19"/>
  <c r="C1462" i="5"/>
  <c r="B1463" i="19"/>
  <c r="C1463" i="5"/>
  <c r="B1464" i="19"/>
  <c r="C1464" i="5"/>
  <c r="B1465" i="19"/>
  <c r="C1465" i="5"/>
  <c r="B1466" i="19"/>
  <c r="C1466" i="5"/>
  <c r="B1467" i="19"/>
  <c r="C1467" i="5"/>
  <c r="B1468" i="19"/>
  <c r="C1468" i="5"/>
  <c r="B1469" i="19"/>
  <c r="C1469" i="5"/>
  <c r="B1470" i="19"/>
  <c r="C1470" i="5"/>
  <c r="B1471" i="19"/>
  <c r="C1471" i="5"/>
  <c r="B1472" i="19"/>
  <c r="C1472" i="5"/>
  <c r="B1473" i="19"/>
  <c r="C1473" i="5"/>
  <c r="B1474" i="19"/>
  <c r="C1474" i="5"/>
  <c r="B1475" i="19"/>
  <c r="C1475" i="5"/>
  <c r="B1476" i="19"/>
  <c r="C1476" i="5"/>
  <c r="B1477" i="19"/>
  <c r="C1477" i="5"/>
  <c r="B1478" i="19"/>
  <c r="C1478" i="5"/>
  <c r="B1479" i="19"/>
  <c r="C1479" i="5"/>
  <c r="B1480" i="19"/>
  <c r="C1480" i="5"/>
  <c r="B1481" i="19"/>
  <c r="C1481" i="5"/>
  <c r="B1482" i="19"/>
  <c r="C1482" i="5"/>
  <c r="B1483" i="19"/>
  <c r="C1483" i="5"/>
  <c r="B1484" i="19"/>
  <c r="C1484" i="5"/>
  <c r="B1485" i="19"/>
  <c r="C1485" i="5"/>
  <c r="B1486" i="19"/>
  <c r="C1486" i="5"/>
  <c r="B1487" i="19"/>
  <c r="C1487" i="5"/>
  <c r="B1488" i="19"/>
  <c r="C1488" i="5"/>
  <c r="B1489" i="19"/>
  <c r="C1489" i="5"/>
  <c r="B1490" i="19"/>
  <c r="C1490" i="5"/>
  <c r="B1491" i="19"/>
  <c r="C1491" i="5"/>
  <c r="B1492" i="19"/>
  <c r="C1492" i="5"/>
  <c r="B1493" i="19"/>
  <c r="C1493" i="5"/>
  <c r="B1494" i="19"/>
  <c r="C1494" i="5"/>
  <c r="B1495" i="19"/>
  <c r="C1495" i="5"/>
  <c r="B1496" i="19"/>
  <c r="C1496" i="5"/>
  <c r="B1497" i="19"/>
  <c r="C1497" i="5"/>
  <c r="B1498" i="19"/>
  <c r="C1498" i="5"/>
  <c r="B1499" i="19"/>
  <c r="C1499" i="5"/>
  <c r="B1500" i="19"/>
  <c r="C1500" i="5"/>
  <c r="B1501" i="19"/>
  <c r="C1501" i="5"/>
  <c r="B1502" i="19"/>
  <c r="C1502" i="5"/>
  <c r="B1503" i="19"/>
  <c r="C1503" i="5"/>
  <c r="B1504" i="19"/>
  <c r="C1504" i="5"/>
  <c r="B1505" i="19"/>
  <c r="C1505" i="5"/>
  <c r="B1506" i="19"/>
  <c r="C1506" i="5"/>
  <c r="B1507" i="19"/>
  <c r="C1507" i="5"/>
  <c r="B1508" i="19"/>
  <c r="C1508" i="5"/>
  <c r="B1509" i="19"/>
  <c r="C1509" i="5"/>
  <c r="B1510" i="19"/>
  <c r="C1510" i="5"/>
  <c r="B1511" i="19"/>
  <c r="C1511" i="5"/>
  <c r="B1512" i="19"/>
  <c r="C1512" i="5"/>
  <c r="B1513" i="19"/>
  <c r="C1513" i="5"/>
  <c r="B1514" i="19"/>
  <c r="C1514" i="5"/>
  <c r="B1515" i="19"/>
  <c r="C1515" i="5"/>
  <c r="B1516" i="19"/>
  <c r="C1516" i="5"/>
  <c r="B1517" i="19"/>
  <c r="C1517" i="5"/>
  <c r="B1518" i="19"/>
  <c r="C1518" i="5"/>
  <c r="B1519" i="19"/>
  <c r="C1519" i="5"/>
  <c r="B1520" i="19"/>
  <c r="C1520" i="5"/>
  <c r="B1521" i="19"/>
  <c r="C1521" i="5"/>
  <c r="B1522" i="19"/>
  <c r="C1522" i="5"/>
  <c r="B1523" i="19"/>
  <c r="C1523" i="5"/>
  <c r="B1524" i="19"/>
  <c r="C1524" i="5"/>
  <c r="B1525" i="19"/>
  <c r="C1525" i="5"/>
  <c r="B1526" i="19"/>
  <c r="C1526" i="5"/>
  <c r="B1527" i="19"/>
  <c r="C1527" i="5"/>
  <c r="B1528" i="19"/>
  <c r="C1528" i="5"/>
  <c r="B1529" i="19"/>
  <c r="C1529" i="5"/>
  <c r="B1530" i="19"/>
  <c r="C1530" i="5"/>
  <c r="B1531" i="19"/>
  <c r="C1531" i="5"/>
  <c r="B1532" i="19"/>
  <c r="C1532" i="5"/>
  <c r="B1533" i="19"/>
  <c r="C1533" i="5"/>
  <c r="B1534" i="19"/>
  <c r="C1534" i="5"/>
  <c r="B1535" i="19"/>
  <c r="C1535" i="5"/>
  <c r="B1536" i="19"/>
  <c r="C1536" i="5"/>
  <c r="B1537" i="19"/>
  <c r="C1537" i="5"/>
  <c r="B1538" i="19"/>
  <c r="C1538" i="5"/>
  <c r="B1539" i="19"/>
  <c r="C1539" i="5"/>
  <c r="B1540" i="19"/>
  <c r="C1540" i="5"/>
  <c r="B1541" i="19"/>
  <c r="C1541" i="5"/>
  <c r="B1542" i="19"/>
  <c r="C1542" i="5"/>
  <c r="B1543" i="19"/>
  <c r="C1543" i="5"/>
  <c r="B1544" i="19"/>
  <c r="C1544" i="5"/>
  <c r="B1545" i="19"/>
  <c r="C1545" i="5"/>
  <c r="B1546" i="19"/>
  <c r="C1546" i="5"/>
  <c r="B1547" i="19"/>
  <c r="C1547" i="5"/>
  <c r="B1548" i="19"/>
  <c r="C1548" i="5"/>
  <c r="B1549" i="19"/>
  <c r="C1549" i="5"/>
  <c r="B1550" i="19"/>
  <c r="C1550" i="5"/>
  <c r="B1551" i="19"/>
  <c r="C1551" i="5"/>
  <c r="B1552" i="19"/>
  <c r="C1552" i="5"/>
  <c r="B1553" i="19"/>
  <c r="C1553" i="5"/>
  <c r="B1554" i="19"/>
  <c r="C1554" i="5"/>
  <c r="B1555" i="19"/>
  <c r="C1555" i="5"/>
  <c r="B1556" i="19"/>
  <c r="C1556" i="5"/>
  <c r="B1557" i="19"/>
  <c r="C1557" i="5"/>
  <c r="B1558" i="19"/>
  <c r="C1558" i="5"/>
  <c r="B1559" i="19"/>
  <c r="C1559" i="5"/>
  <c r="B1560" i="19"/>
  <c r="C1560" i="5"/>
  <c r="B1561" i="19"/>
  <c r="C1561" i="5"/>
  <c r="B1562" i="19"/>
  <c r="C1562" i="5"/>
  <c r="B1563" i="19"/>
  <c r="C1563" i="5"/>
  <c r="B1564" i="19"/>
  <c r="C1564" i="5"/>
  <c r="B1565" i="19"/>
  <c r="C1565" i="5"/>
  <c r="B1566" i="19"/>
  <c r="C1566" i="5"/>
  <c r="B1567" i="19"/>
  <c r="C1567" i="5"/>
  <c r="B1568" i="19"/>
  <c r="C1568" i="5"/>
  <c r="B1569" i="19"/>
  <c r="C1569" i="5"/>
  <c r="B1570" i="19"/>
  <c r="C1570" i="5"/>
  <c r="B1571" i="19"/>
  <c r="C1571" i="5"/>
  <c r="B1572" i="19"/>
  <c r="C1572" i="5"/>
  <c r="B1573" i="19"/>
  <c r="C1573" i="5"/>
  <c r="B1574" i="19"/>
  <c r="C1574" i="5"/>
  <c r="B1575" i="19"/>
  <c r="C1575" i="5"/>
  <c r="B1576" i="19"/>
  <c r="C1576" i="5"/>
  <c r="B1577" i="19"/>
  <c r="C1577" i="5"/>
  <c r="B1578" i="19"/>
  <c r="C1578" i="5"/>
  <c r="B1579" i="19"/>
  <c r="C1579" i="5"/>
  <c r="B1580" i="19"/>
  <c r="C1580" i="5"/>
  <c r="B1581" i="19"/>
  <c r="C1581" i="5"/>
  <c r="B1582" i="19"/>
  <c r="C1582" i="5"/>
  <c r="B1583" i="19"/>
  <c r="C1583" i="5"/>
  <c r="B1584" i="19"/>
  <c r="C1584" i="5"/>
  <c r="B1585" i="19"/>
  <c r="C1585" i="5"/>
  <c r="B1586" i="19"/>
  <c r="C1586" i="5"/>
  <c r="B1587" i="19"/>
  <c r="C1587" i="5"/>
  <c r="B1588" i="19"/>
  <c r="C1588" i="5"/>
  <c r="B1589" i="19"/>
  <c r="C1589" i="5"/>
  <c r="B1590" i="19"/>
  <c r="C1590" i="5"/>
  <c r="B1591" i="19"/>
  <c r="C1591" i="5"/>
  <c r="B1592" i="19"/>
  <c r="C1592" i="5"/>
  <c r="B1593" i="19"/>
  <c r="C1593" i="5"/>
  <c r="B1594" i="19"/>
  <c r="C1594" i="5"/>
  <c r="B1595" i="19"/>
  <c r="C1595" i="5"/>
  <c r="B1596" i="19"/>
  <c r="C1596" i="5"/>
  <c r="B1597" i="19"/>
  <c r="C1597" i="5"/>
  <c r="B1598" i="19"/>
  <c r="C1598" i="5"/>
  <c r="B1599" i="19"/>
  <c r="C1599" i="5"/>
  <c r="B1600" i="19"/>
  <c r="C1600" i="5"/>
  <c r="B1601" i="19"/>
  <c r="C1601" i="5"/>
  <c r="B1602" i="19"/>
  <c r="C1602" i="5"/>
  <c r="B1603" i="19"/>
  <c r="C1603" i="5"/>
  <c r="B1604" i="19"/>
  <c r="C1604" i="5"/>
  <c r="B1605" i="19"/>
  <c r="C1605" i="5"/>
  <c r="B1606" i="19"/>
  <c r="C1606" i="5"/>
  <c r="B1607" i="19"/>
  <c r="C1607" i="5"/>
  <c r="B1608" i="19"/>
  <c r="C1608" i="5"/>
  <c r="B1609" i="19"/>
  <c r="C1609" i="5"/>
  <c r="B1610" i="19"/>
  <c r="C1610" i="5"/>
  <c r="B1611" i="19"/>
  <c r="C1611" i="5"/>
  <c r="B1612" i="19"/>
  <c r="C1612" i="5"/>
  <c r="B1613" i="19"/>
  <c r="C1613" i="5"/>
  <c r="B1614" i="19"/>
  <c r="C1614" i="5"/>
  <c r="B1615" i="19"/>
  <c r="C1615" i="5"/>
  <c r="B1616" i="19"/>
  <c r="C1616" i="5"/>
  <c r="B1617" i="19"/>
  <c r="C1617" i="5"/>
  <c r="B1618" i="19"/>
  <c r="C1618" i="5"/>
  <c r="B1619" i="19"/>
  <c r="C1619" i="5"/>
  <c r="B1620" i="19"/>
  <c r="C1620" i="5"/>
  <c r="B1621" i="19"/>
  <c r="C1621" i="5"/>
  <c r="B1622" i="19"/>
  <c r="C1622" i="5"/>
  <c r="B1623" i="19"/>
  <c r="C1623" i="5"/>
  <c r="B1624" i="19"/>
  <c r="C1624" i="5"/>
  <c r="B1625" i="19"/>
  <c r="C1625" i="5"/>
  <c r="B1626" i="19"/>
  <c r="C1626" i="5"/>
  <c r="B1627" i="19"/>
  <c r="C1627" i="5"/>
  <c r="B1628" i="19"/>
  <c r="C1628" i="5"/>
  <c r="B1629" i="19"/>
  <c r="C1629" i="5"/>
  <c r="B1630" i="19"/>
  <c r="C1630" i="5"/>
  <c r="B1631" i="19"/>
  <c r="C1631" i="5"/>
  <c r="B1632" i="19"/>
  <c r="C1632" i="5"/>
  <c r="B1633" i="19"/>
  <c r="C1633" i="5"/>
  <c r="B1634" i="19"/>
  <c r="C1634" i="5"/>
  <c r="B1635" i="19"/>
  <c r="C1635" i="5"/>
  <c r="B1636" i="19"/>
  <c r="C1636" i="5"/>
  <c r="B1637" i="19"/>
  <c r="C1637" i="5"/>
  <c r="B1638" i="19"/>
  <c r="C1638" i="5"/>
  <c r="B1639" i="19"/>
  <c r="C1639" i="5"/>
  <c r="B1640" i="19"/>
  <c r="C1640" i="5"/>
  <c r="B1641" i="19"/>
  <c r="C1641" i="5"/>
  <c r="B1642" i="19"/>
  <c r="C1642" i="5"/>
  <c r="B1643" i="19"/>
  <c r="C1643" i="5"/>
  <c r="B1644" i="19"/>
  <c r="C1644" i="5"/>
  <c r="B1645" i="19"/>
  <c r="C1645" i="5"/>
  <c r="B1646" i="19"/>
  <c r="C1646" i="5"/>
  <c r="B1647" i="19"/>
  <c r="C1647" i="5"/>
  <c r="B1648" i="19"/>
  <c r="C1648" i="5"/>
  <c r="B1649" i="19"/>
  <c r="C1649" i="5"/>
  <c r="B1650" i="19"/>
  <c r="C1650" i="5"/>
  <c r="B1651" i="19"/>
  <c r="C1651" i="5"/>
  <c r="B1652" i="19"/>
  <c r="C1652" i="5"/>
  <c r="B1653" i="19"/>
  <c r="C1653" i="5"/>
  <c r="B1654" i="19"/>
  <c r="C1654" i="5"/>
  <c r="B1655" i="19"/>
  <c r="C1655" i="5"/>
  <c r="B1656" i="19"/>
  <c r="C1656" i="5"/>
  <c r="B1657" i="19"/>
  <c r="C1657" i="5"/>
  <c r="B1658" i="19"/>
  <c r="C1658" i="5"/>
  <c r="B1659" i="19"/>
  <c r="C1659" i="5"/>
  <c r="B1660" i="19"/>
  <c r="C1660" i="5"/>
  <c r="B1661" i="19"/>
  <c r="C1661" i="5"/>
  <c r="B1662" i="19"/>
  <c r="C1662" i="5"/>
  <c r="B1663" i="19"/>
  <c r="C1663" i="5"/>
  <c r="B1664" i="19"/>
  <c r="C1664" i="5"/>
  <c r="B1665" i="19"/>
  <c r="C1665" i="5"/>
  <c r="B1666" i="19"/>
  <c r="C1666" i="5"/>
  <c r="B1667" i="19"/>
  <c r="C1667" i="5"/>
  <c r="B1668" i="19"/>
  <c r="C1668" i="5"/>
  <c r="B1669" i="19"/>
  <c r="C1669" i="5"/>
  <c r="B1670" i="19"/>
  <c r="C1670" i="5"/>
  <c r="B1671" i="19"/>
  <c r="C1671" i="5"/>
  <c r="B1672" i="19"/>
  <c r="C1672" i="5"/>
  <c r="B1673" i="19"/>
  <c r="C1673" i="5"/>
  <c r="B1674" i="19"/>
  <c r="C1674" i="5"/>
  <c r="B1675" i="19"/>
  <c r="C1675" i="5"/>
  <c r="B1676" i="19"/>
  <c r="C1676" i="5"/>
  <c r="B1677" i="19"/>
  <c r="C1677" i="5"/>
  <c r="B1678" i="19"/>
  <c r="C1678" i="5"/>
  <c r="B1679" i="19"/>
  <c r="C1679" i="5"/>
  <c r="B1680" i="19"/>
  <c r="C1680" i="5"/>
  <c r="B1681" i="19"/>
  <c r="C1681" i="5"/>
  <c r="B1682" i="19"/>
  <c r="C1682" i="5"/>
  <c r="B1683" i="19"/>
  <c r="C1683" i="5"/>
  <c r="B1684" i="19"/>
  <c r="C1684" i="5"/>
  <c r="B1685" i="19"/>
  <c r="C1685" i="5"/>
  <c r="B1686" i="19"/>
  <c r="C1686" i="5"/>
  <c r="B1687" i="19"/>
  <c r="C1687" i="5"/>
  <c r="B1688" i="19"/>
  <c r="C1688" i="5"/>
  <c r="B1689" i="19"/>
  <c r="C1689" i="5"/>
  <c r="B1690" i="19"/>
  <c r="C1690" i="5"/>
  <c r="B1691" i="19"/>
  <c r="C1691" i="5"/>
  <c r="B1692" i="19"/>
  <c r="C1692" i="5"/>
  <c r="B1693" i="19"/>
  <c r="C1693" i="5"/>
  <c r="B1694" i="19"/>
  <c r="C1694" i="5"/>
  <c r="B1695" i="19"/>
  <c r="C1695" i="5"/>
  <c r="B1696" i="19"/>
  <c r="C1696" i="5"/>
  <c r="B1697" i="19"/>
  <c r="C1697" i="5"/>
  <c r="B1698" i="19"/>
  <c r="C1698" i="5"/>
  <c r="B1699" i="19"/>
  <c r="C1699" i="5"/>
  <c r="B1700" i="19"/>
  <c r="C1700" i="5"/>
  <c r="B1701" i="19"/>
  <c r="C1701" i="5"/>
  <c r="B1702" i="19"/>
  <c r="C1702" i="5"/>
  <c r="B1703" i="19"/>
  <c r="C1703" i="5"/>
  <c r="B1704" i="19"/>
  <c r="C1704" i="5"/>
  <c r="B1705" i="19"/>
  <c r="C1705" i="5"/>
  <c r="B1706" i="19"/>
  <c r="C1706" i="5"/>
  <c r="B1707" i="19"/>
  <c r="C1707" i="5"/>
  <c r="B1708" i="19"/>
  <c r="C1708" i="5"/>
  <c r="B1709" i="19"/>
  <c r="C1709" i="5"/>
  <c r="B1710" i="19"/>
  <c r="C1710" i="5"/>
  <c r="B1711" i="19"/>
  <c r="C1711" i="5"/>
  <c r="B1712" i="19"/>
  <c r="C1712" i="5"/>
  <c r="B1713" i="19"/>
  <c r="C1713" i="5"/>
  <c r="B1714" i="19"/>
  <c r="C1714" i="5"/>
  <c r="B1715" i="19"/>
  <c r="C1715" i="5"/>
  <c r="B1716" i="19"/>
  <c r="C1716" i="5"/>
  <c r="B1717" i="19"/>
  <c r="C1717" i="5"/>
  <c r="B1718" i="19"/>
  <c r="C1718" i="5"/>
  <c r="B1719" i="19"/>
  <c r="C1719" i="5"/>
  <c r="B1720" i="19"/>
  <c r="C1720" i="5"/>
  <c r="B1721" i="19"/>
  <c r="C1721" i="5"/>
  <c r="B1722" i="19"/>
  <c r="C1722" i="5"/>
  <c r="B1723" i="19"/>
  <c r="C1723" i="5"/>
  <c r="B1724" i="19"/>
  <c r="C1724" i="5"/>
  <c r="B1725" i="19"/>
  <c r="C1725" i="5"/>
  <c r="B1726" i="19"/>
  <c r="C1726" i="5"/>
  <c r="B1727" i="19"/>
  <c r="C1727" i="5"/>
  <c r="B1728" i="19"/>
  <c r="C1728" i="5"/>
  <c r="B1729" i="19"/>
  <c r="C1729" i="5"/>
  <c r="B1730" i="19"/>
  <c r="C1730" i="5"/>
  <c r="B1731" i="19"/>
  <c r="C1731" i="5"/>
  <c r="B1732" i="19"/>
  <c r="C1732" i="5"/>
  <c r="B1733" i="19"/>
  <c r="C1733" i="5"/>
  <c r="B1734" i="19"/>
  <c r="C1734" i="5"/>
  <c r="B1735" i="19"/>
  <c r="C1735" i="5"/>
  <c r="B1736" i="19"/>
  <c r="C1736" i="5"/>
  <c r="B1737" i="19"/>
  <c r="C1737" i="5"/>
  <c r="B1738" i="19"/>
  <c r="C1738" i="5"/>
  <c r="B1739" i="19"/>
  <c r="C1739" i="5"/>
  <c r="B1740" i="19"/>
  <c r="C1740" i="5"/>
  <c r="B1741" i="19"/>
  <c r="C1741" i="5"/>
  <c r="B1742" i="19"/>
  <c r="C1742" i="5"/>
  <c r="B1743" i="19"/>
  <c r="C1743" i="5"/>
  <c r="B1744" i="19"/>
  <c r="C1744" i="5"/>
  <c r="B1745" i="19"/>
  <c r="C1745" i="5"/>
  <c r="B1746" i="19"/>
  <c r="C1746" i="5"/>
  <c r="B1747" i="19"/>
  <c r="C1747" i="5"/>
  <c r="B1748" i="19"/>
  <c r="C1748" i="5"/>
  <c r="B1749" i="19"/>
  <c r="C1749" i="5"/>
  <c r="B1750" i="19"/>
  <c r="C1750" i="5"/>
  <c r="B1751" i="19"/>
  <c r="C1751" i="5"/>
  <c r="B1752" i="19"/>
  <c r="C1752" i="5"/>
  <c r="B1753" i="19"/>
  <c r="C1753" i="5"/>
  <c r="B1754" i="19"/>
  <c r="C1754" i="5"/>
  <c r="B1755" i="19"/>
  <c r="C1755" i="5"/>
  <c r="B1756" i="19"/>
  <c r="C1756" i="5"/>
  <c r="B1757" i="19"/>
  <c r="C1757" i="5"/>
  <c r="B1758" i="19"/>
  <c r="C1758" i="5"/>
  <c r="B1759" i="19"/>
  <c r="C1759" i="5"/>
  <c r="B1760" i="19"/>
  <c r="C1760" i="5"/>
  <c r="B1761" i="19"/>
  <c r="C1761" i="5"/>
  <c r="B1762" i="19"/>
  <c r="C1762" i="5"/>
  <c r="B1763" i="19"/>
  <c r="C1763" i="5"/>
  <c r="B1764" i="19"/>
  <c r="C1764" i="5"/>
  <c r="B1765" i="19"/>
  <c r="C1765" i="5"/>
  <c r="B1766" i="19"/>
  <c r="C1766" i="5"/>
  <c r="B1767" i="19"/>
  <c r="C1767" i="5"/>
  <c r="B1768" i="19"/>
  <c r="B7" i="19"/>
  <c r="G7" i="19"/>
  <c r="J8" i="5"/>
  <c r="E9" i="19"/>
  <c r="J9" i="5"/>
  <c r="E10" i="19"/>
  <c r="J10" i="5"/>
  <c r="E11" i="19"/>
  <c r="J11" i="5"/>
  <c r="E12" i="19"/>
  <c r="J12" i="5"/>
  <c r="E13" i="19"/>
  <c r="J13" i="5"/>
  <c r="E14" i="19"/>
  <c r="J14" i="5"/>
  <c r="E15" i="19"/>
  <c r="J15" i="5"/>
  <c r="E16" i="19"/>
  <c r="J16" i="5"/>
  <c r="E17" i="19"/>
  <c r="J17" i="5"/>
  <c r="E18" i="19"/>
  <c r="J18" i="5"/>
  <c r="E19" i="19"/>
  <c r="J19" i="5"/>
  <c r="E20" i="19"/>
  <c r="J20" i="5"/>
  <c r="E21" i="19"/>
  <c r="J21" i="5"/>
  <c r="E22" i="19"/>
  <c r="J22" i="5"/>
  <c r="E23" i="19"/>
  <c r="J23" i="5"/>
  <c r="E24" i="19"/>
  <c r="J24" i="5"/>
  <c r="E25" i="19"/>
  <c r="J25" i="5"/>
  <c r="E26" i="19"/>
  <c r="J26" i="5"/>
  <c r="E27" i="19"/>
  <c r="J27" i="5"/>
  <c r="E28" i="19"/>
  <c r="J28" i="5"/>
  <c r="E29" i="19"/>
  <c r="J29" i="5"/>
  <c r="E30" i="19"/>
  <c r="J30" i="5"/>
  <c r="E31" i="19"/>
  <c r="J31" i="5"/>
  <c r="E32" i="19"/>
  <c r="J32" i="5"/>
  <c r="E33" i="19"/>
  <c r="J33" i="5"/>
  <c r="E34" i="19"/>
  <c r="J34" i="5"/>
  <c r="E35" i="19"/>
  <c r="J35" i="5"/>
  <c r="E36" i="19"/>
  <c r="J36" i="5"/>
  <c r="E37" i="19"/>
  <c r="J37" i="5"/>
  <c r="E38" i="19"/>
  <c r="J38" i="5"/>
  <c r="E39" i="19"/>
  <c r="J39" i="5"/>
  <c r="E40" i="19"/>
  <c r="J40" i="5"/>
  <c r="E41" i="19"/>
  <c r="J41" i="5"/>
  <c r="E42" i="19"/>
  <c r="J42" i="5"/>
  <c r="E43" i="19"/>
  <c r="J43" i="5"/>
  <c r="E44" i="19"/>
  <c r="J44" i="5"/>
  <c r="E45" i="19"/>
  <c r="J45" i="5"/>
  <c r="E46" i="19"/>
  <c r="J46" i="5"/>
  <c r="E47" i="19"/>
  <c r="J47" i="5"/>
  <c r="E48" i="19"/>
  <c r="J48" i="5"/>
  <c r="E49" i="19"/>
  <c r="J49" i="5"/>
  <c r="E50" i="19"/>
  <c r="J50" i="5"/>
  <c r="E51" i="19"/>
  <c r="J51" i="5"/>
  <c r="E52" i="19"/>
  <c r="J52" i="5"/>
  <c r="E53" i="19"/>
  <c r="J53" i="5"/>
  <c r="E54" i="19"/>
  <c r="J54" i="5"/>
  <c r="E55" i="19"/>
  <c r="J55" i="5"/>
  <c r="E56" i="19"/>
  <c r="J56" i="5"/>
  <c r="E57" i="19"/>
  <c r="J57" i="5"/>
  <c r="E58" i="19"/>
  <c r="J58" i="5"/>
  <c r="E59" i="19"/>
  <c r="J59" i="5"/>
  <c r="E60" i="19"/>
  <c r="J60" i="5"/>
  <c r="E61" i="19"/>
  <c r="J61" i="5"/>
  <c r="E62" i="19"/>
  <c r="J62" i="5"/>
  <c r="E63" i="19"/>
  <c r="J63" i="5"/>
  <c r="E64" i="19"/>
  <c r="J64" i="5"/>
  <c r="E65" i="19"/>
  <c r="J65" i="5"/>
  <c r="E66" i="19"/>
  <c r="J66" i="5"/>
  <c r="E67" i="19"/>
  <c r="J67" i="5"/>
  <c r="E68" i="19"/>
  <c r="J68" i="5"/>
  <c r="E69" i="19"/>
  <c r="J69" i="5"/>
  <c r="E70" i="19"/>
  <c r="J70" i="5"/>
  <c r="E71" i="19"/>
  <c r="J71" i="5"/>
  <c r="E72" i="19"/>
  <c r="J72" i="5"/>
  <c r="E73" i="19"/>
  <c r="J73" i="5"/>
  <c r="E74" i="19"/>
  <c r="J74" i="5"/>
  <c r="E75" i="19"/>
  <c r="J75" i="5"/>
  <c r="E76" i="19"/>
  <c r="J76" i="5"/>
  <c r="E77" i="19"/>
  <c r="J77" i="5"/>
  <c r="E78" i="19"/>
  <c r="J78" i="5"/>
  <c r="E79" i="19"/>
  <c r="J79" i="5"/>
  <c r="E80" i="19"/>
  <c r="J80" i="5"/>
  <c r="E81" i="19"/>
  <c r="J81" i="5"/>
  <c r="E82" i="19"/>
  <c r="J82" i="5"/>
  <c r="E83" i="19"/>
  <c r="J83" i="5"/>
  <c r="E84" i="19"/>
  <c r="J84" i="5"/>
  <c r="E85" i="19"/>
  <c r="J85" i="5"/>
  <c r="E86" i="19"/>
  <c r="J86" i="5"/>
  <c r="E87" i="19"/>
  <c r="J87" i="5"/>
  <c r="E88" i="19"/>
  <c r="J88" i="5"/>
  <c r="E89" i="19"/>
  <c r="J89" i="5"/>
  <c r="E90" i="19"/>
  <c r="J90" i="5"/>
  <c r="E91" i="19"/>
  <c r="J91" i="5"/>
  <c r="E92" i="19"/>
  <c r="J92" i="5"/>
  <c r="E93" i="19"/>
  <c r="J93" i="5"/>
  <c r="E94" i="19"/>
  <c r="J94" i="5"/>
  <c r="E95" i="19"/>
  <c r="J95" i="5"/>
  <c r="E96" i="19"/>
  <c r="J96" i="5"/>
  <c r="E97" i="19"/>
  <c r="J97" i="5"/>
  <c r="E98" i="19"/>
  <c r="J98" i="5"/>
  <c r="E99" i="19"/>
  <c r="J99" i="5"/>
  <c r="E100" i="19"/>
  <c r="J100" i="5"/>
  <c r="E101" i="19"/>
  <c r="J101" i="5"/>
  <c r="E102" i="19"/>
  <c r="J102" i="5"/>
  <c r="E103" i="19"/>
  <c r="J103" i="5"/>
  <c r="E104" i="19"/>
  <c r="J104" i="5"/>
  <c r="E105" i="19"/>
  <c r="J105" i="5"/>
  <c r="E106" i="19"/>
  <c r="J106" i="5"/>
  <c r="E107" i="19"/>
  <c r="J107" i="5"/>
  <c r="E108" i="19"/>
  <c r="J108" i="5"/>
  <c r="E109" i="19"/>
  <c r="J109" i="5"/>
  <c r="E110" i="19"/>
  <c r="J110" i="5"/>
  <c r="E111" i="19"/>
  <c r="J111" i="5"/>
  <c r="E112" i="19"/>
  <c r="J112" i="5"/>
  <c r="E113" i="19"/>
  <c r="J113" i="5"/>
  <c r="E114" i="19"/>
  <c r="J114" i="5"/>
  <c r="E115" i="19"/>
  <c r="J115" i="5"/>
  <c r="E116" i="19"/>
  <c r="J116" i="5"/>
  <c r="E117" i="19"/>
  <c r="J117" i="5"/>
  <c r="E118" i="19"/>
  <c r="J118" i="5"/>
  <c r="E119" i="19"/>
  <c r="J119" i="5"/>
  <c r="E120" i="19"/>
  <c r="J120" i="5"/>
  <c r="E121" i="19"/>
  <c r="J121" i="5"/>
  <c r="E122" i="19"/>
  <c r="J122" i="5"/>
  <c r="E123" i="19"/>
  <c r="J123" i="5"/>
  <c r="E124" i="19"/>
  <c r="J124" i="5"/>
  <c r="E125" i="19"/>
  <c r="J125" i="5"/>
  <c r="E126" i="19"/>
  <c r="J126" i="5"/>
  <c r="E127" i="19"/>
  <c r="J127" i="5"/>
  <c r="E128" i="19"/>
  <c r="J128" i="5"/>
  <c r="E129" i="19"/>
  <c r="J129" i="5"/>
  <c r="E130" i="19"/>
  <c r="J130" i="5"/>
  <c r="E131" i="19"/>
  <c r="J131" i="5"/>
  <c r="E132" i="19"/>
  <c r="J132" i="5"/>
  <c r="E133" i="19"/>
  <c r="J133" i="5"/>
  <c r="E134" i="19"/>
  <c r="J134" i="5"/>
  <c r="E135" i="19"/>
  <c r="J135" i="5"/>
  <c r="E136" i="19"/>
  <c r="J136" i="5"/>
  <c r="E137" i="19"/>
  <c r="J137" i="5"/>
  <c r="E138" i="19"/>
  <c r="J138" i="5"/>
  <c r="E139" i="19"/>
  <c r="J139" i="5"/>
  <c r="E140" i="19"/>
  <c r="J140" i="5"/>
  <c r="E141" i="19"/>
  <c r="J141" i="5"/>
  <c r="E142" i="19"/>
  <c r="J142" i="5"/>
  <c r="E143" i="19"/>
  <c r="J143" i="5"/>
  <c r="E144" i="19"/>
  <c r="J144" i="5"/>
  <c r="E145" i="19"/>
  <c r="J145" i="5"/>
  <c r="E146" i="19"/>
  <c r="J146" i="5"/>
  <c r="E147" i="19"/>
  <c r="J147" i="5"/>
  <c r="E148" i="19"/>
  <c r="J148" i="5"/>
  <c r="E149" i="19"/>
  <c r="J149" i="5"/>
  <c r="E150" i="19"/>
  <c r="J150" i="5"/>
  <c r="E151" i="19"/>
  <c r="J151" i="5"/>
  <c r="E152" i="19"/>
  <c r="J152" i="5"/>
  <c r="E153" i="19"/>
  <c r="J153" i="5"/>
  <c r="E154" i="19"/>
  <c r="J154" i="5"/>
  <c r="E155" i="19"/>
  <c r="J155" i="5"/>
  <c r="E156" i="19"/>
  <c r="J156" i="5"/>
  <c r="E157" i="19"/>
  <c r="J157" i="5"/>
  <c r="E158" i="19"/>
  <c r="J158" i="5"/>
  <c r="E159" i="19"/>
  <c r="J159" i="5"/>
  <c r="E160" i="19"/>
  <c r="J160" i="5"/>
  <c r="E161" i="19"/>
  <c r="J161" i="5"/>
  <c r="E162" i="19"/>
  <c r="J162" i="5"/>
  <c r="E163" i="19"/>
  <c r="J163" i="5"/>
  <c r="E164" i="19"/>
  <c r="J164" i="5"/>
  <c r="E165" i="19"/>
  <c r="J165" i="5"/>
  <c r="E166" i="19"/>
  <c r="J166" i="5"/>
  <c r="E167" i="19"/>
  <c r="J167" i="5"/>
  <c r="E168" i="19"/>
  <c r="J168" i="5"/>
  <c r="E169" i="19"/>
  <c r="J169" i="5"/>
  <c r="E170" i="19"/>
  <c r="J170" i="5"/>
  <c r="E171" i="19"/>
  <c r="J171" i="5"/>
  <c r="E172" i="19"/>
  <c r="J172" i="5"/>
  <c r="E173" i="19"/>
  <c r="J173" i="5"/>
  <c r="E174" i="19"/>
  <c r="J174" i="5"/>
  <c r="E175" i="19"/>
  <c r="J175" i="5"/>
  <c r="E176" i="19"/>
  <c r="J176" i="5"/>
  <c r="E177" i="19"/>
  <c r="J177" i="5"/>
  <c r="E178" i="19"/>
  <c r="J178" i="5"/>
  <c r="E179" i="19"/>
  <c r="J179" i="5"/>
  <c r="E180" i="19"/>
  <c r="J180" i="5"/>
  <c r="E181" i="19"/>
  <c r="J181" i="5"/>
  <c r="E182" i="19"/>
  <c r="J182" i="5"/>
  <c r="E183" i="19"/>
  <c r="J183" i="5"/>
  <c r="E184" i="19"/>
  <c r="J184" i="5"/>
  <c r="E185" i="19"/>
  <c r="J185" i="5"/>
  <c r="E186" i="19"/>
  <c r="J186" i="5"/>
  <c r="E187" i="19"/>
  <c r="J187" i="5"/>
  <c r="E188" i="19"/>
  <c r="J188" i="5"/>
  <c r="E189" i="19"/>
  <c r="J189" i="5"/>
  <c r="E190" i="19"/>
  <c r="J190" i="5"/>
  <c r="E191" i="19"/>
  <c r="J191" i="5"/>
  <c r="E192" i="19"/>
  <c r="J192" i="5"/>
  <c r="E193" i="19"/>
  <c r="J193" i="5"/>
  <c r="E194" i="19"/>
  <c r="J194" i="5"/>
  <c r="E195" i="19"/>
  <c r="J195" i="5"/>
  <c r="E196" i="19"/>
  <c r="J196" i="5"/>
  <c r="E197" i="19"/>
  <c r="J197" i="5"/>
  <c r="E198" i="19"/>
  <c r="J198" i="5"/>
  <c r="E199" i="19"/>
  <c r="J199" i="5"/>
  <c r="E200" i="19"/>
  <c r="J200" i="5"/>
  <c r="E201" i="19"/>
  <c r="J201" i="5"/>
  <c r="E202" i="19"/>
  <c r="J202" i="5"/>
  <c r="E203" i="19"/>
  <c r="J203" i="5"/>
  <c r="E204" i="19"/>
  <c r="J204" i="5"/>
  <c r="E205" i="19"/>
  <c r="J205" i="5"/>
  <c r="E206" i="19"/>
  <c r="J206" i="5"/>
  <c r="E207" i="19"/>
  <c r="J207" i="5"/>
  <c r="E208" i="19"/>
  <c r="J208" i="5"/>
  <c r="E209" i="19"/>
  <c r="J209" i="5"/>
  <c r="E210" i="19"/>
  <c r="J210" i="5"/>
  <c r="E211" i="19"/>
  <c r="J211" i="5"/>
  <c r="E212" i="19"/>
  <c r="J212" i="5"/>
  <c r="E213" i="19"/>
  <c r="J213" i="5"/>
  <c r="E214" i="19"/>
  <c r="J214" i="5"/>
  <c r="E215" i="19"/>
  <c r="J215" i="5"/>
  <c r="E216" i="19"/>
  <c r="J216" i="5"/>
  <c r="E217" i="19"/>
  <c r="J217" i="5"/>
  <c r="E218" i="19"/>
  <c r="J218" i="5"/>
  <c r="E219" i="19"/>
  <c r="J219" i="5"/>
  <c r="E220" i="19"/>
  <c r="J220" i="5"/>
  <c r="E221" i="19"/>
  <c r="J221" i="5"/>
  <c r="E222" i="19"/>
  <c r="J222" i="5"/>
  <c r="E223" i="19"/>
  <c r="J223" i="5"/>
  <c r="E224" i="19"/>
  <c r="J224" i="5"/>
  <c r="E225" i="19"/>
  <c r="J225" i="5"/>
  <c r="E226" i="19"/>
  <c r="J226" i="5"/>
  <c r="E227" i="19"/>
  <c r="J227" i="5"/>
  <c r="E228" i="19"/>
  <c r="J228" i="5"/>
  <c r="E229" i="19"/>
  <c r="J229" i="5"/>
  <c r="E230" i="19"/>
  <c r="J230" i="5"/>
  <c r="E231" i="19"/>
  <c r="J231" i="5"/>
  <c r="E232" i="19"/>
  <c r="J232" i="5"/>
  <c r="E233" i="19"/>
  <c r="J233" i="5"/>
  <c r="E234" i="19"/>
  <c r="J234" i="5"/>
  <c r="E235" i="19"/>
  <c r="J235" i="5"/>
  <c r="E236" i="19"/>
  <c r="J236" i="5"/>
  <c r="E237" i="19"/>
  <c r="J237" i="5"/>
  <c r="E238" i="19"/>
  <c r="J238" i="5"/>
  <c r="E239" i="19"/>
  <c r="J239" i="5"/>
  <c r="E240" i="19"/>
  <c r="J240" i="5"/>
  <c r="E241" i="19"/>
  <c r="J241" i="5"/>
  <c r="E242" i="19"/>
  <c r="J242" i="5"/>
  <c r="E243" i="19"/>
  <c r="J243" i="5"/>
  <c r="E244" i="19"/>
  <c r="J244" i="5"/>
  <c r="E245" i="19"/>
  <c r="J245" i="5"/>
  <c r="E246" i="19"/>
  <c r="J246" i="5"/>
  <c r="E247" i="19"/>
  <c r="J247" i="5"/>
  <c r="E248" i="19"/>
  <c r="J248" i="5"/>
  <c r="E249" i="19"/>
  <c r="J249" i="5"/>
  <c r="E250" i="19"/>
  <c r="J250" i="5"/>
  <c r="E251" i="19"/>
  <c r="J251" i="5"/>
  <c r="E252" i="19"/>
  <c r="J252" i="5"/>
  <c r="E253" i="19"/>
  <c r="J253" i="5"/>
  <c r="E254" i="19"/>
  <c r="J254" i="5"/>
  <c r="E255" i="19"/>
  <c r="J255" i="5"/>
  <c r="E256" i="19"/>
  <c r="J256" i="5"/>
  <c r="E257" i="19"/>
  <c r="J257" i="5"/>
  <c r="E258" i="19"/>
  <c r="J258" i="5"/>
  <c r="E259" i="19"/>
  <c r="J259" i="5"/>
  <c r="E260" i="19"/>
  <c r="J260" i="5"/>
  <c r="E261" i="19"/>
  <c r="J261" i="5"/>
  <c r="E262" i="19"/>
  <c r="J262" i="5"/>
  <c r="E263" i="19"/>
  <c r="J263" i="5"/>
  <c r="E264" i="19"/>
  <c r="J264" i="5"/>
  <c r="E265" i="19"/>
  <c r="J265" i="5"/>
  <c r="E266" i="19"/>
  <c r="J266" i="5"/>
  <c r="E267" i="19"/>
  <c r="J267" i="5"/>
  <c r="E268" i="19"/>
  <c r="J268" i="5"/>
  <c r="E269" i="19"/>
  <c r="J269" i="5"/>
  <c r="E270" i="19"/>
  <c r="J270" i="5"/>
  <c r="E271" i="19"/>
  <c r="J271" i="5"/>
  <c r="E272" i="19"/>
  <c r="J272" i="5"/>
  <c r="E273" i="19"/>
  <c r="J273" i="5"/>
  <c r="E274" i="19"/>
  <c r="J274" i="5"/>
  <c r="E275" i="19"/>
  <c r="J275" i="5"/>
  <c r="E276" i="19"/>
  <c r="J276" i="5"/>
  <c r="E277" i="19"/>
  <c r="J277" i="5"/>
  <c r="E278" i="19"/>
  <c r="J278" i="5"/>
  <c r="E279" i="19"/>
  <c r="J279" i="5"/>
  <c r="E280" i="19"/>
  <c r="J280" i="5"/>
  <c r="E281" i="19"/>
  <c r="J281" i="5"/>
  <c r="E282" i="19"/>
  <c r="J282" i="5"/>
  <c r="E283" i="19"/>
  <c r="J283" i="5"/>
  <c r="E284" i="19"/>
  <c r="J284" i="5"/>
  <c r="E285" i="19"/>
  <c r="J285" i="5"/>
  <c r="E286" i="19"/>
  <c r="J286" i="5"/>
  <c r="E287" i="19"/>
  <c r="J287" i="5"/>
  <c r="E288" i="19"/>
  <c r="J288" i="5"/>
  <c r="E289" i="19"/>
  <c r="J289" i="5"/>
  <c r="E290" i="19"/>
  <c r="J290" i="5"/>
  <c r="E291" i="19"/>
  <c r="J291" i="5"/>
  <c r="E292" i="19"/>
  <c r="J292" i="5"/>
  <c r="E293" i="19"/>
  <c r="J293" i="5"/>
  <c r="E294" i="19"/>
  <c r="J294" i="5"/>
  <c r="E295" i="19"/>
  <c r="J295" i="5"/>
  <c r="E296" i="19"/>
  <c r="J296" i="5"/>
  <c r="E297" i="19"/>
  <c r="J297" i="5"/>
  <c r="E298" i="19"/>
  <c r="J298" i="5"/>
  <c r="E299" i="19"/>
  <c r="J299" i="5"/>
  <c r="E300" i="19"/>
  <c r="J300" i="5"/>
  <c r="E301" i="19"/>
  <c r="J301" i="5"/>
  <c r="E302" i="19"/>
  <c r="J302" i="5"/>
  <c r="E303" i="19"/>
  <c r="J303" i="5"/>
  <c r="E304" i="19"/>
  <c r="J304" i="5"/>
  <c r="E305" i="19"/>
  <c r="J305" i="5"/>
  <c r="E306" i="19"/>
  <c r="J306" i="5"/>
  <c r="E307" i="19"/>
  <c r="J307" i="5"/>
  <c r="E308" i="19"/>
  <c r="J308" i="5"/>
  <c r="E309" i="19"/>
  <c r="J309" i="5"/>
  <c r="E310" i="19"/>
  <c r="J310" i="5"/>
  <c r="E311" i="19"/>
  <c r="J311" i="5"/>
  <c r="E312" i="19"/>
  <c r="J312" i="5"/>
  <c r="E313" i="19"/>
  <c r="J313" i="5"/>
  <c r="E314" i="19"/>
  <c r="J314" i="5"/>
  <c r="E315" i="19"/>
  <c r="J315" i="5"/>
  <c r="E316" i="19"/>
  <c r="J316" i="5"/>
  <c r="E317" i="19"/>
  <c r="J317" i="5"/>
  <c r="E318" i="19"/>
  <c r="J318" i="5"/>
  <c r="E319" i="19"/>
  <c r="J319" i="5"/>
  <c r="E320" i="19"/>
  <c r="J320" i="5"/>
  <c r="E321" i="19"/>
  <c r="J321" i="5"/>
  <c r="E322" i="19"/>
  <c r="J322" i="5"/>
  <c r="E323" i="19"/>
  <c r="J323" i="5"/>
  <c r="E324" i="19"/>
  <c r="J324" i="5"/>
  <c r="E325" i="19"/>
  <c r="J325" i="5"/>
  <c r="E326" i="19"/>
  <c r="J326" i="5"/>
  <c r="E327" i="19"/>
  <c r="J327" i="5"/>
  <c r="E328" i="19"/>
  <c r="J328" i="5"/>
  <c r="E329" i="19"/>
  <c r="J329" i="5"/>
  <c r="E330" i="19"/>
  <c r="J330" i="5"/>
  <c r="E331" i="19"/>
  <c r="J331" i="5"/>
  <c r="E332" i="19"/>
  <c r="J332" i="5"/>
  <c r="E333" i="19"/>
  <c r="J333" i="5"/>
  <c r="E334" i="19"/>
  <c r="J334" i="5"/>
  <c r="E335" i="19"/>
  <c r="J335" i="5"/>
  <c r="E336" i="19"/>
  <c r="J336" i="5"/>
  <c r="E337" i="19"/>
  <c r="J337" i="5"/>
  <c r="E338" i="19"/>
  <c r="J338" i="5"/>
  <c r="E339" i="19"/>
  <c r="J339" i="5"/>
  <c r="E340" i="19"/>
  <c r="J340" i="5"/>
  <c r="E341" i="19"/>
  <c r="J341" i="5"/>
  <c r="E342" i="19"/>
  <c r="J342" i="5"/>
  <c r="E343" i="19"/>
  <c r="J343" i="5"/>
  <c r="E344" i="19"/>
  <c r="J344" i="5"/>
  <c r="E345" i="19"/>
  <c r="J345" i="5"/>
  <c r="E346" i="19"/>
  <c r="J346" i="5"/>
  <c r="E347" i="19"/>
  <c r="J347" i="5"/>
  <c r="E348" i="19"/>
  <c r="J348" i="5"/>
  <c r="E349" i="19"/>
  <c r="J349" i="5"/>
  <c r="E350" i="19"/>
  <c r="J350" i="5"/>
  <c r="E351" i="19"/>
  <c r="J351" i="5"/>
  <c r="E352" i="19"/>
  <c r="J352" i="5"/>
  <c r="E353" i="19"/>
  <c r="J353" i="5"/>
  <c r="E354" i="19"/>
  <c r="J354" i="5"/>
  <c r="E355" i="19"/>
  <c r="J355" i="5"/>
  <c r="E356" i="19"/>
  <c r="J356" i="5"/>
  <c r="E357" i="19"/>
  <c r="J357" i="5"/>
  <c r="E358" i="19"/>
  <c r="J358" i="5"/>
  <c r="E359" i="19"/>
  <c r="J359" i="5"/>
  <c r="E360" i="19"/>
  <c r="J360" i="5"/>
  <c r="E361" i="19"/>
  <c r="J361" i="5"/>
  <c r="E362" i="19"/>
  <c r="J362" i="5"/>
  <c r="E363" i="19"/>
  <c r="J363" i="5"/>
  <c r="E364" i="19"/>
  <c r="J364" i="5"/>
  <c r="E365" i="19"/>
  <c r="J365" i="5"/>
  <c r="E366" i="19"/>
  <c r="J366" i="5"/>
  <c r="E367" i="19"/>
  <c r="J367" i="5"/>
  <c r="E368" i="19"/>
  <c r="J368" i="5"/>
  <c r="E369" i="19"/>
  <c r="J369" i="5"/>
  <c r="E370" i="19"/>
  <c r="J370" i="5"/>
  <c r="E371" i="19"/>
  <c r="J371" i="5"/>
  <c r="E372" i="19"/>
  <c r="J372" i="5"/>
  <c r="E373" i="19"/>
  <c r="J373" i="5"/>
  <c r="E374" i="19"/>
  <c r="J374" i="5"/>
  <c r="E375" i="19"/>
  <c r="J375" i="5"/>
  <c r="E376" i="19"/>
  <c r="J376" i="5"/>
  <c r="E377" i="19"/>
  <c r="J377" i="5"/>
  <c r="E378" i="19"/>
  <c r="J378" i="5"/>
  <c r="E379" i="19"/>
  <c r="J379" i="5"/>
  <c r="E380" i="19"/>
  <c r="J380" i="5"/>
  <c r="E381" i="19"/>
  <c r="J381" i="5"/>
  <c r="E382" i="19"/>
  <c r="J382" i="5"/>
  <c r="E383" i="19"/>
  <c r="J383" i="5"/>
  <c r="E384" i="19"/>
  <c r="J384" i="5"/>
  <c r="E385" i="19"/>
  <c r="J385" i="5"/>
  <c r="E386" i="19"/>
  <c r="J386" i="5"/>
  <c r="E387" i="19"/>
  <c r="J387" i="5"/>
  <c r="E388" i="19"/>
  <c r="J388" i="5"/>
  <c r="E389" i="19"/>
  <c r="J389" i="5"/>
  <c r="E390" i="19"/>
  <c r="J390" i="5"/>
  <c r="E391" i="19"/>
  <c r="J391" i="5"/>
  <c r="E392" i="19"/>
  <c r="J392" i="5"/>
  <c r="E393" i="19"/>
  <c r="J393" i="5"/>
  <c r="E394" i="19"/>
  <c r="J394" i="5"/>
  <c r="E395" i="19"/>
  <c r="J395" i="5"/>
  <c r="E396" i="19"/>
  <c r="J396" i="5"/>
  <c r="E397" i="19"/>
  <c r="J397" i="5"/>
  <c r="E398" i="19"/>
  <c r="J398" i="5"/>
  <c r="E399" i="19"/>
  <c r="J399" i="5"/>
  <c r="E400" i="19"/>
  <c r="J400" i="5"/>
  <c r="E401" i="19"/>
  <c r="J401" i="5"/>
  <c r="E402" i="19"/>
  <c r="J402" i="5"/>
  <c r="E403" i="19"/>
  <c r="J403" i="5"/>
  <c r="E404" i="19"/>
  <c r="J404" i="5"/>
  <c r="E405" i="19"/>
  <c r="J405" i="5"/>
  <c r="E406" i="19"/>
  <c r="J406" i="5"/>
  <c r="E407" i="19"/>
  <c r="J407" i="5"/>
  <c r="E408" i="19"/>
  <c r="J408" i="5"/>
  <c r="E409" i="19"/>
  <c r="J409" i="5"/>
  <c r="E410" i="19"/>
  <c r="J410" i="5"/>
  <c r="E411" i="19"/>
  <c r="J411" i="5"/>
  <c r="E412" i="19"/>
  <c r="J412" i="5"/>
  <c r="E413" i="19"/>
  <c r="J413" i="5"/>
  <c r="E414" i="19"/>
  <c r="J414" i="5"/>
  <c r="E415" i="19"/>
  <c r="J415" i="5"/>
  <c r="E416" i="19"/>
  <c r="J416" i="5"/>
  <c r="E417" i="19"/>
  <c r="J417" i="5"/>
  <c r="E418" i="19"/>
  <c r="J418" i="5"/>
  <c r="E419" i="19"/>
  <c r="J419" i="5"/>
  <c r="E420" i="19"/>
  <c r="J420" i="5"/>
  <c r="E421" i="19"/>
  <c r="J421" i="5"/>
  <c r="E422" i="19"/>
  <c r="J422" i="5"/>
  <c r="E423" i="19"/>
  <c r="J423" i="5"/>
  <c r="E424" i="19"/>
  <c r="J424" i="5"/>
  <c r="E425" i="19"/>
  <c r="J425" i="5"/>
  <c r="E426" i="19"/>
  <c r="J426" i="5"/>
  <c r="E427" i="19"/>
  <c r="J427" i="5"/>
  <c r="E428" i="19"/>
  <c r="J428" i="5"/>
  <c r="E429" i="19"/>
  <c r="J429" i="5"/>
  <c r="E430" i="19"/>
  <c r="J430" i="5"/>
  <c r="E431" i="19"/>
  <c r="J431" i="5"/>
  <c r="E432" i="19"/>
  <c r="J432" i="5"/>
  <c r="E433" i="19"/>
  <c r="J433" i="5"/>
  <c r="E434" i="19"/>
  <c r="J434" i="5"/>
  <c r="E435" i="19"/>
  <c r="J435" i="5"/>
  <c r="E436" i="19"/>
  <c r="J436" i="5"/>
  <c r="E437" i="19"/>
  <c r="J437" i="5"/>
  <c r="E438" i="19"/>
  <c r="J438" i="5"/>
  <c r="E439" i="19"/>
  <c r="J439" i="5"/>
  <c r="E440" i="19"/>
  <c r="J440" i="5"/>
  <c r="E441" i="19"/>
  <c r="J441" i="5"/>
  <c r="E442" i="19"/>
  <c r="J442" i="5"/>
  <c r="E443" i="19"/>
  <c r="J443" i="5"/>
  <c r="E444" i="19"/>
  <c r="J444" i="5"/>
  <c r="E445" i="19"/>
  <c r="J445" i="5"/>
  <c r="E446" i="19"/>
  <c r="J446" i="5"/>
  <c r="E447" i="19"/>
  <c r="J447" i="5"/>
  <c r="E448" i="19"/>
  <c r="J448" i="5"/>
  <c r="E449" i="19"/>
  <c r="J449" i="5"/>
  <c r="E450" i="19"/>
  <c r="J450" i="5"/>
  <c r="E451" i="19"/>
  <c r="J451" i="5"/>
  <c r="E452" i="19"/>
  <c r="J452" i="5"/>
  <c r="E453" i="19"/>
  <c r="J453" i="5"/>
  <c r="E454" i="19"/>
  <c r="J454" i="5"/>
  <c r="E455" i="19"/>
  <c r="J455" i="5"/>
  <c r="E456" i="19"/>
  <c r="J456" i="5"/>
  <c r="E457" i="19"/>
  <c r="J457" i="5"/>
  <c r="E458" i="19"/>
  <c r="J458" i="5"/>
  <c r="E459" i="19"/>
  <c r="J459" i="5"/>
  <c r="E460" i="19"/>
  <c r="J460" i="5"/>
  <c r="E461" i="19"/>
  <c r="J461" i="5"/>
  <c r="E462" i="19"/>
  <c r="J462" i="5"/>
  <c r="E463" i="19"/>
  <c r="J463" i="5"/>
  <c r="E464" i="19"/>
  <c r="J464" i="5"/>
  <c r="E465" i="19"/>
  <c r="J465" i="5"/>
  <c r="E466" i="19"/>
  <c r="J466" i="5"/>
  <c r="E467" i="19"/>
  <c r="J467" i="5"/>
  <c r="E468" i="19"/>
  <c r="J468" i="5"/>
  <c r="E469" i="19"/>
  <c r="J469" i="5"/>
  <c r="E470" i="19"/>
  <c r="J470" i="5"/>
  <c r="E471" i="19"/>
  <c r="J471" i="5"/>
  <c r="E472" i="19"/>
  <c r="J472" i="5"/>
  <c r="E473" i="19"/>
  <c r="J473" i="5"/>
  <c r="E474" i="19"/>
  <c r="J474" i="5"/>
  <c r="E475" i="19"/>
  <c r="J475" i="5"/>
  <c r="E476" i="19"/>
  <c r="J476" i="5"/>
  <c r="E477" i="19"/>
  <c r="J477" i="5"/>
  <c r="E478" i="19"/>
  <c r="J478" i="5"/>
  <c r="E479" i="19"/>
  <c r="J479" i="5"/>
  <c r="E480" i="19"/>
  <c r="J480" i="5"/>
  <c r="E481" i="19"/>
  <c r="J481" i="5"/>
  <c r="E482" i="19"/>
  <c r="J482" i="5"/>
  <c r="E483" i="19"/>
  <c r="J483" i="5"/>
  <c r="E484" i="19"/>
  <c r="J484" i="5"/>
  <c r="E485" i="19"/>
  <c r="J485" i="5"/>
  <c r="E486" i="19"/>
  <c r="J486" i="5"/>
  <c r="E487" i="19"/>
  <c r="J487" i="5"/>
  <c r="E488" i="19"/>
  <c r="J488" i="5"/>
  <c r="E489" i="19"/>
  <c r="J489" i="5"/>
  <c r="E490" i="19"/>
  <c r="J490" i="5"/>
  <c r="E491" i="19"/>
  <c r="J491" i="5"/>
  <c r="E492" i="19"/>
  <c r="J492" i="5"/>
  <c r="E493" i="19"/>
  <c r="J493" i="5"/>
  <c r="E494" i="19"/>
  <c r="J494" i="5"/>
  <c r="E495" i="19"/>
  <c r="J495" i="5"/>
  <c r="E496" i="19"/>
  <c r="J496" i="5"/>
  <c r="E497" i="19"/>
  <c r="J497" i="5"/>
  <c r="E498" i="19"/>
  <c r="J498" i="5"/>
  <c r="E499" i="19"/>
  <c r="J499" i="5"/>
  <c r="E500" i="19"/>
  <c r="J500" i="5"/>
  <c r="E501" i="19"/>
  <c r="J501" i="5"/>
  <c r="E502" i="19"/>
  <c r="J502" i="5"/>
  <c r="E503" i="19"/>
  <c r="J503" i="5"/>
  <c r="E504" i="19"/>
  <c r="J504" i="5"/>
  <c r="E505" i="19"/>
  <c r="J505" i="5"/>
  <c r="E506" i="19"/>
  <c r="J506" i="5"/>
  <c r="E507" i="19"/>
  <c r="J507" i="5"/>
  <c r="E508" i="19"/>
  <c r="J508" i="5"/>
  <c r="E509" i="19"/>
  <c r="J509" i="5"/>
  <c r="E510" i="19"/>
  <c r="J510" i="5"/>
  <c r="E511" i="19"/>
  <c r="J511" i="5"/>
  <c r="E512" i="19"/>
  <c r="J512" i="5"/>
  <c r="E513" i="19"/>
  <c r="J513" i="5"/>
  <c r="E514" i="19"/>
  <c r="J514" i="5"/>
  <c r="E515" i="19"/>
  <c r="J515" i="5"/>
  <c r="E516" i="19"/>
  <c r="J516" i="5"/>
  <c r="E517" i="19"/>
  <c r="J517" i="5"/>
  <c r="E518" i="19"/>
  <c r="J518" i="5"/>
  <c r="E519" i="19"/>
  <c r="J519" i="5"/>
  <c r="E520" i="19"/>
  <c r="J520" i="5"/>
  <c r="E521" i="19"/>
  <c r="J521" i="5"/>
  <c r="E522" i="19"/>
  <c r="J522" i="5"/>
  <c r="E523" i="19"/>
  <c r="J523" i="5"/>
  <c r="E524" i="19"/>
  <c r="J524" i="5"/>
  <c r="E525" i="19"/>
  <c r="J525" i="5"/>
  <c r="E526" i="19"/>
  <c r="J526" i="5"/>
  <c r="E527" i="19"/>
  <c r="J527" i="5"/>
  <c r="E528" i="19"/>
  <c r="J528" i="5"/>
  <c r="E529" i="19"/>
  <c r="J529" i="5"/>
  <c r="E530" i="19"/>
  <c r="J530" i="5"/>
  <c r="E531" i="19"/>
  <c r="J531" i="5"/>
  <c r="E532" i="19"/>
  <c r="J532" i="5"/>
  <c r="E533" i="19"/>
  <c r="J533" i="5"/>
  <c r="E534" i="19"/>
  <c r="J534" i="5"/>
  <c r="E535" i="19"/>
  <c r="J535" i="5"/>
  <c r="E536" i="19"/>
  <c r="J536" i="5"/>
  <c r="E537" i="19"/>
  <c r="J537" i="5"/>
  <c r="E538" i="19"/>
  <c r="J538" i="5"/>
  <c r="E539" i="19"/>
  <c r="J539" i="5"/>
  <c r="E540" i="19"/>
  <c r="J540" i="5"/>
  <c r="E541" i="19"/>
  <c r="J541" i="5"/>
  <c r="E542" i="19"/>
  <c r="J542" i="5"/>
  <c r="E543" i="19"/>
  <c r="J543" i="5"/>
  <c r="E544" i="19"/>
  <c r="J544" i="5"/>
  <c r="E545" i="19"/>
  <c r="J545" i="5"/>
  <c r="E546" i="19"/>
  <c r="J546" i="5"/>
  <c r="E547" i="19"/>
  <c r="J547" i="5"/>
  <c r="E548" i="19"/>
  <c r="J548" i="5"/>
  <c r="E549" i="19"/>
  <c r="J549" i="5"/>
  <c r="E550" i="19"/>
  <c r="J550" i="5"/>
  <c r="E551" i="19"/>
  <c r="J551" i="5"/>
  <c r="E552" i="19"/>
  <c r="J552" i="5"/>
  <c r="E553" i="19"/>
  <c r="J553" i="5"/>
  <c r="E554" i="19"/>
  <c r="J554" i="5"/>
  <c r="E555" i="19"/>
  <c r="J555" i="5"/>
  <c r="E556" i="19"/>
  <c r="J556" i="5"/>
  <c r="E557" i="19"/>
  <c r="J557" i="5"/>
  <c r="E558" i="19"/>
  <c r="J558" i="5"/>
  <c r="E559" i="19"/>
  <c r="J559" i="5"/>
  <c r="E560" i="19"/>
  <c r="J560" i="5"/>
  <c r="E561" i="19"/>
  <c r="J561" i="5"/>
  <c r="E562" i="19"/>
  <c r="J562" i="5"/>
  <c r="E563" i="19"/>
  <c r="J563" i="5"/>
  <c r="E564" i="19"/>
  <c r="J564" i="5"/>
  <c r="E565" i="19"/>
  <c r="J565" i="5"/>
  <c r="E566" i="19"/>
  <c r="J566" i="5"/>
  <c r="E567" i="19"/>
  <c r="J567" i="5"/>
  <c r="E568" i="19"/>
  <c r="J568" i="5"/>
  <c r="E569" i="19"/>
  <c r="J569" i="5"/>
  <c r="E570" i="19"/>
  <c r="J570" i="5"/>
  <c r="E571" i="19"/>
  <c r="J571" i="5"/>
  <c r="E572" i="19"/>
  <c r="J572" i="5"/>
  <c r="E573" i="19"/>
  <c r="J573" i="5"/>
  <c r="E574" i="19"/>
  <c r="J574" i="5"/>
  <c r="E575" i="19"/>
  <c r="J575" i="5"/>
  <c r="E576" i="19"/>
  <c r="J576" i="5"/>
  <c r="E577" i="19"/>
  <c r="J577" i="5"/>
  <c r="E578" i="19"/>
  <c r="J578" i="5"/>
  <c r="E579" i="19"/>
  <c r="J579" i="5"/>
  <c r="E580" i="19"/>
  <c r="J580" i="5"/>
  <c r="E581" i="19"/>
  <c r="J581" i="5"/>
  <c r="E582" i="19"/>
  <c r="J582" i="5"/>
  <c r="E583" i="19"/>
  <c r="J583" i="5"/>
  <c r="E584" i="19"/>
  <c r="J584" i="5"/>
  <c r="E585" i="19"/>
  <c r="J585" i="5"/>
  <c r="E586" i="19"/>
  <c r="J586" i="5"/>
  <c r="E587" i="19"/>
  <c r="J587" i="5"/>
  <c r="E588" i="19"/>
  <c r="J588" i="5"/>
  <c r="E589" i="19"/>
  <c r="J589" i="5"/>
  <c r="E590" i="19"/>
  <c r="J590" i="5"/>
  <c r="E591" i="19"/>
  <c r="J591" i="5"/>
  <c r="E592" i="19"/>
  <c r="J592" i="5"/>
  <c r="E593" i="19"/>
  <c r="J593" i="5"/>
  <c r="E594" i="19"/>
  <c r="J594" i="5"/>
  <c r="E595" i="19"/>
  <c r="J595" i="5"/>
  <c r="E596" i="19"/>
  <c r="J596" i="5"/>
  <c r="E597" i="19"/>
  <c r="J597" i="5"/>
  <c r="E598" i="19"/>
  <c r="J598" i="5"/>
  <c r="E599" i="19"/>
  <c r="J599" i="5"/>
  <c r="E600" i="19"/>
  <c r="J600" i="5"/>
  <c r="E601" i="19"/>
  <c r="J601" i="5"/>
  <c r="E602" i="19"/>
  <c r="J602" i="5"/>
  <c r="E603" i="19"/>
  <c r="J603" i="5"/>
  <c r="E604" i="19"/>
  <c r="J604" i="5"/>
  <c r="E605" i="19"/>
  <c r="J605" i="5"/>
  <c r="E606" i="19"/>
  <c r="J606" i="5"/>
  <c r="E607" i="19"/>
  <c r="J607" i="5"/>
  <c r="E608" i="19"/>
  <c r="J608" i="5"/>
  <c r="E609" i="19"/>
  <c r="J609" i="5"/>
  <c r="E610" i="19"/>
  <c r="J610" i="5"/>
  <c r="E611" i="19"/>
  <c r="J611" i="5"/>
  <c r="E612" i="19"/>
  <c r="J612" i="5"/>
  <c r="E613" i="19"/>
  <c r="J613" i="5"/>
  <c r="E614" i="19"/>
  <c r="J614" i="5"/>
  <c r="E615" i="19"/>
  <c r="J615" i="5"/>
  <c r="E616" i="19"/>
  <c r="J616" i="5"/>
  <c r="E617" i="19"/>
  <c r="J617" i="5"/>
  <c r="E618" i="19"/>
  <c r="J618" i="5"/>
  <c r="E619" i="19"/>
  <c r="J619" i="5"/>
  <c r="E620" i="19"/>
  <c r="J620" i="5"/>
  <c r="E621" i="19"/>
  <c r="J621" i="5"/>
  <c r="E622" i="19"/>
  <c r="J622" i="5"/>
  <c r="E623" i="19"/>
  <c r="J623" i="5"/>
  <c r="E624" i="19"/>
  <c r="J624" i="5"/>
  <c r="E625" i="19"/>
  <c r="J625" i="5"/>
  <c r="E626" i="19"/>
  <c r="J626" i="5"/>
  <c r="E627" i="19"/>
  <c r="J627" i="5"/>
  <c r="E628" i="19"/>
  <c r="J628" i="5"/>
  <c r="E629" i="19"/>
  <c r="J629" i="5"/>
  <c r="E630" i="19"/>
  <c r="J630" i="5"/>
  <c r="E631" i="19"/>
  <c r="J631" i="5"/>
  <c r="E632" i="19"/>
  <c r="J632" i="5"/>
  <c r="E633" i="19"/>
  <c r="J633" i="5"/>
  <c r="E634" i="19"/>
  <c r="J634" i="5"/>
  <c r="E635" i="19"/>
  <c r="J635" i="5"/>
  <c r="E636" i="19"/>
  <c r="J636" i="5"/>
  <c r="E637" i="19"/>
  <c r="J637" i="5"/>
  <c r="E638" i="19"/>
  <c r="J638" i="5"/>
  <c r="E639" i="19"/>
  <c r="J639" i="5"/>
  <c r="E640" i="19"/>
  <c r="J640" i="5"/>
  <c r="E641" i="19"/>
  <c r="J641" i="5"/>
  <c r="E642" i="19"/>
  <c r="J642" i="5"/>
  <c r="E643" i="19"/>
  <c r="J643" i="5"/>
  <c r="E644" i="19"/>
  <c r="J644" i="5"/>
  <c r="E645" i="19"/>
  <c r="J645" i="5"/>
  <c r="E646" i="19"/>
  <c r="J646" i="5"/>
  <c r="E647" i="19"/>
  <c r="J647" i="5"/>
  <c r="E648" i="19"/>
  <c r="J648" i="5"/>
  <c r="E649" i="19"/>
  <c r="J649" i="5"/>
  <c r="E650" i="19"/>
  <c r="J650" i="5"/>
  <c r="E651" i="19"/>
  <c r="J651" i="5"/>
  <c r="E652" i="19"/>
  <c r="J652" i="5"/>
  <c r="E653" i="19"/>
  <c r="J653" i="5"/>
  <c r="E654" i="19"/>
  <c r="J654" i="5"/>
  <c r="E655" i="19"/>
  <c r="J655" i="5"/>
  <c r="E656" i="19"/>
  <c r="J656" i="5"/>
  <c r="E657" i="19"/>
  <c r="J657" i="5"/>
  <c r="E658" i="19"/>
  <c r="J658" i="5"/>
  <c r="E659" i="19"/>
  <c r="J659" i="5"/>
  <c r="E660" i="19"/>
  <c r="J660" i="5"/>
  <c r="E661" i="19"/>
  <c r="J661" i="5"/>
  <c r="E662" i="19"/>
  <c r="J662" i="5"/>
  <c r="E663" i="19"/>
  <c r="J663" i="5"/>
  <c r="E664" i="19"/>
  <c r="J664" i="5"/>
  <c r="E665" i="19"/>
  <c r="J665" i="5"/>
  <c r="E666" i="19"/>
  <c r="J666" i="5"/>
  <c r="E667" i="19"/>
  <c r="J667" i="5"/>
  <c r="E668" i="19"/>
  <c r="J668" i="5"/>
  <c r="E669" i="19"/>
  <c r="J669" i="5"/>
  <c r="E670" i="19"/>
  <c r="J670" i="5"/>
  <c r="E671" i="19"/>
  <c r="J671" i="5"/>
  <c r="E672" i="19"/>
  <c r="J672" i="5"/>
  <c r="E673" i="19"/>
  <c r="J673" i="5"/>
  <c r="E674" i="19"/>
  <c r="J674" i="5"/>
  <c r="E675" i="19"/>
  <c r="J675" i="5"/>
  <c r="E676" i="19"/>
  <c r="J676" i="5"/>
  <c r="E677" i="19"/>
  <c r="J677" i="5"/>
  <c r="E678" i="19"/>
  <c r="J678" i="5"/>
  <c r="E679" i="19"/>
  <c r="J679" i="5"/>
  <c r="E680" i="19"/>
  <c r="J680" i="5"/>
  <c r="E681" i="19"/>
  <c r="J681" i="5"/>
  <c r="E682" i="19"/>
  <c r="J682" i="5"/>
  <c r="E683" i="19"/>
  <c r="J683" i="5"/>
  <c r="E684" i="19"/>
  <c r="J684" i="5"/>
  <c r="E685" i="19"/>
  <c r="J685" i="5"/>
  <c r="E686" i="19"/>
  <c r="J686" i="5"/>
  <c r="E687" i="19"/>
  <c r="J687" i="5"/>
  <c r="E688" i="19"/>
  <c r="J688" i="5"/>
  <c r="E689" i="19"/>
  <c r="J689" i="5"/>
  <c r="E690" i="19"/>
  <c r="J690" i="5"/>
  <c r="E691" i="19"/>
  <c r="J691" i="5"/>
  <c r="E692" i="19"/>
  <c r="J692" i="5"/>
  <c r="E693" i="19"/>
  <c r="J693" i="5"/>
  <c r="E694" i="19"/>
  <c r="J694" i="5"/>
  <c r="E695" i="19"/>
  <c r="J695" i="5"/>
  <c r="E696" i="19"/>
  <c r="J696" i="5"/>
  <c r="E697" i="19"/>
  <c r="J697" i="5"/>
  <c r="E698" i="19"/>
  <c r="J698" i="5"/>
  <c r="E699" i="19"/>
  <c r="J699" i="5"/>
  <c r="E700" i="19"/>
  <c r="J700" i="5"/>
  <c r="E701" i="19"/>
  <c r="J701" i="5"/>
  <c r="E702" i="19"/>
  <c r="J702" i="5"/>
  <c r="E703" i="19"/>
  <c r="J703" i="5"/>
  <c r="E704" i="19"/>
  <c r="J704" i="5"/>
  <c r="E705" i="19"/>
  <c r="J705" i="5"/>
  <c r="E706" i="19"/>
  <c r="J706" i="5"/>
  <c r="E707" i="19"/>
  <c r="J707" i="5"/>
  <c r="E708" i="19"/>
  <c r="J708" i="5"/>
  <c r="E709" i="19"/>
  <c r="J709" i="5"/>
  <c r="E710" i="19"/>
  <c r="J710" i="5"/>
  <c r="E711" i="19"/>
  <c r="J711" i="5"/>
  <c r="E712" i="19"/>
  <c r="J712" i="5"/>
  <c r="E713" i="19"/>
  <c r="J713" i="5"/>
  <c r="E714" i="19"/>
  <c r="J714" i="5"/>
  <c r="E715" i="19"/>
  <c r="J715" i="5"/>
  <c r="E716" i="19"/>
  <c r="J716" i="5"/>
  <c r="E717" i="19"/>
  <c r="J717" i="5"/>
  <c r="E718" i="19"/>
  <c r="J718" i="5"/>
  <c r="E719" i="19"/>
  <c r="J719" i="5"/>
  <c r="E720" i="19"/>
  <c r="J720" i="5"/>
  <c r="E721" i="19"/>
  <c r="J721" i="5"/>
  <c r="E722" i="19"/>
  <c r="J722" i="5"/>
  <c r="E723" i="19"/>
  <c r="J723" i="5"/>
  <c r="E724" i="19"/>
  <c r="J724" i="5"/>
  <c r="E725" i="19"/>
  <c r="J725" i="5"/>
  <c r="E726" i="19"/>
  <c r="J726" i="5"/>
  <c r="E727" i="19"/>
  <c r="J727" i="5"/>
  <c r="E728" i="19"/>
  <c r="J728" i="5"/>
  <c r="E729" i="19"/>
  <c r="J729" i="5"/>
  <c r="E730" i="19"/>
  <c r="J730" i="5"/>
  <c r="E731" i="19"/>
  <c r="J731" i="5"/>
  <c r="E732" i="19"/>
  <c r="J732" i="5"/>
  <c r="E733" i="19"/>
  <c r="J733" i="5"/>
  <c r="E734" i="19"/>
  <c r="J734" i="5"/>
  <c r="E735" i="19"/>
  <c r="J735" i="5"/>
  <c r="E736" i="19"/>
  <c r="J736" i="5"/>
  <c r="E737" i="19"/>
  <c r="J737" i="5"/>
  <c r="E738" i="19"/>
  <c r="J738" i="5"/>
  <c r="E739" i="19"/>
  <c r="J739" i="5"/>
  <c r="E740" i="19"/>
  <c r="J740" i="5"/>
  <c r="E741" i="19"/>
  <c r="J741" i="5"/>
  <c r="E742" i="19"/>
  <c r="J742" i="5"/>
  <c r="E743" i="19"/>
  <c r="J743" i="5"/>
  <c r="E744" i="19"/>
  <c r="J744" i="5"/>
  <c r="E745" i="19"/>
  <c r="J745" i="5"/>
  <c r="E746" i="19"/>
  <c r="J746" i="5"/>
  <c r="E747" i="19"/>
  <c r="J747" i="5"/>
  <c r="E748" i="19"/>
  <c r="J748" i="5"/>
  <c r="E749" i="19"/>
  <c r="J749" i="5"/>
  <c r="E750" i="19"/>
  <c r="J750" i="5"/>
  <c r="E751" i="19"/>
  <c r="J751" i="5"/>
  <c r="E752" i="19"/>
  <c r="J752" i="5"/>
  <c r="E753" i="19"/>
  <c r="J753" i="5"/>
  <c r="E754" i="19"/>
  <c r="J754" i="5"/>
  <c r="E755" i="19"/>
  <c r="J755" i="5"/>
  <c r="E756" i="19"/>
  <c r="J756" i="5"/>
  <c r="E757" i="19"/>
  <c r="J757" i="5"/>
  <c r="E758" i="19"/>
  <c r="J758" i="5"/>
  <c r="E759" i="19"/>
  <c r="J759" i="5"/>
  <c r="E760" i="19"/>
  <c r="J760" i="5"/>
  <c r="E761" i="19"/>
  <c r="J761" i="5"/>
  <c r="E762" i="19"/>
  <c r="J762" i="5"/>
  <c r="E763" i="19"/>
  <c r="J763" i="5"/>
  <c r="E764" i="19"/>
  <c r="J764" i="5"/>
  <c r="E765" i="19"/>
  <c r="J765" i="5"/>
  <c r="E766" i="19"/>
  <c r="J766" i="5"/>
  <c r="E767" i="19"/>
  <c r="J767" i="5"/>
  <c r="E768" i="19"/>
  <c r="J768" i="5"/>
  <c r="E769" i="19"/>
  <c r="J769" i="5"/>
  <c r="E770" i="19"/>
  <c r="J770" i="5"/>
  <c r="E771" i="19"/>
  <c r="J771" i="5"/>
  <c r="E772" i="19"/>
  <c r="J772" i="5"/>
  <c r="E773" i="19"/>
  <c r="J773" i="5"/>
  <c r="E774" i="19"/>
  <c r="J774" i="5"/>
  <c r="E775" i="19"/>
  <c r="J775" i="5"/>
  <c r="E776" i="19"/>
  <c r="J776" i="5"/>
  <c r="E777" i="19"/>
  <c r="J777" i="5"/>
  <c r="E778" i="19"/>
  <c r="J778" i="5"/>
  <c r="E779" i="19"/>
  <c r="J779" i="5"/>
  <c r="E780" i="19"/>
  <c r="J780" i="5"/>
  <c r="E781" i="19"/>
  <c r="J781" i="5"/>
  <c r="E782" i="19"/>
  <c r="J782" i="5"/>
  <c r="E783" i="19"/>
  <c r="J783" i="5"/>
  <c r="E784" i="19"/>
  <c r="J784" i="5"/>
  <c r="E785" i="19"/>
  <c r="J785" i="5"/>
  <c r="E786" i="19"/>
  <c r="J786" i="5"/>
  <c r="E787" i="19"/>
  <c r="J787" i="5"/>
  <c r="E788" i="19"/>
  <c r="J788" i="5"/>
  <c r="E789" i="19"/>
  <c r="J789" i="5"/>
  <c r="E790" i="19"/>
  <c r="J790" i="5"/>
  <c r="E791" i="19"/>
  <c r="J791" i="5"/>
  <c r="E792" i="19"/>
  <c r="J792" i="5"/>
  <c r="E793" i="19"/>
  <c r="J793" i="5"/>
  <c r="E794" i="19"/>
  <c r="J794" i="5"/>
  <c r="E795" i="19"/>
  <c r="J795" i="5"/>
  <c r="E796" i="19"/>
  <c r="J796" i="5"/>
  <c r="E797" i="19"/>
  <c r="J797" i="5"/>
  <c r="E798" i="19"/>
  <c r="J798" i="5"/>
  <c r="E799" i="19"/>
  <c r="J799" i="5"/>
  <c r="E800" i="19"/>
  <c r="J800" i="5"/>
  <c r="E801" i="19"/>
  <c r="J801" i="5"/>
  <c r="E802" i="19"/>
  <c r="J802" i="5"/>
  <c r="E803" i="19"/>
  <c r="J803" i="5"/>
  <c r="E804" i="19"/>
  <c r="J804" i="5"/>
  <c r="E805" i="19"/>
  <c r="J805" i="5"/>
  <c r="E806" i="19"/>
  <c r="J806" i="5"/>
  <c r="E807" i="19"/>
  <c r="J807" i="5"/>
  <c r="E808" i="19"/>
  <c r="J808" i="5"/>
  <c r="E809" i="19"/>
  <c r="J809" i="5"/>
  <c r="E810" i="19"/>
  <c r="J810" i="5"/>
  <c r="E811" i="19"/>
  <c r="J811" i="5"/>
  <c r="E812" i="19"/>
  <c r="J812" i="5"/>
  <c r="E813" i="19"/>
  <c r="J813" i="5"/>
  <c r="E814" i="19"/>
  <c r="J814" i="5"/>
  <c r="E815" i="19"/>
  <c r="J815" i="5"/>
  <c r="E816" i="19"/>
  <c r="J816" i="5"/>
  <c r="E817" i="19"/>
  <c r="J817" i="5"/>
  <c r="E818" i="19"/>
  <c r="J818" i="5"/>
  <c r="E819" i="19"/>
  <c r="J819" i="5"/>
  <c r="E820" i="19"/>
  <c r="J820" i="5"/>
  <c r="E821" i="19"/>
  <c r="J821" i="5"/>
  <c r="E822" i="19"/>
  <c r="J822" i="5"/>
  <c r="E823" i="19"/>
  <c r="J823" i="5"/>
  <c r="E824" i="19"/>
  <c r="J824" i="5"/>
  <c r="E825" i="19"/>
  <c r="J825" i="5"/>
  <c r="E826" i="19"/>
  <c r="J826" i="5"/>
  <c r="E827" i="19"/>
  <c r="J827" i="5"/>
  <c r="E828" i="19"/>
  <c r="J828" i="5"/>
  <c r="E829" i="19"/>
  <c r="J829" i="5"/>
  <c r="E830" i="19"/>
  <c r="J830" i="5"/>
  <c r="E831" i="19"/>
  <c r="J831" i="5"/>
  <c r="E832" i="19"/>
  <c r="J832" i="5"/>
  <c r="E833" i="19"/>
  <c r="J833" i="5"/>
  <c r="E834" i="19"/>
  <c r="J834" i="5"/>
  <c r="E835" i="19"/>
  <c r="J835" i="5"/>
  <c r="E836" i="19"/>
  <c r="J836" i="5"/>
  <c r="E837" i="19"/>
  <c r="J837" i="5"/>
  <c r="E838" i="19"/>
  <c r="J838" i="5"/>
  <c r="E839" i="19"/>
  <c r="J839" i="5"/>
  <c r="E840" i="19"/>
  <c r="J840" i="5"/>
  <c r="E841" i="19"/>
  <c r="J841" i="5"/>
  <c r="E842" i="19"/>
  <c r="J842" i="5"/>
  <c r="E843" i="19"/>
  <c r="J843" i="5"/>
  <c r="E844" i="19"/>
  <c r="J844" i="5"/>
  <c r="E845" i="19"/>
  <c r="J845" i="5"/>
  <c r="E846" i="19"/>
  <c r="J846" i="5"/>
  <c r="E847" i="19"/>
  <c r="J847" i="5"/>
  <c r="E848" i="19"/>
  <c r="J848" i="5"/>
  <c r="E849" i="19"/>
  <c r="J849" i="5"/>
  <c r="E850" i="19"/>
  <c r="J850" i="5"/>
  <c r="E851" i="19"/>
  <c r="J851" i="5"/>
  <c r="E852" i="19"/>
  <c r="J852" i="5"/>
  <c r="E853" i="19"/>
  <c r="J853" i="5"/>
  <c r="E854" i="19"/>
  <c r="J854" i="5"/>
  <c r="E855" i="19"/>
  <c r="J855" i="5"/>
  <c r="E856" i="19"/>
  <c r="J856" i="5"/>
  <c r="E857" i="19"/>
  <c r="J857" i="5"/>
  <c r="E858" i="19"/>
  <c r="J858" i="5"/>
  <c r="E859" i="19"/>
  <c r="J859" i="5"/>
  <c r="E860" i="19"/>
  <c r="J860" i="5"/>
  <c r="E861" i="19"/>
  <c r="J861" i="5"/>
  <c r="E862" i="19"/>
  <c r="J862" i="5"/>
  <c r="E863" i="19"/>
  <c r="J863" i="5"/>
  <c r="E864" i="19"/>
  <c r="J864" i="5"/>
  <c r="E865" i="19"/>
  <c r="J865" i="5"/>
  <c r="E866" i="19"/>
  <c r="J866" i="5"/>
  <c r="E867" i="19"/>
  <c r="J867" i="5"/>
  <c r="E868" i="19"/>
  <c r="J868" i="5"/>
  <c r="E869" i="19"/>
  <c r="J869" i="5"/>
  <c r="E870" i="19"/>
  <c r="J870" i="5"/>
  <c r="E871" i="19"/>
  <c r="J871" i="5"/>
  <c r="E872" i="19"/>
  <c r="J872" i="5"/>
  <c r="E873" i="19"/>
  <c r="J873" i="5"/>
  <c r="E874" i="19"/>
  <c r="J874" i="5"/>
  <c r="E875" i="19"/>
  <c r="J875" i="5"/>
  <c r="E876" i="19"/>
  <c r="J876" i="5"/>
  <c r="E877" i="19"/>
  <c r="J877" i="5"/>
  <c r="E878" i="19"/>
  <c r="J878" i="5"/>
  <c r="E879" i="19"/>
  <c r="J879" i="5"/>
  <c r="E880" i="19"/>
  <c r="J880" i="5"/>
  <c r="E881" i="19"/>
  <c r="J881" i="5"/>
  <c r="E882" i="19"/>
  <c r="J882" i="5"/>
  <c r="E883" i="19"/>
  <c r="J883" i="5"/>
  <c r="E884" i="19"/>
  <c r="J884" i="5"/>
  <c r="E885" i="19"/>
  <c r="J885" i="5"/>
  <c r="E886" i="19"/>
  <c r="J886" i="5"/>
  <c r="E887" i="19"/>
  <c r="J887" i="5"/>
  <c r="E888" i="19"/>
  <c r="J888" i="5"/>
  <c r="E889" i="19"/>
  <c r="J889" i="5"/>
  <c r="E890" i="19"/>
  <c r="J890" i="5"/>
  <c r="E891" i="19"/>
  <c r="J891" i="5"/>
  <c r="E892" i="19"/>
  <c r="J892" i="5"/>
  <c r="E893" i="19"/>
  <c r="J893" i="5"/>
  <c r="E894" i="19"/>
  <c r="J894" i="5"/>
  <c r="E895" i="19"/>
  <c r="J895" i="5"/>
  <c r="E896" i="19"/>
  <c r="J896" i="5"/>
  <c r="E897" i="19"/>
  <c r="J897" i="5"/>
  <c r="E898" i="19"/>
  <c r="J898" i="5"/>
  <c r="E899" i="19"/>
  <c r="J899" i="5"/>
  <c r="E900" i="19"/>
  <c r="J900" i="5"/>
  <c r="E901" i="19"/>
  <c r="J901" i="5"/>
  <c r="E902" i="19"/>
  <c r="J902" i="5"/>
  <c r="E903" i="19"/>
  <c r="J903" i="5"/>
  <c r="E904" i="19"/>
  <c r="J904" i="5"/>
  <c r="E905" i="19"/>
  <c r="J905" i="5"/>
  <c r="E906" i="19"/>
  <c r="J906" i="5"/>
  <c r="E907" i="19"/>
  <c r="J907" i="5"/>
  <c r="E908" i="19"/>
  <c r="J908" i="5"/>
  <c r="E909" i="19"/>
  <c r="J909" i="5"/>
  <c r="E910" i="19"/>
  <c r="J910" i="5"/>
  <c r="E911" i="19"/>
  <c r="J911" i="5"/>
  <c r="E912" i="19"/>
  <c r="J912" i="5"/>
  <c r="E913" i="19"/>
  <c r="J913" i="5"/>
  <c r="E914" i="19"/>
  <c r="J914" i="5"/>
  <c r="E915" i="19"/>
  <c r="J915" i="5"/>
  <c r="E916" i="19"/>
  <c r="J916" i="5"/>
  <c r="E917" i="19"/>
  <c r="J917" i="5"/>
  <c r="E918" i="19"/>
  <c r="J918" i="5"/>
  <c r="E919" i="19"/>
  <c r="J919" i="5"/>
  <c r="E920" i="19"/>
  <c r="J920" i="5"/>
  <c r="E921" i="19"/>
  <c r="J921" i="5"/>
  <c r="E922" i="19"/>
  <c r="J922" i="5"/>
  <c r="E923" i="19"/>
  <c r="J923" i="5"/>
  <c r="E924" i="19"/>
  <c r="J924" i="5"/>
  <c r="E925" i="19"/>
  <c r="J925" i="5"/>
  <c r="E926" i="19"/>
  <c r="J926" i="5"/>
  <c r="E927" i="19"/>
  <c r="J927" i="5"/>
  <c r="E928" i="19"/>
  <c r="J928" i="5"/>
  <c r="E929" i="19"/>
  <c r="J929" i="5"/>
  <c r="E930" i="19"/>
  <c r="J930" i="5"/>
  <c r="E931" i="19"/>
  <c r="J931" i="5"/>
  <c r="E932" i="19"/>
  <c r="J932" i="5"/>
  <c r="E933" i="19"/>
  <c r="J933" i="5"/>
  <c r="E934" i="19"/>
  <c r="J934" i="5"/>
  <c r="E935" i="19"/>
  <c r="J935" i="5"/>
  <c r="E936" i="19"/>
  <c r="J936" i="5"/>
  <c r="E937" i="19"/>
  <c r="J937" i="5"/>
  <c r="E938" i="19"/>
  <c r="J938" i="5"/>
  <c r="E939" i="19"/>
  <c r="J939" i="5"/>
  <c r="E940" i="19"/>
  <c r="J940" i="5"/>
  <c r="E941" i="19"/>
  <c r="J941" i="5"/>
  <c r="E942" i="19"/>
  <c r="J942" i="5"/>
  <c r="E943" i="19"/>
  <c r="J943" i="5"/>
  <c r="E944" i="19"/>
  <c r="J944" i="5"/>
  <c r="E945" i="19"/>
  <c r="J945" i="5"/>
  <c r="E946" i="19"/>
  <c r="J946" i="5"/>
  <c r="E947" i="19"/>
  <c r="J947" i="5"/>
  <c r="E948" i="19"/>
  <c r="J948" i="5"/>
  <c r="E949" i="19"/>
  <c r="J949" i="5"/>
  <c r="E950" i="19"/>
  <c r="J950" i="5"/>
  <c r="E951" i="19"/>
  <c r="J951" i="5"/>
  <c r="E952" i="19"/>
  <c r="J952" i="5"/>
  <c r="E953" i="19"/>
  <c r="J953" i="5"/>
  <c r="E954" i="19"/>
  <c r="J954" i="5"/>
  <c r="E955" i="19"/>
  <c r="J955" i="5"/>
  <c r="E956" i="19"/>
  <c r="J956" i="5"/>
  <c r="E957" i="19"/>
  <c r="J957" i="5"/>
  <c r="E958" i="19"/>
  <c r="J958" i="5"/>
  <c r="E959" i="19"/>
  <c r="J959" i="5"/>
  <c r="E960" i="19"/>
  <c r="J960" i="5"/>
  <c r="E961" i="19"/>
  <c r="J961" i="5"/>
  <c r="E962" i="19"/>
  <c r="J962" i="5"/>
  <c r="E963" i="19"/>
  <c r="J963" i="5"/>
  <c r="E964" i="19"/>
  <c r="J964" i="5"/>
  <c r="E965" i="19"/>
  <c r="J965" i="5"/>
  <c r="E966" i="19"/>
  <c r="J966" i="5"/>
  <c r="E967" i="19"/>
  <c r="J967" i="5"/>
  <c r="E968" i="19"/>
  <c r="J968" i="5"/>
  <c r="E969" i="19"/>
  <c r="J969" i="5"/>
  <c r="E970" i="19"/>
  <c r="J970" i="5"/>
  <c r="E971" i="19"/>
  <c r="J971" i="5"/>
  <c r="E972" i="19"/>
  <c r="J972" i="5"/>
  <c r="E973" i="19"/>
  <c r="J973" i="5"/>
  <c r="E974" i="19"/>
  <c r="J974" i="5"/>
  <c r="E975" i="19"/>
  <c r="J975" i="5"/>
  <c r="E976" i="19"/>
  <c r="J976" i="5"/>
  <c r="E977" i="19"/>
  <c r="J977" i="5"/>
  <c r="E978" i="19"/>
  <c r="J978" i="5"/>
  <c r="E979" i="19"/>
  <c r="J979" i="5"/>
  <c r="E980" i="19"/>
  <c r="J980" i="5"/>
  <c r="E981" i="19"/>
  <c r="J981" i="5"/>
  <c r="E982" i="19"/>
  <c r="J982" i="5"/>
  <c r="E983" i="19"/>
  <c r="J983" i="5"/>
  <c r="E984" i="19"/>
  <c r="J984" i="5"/>
  <c r="E985" i="19"/>
  <c r="J985" i="5"/>
  <c r="E986" i="19"/>
  <c r="J986" i="5"/>
  <c r="E987" i="19"/>
  <c r="J987" i="5"/>
  <c r="E988" i="19"/>
  <c r="J988" i="5"/>
  <c r="E989" i="19"/>
  <c r="J989" i="5"/>
  <c r="E990" i="19"/>
  <c r="J990" i="5"/>
  <c r="E991" i="19"/>
  <c r="J991" i="5"/>
  <c r="E992" i="19"/>
  <c r="J992" i="5"/>
  <c r="E993" i="19"/>
  <c r="J993" i="5"/>
  <c r="E994" i="19"/>
  <c r="J994" i="5"/>
  <c r="E995" i="19"/>
  <c r="J995" i="5"/>
  <c r="E996" i="19"/>
  <c r="J996" i="5"/>
  <c r="E997" i="19"/>
  <c r="J997" i="5"/>
  <c r="E998" i="19"/>
  <c r="J998" i="5"/>
  <c r="E999" i="19"/>
  <c r="J999" i="5"/>
  <c r="E1000" i="19"/>
  <c r="J1000" i="5"/>
  <c r="E1001" i="19"/>
  <c r="J1001" i="5"/>
  <c r="E1002" i="19"/>
  <c r="J1002" i="5"/>
  <c r="E1003" i="19"/>
  <c r="J1003" i="5"/>
  <c r="E1004" i="19"/>
  <c r="J1004" i="5"/>
  <c r="E1005" i="19"/>
  <c r="J1005" i="5"/>
  <c r="E1006" i="19"/>
  <c r="J1006" i="5"/>
  <c r="E1007" i="19"/>
  <c r="J1007" i="5"/>
  <c r="E1008" i="19"/>
  <c r="J1008" i="5"/>
  <c r="E1009" i="19"/>
  <c r="J1009" i="5"/>
  <c r="E1010" i="19"/>
  <c r="J1010" i="5"/>
  <c r="E1011" i="19"/>
  <c r="J1011" i="5"/>
  <c r="E1012" i="19"/>
  <c r="J1012" i="5"/>
  <c r="E1013" i="19"/>
  <c r="J1013" i="5"/>
  <c r="E1014" i="19"/>
  <c r="J1014" i="5"/>
  <c r="E1015" i="19"/>
  <c r="J1015" i="5"/>
  <c r="E1016" i="19"/>
  <c r="J1016" i="5"/>
  <c r="E1017" i="19"/>
  <c r="J1017" i="5"/>
  <c r="E1018" i="19"/>
  <c r="J1018" i="5"/>
  <c r="E1019" i="19"/>
  <c r="J1019" i="5"/>
  <c r="E1020" i="19"/>
  <c r="J1020" i="5"/>
  <c r="E1021" i="19"/>
  <c r="J1021" i="5"/>
  <c r="E1022" i="19"/>
  <c r="J1022" i="5"/>
  <c r="E1023" i="19"/>
  <c r="J1023" i="5"/>
  <c r="E1024" i="19"/>
  <c r="J1024" i="5"/>
  <c r="E1025" i="19"/>
  <c r="J1025" i="5"/>
  <c r="E1026" i="19"/>
  <c r="J1026" i="5"/>
  <c r="E1027" i="19"/>
  <c r="J1027" i="5"/>
  <c r="E1028" i="19"/>
  <c r="J1028" i="5"/>
  <c r="E1029" i="19"/>
  <c r="J1029" i="5"/>
  <c r="E1030" i="19"/>
  <c r="J1030" i="5"/>
  <c r="E1031" i="19"/>
  <c r="J1031" i="5"/>
  <c r="E1032" i="19"/>
  <c r="J1032" i="5"/>
  <c r="E1033" i="19"/>
  <c r="J1033" i="5"/>
  <c r="E1034" i="19"/>
  <c r="J1034" i="5"/>
  <c r="E1035" i="19"/>
  <c r="J1035" i="5"/>
  <c r="E1036" i="19"/>
  <c r="J1036" i="5"/>
  <c r="E1037" i="19"/>
  <c r="J1037" i="5"/>
  <c r="E1038" i="19"/>
  <c r="J1038" i="5"/>
  <c r="E1039" i="19"/>
  <c r="J1039" i="5"/>
  <c r="E1040" i="19"/>
  <c r="J1040" i="5"/>
  <c r="E1041" i="19"/>
  <c r="J1041" i="5"/>
  <c r="E1042" i="19"/>
  <c r="J1042" i="5"/>
  <c r="E1043" i="19"/>
  <c r="J1043" i="5"/>
  <c r="E1044" i="19"/>
  <c r="J1044" i="5"/>
  <c r="E1045" i="19"/>
  <c r="J1045" i="5"/>
  <c r="E1046" i="19"/>
  <c r="J1046" i="5"/>
  <c r="E1047" i="19"/>
  <c r="J1047" i="5"/>
  <c r="E1048" i="19"/>
  <c r="J1048" i="5"/>
  <c r="E1049" i="19"/>
  <c r="J1049" i="5"/>
  <c r="E1050" i="19"/>
  <c r="J1050" i="5"/>
  <c r="E1051" i="19"/>
  <c r="J1051" i="5"/>
  <c r="E1052" i="19"/>
  <c r="J1052" i="5"/>
  <c r="E1053" i="19"/>
  <c r="J1053" i="5"/>
  <c r="E1054" i="19"/>
  <c r="J1054" i="5"/>
  <c r="E1055" i="19"/>
  <c r="J1055" i="5"/>
  <c r="E1056" i="19"/>
  <c r="J1056" i="5"/>
  <c r="E1057" i="19"/>
  <c r="J1057" i="5"/>
  <c r="E1058" i="19"/>
  <c r="J1058" i="5"/>
  <c r="E1059" i="19"/>
  <c r="J1059" i="5"/>
  <c r="E1060" i="19"/>
  <c r="J1060" i="5"/>
  <c r="E1061" i="19"/>
  <c r="J1061" i="5"/>
  <c r="E1062" i="19"/>
  <c r="J1062" i="5"/>
  <c r="E1063" i="19"/>
  <c r="J1063" i="5"/>
  <c r="E1064" i="19"/>
  <c r="J1064" i="5"/>
  <c r="E1065" i="19"/>
  <c r="J1065" i="5"/>
  <c r="E1066" i="19"/>
  <c r="J1066" i="5"/>
  <c r="E1067" i="19"/>
  <c r="J1067" i="5"/>
  <c r="E1068" i="19"/>
  <c r="J1068" i="5"/>
  <c r="E1069" i="19"/>
  <c r="J1069" i="5"/>
  <c r="E1070" i="19"/>
  <c r="J1070" i="5"/>
  <c r="E1071" i="19"/>
  <c r="J1071" i="5"/>
  <c r="E1072" i="19"/>
  <c r="J1072" i="5"/>
  <c r="E1073" i="19"/>
  <c r="J1073" i="5"/>
  <c r="E1074" i="19"/>
  <c r="J1074" i="5"/>
  <c r="E1075" i="19"/>
  <c r="J1075" i="5"/>
  <c r="E1076" i="19"/>
  <c r="J1076" i="5"/>
  <c r="E1077" i="19"/>
  <c r="J1077" i="5"/>
  <c r="E1078" i="19"/>
  <c r="J1078" i="5"/>
  <c r="E1079" i="19"/>
  <c r="J1079" i="5"/>
  <c r="E1080" i="19"/>
  <c r="J1080" i="5"/>
  <c r="E1081" i="19"/>
  <c r="J1081" i="5"/>
  <c r="E1082" i="19"/>
  <c r="J1082" i="5"/>
  <c r="E1083" i="19"/>
  <c r="J1083" i="5"/>
  <c r="E1084" i="19"/>
  <c r="J1084" i="5"/>
  <c r="E1085" i="19"/>
  <c r="J1085" i="5"/>
  <c r="E1086" i="19"/>
  <c r="J1086" i="5"/>
  <c r="E1087" i="19"/>
  <c r="J1087" i="5"/>
  <c r="E1088" i="19"/>
  <c r="J1088" i="5"/>
  <c r="E1089" i="19"/>
  <c r="J1089" i="5"/>
  <c r="E1090" i="19"/>
  <c r="J1090" i="5"/>
  <c r="E1091" i="19"/>
  <c r="J1091" i="5"/>
  <c r="E1092" i="19"/>
  <c r="J1092" i="5"/>
  <c r="E1093" i="19"/>
  <c r="J1093" i="5"/>
  <c r="E1094" i="19"/>
  <c r="J1094" i="5"/>
  <c r="E1095" i="19"/>
  <c r="J1095" i="5"/>
  <c r="E1096" i="19"/>
  <c r="J1096" i="5"/>
  <c r="E1097" i="19"/>
  <c r="J1097" i="5"/>
  <c r="E1098" i="19"/>
  <c r="J1098" i="5"/>
  <c r="E1099" i="19"/>
  <c r="J1099" i="5"/>
  <c r="E1100" i="19"/>
  <c r="J1100" i="5"/>
  <c r="E1101" i="19"/>
  <c r="J1101" i="5"/>
  <c r="E1102" i="19"/>
  <c r="J1102" i="5"/>
  <c r="E1103" i="19"/>
  <c r="J1103" i="5"/>
  <c r="E1104" i="19"/>
  <c r="J1104" i="5"/>
  <c r="E1105" i="19"/>
  <c r="J1105" i="5"/>
  <c r="E1106" i="19"/>
  <c r="J1106" i="5"/>
  <c r="E1107" i="19"/>
  <c r="J1107" i="5"/>
  <c r="E1108" i="19"/>
  <c r="J1108" i="5"/>
  <c r="E1109" i="19"/>
  <c r="J1109" i="5"/>
  <c r="E1110" i="19"/>
  <c r="J1110" i="5"/>
  <c r="E1111" i="19"/>
  <c r="J1111" i="5"/>
  <c r="E1112" i="19"/>
  <c r="J1112" i="5"/>
  <c r="E1113" i="19"/>
  <c r="J1113" i="5"/>
  <c r="E1114" i="19"/>
  <c r="J1114" i="5"/>
  <c r="E1115" i="19"/>
  <c r="J1115" i="5"/>
  <c r="E1116" i="19"/>
  <c r="J1116" i="5"/>
  <c r="E1117" i="19"/>
  <c r="J1117" i="5"/>
  <c r="E1118" i="19"/>
  <c r="J1118" i="5"/>
  <c r="E1119" i="19"/>
  <c r="J1119" i="5"/>
  <c r="E1120" i="19"/>
  <c r="J1120" i="5"/>
  <c r="E1121" i="19"/>
  <c r="J1121" i="5"/>
  <c r="E1122" i="19"/>
  <c r="J1122" i="5"/>
  <c r="E1123" i="19"/>
  <c r="J1123" i="5"/>
  <c r="E1124" i="19"/>
  <c r="J1124" i="5"/>
  <c r="E1125" i="19"/>
  <c r="J1125" i="5"/>
  <c r="E1126" i="19"/>
  <c r="J1126" i="5"/>
  <c r="E1127" i="19"/>
  <c r="J1127" i="5"/>
  <c r="E1128" i="19"/>
  <c r="J1128" i="5"/>
  <c r="E1129" i="19"/>
  <c r="J1129" i="5"/>
  <c r="E1130" i="19"/>
  <c r="J1130" i="5"/>
  <c r="E1131" i="19"/>
  <c r="J1131" i="5"/>
  <c r="E1132" i="19"/>
  <c r="J1132" i="5"/>
  <c r="E1133" i="19"/>
  <c r="J1133" i="5"/>
  <c r="E1134" i="19"/>
  <c r="J1134" i="5"/>
  <c r="E1135" i="19"/>
  <c r="J1135" i="5"/>
  <c r="E1136" i="19"/>
  <c r="J1136" i="5"/>
  <c r="E1137" i="19"/>
  <c r="J1137" i="5"/>
  <c r="E1138" i="19"/>
  <c r="J1138" i="5"/>
  <c r="E1139" i="19"/>
  <c r="J1139" i="5"/>
  <c r="E1140" i="19"/>
  <c r="J1140" i="5"/>
  <c r="E1141" i="19"/>
  <c r="J1141" i="5"/>
  <c r="E1142" i="19"/>
  <c r="J1142" i="5"/>
  <c r="E1143" i="19"/>
  <c r="J1143" i="5"/>
  <c r="E1144" i="19"/>
  <c r="J1144" i="5"/>
  <c r="E1145" i="19"/>
  <c r="J1145" i="5"/>
  <c r="E1146" i="19"/>
  <c r="J1146" i="5"/>
  <c r="E1147" i="19"/>
  <c r="J1147" i="5"/>
  <c r="E1148" i="19"/>
  <c r="J1148" i="5"/>
  <c r="E1149" i="19"/>
  <c r="J1149" i="5"/>
  <c r="E1150" i="19"/>
  <c r="J1150" i="5"/>
  <c r="E1151" i="19"/>
  <c r="J1151" i="5"/>
  <c r="E1152" i="19"/>
  <c r="J1152" i="5"/>
  <c r="E1153" i="19"/>
  <c r="J1153" i="5"/>
  <c r="E1154" i="19"/>
  <c r="J1154" i="5"/>
  <c r="E1155" i="19"/>
  <c r="J1155" i="5"/>
  <c r="E1156" i="19"/>
  <c r="J1156" i="5"/>
  <c r="E1157" i="19"/>
  <c r="J1157" i="5"/>
  <c r="E1158" i="19"/>
  <c r="J1158" i="5"/>
  <c r="E1159" i="19"/>
  <c r="J1159" i="5"/>
  <c r="E1160" i="19"/>
  <c r="J1160" i="5"/>
  <c r="E1161" i="19"/>
  <c r="J1161" i="5"/>
  <c r="E1162" i="19"/>
  <c r="J1162" i="5"/>
  <c r="E1163" i="19"/>
  <c r="J1163" i="5"/>
  <c r="E1164" i="19"/>
  <c r="J1164" i="5"/>
  <c r="E1165" i="19"/>
  <c r="J1165" i="5"/>
  <c r="E1166" i="19"/>
  <c r="J1166" i="5"/>
  <c r="E1167" i="19"/>
  <c r="J1167" i="5"/>
  <c r="E1168" i="19"/>
  <c r="J1168" i="5"/>
  <c r="E1169" i="19"/>
  <c r="J1169" i="5"/>
  <c r="E1170" i="19"/>
  <c r="J1170" i="5"/>
  <c r="E1171" i="19"/>
  <c r="J1171" i="5"/>
  <c r="E1172" i="19"/>
  <c r="J1172" i="5"/>
  <c r="E1173" i="19"/>
  <c r="J1173" i="5"/>
  <c r="E1174" i="19"/>
  <c r="J1174" i="5"/>
  <c r="E1175" i="19"/>
  <c r="J1175" i="5"/>
  <c r="E1176" i="19"/>
  <c r="J1176" i="5"/>
  <c r="E1177" i="19"/>
  <c r="J1177" i="5"/>
  <c r="E1178" i="19"/>
  <c r="J1178" i="5"/>
  <c r="E1179" i="19"/>
  <c r="J1179" i="5"/>
  <c r="E1180" i="19"/>
  <c r="J1180" i="5"/>
  <c r="E1181" i="19"/>
  <c r="J1181" i="5"/>
  <c r="E1182" i="19"/>
  <c r="J1182" i="5"/>
  <c r="E1183" i="19"/>
  <c r="J1183" i="5"/>
  <c r="E1184" i="19"/>
  <c r="J1184" i="5"/>
  <c r="E1185" i="19"/>
  <c r="J1185" i="5"/>
  <c r="E1186" i="19"/>
  <c r="J1186" i="5"/>
  <c r="E1187" i="19"/>
  <c r="J1187" i="5"/>
  <c r="E1188" i="19"/>
  <c r="J1188" i="5"/>
  <c r="E1189" i="19"/>
  <c r="J1189" i="5"/>
  <c r="E1190" i="19"/>
  <c r="J1190" i="5"/>
  <c r="E1191" i="19"/>
  <c r="J1191" i="5"/>
  <c r="E1192" i="19"/>
  <c r="J1192" i="5"/>
  <c r="E1193" i="19"/>
  <c r="J1193" i="5"/>
  <c r="E1194" i="19"/>
  <c r="J1194" i="5"/>
  <c r="E1195" i="19"/>
  <c r="J1195" i="5"/>
  <c r="E1196" i="19"/>
  <c r="J1196" i="5"/>
  <c r="E1197" i="19"/>
  <c r="J1197" i="5"/>
  <c r="E1198" i="19"/>
  <c r="J1198" i="5"/>
  <c r="E1199" i="19"/>
  <c r="J1199" i="5"/>
  <c r="E1200" i="19"/>
  <c r="J1200" i="5"/>
  <c r="E1201" i="19"/>
  <c r="J1201" i="5"/>
  <c r="E1202" i="19"/>
  <c r="J1202" i="5"/>
  <c r="E1203" i="19"/>
  <c r="J1203" i="5"/>
  <c r="E1204" i="19"/>
  <c r="J1204" i="5"/>
  <c r="E1205" i="19"/>
  <c r="J1205" i="5"/>
  <c r="E1206" i="19"/>
  <c r="J1206" i="5"/>
  <c r="E1207" i="19"/>
  <c r="J1207" i="5"/>
  <c r="E1208" i="19"/>
  <c r="J1208" i="5"/>
  <c r="E1209" i="19"/>
  <c r="J1209" i="5"/>
  <c r="E1210" i="19"/>
  <c r="J1210" i="5"/>
  <c r="E1211" i="19"/>
  <c r="J1211" i="5"/>
  <c r="E1212" i="19"/>
  <c r="J1212" i="5"/>
  <c r="E1213" i="19"/>
  <c r="J1213" i="5"/>
  <c r="E1214" i="19"/>
  <c r="J1214" i="5"/>
  <c r="E1215" i="19"/>
  <c r="J1215" i="5"/>
  <c r="E1216" i="19"/>
  <c r="J1216" i="5"/>
  <c r="E1217" i="19"/>
  <c r="J1217" i="5"/>
  <c r="E1218" i="19"/>
  <c r="J1218" i="5"/>
  <c r="E1219" i="19"/>
  <c r="J1219" i="5"/>
  <c r="E1220" i="19"/>
  <c r="J1220" i="5"/>
  <c r="E1221" i="19"/>
  <c r="J1221" i="5"/>
  <c r="E1222" i="19"/>
  <c r="J1222" i="5"/>
  <c r="E1223" i="19"/>
  <c r="J1223" i="5"/>
  <c r="E1224" i="19"/>
  <c r="J1224" i="5"/>
  <c r="E1225" i="19"/>
  <c r="J1225" i="5"/>
  <c r="E1226" i="19"/>
  <c r="J1226" i="5"/>
  <c r="E1227" i="19"/>
  <c r="J1227" i="5"/>
  <c r="E1228" i="19"/>
  <c r="J1228" i="5"/>
  <c r="E1229" i="19"/>
  <c r="J1229" i="5"/>
  <c r="E1230" i="19"/>
  <c r="J1230" i="5"/>
  <c r="E1231" i="19"/>
  <c r="J1231" i="5"/>
  <c r="E1232" i="19"/>
  <c r="J1232" i="5"/>
  <c r="E1233" i="19"/>
  <c r="J1233" i="5"/>
  <c r="E1234" i="19"/>
  <c r="J1234" i="5"/>
  <c r="E1235" i="19"/>
  <c r="J1235" i="5"/>
  <c r="E1236" i="19"/>
  <c r="J1236" i="5"/>
  <c r="E1237" i="19"/>
  <c r="J1237" i="5"/>
  <c r="E1238" i="19"/>
  <c r="J1238" i="5"/>
  <c r="E1239" i="19"/>
  <c r="J1239" i="5"/>
  <c r="E1240" i="19"/>
  <c r="J1240" i="5"/>
  <c r="E1241" i="19"/>
  <c r="J1241" i="5"/>
  <c r="E1242" i="19"/>
  <c r="J1242" i="5"/>
  <c r="E1243" i="19"/>
  <c r="J1243" i="5"/>
  <c r="E1244" i="19"/>
  <c r="J1244" i="5"/>
  <c r="E1245" i="19"/>
  <c r="J1245" i="5"/>
  <c r="E1246" i="19"/>
  <c r="J1246" i="5"/>
  <c r="E1247" i="19"/>
  <c r="J1247" i="5"/>
  <c r="E1248" i="19"/>
  <c r="J1248" i="5"/>
  <c r="E1249" i="19"/>
  <c r="J1249" i="5"/>
  <c r="E1250" i="19"/>
  <c r="J1250" i="5"/>
  <c r="E1251" i="19"/>
  <c r="J1251" i="5"/>
  <c r="E1252" i="19"/>
  <c r="J1252" i="5"/>
  <c r="E1253" i="19"/>
  <c r="J1253" i="5"/>
  <c r="E1254" i="19"/>
  <c r="J1254" i="5"/>
  <c r="E1255" i="19"/>
  <c r="J1255" i="5"/>
  <c r="E1256" i="19"/>
  <c r="J1256" i="5"/>
  <c r="E1257" i="19"/>
  <c r="J1257" i="5"/>
  <c r="E1258" i="19"/>
  <c r="J1258" i="5"/>
  <c r="E1259" i="19"/>
  <c r="J1259" i="5"/>
  <c r="E1260" i="19"/>
  <c r="J1260" i="5"/>
  <c r="E1261" i="19"/>
  <c r="J1261" i="5"/>
  <c r="E1262" i="19"/>
  <c r="J1262" i="5"/>
  <c r="E1263" i="19"/>
  <c r="J1263" i="5"/>
  <c r="E1264" i="19"/>
  <c r="J1264" i="5"/>
  <c r="E1265" i="19"/>
  <c r="J1265" i="5"/>
  <c r="E1266" i="19"/>
  <c r="J1266" i="5"/>
  <c r="E1267" i="19"/>
  <c r="J1267" i="5"/>
  <c r="E1268" i="19"/>
  <c r="J1268" i="5"/>
  <c r="E1269" i="19"/>
  <c r="J1269" i="5"/>
  <c r="E1270" i="19"/>
  <c r="J1270" i="5"/>
  <c r="E1271" i="19"/>
  <c r="J1271" i="5"/>
  <c r="E1272" i="19"/>
  <c r="J1272" i="5"/>
  <c r="E1273" i="19"/>
  <c r="J1273" i="5"/>
  <c r="E1274" i="19"/>
  <c r="J1274" i="5"/>
  <c r="E1275" i="19"/>
  <c r="J1275" i="5"/>
  <c r="E1276" i="19"/>
  <c r="J1276" i="5"/>
  <c r="E1277" i="19"/>
  <c r="J1277" i="5"/>
  <c r="E1278" i="19"/>
  <c r="J1278" i="5"/>
  <c r="E1279" i="19"/>
  <c r="J1279" i="5"/>
  <c r="E1280" i="19"/>
  <c r="J1280" i="5"/>
  <c r="E1281" i="19"/>
  <c r="J1281" i="5"/>
  <c r="E1282" i="19"/>
  <c r="J1282" i="5"/>
  <c r="E1283" i="19"/>
  <c r="J1283" i="5"/>
  <c r="E1284" i="19"/>
  <c r="J1284" i="5"/>
  <c r="E1285" i="19"/>
  <c r="J1285" i="5"/>
  <c r="E1286" i="19"/>
  <c r="J1286" i="5"/>
  <c r="E1287" i="19"/>
  <c r="J1287" i="5"/>
  <c r="E1288" i="19"/>
  <c r="J1288" i="5"/>
  <c r="E1289" i="19"/>
  <c r="J1289" i="5"/>
  <c r="E1290" i="19"/>
  <c r="J1290" i="5"/>
  <c r="E1291" i="19"/>
  <c r="J1291" i="5"/>
  <c r="E1292" i="19"/>
  <c r="J1292" i="5"/>
  <c r="E1293" i="19"/>
  <c r="J1293" i="5"/>
  <c r="E1294" i="19"/>
  <c r="J1294" i="5"/>
  <c r="E1295" i="19"/>
  <c r="J1295" i="5"/>
  <c r="E1296" i="19"/>
  <c r="J1296" i="5"/>
  <c r="E1297" i="19"/>
  <c r="J1297" i="5"/>
  <c r="E1298" i="19"/>
  <c r="J1298" i="5"/>
  <c r="E1299" i="19"/>
  <c r="J1299" i="5"/>
  <c r="E1300" i="19"/>
  <c r="J1300" i="5"/>
  <c r="E1301" i="19"/>
  <c r="J1301" i="5"/>
  <c r="E1302" i="19"/>
  <c r="J1302" i="5"/>
  <c r="E1303" i="19"/>
  <c r="J1303" i="5"/>
  <c r="E1304" i="19"/>
  <c r="J1304" i="5"/>
  <c r="E1305" i="19"/>
  <c r="J1305" i="5"/>
  <c r="E1306" i="19"/>
  <c r="J1306" i="5"/>
  <c r="E1307" i="19"/>
  <c r="J1307" i="5"/>
  <c r="E1308" i="19"/>
  <c r="J1308" i="5"/>
  <c r="E1309" i="19"/>
  <c r="J1309" i="5"/>
  <c r="E1310" i="19"/>
  <c r="J1310" i="5"/>
  <c r="E1311" i="19"/>
  <c r="J1311" i="5"/>
  <c r="E1312" i="19"/>
  <c r="J1312" i="5"/>
  <c r="E1313" i="19"/>
  <c r="J1313" i="5"/>
  <c r="E1314" i="19"/>
  <c r="J1314" i="5"/>
  <c r="E1315" i="19"/>
  <c r="J1315" i="5"/>
  <c r="E1316" i="19"/>
  <c r="J1316" i="5"/>
  <c r="E1317" i="19"/>
  <c r="J1317" i="5"/>
  <c r="E1318" i="19"/>
  <c r="J1318" i="5"/>
  <c r="E1319" i="19"/>
  <c r="J1319" i="5"/>
  <c r="E1320" i="19"/>
  <c r="J1320" i="5"/>
  <c r="E1321" i="19"/>
  <c r="J1321" i="5"/>
  <c r="E1322" i="19"/>
  <c r="J1322" i="5"/>
  <c r="E1323" i="19"/>
  <c r="J1323" i="5"/>
  <c r="E1324" i="19"/>
  <c r="J1324" i="5"/>
  <c r="E1325" i="19"/>
  <c r="J1325" i="5"/>
  <c r="E1326" i="19"/>
  <c r="J1326" i="5"/>
  <c r="E1327" i="19"/>
  <c r="J1327" i="5"/>
  <c r="E1328" i="19"/>
  <c r="J1328" i="5"/>
  <c r="E1329" i="19"/>
  <c r="J1329" i="5"/>
  <c r="E1330" i="19"/>
  <c r="J1330" i="5"/>
  <c r="E1331" i="19"/>
  <c r="J1331" i="5"/>
  <c r="E1332" i="19"/>
  <c r="J1332" i="5"/>
  <c r="E1333" i="19"/>
  <c r="J1333" i="5"/>
  <c r="E1334" i="19"/>
  <c r="J1334" i="5"/>
  <c r="E1335" i="19"/>
  <c r="J1335" i="5"/>
  <c r="E1336" i="19"/>
  <c r="J1336" i="5"/>
  <c r="E1337" i="19"/>
  <c r="J1337" i="5"/>
  <c r="E1338" i="19"/>
  <c r="J1338" i="5"/>
  <c r="E1339" i="19"/>
  <c r="J1339" i="5"/>
  <c r="E1340" i="19"/>
  <c r="J1340" i="5"/>
  <c r="E1341" i="19"/>
  <c r="J1341" i="5"/>
  <c r="E1342" i="19"/>
  <c r="J1342" i="5"/>
  <c r="E1343" i="19"/>
  <c r="J1343" i="5"/>
  <c r="E1344" i="19"/>
  <c r="J1344" i="5"/>
  <c r="E1345" i="19"/>
  <c r="J1345" i="5"/>
  <c r="E1346" i="19"/>
  <c r="J1346" i="5"/>
  <c r="E1347" i="19"/>
  <c r="J1347" i="5"/>
  <c r="E1348" i="19"/>
  <c r="J1348" i="5"/>
  <c r="E1349" i="19"/>
  <c r="J1349" i="5"/>
  <c r="E1350" i="19"/>
  <c r="J1350" i="5"/>
  <c r="E1351" i="19"/>
  <c r="J1351" i="5"/>
  <c r="E1352" i="19"/>
  <c r="J1352" i="5"/>
  <c r="E1353" i="19"/>
  <c r="J1353" i="5"/>
  <c r="E1354" i="19"/>
  <c r="J1354" i="5"/>
  <c r="E1355" i="19"/>
  <c r="J1355" i="5"/>
  <c r="E1356" i="19"/>
  <c r="J1356" i="5"/>
  <c r="E1357" i="19"/>
  <c r="J1357" i="5"/>
  <c r="E1358" i="19"/>
  <c r="J1358" i="5"/>
  <c r="E1359" i="19"/>
  <c r="J1359" i="5"/>
  <c r="E1360" i="19"/>
  <c r="J1360" i="5"/>
  <c r="E1361" i="19"/>
  <c r="J1361" i="5"/>
  <c r="E1362" i="19"/>
  <c r="J1362" i="5"/>
  <c r="E1363" i="19"/>
  <c r="J1363" i="5"/>
  <c r="E1364" i="19"/>
  <c r="J1364" i="5"/>
  <c r="E1365" i="19"/>
  <c r="J1365" i="5"/>
  <c r="E1366" i="19"/>
  <c r="J1366" i="5"/>
  <c r="E1367" i="19"/>
  <c r="J1367" i="5"/>
  <c r="E1368" i="19"/>
  <c r="J1368" i="5"/>
  <c r="E1369" i="19"/>
  <c r="J1369" i="5"/>
  <c r="E1370" i="19"/>
  <c r="J1370" i="5"/>
  <c r="E1371" i="19"/>
  <c r="J1371" i="5"/>
  <c r="E1372" i="19"/>
  <c r="J1372" i="5"/>
  <c r="E1373" i="19"/>
  <c r="J1373" i="5"/>
  <c r="E1374" i="19"/>
  <c r="J1374" i="5"/>
  <c r="E1375" i="19"/>
  <c r="J1375" i="5"/>
  <c r="E1376" i="19"/>
  <c r="J1376" i="5"/>
  <c r="E1377" i="19"/>
  <c r="J1377" i="5"/>
  <c r="E1378" i="19"/>
  <c r="J1378" i="5"/>
  <c r="E1379" i="19"/>
  <c r="J1379" i="5"/>
  <c r="E1380" i="19"/>
  <c r="J1380" i="5"/>
  <c r="E1381" i="19"/>
  <c r="J1381" i="5"/>
  <c r="E1382" i="19"/>
  <c r="J1382" i="5"/>
  <c r="E1383" i="19"/>
  <c r="J1383" i="5"/>
  <c r="E1384" i="19"/>
  <c r="J1384" i="5"/>
  <c r="E1385" i="19"/>
  <c r="J1385" i="5"/>
  <c r="E1386" i="19"/>
  <c r="J1386" i="5"/>
  <c r="E1387" i="19"/>
  <c r="J1387" i="5"/>
  <c r="E1388" i="19"/>
  <c r="J1388" i="5"/>
  <c r="E1389" i="19"/>
  <c r="J1389" i="5"/>
  <c r="E1390" i="19"/>
  <c r="J1390" i="5"/>
  <c r="E1391" i="19"/>
  <c r="J1391" i="5"/>
  <c r="E1392" i="19"/>
  <c r="J1392" i="5"/>
  <c r="E1393" i="19"/>
  <c r="J1393" i="5"/>
  <c r="E1394" i="19"/>
  <c r="J1394" i="5"/>
  <c r="E1395" i="19"/>
  <c r="J1395" i="5"/>
  <c r="E1396" i="19"/>
  <c r="J1396" i="5"/>
  <c r="E1397" i="19"/>
  <c r="J1397" i="5"/>
  <c r="E1398" i="19"/>
  <c r="J1398" i="5"/>
  <c r="E1399" i="19"/>
  <c r="J1399" i="5"/>
  <c r="E1400" i="19"/>
  <c r="J1400" i="5"/>
  <c r="E1401" i="19"/>
  <c r="J1401" i="5"/>
  <c r="E1402" i="19"/>
  <c r="J1402" i="5"/>
  <c r="E1403" i="19"/>
  <c r="J1403" i="5"/>
  <c r="E1404" i="19"/>
  <c r="J1404" i="5"/>
  <c r="E1405" i="19"/>
  <c r="J1405" i="5"/>
  <c r="E1406" i="19"/>
  <c r="J1406" i="5"/>
  <c r="E1407" i="19"/>
  <c r="J1407" i="5"/>
  <c r="E1408" i="19"/>
  <c r="J1408" i="5"/>
  <c r="E1409" i="19"/>
  <c r="J1409" i="5"/>
  <c r="E1410" i="19"/>
  <c r="J1410" i="5"/>
  <c r="E1411" i="19"/>
  <c r="J1411" i="5"/>
  <c r="E1412" i="19"/>
  <c r="J1412" i="5"/>
  <c r="E1413" i="19"/>
  <c r="J1413" i="5"/>
  <c r="E1414" i="19"/>
  <c r="J1414" i="5"/>
  <c r="E1415" i="19"/>
  <c r="J1415" i="5"/>
  <c r="E1416" i="19"/>
  <c r="J1416" i="5"/>
  <c r="E1417" i="19"/>
  <c r="J1417" i="5"/>
  <c r="E1418" i="19"/>
  <c r="J1418" i="5"/>
  <c r="E1419" i="19"/>
  <c r="J1419" i="5"/>
  <c r="E1420" i="19"/>
  <c r="J1420" i="5"/>
  <c r="E1421" i="19"/>
  <c r="J1421" i="5"/>
  <c r="E1422" i="19"/>
  <c r="J1422" i="5"/>
  <c r="E1423" i="19"/>
  <c r="J1423" i="5"/>
  <c r="E1424" i="19"/>
  <c r="J1424" i="5"/>
  <c r="E1425" i="19"/>
  <c r="J1425" i="5"/>
  <c r="E1426" i="19"/>
  <c r="J1426" i="5"/>
  <c r="E1427" i="19"/>
  <c r="J1427" i="5"/>
  <c r="E1428" i="19"/>
  <c r="J1428" i="5"/>
  <c r="E1429" i="19"/>
  <c r="J1429" i="5"/>
  <c r="E1430" i="19"/>
  <c r="J1430" i="5"/>
  <c r="E1431" i="19"/>
  <c r="J1431" i="5"/>
  <c r="E1432" i="19"/>
  <c r="J1432" i="5"/>
  <c r="E1433" i="19"/>
  <c r="J1433" i="5"/>
  <c r="E1434" i="19"/>
  <c r="J1434" i="5"/>
  <c r="E1435" i="19"/>
  <c r="J1435" i="5"/>
  <c r="E1436" i="19"/>
  <c r="J1436" i="5"/>
  <c r="E1437" i="19"/>
  <c r="J1437" i="5"/>
  <c r="E1438" i="19"/>
  <c r="J1438" i="5"/>
  <c r="E1439" i="19"/>
  <c r="J1439" i="5"/>
  <c r="E1440" i="19"/>
  <c r="J1440" i="5"/>
  <c r="E1441" i="19"/>
  <c r="J1441" i="5"/>
  <c r="E1442" i="19"/>
  <c r="J1442" i="5"/>
  <c r="E1443" i="19"/>
  <c r="J1443" i="5"/>
  <c r="E1444" i="19"/>
  <c r="J1444" i="5"/>
  <c r="E1445" i="19"/>
  <c r="J1445" i="5"/>
  <c r="E1446" i="19"/>
  <c r="J1446" i="5"/>
  <c r="E1447" i="19"/>
  <c r="J1447" i="5"/>
  <c r="E1448" i="19"/>
  <c r="J1448" i="5"/>
  <c r="E1449" i="19"/>
  <c r="J1449" i="5"/>
  <c r="E1450" i="19"/>
  <c r="J1450" i="5"/>
  <c r="E1451" i="19"/>
  <c r="J1451" i="5"/>
  <c r="E1452" i="19"/>
  <c r="J1452" i="5"/>
  <c r="E1453" i="19"/>
  <c r="J1453" i="5"/>
  <c r="E1454" i="19"/>
  <c r="J1454" i="5"/>
  <c r="E1455" i="19"/>
  <c r="J1455" i="5"/>
  <c r="E1456" i="19"/>
  <c r="J1456" i="5"/>
  <c r="E1457" i="19"/>
  <c r="J1457" i="5"/>
  <c r="E1458" i="19"/>
  <c r="J1458" i="5"/>
  <c r="E1459" i="19"/>
  <c r="J1459" i="5"/>
  <c r="E1460" i="19"/>
  <c r="J1460" i="5"/>
  <c r="E1461" i="19"/>
  <c r="J1461" i="5"/>
  <c r="E1462" i="19"/>
  <c r="J1462" i="5"/>
  <c r="E1463" i="19"/>
  <c r="J1463" i="5"/>
  <c r="E1464" i="19"/>
  <c r="J1464" i="5"/>
  <c r="E1465" i="19"/>
  <c r="J1465" i="5"/>
  <c r="E1466" i="19"/>
  <c r="J1466" i="5"/>
  <c r="E1467" i="19"/>
  <c r="J1467" i="5"/>
  <c r="E1468" i="19"/>
  <c r="J1468" i="5"/>
  <c r="E1469" i="19"/>
  <c r="J1469" i="5"/>
  <c r="E1470" i="19"/>
  <c r="J1470" i="5"/>
  <c r="E1471" i="19"/>
  <c r="J1471" i="5"/>
  <c r="E1472" i="19"/>
  <c r="J1472" i="5"/>
  <c r="E1473" i="19"/>
  <c r="J1473" i="5"/>
  <c r="E1474" i="19"/>
  <c r="J1474" i="5"/>
  <c r="E1475" i="19"/>
  <c r="J1475" i="5"/>
  <c r="E1476" i="19"/>
  <c r="J1476" i="5"/>
  <c r="E1477" i="19"/>
  <c r="J1477" i="5"/>
  <c r="E1478" i="19"/>
  <c r="J1478" i="5"/>
  <c r="E1479" i="19"/>
  <c r="J1479" i="5"/>
  <c r="E1480" i="19"/>
  <c r="J1480" i="5"/>
  <c r="E1481" i="19"/>
  <c r="J1481" i="5"/>
  <c r="E1482" i="19"/>
  <c r="J1482" i="5"/>
  <c r="E1483" i="19"/>
  <c r="J1483" i="5"/>
  <c r="E1484" i="19"/>
  <c r="J1484" i="5"/>
  <c r="E1485" i="19"/>
  <c r="J1485" i="5"/>
  <c r="E1486" i="19"/>
  <c r="J1486" i="5"/>
  <c r="E1487" i="19"/>
  <c r="J1487" i="5"/>
  <c r="E1488" i="19"/>
  <c r="J1488" i="5"/>
  <c r="E1489" i="19"/>
  <c r="J1489" i="5"/>
  <c r="E1490" i="19"/>
  <c r="J1490" i="5"/>
  <c r="E1491" i="19"/>
  <c r="J1491" i="5"/>
  <c r="E1492" i="19"/>
  <c r="J1492" i="5"/>
  <c r="E1493" i="19"/>
  <c r="J1493" i="5"/>
  <c r="E1494" i="19"/>
  <c r="J1494" i="5"/>
  <c r="E1495" i="19"/>
  <c r="J1495" i="5"/>
  <c r="E1496" i="19"/>
  <c r="J1496" i="5"/>
  <c r="E1497" i="19"/>
  <c r="J1497" i="5"/>
  <c r="E1498" i="19"/>
  <c r="J1498" i="5"/>
  <c r="E1499" i="19"/>
  <c r="J1499" i="5"/>
  <c r="E1500" i="19"/>
  <c r="J1500" i="5"/>
  <c r="E1501" i="19"/>
  <c r="J1501" i="5"/>
  <c r="E1502" i="19"/>
  <c r="J1502" i="5"/>
  <c r="E1503" i="19"/>
  <c r="J1503" i="5"/>
  <c r="E1504" i="19"/>
  <c r="J1504" i="5"/>
  <c r="E1505" i="19"/>
  <c r="J1505" i="5"/>
  <c r="E1506" i="19"/>
  <c r="J1506" i="5"/>
  <c r="E1507" i="19"/>
  <c r="J1507" i="5"/>
  <c r="E1508" i="19"/>
  <c r="J1508" i="5"/>
  <c r="E1509" i="19"/>
  <c r="J1509" i="5"/>
  <c r="E1510" i="19"/>
  <c r="J1510" i="5"/>
  <c r="E1511" i="19"/>
  <c r="J1511" i="5"/>
  <c r="E1512" i="19"/>
  <c r="J1512" i="5"/>
  <c r="E1513" i="19"/>
  <c r="J1513" i="5"/>
  <c r="E1514" i="19"/>
  <c r="J1514" i="5"/>
  <c r="E1515" i="19"/>
  <c r="J1515" i="5"/>
  <c r="E1516" i="19"/>
  <c r="J1516" i="5"/>
  <c r="E1517" i="19"/>
  <c r="J1517" i="5"/>
  <c r="E1518" i="19"/>
  <c r="J1518" i="5"/>
  <c r="E1519" i="19"/>
  <c r="J1519" i="5"/>
  <c r="E1520" i="19"/>
  <c r="J1520" i="5"/>
  <c r="E1521" i="19"/>
  <c r="J1521" i="5"/>
  <c r="E1522" i="19"/>
  <c r="J1522" i="5"/>
  <c r="E1523" i="19"/>
  <c r="J1523" i="5"/>
  <c r="E1524" i="19"/>
  <c r="J1524" i="5"/>
  <c r="E1525" i="19"/>
  <c r="J1525" i="5"/>
  <c r="E1526" i="19"/>
  <c r="J1526" i="5"/>
  <c r="E1527" i="19"/>
  <c r="J1527" i="5"/>
  <c r="E1528" i="19"/>
  <c r="J1528" i="5"/>
  <c r="E1529" i="19"/>
  <c r="J1529" i="5"/>
  <c r="E1530" i="19"/>
  <c r="J1530" i="5"/>
  <c r="E1531" i="19"/>
  <c r="J1531" i="5"/>
  <c r="E1532" i="19"/>
  <c r="J1532" i="5"/>
  <c r="E1533" i="19"/>
  <c r="J1533" i="5"/>
  <c r="E1534" i="19"/>
  <c r="J1534" i="5"/>
  <c r="E1535" i="19"/>
  <c r="J1535" i="5"/>
  <c r="E1536" i="19"/>
  <c r="J1536" i="5"/>
  <c r="E1537" i="19"/>
  <c r="J1537" i="5"/>
  <c r="E1538" i="19"/>
  <c r="J1538" i="5"/>
  <c r="E1539" i="19"/>
  <c r="J1539" i="5"/>
  <c r="E1540" i="19"/>
  <c r="J1540" i="5"/>
  <c r="E1541" i="19"/>
  <c r="J1541" i="5"/>
  <c r="E1542" i="19"/>
  <c r="J1542" i="5"/>
  <c r="E1543" i="19"/>
  <c r="J1543" i="5"/>
  <c r="E1544" i="19"/>
  <c r="J1544" i="5"/>
  <c r="E1545" i="19"/>
  <c r="J1545" i="5"/>
  <c r="E1546" i="19"/>
  <c r="J1546" i="5"/>
  <c r="E1547" i="19"/>
  <c r="J1547" i="5"/>
  <c r="E1548" i="19"/>
  <c r="J1548" i="5"/>
  <c r="E1549" i="19"/>
  <c r="J1549" i="5"/>
  <c r="E1550" i="19"/>
  <c r="J1550" i="5"/>
  <c r="E1551" i="19"/>
  <c r="J1551" i="5"/>
  <c r="E1552" i="19"/>
  <c r="J1552" i="5"/>
  <c r="E1553" i="19"/>
  <c r="J1553" i="5"/>
  <c r="E1554" i="19"/>
  <c r="J1554" i="5"/>
  <c r="E1555" i="19"/>
  <c r="J1555" i="5"/>
  <c r="E1556" i="19"/>
  <c r="J1556" i="5"/>
  <c r="E1557" i="19"/>
  <c r="J1557" i="5"/>
  <c r="E1558" i="19"/>
  <c r="J1558" i="5"/>
  <c r="E1559" i="19"/>
  <c r="J1559" i="5"/>
  <c r="E1560" i="19"/>
  <c r="J1560" i="5"/>
  <c r="E1561" i="19"/>
  <c r="J1561" i="5"/>
  <c r="E1562" i="19"/>
  <c r="J1562" i="5"/>
  <c r="E1563" i="19"/>
  <c r="J1563" i="5"/>
  <c r="E1564" i="19"/>
  <c r="J1564" i="5"/>
  <c r="E1565" i="19"/>
  <c r="J1565" i="5"/>
  <c r="E1566" i="19"/>
  <c r="J1566" i="5"/>
  <c r="E1567" i="19"/>
  <c r="J1567" i="5"/>
  <c r="E1568" i="19"/>
  <c r="J1568" i="5"/>
  <c r="E1569" i="19"/>
  <c r="J1569" i="5"/>
  <c r="E1570" i="19"/>
  <c r="J1570" i="5"/>
  <c r="E1571" i="19"/>
  <c r="J1571" i="5"/>
  <c r="E1572" i="19"/>
  <c r="J1572" i="5"/>
  <c r="E1573" i="19"/>
  <c r="J1573" i="5"/>
  <c r="E1574" i="19"/>
  <c r="J1574" i="5"/>
  <c r="E1575" i="19"/>
  <c r="J1575" i="5"/>
  <c r="E1576" i="19"/>
  <c r="J1576" i="5"/>
  <c r="E1577" i="19"/>
  <c r="J1577" i="5"/>
  <c r="E1578" i="19"/>
  <c r="J1578" i="5"/>
  <c r="E1579" i="19"/>
  <c r="J1579" i="5"/>
  <c r="E1580" i="19"/>
  <c r="J1580" i="5"/>
  <c r="E1581" i="19"/>
  <c r="J1581" i="5"/>
  <c r="E1582" i="19"/>
  <c r="J1582" i="5"/>
  <c r="E1583" i="19"/>
  <c r="J1583" i="5"/>
  <c r="E1584" i="19"/>
  <c r="J1584" i="5"/>
  <c r="E1585" i="19"/>
  <c r="J1585" i="5"/>
  <c r="E1586" i="19"/>
  <c r="J1586" i="5"/>
  <c r="E1587" i="19"/>
  <c r="J1587" i="5"/>
  <c r="E1588" i="19"/>
  <c r="J1588" i="5"/>
  <c r="E1589" i="19"/>
  <c r="J1589" i="5"/>
  <c r="E1590" i="19"/>
  <c r="J1590" i="5"/>
  <c r="E1591" i="19"/>
  <c r="J1591" i="5"/>
  <c r="E1592" i="19"/>
  <c r="J1592" i="5"/>
  <c r="E1593" i="19"/>
  <c r="J1593" i="5"/>
  <c r="E1594" i="19"/>
  <c r="J1594" i="5"/>
  <c r="E1595" i="19"/>
  <c r="J1595" i="5"/>
  <c r="E1596" i="19"/>
  <c r="J1596" i="5"/>
  <c r="E1597" i="19"/>
  <c r="J1597" i="5"/>
  <c r="E1598" i="19"/>
  <c r="J1598" i="5"/>
  <c r="E1599" i="19"/>
  <c r="J1599" i="5"/>
  <c r="E1600" i="19"/>
  <c r="J1600" i="5"/>
  <c r="E1601" i="19"/>
  <c r="J1601" i="5"/>
  <c r="E1602" i="19"/>
  <c r="J1602" i="5"/>
  <c r="E1603" i="19"/>
  <c r="J1603" i="5"/>
  <c r="E1604" i="19"/>
  <c r="J1604" i="5"/>
  <c r="E1605" i="19"/>
  <c r="J1605" i="5"/>
  <c r="E1606" i="19"/>
  <c r="J1606" i="5"/>
  <c r="E1607" i="19"/>
  <c r="J1607" i="5"/>
  <c r="E1608" i="19"/>
  <c r="J1608" i="5"/>
  <c r="E1609" i="19"/>
  <c r="J1609" i="5"/>
  <c r="E1610" i="19"/>
  <c r="J1610" i="5"/>
  <c r="E1611" i="19"/>
  <c r="J1611" i="5"/>
  <c r="E1612" i="19"/>
  <c r="J1612" i="5"/>
  <c r="E1613" i="19"/>
  <c r="J1613" i="5"/>
  <c r="E1614" i="19"/>
  <c r="J1614" i="5"/>
  <c r="E1615" i="19"/>
  <c r="J1615" i="5"/>
  <c r="E1616" i="19"/>
  <c r="J1616" i="5"/>
  <c r="E1617" i="19"/>
  <c r="J1617" i="5"/>
  <c r="E1618" i="19"/>
  <c r="J1618" i="5"/>
  <c r="E1619" i="19"/>
  <c r="J1619" i="5"/>
  <c r="E1620" i="19"/>
  <c r="J1620" i="5"/>
  <c r="E1621" i="19"/>
  <c r="J1621" i="5"/>
  <c r="E1622" i="19"/>
  <c r="J1622" i="5"/>
  <c r="E1623" i="19"/>
  <c r="J1623" i="5"/>
  <c r="E1624" i="19"/>
  <c r="J1624" i="5"/>
  <c r="E1625" i="19"/>
  <c r="J1625" i="5"/>
  <c r="E1626" i="19"/>
  <c r="J1626" i="5"/>
  <c r="E1627" i="19"/>
  <c r="J1627" i="5"/>
  <c r="E1628" i="19"/>
  <c r="J1628" i="5"/>
  <c r="E1629" i="19"/>
  <c r="J1629" i="5"/>
  <c r="E1630" i="19"/>
  <c r="J1630" i="5"/>
  <c r="E1631" i="19"/>
  <c r="J1631" i="5"/>
  <c r="E1632" i="19"/>
  <c r="J1632" i="5"/>
  <c r="E1633" i="19"/>
  <c r="J1633" i="5"/>
  <c r="E1634" i="19"/>
  <c r="J1634" i="5"/>
  <c r="E1635" i="19"/>
  <c r="J1635" i="5"/>
  <c r="E1636" i="19"/>
  <c r="J1636" i="5"/>
  <c r="E1637" i="19"/>
  <c r="J1637" i="5"/>
  <c r="E1638" i="19"/>
  <c r="J1638" i="5"/>
  <c r="E1639" i="19"/>
  <c r="J1639" i="5"/>
  <c r="E1640" i="19"/>
  <c r="J1640" i="5"/>
  <c r="E1641" i="19"/>
  <c r="J1641" i="5"/>
  <c r="E1642" i="19"/>
  <c r="J1642" i="5"/>
  <c r="E1643" i="19"/>
  <c r="J1643" i="5"/>
  <c r="E1644" i="19"/>
  <c r="J1644" i="5"/>
  <c r="E1645" i="19"/>
  <c r="J1645" i="5"/>
  <c r="E1646" i="19"/>
  <c r="J1646" i="5"/>
  <c r="E1647" i="19"/>
  <c r="J1647" i="5"/>
  <c r="E1648" i="19"/>
  <c r="J1648" i="5"/>
  <c r="E1649" i="19"/>
  <c r="J1649" i="5"/>
  <c r="E1650" i="19"/>
  <c r="J1650" i="5"/>
  <c r="E1651" i="19"/>
  <c r="J1651" i="5"/>
  <c r="E1652" i="19"/>
  <c r="J1652" i="5"/>
  <c r="E1653" i="19"/>
  <c r="J1653" i="5"/>
  <c r="E1654" i="19"/>
  <c r="J1654" i="5"/>
  <c r="E1655" i="19"/>
  <c r="J1655" i="5"/>
  <c r="E1656" i="19"/>
  <c r="J1656" i="5"/>
  <c r="E1657" i="19"/>
  <c r="J1657" i="5"/>
  <c r="E1658" i="19"/>
  <c r="J1658" i="5"/>
  <c r="E1659" i="19"/>
  <c r="J1659" i="5"/>
  <c r="E1660" i="19"/>
  <c r="J1660" i="5"/>
  <c r="E1661" i="19"/>
  <c r="J1661" i="5"/>
  <c r="E1662" i="19"/>
  <c r="J1662" i="5"/>
  <c r="E1663" i="19"/>
  <c r="J1663" i="5"/>
  <c r="E1664" i="19"/>
  <c r="J1664" i="5"/>
  <c r="E1665" i="19"/>
  <c r="J1665" i="5"/>
  <c r="E1666" i="19"/>
  <c r="J1666" i="5"/>
  <c r="E1667" i="19"/>
  <c r="J1667" i="5"/>
  <c r="E1668" i="19"/>
  <c r="J1668" i="5"/>
  <c r="E1669" i="19"/>
  <c r="J1669" i="5"/>
  <c r="E1670" i="19"/>
  <c r="J1670" i="5"/>
  <c r="E1671" i="19"/>
  <c r="J1671" i="5"/>
  <c r="E1672" i="19"/>
  <c r="J1672" i="5"/>
  <c r="E1673" i="19"/>
  <c r="J1673" i="5"/>
  <c r="E1674" i="19"/>
  <c r="J1674" i="5"/>
  <c r="E1675" i="19"/>
  <c r="J1675" i="5"/>
  <c r="E1676" i="19"/>
  <c r="J1676" i="5"/>
  <c r="E1677" i="19"/>
  <c r="J1677" i="5"/>
  <c r="E1678" i="19"/>
  <c r="J1678" i="5"/>
  <c r="E1679" i="19"/>
  <c r="J1679" i="5"/>
  <c r="E1680" i="19"/>
  <c r="J1680" i="5"/>
  <c r="E1681" i="19"/>
  <c r="J1681" i="5"/>
  <c r="E1682" i="19"/>
  <c r="J1682" i="5"/>
  <c r="E1683" i="19"/>
  <c r="J1683" i="5"/>
  <c r="E1684" i="19"/>
  <c r="J1684" i="5"/>
  <c r="E1685" i="19"/>
  <c r="J1685" i="5"/>
  <c r="E1686" i="19"/>
  <c r="J1686" i="5"/>
  <c r="E1687" i="19"/>
  <c r="J1687" i="5"/>
  <c r="E1688" i="19"/>
  <c r="J1688" i="5"/>
  <c r="E1689" i="19"/>
  <c r="J1689" i="5"/>
  <c r="E1690" i="19"/>
  <c r="J1690" i="5"/>
  <c r="E1691" i="19"/>
  <c r="J1691" i="5"/>
  <c r="E1692" i="19"/>
  <c r="J1692" i="5"/>
  <c r="E1693" i="19"/>
  <c r="J1693" i="5"/>
  <c r="E1694" i="19"/>
  <c r="J1694" i="5"/>
  <c r="E1695" i="19"/>
  <c r="J1695" i="5"/>
  <c r="E1696" i="19"/>
  <c r="J1696" i="5"/>
  <c r="E1697" i="19"/>
  <c r="J1697" i="5"/>
  <c r="E1698" i="19"/>
  <c r="J1698" i="5"/>
  <c r="E1699" i="19"/>
  <c r="J1699" i="5"/>
  <c r="E1700" i="19"/>
  <c r="J1700" i="5"/>
  <c r="E1701" i="19"/>
  <c r="J1701" i="5"/>
  <c r="E1702" i="19"/>
  <c r="J1702" i="5"/>
  <c r="E1703" i="19"/>
  <c r="J1703" i="5"/>
  <c r="E1704" i="19"/>
  <c r="J1704" i="5"/>
  <c r="E1705" i="19"/>
  <c r="J1705" i="5"/>
  <c r="E1706" i="19"/>
  <c r="J1706" i="5"/>
  <c r="E1707" i="19"/>
  <c r="J1707" i="5"/>
  <c r="E1708" i="19"/>
  <c r="J1708" i="5"/>
  <c r="E1709" i="19"/>
  <c r="J1709" i="5"/>
  <c r="E1710" i="19"/>
  <c r="J1710" i="5"/>
  <c r="E1711" i="19"/>
  <c r="J1711" i="5"/>
  <c r="E1712" i="19"/>
  <c r="J1712" i="5"/>
  <c r="E1713" i="19"/>
  <c r="J1713" i="5"/>
  <c r="E1714" i="19"/>
  <c r="J1714" i="5"/>
  <c r="E1715" i="19"/>
  <c r="J1715" i="5"/>
  <c r="E1716" i="19"/>
  <c r="J1716" i="5"/>
  <c r="E1717" i="19"/>
  <c r="J1717" i="5"/>
  <c r="E1718" i="19"/>
  <c r="J1718" i="5"/>
  <c r="E1719" i="19"/>
  <c r="J1719" i="5"/>
  <c r="E1720" i="19"/>
  <c r="J1720" i="5"/>
  <c r="E1721" i="19"/>
  <c r="J1721" i="5"/>
  <c r="E1722" i="19"/>
  <c r="J1722" i="5"/>
  <c r="E1723" i="19"/>
  <c r="J1723" i="5"/>
  <c r="E1724" i="19"/>
  <c r="J1724" i="5"/>
  <c r="E1725" i="19"/>
  <c r="J1725" i="5"/>
  <c r="E1726" i="19"/>
  <c r="J1726" i="5"/>
  <c r="E1727" i="19"/>
  <c r="J1727" i="5"/>
  <c r="E1728" i="19"/>
  <c r="J1728" i="5"/>
  <c r="E1729" i="19"/>
  <c r="J1729" i="5"/>
  <c r="E1730" i="19"/>
  <c r="J1730" i="5"/>
  <c r="E1731" i="19"/>
  <c r="J1731" i="5"/>
  <c r="E1732" i="19"/>
  <c r="J1732" i="5"/>
  <c r="E1733" i="19"/>
  <c r="J1733" i="5"/>
  <c r="E1734" i="19"/>
  <c r="J1734" i="5"/>
  <c r="E1735" i="19"/>
  <c r="J1735" i="5"/>
  <c r="E1736" i="19"/>
  <c r="J1736" i="5"/>
  <c r="E1737" i="19"/>
  <c r="J1737" i="5"/>
  <c r="E1738" i="19"/>
  <c r="J1738" i="5"/>
  <c r="E1739" i="19"/>
  <c r="J1739" i="5"/>
  <c r="E1740" i="19"/>
  <c r="J1740" i="5"/>
  <c r="E1741" i="19"/>
  <c r="J1741" i="5"/>
  <c r="E1742" i="19"/>
  <c r="J1742" i="5"/>
  <c r="E1743" i="19"/>
  <c r="J1743" i="5"/>
  <c r="E1744" i="19"/>
  <c r="J1744" i="5"/>
  <c r="E1745" i="19"/>
  <c r="J1745" i="5"/>
  <c r="E1746" i="19"/>
  <c r="J1746" i="5"/>
  <c r="E1747" i="19"/>
  <c r="J1747" i="5"/>
  <c r="E1748" i="19"/>
  <c r="J1748" i="5"/>
  <c r="E1749" i="19"/>
  <c r="J1749" i="5"/>
  <c r="E1750" i="19"/>
  <c r="J1750" i="5"/>
  <c r="E1751" i="19"/>
  <c r="J1751" i="5"/>
  <c r="E1752" i="19"/>
  <c r="J1752" i="5"/>
  <c r="E1753" i="19"/>
  <c r="J1753" i="5"/>
  <c r="E1754" i="19"/>
  <c r="J1754" i="5"/>
  <c r="E1755" i="19"/>
  <c r="J1755" i="5"/>
  <c r="E1756" i="19"/>
  <c r="J1756" i="5"/>
  <c r="E1757" i="19"/>
  <c r="J1757" i="5"/>
  <c r="E1758" i="19"/>
  <c r="J1758" i="5"/>
  <c r="E1759" i="19"/>
  <c r="J1759" i="5"/>
  <c r="E1760" i="19"/>
  <c r="J1760" i="5"/>
  <c r="E1761" i="19"/>
  <c r="J1761" i="5"/>
  <c r="E1762" i="19"/>
  <c r="J1762" i="5"/>
  <c r="E1763" i="19"/>
  <c r="J1763" i="5"/>
  <c r="E1764" i="19"/>
  <c r="J1764" i="5"/>
  <c r="E1765" i="19"/>
  <c r="J1765" i="5"/>
  <c r="E1766" i="19"/>
  <c r="J1766" i="5"/>
  <c r="E1767" i="19"/>
  <c r="J1767" i="5"/>
  <c r="E1768" i="19"/>
  <c r="E7" i="19"/>
  <c r="L8" i="5"/>
  <c r="D9" i="19"/>
  <c r="L9" i="5"/>
  <c r="D10" i="19"/>
  <c r="L10" i="5"/>
  <c r="D11" i="19"/>
  <c r="L11" i="5"/>
  <c r="D12" i="19"/>
  <c r="L12" i="5"/>
  <c r="D13" i="19"/>
  <c r="L13" i="5"/>
  <c r="D14" i="19"/>
  <c r="L14" i="5"/>
  <c r="D15" i="19"/>
  <c r="L15" i="5"/>
  <c r="D16" i="19"/>
  <c r="L16" i="5"/>
  <c r="D17" i="19"/>
  <c r="L17" i="5"/>
  <c r="D18" i="19"/>
  <c r="L18" i="5"/>
  <c r="D19" i="19"/>
  <c r="L19" i="5"/>
  <c r="D20" i="19"/>
  <c r="L20" i="5"/>
  <c r="D21" i="19"/>
  <c r="L21" i="5"/>
  <c r="D22" i="19"/>
  <c r="L22" i="5"/>
  <c r="D23" i="19"/>
  <c r="L23" i="5"/>
  <c r="D24" i="19"/>
  <c r="L24" i="5"/>
  <c r="D25" i="19"/>
  <c r="L25" i="5"/>
  <c r="D26" i="19"/>
  <c r="L26" i="5"/>
  <c r="D27" i="19"/>
  <c r="L27" i="5"/>
  <c r="D28" i="19"/>
  <c r="L28" i="5"/>
  <c r="D29" i="19"/>
  <c r="L29" i="5"/>
  <c r="D30" i="19"/>
  <c r="L30" i="5"/>
  <c r="D31" i="19"/>
  <c r="L31" i="5"/>
  <c r="D32" i="19"/>
  <c r="L32" i="5"/>
  <c r="D33" i="19"/>
  <c r="L33" i="5"/>
  <c r="D34" i="19"/>
  <c r="L34" i="5"/>
  <c r="D35" i="19"/>
  <c r="L35" i="5"/>
  <c r="D36" i="19"/>
  <c r="L36" i="5"/>
  <c r="D37" i="19"/>
  <c r="L37" i="5"/>
  <c r="D38" i="19"/>
  <c r="L38" i="5"/>
  <c r="D39" i="19"/>
  <c r="L39" i="5"/>
  <c r="D40" i="19"/>
  <c r="L40" i="5"/>
  <c r="D41" i="19"/>
  <c r="L41" i="5"/>
  <c r="D42" i="19"/>
  <c r="L42" i="5"/>
  <c r="D43" i="19"/>
  <c r="L43" i="5"/>
  <c r="D44" i="19"/>
  <c r="L44" i="5"/>
  <c r="D45" i="19"/>
  <c r="L45" i="5"/>
  <c r="D46" i="19"/>
  <c r="L46" i="5"/>
  <c r="D47" i="19"/>
  <c r="L47" i="5"/>
  <c r="D48" i="19"/>
  <c r="L48" i="5"/>
  <c r="D49" i="19"/>
  <c r="L49" i="5"/>
  <c r="D50" i="19"/>
  <c r="L50" i="5"/>
  <c r="D51" i="19"/>
  <c r="L51" i="5"/>
  <c r="D52" i="19"/>
  <c r="L52" i="5"/>
  <c r="D53" i="19"/>
  <c r="L53" i="5"/>
  <c r="D54" i="19"/>
  <c r="L54" i="5"/>
  <c r="D55" i="19"/>
  <c r="L55" i="5"/>
  <c r="D56" i="19"/>
  <c r="L56" i="5"/>
  <c r="D57" i="19"/>
  <c r="L57" i="5"/>
  <c r="D58" i="19"/>
  <c r="L58" i="5"/>
  <c r="D59" i="19"/>
  <c r="L59" i="5"/>
  <c r="D60" i="19"/>
  <c r="L60" i="5"/>
  <c r="D61" i="19"/>
  <c r="L61" i="5"/>
  <c r="D62" i="19"/>
  <c r="L62" i="5"/>
  <c r="D63" i="19"/>
  <c r="L63" i="5"/>
  <c r="D64" i="19"/>
  <c r="L64" i="5"/>
  <c r="D65" i="19"/>
  <c r="L65" i="5"/>
  <c r="D66" i="19"/>
  <c r="L66" i="5"/>
  <c r="D67" i="19"/>
  <c r="L67" i="5"/>
  <c r="D68" i="19"/>
  <c r="L68" i="5"/>
  <c r="D69" i="19"/>
  <c r="L69" i="5"/>
  <c r="D70" i="19"/>
  <c r="L70" i="5"/>
  <c r="D71" i="19"/>
  <c r="L71" i="5"/>
  <c r="D72" i="19"/>
  <c r="L72" i="5"/>
  <c r="D73" i="19"/>
  <c r="L73" i="5"/>
  <c r="D74" i="19"/>
  <c r="L74" i="5"/>
  <c r="D75" i="19"/>
  <c r="L75" i="5"/>
  <c r="D76" i="19"/>
  <c r="L76" i="5"/>
  <c r="D77" i="19"/>
  <c r="L77" i="5"/>
  <c r="D78" i="19"/>
  <c r="L78" i="5"/>
  <c r="D79" i="19"/>
  <c r="L79" i="5"/>
  <c r="D80" i="19"/>
  <c r="L80" i="5"/>
  <c r="D81" i="19"/>
  <c r="L81" i="5"/>
  <c r="D82" i="19"/>
  <c r="L82" i="5"/>
  <c r="D83" i="19"/>
  <c r="L83" i="5"/>
  <c r="D84" i="19"/>
  <c r="L84" i="5"/>
  <c r="D85" i="19"/>
  <c r="L85" i="5"/>
  <c r="D86" i="19"/>
  <c r="L86" i="5"/>
  <c r="D87" i="19"/>
  <c r="L87" i="5"/>
  <c r="D88" i="19"/>
  <c r="L88" i="5"/>
  <c r="D89" i="19"/>
  <c r="L89" i="5"/>
  <c r="D90" i="19"/>
  <c r="L90" i="5"/>
  <c r="D91" i="19"/>
  <c r="L91" i="5"/>
  <c r="D92" i="19"/>
  <c r="L92" i="5"/>
  <c r="D93" i="19"/>
  <c r="L93" i="5"/>
  <c r="D94" i="19"/>
  <c r="L94" i="5"/>
  <c r="D95" i="19"/>
  <c r="L95" i="5"/>
  <c r="D96" i="19"/>
  <c r="L96" i="5"/>
  <c r="D97" i="19"/>
  <c r="L97" i="5"/>
  <c r="D98" i="19"/>
  <c r="L98" i="5"/>
  <c r="D99" i="19"/>
  <c r="L99" i="5"/>
  <c r="D100" i="19"/>
  <c r="L100" i="5"/>
  <c r="D101" i="19"/>
  <c r="L101" i="5"/>
  <c r="D102" i="19"/>
  <c r="L102" i="5"/>
  <c r="D103" i="19"/>
  <c r="L103" i="5"/>
  <c r="D104" i="19"/>
  <c r="L104" i="5"/>
  <c r="D105" i="19"/>
  <c r="L105" i="5"/>
  <c r="D106" i="19"/>
  <c r="L106" i="5"/>
  <c r="D107" i="19"/>
  <c r="L107" i="5"/>
  <c r="D108" i="19"/>
  <c r="L108" i="5"/>
  <c r="D109" i="19"/>
  <c r="L109" i="5"/>
  <c r="D110" i="19"/>
  <c r="L110" i="5"/>
  <c r="D111" i="19"/>
  <c r="L111" i="5"/>
  <c r="D112" i="19"/>
  <c r="L112" i="5"/>
  <c r="D113" i="19"/>
  <c r="L113" i="5"/>
  <c r="D114" i="19"/>
  <c r="L114" i="5"/>
  <c r="D115" i="19"/>
  <c r="L115" i="5"/>
  <c r="D116" i="19"/>
  <c r="L116" i="5"/>
  <c r="D117" i="19"/>
  <c r="L117" i="5"/>
  <c r="D118" i="19"/>
  <c r="L118" i="5"/>
  <c r="D119" i="19"/>
  <c r="L119" i="5"/>
  <c r="D120" i="19"/>
  <c r="L120" i="5"/>
  <c r="D121" i="19"/>
  <c r="L121" i="5"/>
  <c r="D122" i="19"/>
  <c r="L122" i="5"/>
  <c r="D123" i="19"/>
  <c r="L123" i="5"/>
  <c r="D124" i="19"/>
  <c r="L124" i="5"/>
  <c r="D125" i="19"/>
  <c r="L125" i="5"/>
  <c r="D126" i="19"/>
  <c r="L126" i="5"/>
  <c r="D127" i="19"/>
  <c r="L127" i="5"/>
  <c r="D128" i="19"/>
  <c r="L128" i="5"/>
  <c r="D129" i="19"/>
  <c r="L129" i="5"/>
  <c r="D130" i="19"/>
  <c r="L130" i="5"/>
  <c r="D131" i="19"/>
  <c r="L131" i="5"/>
  <c r="D132" i="19"/>
  <c r="L132" i="5"/>
  <c r="D133" i="19"/>
  <c r="L133" i="5"/>
  <c r="D134" i="19"/>
  <c r="L134" i="5"/>
  <c r="D135" i="19"/>
  <c r="L135" i="5"/>
  <c r="D136" i="19"/>
  <c r="L136" i="5"/>
  <c r="D137" i="19"/>
  <c r="L137" i="5"/>
  <c r="D138" i="19"/>
  <c r="L138" i="5"/>
  <c r="D139" i="19"/>
  <c r="L139" i="5"/>
  <c r="D140" i="19"/>
  <c r="L140" i="5"/>
  <c r="D141" i="19"/>
  <c r="L141" i="5"/>
  <c r="D142" i="19"/>
  <c r="L142" i="5"/>
  <c r="D143" i="19"/>
  <c r="L143" i="5"/>
  <c r="D144" i="19"/>
  <c r="L144" i="5"/>
  <c r="D145" i="19"/>
  <c r="L145" i="5"/>
  <c r="D146" i="19"/>
  <c r="L146" i="5"/>
  <c r="D147" i="19"/>
  <c r="L147" i="5"/>
  <c r="D148" i="19"/>
  <c r="L148" i="5"/>
  <c r="D149" i="19"/>
  <c r="L149" i="5"/>
  <c r="D150" i="19"/>
  <c r="L150" i="5"/>
  <c r="D151" i="19"/>
  <c r="L151" i="5"/>
  <c r="D152" i="19"/>
  <c r="L152" i="5"/>
  <c r="D153" i="19"/>
  <c r="L153" i="5"/>
  <c r="D154" i="19"/>
  <c r="L154" i="5"/>
  <c r="D155" i="19"/>
  <c r="L155" i="5"/>
  <c r="D156" i="19"/>
  <c r="L156" i="5"/>
  <c r="D157" i="19"/>
  <c r="L157" i="5"/>
  <c r="D158" i="19"/>
  <c r="L158" i="5"/>
  <c r="D159" i="19"/>
  <c r="L159" i="5"/>
  <c r="D160" i="19"/>
  <c r="L160" i="5"/>
  <c r="D161" i="19"/>
  <c r="L161" i="5"/>
  <c r="D162" i="19"/>
  <c r="L162" i="5"/>
  <c r="D163" i="19"/>
  <c r="L163" i="5"/>
  <c r="D164" i="19"/>
  <c r="L164" i="5"/>
  <c r="D165" i="19"/>
  <c r="L165" i="5"/>
  <c r="D166" i="19"/>
  <c r="L166" i="5"/>
  <c r="D167" i="19"/>
  <c r="L167" i="5"/>
  <c r="D168" i="19"/>
  <c r="L168" i="5"/>
  <c r="D169" i="19"/>
  <c r="L169" i="5"/>
  <c r="D170" i="19"/>
  <c r="L170" i="5"/>
  <c r="D171" i="19"/>
  <c r="L171" i="5"/>
  <c r="D172" i="19"/>
  <c r="L172" i="5"/>
  <c r="D173" i="19"/>
  <c r="L173" i="5"/>
  <c r="D174" i="19"/>
  <c r="L174" i="5"/>
  <c r="D175" i="19"/>
  <c r="L175" i="5"/>
  <c r="D176" i="19"/>
  <c r="L176" i="5"/>
  <c r="D177" i="19"/>
  <c r="L177" i="5"/>
  <c r="D178" i="19"/>
  <c r="L178" i="5"/>
  <c r="D179" i="19"/>
  <c r="L179" i="5"/>
  <c r="D180" i="19"/>
  <c r="L180" i="5"/>
  <c r="D181" i="19"/>
  <c r="L181" i="5"/>
  <c r="D182" i="19"/>
  <c r="L182" i="5"/>
  <c r="D183" i="19"/>
  <c r="L183" i="5"/>
  <c r="D184" i="19"/>
  <c r="L184" i="5"/>
  <c r="D185" i="19"/>
  <c r="L185" i="5"/>
  <c r="D186" i="19"/>
  <c r="L186" i="5"/>
  <c r="D187" i="19"/>
  <c r="L187" i="5"/>
  <c r="D188" i="19"/>
  <c r="L188" i="5"/>
  <c r="D189" i="19"/>
  <c r="L189" i="5"/>
  <c r="D190" i="19"/>
  <c r="L190" i="5"/>
  <c r="D191" i="19"/>
  <c r="L191" i="5"/>
  <c r="D192" i="19"/>
  <c r="L192" i="5"/>
  <c r="D193" i="19"/>
  <c r="L193" i="5"/>
  <c r="D194" i="19"/>
  <c r="L194" i="5"/>
  <c r="D195" i="19"/>
  <c r="L195" i="5"/>
  <c r="D196" i="19"/>
  <c r="L196" i="5"/>
  <c r="D197" i="19"/>
  <c r="L197" i="5"/>
  <c r="D198" i="19"/>
  <c r="L198" i="5"/>
  <c r="D199" i="19"/>
  <c r="L199" i="5"/>
  <c r="D200" i="19"/>
  <c r="L200" i="5"/>
  <c r="D201" i="19"/>
  <c r="L201" i="5"/>
  <c r="D202" i="19"/>
  <c r="L202" i="5"/>
  <c r="D203" i="19"/>
  <c r="L203" i="5"/>
  <c r="D204" i="19"/>
  <c r="L204" i="5"/>
  <c r="D205" i="19"/>
  <c r="L205" i="5"/>
  <c r="D206" i="19"/>
  <c r="L206" i="5"/>
  <c r="D207" i="19"/>
  <c r="L207" i="5"/>
  <c r="D208" i="19"/>
  <c r="L208" i="5"/>
  <c r="D209" i="19"/>
  <c r="L209" i="5"/>
  <c r="D210" i="19"/>
  <c r="L210" i="5"/>
  <c r="D211" i="19"/>
  <c r="L211" i="5"/>
  <c r="D212" i="19"/>
  <c r="L212" i="5"/>
  <c r="D213" i="19"/>
  <c r="L213" i="5"/>
  <c r="D214" i="19"/>
  <c r="L214" i="5"/>
  <c r="D215" i="19"/>
  <c r="L215" i="5"/>
  <c r="D216" i="19"/>
  <c r="L216" i="5"/>
  <c r="D217" i="19"/>
  <c r="L217" i="5"/>
  <c r="D218" i="19"/>
  <c r="L218" i="5"/>
  <c r="D219" i="19"/>
  <c r="L219" i="5"/>
  <c r="D220" i="19"/>
  <c r="L220" i="5"/>
  <c r="D221" i="19"/>
  <c r="L221" i="5"/>
  <c r="D222" i="19"/>
  <c r="L222" i="5"/>
  <c r="D223" i="19"/>
  <c r="L223" i="5"/>
  <c r="D224" i="19"/>
  <c r="L224" i="5"/>
  <c r="D225" i="19"/>
  <c r="L225" i="5"/>
  <c r="D226" i="19"/>
  <c r="L226" i="5"/>
  <c r="D227" i="19"/>
  <c r="L227" i="5"/>
  <c r="D228" i="19"/>
  <c r="L228" i="5"/>
  <c r="D229" i="19"/>
  <c r="L229" i="5"/>
  <c r="D230" i="19"/>
  <c r="L230" i="5"/>
  <c r="D231" i="19"/>
  <c r="L231" i="5"/>
  <c r="D232" i="19"/>
  <c r="L232" i="5"/>
  <c r="D233" i="19"/>
  <c r="L233" i="5"/>
  <c r="D234" i="19"/>
  <c r="L234" i="5"/>
  <c r="D235" i="19"/>
  <c r="L235" i="5"/>
  <c r="D236" i="19"/>
  <c r="L236" i="5"/>
  <c r="D237" i="19"/>
  <c r="L237" i="5"/>
  <c r="D238" i="19"/>
  <c r="L238" i="5"/>
  <c r="D239" i="19"/>
  <c r="L239" i="5"/>
  <c r="D240" i="19"/>
  <c r="L240" i="5"/>
  <c r="D241" i="19"/>
  <c r="L241" i="5"/>
  <c r="D242" i="19"/>
  <c r="L242" i="5"/>
  <c r="D243" i="19"/>
  <c r="L243" i="5"/>
  <c r="D244" i="19"/>
  <c r="L244" i="5"/>
  <c r="D245" i="19"/>
  <c r="L245" i="5"/>
  <c r="D246" i="19"/>
  <c r="L246" i="5"/>
  <c r="D247" i="19"/>
  <c r="L247" i="5"/>
  <c r="D248" i="19"/>
  <c r="L248" i="5"/>
  <c r="D249" i="19"/>
  <c r="L249" i="5"/>
  <c r="D250" i="19"/>
  <c r="L250" i="5"/>
  <c r="D251" i="19"/>
  <c r="L251" i="5"/>
  <c r="D252" i="19"/>
  <c r="L252" i="5"/>
  <c r="D253" i="19"/>
  <c r="L253" i="5"/>
  <c r="D254" i="19"/>
  <c r="L254" i="5"/>
  <c r="D255" i="19"/>
  <c r="L255" i="5"/>
  <c r="D256" i="19"/>
  <c r="L256" i="5"/>
  <c r="D257" i="19"/>
  <c r="L257" i="5"/>
  <c r="D258" i="19"/>
  <c r="L258" i="5"/>
  <c r="D259" i="19"/>
  <c r="L259" i="5"/>
  <c r="D260" i="19"/>
  <c r="L260" i="5"/>
  <c r="D261" i="19"/>
  <c r="L261" i="5"/>
  <c r="D262" i="19"/>
  <c r="L262" i="5"/>
  <c r="D263" i="19"/>
  <c r="L263" i="5"/>
  <c r="D264" i="19"/>
  <c r="L264" i="5"/>
  <c r="D265" i="19"/>
  <c r="L265" i="5"/>
  <c r="D266" i="19"/>
  <c r="L266" i="5"/>
  <c r="D267" i="19"/>
  <c r="L267" i="5"/>
  <c r="D268" i="19"/>
  <c r="L268" i="5"/>
  <c r="D269" i="19"/>
  <c r="L269" i="5"/>
  <c r="D270" i="19"/>
  <c r="L270" i="5"/>
  <c r="D271" i="19"/>
  <c r="L271" i="5"/>
  <c r="D272" i="19"/>
  <c r="L272" i="5"/>
  <c r="D273" i="19"/>
  <c r="L273" i="5"/>
  <c r="D274" i="19"/>
  <c r="L274" i="5"/>
  <c r="D275" i="19"/>
  <c r="L275" i="5"/>
  <c r="D276" i="19"/>
  <c r="L276" i="5"/>
  <c r="D277" i="19"/>
  <c r="L277" i="5"/>
  <c r="D278" i="19"/>
  <c r="L278" i="5"/>
  <c r="D279" i="19"/>
  <c r="L279" i="5"/>
  <c r="D280" i="19"/>
  <c r="L280" i="5"/>
  <c r="D281" i="19"/>
  <c r="L281" i="5"/>
  <c r="D282" i="19"/>
  <c r="L282" i="5"/>
  <c r="D283" i="19"/>
  <c r="L283" i="5"/>
  <c r="D284" i="19"/>
  <c r="L284" i="5"/>
  <c r="D285" i="19"/>
  <c r="L285" i="5"/>
  <c r="D286" i="19"/>
  <c r="L286" i="5"/>
  <c r="D287" i="19"/>
  <c r="L287" i="5"/>
  <c r="D288" i="19"/>
  <c r="L288" i="5"/>
  <c r="D289" i="19"/>
  <c r="L289" i="5"/>
  <c r="D290" i="19"/>
  <c r="L290" i="5"/>
  <c r="D291" i="19"/>
  <c r="L291" i="5"/>
  <c r="D292" i="19"/>
  <c r="L292" i="5"/>
  <c r="D293" i="19"/>
  <c r="L293" i="5"/>
  <c r="D294" i="19"/>
  <c r="L294" i="5"/>
  <c r="D295" i="19"/>
  <c r="L295" i="5"/>
  <c r="D296" i="19"/>
  <c r="L296" i="5"/>
  <c r="D297" i="19"/>
  <c r="L297" i="5"/>
  <c r="D298" i="19"/>
  <c r="L298" i="5"/>
  <c r="D299" i="19"/>
  <c r="L299" i="5"/>
  <c r="D300" i="19"/>
  <c r="L300" i="5"/>
  <c r="D301" i="19"/>
  <c r="L301" i="5"/>
  <c r="D302" i="19"/>
  <c r="L302" i="5"/>
  <c r="D303" i="19"/>
  <c r="L303" i="5"/>
  <c r="D304" i="19"/>
  <c r="L304" i="5"/>
  <c r="D305" i="19"/>
  <c r="L305" i="5"/>
  <c r="D306" i="19"/>
  <c r="L306" i="5"/>
  <c r="D307" i="19"/>
  <c r="L307" i="5"/>
  <c r="D308" i="19"/>
  <c r="L308" i="5"/>
  <c r="D309" i="19"/>
  <c r="L309" i="5"/>
  <c r="D310" i="19"/>
  <c r="L310" i="5"/>
  <c r="D311" i="19"/>
  <c r="L311" i="5"/>
  <c r="D312" i="19"/>
  <c r="L312" i="5"/>
  <c r="D313" i="19"/>
  <c r="L313" i="5"/>
  <c r="D314" i="19"/>
  <c r="L314" i="5"/>
  <c r="D315" i="19"/>
  <c r="L315" i="5"/>
  <c r="D316" i="19"/>
  <c r="L316" i="5"/>
  <c r="D317" i="19"/>
  <c r="L317" i="5"/>
  <c r="D318" i="19"/>
  <c r="L318" i="5"/>
  <c r="D319" i="19"/>
  <c r="L319" i="5"/>
  <c r="D320" i="19"/>
  <c r="L320" i="5"/>
  <c r="D321" i="19"/>
  <c r="L321" i="5"/>
  <c r="D322" i="19"/>
  <c r="L322" i="5"/>
  <c r="D323" i="19"/>
  <c r="L323" i="5"/>
  <c r="D324" i="19"/>
  <c r="L324" i="5"/>
  <c r="D325" i="19"/>
  <c r="L325" i="5"/>
  <c r="D326" i="19"/>
  <c r="L326" i="5"/>
  <c r="D327" i="19"/>
  <c r="L327" i="5"/>
  <c r="D328" i="19"/>
  <c r="L328" i="5"/>
  <c r="D329" i="19"/>
  <c r="L329" i="5"/>
  <c r="D330" i="19"/>
  <c r="L330" i="5"/>
  <c r="D331" i="19"/>
  <c r="L331" i="5"/>
  <c r="D332" i="19"/>
  <c r="L332" i="5"/>
  <c r="D333" i="19"/>
  <c r="L333" i="5"/>
  <c r="D334" i="19"/>
  <c r="L334" i="5"/>
  <c r="D335" i="19"/>
  <c r="L335" i="5"/>
  <c r="D336" i="19"/>
  <c r="L336" i="5"/>
  <c r="D337" i="19"/>
  <c r="L337" i="5"/>
  <c r="D338" i="19"/>
  <c r="L338" i="5"/>
  <c r="D339" i="19"/>
  <c r="L339" i="5"/>
  <c r="D340" i="19"/>
  <c r="L340" i="5"/>
  <c r="D341" i="19"/>
  <c r="L341" i="5"/>
  <c r="D342" i="19"/>
  <c r="L342" i="5"/>
  <c r="D343" i="19"/>
  <c r="L343" i="5"/>
  <c r="D344" i="19"/>
  <c r="L344" i="5"/>
  <c r="D345" i="19"/>
  <c r="L345" i="5"/>
  <c r="D346" i="19"/>
  <c r="L346" i="5"/>
  <c r="D347" i="19"/>
  <c r="L347" i="5"/>
  <c r="D348" i="19"/>
  <c r="L348" i="5"/>
  <c r="D349" i="19"/>
  <c r="L349" i="5"/>
  <c r="D350" i="19"/>
  <c r="L350" i="5"/>
  <c r="D351" i="19"/>
  <c r="L351" i="5"/>
  <c r="D352" i="19"/>
  <c r="L352" i="5"/>
  <c r="D353" i="19"/>
  <c r="L353" i="5"/>
  <c r="D354" i="19"/>
  <c r="L354" i="5"/>
  <c r="D355" i="19"/>
  <c r="L355" i="5"/>
  <c r="D356" i="19"/>
  <c r="L356" i="5"/>
  <c r="D357" i="19"/>
  <c r="L357" i="5"/>
  <c r="D358" i="19"/>
  <c r="L358" i="5"/>
  <c r="D359" i="19"/>
  <c r="L359" i="5"/>
  <c r="D360" i="19"/>
  <c r="L360" i="5"/>
  <c r="D361" i="19"/>
  <c r="L361" i="5"/>
  <c r="D362" i="19"/>
  <c r="L362" i="5"/>
  <c r="D363" i="19"/>
  <c r="L363" i="5"/>
  <c r="D364" i="19"/>
  <c r="L364" i="5"/>
  <c r="D365" i="19"/>
  <c r="L365" i="5"/>
  <c r="D366" i="19"/>
  <c r="L366" i="5"/>
  <c r="D367" i="19"/>
  <c r="L367" i="5"/>
  <c r="D368" i="19"/>
  <c r="L368" i="5"/>
  <c r="D369" i="19"/>
  <c r="L369" i="5"/>
  <c r="D370" i="19"/>
  <c r="L370" i="5"/>
  <c r="D371" i="19"/>
  <c r="L371" i="5"/>
  <c r="D372" i="19"/>
  <c r="L372" i="5"/>
  <c r="D373" i="19"/>
  <c r="L373" i="5"/>
  <c r="D374" i="19"/>
  <c r="L374" i="5"/>
  <c r="D375" i="19"/>
  <c r="L375" i="5"/>
  <c r="D376" i="19"/>
  <c r="L376" i="5"/>
  <c r="D377" i="19"/>
  <c r="L377" i="5"/>
  <c r="D378" i="19"/>
  <c r="L378" i="5"/>
  <c r="D379" i="19"/>
  <c r="L379" i="5"/>
  <c r="D380" i="19"/>
  <c r="L380" i="5"/>
  <c r="D381" i="19"/>
  <c r="L381" i="5"/>
  <c r="D382" i="19"/>
  <c r="L382" i="5"/>
  <c r="D383" i="19"/>
  <c r="L383" i="5"/>
  <c r="D384" i="19"/>
  <c r="L384" i="5"/>
  <c r="D385" i="19"/>
  <c r="L385" i="5"/>
  <c r="D386" i="19"/>
  <c r="L386" i="5"/>
  <c r="D387" i="19"/>
  <c r="L387" i="5"/>
  <c r="D388" i="19"/>
  <c r="L388" i="5"/>
  <c r="D389" i="19"/>
  <c r="L389" i="5"/>
  <c r="D390" i="19"/>
  <c r="L390" i="5"/>
  <c r="D391" i="19"/>
  <c r="L391" i="5"/>
  <c r="D392" i="19"/>
  <c r="L392" i="5"/>
  <c r="D393" i="19"/>
  <c r="L393" i="5"/>
  <c r="D394" i="19"/>
  <c r="L394" i="5"/>
  <c r="D395" i="19"/>
  <c r="L395" i="5"/>
  <c r="D396" i="19"/>
  <c r="L396" i="5"/>
  <c r="D397" i="19"/>
  <c r="L397" i="5"/>
  <c r="D398" i="19"/>
  <c r="L398" i="5"/>
  <c r="D399" i="19"/>
  <c r="L399" i="5"/>
  <c r="D400" i="19"/>
  <c r="L400" i="5"/>
  <c r="D401" i="19"/>
  <c r="L401" i="5"/>
  <c r="D402" i="19"/>
  <c r="L402" i="5"/>
  <c r="D403" i="19"/>
  <c r="L403" i="5"/>
  <c r="D404" i="19"/>
  <c r="L404" i="5"/>
  <c r="D405" i="19"/>
  <c r="L405" i="5"/>
  <c r="D406" i="19"/>
  <c r="L406" i="5"/>
  <c r="D407" i="19"/>
  <c r="L407" i="5"/>
  <c r="D408" i="19"/>
  <c r="L408" i="5"/>
  <c r="D409" i="19"/>
  <c r="L409" i="5"/>
  <c r="D410" i="19"/>
  <c r="L410" i="5"/>
  <c r="D411" i="19"/>
  <c r="L411" i="5"/>
  <c r="D412" i="19"/>
  <c r="L412" i="5"/>
  <c r="D413" i="19"/>
  <c r="L413" i="5"/>
  <c r="D414" i="19"/>
  <c r="L414" i="5"/>
  <c r="D415" i="19"/>
  <c r="L415" i="5"/>
  <c r="D416" i="19"/>
  <c r="L416" i="5"/>
  <c r="D417" i="19"/>
  <c r="L417" i="5"/>
  <c r="D418" i="19"/>
  <c r="L418" i="5"/>
  <c r="D419" i="19"/>
  <c r="L419" i="5"/>
  <c r="D420" i="19"/>
  <c r="L420" i="5"/>
  <c r="D421" i="19"/>
  <c r="L421" i="5"/>
  <c r="D422" i="19"/>
  <c r="L422" i="5"/>
  <c r="D423" i="19"/>
  <c r="L423" i="5"/>
  <c r="D424" i="19"/>
  <c r="L424" i="5"/>
  <c r="D425" i="19"/>
  <c r="L425" i="5"/>
  <c r="D426" i="19"/>
  <c r="L426" i="5"/>
  <c r="D427" i="19"/>
  <c r="L427" i="5"/>
  <c r="D428" i="19"/>
  <c r="L428" i="5"/>
  <c r="D429" i="19"/>
  <c r="L429" i="5"/>
  <c r="D430" i="19"/>
  <c r="L430" i="5"/>
  <c r="D431" i="19"/>
  <c r="L431" i="5"/>
  <c r="D432" i="19"/>
  <c r="L432" i="5"/>
  <c r="D433" i="19"/>
  <c r="L433" i="5"/>
  <c r="D434" i="19"/>
  <c r="L434" i="5"/>
  <c r="D435" i="19"/>
  <c r="L435" i="5"/>
  <c r="D436" i="19"/>
  <c r="L436" i="5"/>
  <c r="D437" i="19"/>
  <c r="L437" i="5"/>
  <c r="D438" i="19"/>
  <c r="L438" i="5"/>
  <c r="D439" i="19"/>
  <c r="L439" i="5"/>
  <c r="D440" i="19"/>
  <c r="L440" i="5"/>
  <c r="D441" i="19"/>
  <c r="L441" i="5"/>
  <c r="D442" i="19"/>
  <c r="L442" i="5"/>
  <c r="D443" i="19"/>
  <c r="L443" i="5"/>
  <c r="D444" i="19"/>
  <c r="L444" i="5"/>
  <c r="D445" i="19"/>
  <c r="L445" i="5"/>
  <c r="D446" i="19"/>
  <c r="L446" i="5"/>
  <c r="D447" i="19"/>
  <c r="L447" i="5"/>
  <c r="D448" i="19"/>
  <c r="L448" i="5"/>
  <c r="D449" i="19"/>
  <c r="L449" i="5"/>
  <c r="D450" i="19"/>
  <c r="L450" i="5"/>
  <c r="D451" i="19"/>
  <c r="L451" i="5"/>
  <c r="D452" i="19"/>
  <c r="L452" i="5"/>
  <c r="D453" i="19"/>
  <c r="L453" i="5"/>
  <c r="D454" i="19"/>
  <c r="L454" i="5"/>
  <c r="D455" i="19"/>
  <c r="L455" i="5"/>
  <c r="D456" i="19"/>
  <c r="L456" i="5"/>
  <c r="D457" i="19"/>
  <c r="L457" i="5"/>
  <c r="D458" i="19"/>
  <c r="L458" i="5"/>
  <c r="D459" i="19"/>
  <c r="L459" i="5"/>
  <c r="D460" i="19"/>
  <c r="L460" i="5"/>
  <c r="D461" i="19"/>
  <c r="L461" i="5"/>
  <c r="D462" i="19"/>
  <c r="L462" i="5"/>
  <c r="D463" i="19"/>
  <c r="L463" i="5"/>
  <c r="D464" i="19"/>
  <c r="L464" i="5"/>
  <c r="D465" i="19"/>
  <c r="L465" i="5"/>
  <c r="D466" i="19"/>
  <c r="L466" i="5"/>
  <c r="D467" i="19"/>
  <c r="L467" i="5"/>
  <c r="D468" i="19"/>
  <c r="L468" i="5"/>
  <c r="D469" i="19"/>
  <c r="L469" i="5"/>
  <c r="D470" i="19"/>
  <c r="L470" i="5"/>
  <c r="D471" i="19"/>
  <c r="L471" i="5"/>
  <c r="D472" i="19"/>
  <c r="L472" i="5"/>
  <c r="D473" i="19"/>
  <c r="L473" i="5"/>
  <c r="D474" i="19"/>
  <c r="L474" i="5"/>
  <c r="D475" i="19"/>
  <c r="L475" i="5"/>
  <c r="D476" i="19"/>
  <c r="L476" i="5"/>
  <c r="D477" i="19"/>
  <c r="L477" i="5"/>
  <c r="D478" i="19"/>
  <c r="L478" i="5"/>
  <c r="D479" i="19"/>
  <c r="L479" i="5"/>
  <c r="D480" i="19"/>
  <c r="L480" i="5"/>
  <c r="D481" i="19"/>
  <c r="L481" i="5"/>
  <c r="D482" i="19"/>
  <c r="L482" i="5"/>
  <c r="D483" i="19"/>
  <c r="L483" i="5"/>
  <c r="D484" i="19"/>
  <c r="L484" i="5"/>
  <c r="D485" i="19"/>
  <c r="L485" i="5"/>
  <c r="D486" i="19"/>
  <c r="L486" i="5"/>
  <c r="D487" i="19"/>
  <c r="L487" i="5"/>
  <c r="D488" i="19"/>
  <c r="L488" i="5"/>
  <c r="D489" i="19"/>
  <c r="L489" i="5"/>
  <c r="D490" i="19"/>
  <c r="L490" i="5"/>
  <c r="D491" i="19"/>
  <c r="L491" i="5"/>
  <c r="D492" i="19"/>
  <c r="L492" i="5"/>
  <c r="D493" i="19"/>
  <c r="L493" i="5"/>
  <c r="D494" i="19"/>
  <c r="L494" i="5"/>
  <c r="D495" i="19"/>
  <c r="L495" i="5"/>
  <c r="D496" i="19"/>
  <c r="L496" i="5"/>
  <c r="D497" i="19"/>
  <c r="L497" i="5"/>
  <c r="D498" i="19"/>
  <c r="L498" i="5"/>
  <c r="D499" i="19"/>
  <c r="L499" i="5"/>
  <c r="D500" i="19"/>
  <c r="L500" i="5"/>
  <c r="D501" i="19"/>
  <c r="L501" i="5"/>
  <c r="D502" i="19"/>
  <c r="L502" i="5"/>
  <c r="D503" i="19"/>
  <c r="L503" i="5"/>
  <c r="D504" i="19"/>
  <c r="L504" i="5"/>
  <c r="D505" i="19"/>
  <c r="L505" i="5"/>
  <c r="D506" i="19"/>
  <c r="L506" i="5"/>
  <c r="D507" i="19"/>
  <c r="L507" i="5"/>
  <c r="D508" i="19"/>
  <c r="L508" i="5"/>
  <c r="D509" i="19"/>
  <c r="L509" i="5"/>
  <c r="D510" i="19"/>
  <c r="L510" i="5"/>
  <c r="D511" i="19"/>
  <c r="L511" i="5"/>
  <c r="D512" i="19"/>
  <c r="L512" i="5"/>
  <c r="D513" i="19"/>
  <c r="L513" i="5"/>
  <c r="D514" i="19"/>
  <c r="L514" i="5"/>
  <c r="D515" i="19"/>
  <c r="L515" i="5"/>
  <c r="D516" i="19"/>
  <c r="L516" i="5"/>
  <c r="D517" i="19"/>
  <c r="L517" i="5"/>
  <c r="D518" i="19"/>
  <c r="L518" i="5"/>
  <c r="D519" i="19"/>
  <c r="L519" i="5"/>
  <c r="D520" i="19"/>
  <c r="L520" i="5"/>
  <c r="D521" i="19"/>
  <c r="L521" i="5"/>
  <c r="D522" i="19"/>
  <c r="L522" i="5"/>
  <c r="D523" i="19"/>
  <c r="L523" i="5"/>
  <c r="D524" i="19"/>
  <c r="L524" i="5"/>
  <c r="D525" i="19"/>
  <c r="L525" i="5"/>
  <c r="D526" i="19"/>
  <c r="L526" i="5"/>
  <c r="D527" i="19"/>
  <c r="L527" i="5"/>
  <c r="D528" i="19"/>
  <c r="L528" i="5"/>
  <c r="D529" i="19"/>
  <c r="L529" i="5"/>
  <c r="D530" i="19"/>
  <c r="L530" i="5"/>
  <c r="D531" i="19"/>
  <c r="L531" i="5"/>
  <c r="D532" i="19"/>
  <c r="L532" i="5"/>
  <c r="D533" i="19"/>
  <c r="L533" i="5"/>
  <c r="D534" i="19"/>
  <c r="L534" i="5"/>
  <c r="D535" i="19"/>
  <c r="L535" i="5"/>
  <c r="D536" i="19"/>
  <c r="L536" i="5"/>
  <c r="D537" i="19"/>
  <c r="L537" i="5"/>
  <c r="D538" i="19"/>
  <c r="L538" i="5"/>
  <c r="D539" i="19"/>
  <c r="L539" i="5"/>
  <c r="D540" i="19"/>
  <c r="L540" i="5"/>
  <c r="D541" i="19"/>
  <c r="L541" i="5"/>
  <c r="D542" i="19"/>
  <c r="L542" i="5"/>
  <c r="D543" i="19"/>
  <c r="L543" i="5"/>
  <c r="D544" i="19"/>
  <c r="L544" i="5"/>
  <c r="D545" i="19"/>
  <c r="L545" i="5"/>
  <c r="D546" i="19"/>
  <c r="L546" i="5"/>
  <c r="D547" i="19"/>
  <c r="L547" i="5"/>
  <c r="D548" i="19"/>
  <c r="L548" i="5"/>
  <c r="D549" i="19"/>
  <c r="L549" i="5"/>
  <c r="D550" i="19"/>
  <c r="L550" i="5"/>
  <c r="D551" i="19"/>
  <c r="L551" i="5"/>
  <c r="D552" i="19"/>
  <c r="L552" i="5"/>
  <c r="D553" i="19"/>
  <c r="L553" i="5"/>
  <c r="D554" i="19"/>
  <c r="L554" i="5"/>
  <c r="D555" i="19"/>
  <c r="L555" i="5"/>
  <c r="D556" i="19"/>
  <c r="L556" i="5"/>
  <c r="D557" i="19"/>
  <c r="L557" i="5"/>
  <c r="D558" i="19"/>
  <c r="L558" i="5"/>
  <c r="D559" i="19"/>
  <c r="L559" i="5"/>
  <c r="D560" i="19"/>
  <c r="L560" i="5"/>
  <c r="D561" i="19"/>
  <c r="L561" i="5"/>
  <c r="D562" i="19"/>
  <c r="L562" i="5"/>
  <c r="D563" i="19"/>
  <c r="L563" i="5"/>
  <c r="D564" i="19"/>
  <c r="L564" i="5"/>
  <c r="D565" i="19"/>
  <c r="L565" i="5"/>
  <c r="D566" i="19"/>
  <c r="L566" i="5"/>
  <c r="D567" i="19"/>
  <c r="L567" i="5"/>
  <c r="D568" i="19"/>
  <c r="L568" i="5"/>
  <c r="D569" i="19"/>
  <c r="L569" i="5"/>
  <c r="D570" i="19"/>
  <c r="L570" i="5"/>
  <c r="D571" i="19"/>
  <c r="L571" i="5"/>
  <c r="D572" i="19"/>
  <c r="L572" i="5"/>
  <c r="D573" i="19"/>
  <c r="L573" i="5"/>
  <c r="D574" i="19"/>
  <c r="L574" i="5"/>
  <c r="D575" i="19"/>
  <c r="L575" i="5"/>
  <c r="D576" i="19"/>
  <c r="L576" i="5"/>
  <c r="D577" i="19"/>
  <c r="L577" i="5"/>
  <c r="D578" i="19"/>
  <c r="L578" i="5"/>
  <c r="D579" i="19"/>
  <c r="L579" i="5"/>
  <c r="D580" i="19"/>
  <c r="L580" i="5"/>
  <c r="D581" i="19"/>
  <c r="L581" i="5"/>
  <c r="D582" i="19"/>
  <c r="L582" i="5"/>
  <c r="D583" i="19"/>
  <c r="L583" i="5"/>
  <c r="D584" i="19"/>
  <c r="L584" i="5"/>
  <c r="D585" i="19"/>
  <c r="L585" i="5"/>
  <c r="D586" i="19"/>
  <c r="L586" i="5"/>
  <c r="D587" i="19"/>
  <c r="L587" i="5"/>
  <c r="D588" i="19"/>
  <c r="L588" i="5"/>
  <c r="D589" i="19"/>
  <c r="L589" i="5"/>
  <c r="D590" i="19"/>
  <c r="L590" i="5"/>
  <c r="D591" i="19"/>
  <c r="L591" i="5"/>
  <c r="D592" i="19"/>
  <c r="L592" i="5"/>
  <c r="D593" i="19"/>
  <c r="L593" i="5"/>
  <c r="D594" i="19"/>
  <c r="L594" i="5"/>
  <c r="D595" i="19"/>
  <c r="L595" i="5"/>
  <c r="D596" i="19"/>
  <c r="L596" i="5"/>
  <c r="D597" i="19"/>
  <c r="L597" i="5"/>
  <c r="D598" i="19"/>
  <c r="L598" i="5"/>
  <c r="D599" i="19"/>
  <c r="L599" i="5"/>
  <c r="D600" i="19"/>
  <c r="L600" i="5"/>
  <c r="D601" i="19"/>
  <c r="L601" i="5"/>
  <c r="D602" i="19"/>
  <c r="L602" i="5"/>
  <c r="D603" i="19"/>
  <c r="L603" i="5"/>
  <c r="D604" i="19"/>
  <c r="L604" i="5"/>
  <c r="D605" i="19"/>
  <c r="L605" i="5"/>
  <c r="D606" i="19"/>
  <c r="L606" i="5"/>
  <c r="D607" i="19"/>
  <c r="L607" i="5"/>
  <c r="D608" i="19"/>
  <c r="L608" i="5"/>
  <c r="D609" i="19"/>
  <c r="L609" i="5"/>
  <c r="D610" i="19"/>
  <c r="L610" i="5"/>
  <c r="D611" i="19"/>
  <c r="L611" i="5"/>
  <c r="D612" i="19"/>
  <c r="L612" i="5"/>
  <c r="D613" i="19"/>
  <c r="L613" i="5"/>
  <c r="D614" i="19"/>
  <c r="L614" i="5"/>
  <c r="D615" i="19"/>
  <c r="L615" i="5"/>
  <c r="D616" i="19"/>
  <c r="L616" i="5"/>
  <c r="D617" i="19"/>
  <c r="L617" i="5"/>
  <c r="D618" i="19"/>
  <c r="L618" i="5"/>
  <c r="D619" i="19"/>
  <c r="L619" i="5"/>
  <c r="D620" i="19"/>
  <c r="L620" i="5"/>
  <c r="D621" i="19"/>
  <c r="L621" i="5"/>
  <c r="D622" i="19"/>
  <c r="L622" i="5"/>
  <c r="D623" i="19"/>
  <c r="L623" i="5"/>
  <c r="D624" i="19"/>
  <c r="L624" i="5"/>
  <c r="D625" i="19"/>
  <c r="L625" i="5"/>
  <c r="D626" i="19"/>
  <c r="L626" i="5"/>
  <c r="D627" i="19"/>
  <c r="L627" i="5"/>
  <c r="D628" i="19"/>
  <c r="L628" i="5"/>
  <c r="D629" i="19"/>
  <c r="L629" i="5"/>
  <c r="D630" i="19"/>
  <c r="L630" i="5"/>
  <c r="D631" i="19"/>
  <c r="L631" i="5"/>
  <c r="D632" i="19"/>
  <c r="L632" i="5"/>
  <c r="D633" i="19"/>
  <c r="L633" i="5"/>
  <c r="D634" i="19"/>
  <c r="L634" i="5"/>
  <c r="D635" i="19"/>
  <c r="L635" i="5"/>
  <c r="D636" i="19"/>
  <c r="L636" i="5"/>
  <c r="D637" i="19"/>
  <c r="L637" i="5"/>
  <c r="D638" i="19"/>
  <c r="L638" i="5"/>
  <c r="D639" i="19"/>
  <c r="L639" i="5"/>
  <c r="D640" i="19"/>
  <c r="L640" i="5"/>
  <c r="D641" i="19"/>
  <c r="L641" i="5"/>
  <c r="D642" i="19"/>
  <c r="L642" i="5"/>
  <c r="D643" i="19"/>
  <c r="L643" i="5"/>
  <c r="D644" i="19"/>
  <c r="L644" i="5"/>
  <c r="D645" i="19"/>
  <c r="L645" i="5"/>
  <c r="D646" i="19"/>
  <c r="L646" i="5"/>
  <c r="D647" i="19"/>
  <c r="L647" i="5"/>
  <c r="D648" i="19"/>
  <c r="L648" i="5"/>
  <c r="D649" i="19"/>
  <c r="L649" i="5"/>
  <c r="D650" i="19"/>
  <c r="L650" i="5"/>
  <c r="D651" i="19"/>
  <c r="L651" i="5"/>
  <c r="D652" i="19"/>
  <c r="L652" i="5"/>
  <c r="D653" i="19"/>
  <c r="L653" i="5"/>
  <c r="D654" i="19"/>
  <c r="L654" i="5"/>
  <c r="D655" i="19"/>
  <c r="L655" i="5"/>
  <c r="D656" i="19"/>
  <c r="L656" i="5"/>
  <c r="D657" i="19"/>
  <c r="L657" i="5"/>
  <c r="D658" i="19"/>
  <c r="L658" i="5"/>
  <c r="D659" i="19"/>
  <c r="L659" i="5"/>
  <c r="D660" i="19"/>
  <c r="L660" i="5"/>
  <c r="D661" i="19"/>
  <c r="L661" i="5"/>
  <c r="D662" i="19"/>
  <c r="L662" i="5"/>
  <c r="D663" i="19"/>
  <c r="L663" i="5"/>
  <c r="D664" i="19"/>
  <c r="L664" i="5"/>
  <c r="D665" i="19"/>
  <c r="L665" i="5"/>
  <c r="D666" i="19"/>
  <c r="L666" i="5"/>
  <c r="D667" i="19"/>
  <c r="L667" i="5"/>
  <c r="D668" i="19"/>
  <c r="L668" i="5"/>
  <c r="D669" i="19"/>
  <c r="L669" i="5"/>
  <c r="D670" i="19"/>
  <c r="L670" i="5"/>
  <c r="D671" i="19"/>
  <c r="L671" i="5"/>
  <c r="D672" i="19"/>
  <c r="L672" i="5"/>
  <c r="D673" i="19"/>
  <c r="L673" i="5"/>
  <c r="D674" i="19"/>
  <c r="L674" i="5"/>
  <c r="D675" i="19"/>
  <c r="L675" i="5"/>
  <c r="D676" i="19"/>
  <c r="L676" i="5"/>
  <c r="D677" i="19"/>
  <c r="L677" i="5"/>
  <c r="D678" i="19"/>
  <c r="L678" i="5"/>
  <c r="D679" i="19"/>
  <c r="L679" i="5"/>
  <c r="D680" i="19"/>
  <c r="L680" i="5"/>
  <c r="D681" i="19"/>
  <c r="L681" i="5"/>
  <c r="D682" i="19"/>
  <c r="L682" i="5"/>
  <c r="D683" i="19"/>
  <c r="L683" i="5"/>
  <c r="D684" i="19"/>
  <c r="L684" i="5"/>
  <c r="D685" i="19"/>
  <c r="L685" i="5"/>
  <c r="D686" i="19"/>
  <c r="L686" i="5"/>
  <c r="D687" i="19"/>
  <c r="L687" i="5"/>
  <c r="D688" i="19"/>
  <c r="L688" i="5"/>
  <c r="D689" i="19"/>
  <c r="L689" i="5"/>
  <c r="D690" i="19"/>
  <c r="L690" i="5"/>
  <c r="D691" i="19"/>
  <c r="L691" i="5"/>
  <c r="D692" i="19"/>
  <c r="L692" i="5"/>
  <c r="D693" i="19"/>
  <c r="L693" i="5"/>
  <c r="D694" i="19"/>
  <c r="L694" i="5"/>
  <c r="D695" i="19"/>
  <c r="L695" i="5"/>
  <c r="D696" i="19"/>
  <c r="L696" i="5"/>
  <c r="D697" i="19"/>
  <c r="L697" i="5"/>
  <c r="D698" i="19"/>
  <c r="L698" i="5"/>
  <c r="D699" i="19"/>
  <c r="L699" i="5"/>
  <c r="D700" i="19"/>
  <c r="L700" i="5"/>
  <c r="D701" i="19"/>
  <c r="L701" i="5"/>
  <c r="D702" i="19"/>
  <c r="L702" i="5"/>
  <c r="D703" i="19"/>
  <c r="L703" i="5"/>
  <c r="D704" i="19"/>
  <c r="L704" i="5"/>
  <c r="D705" i="19"/>
  <c r="L705" i="5"/>
  <c r="D706" i="19"/>
  <c r="L706" i="5"/>
  <c r="D707" i="19"/>
  <c r="L707" i="5"/>
  <c r="D708" i="19"/>
  <c r="L708" i="5"/>
  <c r="D709" i="19"/>
  <c r="L709" i="5"/>
  <c r="D710" i="19"/>
  <c r="L710" i="5"/>
  <c r="D711" i="19"/>
  <c r="L711" i="5"/>
  <c r="D712" i="19"/>
  <c r="L712" i="5"/>
  <c r="D713" i="19"/>
  <c r="L713" i="5"/>
  <c r="D714" i="19"/>
  <c r="L714" i="5"/>
  <c r="D715" i="19"/>
  <c r="L715" i="5"/>
  <c r="D716" i="19"/>
  <c r="L716" i="5"/>
  <c r="D717" i="19"/>
  <c r="L717" i="5"/>
  <c r="D718" i="19"/>
  <c r="L718" i="5"/>
  <c r="D719" i="19"/>
  <c r="L719" i="5"/>
  <c r="D720" i="19"/>
  <c r="L720" i="5"/>
  <c r="D721" i="19"/>
  <c r="L721" i="5"/>
  <c r="D722" i="19"/>
  <c r="L722" i="5"/>
  <c r="D723" i="19"/>
  <c r="L723" i="5"/>
  <c r="D724" i="19"/>
  <c r="L724" i="5"/>
  <c r="D725" i="19"/>
  <c r="L725" i="5"/>
  <c r="D726" i="19"/>
  <c r="L726" i="5"/>
  <c r="D727" i="19"/>
  <c r="L727" i="5"/>
  <c r="D728" i="19"/>
  <c r="L728" i="5"/>
  <c r="D729" i="19"/>
  <c r="L729" i="5"/>
  <c r="D730" i="19"/>
  <c r="L730" i="5"/>
  <c r="D731" i="19"/>
  <c r="L731" i="5"/>
  <c r="D732" i="19"/>
  <c r="L732" i="5"/>
  <c r="D733" i="19"/>
  <c r="L733" i="5"/>
  <c r="D734" i="19"/>
  <c r="L734" i="5"/>
  <c r="D735" i="19"/>
  <c r="L735" i="5"/>
  <c r="D736" i="19"/>
  <c r="L736" i="5"/>
  <c r="D737" i="19"/>
  <c r="L737" i="5"/>
  <c r="D738" i="19"/>
  <c r="L738" i="5"/>
  <c r="D739" i="19"/>
  <c r="L739" i="5"/>
  <c r="D740" i="19"/>
  <c r="L740" i="5"/>
  <c r="D741" i="19"/>
  <c r="L741" i="5"/>
  <c r="D742" i="19"/>
  <c r="L742" i="5"/>
  <c r="D743" i="19"/>
  <c r="L743" i="5"/>
  <c r="D744" i="19"/>
  <c r="L744" i="5"/>
  <c r="D745" i="19"/>
  <c r="L745" i="5"/>
  <c r="D746" i="19"/>
  <c r="L746" i="5"/>
  <c r="D747" i="19"/>
  <c r="L747" i="5"/>
  <c r="D748" i="19"/>
  <c r="L748" i="5"/>
  <c r="D749" i="19"/>
  <c r="L749" i="5"/>
  <c r="D750" i="19"/>
  <c r="L750" i="5"/>
  <c r="D751" i="19"/>
  <c r="L751" i="5"/>
  <c r="D752" i="19"/>
  <c r="L752" i="5"/>
  <c r="D753" i="19"/>
  <c r="L753" i="5"/>
  <c r="D754" i="19"/>
  <c r="L754" i="5"/>
  <c r="D755" i="19"/>
  <c r="L755" i="5"/>
  <c r="D756" i="19"/>
  <c r="L756" i="5"/>
  <c r="D757" i="19"/>
  <c r="L757" i="5"/>
  <c r="D758" i="19"/>
  <c r="L758" i="5"/>
  <c r="D759" i="19"/>
  <c r="L759" i="5"/>
  <c r="D760" i="19"/>
  <c r="L760" i="5"/>
  <c r="D761" i="19"/>
  <c r="L761" i="5"/>
  <c r="D762" i="19"/>
  <c r="L762" i="5"/>
  <c r="D763" i="19"/>
  <c r="L763" i="5"/>
  <c r="D764" i="19"/>
  <c r="L764" i="5"/>
  <c r="D765" i="19"/>
  <c r="L765" i="5"/>
  <c r="D766" i="19"/>
  <c r="L766" i="5"/>
  <c r="D767" i="19"/>
  <c r="L767" i="5"/>
  <c r="D768" i="19"/>
  <c r="L768" i="5"/>
  <c r="D769" i="19"/>
  <c r="L769" i="5"/>
  <c r="D770" i="19"/>
  <c r="L770" i="5"/>
  <c r="D771" i="19"/>
  <c r="L771" i="5"/>
  <c r="D772" i="19"/>
  <c r="L772" i="5"/>
  <c r="D773" i="19"/>
  <c r="L773" i="5"/>
  <c r="D774" i="19"/>
  <c r="L774" i="5"/>
  <c r="D775" i="19"/>
  <c r="L775" i="5"/>
  <c r="D776" i="19"/>
  <c r="L776" i="5"/>
  <c r="D777" i="19"/>
  <c r="L777" i="5"/>
  <c r="D778" i="19"/>
  <c r="L778" i="5"/>
  <c r="D779" i="19"/>
  <c r="L779" i="5"/>
  <c r="D780" i="19"/>
  <c r="L780" i="5"/>
  <c r="D781" i="19"/>
  <c r="L781" i="5"/>
  <c r="D782" i="19"/>
  <c r="L782" i="5"/>
  <c r="D783" i="19"/>
  <c r="L783" i="5"/>
  <c r="D784" i="19"/>
  <c r="L784" i="5"/>
  <c r="D785" i="19"/>
  <c r="L785" i="5"/>
  <c r="D786" i="19"/>
  <c r="L786" i="5"/>
  <c r="D787" i="19"/>
  <c r="L787" i="5"/>
  <c r="D788" i="19"/>
  <c r="L788" i="5"/>
  <c r="D789" i="19"/>
  <c r="L789" i="5"/>
  <c r="D790" i="19"/>
  <c r="L790" i="5"/>
  <c r="D791" i="19"/>
  <c r="L791" i="5"/>
  <c r="D792" i="19"/>
  <c r="L792" i="5"/>
  <c r="D793" i="19"/>
  <c r="L793" i="5"/>
  <c r="D794" i="19"/>
  <c r="L794" i="5"/>
  <c r="D795" i="19"/>
  <c r="L795" i="5"/>
  <c r="D796" i="19"/>
  <c r="L796" i="5"/>
  <c r="D797" i="19"/>
  <c r="L797" i="5"/>
  <c r="D798" i="19"/>
  <c r="L798" i="5"/>
  <c r="D799" i="19"/>
  <c r="L799" i="5"/>
  <c r="D800" i="19"/>
  <c r="L800" i="5"/>
  <c r="D801" i="19"/>
  <c r="L801" i="5"/>
  <c r="D802" i="19"/>
  <c r="L802" i="5"/>
  <c r="D803" i="19"/>
  <c r="L803" i="5"/>
  <c r="D804" i="19"/>
  <c r="L804" i="5"/>
  <c r="D805" i="19"/>
  <c r="L805" i="5"/>
  <c r="D806" i="19"/>
  <c r="L806" i="5"/>
  <c r="D807" i="19"/>
  <c r="L807" i="5"/>
  <c r="D808" i="19"/>
  <c r="L808" i="5"/>
  <c r="D809" i="19"/>
  <c r="L809" i="5"/>
  <c r="D810" i="19"/>
  <c r="L810" i="5"/>
  <c r="D811" i="19"/>
  <c r="L811" i="5"/>
  <c r="D812" i="19"/>
  <c r="L812" i="5"/>
  <c r="D813" i="19"/>
  <c r="L813" i="5"/>
  <c r="D814" i="19"/>
  <c r="L814" i="5"/>
  <c r="D815" i="19"/>
  <c r="L815" i="5"/>
  <c r="D816" i="19"/>
  <c r="L816" i="5"/>
  <c r="D817" i="19"/>
  <c r="L817" i="5"/>
  <c r="D818" i="19"/>
  <c r="L818" i="5"/>
  <c r="D819" i="19"/>
  <c r="L819" i="5"/>
  <c r="D820" i="19"/>
  <c r="L820" i="5"/>
  <c r="D821" i="19"/>
  <c r="L821" i="5"/>
  <c r="D822" i="19"/>
  <c r="L822" i="5"/>
  <c r="D823" i="19"/>
  <c r="L823" i="5"/>
  <c r="D824" i="19"/>
  <c r="L824" i="5"/>
  <c r="D825" i="19"/>
  <c r="L825" i="5"/>
  <c r="D826" i="19"/>
  <c r="L826" i="5"/>
  <c r="D827" i="19"/>
  <c r="L827" i="5"/>
  <c r="D828" i="19"/>
  <c r="L828" i="5"/>
  <c r="D829" i="19"/>
  <c r="L829" i="5"/>
  <c r="D830" i="19"/>
  <c r="L830" i="5"/>
  <c r="D831" i="19"/>
  <c r="L831" i="5"/>
  <c r="D832" i="19"/>
  <c r="L832" i="5"/>
  <c r="D833" i="19"/>
  <c r="L833" i="5"/>
  <c r="D834" i="19"/>
  <c r="L834" i="5"/>
  <c r="D835" i="19"/>
  <c r="L835" i="5"/>
  <c r="D836" i="19"/>
  <c r="L836" i="5"/>
  <c r="D837" i="19"/>
  <c r="L837" i="5"/>
  <c r="D838" i="19"/>
  <c r="L838" i="5"/>
  <c r="D839" i="19"/>
  <c r="L839" i="5"/>
  <c r="D840" i="19"/>
  <c r="L840" i="5"/>
  <c r="D841" i="19"/>
  <c r="L841" i="5"/>
  <c r="D842" i="19"/>
  <c r="L842" i="5"/>
  <c r="D843" i="19"/>
  <c r="L843" i="5"/>
  <c r="D844" i="19"/>
  <c r="L844" i="5"/>
  <c r="D845" i="19"/>
  <c r="L845" i="5"/>
  <c r="D846" i="19"/>
  <c r="L846" i="5"/>
  <c r="D847" i="19"/>
  <c r="L847" i="5"/>
  <c r="D848" i="19"/>
  <c r="L848" i="5"/>
  <c r="D849" i="19"/>
  <c r="L849" i="5"/>
  <c r="D850" i="19"/>
  <c r="L850" i="5"/>
  <c r="D851" i="19"/>
  <c r="L851" i="5"/>
  <c r="D852" i="19"/>
  <c r="L852" i="5"/>
  <c r="D853" i="19"/>
  <c r="L853" i="5"/>
  <c r="D854" i="19"/>
  <c r="L854" i="5"/>
  <c r="D855" i="19"/>
  <c r="L855" i="5"/>
  <c r="D856" i="19"/>
  <c r="L856" i="5"/>
  <c r="D857" i="19"/>
  <c r="L857" i="5"/>
  <c r="D858" i="19"/>
  <c r="L858" i="5"/>
  <c r="D859" i="19"/>
  <c r="L859" i="5"/>
  <c r="D860" i="19"/>
  <c r="L860" i="5"/>
  <c r="D861" i="19"/>
  <c r="L861" i="5"/>
  <c r="D862" i="19"/>
  <c r="L862" i="5"/>
  <c r="D863" i="19"/>
  <c r="L863" i="5"/>
  <c r="D864" i="19"/>
  <c r="L864" i="5"/>
  <c r="D865" i="19"/>
  <c r="L865" i="5"/>
  <c r="D866" i="19"/>
  <c r="L866" i="5"/>
  <c r="D867" i="19"/>
  <c r="L867" i="5"/>
  <c r="D868" i="19"/>
  <c r="L868" i="5"/>
  <c r="D869" i="19"/>
  <c r="L869" i="5"/>
  <c r="D870" i="19"/>
  <c r="L870" i="5"/>
  <c r="D871" i="19"/>
  <c r="L871" i="5"/>
  <c r="D872" i="19"/>
  <c r="L872" i="5"/>
  <c r="D873" i="19"/>
  <c r="L873" i="5"/>
  <c r="D874" i="19"/>
  <c r="L874" i="5"/>
  <c r="D875" i="19"/>
  <c r="L875" i="5"/>
  <c r="D876" i="19"/>
  <c r="L876" i="5"/>
  <c r="D877" i="19"/>
  <c r="L877" i="5"/>
  <c r="D878" i="19"/>
  <c r="L878" i="5"/>
  <c r="D879" i="19"/>
  <c r="L879" i="5"/>
  <c r="D880" i="19"/>
  <c r="L880" i="5"/>
  <c r="D881" i="19"/>
  <c r="L881" i="5"/>
  <c r="D882" i="19"/>
  <c r="L882" i="5"/>
  <c r="D883" i="19"/>
  <c r="L883" i="5"/>
  <c r="D884" i="19"/>
  <c r="L884" i="5"/>
  <c r="D885" i="19"/>
  <c r="L885" i="5"/>
  <c r="D886" i="19"/>
  <c r="L886" i="5"/>
  <c r="D887" i="19"/>
  <c r="L887" i="5"/>
  <c r="D888" i="19"/>
  <c r="L888" i="5"/>
  <c r="D889" i="19"/>
  <c r="L889" i="5"/>
  <c r="D890" i="19"/>
  <c r="L890" i="5"/>
  <c r="D891" i="19"/>
  <c r="L891" i="5"/>
  <c r="D892" i="19"/>
  <c r="L892" i="5"/>
  <c r="D893" i="19"/>
  <c r="L893" i="5"/>
  <c r="D894" i="19"/>
  <c r="L894" i="5"/>
  <c r="D895" i="19"/>
  <c r="L895" i="5"/>
  <c r="D896" i="19"/>
  <c r="L896" i="5"/>
  <c r="D897" i="19"/>
  <c r="L897" i="5"/>
  <c r="D898" i="19"/>
  <c r="L898" i="5"/>
  <c r="D899" i="19"/>
  <c r="L899" i="5"/>
  <c r="D900" i="19"/>
  <c r="L900" i="5"/>
  <c r="D901" i="19"/>
  <c r="L901" i="5"/>
  <c r="D902" i="19"/>
  <c r="L902" i="5"/>
  <c r="D903" i="19"/>
  <c r="L903" i="5"/>
  <c r="D904" i="19"/>
  <c r="L904" i="5"/>
  <c r="D905" i="19"/>
  <c r="L905" i="5"/>
  <c r="D906" i="19"/>
  <c r="L906" i="5"/>
  <c r="D907" i="19"/>
  <c r="L907" i="5"/>
  <c r="D908" i="19"/>
  <c r="L908" i="5"/>
  <c r="D909" i="19"/>
  <c r="L909" i="5"/>
  <c r="D910" i="19"/>
  <c r="L910" i="5"/>
  <c r="D911" i="19"/>
  <c r="L911" i="5"/>
  <c r="D912" i="19"/>
  <c r="L912" i="5"/>
  <c r="D913" i="19"/>
  <c r="L913" i="5"/>
  <c r="D914" i="19"/>
  <c r="L914" i="5"/>
  <c r="D915" i="19"/>
  <c r="L915" i="5"/>
  <c r="D916" i="19"/>
  <c r="L916" i="5"/>
  <c r="D917" i="19"/>
  <c r="L917" i="5"/>
  <c r="D918" i="19"/>
  <c r="L918" i="5"/>
  <c r="D919" i="19"/>
  <c r="L919" i="5"/>
  <c r="D920" i="19"/>
  <c r="L920" i="5"/>
  <c r="D921" i="19"/>
  <c r="L921" i="5"/>
  <c r="D922" i="19"/>
  <c r="L922" i="5"/>
  <c r="D923" i="19"/>
  <c r="L923" i="5"/>
  <c r="D924" i="19"/>
  <c r="L924" i="5"/>
  <c r="D925" i="19"/>
  <c r="L925" i="5"/>
  <c r="D926" i="19"/>
  <c r="L926" i="5"/>
  <c r="D927" i="19"/>
  <c r="L927" i="5"/>
  <c r="D928" i="19"/>
  <c r="L928" i="5"/>
  <c r="D929" i="19"/>
  <c r="L929" i="5"/>
  <c r="D930" i="19"/>
  <c r="L930" i="5"/>
  <c r="D931" i="19"/>
  <c r="L931" i="5"/>
  <c r="D932" i="19"/>
  <c r="L932" i="5"/>
  <c r="D933" i="19"/>
  <c r="L933" i="5"/>
  <c r="D934" i="19"/>
  <c r="L934" i="5"/>
  <c r="D935" i="19"/>
  <c r="L935" i="5"/>
  <c r="D936" i="19"/>
  <c r="L936" i="5"/>
  <c r="D937" i="19"/>
  <c r="L937" i="5"/>
  <c r="D938" i="19"/>
  <c r="L938" i="5"/>
  <c r="D939" i="19"/>
  <c r="L939" i="5"/>
  <c r="D940" i="19"/>
  <c r="L940" i="5"/>
  <c r="D941" i="19"/>
  <c r="L941" i="5"/>
  <c r="D942" i="19"/>
  <c r="L942" i="5"/>
  <c r="D943" i="19"/>
  <c r="L943" i="5"/>
  <c r="D944" i="19"/>
  <c r="L944" i="5"/>
  <c r="D945" i="19"/>
  <c r="L945" i="5"/>
  <c r="D946" i="19"/>
  <c r="L946" i="5"/>
  <c r="D947" i="19"/>
  <c r="L947" i="5"/>
  <c r="D948" i="19"/>
  <c r="L948" i="5"/>
  <c r="D949" i="19"/>
  <c r="L949" i="5"/>
  <c r="D950" i="19"/>
  <c r="L950" i="5"/>
  <c r="D951" i="19"/>
  <c r="L951" i="5"/>
  <c r="D952" i="19"/>
  <c r="L952" i="5"/>
  <c r="D953" i="19"/>
  <c r="L953" i="5"/>
  <c r="D954" i="19"/>
  <c r="L954" i="5"/>
  <c r="D955" i="19"/>
  <c r="L955" i="5"/>
  <c r="D956" i="19"/>
  <c r="L956" i="5"/>
  <c r="D957" i="19"/>
  <c r="L957" i="5"/>
  <c r="D958" i="19"/>
  <c r="L958" i="5"/>
  <c r="D959" i="19"/>
  <c r="L959" i="5"/>
  <c r="D960" i="19"/>
  <c r="L960" i="5"/>
  <c r="D961" i="19"/>
  <c r="L961" i="5"/>
  <c r="D962" i="19"/>
  <c r="L962" i="5"/>
  <c r="D963" i="19"/>
  <c r="L963" i="5"/>
  <c r="D964" i="19"/>
  <c r="L964" i="5"/>
  <c r="D965" i="19"/>
  <c r="L965" i="5"/>
  <c r="D966" i="19"/>
  <c r="L966" i="5"/>
  <c r="D967" i="19"/>
  <c r="L967" i="5"/>
  <c r="D968" i="19"/>
  <c r="L968" i="5"/>
  <c r="D969" i="19"/>
  <c r="L969" i="5"/>
  <c r="D970" i="19"/>
  <c r="L970" i="5"/>
  <c r="D971" i="19"/>
  <c r="L971" i="5"/>
  <c r="D972" i="19"/>
  <c r="L972" i="5"/>
  <c r="D973" i="19"/>
  <c r="L973" i="5"/>
  <c r="D974" i="19"/>
  <c r="L974" i="5"/>
  <c r="D975" i="19"/>
  <c r="L975" i="5"/>
  <c r="D976" i="19"/>
  <c r="L976" i="5"/>
  <c r="D977" i="19"/>
  <c r="L977" i="5"/>
  <c r="D978" i="19"/>
  <c r="L978" i="5"/>
  <c r="D979" i="19"/>
  <c r="L979" i="5"/>
  <c r="D980" i="19"/>
  <c r="L980" i="5"/>
  <c r="D981" i="19"/>
  <c r="L981" i="5"/>
  <c r="D982" i="19"/>
  <c r="L982" i="5"/>
  <c r="D983" i="19"/>
  <c r="L983" i="5"/>
  <c r="D984" i="19"/>
  <c r="L984" i="5"/>
  <c r="D985" i="19"/>
  <c r="L985" i="5"/>
  <c r="D986" i="19"/>
  <c r="L986" i="5"/>
  <c r="D987" i="19"/>
  <c r="L987" i="5"/>
  <c r="D988" i="19"/>
  <c r="L988" i="5"/>
  <c r="D989" i="19"/>
  <c r="L989" i="5"/>
  <c r="D990" i="19"/>
  <c r="L990" i="5"/>
  <c r="D991" i="19"/>
  <c r="L991" i="5"/>
  <c r="D992" i="19"/>
  <c r="L992" i="5"/>
  <c r="D993" i="19"/>
  <c r="L993" i="5"/>
  <c r="D994" i="19"/>
  <c r="L994" i="5"/>
  <c r="D995" i="19"/>
  <c r="L995" i="5"/>
  <c r="D996" i="19"/>
  <c r="L996" i="5"/>
  <c r="D997" i="19"/>
  <c r="L997" i="5"/>
  <c r="D998" i="19"/>
  <c r="L998" i="5"/>
  <c r="D999" i="19"/>
  <c r="L999" i="5"/>
  <c r="D1000" i="19"/>
  <c r="L1000" i="5"/>
  <c r="D1001" i="19"/>
  <c r="L1001" i="5"/>
  <c r="D1002" i="19"/>
  <c r="L1002" i="5"/>
  <c r="D1003" i="19"/>
  <c r="L1003" i="5"/>
  <c r="D1004" i="19"/>
  <c r="L1004" i="5"/>
  <c r="D1005" i="19"/>
  <c r="L1005" i="5"/>
  <c r="D1006" i="19"/>
  <c r="L1006" i="5"/>
  <c r="D1007" i="19"/>
  <c r="L1007" i="5"/>
  <c r="D1008" i="19"/>
  <c r="L1008" i="5"/>
  <c r="D1009" i="19"/>
  <c r="L1009" i="5"/>
  <c r="D1010" i="19"/>
  <c r="L1010" i="5"/>
  <c r="D1011" i="19"/>
  <c r="L1011" i="5"/>
  <c r="D1012" i="19"/>
  <c r="L1012" i="5"/>
  <c r="D1013" i="19"/>
  <c r="L1013" i="5"/>
  <c r="D1014" i="19"/>
  <c r="L1014" i="5"/>
  <c r="D1015" i="19"/>
  <c r="L1015" i="5"/>
  <c r="D1016" i="19"/>
  <c r="L1016" i="5"/>
  <c r="D1017" i="19"/>
  <c r="L1017" i="5"/>
  <c r="D1018" i="19"/>
  <c r="L1018" i="5"/>
  <c r="D1019" i="19"/>
  <c r="L1019" i="5"/>
  <c r="D1020" i="19"/>
  <c r="L1020" i="5"/>
  <c r="D1021" i="19"/>
  <c r="L1021" i="5"/>
  <c r="D1022" i="19"/>
  <c r="L1022" i="5"/>
  <c r="D1023" i="19"/>
  <c r="L1023" i="5"/>
  <c r="D1024" i="19"/>
  <c r="L1024" i="5"/>
  <c r="D1025" i="19"/>
  <c r="L1025" i="5"/>
  <c r="D1026" i="19"/>
  <c r="L1026" i="5"/>
  <c r="D1027" i="19"/>
  <c r="L1027" i="5"/>
  <c r="D1028" i="19"/>
  <c r="L1028" i="5"/>
  <c r="D1029" i="19"/>
  <c r="L1029" i="5"/>
  <c r="D1030" i="19"/>
  <c r="L1030" i="5"/>
  <c r="D1031" i="19"/>
  <c r="L1031" i="5"/>
  <c r="D1032" i="19"/>
  <c r="L1032" i="5"/>
  <c r="D1033" i="19"/>
  <c r="L1033" i="5"/>
  <c r="D1034" i="19"/>
  <c r="L1034" i="5"/>
  <c r="D1035" i="19"/>
  <c r="L1035" i="5"/>
  <c r="D1036" i="19"/>
  <c r="L1036" i="5"/>
  <c r="D1037" i="19"/>
  <c r="L1037" i="5"/>
  <c r="D1038" i="19"/>
  <c r="L1038" i="5"/>
  <c r="D1039" i="19"/>
  <c r="L1039" i="5"/>
  <c r="D1040" i="19"/>
  <c r="L1040" i="5"/>
  <c r="D1041" i="19"/>
  <c r="L1041" i="5"/>
  <c r="D1042" i="19"/>
  <c r="L1042" i="5"/>
  <c r="D1043" i="19"/>
  <c r="L1043" i="5"/>
  <c r="D1044" i="19"/>
  <c r="L1044" i="5"/>
  <c r="D1045" i="19"/>
  <c r="L1045" i="5"/>
  <c r="D1046" i="19"/>
  <c r="L1046" i="5"/>
  <c r="D1047" i="19"/>
  <c r="L1047" i="5"/>
  <c r="D1048" i="19"/>
  <c r="L1048" i="5"/>
  <c r="D1049" i="19"/>
  <c r="L1049" i="5"/>
  <c r="D1050" i="19"/>
  <c r="L1050" i="5"/>
  <c r="D1051" i="19"/>
  <c r="L1051" i="5"/>
  <c r="D1052" i="19"/>
  <c r="L1052" i="5"/>
  <c r="D1053" i="19"/>
  <c r="L1053" i="5"/>
  <c r="D1054" i="19"/>
  <c r="L1054" i="5"/>
  <c r="D1055" i="19"/>
  <c r="L1055" i="5"/>
  <c r="D1056" i="19"/>
  <c r="L1056" i="5"/>
  <c r="D1057" i="19"/>
  <c r="L1057" i="5"/>
  <c r="D1058" i="19"/>
  <c r="L1058" i="5"/>
  <c r="D1059" i="19"/>
  <c r="L1059" i="5"/>
  <c r="D1060" i="19"/>
  <c r="L1060" i="5"/>
  <c r="D1061" i="19"/>
  <c r="L1061" i="5"/>
  <c r="D1062" i="19"/>
  <c r="L1062" i="5"/>
  <c r="D1063" i="19"/>
  <c r="L1063" i="5"/>
  <c r="D1064" i="19"/>
  <c r="L1064" i="5"/>
  <c r="D1065" i="19"/>
  <c r="L1065" i="5"/>
  <c r="D1066" i="19"/>
  <c r="L1066" i="5"/>
  <c r="D1067" i="19"/>
  <c r="L1067" i="5"/>
  <c r="D1068" i="19"/>
  <c r="L1068" i="5"/>
  <c r="D1069" i="19"/>
  <c r="L1069" i="5"/>
  <c r="D1070" i="19"/>
  <c r="L1070" i="5"/>
  <c r="D1071" i="19"/>
  <c r="L1071" i="5"/>
  <c r="D1072" i="19"/>
  <c r="L1072" i="5"/>
  <c r="D1073" i="19"/>
  <c r="L1073" i="5"/>
  <c r="D1074" i="19"/>
  <c r="L1074" i="5"/>
  <c r="D1075" i="19"/>
  <c r="L1075" i="5"/>
  <c r="D1076" i="19"/>
  <c r="L1076" i="5"/>
  <c r="D1077" i="19"/>
  <c r="L1077" i="5"/>
  <c r="D1078" i="19"/>
  <c r="L1078" i="5"/>
  <c r="D1079" i="19"/>
  <c r="L1079" i="5"/>
  <c r="D1080" i="19"/>
  <c r="L1080" i="5"/>
  <c r="D1081" i="19"/>
  <c r="L1081" i="5"/>
  <c r="D1082" i="19"/>
  <c r="L1082" i="5"/>
  <c r="D1083" i="19"/>
  <c r="L1083" i="5"/>
  <c r="D1084" i="19"/>
  <c r="L1084" i="5"/>
  <c r="D1085" i="19"/>
  <c r="L1085" i="5"/>
  <c r="D1086" i="19"/>
  <c r="L1086" i="5"/>
  <c r="D1087" i="19"/>
  <c r="L1087" i="5"/>
  <c r="D1088" i="19"/>
  <c r="L1088" i="5"/>
  <c r="D1089" i="19"/>
  <c r="L1089" i="5"/>
  <c r="D1090" i="19"/>
  <c r="L1090" i="5"/>
  <c r="D1091" i="19"/>
  <c r="L1091" i="5"/>
  <c r="D1092" i="19"/>
  <c r="L1092" i="5"/>
  <c r="D1093" i="19"/>
  <c r="L1093" i="5"/>
  <c r="D1094" i="19"/>
  <c r="L1094" i="5"/>
  <c r="D1095" i="19"/>
  <c r="L1095" i="5"/>
  <c r="D1096" i="19"/>
  <c r="L1096" i="5"/>
  <c r="D1097" i="19"/>
  <c r="L1097" i="5"/>
  <c r="D1098" i="19"/>
  <c r="L1098" i="5"/>
  <c r="D1099" i="19"/>
  <c r="L1099" i="5"/>
  <c r="D1100" i="19"/>
  <c r="L1100" i="5"/>
  <c r="D1101" i="19"/>
  <c r="L1101" i="5"/>
  <c r="D1102" i="19"/>
  <c r="L1102" i="5"/>
  <c r="D1103" i="19"/>
  <c r="L1103" i="5"/>
  <c r="D1104" i="19"/>
  <c r="L1104" i="5"/>
  <c r="D1105" i="19"/>
  <c r="L1105" i="5"/>
  <c r="D1106" i="19"/>
  <c r="L1106" i="5"/>
  <c r="D1107" i="19"/>
  <c r="L1107" i="5"/>
  <c r="D1108" i="19"/>
  <c r="L1108" i="5"/>
  <c r="D1109" i="19"/>
  <c r="L1109" i="5"/>
  <c r="D1110" i="19"/>
  <c r="L1110" i="5"/>
  <c r="D1111" i="19"/>
  <c r="L1111" i="5"/>
  <c r="D1112" i="19"/>
  <c r="L1112" i="5"/>
  <c r="D1113" i="19"/>
  <c r="L1113" i="5"/>
  <c r="D1114" i="19"/>
  <c r="L1114" i="5"/>
  <c r="D1115" i="19"/>
  <c r="L1115" i="5"/>
  <c r="D1116" i="19"/>
  <c r="L1116" i="5"/>
  <c r="D1117" i="19"/>
  <c r="L1117" i="5"/>
  <c r="D1118" i="19"/>
  <c r="L1118" i="5"/>
  <c r="D1119" i="19"/>
  <c r="L1119" i="5"/>
  <c r="D1120" i="19"/>
  <c r="L1120" i="5"/>
  <c r="D1121" i="19"/>
  <c r="L1121" i="5"/>
  <c r="D1122" i="19"/>
  <c r="L1122" i="5"/>
  <c r="D1123" i="19"/>
  <c r="L1123" i="5"/>
  <c r="D1124" i="19"/>
  <c r="L1124" i="5"/>
  <c r="D1125" i="19"/>
  <c r="L1125" i="5"/>
  <c r="D1126" i="19"/>
  <c r="L1126" i="5"/>
  <c r="D1127" i="19"/>
  <c r="L1127" i="5"/>
  <c r="D1128" i="19"/>
  <c r="L1128" i="5"/>
  <c r="D1129" i="19"/>
  <c r="L1129" i="5"/>
  <c r="D1130" i="19"/>
  <c r="L1130" i="5"/>
  <c r="D1131" i="19"/>
  <c r="L1131" i="5"/>
  <c r="D1132" i="19"/>
  <c r="L1132" i="5"/>
  <c r="D1133" i="19"/>
  <c r="L1133" i="5"/>
  <c r="D1134" i="19"/>
  <c r="L1134" i="5"/>
  <c r="D1135" i="19"/>
  <c r="L1135" i="5"/>
  <c r="D1136" i="19"/>
  <c r="L1136" i="5"/>
  <c r="D1137" i="19"/>
  <c r="L1137" i="5"/>
  <c r="D1138" i="19"/>
  <c r="L1138" i="5"/>
  <c r="D1139" i="19"/>
  <c r="L1139" i="5"/>
  <c r="D1140" i="19"/>
  <c r="L1140" i="5"/>
  <c r="D1141" i="19"/>
  <c r="L1141" i="5"/>
  <c r="D1142" i="19"/>
  <c r="L1142" i="5"/>
  <c r="D1143" i="19"/>
  <c r="L1143" i="5"/>
  <c r="D1144" i="19"/>
  <c r="L1144" i="5"/>
  <c r="D1145" i="19"/>
  <c r="L1145" i="5"/>
  <c r="D1146" i="19"/>
  <c r="L1146" i="5"/>
  <c r="D1147" i="19"/>
  <c r="L1147" i="5"/>
  <c r="D1148" i="19"/>
  <c r="L1148" i="5"/>
  <c r="D1149" i="19"/>
  <c r="L1149" i="5"/>
  <c r="D1150" i="19"/>
  <c r="L1150" i="5"/>
  <c r="D1151" i="19"/>
  <c r="L1151" i="5"/>
  <c r="D1152" i="19"/>
  <c r="L1152" i="5"/>
  <c r="D1153" i="19"/>
  <c r="L1153" i="5"/>
  <c r="D1154" i="19"/>
  <c r="L1154" i="5"/>
  <c r="D1155" i="19"/>
  <c r="L1155" i="5"/>
  <c r="D1156" i="19"/>
  <c r="L1156" i="5"/>
  <c r="D1157" i="19"/>
  <c r="L1157" i="5"/>
  <c r="D1158" i="19"/>
  <c r="L1158" i="5"/>
  <c r="D1159" i="19"/>
  <c r="L1159" i="5"/>
  <c r="D1160" i="19"/>
  <c r="L1160" i="5"/>
  <c r="D1161" i="19"/>
  <c r="L1161" i="5"/>
  <c r="D1162" i="19"/>
  <c r="L1162" i="5"/>
  <c r="D1163" i="19"/>
  <c r="L1163" i="5"/>
  <c r="D1164" i="19"/>
  <c r="L1164" i="5"/>
  <c r="D1165" i="19"/>
  <c r="L1165" i="5"/>
  <c r="D1166" i="19"/>
  <c r="L1166" i="5"/>
  <c r="D1167" i="19"/>
  <c r="L1167" i="5"/>
  <c r="D1168" i="19"/>
  <c r="L1168" i="5"/>
  <c r="D1169" i="19"/>
  <c r="L1169" i="5"/>
  <c r="D1170" i="19"/>
  <c r="L1170" i="5"/>
  <c r="D1171" i="19"/>
  <c r="L1171" i="5"/>
  <c r="D1172" i="19"/>
  <c r="L1172" i="5"/>
  <c r="D1173" i="19"/>
  <c r="L1173" i="5"/>
  <c r="D1174" i="19"/>
  <c r="L1174" i="5"/>
  <c r="D1175" i="19"/>
  <c r="L1175" i="5"/>
  <c r="D1176" i="19"/>
  <c r="L1176" i="5"/>
  <c r="D1177" i="19"/>
  <c r="L1177" i="5"/>
  <c r="D1178" i="19"/>
  <c r="L1178" i="5"/>
  <c r="D1179" i="19"/>
  <c r="L1179" i="5"/>
  <c r="D1180" i="19"/>
  <c r="L1180" i="5"/>
  <c r="D1181" i="19"/>
  <c r="L1181" i="5"/>
  <c r="D1182" i="19"/>
  <c r="L1182" i="5"/>
  <c r="D1183" i="19"/>
  <c r="L1183" i="5"/>
  <c r="D1184" i="19"/>
  <c r="L1184" i="5"/>
  <c r="D1185" i="19"/>
  <c r="L1185" i="5"/>
  <c r="D1186" i="19"/>
  <c r="L1186" i="5"/>
  <c r="D1187" i="19"/>
  <c r="L1187" i="5"/>
  <c r="D1188" i="19"/>
  <c r="L1188" i="5"/>
  <c r="D1189" i="19"/>
  <c r="L1189" i="5"/>
  <c r="D1190" i="19"/>
  <c r="L1190" i="5"/>
  <c r="D1191" i="19"/>
  <c r="L1191" i="5"/>
  <c r="D1192" i="19"/>
  <c r="L1192" i="5"/>
  <c r="D1193" i="19"/>
  <c r="L1193" i="5"/>
  <c r="D1194" i="19"/>
  <c r="L1194" i="5"/>
  <c r="D1195" i="19"/>
  <c r="L1195" i="5"/>
  <c r="D1196" i="19"/>
  <c r="L1196" i="5"/>
  <c r="D1197" i="19"/>
  <c r="L1197" i="5"/>
  <c r="D1198" i="19"/>
  <c r="L1198" i="5"/>
  <c r="D1199" i="19"/>
  <c r="L1199" i="5"/>
  <c r="D1200" i="19"/>
  <c r="L1200" i="5"/>
  <c r="D1201" i="19"/>
  <c r="L1201" i="5"/>
  <c r="D1202" i="19"/>
  <c r="L1202" i="5"/>
  <c r="D1203" i="19"/>
  <c r="L1203" i="5"/>
  <c r="D1204" i="19"/>
  <c r="L1204" i="5"/>
  <c r="D1205" i="19"/>
  <c r="L1205" i="5"/>
  <c r="D1206" i="19"/>
  <c r="L1206" i="5"/>
  <c r="D1207" i="19"/>
  <c r="L1207" i="5"/>
  <c r="D1208" i="19"/>
  <c r="L1208" i="5"/>
  <c r="D1209" i="19"/>
  <c r="L1209" i="5"/>
  <c r="D1210" i="19"/>
  <c r="L1210" i="5"/>
  <c r="D1211" i="19"/>
  <c r="L1211" i="5"/>
  <c r="D1212" i="19"/>
  <c r="L1212" i="5"/>
  <c r="D1213" i="19"/>
  <c r="L1213" i="5"/>
  <c r="D1214" i="19"/>
  <c r="L1214" i="5"/>
  <c r="D1215" i="19"/>
  <c r="L1215" i="5"/>
  <c r="D1216" i="19"/>
  <c r="L1216" i="5"/>
  <c r="D1217" i="19"/>
  <c r="L1217" i="5"/>
  <c r="D1218" i="19"/>
  <c r="L1218" i="5"/>
  <c r="D1219" i="19"/>
  <c r="L1219" i="5"/>
  <c r="D1220" i="19"/>
  <c r="L1220" i="5"/>
  <c r="D1221" i="19"/>
  <c r="L1221" i="5"/>
  <c r="D1222" i="19"/>
  <c r="L1222" i="5"/>
  <c r="D1223" i="19"/>
  <c r="L1223" i="5"/>
  <c r="D1224" i="19"/>
  <c r="L1224" i="5"/>
  <c r="D1225" i="19"/>
  <c r="L1225" i="5"/>
  <c r="D1226" i="19"/>
  <c r="L1226" i="5"/>
  <c r="D1227" i="19"/>
  <c r="L1227" i="5"/>
  <c r="D1228" i="19"/>
  <c r="L1228" i="5"/>
  <c r="D1229" i="19"/>
  <c r="L1229" i="5"/>
  <c r="D1230" i="19"/>
  <c r="L1230" i="5"/>
  <c r="D1231" i="19"/>
  <c r="L1231" i="5"/>
  <c r="D1232" i="19"/>
  <c r="L1232" i="5"/>
  <c r="D1233" i="19"/>
  <c r="L1233" i="5"/>
  <c r="D1234" i="19"/>
  <c r="L1234" i="5"/>
  <c r="D1235" i="19"/>
  <c r="L1235" i="5"/>
  <c r="D1236" i="19"/>
  <c r="L1236" i="5"/>
  <c r="D1237" i="19"/>
  <c r="L1237" i="5"/>
  <c r="D1238" i="19"/>
  <c r="L1238" i="5"/>
  <c r="D1239" i="19"/>
  <c r="L1239" i="5"/>
  <c r="D1240" i="19"/>
  <c r="L1240" i="5"/>
  <c r="D1241" i="19"/>
  <c r="L1241" i="5"/>
  <c r="D1242" i="19"/>
  <c r="L1242" i="5"/>
  <c r="D1243" i="19"/>
  <c r="L1243" i="5"/>
  <c r="D1244" i="19"/>
  <c r="L1244" i="5"/>
  <c r="D1245" i="19"/>
  <c r="L1245" i="5"/>
  <c r="D1246" i="19"/>
  <c r="L1246" i="5"/>
  <c r="D1247" i="19"/>
  <c r="L1247" i="5"/>
  <c r="D1248" i="19"/>
  <c r="L1248" i="5"/>
  <c r="D1249" i="19"/>
  <c r="L1249" i="5"/>
  <c r="D1250" i="19"/>
  <c r="L1250" i="5"/>
  <c r="D1251" i="19"/>
  <c r="L1251" i="5"/>
  <c r="D1252" i="19"/>
  <c r="L1252" i="5"/>
  <c r="D1253" i="19"/>
  <c r="L1253" i="5"/>
  <c r="D1254" i="19"/>
  <c r="L1254" i="5"/>
  <c r="D1255" i="19"/>
  <c r="L1255" i="5"/>
  <c r="D1256" i="19"/>
  <c r="L1256" i="5"/>
  <c r="D1257" i="19"/>
  <c r="L1257" i="5"/>
  <c r="D1258" i="19"/>
  <c r="L1258" i="5"/>
  <c r="D1259" i="19"/>
  <c r="L1259" i="5"/>
  <c r="D1260" i="19"/>
  <c r="L1260" i="5"/>
  <c r="D1261" i="19"/>
  <c r="L1261" i="5"/>
  <c r="D1262" i="19"/>
  <c r="L1262" i="5"/>
  <c r="D1263" i="19"/>
  <c r="L1263" i="5"/>
  <c r="D1264" i="19"/>
  <c r="L1264" i="5"/>
  <c r="D1265" i="19"/>
  <c r="L1265" i="5"/>
  <c r="D1266" i="19"/>
  <c r="L1266" i="5"/>
  <c r="D1267" i="19"/>
  <c r="L1267" i="5"/>
  <c r="D1268" i="19"/>
  <c r="L1268" i="5"/>
  <c r="D1269" i="19"/>
  <c r="L1269" i="5"/>
  <c r="D1270" i="19"/>
  <c r="L1270" i="5"/>
  <c r="D1271" i="19"/>
  <c r="L1271" i="5"/>
  <c r="D1272" i="19"/>
  <c r="L1272" i="5"/>
  <c r="D1273" i="19"/>
  <c r="L1273" i="5"/>
  <c r="D1274" i="19"/>
  <c r="L1274" i="5"/>
  <c r="D1275" i="19"/>
  <c r="L1275" i="5"/>
  <c r="D1276" i="19"/>
  <c r="L1276" i="5"/>
  <c r="D1277" i="19"/>
  <c r="L1277" i="5"/>
  <c r="D1278" i="19"/>
  <c r="L1278" i="5"/>
  <c r="D1279" i="19"/>
  <c r="L1279" i="5"/>
  <c r="D1280" i="19"/>
  <c r="L1280" i="5"/>
  <c r="D1281" i="19"/>
  <c r="L1281" i="5"/>
  <c r="D1282" i="19"/>
  <c r="L1282" i="5"/>
  <c r="D1283" i="19"/>
  <c r="L1283" i="5"/>
  <c r="D1284" i="19"/>
  <c r="L1284" i="5"/>
  <c r="D1285" i="19"/>
  <c r="L1285" i="5"/>
  <c r="D1286" i="19"/>
  <c r="L1286" i="5"/>
  <c r="D1287" i="19"/>
  <c r="L1287" i="5"/>
  <c r="D1288" i="19"/>
  <c r="L1288" i="5"/>
  <c r="D1289" i="19"/>
  <c r="L1289" i="5"/>
  <c r="D1290" i="19"/>
  <c r="L1290" i="5"/>
  <c r="D1291" i="19"/>
  <c r="L1291" i="5"/>
  <c r="D1292" i="19"/>
  <c r="L1292" i="5"/>
  <c r="D1293" i="19"/>
  <c r="L1293" i="5"/>
  <c r="D1294" i="19"/>
  <c r="L1294" i="5"/>
  <c r="D1295" i="19"/>
  <c r="L1295" i="5"/>
  <c r="D1296" i="19"/>
  <c r="L1296" i="5"/>
  <c r="D1297" i="19"/>
  <c r="L1297" i="5"/>
  <c r="D1298" i="19"/>
  <c r="L1298" i="5"/>
  <c r="D1299" i="19"/>
  <c r="L1299" i="5"/>
  <c r="D1300" i="19"/>
  <c r="L1300" i="5"/>
  <c r="D1301" i="19"/>
  <c r="L1301" i="5"/>
  <c r="D1302" i="19"/>
  <c r="L1302" i="5"/>
  <c r="D1303" i="19"/>
  <c r="L1303" i="5"/>
  <c r="D1304" i="19"/>
  <c r="L1304" i="5"/>
  <c r="D1305" i="19"/>
  <c r="L1305" i="5"/>
  <c r="D1306" i="19"/>
  <c r="L1306" i="5"/>
  <c r="D1307" i="19"/>
  <c r="L1307" i="5"/>
  <c r="D1308" i="19"/>
  <c r="L1308" i="5"/>
  <c r="D1309" i="19"/>
  <c r="L1309" i="5"/>
  <c r="D1310" i="19"/>
  <c r="L1310" i="5"/>
  <c r="D1311" i="19"/>
  <c r="L1311" i="5"/>
  <c r="D1312" i="19"/>
  <c r="L1312" i="5"/>
  <c r="D1313" i="19"/>
  <c r="L1313" i="5"/>
  <c r="D1314" i="19"/>
  <c r="L1314" i="5"/>
  <c r="D1315" i="19"/>
  <c r="L1315" i="5"/>
  <c r="D1316" i="19"/>
  <c r="L1316" i="5"/>
  <c r="D1317" i="19"/>
  <c r="L1317" i="5"/>
  <c r="D1318" i="19"/>
  <c r="L1318" i="5"/>
  <c r="D1319" i="19"/>
  <c r="L1319" i="5"/>
  <c r="D1320" i="19"/>
  <c r="L1320" i="5"/>
  <c r="D1321" i="19"/>
  <c r="L1321" i="5"/>
  <c r="D1322" i="19"/>
  <c r="L1322" i="5"/>
  <c r="D1323" i="19"/>
  <c r="L1323" i="5"/>
  <c r="D1324" i="19"/>
  <c r="L1324" i="5"/>
  <c r="D1325" i="19"/>
  <c r="L1325" i="5"/>
  <c r="D1326" i="19"/>
  <c r="L1326" i="5"/>
  <c r="D1327" i="19"/>
  <c r="L1327" i="5"/>
  <c r="D1328" i="19"/>
  <c r="L1328" i="5"/>
  <c r="D1329" i="19"/>
  <c r="L1329" i="5"/>
  <c r="D1330" i="19"/>
  <c r="L1330" i="5"/>
  <c r="D1331" i="19"/>
  <c r="L1331" i="5"/>
  <c r="D1332" i="19"/>
  <c r="L1332" i="5"/>
  <c r="D1333" i="19"/>
  <c r="L1333" i="5"/>
  <c r="D1334" i="19"/>
  <c r="L1334" i="5"/>
  <c r="D1335" i="19"/>
  <c r="L1335" i="5"/>
  <c r="D1336" i="19"/>
  <c r="L1336" i="5"/>
  <c r="D1337" i="19"/>
  <c r="L1337" i="5"/>
  <c r="D1338" i="19"/>
  <c r="L1338" i="5"/>
  <c r="D1339" i="19"/>
  <c r="L1339" i="5"/>
  <c r="D1340" i="19"/>
  <c r="L1340" i="5"/>
  <c r="D1341" i="19"/>
  <c r="L1341" i="5"/>
  <c r="D1342" i="19"/>
  <c r="L1342" i="5"/>
  <c r="D1343" i="19"/>
  <c r="L1343" i="5"/>
  <c r="D1344" i="19"/>
  <c r="L1344" i="5"/>
  <c r="D1345" i="19"/>
  <c r="L1345" i="5"/>
  <c r="D1346" i="19"/>
  <c r="L1346" i="5"/>
  <c r="D1347" i="19"/>
  <c r="L1347" i="5"/>
  <c r="D1348" i="19"/>
  <c r="L1348" i="5"/>
  <c r="D1349" i="19"/>
  <c r="L1349" i="5"/>
  <c r="D1350" i="19"/>
  <c r="L1350" i="5"/>
  <c r="D1351" i="19"/>
  <c r="L1351" i="5"/>
  <c r="D1352" i="19"/>
  <c r="L1352" i="5"/>
  <c r="D1353" i="19"/>
  <c r="L1353" i="5"/>
  <c r="D1354" i="19"/>
  <c r="L1354" i="5"/>
  <c r="D1355" i="19"/>
  <c r="L1355" i="5"/>
  <c r="D1356" i="19"/>
  <c r="L1356" i="5"/>
  <c r="D1357" i="19"/>
  <c r="L1357" i="5"/>
  <c r="D1358" i="19"/>
  <c r="L1358" i="5"/>
  <c r="D1359" i="19"/>
  <c r="L1359" i="5"/>
  <c r="D1360" i="19"/>
  <c r="L1360" i="5"/>
  <c r="D1361" i="19"/>
  <c r="L1361" i="5"/>
  <c r="D1362" i="19"/>
  <c r="L1362" i="5"/>
  <c r="D1363" i="19"/>
  <c r="L1363" i="5"/>
  <c r="D1364" i="19"/>
  <c r="L1364" i="5"/>
  <c r="D1365" i="19"/>
  <c r="L1365" i="5"/>
  <c r="D1366" i="19"/>
  <c r="L1366" i="5"/>
  <c r="D1367" i="19"/>
  <c r="L1367" i="5"/>
  <c r="D1368" i="19"/>
  <c r="L1368" i="5"/>
  <c r="D1369" i="19"/>
  <c r="L1369" i="5"/>
  <c r="D1370" i="19"/>
  <c r="L1370" i="5"/>
  <c r="D1371" i="19"/>
  <c r="L1371" i="5"/>
  <c r="D1372" i="19"/>
  <c r="L1372" i="5"/>
  <c r="D1373" i="19"/>
  <c r="L1373" i="5"/>
  <c r="D1374" i="19"/>
  <c r="L1374" i="5"/>
  <c r="D1375" i="19"/>
  <c r="L1375" i="5"/>
  <c r="D1376" i="19"/>
  <c r="L1376" i="5"/>
  <c r="D1377" i="19"/>
  <c r="L1377" i="5"/>
  <c r="D1378" i="19"/>
  <c r="L1378" i="5"/>
  <c r="D1379" i="19"/>
  <c r="L1379" i="5"/>
  <c r="D1380" i="19"/>
  <c r="L1380" i="5"/>
  <c r="D1381" i="19"/>
  <c r="L1381" i="5"/>
  <c r="D1382" i="19"/>
  <c r="L1382" i="5"/>
  <c r="D1383" i="19"/>
  <c r="L1383" i="5"/>
  <c r="D1384" i="19"/>
  <c r="L1384" i="5"/>
  <c r="D1385" i="19"/>
  <c r="L1385" i="5"/>
  <c r="D1386" i="19"/>
  <c r="L1386" i="5"/>
  <c r="D1387" i="19"/>
  <c r="L1387" i="5"/>
  <c r="D1388" i="19"/>
  <c r="L1388" i="5"/>
  <c r="D1389" i="19"/>
  <c r="L1389" i="5"/>
  <c r="D1390" i="19"/>
  <c r="L1390" i="5"/>
  <c r="D1391" i="19"/>
  <c r="L1391" i="5"/>
  <c r="D1392" i="19"/>
  <c r="L1392" i="5"/>
  <c r="D1393" i="19"/>
  <c r="L1393" i="5"/>
  <c r="D1394" i="19"/>
  <c r="L1394" i="5"/>
  <c r="D1395" i="19"/>
  <c r="L1395" i="5"/>
  <c r="D1396" i="19"/>
  <c r="L1396" i="5"/>
  <c r="D1397" i="19"/>
  <c r="L1397" i="5"/>
  <c r="D1398" i="19"/>
  <c r="L1398" i="5"/>
  <c r="D1399" i="19"/>
  <c r="L1399" i="5"/>
  <c r="D1400" i="19"/>
  <c r="L1400" i="5"/>
  <c r="D1401" i="19"/>
  <c r="L1401" i="5"/>
  <c r="D1402" i="19"/>
  <c r="L1402" i="5"/>
  <c r="D1403" i="19"/>
  <c r="L1403" i="5"/>
  <c r="D1404" i="19"/>
  <c r="L1404" i="5"/>
  <c r="D1405" i="19"/>
  <c r="L1405" i="5"/>
  <c r="D1406" i="19"/>
  <c r="L1406" i="5"/>
  <c r="D1407" i="19"/>
  <c r="L1407" i="5"/>
  <c r="D1408" i="19"/>
  <c r="L1408" i="5"/>
  <c r="D1409" i="19"/>
  <c r="L1409" i="5"/>
  <c r="D1410" i="19"/>
  <c r="L1410" i="5"/>
  <c r="D1411" i="19"/>
  <c r="L1411" i="5"/>
  <c r="D1412" i="19"/>
  <c r="L1412" i="5"/>
  <c r="D1413" i="19"/>
  <c r="L1413" i="5"/>
  <c r="D1414" i="19"/>
  <c r="L1414" i="5"/>
  <c r="D1415" i="19"/>
  <c r="L1415" i="5"/>
  <c r="D1416" i="19"/>
  <c r="L1416" i="5"/>
  <c r="D1417" i="19"/>
  <c r="L1417" i="5"/>
  <c r="D1418" i="19"/>
  <c r="L1418" i="5"/>
  <c r="D1419" i="19"/>
  <c r="L1419" i="5"/>
  <c r="D1420" i="19"/>
  <c r="L1420" i="5"/>
  <c r="D1421" i="19"/>
  <c r="L1421" i="5"/>
  <c r="D1422" i="19"/>
  <c r="L1422" i="5"/>
  <c r="D1423" i="19"/>
  <c r="L1423" i="5"/>
  <c r="D1424" i="19"/>
  <c r="L1424" i="5"/>
  <c r="D1425" i="19"/>
  <c r="L1425" i="5"/>
  <c r="D1426" i="19"/>
  <c r="L1426" i="5"/>
  <c r="D1427" i="19"/>
  <c r="L1427" i="5"/>
  <c r="D1428" i="19"/>
  <c r="L1428" i="5"/>
  <c r="D1429" i="19"/>
  <c r="L1429" i="5"/>
  <c r="D1430" i="19"/>
  <c r="L1430" i="5"/>
  <c r="D1431" i="19"/>
  <c r="L1431" i="5"/>
  <c r="D1432" i="19"/>
  <c r="L1432" i="5"/>
  <c r="D1433" i="19"/>
  <c r="L1433" i="5"/>
  <c r="D1434" i="19"/>
  <c r="L1434" i="5"/>
  <c r="D1435" i="19"/>
  <c r="L1435" i="5"/>
  <c r="D1436" i="19"/>
  <c r="L1436" i="5"/>
  <c r="D1437" i="19"/>
  <c r="L1437" i="5"/>
  <c r="D1438" i="19"/>
  <c r="L1438" i="5"/>
  <c r="D1439" i="19"/>
  <c r="L1439" i="5"/>
  <c r="D1440" i="19"/>
  <c r="L1440" i="5"/>
  <c r="D1441" i="19"/>
  <c r="L1441" i="5"/>
  <c r="D1442" i="19"/>
  <c r="L1442" i="5"/>
  <c r="D1443" i="19"/>
  <c r="L1443" i="5"/>
  <c r="D1444" i="19"/>
  <c r="L1444" i="5"/>
  <c r="D1445" i="19"/>
  <c r="L1445" i="5"/>
  <c r="D1446" i="19"/>
  <c r="L1446" i="5"/>
  <c r="D1447" i="19"/>
  <c r="L1447" i="5"/>
  <c r="D1448" i="19"/>
  <c r="L1448" i="5"/>
  <c r="D1449" i="19"/>
  <c r="L1449" i="5"/>
  <c r="D1450" i="19"/>
  <c r="L1450" i="5"/>
  <c r="D1451" i="19"/>
  <c r="L1451" i="5"/>
  <c r="D1452" i="19"/>
  <c r="L1452" i="5"/>
  <c r="D1453" i="19"/>
  <c r="L1453" i="5"/>
  <c r="D1454" i="19"/>
  <c r="L1454" i="5"/>
  <c r="D1455" i="19"/>
  <c r="L1455" i="5"/>
  <c r="D1456" i="19"/>
  <c r="L1456" i="5"/>
  <c r="D1457" i="19"/>
  <c r="L1457" i="5"/>
  <c r="D1458" i="19"/>
  <c r="L1458" i="5"/>
  <c r="D1459" i="19"/>
  <c r="L1459" i="5"/>
  <c r="D1460" i="19"/>
  <c r="L1460" i="5"/>
  <c r="D1461" i="19"/>
  <c r="L1461" i="5"/>
  <c r="D1462" i="19"/>
  <c r="L1462" i="5"/>
  <c r="D1463" i="19"/>
  <c r="L1463" i="5"/>
  <c r="D1464" i="19"/>
  <c r="L1464" i="5"/>
  <c r="D1465" i="19"/>
  <c r="L1465" i="5"/>
  <c r="D1466" i="19"/>
  <c r="L1466" i="5"/>
  <c r="D1467" i="19"/>
  <c r="L1467" i="5"/>
  <c r="D1468" i="19"/>
  <c r="L1468" i="5"/>
  <c r="D1469" i="19"/>
  <c r="L1469" i="5"/>
  <c r="D1470" i="19"/>
  <c r="L1470" i="5"/>
  <c r="D1471" i="19"/>
  <c r="L1471" i="5"/>
  <c r="D1472" i="19"/>
  <c r="L1472" i="5"/>
  <c r="D1473" i="19"/>
  <c r="L1473" i="5"/>
  <c r="D1474" i="19"/>
  <c r="L1474" i="5"/>
  <c r="D1475" i="19"/>
  <c r="L1475" i="5"/>
  <c r="D1476" i="19"/>
  <c r="L1476" i="5"/>
  <c r="D1477" i="19"/>
  <c r="L1477" i="5"/>
  <c r="D1478" i="19"/>
  <c r="L1478" i="5"/>
  <c r="D1479" i="19"/>
  <c r="L1479" i="5"/>
  <c r="D1480" i="19"/>
  <c r="L1480" i="5"/>
  <c r="D1481" i="19"/>
  <c r="L1481" i="5"/>
  <c r="D1482" i="19"/>
  <c r="L1482" i="5"/>
  <c r="D1483" i="19"/>
  <c r="L1483" i="5"/>
  <c r="D1484" i="19"/>
  <c r="L1484" i="5"/>
  <c r="D1485" i="19"/>
  <c r="L1485" i="5"/>
  <c r="D1486" i="19"/>
  <c r="L1486" i="5"/>
  <c r="D1487" i="19"/>
  <c r="L1487" i="5"/>
  <c r="D1488" i="19"/>
  <c r="L1488" i="5"/>
  <c r="D1489" i="19"/>
  <c r="L1489" i="5"/>
  <c r="D1490" i="19"/>
  <c r="L1490" i="5"/>
  <c r="D1491" i="19"/>
  <c r="L1491" i="5"/>
  <c r="D1492" i="19"/>
  <c r="L1492" i="5"/>
  <c r="D1493" i="19"/>
  <c r="L1493" i="5"/>
  <c r="D1494" i="19"/>
  <c r="L1494" i="5"/>
  <c r="D1495" i="19"/>
  <c r="L1495" i="5"/>
  <c r="D1496" i="19"/>
  <c r="L1496" i="5"/>
  <c r="D1497" i="19"/>
  <c r="L1497" i="5"/>
  <c r="D1498" i="19"/>
  <c r="L1498" i="5"/>
  <c r="D1499" i="19"/>
  <c r="L1499" i="5"/>
  <c r="D1500" i="19"/>
  <c r="L1500" i="5"/>
  <c r="D1501" i="19"/>
  <c r="L1501" i="5"/>
  <c r="D1502" i="19"/>
  <c r="L1502" i="5"/>
  <c r="D1503" i="19"/>
  <c r="L1503" i="5"/>
  <c r="D1504" i="19"/>
  <c r="L1504" i="5"/>
  <c r="D1505" i="19"/>
  <c r="L1505" i="5"/>
  <c r="D1506" i="19"/>
  <c r="L1506" i="5"/>
  <c r="D1507" i="19"/>
  <c r="L1507" i="5"/>
  <c r="D1508" i="19"/>
  <c r="L1508" i="5"/>
  <c r="D1509" i="19"/>
  <c r="L1509" i="5"/>
  <c r="D1510" i="19"/>
  <c r="L1510" i="5"/>
  <c r="D1511" i="19"/>
  <c r="L1511" i="5"/>
  <c r="D1512" i="19"/>
  <c r="L1512" i="5"/>
  <c r="D1513" i="19"/>
  <c r="L1513" i="5"/>
  <c r="D1514" i="19"/>
  <c r="L1514" i="5"/>
  <c r="D1515" i="19"/>
  <c r="L1515" i="5"/>
  <c r="D1516" i="19"/>
  <c r="L1516" i="5"/>
  <c r="D1517" i="19"/>
  <c r="L1517" i="5"/>
  <c r="D1518" i="19"/>
  <c r="L1518" i="5"/>
  <c r="D1519" i="19"/>
  <c r="L1519" i="5"/>
  <c r="D1520" i="19"/>
  <c r="L1520" i="5"/>
  <c r="D1521" i="19"/>
  <c r="L1521" i="5"/>
  <c r="D1522" i="19"/>
  <c r="L1522" i="5"/>
  <c r="D1523" i="19"/>
  <c r="L1523" i="5"/>
  <c r="D1524" i="19"/>
  <c r="L1524" i="5"/>
  <c r="D1525" i="19"/>
  <c r="L1525" i="5"/>
  <c r="D1526" i="19"/>
  <c r="L1526" i="5"/>
  <c r="D1527" i="19"/>
  <c r="L1527" i="5"/>
  <c r="D1528" i="19"/>
  <c r="L1528" i="5"/>
  <c r="D1529" i="19"/>
  <c r="L1529" i="5"/>
  <c r="D1530" i="19"/>
  <c r="L1530" i="5"/>
  <c r="D1531" i="19"/>
  <c r="L1531" i="5"/>
  <c r="D1532" i="19"/>
  <c r="L1532" i="5"/>
  <c r="D1533" i="19"/>
  <c r="L1533" i="5"/>
  <c r="D1534" i="19"/>
  <c r="L1534" i="5"/>
  <c r="D1535" i="19"/>
  <c r="L1535" i="5"/>
  <c r="D1536" i="19"/>
  <c r="L1536" i="5"/>
  <c r="D1537" i="19"/>
  <c r="L1537" i="5"/>
  <c r="D1538" i="19"/>
  <c r="L1538" i="5"/>
  <c r="D1539" i="19"/>
  <c r="L1539" i="5"/>
  <c r="D1540" i="19"/>
  <c r="L1540" i="5"/>
  <c r="D1541" i="19"/>
  <c r="L1541" i="5"/>
  <c r="D1542" i="19"/>
  <c r="L1542" i="5"/>
  <c r="D1543" i="19"/>
  <c r="L1543" i="5"/>
  <c r="D1544" i="19"/>
  <c r="L1544" i="5"/>
  <c r="D1545" i="19"/>
  <c r="L1545" i="5"/>
  <c r="D1546" i="19"/>
  <c r="L1546" i="5"/>
  <c r="D1547" i="19"/>
  <c r="L1547" i="5"/>
  <c r="D1548" i="19"/>
  <c r="L1548" i="5"/>
  <c r="D1549" i="19"/>
  <c r="L1549" i="5"/>
  <c r="D1550" i="19"/>
  <c r="L1550" i="5"/>
  <c r="D1551" i="19"/>
  <c r="L1551" i="5"/>
  <c r="D1552" i="19"/>
  <c r="L1552" i="5"/>
  <c r="D1553" i="19"/>
  <c r="L1553" i="5"/>
  <c r="D1554" i="19"/>
  <c r="L1554" i="5"/>
  <c r="D1555" i="19"/>
  <c r="L1555" i="5"/>
  <c r="D1556" i="19"/>
  <c r="L1556" i="5"/>
  <c r="D1557" i="19"/>
  <c r="L1557" i="5"/>
  <c r="D1558" i="19"/>
  <c r="L1558" i="5"/>
  <c r="D1559" i="19"/>
  <c r="L1559" i="5"/>
  <c r="D1560" i="19"/>
  <c r="L1560" i="5"/>
  <c r="D1561" i="19"/>
  <c r="L1561" i="5"/>
  <c r="D1562" i="19"/>
  <c r="L1562" i="5"/>
  <c r="D1563" i="19"/>
  <c r="L1563" i="5"/>
  <c r="D1564" i="19"/>
  <c r="L1564" i="5"/>
  <c r="D1565" i="19"/>
  <c r="L1565" i="5"/>
  <c r="D1566" i="19"/>
  <c r="L1566" i="5"/>
  <c r="D1567" i="19"/>
  <c r="L1567" i="5"/>
  <c r="D1568" i="19"/>
  <c r="L1568" i="5"/>
  <c r="D1569" i="19"/>
  <c r="L1569" i="5"/>
  <c r="D1570" i="19"/>
  <c r="L1570" i="5"/>
  <c r="D1571" i="19"/>
  <c r="L1571" i="5"/>
  <c r="D1572" i="19"/>
  <c r="L1572" i="5"/>
  <c r="D1573" i="19"/>
  <c r="L1573" i="5"/>
  <c r="D1574" i="19"/>
  <c r="L1574" i="5"/>
  <c r="D1575" i="19"/>
  <c r="L1575" i="5"/>
  <c r="D1576" i="19"/>
  <c r="L1576" i="5"/>
  <c r="D1577" i="19"/>
  <c r="L1577" i="5"/>
  <c r="D1578" i="19"/>
  <c r="L1578" i="5"/>
  <c r="D1579" i="19"/>
  <c r="L1579" i="5"/>
  <c r="D1580" i="19"/>
  <c r="L1580" i="5"/>
  <c r="D1581" i="19"/>
  <c r="L1581" i="5"/>
  <c r="D1582" i="19"/>
  <c r="L1582" i="5"/>
  <c r="D1583" i="19"/>
  <c r="L1583" i="5"/>
  <c r="D1584" i="19"/>
  <c r="L1584" i="5"/>
  <c r="D1585" i="19"/>
  <c r="L1585" i="5"/>
  <c r="D1586" i="19"/>
  <c r="L1586" i="5"/>
  <c r="D1587" i="19"/>
  <c r="L1587" i="5"/>
  <c r="D1588" i="19"/>
  <c r="L1588" i="5"/>
  <c r="D1589" i="19"/>
  <c r="L1589" i="5"/>
  <c r="D1590" i="19"/>
  <c r="L1590" i="5"/>
  <c r="D1591" i="19"/>
  <c r="L1591" i="5"/>
  <c r="D1592" i="19"/>
  <c r="L1592" i="5"/>
  <c r="D1593" i="19"/>
  <c r="L1593" i="5"/>
  <c r="D1594" i="19"/>
  <c r="L1594" i="5"/>
  <c r="D1595" i="19"/>
  <c r="L1595" i="5"/>
  <c r="D1596" i="19"/>
  <c r="L1596" i="5"/>
  <c r="D1597" i="19"/>
  <c r="L1597" i="5"/>
  <c r="D1598" i="19"/>
  <c r="L1598" i="5"/>
  <c r="D1599" i="19"/>
  <c r="L1599" i="5"/>
  <c r="D1600" i="19"/>
  <c r="L1600" i="5"/>
  <c r="D1601" i="19"/>
  <c r="L1601" i="5"/>
  <c r="D1602" i="19"/>
  <c r="L1602" i="5"/>
  <c r="D1603" i="19"/>
  <c r="L1603" i="5"/>
  <c r="D1604" i="19"/>
  <c r="L1604" i="5"/>
  <c r="D1605" i="19"/>
  <c r="L1605" i="5"/>
  <c r="D1606" i="19"/>
  <c r="L1606" i="5"/>
  <c r="D1607" i="19"/>
  <c r="L1607" i="5"/>
  <c r="D1608" i="19"/>
  <c r="L1608" i="5"/>
  <c r="D1609" i="19"/>
  <c r="L1609" i="5"/>
  <c r="D1610" i="19"/>
  <c r="L1610" i="5"/>
  <c r="D1611" i="19"/>
  <c r="L1611" i="5"/>
  <c r="D1612" i="19"/>
  <c r="L1612" i="5"/>
  <c r="D1613" i="19"/>
  <c r="L1613" i="5"/>
  <c r="D1614" i="19"/>
  <c r="L1614" i="5"/>
  <c r="D1615" i="19"/>
  <c r="L1615" i="5"/>
  <c r="D1616" i="19"/>
  <c r="L1616" i="5"/>
  <c r="D1617" i="19"/>
  <c r="L1617" i="5"/>
  <c r="D1618" i="19"/>
  <c r="L1618" i="5"/>
  <c r="D1619" i="19"/>
  <c r="L1619" i="5"/>
  <c r="D1620" i="19"/>
  <c r="L1620" i="5"/>
  <c r="D1621" i="19"/>
  <c r="L1621" i="5"/>
  <c r="D1622" i="19"/>
  <c r="L1622" i="5"/>
  <c r="D1623" i="19"/>
  <c r="L1623" i="5"/>
  <c r="D1624" i="19"/>
  <c r="L1624" i="5"/>
  <c r="D1625" i="19"/>
  <c r="L1625" i="5"/>
  <c r="D1626" i="19"/>
  <c r="L1626" i="5"/>
  <c r="D1627" i="19"/>
  <c r="L1627" i="5"/>
  <c r="D1628" i="19"/>
  <c r="L1628" i="5"/>
  <c r="D1629" i="19"/>
  <c r="L1629" i="5"/>
  <c r="D1630" i="19"/>
  <c r="L1630" i="5"/>
  <c r="D1631" i="19"/>
  <c r="L1631" i="5"/>
  <c r="D1632" i="19"/>
  <c r="L1632" i="5"/>
  <c r="D1633" i="19"/>
  <c r="L1633" i="5"/>
  <c r="D1634" i="19"/>
  <c r="L1634" i="5"/>
  <c r="D1635" i="19"/>
  <c r="L1635" i="5"/>
  <c r="D1636" i="19"/>
  <c r="L1636" i="5"/>
  <c r="D1637" i="19"/>
  <c r="L1637" i="5"/>
  <c r="D1638" i="19"/>
  <c r="L1638" i="5"/>
  <c r="D1639" i="19"/>
  <c r="L1639" i="5"/>
  <c r="D1640" i="19"/>
  <c r="L1640" i="5"/>
  <c r="D1641" i="19"/>
  <c r="L1641" i="5"/>
  <c r="D1642" i="19"/>
  <c r="L1642" i="5"/>
  <c r="D1643" i="19"/>
  <c r="L1643" i="5"/>
  <c r="D1644" i="19"/>
  <c r="L1644" i="5"/>
  <c r="D1645" i="19"/>
  <c r="L1645" i="5"/>
  <c r="D1646" i="19"/>
  <c r="L1646" i="5"/>
  <c r="D1647" i="19"/>
  <c r="L1647" i="5"/>
  <c r="D1648" i="19"/>
  <c r="L1648" i="5"/>
  <c r="D1649" i="19"/>
  <c r="L1649" i="5"/>
  <c r="D1650" i="19"/>
  <c r="L1650" i="5"/>
  <c r="D1651" i="19"/>
  <c r="L1651" i="5"/>
  <c r="D1652" i="19"/>
  <c r="L1652" i="5"/>
  <c r="D1653" i="19"/>
  <c r="L1653" i="5"/>
  <c r="D1654" i="19"/>
  <c r="L1654" i="5"/>
  <c r="D1655" i="19"/>
  <c r="L1655" i="5"/>
  <c r="D1656" i="19"/>
  <c r="L1656" i="5"/>
  <c r="D1657" i="19"/>
  <c r="L1657" i="5"/>
  <c r="D1658" i="19"/>
  <c r="L1658" i="5"/>
  <c r="D1659" i="19"/>
  <c r="L1659" i="5"/>
  <c r="D1660" i="19"/>
  <c r="L1660" i="5"/>
  <c r="D1661" i="19"/>
  <c r="L1661" i="5"/>
  <c r="D1662" i="19"/>
  <c r="L1662" i="5"/>
  <c r="D1663" i="19"/>
  <c r="L1663" i="5"/>
  <c r="D1664" i="19"/>
  <c r="L1664" i="5"/>
  <c r="D1665" i="19"/>
  <c r="L1665" i="5"/>
  <c r="D1666" i="19"/>
  <c r="L1666" i="5"/>
  <c r="D1667" i="19"/>
  <c r="L1667" i="5"/>
  <c r="D1668" i="19"/>
  <c r="L1668" i="5"/>
  <c r="D1669" i="19"/>
  <c r="L1669" i="5"/>
  <c r="D1670" i="19"/>
  <c r="L1670" i="5"/>
  <c r="D1671" i="19"/>
  <c r="L1671" i="5"/>
  <c r="D1672" i="19"/>
  <c r="L1672" i="5"/>
  <c r="D1673" i="19"/>
  <c r="L1673" i="5"/>
  <c r="D1674" i="19"/>
  <c r="L1674" i="5"/>
  <c r="D1675" i="19"/>
  <c r="L1675" i="5"/>
  <c r="D1676" i="19"/>
  <c r="L1676" i="5"/>
  <c r="D1677" i="19"/>
  <c r="L1677" i="5"/>
  <c r="D1678" i="19"/>
  <c r="L1678" i="5"/>
  <c r="D1679" i="19"/>
  <c r="L1679" i="5"/>
  <c r="D1680" i="19"/>
  <c r="L1680" i="5"/>
  <c r="D1681" i="19"/>
  <c r="L1681" i="5"/>
  <c r="D1682" i="19"/>
  <c r="L1682" i="5"/>
  <c r="D1683" i="19"/>
  <c r="L1683" i="5"/>
  <c r="D1684" i="19"/>
  <c r="L1684" i="5"/>
  <c r="D1685" i="19"/>
  <c r="L1685" i="5"/>
  <c r="D1686" i="19"/>
  <c r="L1686" i="5"/>
  <c r="D1687" i="19"/>
  <c r="L1687" i="5"/>
  <c r="D1688" i="19"/>
  <c r="L1688" i="5"/>
  <c r="D1689" i="19"/>
  <c r="L1689" i="5"/>
  <c r="D1690" i="19"/>
  <c r="L1690" i="5"/>
  <c r="D1691" i="19"/>
  <c r="L1691" i="5"/>
  <c r="D1692" i="19"/>
  <c r="L1692" i="5"/>
  <c r="D1693" i="19"/>
  <c r="L1693" i="5"/>
  <c r="D1694" i="19"/>
  <c r="L1694" i="5"/>
  <c r="D1695" i="19"/>
  <c r="L1695" i="5"/>
  <c r="D1696" i="19"/>
  <c r="L1696" i="5"/>
  <c r="D1697" i="19"/>
  <c r="L1697" i="5"/>
  <c r="D1698" i="19"/>
  <c r="L1698" i="5"/>
  <c r="D1699" i="19"/>
  <c r="L1699" i="5"/>
  <c r="D1700" i="19"/>
  <c r="L1700" i="5"/>
  <c r="D1701" i="19"/>
  <c r="L1701" i="5"/>
  <c r="D1702" i="19"/>
  <c r="L1702" i="5"/>
  <c r="D1703" i="19"/>
  <c r="L1703" i="5"/>
  <c r="D1704" i="19"/>
  <c r="L1704" i="5"/>
  <c r="D1705" i="19"/>
  <c r="L1705" i="5"/>
  <c r="D1706" i="19"/>
  <c r="L1706" i="5"/>
  <c r="D1707" i="19"/>
  <c r="L1707" i="5"/>
  <c r="D1708" i="19"/>
  <c r="L1708" i="5"/>
  <c r="D1709" i="19"/>
  <c r="L1709" i="5"/>
  <c r="D1710" i="19"/>
  <c r="L1710" i="5"/>
  <c r="D1711" i="19"/>
  <c r="L1711" i="5"/>
  <c r="D1712" i="19"/>
  <c r="L1712" i="5"/>
  <c r="D1713" i="19"/>
  <c r="L1713" i="5"/>
  <c r="D1714" i="19"/>
  <c r="L1714" i="5"/>
  <c r="D1715" i="19"/>
  <c r="L1715" i="5"/>
  <c r="D1716" i="19"/>
  <c r="L1716" i="5"/>
  <c r="D1717" i="19"/>
  <c r="L1717" i="5"/>
  <c r="D1718" i="19"/>
  <c r="L1718" i="5"/>
  <c r="D1719" i="19"/>
  <c r="L1719" i="5"/>
  <c r="D1720" i="19"/>
  <c r="L1720" i="5"/>
  <c r="D1721" i="19"/>
  <c r="L1721" i="5"/>
  <c r="D1722" i="19"/>
  <c r="L1722" i="5"/>
  <c r="D1723" i="19"/>
  <c r="L1723" i="5"/>
  <c r="D1724" i="19"/>
  <c r="L1724" i="5"/>
  <c r="D1725" i="19"/>
  <c r="L1725" i="5"/>
  <c r="D1726" i="19"/>
  <c r="L1726" i="5"/>
  <c r="D1727" i="19"/>
  <c r="L1727" i="5"/>
  <c r="D1728" i="19"/>
  <c r="L1728" i="5"/>
  <c r="D1729" i="19"/>
  <c r="L1729" i="5"/>
  <c r="D1730" i="19"/>
  <c r="L1730" i="5"/>
  <c r="D1731" i="19"/>
  <c r="L1731" i="5"/>
  <c r="D1732" i="19"/>
  <c r="L1732" i="5"/>
  <c r="D1733" i="19"/>
  <c r="L1733" i="5"/>
  <c r="D1734" i="19"/>
  <c r="L1734" i="5"/>
  <c r="D1735" i="19"/>
  <c r="L1735" i="5"/>
  <c r="D1736" i="19"/>
  <c r="L1736" i="5"/>
  <c r="D1737" i="19"/>
  <c r="L1737" i="5"/>
  <c r="D1738" i="19"/>
  <c r="L1738" i="5"/>
  <c r="D1739" i="19"/>
  <c r="L1739" i="5"/>
  <c r="D1740" i="19"/>
  <c r="L1740" i="5"/>
  <c r="D1741" i="19"/>
  <c r="L1741" i="5"/>
  <c r="D1742" i="19"/>
  <c r="L1742" i="5"/>
  <c r="D1743" i="19"/>
  <c r="L1743" i="5"/>
  <c r="D1744" i="19"/>
  <c r="L1744" i="5"/>
  <c r="D1745" i="19"/>
  <c r="L1745" i="5"/>
  <c r="D1746" i="19"/>
  <c r="L1746" i="5"/>
  <c r="D1747" i="19"/>
  <c r="L1747" i="5"/>
  <c r="D1748" i="19"/>
  <c r="L1748" i="5"/>
  <c r="D1749" i="19"/>
  <c r="L1749" i="5"/>
  <c r="D1750" i="19"/>
  <c r="L1750" i="5"/>
  <c r="D1751" i="19"/>
  <c r="L1751" i="5"/>
  <c r="D1752" i="19"/>
  <c r="L1752" i="5"/>
  <c r="D1753" i="19"/>
  <c r="L1753" i="5"/>
  <c r="D1754" i="19"/>
  <c r="L1754" i="5"/>
  <c r="D1755" i="19"/>
  <c r="L1755" i="5"/>
  <c r="D1756" i="19"/>
  <c r="L1756" i="5"/>
  <c r="D1757" i="19"/>
  <c r="L1757" i="5"/>
  <c r="D1758" i="19"/>
  <c r="L1758" i="5"/>
  <c r="D1759" i="19"/>
  <c r="L1759" i="5"/>
  <c r="D1760" i="19"/>
  <c r="L1760" i="5"/>
  <c r="D1761" i="19"/>
  <c r="L1761" i="5"/>
  <c r="D1762" i="19"/>
  <c r="L1762" i="5"/>
  <c r="D1763" i="19"/>
  <c r="L1763" i="5"/>
  <c r="D1764" i="19"/>
  <c r="L1764" i="5"/>
  <c r="D1765" i="19"/>
  <c r="L1765" i="5"/>
  <c r="D1766" i="19"/>
  <c r="L1766" i="5"/>
  <c r="D1767" i="19"/>
  <c r="L1767" i="5"/>
  <c r="D1768" i="19"/>
  <c r="D7" i="19"/>
  <c r="N8" i="5"/>
  <c r="C9" i="19"/>
  <c r="N9" i="5"/>
  <c r="C10" i="19"/>
  <c r="N10" i="5"/>
  <c r="C11" i="19"/>
  <c r="N11" i="5"/>
  <c r="C12" i="19"/>
  <c r="N12" i="5"/>
  <c r="C13" i="19"/>
  <c r="N13" i="5"/>
  <c r="C14" i="19"/>
  <c r="N14" i="5"/>
  <c r="C15" i="19"/>
  <c r="N15" i="5"/>
  <c r="C16" i="19"/>
  <c r="N16" i="5"/>
  <c r="C17" i="19"/>
  <c r="N17" i="5"/>
  <c r="C18" i="19"/>
  <c r="N18" i="5"/>
  <c r="C19" i="19"/>
  <c r="N19" i="5"/>
  <c r="C20" i="19"/>
  <c r="N20" i="5"/>
  <c r="C21" i="19"/>
  <c r="N21" i="5"/>
  <c r="C22" i="19"/>
  <c r="N22" i="5"/>
  <c r="C23" i="19"/>
  <c r="N23" i="5"/>
  <c r="C24" i="19"/>
  <c r="N24" i="5"/>
  <c r="C25" i="19"/>
  <c r="N25" i="5"/>
  <c r="C26" i="19"/>
  <c r="N26" i="5"/>
  <c r="C27" i="19"/>
  <c r="N27" i="5"/>
  <c r="C28" i="19"/>
  <c r="N28" i="5"/>
  <c r="C29" i="19"/>
  <c r="N29" i="5"/>
  <c r="C30" i="19"/>
  <c r="N30" i="5"/>
  <c r="C31" i="19"/>
  <c r="N31" i="5"/>
  <c r="C32" i="19"/>
  <c r="N32" i="5"/>
  <c r="C33" i="19"/>
  <c r="N33" i="5"/>
  <c r="C34" i="19"/>
  <c r="N34" i="5"/>
  <c r="C35" i="19"/>
  <c r="N35" i="5"/>
  <c r="C36" i="19"/>
  <c r="N36" i="5"/>
  <c r="C37" i="19"/>
  <c r="N37" i="5"/>
  <c r="C38" i="19"/>
  <c r="N38" i="5"/>
  <c r="C39" i="19"/>
  <c r="N39" i="5"/>
  <c r="C40" i="19"/>
  <c r="N40" i="5"/>
  <c r="C41" i="19"/>
  <c r="N41" i="5"/>
  <c r="C42" i="19"/>
  <c r="N42" i="5"/>
  <c r="C43" i="19"/>
  <c r="N43" i="5"/>
  <c r="C44" i="19"/>
  <c r="N44" i="5"/>
  <c r="C45" i="19"/>
  <c r="N45" i="5"/>
  <c r="C46" i="19"/>
  <c r="N46" i="5"/>
  <c r="C47" i="19"/>
  <c r="N47" i="5"/>
  <c r="C48" i="19"/>
  <c r="N48" i="5"/>
  <c r="C49" i="19"/>
  <c r="N49" i="5"/>
  <c r="C50" i="19"/>
  <c r="N50" i="5"/>
  <c r="C51" i="19"/>
  <c r="N51" i="5"/>
  <c r="C52" i="19"/>
  <c r="N52" i="5"/>
  <c r="C53" i="19"/>
  <c r="N53" i="5"/>
  <c r="C54" i="19"/>
  <c r="N54" i="5"/>
  <c r="C55" i="19"/>
  <c r="N55" i="5"/>
  <c r="C56" i="19"/>
  <c r="N56" i="5"/>
  <c r="C57" i="19"/>
  <c r="N57" i="5"/>
  <c r="C58" i="19"/>
  <c r="N58" i="5"/>
  <c r="C59" i="19"/>
  <c r="N59" i="5"/>
  <c r="C60" i="19"/>
  <c r="N60" i="5"/>
  <c r="C61" i="19"/>
  <c r="N61" i="5"/>
  <c r="C62" i="19"/>
  <c r="N62" i="5"/>
  <c r="C63" i="19"/>
  <c r="N63" i="5"/>
  <c r="C64" i="19"/>
  <c r="N64" i="5"/>
  <c r="C65" i="19"/>
  <c r="N65" i="5"/>
  <c r="C66" i="19"/>
  <c r="N66" i="5"/>
  <c r="C67" i="19"/>
  <c r="N67" i="5"/>
  <c r="C68" i="19"/>
  <c r="N68" i="5"/>
  <c r="C69" i="19"/>
  <c r="N69" i="5"/>
  <c r="C70" i="19"/>
  <c r="N70" i="5"/>
  <c r="C71" i="19"/>
  <c r="N71" i="5"/>
  <c r="C72" i="19"/>
  <c r="N72" i="5"/>
  <c r="C73" i="19"/>
  <c r="N73" i="5"/>
  <c r="C74" i="19"/>
  <c r="N74" i="5"/>
  <c r="C75" i="19"/>
  <c r="N75" i="5"/>
  <c r="C76" i="19"/>
  <c r="N76" i="5"/>
  <c r="C77" i="19"/>
  <c r="N77" i="5"/>
  <c r="C78" i="19"/>
  <c r="N78" i="5"/>
  <c r="C79" i="19"/>
  <c r="N79" i="5"/>
  <c r="C80" i="19"/>
  <c r="N80" i="5"/>
  <c r="C81" i="19"/>
  <c r="N81" i="5"/>
  <c r="C82" i="19"/>
  <c r="N82" i="5"/>
  <c r="C83" i="19"/>
  <c r="N83" i="5"/>
  <c r="C84" i="19"/>
  <c r="N84" i="5"/>
  <c r="C85" i="19"/>
  <c r="N85" i="5"/>
  <c r="C86" i="19"/>
  <c r="N86" i="5"/>
  <c r="C87" i="19"/>
  <c r="N87" i="5"/>
  <c r="C88" i="19"/>
  <c r="N88" i="5"/>
  <c r="C89" i="19"/>
  <c r="N89" i="5"/>
  <c r="C90" i="19"/>
  <c r="N90" i="5"/>
  <c r="C91" i="19"/>
  <c r="N91" i="5"/>
  <c r="C92" i="19"/>
  <c r="N92" i="5"/>
  <c r="C93" i="19"/>
  <c r="N93" i="5"/>
  <c r="C94" i="19"/>
  <c r="N94" i="5"/>
  <c r="C95" i="19"/>
  <c r="N95" i="5"/>
  <c r="C96" i="19"/>
  <c r="N96" i="5"/>
  <c r="C97" i="19"/>
  <c r="N97" i="5"/>
  <c r="C98" i="19"/>
  <c r="N98" i="5"/>
  <c r="C99" i="19"/>
  <c r="N99" i="5"/>
  <c r="C100" i="19"/>
  <c r="N100" i="5"/>
  <c r="C101" i="19"/>
  <c r="N101" i="5"/>
  <c r="C102" i="19"/>
  <c r="N102" i="5"/>
  <c r="C103" i="19"/>
  <c r="N103" i="5"/>
  <c r="C104" i="19"/>
  <c r="N104" i="5"/>
  <c r="C105" i="19"/>
  <c r="N105" i="5"/>
  <c r="C106" i="19"/>
  <c r="N106" i="5"/>
  <c r="C107" i="19"/>
  <c r="N107" i="5"/>
  <c r="C108" i="19"/>
  <c r="N108" i="5"/>
  <c r="C109" i="19"/>
  <c r="N109" i="5"/>
  <c r="C110" i="19"/>
  <c r="N110" i="5"/>
  <c r="C111" i="19"/>
  <c r="N111" i="5"/>
  <c r="C112" i="19"/>
  <c r="N112" i="5"/>
  <c r="C113" i="19"/>
  <c r="N113" i="5"/>
  <c r="C114" i="19"/>
  <c r="N114" i="5"/>
  <c r="C115" i="19"/>
  <c r="N115" i="5"/>
  <c r="C116" i="19"/>
  <c r="N116" i="5"/>
  <c r="C117" i="19"/>
  <c r="N117" i="5"/>
  <c r="C118" i="19"/>
  <c r="N118" i="5"/>
  <c r="C119" i="19"/>
  <c r="N119" i="5"/>
  <c r="C120" i="19"/>
  <c r="N120" i="5"/>
  <c r="C121" i="19"/>
  <c r="N121" i="5"/>
  <c r="C122" i="19"/>
  <c r="N122" i="5"/>
  <c r="C123" i="19"/>
  <c r="N123" i="5"/>
  <c r="C124" i="19"/>
  <c r="N124" i="5"/>
  <c r="C125" i="19"/>
  <c r="N125" i="5"/>
  <c r="C126" i="19"/>
  <c r="N126" i="5"/>
  <c r="C127" i="19"/>
  <c r="N127" i="5"/>
  <c r="C128" i="19"/>
  <c r="N128" i="5"/>
  <c r="C129" i="19"/>
  <c r="N129" i="5"/>
  <c r="C130" i="19"/>
  <c r="N130" i="5"/>
  <c r="C131" i="19"/>
  <c r="N131" i="5"/>
  <c r="C132" i="19"/>
  <c r="N132" i="5"/>
  <c r="C133" i="19"/>
  <c r="N133" i="5"/>
  <c r="C134" i="19"/>
  <c r="N134" i="5"/>
  <c r="C135" i="19"/>
  <c r="N135" i="5"/>
  <c r="C136" i="19"/>
  <c r="N136" i="5"/>
  <c r="C137" i="19"/>
  <c r="N137" i="5"/>
  <c r="C138" i="19"/>
  <c r="N138" i="5"/>
  <c r="C139" i="19"/>
  <c r="N139" i="5"/>
  <c r="C140" i="19"/>
  <c r="N140" i="5"/>
  <c r="C141" i="19"/>
  <c r="N141" i="5"/>
  <c r="C142" i="19"/>
  <c r="N142" i="5"/>
  <c r="C143" i="19"/>
  <c r="N143" i="5"/>
  <c r="C144" i="19"/>
  <c r="N144" i="5"/>
  <c r="C145" i="19"/>
  <c r="N145" i="5"/>
  <c r="C146" i="19"/>
  <c r="N146" i="5"/>
  <c r="C147" i="19"/>
  <c r="N147" i="5"/>
  <c r="C148" i="19"/>
  <c r="N148" i="5"/>
  <c r="C149" i="19"/>
  <c r="N149" i="5"/>
  <c r="C150" i="19"/>
  <c r="N150" i="5"/>
  <c r="C151" i="19"/>
  <c r="N151" i="5"/>
  <c r="C152" i="19"/>
  <c r="N152" i="5"/>
  <c r="C153" i="19"/>
  <c r="N153" i="5"/>
  <c r="C154" i="19"/>
  <c r="N154" i="5"/>
  <c r="C155" i="19"/>
  <c r="N155" i="5"/>
  <c r="C156" i="19"/>
  <c r="N156" i="5"/>
  <c r="C157" i="19"/>
  <c r="N157" i="5"/>
  <c r="C158" i="19"/>
  <c r="N158" i="5"/>
  <c r="C159" i="19"/>
  <c r="N159" i="5"/>
  <c r="C160" i="19"/>
  <c r="N160" i="5"/>
  <c r="C161" i="19"/>
  <c r="N161" i="5"/>
  <c r="C162" i="19"/>
  <c r="N162" i="5"/>
  <c r="C163" i="19"/>
  <c r="N163" i="5"/>
  <c r="C164" i="19"/>
  <c r="N164" i="5"/>
  <c r="C165" i="19"/>
  <c r="N165" i="5"/>
  <c r="C166" i="19"/>
  <c r="N166" i="5"/>
  <c r="C167" i="19"/>
  <c r="N167" i="5"/>
  <c r="C168" i="19"/>
  <c r="N168" i="5"/>
  <c r="C169" i="19"/>
  <c r="N169" i="5"/>
  <c r="C170" i="19"/>
  <c r="N170" i="5"/>
  <c r="C171" i="19"/>
  <c r="N171" i="5"/>
  <c r="C172" i="19"/>
  <c r="N172" i="5"/>
  <c r="C173" i="19"/>
  <c r="N173" i="5"/>
  <c r="C174" i="19"/>
  <c r="N174" i="5"/>
  <c r="C175" i="19"/>
  <c r="N175" i="5"/>
  <c r="C176" i="19"/>
  <c r="N176" i="5"/>
  <c r="C177" i="19"/>
  <c r="N177" i="5"/>
  <c r="C178" i="19"/>
  <c r="N178" i="5"/>
  <c r="C179" i="19"/>
  <c r="N179" i="5"/>
  <c r="C180" i="19"/>
  <c r="N180" i="5"/>
  <c r="C181" i="19"/>
  <c r="N181" i="5"/>
  <c r="C182" i="19"/>
  <c r="N182" i="5"/>
  <c r="C183" i="19"/>
  <c r="N183" i="5"/>
  <c r="C184" i="19"/>
  <c r="N184" i="5"/>
  <c r="C185" i="19"/>
  <c r="N185" i="5"/>
  <c r="C186" i="19"/>
  <c r="N186" i="5"/>
  <c r="C187" i="19"/>
  <c r="N187" i="5"/>
  <c r="C188" i="19"/>
  <c r="N188" i="5"/>
  <c r="C189" i="19"/>
  <c r="N189" i="5"/>
  <c r="C190" i="19"/>
  <c r="N190" i="5"/>
  <c r="C191" i="19"/>
  <c r="N191" i="5"/>
  <c r="C192" i="19"/>
  <c r="N192" i="5"/>
  <c r="C193" i="19"/>
  <c r="N193" i="5"/>
  <c r="C194" i="19"/>
  <c r="N194" i="5"/>
  <c r="C195" i="19"/>
  <c r="N195" i="5"/>
  <c r="C196" i="19"/>
  <c r="N196" i="5"/>
  <c r="C197" i="19"/>
  <c r="N197" i="5"/>
  <c r="C198" i="19"/>
  <c r="N198" i="5"/>
  <c r="C199" i="19"/>
  <c r="N199" i="5"/>
  <c r="C200" i="19"/>
  <c r="N200" i="5"/>
  <c r="C201" i="19"/>
  <c r="N201" i="5"/>
  <c r="C202" i="19"/>
  <c r="N202" i="5"/>
  <c r="C203" i="19"/>
  <c r="N203" i="5"/>
  <c r="C204" i="19"/>
  <c r="N204" i="5"/>
  <c r="C205" i="19"/>
  <c r="N205" i="5"/>
  <c r="C206" i="19"/>
  <c r="N206" i="5"/>
  <c r="C207" i="19"/>
  <c r="N207" i="5"/>
  <c r="C208" i="19"/>
  <c r="N208" i="5"/>
  <c r="C209" i="19"/>
  <c r="N209" i="5"/>
  <c r="C210" i="19"/>
  <c r="N210" i="5"/>
  <c r="C211" i="19"/>
  <c r="N211" i="5"/>
  <c r="C212" i="19"/>
  <c r="N212" i="5"/>
  <c r="C213" i="19"/>
  <c r="N213" i="5"/>
  <c r="C214" i="19"/>
  <c r="N214" i="5"/>
  <c r="C215" i="19"/>
  <c r="N215" i="5"/>
  <c r="C216" i="19"/>
  <c r="N216" i="5"/>
  <c r="C217" i="19"/>
  <c r="N217" i="5"/>
  <c r="C218" i="19"/>
  <c r="N218" i="5"/>
  <c r="C219" i="19"/>
  <c r="N219" i="5"/>
  <c r="C220" i="19"/>
  <c r="N220" i="5"/>
  <c r="C221" i="19"/>
  <c r="N221" i="5"/>
  <c r="C222" i="19"/>
  <c r="N222" i="5"/>
  <c r="C223" i="19"/>
  <c r="N223" i="5"/>
  <c r="C224" i="19"/>
  <c r="N224" i="5"/>
  <c r="C225" i="19"/>
  <c r="N225" i="5"/>
  <c r="C226" i="19"/>
  <c r="N226" i="5"/>
  <c r="C227" i="19"/>
  <c r="N227" i="5"/>
  <c r="C228" i="19"/>
  <c r="N228" i="5"/>
  <c r="C229" i="19"/>
  <c r="N229" i="5"/>
  <c r="C230" i="19"/>
  <c r="N230" i="5"/>
  <c r="C231" i="19"/>
  <c r="N231" i="5"/>
  <c r="C232" i="19"/>
  <c r="N232" i="5"/>
  <c r="C233" i="19"/>
  <c r="N233" i="5"/>
  <c r="C234" i="19"/>
  <c r="N234" i="5"/>
  <c r="C235" i="19"/>
  <c r="N235" i="5"/>
  <c r="C236" i="19"/>
  <c r="N236" i="5"/>
  <c r="C237" i="19"/>
  <c r="N237" i="5"/>
  <c r="C238" i="19"/>
  <c r="N238" i="5"/>
  <c r="C239" i="19"/>
  <c r="N239" i="5"/>
  <c r="C240" i="19"/>
  <c r="N240" i="5"/>
  <c r="C241" i="19"/>
  <c r="N241" i="5"/>
  <c r="C242" i="19"/>
  <c r="N242" i="5"/>
  <c r="C243" i="19"/>
  <c r="N243" i="5"/>
  <c r="C244" i="19"/>
  <c r="N244" i="5"/>
  <c r="C245" i="19"/>
  <c r="N245" i="5"/>
  <c r="C246" i="19"/>
  <c r="N246" i="5"/>
  <c r="C247" i="19"/>
  <c r="N247" i="5"/>
  <c r="C248" i="19"/>
  <c r="N248" i="5"/>
  <c r="C249" i="19"/>
  <c r="N249" i="5"/>
  <c r="C250" i="19"/>
  <c r="N250" i="5"/>
  <c r="C251" i="19"/>
  <c r="N251" i="5"/>
  <c r="C252" i="19"/>
  <c r="N252" i="5"/>
  <c r="C253" i="19"/>
  <c r="N253" i="5"/>
  <c r="C254" i="19"/>
  <c r="N254" i="5"/>
  <c r="C255" i="19"/>
  <c r="N255" i="5"/>
  <c r="C256" i="19"/>
  <c r="N256" i="5"/>
  <c r="C257" i="19"/>
  <c r="N257" i="5"/>
  <c r="C258" i="19"/>
  <c r="N258" i="5"/>
  <c r="C259" i="19"/>
  <c r="N259" i="5"/>
  <c r="C260" i="19"/>
  <c r="N260" i="5"/>
  <c r="C261" i="19"/>
  <c r="N261" i="5"/>
  <c r="C262" i="19"/>
  <c r="N262" i="5"/>
  <c r="C263" i="19"/>
  <c r="N263" i="5"/>
  <c r="C264" i="19"/>
  <c r="N264" i="5"/>
  <c r="C265" i="19"/>
  <c r="N265" i="5"/>
  <c r="C266" i="19"/>
  <c r="N266" i="5"/>
  <c r="C267" i="19"/>
  <c r="N267" i="5"/>
  <c r="C268" i="19"/>
  <c r="N268" i="5"/>
  <c r="C269" i="19"/>
  <c r="N269" i="5"/>
  <c r="C270" i="19"/>
  <c r="N270" i="5"/>
  <c r="C271" i="19"/>
  <c r="N271" i="5"/>
  <c r="C272" i="19"/>
  <c r="N272" i="5"/>
  <c r="C273" i="19"/>
  <c r="N273" i="5"/>
  <c r="C274" i="19"/>
  <c r="N274" i="5"/>
  <c r="C275" i="19"/>
  <c r="N275" i="5"/>
  <c r="C276" i="19"/>
  <c r="N276" i="5"/>
  <c r="C277" i="19"/>
  <c r="N277" i="5"/>
  <c r="C278" i="19"/>
  <c r="N278" i="5"/>
  <c r="C279" i="19"/>
  <c r="N279" i="5"/>
  <c r="C280" i="19"/>
  <c r="N280" i="5"/>
  <c r="C281" i="19"/>
  <c r="N281" i="5"/>
  <c r="C282" i="19"/>
  <c r="N282" i="5"/>
  <c r="C283" i="19"/>
  <c r="N283" i="5"/>
  <c r="C284" i="19"/>
  <c r="N284" i="5"/>
  <c r="C285" i="19"/>
  <c r="N285" i="5"/>
  <c r="C286" i="19"/>
  <c r="N286" i="5"/>
  <c r="C287" i="19"/>
  <c r="N287" i="5"/>
  <c r="C288" i="19"/>
  <c r="N288" i="5"/>
  <c r="C289" i="19"/>
  <c r="N289" i="5"/>
  <c r="C290" i="19"/>
  <c r="N290" i="5"/>
  <c r="C291" i="19"/>
  <c r="N291" i="5"/>
  <c r="C292" i="19"/>
  <c r="N292" i="5"/>
  <c r="C293" i="19"/>
  <c r="N293" i="5"/>
  <c r="C294" i="19"/>
  <c r="N294" i="5"/>
  <c r="C295" i="19"/>
  <c r="N295" i="5"/>
  <c r="C296" i="19"/>
  <c r="N296" i="5"/>
  <c r="C297" i="19"/>
  <c r="N297" i="5"/>
  <c r="C298" i="19"/>
  <c r="N298" i="5"/>
  <c r="C299" i="19"/>
  <c r="N299" i="5"/>
  <c r="C300" i="19"/>
  <c r="N300" i="5"/>
  <c r="C301" i="19"/>
  <c r="N301" i="5"/>
  <c r="C302" i="19"/>
  <c r="N302" i="5"/>
  <c r="C303" i="19"/>
  <c r="N303" i="5"/>
  <c r="C304" i="19"/>
  <c r="N304" i="5"/>
  <c r="C305" i="19"/>
  <c r="N305" i="5"/>
  <c r="C306" i="19"/>
  <c r="N306" i="5"/>
  <c r="C307" i="19"/>
  <c r="N307" i="5"/>
  <c r="C308" i="19"/>
  <c r="N308" i="5"/>
  <c r="C309" i="19"/>
  <c r="N309" i="5"/>
  <c r="C310" i="19"/>
  <c r="N310" i="5"/>
  <c r="C311" i="19"/>
  <c r="N311" i="5"/>
  <c r="C312" i="19"/>
  <c r="N312" i="5"/>
  <c r="C313" i="19"/>
  <c r="N313" i="5"/>
  <c r="C314" i="19"/>
  <c r="N314" i="5"/>
  <c r="C315" i="19"/>
  <c r="N315" i="5"/>
  <c r="C316" i="19"/>
  <c r="N316" i="5"/>
  <c r="C317" i="19"/>
  <c r="N317" i="5"/>
  <c r="C318" i="19"/>
  <c r="N318" i="5"/>
  <c r="C319" i="19"/>
  <c r="N319" i="5"/>
  <c r="C320" i="19"/>
  <c r="N320" i="5"/>
  <c r="C321" i="19"/>
  <c r="N321" i="5"/>
  <c r="C322" i="19"/>
  <c r="N322" i="5"/>
  <c r="C323" i="19"/>
  <c r="N323" i="5"/>
  <c r="C324" i="19"/>
  <c r="N324" i="5"/>
  <c r="C325" i="19"/>
  <c r="N325" i="5"/>
  <c r="C326" i="19"/>
  <c r="N326" i="5"/>
  <c r="C327" i="19"/>
  <c r="N327" i="5"/>
  <c r="C328" i="19"/>
  <c r="N328" i="5"/>
  <c r="C329" i="19"/>
  <c r="N329" i="5"/>
  <c r="C330" i="19"/>
  <c r="N330" i="5"/>
  <c r="C331" i="19"/>
  <c r="N331" i="5"/>
  <c r="C332" i="19"/>
  <c r="N332" i="5"/>
  <c r="C333" i="19"/>
  <c r="N333" i="5"/>
  <c r="C334" i="19"/>
  <c r="N334" i="5"/>
  <c r="C335" i="19"/>
  <c r="N335" i="5"/>
  <c r="C336" i="19"/>
  <c r="N336" i="5"/>
  <c r="C337" i="19"/>
  <c r="N337" i="5"/>
  <c r="C338" i="19"/>
  <c r="N338" i="5"/>
  <c r="C339" i="19"/>
  <c r="N339" i="5"/>
  <c r="C340" i="19"/>
  <c r="N340" i="5"/>
  <c r="C341" i="19"/>
  <c r="N341" i="5"/>
  <c r="C342" i="19"/>
  <c r="N342" i="5"/>
  <c r="C343" i="19"/>
  <c r="N343" i="5"/>
  <c r="C344" i="19"/>
  <c r="N344" i="5"/>
  <c r="C345" i="19"/>
  <c r="N345" i="5"/>
  <c r="C346" i="19"/>
  <c r="N346" i="5"/>
  <c r="C347" i="19"/>
  <c r="N347" i="5"/>
  <c r="C348" i="19"/>
  <c r="N348" i="5"/>
  <c r="C349" i="19"/>
  <c r="N349" i="5"/>
  <c r="C350" i="19"/>
  <c r="N350" i="5"/>
  <c r="C351" i="19"/>
  <c r="N351" i="5"/>
  <c r="C352" i="19"/>
  <c r="N352" i="5"/>
  <c r="C353" i="19"/>
  <c r="N353" i="5"/>
  <c r="C354" i="19"/>
  <c r="N354" i="5"/>
  <c r="C355" i="19"/>
  <c r="N355" i="5"/>
  <c r="C356" i="19"/>
  <c r="N356" i="5"/>
  <c r="C357" i="19"/>
  <c r="N357" i="5"/>
  <c r="C358" i="19"/>
  <c r="N358" i="5"/>
  <c r="C359" i="19"/>
  <c r="N359" i="5"/>
  <c r="C360" i="19"/>
  <c r="N360" i="5"/>
  <c r="C361" i="19"/>
  <c r="N361" i="5"/>
  <c r="C362" i="19"/>
  <c r="N362" i="5"/>
  <c r="C363" i="19"/>
  <c r="N363" i="5"/>
  <c r="C364" i="19"/>
  <c r="N364" i="5"/>
  <c r="C365" i="19"/>
  <c r="N365" i="5"/>
  <c r="C366" i="19"/>
  <c r="N366" i="5"/>
  <c r="C367" i="19"/>
  <c r="N367" i="5"/>
  <c r="C368" i="19"/>
  <c r="N368" i="5"/>
  <c r="C369" i="19"/>
  <c r="N369" i="5"/>
  <c r="C370" i="19"/>
  <c r="N370" i="5"/>
  <c r="C371" i="19"/>
  <c r="N371" i="5"/>
  <c r="C372" i="19"/>
  <c r="N372" i="5"/>
  <c r="C373" i="19"/>
  <c r="N373" i="5"/>
  <c r="C374" i="19"/>
  <c r="N374" i="5"/>
  <c r="C375" i="19"/>
  <c r="N375" i="5"/>
  <c r="C376" i="19"/>
  <c r="N376" i="5"/>
  <c r="C377" i="19"/>
  <c r="N377" i="5"/>
  <c r="C378" i="19"/>
  <c r="N378" i="5"/>
  <c r="C379" i="19"/>
  <c r="N379" i="5"/>
  <c r="C380" i="19"/>
  <c r="N380" i="5"/>
  <c r="C381" i="19"/>
  <c r="N381" i="5"/>
  <c r="C382" i="19"/>
  <c r="N382" i="5"/>
  <c r="C383" i="19"/>
  <c r="N383" i="5"/>
  <c r="C384" i="19"/>
  <c r="N384" i="5"/>
  <c r="C385" i="19"/>
  <c r="N385" i="5"/>
  <c r="C386" i="19"/>
  <c r="N386" i="5"/>
  <c r="C387" i="19"/>
  <c r="N387" i="5"/>
  <c r="C388" i="19"/>
  <c r="N388" i="5"/>
  <c r="C389" i="19"/>
  <c r="N389" i="5"/>
  <c r="C390" i="19"/>
  <c r="N390" i="5"/>
  <c r="C391" i="19"/>
  <c r="N391" i="5"/>
  <c r="C392" i="19"/>
  <c r="N392" i="5"/>
  <c r="C393" i="19"/>
  <c r="N393" i="5"/>
  <c r="C394" i="19"/>
  <c r="N394" i="5"/>
  <c r="C395" i="19"/>
  <c r="N395" i="5"/>
  <c r="C396" i="19"/>
  <c r="N396" i="5"/>
  <c r="C397" i="19"/>
  <c r="N397" i="5"/>
  <c r="C398" i="19"/>
  <c r="N398" i="5"/>
  <c r="C399" i="19"/>
  <c r="N399" i="5"/>
  <c r="C400" i="19"/>
  <c r="N400" i="5"/>
  <c r="C401" i="19"/>
  <c r="N401" i="5"/>
  <c r="C402" i="19"/>
  <c r="N402" i="5"/>
  <c r="C403" i="19"/>
  <c r="N403" i="5"/>
  <c r="C404" i="19"/>
  <c r="N404" i="5"/>
  <c r="C405" i="19"/>
  <c r="N405" i="5"/>
  <c r="C406" i="19"/>
  <c r="N406" i="5"/>
  <c r="C407" i="19"/>
  <c r="N407" i="5"/>
  <c r="C408" i="19"/>
  <c r="N408" i="5"/>
  <c r="C409" i="19"/>
  <c r="N409" i="5"/>
  <c r="C410" i="19"/>
  <c r="N410" i="5"/>
  <c r="C411" i="19"/>
  <c r="N411" i="5"/>
  <c r="C412" i="19"/>
  <c r="N412" i="5"/>
  <c r="C413" i="19"/>
  <c r="N413" i="5"/>
  <c r="C414" i="19"/>
  <c r="N414" i="5"/>
  <c r="C415" i="19"/>
  <c r="N415" i="5"/>
  <c r="C416" i="19"/>
  <c r="N416" i="5"/>
  <c r="C417" i="19"/>
  <c r="N417" i="5"/>
  <c r="C418" i="19"/>
  <c r="N418" i="5"/>
  <c r="C419" i="19"/>
  <c r="N419" i="5"/>
  <c r="C420" i="19"/>
  <c r="N420" i="5"/>
  <c r="C421" i="19"/>
  <c r="N421" i="5"/>
  <c r="C422" i="19"/>
  <c r="N422" i="5"/>
  <c r="C423" i="19"/>
  <c r="N423" i="5"/>
  <c r="C424" i="19"/>
  <c r="N424" i="5"/>
  <c r="C425" i="19"/>
  <c r="N425" i="5"/>
  <c r="C426" i="19"/>
  <c r="N426" i="5"/>
  <c r="C427" i="19"/>
  <c r="N427" i="5"/>
  <c r="C428" i="19"/>
  <c r="N428" i="5"/>
  <c r="C429" i="19"/>
  <c r="N429" i="5"/>
  <c r="C430" i="19"/>
  <c r="N430" i="5"/>
  <c r="C431" i="19"/>
  <c r="N431" i="5"/>
  <c r="C432" i="19"/>
  <c r="N432" i="5"/>
  <c r="C433" i="19"/>
  <c r="N433" i="5"/>
  <c r="C434" i="19"/>
  <c r="N434" i="5"/>
  <c r="C435" i="19"/>
  <c r="N435" i="5"/>
  <c r="C436" i="19"/>
  <c r="N436" i="5"/>
  <c r="C437" i="19"/>
  <c r="N437" i="5"/>
  <c r="C438" i="19"/>
  <c r="N438" i="5"/>
  <c r="C439" i="19"/>
  <c r="N439" i="5"/>
  <c r="C440" i="19"/>
  <c r="N440" i="5"/>
  <c r="C441" i="19"/>
  <c r="N441" i="5"/>
  <c r="C442" i="19"/>
  <c r="N442" i="5"/>
  <c r="C443" i="19"/>
  <c r="N443" i="5"/>
  <c r="C444" i="19"/>
  <c r="N444" i="5"/>
  <c r="C445" i="19"/>
  <c r="N445" i="5"/>
  <c r="C446" i="19"/>
  <c r="N446" i="5"/>
  <c r="C447" i="19"/>
  <c r="N447" i="5"/>
  <c r="C448" i="19"/>
  <c r="N448" i="5"/>
  <c r="C449" i="19"/>
  <c r="N449" i="5"/>
  <c r="C450" i="19"/>
  <c r="N450" i="5"/>
  <c r="C451" i="19"/>
  <c r="N451" i="5"/>
  <c r="C452" i="19"/>
  <c r="N452" i="5"/>
  <c r="C453" i="19"/>
  <c r="N453" i="5"/>
  <c r="C454" i="19"/>
  <c r="N454" i="5"/>
  <c r="C455" i="19"/>
  <c r="N455" i="5"/>
  <c r="C456" i="19"/>
  <c r="N456" i="5"/>
  <c r="C457" i="19"/>
  <c r="N457" i="5"/>
  <c r="C458" i="19"/>
  <c r="N458" i="5"/>
  <c r="C459" i="19"/>
  <c r="N459" i="5"/>
  <c r="C460" i="19"/>
  <c r="N460" i="5"/>
  <c r="C461" i="19"/>
  <c r="N461" i="5"/>
  <c r="C462" i="19"/>
  <c r="N462" i="5"/>
  <c r="C463" i="19"/>
  <c r="N463" i="5"/>
  <c r="C464" i="19"/>
  <c r="N464" i="5"/>
  <c r="C465" i="19"/>
  <c r="N465" i="5"/>
  <c r="C466" i="19"/>
  <c r="N466" i="5"/>
  <c r="C467" i="19"/>
  <c r="N467" i="5"/>
  <c r="C468" i="19"/>
  <c r="N468" i="5"/>
  <c r="C469" i="19"/>
  <c r="N469" i="5"/>
  <c r="C470" i="19"/>
  <c r="N470" i="5"/>
  <c r="C471" i="19"/>
  <c r="N471" i="5"/>
  <c r="C472" i="19"/>
  <c r="N472" i="5"/>
  <c r="C473" i="19"/>
  <c r="N473" i="5"/>
  <c r="C474" i="19"/>
  <c r="N474" i="5"/>
  <c r="C475" i="19"/>
  <c r="N475" i="5"/>
  <c r="C476" i="19"/>
  <c r="N476" i="5"/>
  <c r="C477" i="19"/>
  <c r="N477" i="5"/>
  <c r="C478" i="19"/>
  <c r="N478" i="5"/>
  <c r="C479" i="19"/>
  <c r="N479" i="5"/>
  <c r="C480" i="19"/>
  <c r="N480" i="5"/>
  <c r="C481" i="19"/>
  <c r="N481" i="5"/>
  <c r="C482" i="19"/>
  <c r="N482" i="5"/>
  <c r="C483" i="19"/>
  <c r="N483" i="5"/>
  <c r="C484" i="19"/>
  <c r="N484" i="5"/>
  <c r="C485" i="19"/>
  <c r="N485" i="5"/>
  <c r="C486" i="19"/>
  <c r="N486" i="5"/>
  <c r="C487" i="19"/>
  <c r="N487" i="5"/>
  <c r="C488" i="19"/>
  <c r="N488" i="5"/>
  <c r="C489" i="19"/>
  <c r="N489" i="5"/>
  <c r="C490" i="19"/>
  <c r="N490" i="5"/>
  <c r="C491" i="19"/>
  <c r="N491" i="5"/>
  <c r="C492" i="19"/>
  <c r="N492" i="5"/>
  <c r="C493" i="19"/>
  <c r="N493" i="5"/>
  <c r="C494" i="19"/>
  <c r="N494" i="5"/>
  <c r="C495" i="19"/>
  <c r="N495" i="5"/>
  <c r="C496" i="19"/>
  <c r="N496" i="5"/>
  <c r="C497" i="19"/>
  <c r="N497" i="5"/>
  <c r="C498" i="19"/>
  <c r="N498" i="5"/>
  <c r="C499" i="19"/>
  <c r="N499" i="5"/>
  <c r="C500" i="19"/>
  <c r="N500" i="5"/>
  <c r="C501" i="19"/>
  <c r="N501" i="5"/>
  <c r="C502" i="19"/>
  <c r="N502" i="5"/>
  <c r="C503" i="19"/>
  <c r="N503" i="5"/>
  <c r="C504" i="19"/>
  <c r="N504" i="5"/>
  <c r="C505" i="19"/>
  <c r="N505" i="5"/>
  <c r="C506" i="19"/>
  <c r="N506" i="5"/>
  <c r="C507" i="19"/>
  <c r="N507" i="5"/>
  <c r="C508" i="19"/>
  <c r="N508" i="5"/>
  <c r="C509" i="19"/>
  <c r="N509" i="5"/>
  <c r="C510" i="19"/>
  <c r="N510" i="5"/>
  <c r="C511" i="19"/>
  <c r="N511" i="5"/>
  <c r="C512" i="19"/>
  <c r="N512" i="5"/>
  <c r="C513" i="19"/>
  <c r="N513" i="5"/>
  <c r="C514" i="19"/>
  <c r="N514" i="5"/>
  <c r="C515" i="19"/>
  <c r="N515" i="5"/>
  <c r="C516" i="19"/>
  <c r="N516" i="5"/>
  <c r="C517" i="19"/>
  <c r="N517" i="5"/>
  <c r="C518" i="19"/>
  <c r="N518" i="5"/>
  <c r="C519" i="19"/>
  <c r="N519" i="5"/>
  <c r="C520" i="19"/>
  <c r="N520" i="5"/>
  <c r="C521" i="19"/>
  <c r="N521" i="5"/>
  <c r="C522" i="19"/>
  <c r="N522" i="5"/>
  <c r="C523" i="19"/>
  <c r="N523" i="5"/>
  <c r="C524" i="19"/>
  <c r="N524" i="5"/>
  <c r="C525" i="19"/>
  <c r="N525" i="5"/>
  <c r="C526" i="19"/>
  <c r="N526" i="5"/>
  <c r="C527" i="19"/>
  <c r="N527" i="5"/>
  <c r="C528" i="19"/>
  <c r="N528" i="5"/>
  <c r="C529" i="19"/>
  <c r="N529" i="5"/>
  <c r="C530" i="19"/>
  <c r="N530" i="5"/>
  <c r="C531" i="19"/>
  <c r="N531" i="5"/>
  <c r="C532" i="19"/>
  <c r="N532" i="5"/>
  <c r="C533" i="19"/>
  <c r="N533" i="5"/>
  <c r="C534" i="19"/>
  <c r="N534" i="5"/>
  <c r="C535" i="19"/>
  <c r="N535" i="5"/>
  <c r="C536" i="19"/>
  <c r="N536" i="5"/>
  <c r="C537" i="19"/>
  <c r="N537" i="5"/>
  <c r="C538" i="19"/>
  <c r="N538" i="5"/>
  <c r="C539" i="19"/>
  <c r="N539" i="5"/>
  <c r="C540" i="19"/>
  <c r="N540" i="5"/>
  <c r="C541" i="19"/>
  <c r="N541" i="5"/>
  <c r="C542" i="19"/>
  <c r="N542" i="5"/>
  <c r="C543" i="19"/>
  <c r="N543" i="5"/>
  <c r="C544" i="19"/>
  <c r="N544" i="5"/>
  <c r="C545" i="19"/>
  <c r="N545" i="5"/>
  <c r="C546" i="19"/>
  <c r="N546" i="5"/>
  <c r="C547" i="19"/>
  <c r="N547" i="5"/>
  <c r="C548" i="19"/>
  <c r="N548" i="5"/>
  <c r="C549" i="19"/>
  <c r="N549" i="5"/>
  <c r="C550" i="19"/>
  <c r="N550" i="5"/>
  <c r="C551" i="19"/>
  <c r="N551" i="5"/>
  <c r="C552" i="19"/>
  <c r="N552" i="5"/>
  <c r="C553" i="19"/>
  <c r="N553" i="5"/>
  <c r="C554" i="19"/>
  <c r="N554" i="5"/>
  <c r="C555" i="19"/>
  <c r="N555" i="5"/>
  <c r="C556" i="19"/>
  <c r="N556" i="5"/>
  <c r="C557" i="19"/>
  <c r="N557" i="5"/>
  <c r="C558" i="19"/>
  <c r="N558" i="5"/>
  <c r="C559" i="19"/>
  <c r="N559" i="5"/>
  <c r="C560" i="19"/>
  <c r="N560" i="5"/>
  <c r="C561" i="19"/>
  <c r="N561" i="5"/>
  <c r="C562" i="19"/>
  <c r="N562" i="5"/>
  <c r="C563" i="19"/>
  <c r="N563" i="5"/>
  <c r="C564" i="19"/>
  <c r="N564" i="5"/>
  <c r="C565" i="19"/>
  <c r="N565" i="5"/>
  <c r="C566" i="19"/>
  <c r="N566" i="5"/>
  <c r="C567" i="19"/>
  <c r="N567" i="5"/>
  <c r="C568" i="19"/>
  <c r="N568" i="5"/>
  <c r="C569" i="19"/>
  <c r="N569" i="5"/>
  <c r="C570" i="19"/>
  <c r="N570" i="5"/>
  <c r="C571" i="19"/>
  <c r="N571" i="5"/>
  <c r="C572" i="19"/>
  <c r="N572" i="5"/>
  <c r="C573" i="19"/>
  <c r="N573" i="5"/>
  <c r="C574" i="19"/>
  <c r="N574" i="5"/>
  <c r="C575" i="19"/>
  <c r="N575" i="5"/>
  <c r="C576" i="19"/>
  <c r="N576" i="5"/>
  <c r="C577" i="19"/>
  <c r="N577" i="5"/>
  <c r="C578" i="19"/>
  <c r="N578" i="5"/>
  <c r="C579" i="19"/>
  <c r="N579" i="5"/>
  <c r="C580" i="19"/>
  <c r="N580" i="5"/>
  <c r="C581" i="19"/>
  <c r="N581" i="5"/>
  <c r="C582" i="19"/>
  <c r="N582" i="5"/>
  <c r="C583" i="19"/>
  <c r="N583" i="5"/>
  <c r="C584" i="19"/>
  <c r="N584" i="5"/>
  <c r="C585" i="19"/>
  <c r="N585" i="5"/>
  <c r="C586" i="19"/>
  <c r="N586" i="5"/>
  <c r="C587" i="19"/>
  <c r="N587" i="5"/>
  <c r="C588" i="19"/>
  <c r="N588" i="5"/>
  <c r="C589" i="19"/>
  <c r="N589" i="5"/>
  <c r="C590" i="19"/>
  <c r="N590" i="5"/>
  <c r="C591" i="19"/>
  <c r="N591" i="5"/>
  <c r="C592" i="19"/>
  <c r="N592" i="5"/>
  <c r="C593" i="19"/>
  <c r="N593" i="5"/>
  <c r="C594" i="19"/>
  <c r="N594" i="5"/>
  <c r="C595" i="19"/>
  <c r="N595" i="5"/>
  <c r="C596" i="19"/>
  <c r="N596" i="5"/>
  <c r="C597" i="19"/>
  <c r="N597" i="5"/>
  <c r="C598" i="19"/>
  <c r="N598" i="5"/>
  <c r="C599" i="19"/>
  <c r="N599" i="5"/>
  <c r="C600" i="19"/>
  <c r="N600" i="5"/>
  <c r="C601" i="19"/>
  <c r="N601" i="5"/>
  <c r="C602" i="19"/>
  <c r="N602" i="5"/>
  <c r="C603" i="19"/>
  <c r="N603" i="5"/>
  <c r="C604" i="19"/>
  <c r="N604" i="5"/>
  <c r="C605" i="19"/>
  <c r="N605" i="5"/>
  <c r="C606" i="19"/>
  <c r="N606" i="5"/>
  <c r="C607" i="19"/>
  <c r="N607" i="5"/>
  <c r="C608" i="19"/>
  <c r="N608" i="5"/>
  <c r="C609" i="19"/>
  <c r="N609" i="5"/>
  <c r="C610" i="19"/>
  <c r="N610" i="5"/>
  <c r="C611" i="19"/>
  <c r="N611" i="5"/>
  <c r="C612" i="19"/>
  <c r="N612" i="5"/>
  <c r="C613" i="19"/>
  <c r="N613" i="5"/>
  <c r="C614" i="19"/>
  <c r="N614" i="5"/>
  <c r="C615" i="19"/>
  <c r="N615" i="5"/>
  <c r="C616" i="19"/>
  <c r="N616" i="5"/>
  <c r="C617" i="19"/>
  <c r="N617" i="5"/>
  <c r="C618" i="19"/>
  <c r="N618" i="5"/>
  <c r="C619" i="19"/>
  <c r="N619" i="5"/>
  <c r="C620" i="19"/>
  <c r="N620" i="5"/>
  <c r="C621" i="19"/>
  <c r="N621" i="5"/>
  <c r="C622" i="19"/>
  <c r="N622" i="5"/>
  <c r="C623" i="19"/>
  <c r="N623" i="5"/>
  <c r="C624" i="19"/>
  <c r="N624" i="5"/>
  <c r="C625" i="19"/>
  <c r="N625" i="5"/>
  <c r="C626" i="19"/>
  <c r="N626" i="5"/>
  <c r="C627" i="19"/>
  <c r="N627" i="5"/>
  <c r="C628" i="19"/>
  <c r="N628" i="5"/>
  <c r="C629" i="19"/>
  <c r="N629" i="5"/>
  <c r="C630" i="19"/>
  <c r="N630" i="5"/>
  <c r="C631" i="19"/>
  <c r="N631" i="5"/>
  <c r="C632" i="19"/>
  <c r="N632" i="5"/>
  <c r="C633" i="19"/>
  <c r="N633" i="5"/>
  <c r="C634" i="19"/>
  <c r="N634" i="5"/>
  <c r="C635" i="19"/>
  <c r="N635" i="5"/>
  <c r="C636" i="19"/>
  <c r="N636" i="5"/>
  <c r="C637" i="19"/>
  <c r="N637" i="5"/>
  <c r="C638" i="19"/>
  <c r="N638" i="5"/>
  <c r="C639" i="19"/>
  <c r="N639" i="5"/>
  <c r="C640" i="19"/>
  <c r="N640" i="5"/>
  <c r="C641" i="19"/>
  <c r="N641" i="5"/>
  <c r="C642" i="19"/>
  <c r="N642" i="5"/>
  <c r="C643" i="19"/>
  <c r="N643" i="5"/>
  <c r="C644" i="19"/>
  <c r="N644" i="5"/>
  <c r="C645" i="19"/>
  <c r="N645" i="5"/>
  <c r="C646" i="19"/>
  <c r="N646" i="5"/>
  <c r="C647" i="19"/>
  <c r="N647" i="5"/>
  <c r="C648" i="19"/>
  <c r="N648" i="5"/>
  <c r="C649" i="19"/>
  <c r="N649" i="5"/>
  <c r="C650" i="19"/>
  <c r="N650" i="5"/>
  <c r="C651" i="19"/>
  <c r="N651" i="5"/>
  <c r="C652" i="19"/>
  <c r="N652" i="5"/>
  <c r="C653" i="19"/>
  <c r="N653" i="5"/>
  <c r="C654" i="19"/>
  <c r="N654" i="5"/>
  <c r="C655" i="19"/>
  <c r="N655" i="5"/>
  <c r="C656" i="19"/>
  <c r="N656" i="5"/>
  <c r="C657" i="19"/>
  <c r="N657" i="5"/>
  <c r="C658" i="19"/>
  <c r="N658" i="5"/>
  <c r="C659" i="19"/>
  <c r="N659" i="5"/>
  <c r="C660" i="19"/>
  <c r="N660" i="5"/>
  <c r="C661" i="19"/>
  <c r="N661" i="5"/>
  <c r="C662" i="19"/>
  <c r="N662" i="5"/>
  <c r="C663" i="19"/>
  <c r="N663" i="5"/>
  <c r="C664" i="19"/>
  <c r="N664" i="5"/>
  <c r="C665" i="19"/>
  <c r="N665" i="5"/>
  <c r="C666" i="19"/>
  <c r="N666" i="5"/>
  <c r="C667" i="19"/>
  <c r="N667" i="5"/>
  <c r="C668" i="19"/>
  <c r="N668" i="5"/>
  <c r="C669" i="19"/>
  <c r="N669" i="5"/>
  <c r="C670" i="19"/>
  <c r="N670" i="5"/>
  <c r="C671" i="19"/>
  <c r="N671" i="5"/>
  <c r="C672" i="19"/>
  <c r="N672" i="5"/>
  <c r="C673" i="19"/>
  <c r="N673" i="5"/>
  <c r="C674" i="19"/>
  <c r="N674" i="5"/>
  <c r="C675" i="19"/>
  <c r="N675" i="5"/>
  <c r="C676" i="19"/>
  <c r="N676" i="5"/>
  <c r="C677" i="19"/>
  <c r="N677" i="5"/>
  <c r="C678" i="19"/>
  <c r="N678" i="5"/>
  <c r="C679" i="19"/>
  <c r="N679" i="5"/>
  <c r="C680" i="19"/>
  <c r="N680" i="5"/>
  <c r="C681" i="19"/>
  <c r="N681" i="5"/>
  <c r="C682" i="19"/>
  <c r="N682" i="5"/>
  <c r="C683" i="19"/>
  <c r="N683" i="5"/>
  <c r="C684" i="19"/>
  <c r="N684" i="5"/>
  <c r="C685" i="19"/>
  <c r="N685" i="5"/>
  <c r="C686" i="19"/>
  <c r="N686" i="5"/>
  <c r="C687" i="19"/>
  <c r="N687" i="5"/>
  <c r="C688" i="19"/>
  <c r="N688" i="5"/>
  <c r="C689" i="19"/>
  <c r="N689" i="5"/>
  <c r="C690" i="19"/>
  <c r="N690" i="5"/>
  <c r="C691" i="19"/>
  <c r="N691" i="5"/>
  <c r="C692" i="19"/>
  <c r="N692" i="5"/>
  <c r="C693" i="19"/>
  <c r="N693" i="5"/>
  <c r="C694" i="19"/>
  <c r="N694" i="5"/>
  <c r="C695" i="19"/>
  <c r="N695" i="5"/>
  <c r="C696" i="19"/>
  <c r="N696" i="5"/>
  <c r="C697" i="19"/>
  <c r="N697" i="5"/>
  <c r="C698" i="19"/>
  <c r="N698" i="5"/>
  <c r="C699" i="19"/>
  <c r="N699" i="5"/>
  <c r="C700" i="19"/>
  <c r="N700" i="5"/>
  <c r="C701" i="19"/>
  <c r="N701" i="5"/>
  <c r="C702" i="19"/>
  <c r="N702" i="5"/>
  <c r="C703" i="19"/>
  <c r="N703" i="5"/>
  <c r="C704" i="19"/>
  <c r="N704" i="5"/>
  <c r="C705" i="19"/>
  <c r="N705" i="5"/>
  <c r="C706" i="19"/>
  <c r="N706" i="5"/>
  <c r="C707" i="19"/>
  <c r="N707" i="5"/>
  <c r="C708" i="19"/>
  <c r="N708" i="5"/>
  <c r="C709" i="19"/>
  <c r="N709" i="5"/>
  <c r="C710" i="19"/>
  <c r="N710" i="5"/>
  <c r="C711" i="19"/>
  <c r="N711" i="5"/>
  <c r="C712" i="19"/>
  <c r="N712" i="5"/>
  <c r="C713" i="19"/>
  <c r="N713" i="5"/>
  <c r="C714" i="19"/>
  <c r="N714" i="5"/>
  <c r="C715" i="19"/>
  <c r="N715" i="5"/>
  <c r="C716" i="19"/>
  <c r="N716" i="5"/>
  <c r="C717" i="19"/>
  <c r="N717" i="5"/>
  <c r="C718" i="19"/>
  <c r="N718" i="5"/>
  <c r="C719" i="19"/>
  <c r="N719" i="5"/>
  <c r="C720" i="19"/>
  <c r="N720" i="5"/>
  <c r="C721" i="19"/>
  <c r="N721" i="5"/>
  <c r="C722" i="19"/>
  <c r="N722" i="5"/>
  <c r="C723" i="19"/>
  <c r="N723" i="5"/>
  <c r="C724" i="19"/>
  <c r="N724" i="5"/>
  <c r="C725" i="19"/>
  <c r="N725" i="5"/>
  <c r="C726" i="19"/>
  <c r="N726" i="5"/>
  <c r="C727" i="19"/>
  <c r="N727" i="5"/>
  <c r="C728" i="19"/>
  <c r="N728" i="5"/>
  <c r="C729" i="19"/>
  <c r="N729" i="5"/>
  <c r="C730" i="19"/>
  <c r="N730" i="5"/>
  <c r="C731" i="19"/>
  <c r="N731" i="5"/>
  <c r="C732" i="19"/>
  <c r="N732" i="5"/>
  <c r="C733" i="19"/>
  <c r="N733" i="5"/>
  <c r="C734" i="19"/>
  <c r="N734" i="5"/>
  <c r="C735" i="19"/>
  <c r="N735" i="5"/>
  <c r="C736" i="19"/>
  <c r="N736" i="5"/>
  <c r="C737" i="19"/>
  <c r="N737" i="5"/>
  <c r="C738" i="19"/>
  <c r="N738" i="5"/>
  <c r="C739" i="19"/>
  <c r="N739" i="5"/>
  <c r="C740" i="19"/>
  <c r="N740" i="5"/>
  <c r="C741" i="19"/>
  <c r="N741" i="5"/>
  <c r="C742" i="19"/>
  <c r="N742" i="5"/>
  <c r="C743" i="19"/>
  <c r="N743" i="5"/>
  <c r="C744" i="19"/>
  <c r="N744" i="5"/>
  <c r="C745" i="19"/>
  <c r="N745" i="5"/>
  <c r="C746" i="19"/>
  <c r="N746" i="5"/>
  <c r="C747" i="19"/>
  <c r="N747" i="5"/>
  <c r="C748" i="19"/>
  <c r="N748" i="5"/>
  <c r="C749" i="19"/>
  <c r="N749" i="5"/>
  <c r="C750" i="19"/>
  <c r="N750" i="5"/>
  <c r="C751" i="19"/>
  <c r="N751" i="5"/>
  <c r="C752" i="19"/>
  <c r="N752" i="5"/>
  <c r="C753" i="19"/>
  <c r="N753" i="5"/>
  <c r="C754" i="19"/>
  <c r="N754" i="5"/>
  <c r="C755" i="19"/>
  <c r="N755" i="5"/>
  <c r="C756" i="19"/>
  <c r="N756" i="5"/>
  <c r="C757" i="19"/>
  <c r="N757" i="5"/>
  <c r="C758" i="19"/>
  <c r="N758" i="5"/>
  <c r="C759" i="19"/>
  <c r="N759" i="5"/>
  <c r="C760" i="19"/>
  <c r="N760" i="5"/>
  <c r="C761" i="19"/>
  <c r="N761" i="5"/>
  <c r="C762" i="19"/>
  <c r="N762" i="5"/>
  <c r="C763" i="19"/>
  <c r="N763" i="5"/>
  <c r="C764" i="19"/>
  <c r="N764" i="5"/>
  <c r="C765" i="19"/>
  <c r="N765" i="5"/>
  <c r="C766" i="19"/>
  <c r="N766" i="5"/>
  <c r="C767" i="19"/>
  <c r="N767" i="5"/>
  <c r="C768" i="19"/>
  <c r="N768" i="5"/>
  <c r="C769" i="19"/>
  <c r="N769" i="5"/>
  <c r="C770" i="19"/>
  <c r="N770" i="5"/>
  <c r="C771" i="19"/>
  <c r="N771" i="5"/>
  <c r="C772" i="19"/>
  <c r="N772" i="5"/>
  <c r="C773" i="19"/>
  <c r="N773" i="5"/>
  <c r="C774" i="19"/>
  <c r="N774" i="5"/>
  <c r="C775" i="19"/>
  <c r="N775" i="5"/>
  <c r="C776" i="19"/>
  <c r="N776" i="5"/>
  <c r="C777" i="19"/>
  <c r="N777" i="5"/>
  <c r="C778" i="19"/>
  <c r="N778" i="5"/>
  <c r="C779" i="19"/>
  <c r="N779" i="5"/>
  <c r="C780" i="19"/>
  <c r="N780" i="5"/>
  <c r="C781" i="19"/>
  <c r="N781" i="5"/>
  <c r="C782" i="19"/>
  <c r="N782" i="5"/>
  <c r="C783" i="19"/>
  <c r="N783" i="5"/>
  <c r="C784" i="19"/>
  <c r="N784" i="5"/>
  <c r="C785" i="19"/>
  <c r="N785" i="5"/>
  <c r="C786" i="19"/>
  <c r="N786" i="5"/>
  <c r="C787" i="19"/>
  <c r="N787" i="5"/>
  <c r="C788" i="19"/>
  <c r="N788" i="5"/>
  <c r="C789" i="19"/>
  <c r="N789" i="5"/>
  <c r="C790" i="19"/>
  <c r="N790" i="5"/>
  <c r="C791" i="19"/>
  <c r="N791" i="5"/>
  <c r="C792" i="19"/>
  <c r="N792" i="5"/>
  <c r="C793" i="19"/>
  <c r="N793" i="5"/>
  <c r="C794" i="19"/>
  <c r="N794" i="5"/>
  <c r="C795" i="19"/>
  <c r="N795" i="5"/>
  <c r="C796" i="19"/>
  <c r="N796" i="5"/>
  <c r="C797" i="19"/>
  <c r="N797" i="5"/>
  <c r="C798" i="19"/>
  <c r="N798" i="5"/>
  <c r="C799" i="19"/>
  <c r="N799" i="5"/>
  <c r="C800" i="19"/>
  <c r="N800" i="5"/>
  <c r="C801" i="19"/>
  <c r="N801" i="5"/>
  <c r="C802" i="19"/>
  <c r="N802" i="5"/>
  <c r="C803" i="19"/>
  <c r="N803" i="5"/>
  <c r="C804" i="19"/>
  <c r="N804" i="5"/>
  <c r="C805" i="19"/>
  <c r="N805" i="5"/>
  <c r="C806" i="19"/>
  <c r="N806" i="5"/>
  <c r="C807" i="19"/>
  <c r="N807" i="5"/>
  <c r="C808" i="19"/>
  <c r="N808" i="5"/>
  <c r="C809" i="19"/>
  <c r="N809" i="5"/>
  <c r="C810" i="19"/>
  <c r="N810" i="5"/>
  <c r="C811" i="19"/>
  <c r="N811" i="5"/>
  <c r="C812" i="19"/>
  <c r="N812" i="5"/>
  <c r="C813" i="19"/>
  <c r="N813" i="5"/>
  <c r="C814" i="19"/>
  <c r="N814" i="5"/>
  <c r="C815" i="19"/>
  <c r="N815" i="5"/>
  <c r="C816" i="19"/>
  <c r="N816" i="5"/>
  <c r="C817" i="19"/>
  <c r="N817" i="5"/>
  <c r="C818" i="19"/>
  <c r="N818" i="5"/>
  <c r="C819" i="19"/>
  <c r="N819" i="5"/>
  <c r="C820" i="19"/>
  <c r="N820" i="5"/>
  <c r="C821" i="19"/>
  <c r="N821" i="5"/>
  <c r="C822" i="19"/>
  <c r="N822" i="5"/>
  <c r="C823" i="19"/>
  <c r="N823" i="5"/>
  <c r="C824" i="19"/>
  <c r="N824" i="5"/>
  <c r="C825" i="19"/>
  <c r="N825" i="5"/>
  <c r="C826" i="19"/>
  <c r="N826" i="5"/>
  <c r="C827" i="19"/>
  <c r="N827" i="5"/>
  <c r="C828" i="19"/>
  <c r="N828" i="5"/>
  <c r="C829" i="19"/>
  <c r="N829" i="5"/>
  <c r="C830" i="19"/>
  <c r="N830" i="5"/>
  <c r="C831" i="19"/>
  <c r="N831" i="5"/>
  <c r="C832" i="19"/>
  <c r="N832" i="5"/>
  <c r="C833" i="19"/>
  <c r="N833" i="5"/>
  <c r="C834" i="19"/>
  <c r="N834" i="5"/>
  <c r="C835" i="19"/>
  <c r="N835" i="5"/>
  <c r="C836" i="19"/>
  <c r="N836" i="5"/>
  <c r="C837" i="19"/>
  <c r="N837" i="5"/>
  <c r="C838" i="19"/>
  <c r="N838" i="5"/>
  <c r="C839" i="19"/>
  <c r="N839" i="5"/>
  <c r="C840" i="19"/>
  <c r="N840" i="5"/>
  <c r="C841" i="19"/>
  <c r="N841" i="5"/>
  <c r="C842" i="19"/>
  <c r="N842" i="5"/>
  <c r="C843" i="19"/>
  <c r="N843" i="5"/>
  <c r="C844" i="19"/>
  <c r="N844" i="5"/>
  <c r="C845" i="19"/>
  <c r="N845" i="5"/>
  <c r="C846" i="19"/>
  <c r="N846" i="5"/>
  <c r="C847" i="19"/>
  <c r="N847" i="5"/>
  <c r="C848" i="19"/>
  <c r="N848" i="5"/>
  <c r="C849" i="19"/>
  <c r="N849" i="5"/>
  <c r="C850" i="19"/>
  <c r="N850" i="5"/>
  <c r="C851" i="19"/>
  <c r="N851" i="5"/>
  <c r="C852" i="19"/>
  <c r="N852" i="5"/>
  <c r="C853" i="19"/>
  <c r="N853" i="5"/>
  <c r="C854" i="19"/>
  <c r="N854" i="5"/>
  <c r="C855" i="19"/>
  <c r="N855" i="5"/>
  <c r="C856" i="19"/>
  <c r="N856" i="5"/>
  <c r="C857" i="19"/>
  <c r="N857" i="5"/>
  <c r="C858" i="19"/>
  <c r="N858" i="5"/>
  <c r="C859" i="19"/>
  <c r="N859" i="5"/>
  <c r="C860" i="19"/>
  <c r="N860" i="5"/>
  <c r="C861" i="19"/>
  <c r="N861" i="5"/>
  <c r="C862" i="19"/>
  <c r="N862" i="5"/>
  <c r="C863" i="19"/>
  <c r="N863" i="5"/>
  <c r="C864" i="19"/>
  <c r="N864" i="5"/>
  <c r="C865" i="19"/>
  <c r="N865" i="5"/>
  <c r="C866" i="19"/>
  <c r="N866" i="5"/>
  <c r="C867" i="19"/>
  <c r="N867" i="5"/>
  <c r="C868" i="19"/>
  <c r="N868" i="5"/>
  <c r="C869" i="19"/>
  <c r="N869" i="5"/>
  <c r="C870" i="19"/>
  <c r="N870" i="5"/>
  <c r="C871" i="19"/>
  <c r="N871" i="5"/>
  <c r="C872" i="19"/>
  <c r="N872" i="5"/>
  <c r="C873" i="19"/>
  <c r="N873" i="5"/>
  <c r="C874" i="19"/>
  <c r="N874" i="5"/>
  <c r="C875" i="19"/>
  <c r="N875" i="5"/>
  <c r="C876" i="19"/>
  <c r="N876" i="5"/>
  <c r="C877" i="19"/>
  <c r="N877" i="5"/>
  <c r="C878" i="19"/>
  <c r="N878" i="5"/>
  <c r="C879" i="19"/>
  <c r="N879" i="5"/>
  <c r="C880" i="19"/>
  <c r="N880" i="5"/>
  <c r="C881" i="19"/>
  <c r="N881" i="5"/>
  <c r="C882" i="19"/>
  <c r="N882" i="5"/>
  <c r="C883" i="19"/>
  <c r="N883" i="5"/>
  <c r="C884" i="19"/>
  <c r="N884" i="5"/>
  <c r="C885" i="19"/>
  <c r="N885" i="5"/>
  <c r="C886" i="19"/>
  <c r="N886" i="5"/>
  <c r="C887" i="19"/>
  <c r="N887" i="5"/>
  <c r="C888" i="19"/>
  <c r="N888" i="5"/>
  <c r="C889" i="19"/>
  <c r="N889" i="5"/>
  <c r="C890" i="19"/>
  <c r="N890" i="5"/>
  <c r="C891" i="19"/>
  <c r="N891" i="5"/>
  <c r="C892" i="19"/>
  <c r="N892" i="5"/>
  <c r="C893" i="19"/>
  <c r="N893" i="5"/>
  <c r="C894" i="19"/>
  <c r="N894" i="5"/>
  <c r="C895" i="19"/>
  <c r="N895" i="5"/>
  <c r="C896" i="19"/>
  <c r="N896" i="5"/>
  <c r="C897" i="19"/>
  <c r="N897" i="5"/>
  <c r="C898" i="19"/>
  <c r="N898" i="5"/>
  <c r="C899" i="19"/>
  <c r="N899" i="5"/>
  <c r="C900" i="19"/>
  <c r="N900" i="5"/>
  <c r="C901" i="19"/>
  <c r="N901" i="5"/>
  <c r="C902" i="19"/>
  <c r="N902" i="5"/>
  <c r="C903" i="19"/>
  <c r="N903" i="5"/>
  <c r="C904" i="19"/>
  <c r="N904" i="5"/>
  <c r="C905" i="19"/>
  <c r="N905" i="5"/>
  <c r="C906" i="19"/>
  <c r="N906" i="5"/>
  <c r="C907" i="19"/>
  <c r="N907" i="5"/>
  <c r="C908" i="19"/>
  <c r="N908" i="5"/>
  <c r="C909" i="19"/>
  <c r="N909" i="5"/>
  <c r="C910" i="19"/>
  <c r="N910" i="5"/>
  <c r="C911" i="19"/>
  <c r="N911" i="5"/>
  <c r="C912" i="19"/>
  <c r="N912" i="5"/>
  <c r="C913" i="19"/>
  <c r="N913" i="5"/>
  <c r="C914" i="19"/>
  <c r="N914" i="5"/>
  <c r="C915" i="19"/>
  <c r="N915" i="5"/>
  <c r="C916" i="19"/>
  <c r="N916" i="5"/>
  <c r="C917" i="19"/>
  <c r="N917" i="5"/>
  <c r="C918" i="19"/>
  <c r="N918" i="5"/>
  <c r="C919" i="19"/>
  <c r="N919" i="5"/>
  <c r="C920" i="19"/>
  <c r="N920" i="5"/>
  <c r="C921" i="19"/>
  <c r="N921" i="5"/>
  <c r="C922" i="19"/>
  <c r="N922" i="5"/>
  <c r="C923" i="19"/>
  <c r="N923" i="5"/>
  <c r="C924" i="19"/>
  <c r="N924" i="5"/>
  <c r="C925" i="19"/>
  <c r="N925" i="5"/>
  <c r="C926" i="19"/>
  <c r="N926" i="5"/>
  <c r="C927" i="19"/>
  <c r="N927" i="5"/>
  <c r="C928" i="19"/>
  <c r="N928" i="5"/>
  <c r="C929" i="19"/>
  <c r="N929" i="5"/>
  <c r="C930" i="19"/>
  <c r="N930" i="5"/>
  <c r="C931" i="19"/>
  <c r="N931" i="5"/>
  <c r="C932" i="19"/>
  <c r="N932" i="5"/>
  <c r="C933" i="19"/>
  <c r="N933" i="5"/>
  <c r="C934" i="19"/>
  <c r="N934" i="5"/>
  <c r="C935" i="19"/>
  <c r="N935" i="5"/>
  <c r="C936" i="19"/>
  <c r="N936" i="5"/>
  <c r="C937" i="19"/>
  <c r="N937" i="5"/>
  <c r="C938" i="19"/>
  <c r="N938" i="5"/>
  <c r="C939" i="19"/>
  <c r="N939" i="5"/>
  <c r="C940" i="19"/>
  <c r="N940" i="5"/>
  <c r="C941" i="19"/>
  <c r="N941" i="5"/>
  <c r="C942" i="19"/>
  <c r="N942" i="5"/>
  <c r="C943" i="19"/>
  <c r="N943" i="5"/>
  <c r="C944" i="19"/>
  <c r="N944" i="5"/>
  <c r="C945" i="19"/>
  <c r="N945" i="5"/>
  <c r="C946" i="19"/>
  <c r="N946" i="5"/>
  <c r="C947" i="19"/>
  <c r="N947" i="5"/>
  <c r="C948" i="19"/>
  <c r="N948" i="5"/>
  <c r="C949" i="19"/>
  <c r="N949" i="5"/>
  <c r="C950" i="19"/>
  <c r="N950" i="5"/>
  <c r="C951" i="19"/>
  <c r="N951" i="5"/>
  <c r="C952" i="19"/>
  <c r="N952" i="5"/>
  <c r="C953" i="19"/>
  <c r="N953" i="5"/>
  <c r="C954" i="19"/>
  <c r="N954" i="5"/>
  <c r="C955" i="19"/>
  <c r="N955" i="5"/>
  <c r="C956" i="19"/>
  <c r="N956" i="5"/>
  <c r="C957" i="19"/>
  <c r="N957" i="5"/>
  <c r="C958" i="19"/>
  <c r="N958" i="5"/>
  <c r="C959" i="19"/>
  <c r="N959" i="5"/>
  <c r="C960" i="19"/>
  <c r="N960" i="5"/>
  <c r="C961" i="19"/>
  <c r="N961" i="5"/>
  <c r="C962" i="19"/>
  <c r="N962" i="5"/>
  <c r="C963" i="19"/>
  <c r="N963" i="5"/>
  <c r="C964" i="19"/>
  <c r="N964" i="5"/>
  <c r="C965" i="19"/>
  <c r="N965" i="5"/>
  <c r="C966" i="19"/>
  <c r="N966" i="5"/>
  <c r="C967" i="19"/>
  <c r="N967" i="5"/>
  <c r="C968" i="19"/>
  <c r="N968" i="5"/>
  <c r="C969" i="19"/>
  <c r="N969" i="5"/>
  <c r="C970" i="19"/>
  <c r="N970" i="5"/>
  <c r="C971" i="19"/>
  <c r="N971" i="5"/>
  <c r="C972" i="19"/>
  <c r="N972" i="5"/>
  <c r="C973" i="19"/>
  <c r="N973" i="5"/>
  <c r="C974" i="19"/>
  <c r="N974" i="5"/>
  <c r="C975" i="19"/>
  <c r="N975" i="5"/>
  <c r="C976" i="19"/>
  <c r="N976" i="5"/>
  <c r="C977" i="19"/>
  <c r="N977" i="5"/>
  <c r="C978" i="19"/>
  <c r="N978" i="5"/>
  <c r="C979" i="19"/>
  <c r="N979" i="5"/>
  <c r="C980" i="19"/>
  <c r="N980" i="5"/>
  <c r="C981" i="19"/>
  <c r="N981" i="5"/>
  <c r="C982" i="19"/>
  <c r="N982" i="5"/>
  <c r="C983" i="19"/>
  <c r="N983" i="5"/>
  <c r="C984" i="19"/>
  <c r="N984" i="5"/>
  <c r="C985" i="19"/>
  <c r="N985" i="5"/>
  <c r="C986" i="19"/>
  <c r="N986" i="5"/>
  <c r="C987" i="19"/>
  <c r="N987" i="5"/>
  <c r="C988" i="19"/>
  <c r="N988" i="5"/>
  <c r="C989" i="19"/>
  <c r="N989" i="5"/>
  <c r="C990" i="19"/>
  <c r="N990" i="5"/>
  <c r="C991" i="19"/>
  <c r="N991" i="5"/>
  <c r="C992" i="19"/>
  <c r="N992" i="5"/>
  <c r="C993" i="19"/>
  <c r="N993" i="5"/>
  <c r="C994" i="19"/>
  <c r="N994" i="5"/>
  <c r="C995" i="19"/>
  <c r="N995" i="5"/>
  <c r="C996" i="19"/>
  <c r="N996" i="5"/>
  <c r="C997" i="19"/>
  <c r="N997" i="5"/>
  <c r="C998" i="19"/>
  <c r="N998" i="5"/>
  <c r="C999" i="19"/>
  <c r="N999" i="5"/>
  <c r="C1000" i="19"/>
  <c r="N1000" i="5"/>
  <c r="C1001" i="19"/>
  <c r="N1001" i="5"/>
  <c r="C1002" i="19"/>
  <c r="N1002" i="5"/>
  <c r="C1003" i="19"/>
  <c r="N1003" i="5"/>
  <c r="C1004" i="19"/>
  <c r="N1004" i="5"/>
  <c r="C1005" i="19"/>
  <c r="N1005" i="5"/>
  <c r="C1006" i="19"/>
  <c r="N1006" i="5"/>
  <c r="C1007" i="19"/>
  <c r="N1007" i="5"/>
  <c r="C1008" i="19"/>
  <c r="N1008" i="5"/>
  <c r="C1009" i="19"/>
  <c r="N1009" i="5"/>
  <c r="C1010" i="19"/>
  <c r="N1010" i="5"/>
  <c r="C1011" i="19"/>
  <c r="N1011" i="5"/>
  <c r="C1012" i="19"/>
  <c r="N1012" i="5"/>
  <c r="C1013" i="19"/>
  <c r="N1013" i="5"/>
  <c r="C1014" i="19"/>
  <c r="N1014" i="5"/>
  <c r="C1015" i="19"/>
  <c r="N1015" i="5"/>
  <c r="C1016" i="19"/>
  <c r="N1016" i="5"/>
  <c r="C1017" i="19"/>
  <c r="N1017" i="5"/>
  <c r="C1018" i="19"/>
  <c r="N1018" i="5"/>
  <c r="C1019" i="19"/>
  <c r="N1019" i="5"/>
  <c r="C1020" i="19"/>
  <c r="N1020" i="5"/>
  <c r="C1021" i="19"/>
  <c r="N1021" i="5"/>
  <c r="C1022" i="19"/>
  <c r="N1022" i="5"/>
  <c r="C1023" i="19"/>
  <c r="N1023" i="5"/>
  <c r="C1024" i="19"/>
  <c r="N1024" i="5"/>
  <c r="C1025" i="19"/>
  <c r="N1025" i="5"/>
  <c r="C1026" i="19"/>
  <c r="N1026" i="5"/>
  <c r="C1027" i="19"/>
  <c r="N1027" i="5"/>
  <c r="C1028" i="19"/>
  <c r="N1028" i="5"/>
  <c r="C1029" i="19"/>
  <c r="N1029" i="5"/>
  <c r="C1030" i="19"/>
  <c r="N1030" i="5"/>
  <c r="C1031" i="19"/>
  <c r="N1031" i="5"/>
  <c r="C1032" i="19"/>
  <c r="N1032" i="5"/>
  <c r="C1033" i="19"/>
  <c r="N1033" i="5"/>
  <c r="C1034" i="19"/>
  <c r="N1034" i="5"/>
  <c r="C1035" i="19"/>
  <c r="N1035" i="5"/>
  <c r="C1036" i="19"/>
  <c r="N1036" i="5"/>
  <c r="C1037" i="19"/>
  <c r="N1037" i="5"/>
  <c r="C1038" i="19"/>
  <c r="N1038" i="5"/>
  <c r="C1039" i="19"/>
  <c r="N1039" i="5"/>
  <c r="C1040" i="19"/>
  <c r="N1040" i="5"/>
  <c r="C1041" i="19"/>
  <c r="N1041" i="5"/>
  <c r="C1042" i="19"/>
  <c r="N1042" i="5"/>
  <c r="C1043" i="19"/>
  <c r="N1043" i="5"/>
  <c r="C1044" i="19"/>
  <c r="N1044" i="5"/>
  <c r="C1045" i="19"/>
  <c r="N1045" i="5"/>
  <c r="C1046" i="19"/>
  <c r="N1046" i="5"/>
  <c r="C1047" i="19"/>
  <c r="N1047" i="5"/>
  <c r="C1048" i="19"/>
  <c r="N1048" i="5"/>
  <c r="C1049" i="19"/>
  <c r="N1049" i="5"/>
  <c r="C1050" i="19"/>
  <c r="N1050" i="5"/>
  <c r="C1051" i="19"/>
  <c r="N1051" i="5"/>
  <c r="C1052" i="19"/>
  <c r="N1052" i="5"/>
  <c r="C1053" i="19"/>
  <c r="N1053" i="5"/>
  <c r="C1054" i="19"/>
  <c r="N1054" i="5"/>
  <c r="C1055" i="19"/>
  <c r="N1055" i="5"/>
  <c r="C1056" i="19"/>
  <c r="N1056" i="5"/>
  <c r="C1057" i="19"/>
  <c r="N1057" i="5"/>
  <c r="C1058" i="19"/>
  <c r="N1058" i="5"/>
  <c r="C1059" i="19"/>
  <c r="N1059" i="5"/>
  <c r="C1060" i="19"/>
  <c r="N1060" i="5"/>
  <c r="C1061" i="19"/>
  <c r="N1061" i="5"/>
  <c r="C1062" i="19"/>
  <c r="N1062" i="5"/>
  <c r="C1063" i="19"/>
  <c r="N1063" i="5"/>
  <c r="C1064" i="19"/>
  <c r="N1064" i="5"/>
  <c r="C1065" i="19"/>
  <c r="N1065" i="5"/>
  <c r="C1066" i="19"/>
  <c r="N1066" i="5"/>
  <c r="C1067" i="19"/>
  <c r="N1067" i="5"/>
  <c r="C1068" i="19"/>
  <c r="N1068" i="5"/>
  <c r="C1069" i="19"/>
  <c r="N1069" i="5"/>
  <c r="C1070" i="19"/>
  <c r="N1070" i="5"/>
  <c r="C1071" i="19"/>
  <c r="N1071" i="5"/>
  <c r="C1072" i="19"/>
  <c r="N1072" i="5"/>
  <c r="C1073" i="19"/>
  <c r="N1073" i="5"/>
  <c r="C1074" i="19"/>
  <c r="N1074" i="5"/>
  <c r="C1075" i="19"/>
  <c r="N1075" i="5"/>
  <c r="C1076" i="19"/>
  <c r="N1076" i="5"/>
  <c r="C1077" i="19"/>
  <c r="N1077" i="5"/>
  <c r="C1078" i="19"/>
  <c r="N1078" i="5"/>
  <c r="C1079" i="19"/>
  <c r="N1079" i="5"/>
  <c r="C1080" i="19"/>
  <c r="N1080" i="5"/>
  <c r="C1081" i="19"/>
  <c r="N1081" i="5"/>
  <c r="C1082" i="19"/>
  <c r="N1082" i="5"/>
  <c r="C1083" i="19"/>
  <c r="N1083" i="5"/>
  <c r="C1084" i="19"/>
  <c r="N1084" i="5"/>
  <c r="C1085" i="19"/>
  <c r="N1085" i="5"/>
  <c r="C1086" i="19"/>
  <c r="N1086" i="5"/>
  <c r="C1087" i="19"/>
  <c r="N1087" i="5"/>
  <c r="C1088" i="19"/>
  <c r="N1088" i="5"/>
  <c r="C1089" i="19"/>
  <c r="N1089" i="5"/>
  <c r="C1090" i="19"/>
  <c r="N1090" i="5"/>
  <c r="C1091" i="19"/>
  <c r="N1091" i="5"/>
  <c r="C1092" i="19"/>
  <c r="N1092" i="5"/>
  <c r="C1093" i="19"/>
  <c r="N1093" i="5"/>
  <c r="C1094" i="19"/>
  <c r="N1094" i="5"/>
  <c r="C1095" i="19"/>
  <c r="N1095" i="5"/>
  <c r="C1096" i="19"/>
  <c r="N1096" i="5"/>
  <c r="C1097" i="19"/>
  <c r="N1097" i="5"/>
  <c r="C1098" i="19"/>
  <c r="N1098" i="5"/>
  <c r="C1099" i="19"/>
  <c r="N1099" i="5"/>
  <c r="C1100" i="19"/>
  <c r="N1100" i="5"/>
  <c r="C1101" i="19"/>
  <c r="N1101" i="5"/>
  <c r="C1102" i="19"/>
  <c r="N1102" i="5"/>
  <c r="C1103" i="19"/>
  <c r="N1103" i="5"/>
  <c r="C1104" i="19"/>
  <c r="N1104" i="5"/>
  <c r="C1105" i="19"/>
  <c r="N1105" i="5"/>
  <c r="C1106" i="19"/>
  <c r="N1106" i="5"/>
  <c r="C1107" i="19"/>
  <c r="N1107" i="5"/>
  <c r="C1108" i="19"/>
  <c r="N1108" i="5"/>
  <c r="C1109" i="19"/>
  <c r="N1109" i="5"/>
  <c r="C1110" i="19"/>
  <c r="N1110" i="5"/>
  <c r="C1111" i="19"/>
  <c r="N1111" i="5"/>
  <c r="C1112" i="19"/>
  <c r="N1112" i="5"/>
  <c r="C1113" i="19"/>
  <c r="N1113" i="5"/>
  <c r="C1114" i="19"/>
  <c r="N1114" i="5"/>
  <c r="C1115" i="19"/>
  <c r="N1115" i="5"/>
  <c r="C1116" i="19"/>
  <c r="N1116" i="5"/>
  <c r="C1117" i="19"/>
  <c r="N1117" i="5"/>
  <c r="C1118" i="19"/>
  <c r="N1118" i="5"/>
  <c r="C1119" i="19"/>
  <c r="N1119" i="5"/>
  <c r="C1120" i="19"/>
  <c r="N1120" i="5"/>
  <c r="C1121" i="19"/>
  <c r="N1121" i="5"/>
  <c r="C1122" i="19"/>
  <c r="N1122" i="5"/>
  <c r="C1123" i="19"/>
  <c r="N1123" i="5"/>
  <c r="C1124" i="19"/>
  <c r="N1124" i="5"/>
  <c r="C1125" i="19"/>
  <c r="N1125" i="5"/>
  <c r="C1126" i="19"/>
  <c r="N1126" i="5"/>
  <c r="C1127" i="19"/>
  <c r="N1127" i="5"/>
  <c r="C1128" i="19"/>
  <c r="N1128" i="5"/>
  <c r="C1129" i="19"/>
  <c r="N1129" i="5"/>
  <c r="C1130" i="19"/>
  <c r="N1130" i="5"/>
  <c r="C1131" i="19"/>
  <c r="N1131" i="5"/>
  <c r="C1132" i="19"/>
  <c r="N1132" i="5"/>
  <c r="C1133" i="19"/>
  <c r="N1133" i="5"/>
  <c r="C1134" i="19"/>
  <c r="N1134" i="5"/>
  <c r="C1135" i="19"/>
  <c r="N1135" i="5"/>
  <c r="C1136" i="19"/>
  <c r="N1136" i="5"/>
  <c r="C1137" i="19"/>
  <c r="N1137" i="5"/>
  <c r="C1138" i="19"/>
  <c r="N1138" i="5"/>
  <c r="C1139" i="19"/>
  <c r="N1139" i="5"/>
  <c r="C1140" i="19"/>
  <c r="N1140" i="5"/>
  <c r="C1141" i="19"/>
  <c r="N1141" i="5"/>
  <c r="C1142" i="19"/>
  <c r="N1142" i="5"/>
  <c r="C1143" i="19"/>
  <c r="N1143" i="5"/>
  <c r="C1144" i="19"/>
  <c r="N1144" i="5"/>
  <c r="C1145" i="19"/>
  <c r="N1145" i="5"/>
  <c r="C1146" i="19"/>
  <c r="N1146" i="5"/>
  <c r="C1147" i="19"/>
  <c r="N1147" i="5"/>
  <c r="C1148" i="19"/>
  <c r="N1148" i="5"/>
  <c r="C1149" i="19"/>
  <c r="N1149" i="5"/>
  <c r="C1150" i="19"/>
  <c r="N1150" i="5"/>
  <c r="C1151" i="19"/>
  <c r="N1151" i="5"/>
  <c r="C1152" i="19"/>
  <c r="N1152" i="5"/>
  <c r="C1153" i="19"/>
  <c r="N1153" i="5"/>
  <c r="C1154" i="19"/>
  <c r="N1154" i="5"/>
  <c r="C1155" i="19"/>
  <c r="N1155" i="5"/>
  <c r="C1156" i="19"/>
  <c r="N1156" i="5"/>
  <c r="C1157" i="19"/>
  <c r="N1157" i="5"/>
  <c r="C1158" i="19"/>
  <c r="N1158" i="5"/>
  <c r="C1159" i="19"/>
  <c r="N1159" i="5"/>
  <c r="C1160" i="19"/>
  <c r="N1160" i="5"/>
  <c r="C1161" i="19"/>
  <c r="N1161" i="5"/>
  <c r="C1162" i="19"/>
  <c r="N1162" i="5"/>
  <c r="C1163" i="19"/>
  <c r="N1163" i="5"/>
  <c r="C1164" i="19"/>
  <c r="N1164" i="5"/>
  <c r="C1165" i="19"/>
  <c r="N1165" i="5"/>
  <c r="C1166" i="19"/>
  <c r="N1166" i="5"/>
  <c r="C1167" i="19"/>
  <c r="N1167" i="5"/>
  <c r="C1168" i="19"/>
  <c r="N1168" i="5"/>
  <c r="C1169" i="19"/>
  <c r="N1169" i="5"/>
  <c r="C1170" i="19"/>
  <c r="N1170" i="5"/>
  <c r="C1171" i="19"/>
  <c r="N1171" i="5"/>
  <c r="C1172" i="19"/>
  <c r="N1172" i="5"/>
  <c r="C1173" i="19"/>
  <c r="N1173" i="5"/>
  <c r="C1174" i="19"/>
  <c r="N1174" i="5"/>
  <c r="C1175" i="19"/>
  <c r="N1175" i="5"/>
  <c r="C1176" i="19"/>
  <c r="N1176" i="5"/>
  <c r="C1177" i="19"/>
  <c r="N1177" i="5"/>
  <c r="C1178" i="19"/>
  <c r="N1178" i="5"/>
  <c r="C1179" i="19"/>
  <c r="N1179" i="5"/>
  <c r="C1180" i="19"/>
  <c r="N1180" i="5"/>
  <c r="C1181" i="19"/>
  <c r="N1181" i="5"/>
  <c r="C1182" i="19"/>
  <c r="N1182" i="5"/>
  <c r="C1183" i="19"/>
  <c r="N1183" i="5"/>
  <c r="C1184" i="19"/>
  <c r="N1184" i="5"/>
  <c r="C1185" i="19"/>
  <c r="N1185" i="5"/>
  <c r="C1186" i="19"/>
  <c r="N1186" i="5"/>
  <c r="C1187" i="19"/>
  <c r="N1187" i="5"/>
  <c r="C1188" i="19"/>
  <c r="N1188" i="5"/>
  <c r="C1189" i="19"/>
  <c r="N1189" i="5"/>
  <c r="C1190" i="19"/>
  <c r="N1190" i="5"/>
  <c r="C1191" i="19"/>
  <c r="N1191" i="5"/>
  <c r="C1192" i="19"/>
  <c r="N1192" i="5"/>
  <c r="C1193" i="19"/>
  <c r="N1193" i="5"/>
  <c r="C1194" i="19"/>
  <c r="N1194" i="5"/>
  <c r="C1195" i="19"/>
  <c r="N1195" i="5"/>
  <c r="C1196" i="19"/>
  <c r="N1196" i="5"/>
  <c r="C1197" i="19"/>
  <c r="N1197" i="5"/>
  <c r="C1198" i="19"/>
  <c r="N1198" i="5"/>
  <c r="C1199" i="19"/>
  <c r="N1199" i="5"/>
  <c r="C1200" i="19"/>
  <c r="N1200" i="5"/>
  <c r="C1201" i="19"/>
  <c r="N1201" i="5"/>
  <c r="C1202" i="19"/>
  <c r="N1202" i="5"/>
  <c r="C1203" i="19"/>
  <c r="N1203" i="5"/>
  <c r="C1204" i="19"/>
  <c r="N1204" i="5"/>
  <c r="C1205" i="19"/>
  <c r="N1205" i="5"/>
  <c r="C1206" i="19"/>
  <c r="N1206" i="5"/>
  <c r="C1207" i="19"/>
  <c r="N1207" i="5"/>
  <c r="C1208" i="19"/>
  <c r="N1208" i="5"/>
  <c r="C1209" i="19"/>
  <c r="N1209" i="5"/>
  <c r="C1210" i="19"/>
  <c r="N1210" i="5"/>
  <c r="C1211" i="19"/>
  <c r="N1211" i="5"/>
  <c r="C1212" i="19"/>
  <c r="N1212" i="5"/>
  <c r="C1213" i="19"/>
  <c r="N1213" i="5"/>
  <c r="C1214" i="19"/>
  <c r="N1214" i="5"/>
  <c r="C1215" i="19"/>
  <c r="N1215" i="5"/>
  <c r="C1216" i="19"/>
  <c r="N1216" i="5"/>
  <c r="C1217" i="19"/>
  <c r="N1217" i="5"/>
  <c r="C1218" i="19"/>
  <c r="N1218" i="5"/>
  <c r="C1219" i="19"/>
  <c r="N1219" i="5"/>
  <c r="C1220" i="19"/>
  <c r="N1220" i="5"/>
  <c r="C1221" i="19"/>
  <c r="N1221" i="5"/>
  <c r="C1222" i="19"/>
  <c r="N1222" i="5"/>
  <c r="C1223" i="19"/>
  <c r="N1223" i="5"/>
  <c r="C1224" i="19"/>
  <c r="N1224" i="5"/>
  <c r="C1225" i="19"/>
  <c r="N1225" i="5"/>
  <c r="C1226" i="19"/>
  <c r="N1226" i="5"/>
  <c r="C1227" i="19"/>
  <c r="N1227" i="5"/>
  <c r="C1228" i="19"/>
  <c r="N1228" i="5"/>
  <c r="C1229" i="19"/>
  <c r="N1229" i="5"/>
  <c r="C1230" i="19"/>
  <c r="N1230" i="5"/>
  <c r="C1231" i="19"/>
  <c r="N1231" i="5"/>
  <c r="C1232" i="19"/>
  <c r="N1232" i="5"/>
  <c r="C1233" i="19"/>
  <c r="N1233" i="5"/>
  <c r="C1234" i="19"/>
  <c r="N1234" i="5"/>
  <c r="C1235" i="19"/>
  <c r="N1235" i="5"/>
  <c r="C1236" i="19"/>
  <c r="N1236" i="5"/>
  <c r="C1237" i="19"/>
  <c r="N1237" i="5"/>
  <c r="C1238" i="19"/>
  <c r="N1238" i="5"/>
  <c r="C1239" i="19"/>
  <c r="N1239" i="5"/>
  <c r="C1240" i="19"/>
  <c r="N1240" i="5"/>
  <c r="C1241" i="19"/>
  <c r="N1241" i="5"/>
  <c r="C1242" i="19"/>
  <c r="N1242" i="5"/>
  <c r="C1243" i="19"/>
  <c r="N1243" i="5"/>
  <c r="C1244" i="19"/>
  <c r="N1244" i="5"/>
  <c r="C1245" i="19"/>
  <c r="N1245" i="5"/>
  <c r="C1246" i="19"/>
  <c r="N1246" i="5"/>
  <c r="C1247" i="19"/>
  <c r="N1247" i="5"/>
  <c r="C1248" i="19"/>
  <c r="N1248" i="5"/>
  <c r="C1249" i="19"/>
  <c r="N1249" i="5"/>
  <c r="C1250" i="19"/>
  <c r="N1250" i="5"/>
  <c r="C1251" i="19"/>
  <c r="N1251" i="5"/>
  <c r="C1252" i="19"/>
  <c r="N1252" i="5"/>
  <c r="C1253" i="19"/>
  <c r="N1253" i="5"/>
  <c r="C1254" i="19"/>
  <c r="N1254" i="5"/>
  <c r="C1255" i="19"/>
  <c r="N1255" i="5"/>
  <c r="C1256" i="19"/>
  <c r="N1256" i="5"/>
  <c r="C1257" i="19"/>
  <c r="N1257" i="5"/>
  <c r="C1258" i="19"/>
  <c r="N1258" i="5"/>
  <c r="C1259" i="19"/>
  <c r="N1259" i="5"/>
  <c r="C1260" i="19"/>
  <c r="N1260" i="5"/>
  <c r="C1261" i="19"/>
  <c r="N1261" i="5"/>
  <c r="C1262" i="19"/>
  <c r="N1262" i="5"/>
  <c r="C1263" i="19"/>
  <c r="N1263" i="5"/>
  <c r="C1264" i="19"/>
  <c r="N1264" i="5"/>
  <c r="C1265" i="19"/>
  <c r="N1265" i="5"/>
  <c r="C1266" i="19"/>
  <c r="N1266" i="5"/>
  <c r="C1267" i="19"/>
  <c r="N1267" i="5"/>
  <c r="C1268" i="19"/>
  <c r="N1268" i="5"/>
  <c r="C1269" i="19"/>
  <c r="N1269" i="5"/>
  <c r="C1270" i="19"/>
  <c r="N1270" i="5"/>
  <c r="C1271" i="19"/>
  <c r="N1271" i="5"/>
  <c r="C1272" i="19"/>
  <c r="N1272" i="5"/>
  <c r="C1273" i="19"/>
  <c r="N1273" i="5"/>
  <c r="C1274" i="19"/>
  <c r="N1274" i="5"/>
  <c r="C1275" i="19"/>
  <c r="N1275" i="5"/>
  <c r="C1276" i="19"/>
  <c r="N1276" i="5"/>
  <c r="C1277" i="19"/>
  <c r="N1277" i="5"/>
  <c r="C1278" i="19"/>
  <c r="N1278" i="5"/>
  <c r="C1279" i="19"/>
  <c r="N1279" i="5"/>
  <c r="C1280" i="19"/>
  <c r="N1280" i="5"/>
  <c r="C1281" i="19"/>
  <c r="N1281" i="5"/>
  <c r="C1282" i="19"/>
  <c r="N1282" i="5"/>
  <c r="C1283" i="19"/>
  <c r="N1283" i="5"/>
  <c r="C1284" i="19"/>
  <c r="N1284" i="5"/>
  <c r="C1285" i="19"/>
  <c r="N1285" i="5"/>
  <c r="C1286" i="19"/>
  <c r="N1286" i="5"/>
  <c r="C1287" i="19"/>
  <c r="N1287" i="5"/>
  <c r="C1288" i="19"/>
  <c r="N1288" i="5"/>
  <c r="C1289" i="19"/>
  <c r="N1289" i="5"/>
  <c r="C1290" i="19"/>
  <c r="N1290" i="5"/>
  <c r="C1291" i="19"/>
  <c r="N1291" i="5"/>
  <c r="C1292" i="19"/>
  <c r="N1292" i="5"/>
  <c r="C1293" i="19"/>
  <c r="N1293" i="5"/>
  <c r="C1294" i="19"/>
  <c r="N1294" i="5"/>
  <c r="C1295" i="19"/>
  <c r="N1295" i="5"/>
  <c r="C1296" i="19"/>
  <c r="N1296" i="5"/>
  <c r="C1297" i="19"/>
  <c r="N1297" i="5"/>
  <c r="C1298" i="19"/>
  <c r="N1298" i="5"/>
  <c r="C1299" i="19"/>
  <c r="N1299" i="5"/>
  <c r="C1300" i="19"/>
  <c r="N1300" i="5"/>
  <c r="C1301" i="19"/>
  <c r="N1301" i="5"/>
  <c r="C1302" i="19"/>
  <c r="N1302" i="5"/>
  <c r="C1303" i="19"/>
  <c r="N1303" i="5"/>
  <c r="C1304" i="19"/>
  <c r="N1304" i="5"/>
  <c r="C1305" i="19"/>
  <c r="N1305" i="5"/>
  <c r="C1306" i="19"/>
  <c r="N1306" i="5"/>
  <c r="C1307" i="19"/>
  <c r="N1307" i="5"/>
  <c r="C1308" i="19"/>
  <c r="N1308" i="5"/>
  <c r="C1309" i="19"/>
  <c r="N1309" i="5"/>
  <c r="C1310" i="19"/>
  <c r="N1310" i="5"/>
  <c r="C1311" i="19"/>
  <c r="N1311" i="5"/>
  <c r="C1312" i="19"/>
  <c r="N1312" i="5"/>
  <c r="C1313" i="19"/>
  <c r="N1313" i="5"/>
  <c r="C1314" i="19"/>
  <c r="N1314" i="5"/>
  <c r="C1315" i="19"/>
  <c r="N1315" i="5"/>
  <c r="C1316" i="19"/>
  <c r="N1316" i="5"/>
  <c r="C1317" i="19"/>
  <c r="N1317" i="5"/>
  <c r="C1318" i="19"/>
  <c r="N1318" i="5"/>
  <c r="C1319" i="19"/>
  <c r="N1319" i="5"/>
  <c r="C1320" i="19"/>
  <c r="N1320" i="5"/>
  <c r="C1321" i="19"/>
  <c r="N1321" i="5"/>
  <c r="C1322" i="19"/>
  <c r="N1322" i="5"/>
  <c r="C1323" i="19"/>
  <c r="N1323" i="5"/>
  <c r="C1324" i="19"/>
  <c r="N1324" i="5"/>
  <c r="C1325" i="19"/>
  <c r="N1325" i="5"/>
  <c r="C1326" i="19"/>
  <c r="N1326" i="5"/>
  <c r="C1327" i="19"/>
  <c r="N1327" i="5"/>
  <c r="C1328" i="19"/>
  <c r="N1328" i="5"/>
  <c r="C1329" i="19"/>
  <c r="N1329" i="5"/>
  <c r="C1330" i="19"/>
  <c r="N1330" i="5"/>
  <c r="C1331" i="19"/>
  <c r="N1331" i="5"/>
  <c r="C1332" i="19"/>
  <c r="N1332" i="5"/>
  <c r="C1333" i="19"/>
  <c r="N1333" i="5"/>
  <c r="C1334" i="19"/>
  <c r="N1334" i="5"/>
  <c r="C1335" i="19"/>
  <c r="N1335" i="5"/>
  <c r="C1336" i="19"/>
  <c r="N1336" i="5"/>
  <c r="C1337" i="19"/>
  <c r="N1337" i="5"/>
  <c r="C1338" i="19"/>
  <c r="N1338" i="5"/>
  <c r="C1339" i="19"/>
  <c r="N1339" i="5"/>
  <c r="C1340" i="19"/>
  <c r="N1340" i="5"/>
  <c r="C1341" i="19"/>
  <c r="N1341" i="5"/>
  <c r="C1342" i="19"/>
  <c r="N1342" i="5"/>
  <c r="C1343" i="19"/>
  <c r="N1343" i="5"/>
  <c r="C1344" i="19"/>
  <c r="N1344" i="5"/>
  <c r="C1345" i="19"/>
  <c r="N1345" i="5"/>
  <c r="C1346" i="19"/>
  <c r="N1346" i="5"/>
  <c r="C1347" i="19"/>
  <c r="N1347" i="5"/>
  <c r="C1348" i="19"/>
  <c r="N1348" i="5"/>
  <c r="C1349" i="19"/>
  <c r="N1349" i="5"/>
  <c r="C1350" i="19"/>
  <c r="N1350" i="5"/>
  <c r="C1351" i="19"/>
  <c r="N1351" i="5"/>
  <c r="C1352" i="19"/>
  <c r="N1352" i="5"/>
  <c r="C1353" i="19"/>
  <c r="N1353" i="5"/>
  <c r="C1354" i="19"/>
  <c r="N1354" i="5"/>
  <c r="C1355" i="19"/>
  <c r="N1355" i="5"/>
  <c r="C1356" i="19"/>
  <c r="N1356" i="5"/>
  <c r="C1357" i="19"/>
  <c r="N1357" i="5"/>
  <c r="C1358" i="19"/>
  <c r="N1358" i="5"/>
  <c r="C1359" i="19"/>
  <c r="N1359" i="5"/>
  <c r="C1360" i="19"/>
  <c r="N1360" i="5"/>
  <c r="C1361" i="19"/>
  <c r="N1361" i="5"/>
  <c r="C1362" i="19"/>
  <c r="N1362" i="5"/>
  <c r="C1363" i="19"/>
  <c r="N1363" i="5"/>
  <c r="C1364" i="19"/>
  <c r="N1364" i="5"/>
  <c r="C1365" i="19"/>
  <c r="N1365" i="5"/>
  <c r="C1366" i="19"/>
  <c r="N1366" i="5"/>
  <c r="C1367" i="19"/>
  <c r="N1367" i="5"/>
  <c r="C1368" i="19"/>
  <c r="N1368" i="5"/>
  <c r="C1369" i="19"/>
  <c r="N1369" i="5"/>
  <c r="C1370" i="19"/>
  <c r="N1370" i="5"/>
  <c r="C1371" i="19"/>
  <c r="N1371" i="5"/>
  <c r="C1372" i="19"/>
  <c r="N1372" i="5"/>
  <c r="C1373" i="19"/>
  <c r="N1373" i="5"/>
  <c r="C1374" i="19"/>
  <c r="N1374" i="5"/>
  <c r="C1375" i="19"/>
  <c r="N1375" i="5"/>
  <c r="C1376" i="19"/>
  <c r="N1376" i="5"/>
  <c r="C1377" i="19"/>
  <c r="N1377" i="5"/>
  <c r="C1378" i="19"/>
  <c r="N1378" i="5"/>
  <c r="C1379" i="19"/>
  <c r="N1379" i="5"/>
  <c r="C1380" i="19"/>
  <c r="N1380" i="5"/>
  <c r="C1381" i="19"/>
  <c r="N1381" i="5"/>
  <c r="C1382" i="19"/>
  <c r="N1382" i="5"/>
  <c r="C1383" i="19"/>
  <c r="N1383" i="5"/>
  <c r="C1384" i="19"/>
  <c r="N1384" i="5"/>
  <c r="C1385" i="19"/>
  <c r="N1385" i="5"/>
  <c r="C1386" i="19"/>
  <c r="N1386" i="5"/>
  <c r="C1387" i="19"/>
  <c r="N1387" i="5"/>
  <c r="C1388" i="19"/>
  <c r="N1388" i="5"/>
  <c r="C1389" i="19"/>
  <c r="N1389" i="5"/>
  <c r="C1390" i="19"/>
  <c r="N1390" i="5"/>
  <c r="C1391" i="19"/>
  <c r="N1391" i="5"/>
  <c r="C1392" i="19"/>
  <c r="N1392" i="5"/>
  <c r="C1393" i="19"/>
  <c r="N1393" i="5"/>
  <c r="C1394" i="19"/>
  <c r="N1394" i="5"/>
  <c r="C1395" i="19"/>
  <c r="N1395" i="5"/>
  <c r="C1396" i="19"/>
  <c r="N1396" i="5"/>
  <c r="C1397" i="19"/>
  <c r="N1397" i="5"/>
  <c r="C1398" i="19"/>
  <c r="N1398" i="5"/>
  <c r="C1399" i="19"/>
  <c r="N1399" i="5"/>
  <c r="C1400" i="19"/>
  <c r="N1400" i="5"/>
  <c r="C1401" i="19"/>
  <c r="N1401" i="5"/>
  <c r="C1402" i="19"/>
  <c r="N1402" i="5"/>
  <c r="C1403" i="19"/>
  <c r="N1403" i="5"/>
  <c r="C1404" i="19"/>
  <c r="N1404" i="5"/>
  <c r="C1405" i="19"/>
  <c r="N1405" i="5"/>
  <c r="C1406" i="19"/>
  <c r="N1406" i="5"/>
  <c r="C1407" i="19"/>
  <c r="N1407" i="5"/>
  <c r="C1408" i="19"/>
  <c r="N1408" i="5"/>
  <c r="C1409" i="19"/>
  <c r="N1409" i="5"/>
  <c r="C1410" i="19"/>
  <c r="N1410" i="5"/>
  <c r="C1411" i="19"/>
  <c r="N1411" i="5"/>
  <c r="C1412" i="19"/>
  <c r="N1412" i="5"/>
  <c r="C1413" i="19"/>
  <c r="N1413" i="5"/>
  <c r="C1414" i="19"/>
  <c r="N1414" i="5"/>
  <c r="C1415" i="19"/>
  <c r="N1415" i="5"/>
  <c r="C1416" i="19"/>
  <c r="N1416" i="5"/>
  <c r="C1417" i="19"/>
  <c r="N1417" i="5"/>
  <c r="C1418" i="19"/>
  <c r="N1418" i="5"/>
  <c r="C1419" i="19"/>
  <c r="N1419" i="5"/>
  <c r="C1420" i="19"/>
  <c r="N1420" i="5"/>
  <c r="C1421" i="19"/>
  <c r="N1421" i="5"/>
  <c r="C1422" i="19"/>
  <c r="N1422" i="5"/>
  <c r="C1423" i="19"/>
  <c r="N1423" i="5"/>
  <c r="C1424" i="19"/>
  <c r="N1424" i="5"/>
  <c r="C1425" i="19"/>
  <c r="N1425" i="5"/>
  <c r="C1426" i="19"/>
  <c r="N1426" i="5"/>
  <c r="C1427" i="19"/>
  <c r="N1427" i="5"/>
  <c r="C1428" i="19"/>
  <c r="N1428" i="5"/>
  <c r="C1429" i="19"/>
  <c r="N1429" i="5"/>
  <c r="C1430" i="19"/>
  <c r="N1430" i="5"/>
  <c r="C1431" i="19"/>
  <c r="N1431" i="5"/>
  <c r="C1432" i="19"/>
  <c r="N1432" i="5"/>
  <c r="C1433" i="19"/>
  <c r="N1433" i="5"/>
  <c r="C1434" i="19"/>
  <c r="N1434" i="5"/>
  <c r="C1435" i="19"/>
  <c r="N1435" i="5"/>
  <c r="C1436" i="19"/>
  <c r="N1436" i="5"/>
  <c r="C1437" i="19"/>
  <c r="N1437" i="5"/>
  <c r="C1438" i="19"/>
  <c r="N1438" i="5"/>
  <c r="C1439" i="19"/>
  <c r="N1439" i="5"/>
  <c r="C1440" i="19"/>
  <c r="N1440" i="5"/>
  <c r="C1441" i="19"/>
  <c r="N1441" i="5"/>
  <c r="C1442" i="19"/>
  <c r="N1442" i="5"/>
  <c r="C1443" i="19"/>
  <c r="N1443" i="5"/>
  <c r="C1444" i="19"/>
  <c r="N1444" i="5"/>
  <c r="C1445" i="19"/>
  <c r="N1445" i="5"/>
  <c r="C1446" i="19"/>
  <c r="N1446" i="5"/>
  <c r="C1447" i="19"/>
  <c r="N1447" i="5"/>
  <c r="C1448" i="19"/>
  <c r="N1448" i="5"/>
  <c r="C1449" i="19"/>
  <c r="N1449" i="5"/>
  <c r="C1450" i="19"/>
  <c r="N1450" i="5"/>
  <c r="C1451" i="19"/>
  <c r="N1451" i="5"/>
  <c r="C1452" i="19"/>
  <c r="N1452" i="5"/>
  <c r="C1453" i="19"/>
  <c r="N1453" i="5"/>
  <c r="C1454" i="19"/>
  <c r="N1454" i="5"/>
  <c r="C1455" i="19"/>
  <c r="N1455" i="5"/>
  <c r="C1456" i="19"/>
  <c r="N1456" i="5"/>
  <c r="C1457" i="19"/>
  <c r="N1457" i="5"/>
  <c r="C1458" i="19"/>
  <c r="N1458" i="5"/>
  <c r="C1459" i="19"/>
  <c r="N1459" i="5"/>
  <c r="C1460" i="19"/>
  <c r="N1460" i="5"/>
  <c r="C1461" i="19"/>
  <c r="N1461" i="5"/>
  <c r="C1462" i="19"/>
  <c r="N1462" i="5"/>
  <c r="C1463" i="19"/>
  <c r="N1463" i="5"/>
  <c r="C1464" i="19"/>
  <c r="N1464" i="5"/>
  <c r="C1465" i="19"/>
  <c r="N1465" i="5"/>
  <c r="C1466" i="19"/>
  <c r="N1466" i="5"/>
  <c r="C1467" i="19"/>
  <c r="N1467" i="5"/>
  <c r="C1468" i="19"/>
  <c r="N1468" i="5"/>
  <c r="C1469" i="19"/>
  <c r="N1469" i="5"/>
  <c r="C1470" i="19"/>
  <c r="N1470" i="5"/>
  <c r="C1471" i="19"/>
  <c r="N1471" i="5"/>
  <c r="C1472" i="19"/>
  <c r="N1472" i="5"/>
  <c r="C1473" i="19"/>
  <c r="N1473" i="5"/>
  <c r="C1474" i="19"/>
  <c r="N1474" i="5"/>
  <c r="C1475" i="19"/>
  <c r="N1475" i="5"/>
  <c r="C1476" i="19"/>
  <c r="N1476" i="5"/>
  <c r="C1477" i="19"/>
  <c r="N1477" i="5"/>
  <c r="C1478" i="19"/>
  <c r="N1478" i="5"/>
  <c r="C1479" i="19"/>
  <c r="N1479" i="5"/>
  <c r="C1480" i="19"/>
  <c r="N1480" i="5"/>
  <c r="C1481" i="19"/>
  <c r="N1481" i="5"/>
  <c r="C1482" i="19"/>
  <c r="N1482" i="5"/>
  <c r="C1483" i="19"/>
  <c r="N1483" i="5"/>
  <c r="C1484" i="19"/>
  <c r="N1484" i="5"/>
  <c r="C1485" i="19"/>
  <c r="N1485" i="5"/>
  <c r="C1486" i="19"/>
  <c r="N1486" i="5"/>
  <c r="C1487" i="19"/>
  <c r="N1487" i="5"/>
  <c r="C1488" i="19"/>
  <c r="N1488" i="5"/>
  <c r="C1489" i="19"/>
  <c r="N1489" i="5"/>
  <c r="C1490" i="19"/>
  <c r="N1490" i="5"/>
  <c r="C1491" i="19"/>
  <c r="N1491" i="5"/>
  <c r="C1492" i="19"/>
  <c r="N1492" i="5"/>
  <c r="C1493" i="19"/>
  <c r="N1493" i="5"/>
  <c r="C1494" i="19"/>
  <c r="N1494" i="5"/>
  <c r="C1495" i="19"/>
  <c r="N1495" i="5"/>
  <c r="C1496" i="19"/>
  <c r="N1496" i="5"/>
  <c r="C1497" i="19"/>
  <c r="N1497" i="5"/>
  <c r="C1498" i="19"/>
  <c r="N1498" i="5"/>
  <c r="C1499" i="19"/>
  <c r="N1499" i="5"/>
  <c r="C1500" i="19"/>
  <c r="N1500" i="5"/>
  <c r="C1501" i="19"/>
  <c r="N1501" i="5"/>
  <c r="C1502" i="19"/>
  <c r="N1502" i="5"/>
  <c r="C1503" i="19"/>
  <c r="N1503" i="5"/>
  <c r="C1504" i="19"/>
  <c r="N1504" i="5"/>
  <c r="C1505" i="19"/>
  <c r="N1505" i="5"/>
  <c r="C1506" i="19"/>
  <c r="N1506" i="5"/>
  <c r="C1507" i="19"/>
  <c r="N1507" i="5"/>
  <c r="C1508" i="19"/>
  <c r="N1508" i="5"/>
  <c r="C1509" i="19"/>
  <c r="N1509" i="5"/>
  <c r="C1510" i="19"/>
  <c r="N1510" i="5"/>
  <c r="C1511" i="19"/>
  <c r="N1511" i="5"/>
  <c r="C1512" i="19"/>
  <c r="N1512" i="5"/>
  <c r="C1513" i="19"/>
  <c r="N1513" i="5"/>
  <c r="C1514" i="19"/>
  <c r="N1514" i="5"/>
  <c r="C1515" i="19"/>
  <c r="N1515" i="5"/>
  <c r="C1516" i="19"/>
  <c r="N1516" i="5"/>
  <c r="C1517" i="19"/>
  <c r="N1517" i="5"/>
  <c r="C1518" i="19"/>
  <c r="N1518" i="5"/>
  <c r="C1519" i="19"/>
  <c r="N1519" i="5"/>
  <c r="C1520" i="19"/>
  <c r="N1520" i="5"/>
  <c r="C1521" i="19"/>
  <c r="N1521" i="5"/>
  <c r="C1522" i="19"/>
  <c r="N1522" i="5"/>
  <c r="C1523" i="19"/>
  <c r="N1523" i="5"/>
  <c r="C1524" i="19"/>
  <c r="N1524" i="5"/>
  <c r="C1525" i="19"/>
  <c r="N1525" i="5"/>
  <c r="C1526" i="19"/>
  <c r="N1526" i="5"/>
  <c r="C1527" i="19"/>
  <c r="N1527" i="5"/>
  <c r="C1528" i="19"/>
  <c r="N1528" i="5"/>
  <c r="C1529" i="19"/>
  <c r="N1529" i="5"/>
  <c r="C1530" i="19"/>
  <c r="N1530" i="5"/>
  <c r="C1531" i="19"/>
  <c r="N1531" i="5"/>
  <c r="C1532" i="19"/>
  <c r="N1532" i="5"/>
  <c r="C1533" i="19"/>
  <c r="N1533" i="5"/>
  <c r="C1534" i="19"/>
  <c r="N1534" i="5"/>
  <c r="C1535" i="19"/>
  <c r="N1535" i="5"/>
  <c r="C1536" i="19"/>
  <c r="N1536" i="5"/>
  <c r="C1537" i="19"/>
  <c r="N1537" i="5"/>
  <c r="C1538" i="19"/>
  <c r="N1538" i="5"/>
  <c r="C1539" i="19"/>
  <c r="N1539" i="5"/>
  <c r="C1540" i="19"/>
  <c r="N1540" i="5"/>
  <c r="C1541" i="19"/>
  <c r="N1541" i="5"/>
  <c r="C1542" i="19"/>
  <c r="N1542" i="5"/>
  <c r="C1543" i="19"/>
  <c r="N1543" i="5"/>
  <c r="C1544" i="19"/>
  <c r="N1544" i="5"/>
  <c r="C1545" i="19"/>
  <c r="N1545" i="5"/>
  <c r="C1546" i="19"/>
  <c r="N1546" i="5"/>
  <c r="C1547" i="19"/>
  <c r="N1547" i="5"/>
  <c r="C1548" i="19"/>
  <c r="N1548" i="5"/>
  <c r="C1549" i="19"/>
  <c r="N1549" i="5"/>
  <c r="C1550" i="19"/>
  <c r="N1550" i="5"/>
  <c r="C1551" i="19"/>
  <c r="N1551" i="5"/>
  <c r="C1552" i="19"/>
  <c r="N1552" i="5"/>
  <c r="C1553" i="19"/>
  <c r="N1553" i="5"/>
  <c r="C1554" i="19"/>
  <c r="N1554" i="5"/>
  <c r="C1555" i="19"/>
  <c r="N1555" i="5"/>
  <c r="C1556" i="19"/>
  <c r="N1556" i="5"/>
  <c r="C1557" i="19"/>
  <c r="N1557" i="5"/>
  <c r="C1558" i="19"/>
  <c r="N1558" i="5"/>
  <c r="C1559" i="19"/>
  <c r="N1559" i="5"/>
  <c r="C1560" i="19"/>
  <c r="N1560" i="5"/>
  <c r="C1561" i="19"/>
  <c r="N1561" i="5"/>
  <c r="C1562" i="19"/>
  <c r="N1562" i="5"/>
  <c r="C1563" i="19"/>
  <c r="N1563" i="5"/>
  <c r="C1564" i="19"/>
  <c r="N1564" i="5"/>
  <c r="C1565" i="19"/>
  <c r="N1565" i="5"/>
  <c r="C1566" i="19"/>
  <c r="N1566" i="5"/>
  <c r="C1567" i="19"/>
  <c r="N1567" i="5"/>
  <c r="C1568" i="19"/>
  <c r="N1568" i="5"/>
  <c r="C1569" i="19"/>
  <c r="N1569" i="5"/>
  <c r="C1570" i="19"/>
  <c r="N1570" i="5"/>
  <c r="C1571" i="19"/>
  <c r="N1571" i="5"/>
  <c r="C1572" i="19"/>
  <c r="N1572" i="5"/>
  <c r="C1573" i="19"/>
  <c r="N1573" i="5"/>
  <c r="C1574" i="19"/>
  <c r="N1574" i="5"/>
  <c r="C1575" i="19"/>
  <c r="N1575" i="5"/>
  <c r="C1576" i="19"/>
  <c r="N1576" i="5"/>
  <c r="C1577" i="19"/>
  <c r="N1577" i="5"/>
  <c r="C1578" i="19"/>
  <c r="N1578" i="5"/>
  <c r="C1579" i="19"/>
  <c r="N1579" i="5"/>
  <c r="C1580" i="19"/>
  <c r="N1580" i="5"/>
  <c r="C1581" i="19"/>
  <c r="N1581" i="5"/>
  <c r="C1582" i="19"/>
  <c r="N1582" i="5"/>
  <c r="C1583" i="19"/>
  <c r="N1583" i="5"/>
  <c r="C1584" i="19"/>
  <c r="N1584" i="5"/>
  <c r="C1585" i="19"/>
  <c r="N1585" i="5"/>
  <c r="C1586" i="19"/>
  <c r="N1586" i="5"/>
  <c r="C1587" i="19"/>
  <c r="N1587" i="5"/>
  <c r="C1588" i="19"/>
  <c r="N1588" i="5"/>
  <c r="C1589" i="19"/>
  <c r="N1589" i="5"/>
  <c r="C1590" i="19"/>
  <c r="N1590" i="5"/>
  <c r="C1591" i="19"/>
  <c r="N1591" i="5"/>
  <c r="C1592" i="19"/>
  <c r="N1592" i="5"/>
  <c r="C1593" i="19"/>
  <c r="N1593" i="5"/>
  <c r="C1594" i="19"/>
  <c r="N1594" i="5"/>
  <c r="C1595" i="19"/>
  <c r="N1595" i="5"/>
  <c r="C1596" i="19"/>
  <c r="N1596" i="5"/>
  <c r="C1597" i="19"/>
  <c r="N1597" i="5"/>
  <c r="C1598" i="19"/>
  <c r="N1598" i="5"/>
  <c r="C1599" i="19"/>
  <c r="N1599" i="5"/>
  <c r="C1600" i="19"/>
  <c r="N1600" i="5"/>
  <c r="C1601" i="19"/>
  <c r="N1601" i="5"/>
  <c r="C1602" i="19"/>
  <c r="N1602" i="5"/>
  <c r="C1603" i="19"/>
  <c r="N1603" i="5"/>
  <c r="C1604" i="19"/>
  <c r="N1604" i="5"/>
  <c r="C1605" i="19"/>
  <c r="N1605" i="5"/>
  <c r="C1606" i="19"/>
  <c r="N1606" i="5"/>
  <c r="C1607" i="19"/>
  <c r="N1607" i="5"/>
  <c r="C1608" i="19"/>
  <c r="N1608" i="5"/>
  <c r="C1609" i="19"/>
  <c r="N1609" i="5"/>
  <c r="C1610" i="19"/>
  <c r="N1610" i="5"/>
  <c r="C1611" i="19"/>
  <c r="N1611" i="5"/>
  <c r="C1612" i="19"/>
  <c r="N1612" i="5"/>
  <c r="C1613" i="19"/>
  <c r="N1613" i="5"/>
  <c r="C1614" i="19"/>
  <c r="N1614" i="5"/>
  <c r="C1615" i="19"/>
  <c r="N1615" i="5"/>
  <c r="C1616" i="19"/>
  <c r="N1616" i="5"/>
  <c r="C1617" i="19"/>
  <c r="N1617" i="5"/>
  <c r="C1618" i="19"/>
  <c r="N1618" i="5"/>
  <c r="C1619" i="19"/>
  <c r="N1619" i="5"/>
  <c r="C1620" i="19"/>
  <c r="N1620" i="5"/>
  <c r="C1621" i="19"/>
  <c r="N1621" i="5"/>
  <c r="C1622" i="19"/>
  <c r="N1622" i="5"/>
  <c r="C1623" i="19"/>
  <c r="N1623" i="5"/>
  <c r="C1624" i="19"/>
  <c r="N1624" i="5"/>
  <c r="C1625" i="19"/>
  <c r="N1625" i="5"/>
  <c r="C1626" i="19"/>
  <c r="N1626" i="5"/>
  <c r="C1627" i="19"/>
  <c r="N1627" i="5"/>
  <c r="C1628" i="19"/>
  <c r="N1628" i="5"/>
  <c r="C1629" i="19"/>
  <c r="N1629" i="5"/>
  <c r="C1630" i="19"/>
  <c r="N1630" i="5"/>
  <c r="C1631" i="19"/>
  <c r="N1631" i="5"/>
  <c r="C1632" i="19"/>
  <c r="N1632" i="5"/>
  <c r="C1633" i="19"/>
  <c r="N1633" i="5"/>
  <c r="C1634" i="19"/>
  <c r="N1634" i="5"/>
  <c r="C1635" i="19"/>
  <c r="N1635" i="5"/>
  <c r="C1636" i="19"/>
  <c r="N1636" i="5"/>
  <c r="C1637" i="19"/>
  <c r="N1637" i="5"/>
  <c r="C1638" i="19"/>
  <c r="N1638" i="5"/>
  <c r="C1639" i="19"/>
  <c r="N1639" i="5"/>
  <c r="C1640" i="19"/>
  <c r="N1640" i="5"/>
  <c r="C1641" i="19"/>
  <c r="N1641" i="5"/>
  <c r="C1642" i="19"/>
  <c r="N1642" i="5"/>
  <c r="C1643" i="19"/>
  <c r="N1643" i="5"/>
  <c r="C1644" i="19"/>
  <c r="N1644" i="5"/>
  <c r="C1645" i="19"/>
  <c r="N1645" i="5"/>
  <c r="C1646" i="19"/>
  <c r="N1646" i="5"/>
  <c r="C1647" i="19"/>
  <c r="N1647" i="5"/>
  <c r="C1648" i="19"/>
  <c r="N1648" i="5"/>
  <c r="C1649" i="19"/>
  <c r="N1649" i="5"/>
  <c r="C1650" i="19"/>
  <c r="N1650" i="5"/>
  <c r="C1651" i="19"/>
  <c r="N1651" i="5"/>
  <c r="C1652" i="19"/>
  <c r="N1652" i="5"/>
  <c r="C1653" i="19"/>
  <c r="N1653" i="5"/>
  <c r="C1654" i="19"/>
  <c r="N1654" i="5"/>
  <c r="C1655" i="19"/>
  <c r="N1655" i="5"/>
  <c r="C1656" i="19"/>
  <c r="N1656" i="5"/>
  <c r="C1657" i="19"/>
  <c r="N1657" i="5"/>
  <c r="C1658" i="19"/>
  <c r="N1658" i="5"/>
  <c r="C1659" i="19"/>
  <c r="N1659" i="5"/>
  <c r="C1660" i="19"/>
  <c r="N1660" i="5"/>
  <c r="C1661" i="19"/>
  <c r="N1661" i="5"/>
  <c r="C1662" i="19"/>
  <c r="N1662" i="5"/>
  <c r="C1663" i="19"/>
  <c r="N1663" i="5"/>
  <c r="C1664" i="19"/>
  <c r="N1664" i="5"/>
  <c r="C1665" i="19"/>
  <c r="N1665" i="5"/>
  <c r="C1666" i="19"/>
  <c r="N1666" i="5"/>
  <c r="C1667" i="19"/>
  <c r="N1667" i="5"/>
  <c r="C1668" i="19"/>
  <c r="N1668" i="5"/>
  <c r="C1669" i="19"/>
  <c r="N1669" i="5"/>
  <c r="C1670" i="19"/>
  <c r="N1670" i="5"/>
  <c r="C1671" i="19"/>
  <c r="N1671" i="5"/>
  <c r="C1672" i="19"/>
  <c r="N1672" i="5"/>
  <c r="C1673" i="19"/>
  <c r="N1673" i="5"/>
  <c r="C1674" i="19"/>
  <c r="N1674" i="5"/>
  <c r="C1675" i="19"/>
  <c r="N1675" i="5"/>
  <c r="C1676" i="19"/>
  <c r="N1676" i="5"/>
  <c r="C1677" i="19"/>
  <c r="N1677" i="5"/>
  <c r="C1678" i="19"/>
  <c r="N1678" i="5"/>
  <c r="C1679" i="19"/>
  <c r="N1679" i="5"/>
  <c r="C1680" i="19"/>
  <c r="N1680" i="5"/>
  <c r="C1681" i="19"/>
  <c r="N1681" i="5"/>
  <c r="C1682" i="19"/>
  <c r="N1682" i="5"/>
  <c r="C1683" i="19"/>
  <c r="N1683" i="5"/>
  <c r="C1684" i="19"/>
  <c r="N1684" i="5"/>
  <c r="C1685" i="19"/>
  <c r="N1685" i="5"/>
  <c r="C1686" i="19"/>
  <c r="N1686" i="5"/>
  <c r="C1687" i="19"/>
  <c r="N1687" i="5"/>
  <c r="C1688" i="19"/>
  <c r="N1688" i="5"/>
  <c r="C1689" i="19"/>
  <c r="N1689" i="5"/>
  <c r="C1690" i="19"/>
  <c r="N1690" i="5"/>
  <c r="C1691" i="19"/>
  <c r="N1691" i="5"/>
  <c r="C1692" i="19"/>
  <c r="N1692" i="5"/>
  <c r="C1693" i="19"/>
  <c r="N1693" i="5"/>
  <c r="C1694" i="19"/>
  <c r="N1694" i="5"/>
  <c r="C1695" i="19"/>
  <c r="N1695" i="5"/>
  <c r="C1696" i="19"/>
  <c r="N1696" i="5"/>
  <c r="C1697" i="19"/>
  <c r="N1697" i="5"/>
  <c r="C1698" i="19"/>
  <c r="N1698" i="5"/>
  <c r="C1699" i="19"/>
  <c r="N1699" i="5"/>
  <c r="C1700" i="19"/>
  <c r="N1700" i="5"/>
  <c r="C1701" i="19"/>
  <c r="N1701" i="5"/>
  <c r="C1702" i="19"/>
  <c r="N1702" i="5"/>
  <c r="C1703" i="19"/>
  <c r="N1703" i="5"/>
  <c r="C1704" i="19"/>
  <c r="N1704" i="5"/>
  <c r="C1705" i="19"/>
  <c r="N1705" i="5"/>
  <c r="C1706" i="19"/>
  <c r="N1706" i="5"/>
  <c r="C1707" i="19"/>
  <c r="N1707" i="5"/>
  <c r="C1708" i="19"/>
  <c r="N1708" i="5"/>
  <c r="C1709" i="19"/>
  <c r="N1709" i="5"/>
  <c r="C1710" i="19"/>
  <c r="N1710" i="5"/>
  <c r="C1711" i="19"/>
  <c r="N1711" i="5"/>
  <c r="C1712" i="19"/>
  <c r="N1712" i="5"/>
  <c r="C1713" i="19"/>
  <c r="N1713" i="5"/>
  <c r="C1714" i="19"/>
  <c r="N1714" i="5"/>
  <c r="C1715" i="19"/>
  <c r="N1715" i="5"/>
  <c r="C1716" i="19"/>
  <c r="N1716" i="5"/>
  <c r="C1717" i="19"/>
  <c r="N1717" i="5"/>
  <c r="C1718" i="19"/>
  <c r="N1718" i="5"/>
  <c r="C1719" i="19"/>
  <c r="N1719" i="5"/>
  <c r="C1720" i="19"/>
  <c r="N1720" i="5"/>
  <c r="C1721" i="19"/>
  <c r="N1721" i="5"/>
  <c r="C1722" i="19"/>
  <c r="N1722" i="5"/>
  <c r="C1723" i="19"/>
  <c r="N1723" i="5"/>
  <c r="C1724" i="19"/>
  <c r="N1724" i="5"/>
  <c r="C1725" i="19"/>
  <c r="N1725" i="5"/>
  <c r="C1726" i="19"/>
  <c r="N1726" i="5"/>
  <c r="C1727" i="19"/>
  <c r="N1727" i="5"/>
  <c r="C1728" i="19"/>
  <c r="N1728" i="5"/>
  <c r="C1729" i="19"/>
  <c r="N1729" i="5"/>
  <c r="C1730" i="19"/>
  <c r="N1730" i="5"/>
  <c r="C1731" i="19"/>
  <c r="N1731" i="5"/>
  <c r="C1732" i="19"/>
  <c r="N1732" i="5"/>
  <c r="C1733" i="19"/>
  <c r="N1733" i="5"/>
  <c r="C1734" i="19"/>
  <c r="N1734" i="5"/>
  <c r="C1735" i="19"/>
  <c r="N1735" i="5"/>
  <c r="C1736" i="19"/>
  <c r="N1736" i="5"/>
  <c r="C1737" i="19"/>
  <c r="N1737" i="5"/>
  <c r="C1738" i="19"/>
  <c r="N1738" i="5"/>
  <c r="C1739" i="19"/>
  <c r="N1739" i="5"/>
  <c r="C1740" i="19"/>
  <c r="N1740" i="5"/>
  <c r="C1741" i="19"/>
  <c r="N1741" i="5"/>
  <c r="C1742" i="19"/>
  <c r="N1742" i="5"/>
  <c r="C1743" i="19"/>
  <c r="N1743" i="5"/>
  <c r="C1744" i="19"/>
  <c r="N1744" i="5"/>
  <c r="C1745" i="19"/>
  <c r="N1745" i="5"/>
  <c r="C1746" i="19"/>
  <c r="N1746" i="5"/>
  <c r="C1747" i="19"/>
  <c r="N1747" i="5"/>
  <c r="C1748" i="19"/>
  <c r="N1748" i="5"/>
  <c r="C1749" i="19"/>
  <c r="N1749" i="5"/>
  <c r="C1750" i="19"/>
  <c r="N1750" i="5"/>
  <c r="C1751" i="19"/>
  <c r="N1751" i="5"/>
  <c r="C1752" i="19"/>
  <c r="N1752" i="5"/>
  <c r="C1753" i="19"/>
  <c r="N1753" i="5"/>
  <c r="C1754" i="19"/>
  <c r="N1754" i="5"/>
  <c r="C1755" i="19"/>
  <c r="N1755" i="5"/>
  <c r="C1756" i="19"/>
  <c r="N1756" i="5"/>
  <c r="C1757" i="19"/>
  <c r="N1757" i="5"/>
  <c r="C1758" i="19"/>
  <c r="N1758" i="5"/>
  <c r="C1759" i="19"/>
  <c r="N1759" i="5"/>
  <c r="C1760" i="19"/>
  <c r="N1760" i="5"/>
  <c r="C1761" i="19"/>
  <c r="N1761" i="5"/>
  <c r="C1762" i="19"/>
  <c r="N1762" i="5"/>
  <c r="C1763" i="19"/>
  <c r="N1763" i="5"/>
  <c r="C1764" i="19"/>
  <c r="N1764" i="5"/>
  <c r="C1765" i="19"/>
  <c r="N1765" i="5"/>
  <c r="C1766" i="19"/>
  <c r="N1766" i="5"/>
  <c r="C1767" i="19"/>
  <c r="N1767" i="5"/>
  <c r="C1768" i="19"/>
  <c r="C7" i="19"/>
  <c r="P1767" i="5"/>
  <c r="G1768" i="19"/>
  <c r="P1766" i="5"/>
  <c r="G1767" i="19"/>
  <c r="P1765" i="5"/>
  <c r="G1766" i="19"/>
  <c r="P1764" i="5"/>
  <c r="G1765" i="19"/>
  <c r="P1763" i="5"/>
  <c r="G1764" i="19"/>
  <c r="P1762" i="5"/>
  <c r="G1763" i="19"/>
  <c r="P1761" i="5"/>
  <c r="G1762" i="19"/>
  <c r="P1760" i="5"/>
  <c r="G1761" i="19"/>
  <c r="P1759" i="5"/>
  <c r="G1760" i="19"/>
  <c r="P1758" i="5"/>
  <c r="G1759" i="19"/>
  <c r="P1757" i="5"/>
  <c r="G1758" i="19"/>
  <c r="P1756" i="5"/>
  <c r="G1757" i="19"/>
  <c r="P1755" i="5"/>
  <c r="G1756" i="19"/>
  <c r="P1754" i="5"/>
  <c r="G1755" i="19"/>
  <c r="P1753" i="5"/>
  <c r="G1754" i="19"/>
  <c r="P1752" i="5"/>
  <c r="G1753" i="19"/>
  <c r="P1751" i="5"/>
  <c r="G1752" i="19"/>
  <c r="P1750" i="5"/>
  <c r="G1751" i="19"/>
  <c r="P1749" i="5"/>
  <c r="G1750" i="19"/>
  <c r="P1748" i="5"/>
  <c r="G1749" i="19"/>
  <c r="P1747" i="5"/>
  <c r="G1748" i="19"/>
  <c r="P1746" i="5"/>
  <c r="G1747" i="19"/>
  <c r="P1745" i="5"/>
  <c r="G1746" i="19"/>
  <c r="P1744" i="5"/>
  <c r="G1745" i="19"/>
  <c r="P1743" i="5"/>
  <c r="G1744" i="19"/>
  <c r="P1742" i="5"/>
  <c r="G1743" i="19"/>
  <c r="P1741" i="5"/>
  <c r="G1742" i="19"/>
  <c r="P1740" i="5"/>
  <c r="G1741" i="19"/>
  <c r="P1739" i="5"/>
  <c r="G1740" i="19"/>
  <c r="P1738" i="5"/>
  <c r="G1739" i="19"/>
  <c r="P1737" i="5"/>
  <c r="G1738" i="19"/>
  <c r="P1736" i="5"/>
  <c r="G1737" i="19"/>
  <c r="P1735" i="5"/>
  <c r="G1736" i="19"/>
  <c r="P1734" i="5"/>
  <c r="G1735" i="19"/>
  <c r="P1733" i="5"/>
  <c r="G1734" i="19"/>
  <c r="P1732" i="5"/>
  <c r="G1733" i="19"/>
  <c r="P1731" i="5"/>
  <c r="G1732" i="19"/>
  <c r="P1730" i="5"/>
  <c r="G1731" i="19"/>
  <c r="P1729" i="5"/>
  <c r="G1730" i="19"/>
  <c r="P1728" i="5"/>
  <c r="G1729" i="19"/>
  <c r="P1727" i="5"/>
  <c r="G1728" i="19"/>
  <c r="P1726" i="5"/>
  <c r="G1727" i="19"/>
  <c r="P1725" i="5"/>
  <c r="G1726" i="19"/>
  <c r="P1724" i="5"/>
  <c r="G1725" i="19"/>
  <c r="P1723" i="5"/>
  <c r="G1724" i="19"/>
  <c r="P1722" i="5"/>
  <c r="G1723" i="19"/>
  <c r="P1721" i="5"/>
  <c r="G1722" i="19"/>
  <c r="P1720" i="5"/>
  <c r="G1721" i="19"/>
  <c r="P1719" i="5"/>
  <c r="G1720" i="19"/>
  <c r="P1718" i="5"/>
  <c r="G1719" i="19"/>
  <c r="P1717" i="5"/>
  <c r="G1718" i="19"/>
  <c r="P1716" i="5"/>
  <c r="G1717" i="19"/>
  <c r="P1715" i="5"/>
  <c r="G1716" i="19"/>
  <c r="P1714" i="5"/>
  <c r="G1715" i="19"/>
  <c r="P1713" i="5"/>
  <c r="G1714" i="19"/>
  <c r="P1712" i="5"/>
  <c r="G1713" i="19"/>
  <c r="P1711" i="5"/>
  <c r="G1712" i="19"/>
  <c r="P1710" i="5"/>
  <c r="G1711" i="19"/>
  <c r="P1709" i="5"/>
  <c r="G1710" i="19"/>
  <c r="P1708" i="5"/>
  <c r="G1709" i="19"/>
  <c r="P1707" i="5"/>
  <c r="G1708" i="19"/>
  <c r="P1706" i="5"/>
  <c r="G1707" i="19"/>
  <c r="P1705" i="5"/>
  <c r="G1706" i="19"/>
  <c r="P1704" i="5"/>
  <c r="G1705" i="19"/>
  <c r="P1703" i="5"/>
  <c r="G1704" i="19"/>
  <c r="P1702" i="5"/>
  <c r="G1703" i="19"/>
  <c r="P1701" i="5"/>
  <c r="G1702" i="19"/>
  <c r="P1700" i="5"/>
  <c r="G1701" i="19"/>
  <c r="P1699" i="5"/>
  <c r="G1700" i="19"/>
  <c r="P1698" i="5"/>
  <c r="G1699" i="19"/>
  <c r="P1697" i="5"/>
  <c r="G1698" i="19"/>
  <c r="P1696" i="5"/>
  <c r="G1697" i="19"/>
  <c r="P1695" i="5"/>
  <c r="G1696" i="19"/>
  <c r="P1694" i="5"/>
  <c r="G1695" i="19"/>
  <c r="P1693" i="5"/>
  <c r="G1694" i="19"/>
  <c r="P1692" i="5"/>
  <c r="G1693" i="19"/>
  <c r="P1691" i="5"/>
  <c r="G1692" i="19"/>
  <c r="P1690" i="5"/>
  <c r="G1691" i="19"/>
  <c r="P1689" i="5"/>
  <c r="G1690" i="19"/>
  <c r="P1688" i="5"/>
  <c r="G1689" i="19"/>
  <c r="P1687" i="5"/>
  <c r="G1688" i="19"/>
  <c r="P1686" i="5"/>
  <c r="G1687" i="19"/>
  <c r="P1685" i="5"/>
  <c r="G1686" i="19"/>
  <c r="P1684" i="5"/>
  <c r="G1685" i="19"/>
  <c r="P1683" i="5"/>
  <c r="G1684" i="19"/>
  <c r="P1682" i="5"/>
  <c r="G1683" i="19"/>
  <c r="P1681" i="5"/>
  <c r="G1682" i="19"/>
  <c r="P1680" i="5"/>
  <c r="G1681" i="19"/>
  <c r="P1679" i="5"/>
  <c r="G1680" i="19"/>
  <c r="P1678" i="5"/>
  <c r="G1679" i="19"/>
  <c r="P1677" i="5"/>
  <c r="G1678" i="19"/>
  <c r="P1676" i="5"/>
  <c r="G1677" i="19"/>
  <c r="P1675" i="5"/>
  <c r="G1676" i="19"/>
  <c r="P1674" i="5"/>
  <c r="G1675" i="19"/>
  <c r="P1673" i="5"/>
  <c r="G1674" i="19"/>
  <c r="P1672" i="5"/>
  <c r="G1673" i="19"/>
  <c r="P1671" i="5"/>
  <c r="G1672" i="19"/>
  <c r="P1670" i="5"/>
  <c r="G1671" i="19"/>
  <c r="P1669" i="5"/>
  <c r="G1670" i="19"/>
  <c r="P1668" i="5"/>
  <c r="G1669" i="19"/>
  <c r="P1667" i="5"/>
  <c r="G1668" i="19"/>
  <c r="P1666" i="5"/>
  <c r="G1667" i="19"/>
  <c r="P1665" i="5"/>
  <c r="G1666" i="19"/>
  <c r="P1664" i="5"/>
  <c r="G1665" i="19"/>
  <c r="P1663" i="5"/>
  <c r="G1664" i="19"/>
  <c r="P1662" i="5"/>
  <c r="G1663" i="19"/>
  <c r="P1661" i="5"/>
  <c r="G1662" i="19"/>
  <c r="P1660" i="5"/>
  <c r="G1661" i="19"/>
  <c r="P1659" i="5"/>
  <c r="G1660" i="19"/>
  <c r="P1658" i="5"/>
  <c r="G1659" i="19"/>
  <c r="P1657" i="5"/>
  <c r="G1658" i="19"/>
  <c r="P1656" i="5"/>
  <c r="G1657" i="19"/>
  <c r="P1655" i="5"/>
  <c r="G1656" i="19"/>
  <c r="P1654" i="5"/>
  <c r="G1655" i="19"/>
  <c r="P1653" i="5"/>
  <c r="G1654" i="19"/>
  <c r="P1652" i="5"/>
  <c r="G1653" i="19"/>
  <c r="P1651" i="5"/>
  <c r="G1652" i="19"/>
  <c r="P1650" i="5"/>
  <c r="G1651" i="19"/>
  <c r="P1649" i="5"/>
  <c r="G1650" i="19"/>
  <c r="P1648" i="5"/>
  <c r="G1649" i="19"/>
  <c r="P1647" i="5"/>
  <c r="G1648" i="19"/>
  <c r="P1646" i="5"/>
  <c r="G1647" i="19"/>
  <c r="P1645" i="5"/>
  <c r="G1646" i="19"/>
  <c r="P1644" i="5"/>
  <c r="G1645" i="19"/>
  <c r="P1643" i="5"/>
  <c r="G1644" i="19"/>
  <c r="P1642" i="5"/>
  <c r="G1643" i="19"/>
  <c r="P1641" i="5"/>
  <c r="G1642" i="19"/>
  <c r="P1640" i="5"/>
  <c r="G1641" i="19"/>
  <c r="P1639" i="5"/>
  <c r="G1640" i="19"/>
  <c r="P1638" i="5"/>
  <c r="G1639" i="19"/>
  <c r="P1637" i="5"/>
  <c r="G1638" i="19"/>
  <c r="P1636" i="5"/>
  <c r="G1637" i="19"/>
  <c r="P1635" i="5"/>
  <c r="G1636" i="19"/>
  <c r="P1634" i="5"/>
  <c r="G1635" i="19"/>
  <c r="P1633" i="5"/>
  <c r="G1634" i="19"/>
  <c r="P1632" i="5"/>
  <c r="G1633" i="19"/>
  <c r="P1631" i="5"/>
  <c r="G1632" i="19"/>
  <c r="P1630" i="5"/>
  <c r="G1631" i="19"/>
  <c r="P1629" i="5"/>
  <c r="G1630" i="19"/>
  <c r="P1628" i="5"/>
  <c r="G1629" i="19"/>
  <c r="P1627" i="5"/>
  <c r="G1628" i="19"/>
  <c r="P1626" i="5"/>
  <c r="G1627" i="19"/>
  <c r="P1625" i="5"/>
  <c r="G1626" i="19"/>
  <c r="P1624" i="5"/>
  <c r="G1625" i="19"/>
  <c r="P1623" i="5"/>
  <c r="G1624" i="19"/>
  <c r="P1622" i="5"/>
  <c r="G1623" i="19"/>
  <c r="P1621" i="5"/>
  <c r="G1622" i="19"/>
  <c r="P1620" i="5"/>
  <c r="G1621" i="19"/>
  <c r="P1619" i="5"/>
  <c r="G1620" i="19"/>
  <c r="P1618" i="5"/>
  <c r="G1619" i="19"/>
  <c r="P1617" i="5"/>
  <c r="G1618" i="19"/>
  <c r="P1616" i="5"/>
  <c r="G1617" i="19"/>
  <c r="P1615" i="5"/>
  <c r="G1616" i="19"/>
  <c r="P1614" i="5"/>
  <c r="G1615" i="19"/>
  <c r="P1613" i="5"/>
  <c r="G1614" i="19"/>
  <c r="P1612" i="5"/>
  <c r="G1613" i="19"/>
  <c r="P1611" i="5"/>
  <c r="G1612" i="19"/>
  <c r="P1610" i="5"/>
  <c r="G1611" i="19"/>
  <c r="P1609" i="5"/>
  <c r="G1610" i="19"/>
  <c r="P1608" i="5"/>
  <c r="G1609" i="19"/>
  <c r="P1607" i="5"/>
  <c r="G1608" i="19"/>
  <c r="P1606" i="5"/>
  <c r="G1607" i="19"/>
  <c r="P1605" i="5"/>
  <c r="G1606" i="19"/>
  <c r="P1604" i="5"/>
  <c r="G1605" i="19"/>
  <c r="P1603" i="5"/>
  <c r="G1604" i="19"/>
  <c r="P1602" i="5"/>
  <c r="G1603" i="19"/>
  <c r="P1601" i="5"/>
  <c r="G1602" i="19"/>
  <c r="P1600" i="5"/>
  <c r="G1601" i="19"/>
  <c r="P1599" i="5"/>
  <c r="G1600" i="19"/>
  <c r="P1598" i="5"/>
  <c r="G1599" i="19"/>
  <c r="P1597" i="5"/>
  <c r="G1598" i="19"/>
  <c r="P1596" i="5"/>
  <c r="G1597" i="19"/>
  <c r="P1595" i="5"/>
  <c r="G1596" i="19"/>
  <c r="P1594" i="5"/>
  <c r="G1595" i="19"/>
  <c r="P1593" i="5"/>
  <c r="G1594" i="19"/>
  <c r="P1592" i="5"/>
  <c r="G1593" i="19"/>
  <c r="P1591" i="5"/>
  <c r="G1592" i="19"/>
  <c r="P1590" i="5"/>
  <c r="G1591" i="19"/>
  <c r="P1589" i="5"/>
  <c r="G1590" i="19"/>
  <c r="P1588" i="5"/>
  <c r="G1589" i="19"/>
  <c r="P1587" i="5"/>
  <c r="G1588" i="19"/>
  <c r="P1586" i="5"/>
  <c r="G1587" i="19"/>
  <c r="P1585" i="5"/>
  <c r="G1586" i="19"/>
  <c r="P1584" i="5"/>
  <c r="G1585" i="19"/>
  <c r="P1583" i="5"/>
  <c r="G1584" i="19"/>
  <c r="P1582" i="5"/>
  <c r="G1583" i="19"/>
  <c r="P1581" i="5"/>
  <c r="G1582" i="19"/>
  <c r="P1580" i="5"/>
  <c r="G1581" i="19"/>
  <c r="P1579" i="5"/>
  <c r="G1580" i="19"/>
  <c r="P1578" i="5"/>
  <c r="G1579" i="19"/>
  <c r="P1577" i="5"/>
  <c r="G1578" i="19"/>
  <c r="P1576" i="5"/>
  <c r="G1577" i="19"/>
  <c r="P1575" i="5"/>
  <c r="G1576" i="19"/>
  <c r="P1574" i="5"/>
  <c r="G1575" i="19"/>
  <c r="P1573" i="5"/>
  <c r="G1574" i="19"/>
  <c r="P1572" i="5"/>
  <c r="G1573" i="19"/>
  <c r="P1571" i="5"/>
  <c r="G1572" i="19"/>
  <c r="P1570" i="5"/>
  <c r="G1571" i="19"/>
  <c r="P1569" i="5"/>
  <c r="G1570" i="19"/>
  <c r="P1568" i="5"/>
  <c r="G1569" i="19"/>
  <c r="P1567" i="5"/>
  <c r="G1568" i="19"/>
  <c r="P1566" i="5"/>
  <c r="G1567" i="19"/>
  <c r="P1565" i="5"/>
  <c r="G1566" i="19"/>
  <c r="P1564" i="5"/>
  <c r="G1565" i="19"/>
  <c r="P1563" i="5"/>
  <c r="G1564" i="19"/>
  <c r="P1562" i="5"/>
  <c r="G1563" i="19"/>
  <c r="P1561" i="5"/>
  <c r="G1562" i="19"/>
  <c r="P1560" i="5"/>
  <c r="G1561" i="19"/>
  <c r="P1559" i="5"/>
  <c r="G1560" i="19"/>
  <c r="P1558" i="5"/>
  <c r="G1559" i="19"/>
  <c r="P1557" i="5"/>
  <c r="G1558" i="19"/>
  <c r="P1556" i="5"/>
  <c r="G1557" i="19"/>
  <c r="P1555" i="5"/>
  <c r="G1556" i="19"/>
  <c r="P1554" i="5"/>
  <c r="G1555" i="19"/>
  <c r="P1553" i="5"/>
  <c r="G1554" i="19"/>
  <c r="P1552" i="5"/>
  <c r="G1553" i="19"/>
  <c r="P1551" i="5"/>
  <c r="G1552" i="19"/>
  <c r="P1550" i="5"/>
  <c r="G1551" i="19"/>
  <c r="P1549" i="5"/>
  <c r="G1550" i="19"/>
  <c r="P1548" i="5"/>
  <c r="G1549" i="19"/>
  <c r="P1547" i="5"/>
  <c r="G1548" i="19"/>
  <c r="P1546" i="5"/>
  <c r="G1547" i="19"/>
  <c r="P1545" i="5"/>
  <c r="G1546" i="19"/>
  <c r="P1544" i="5"/>
  <c r="G1545" i="19"/>
  <c r="P1543" i="5"/>
  <c r="G1544" i="19"/>
  <c r="P1542" i="5"/>
  <c r="G1543" i="19"/>
  <c r="P1541" i="5"/>
  <c r="G1542" i="19"/>
  <c r="P1540" i="5"/>
  <c r="G1541" i="19"/>
  <c r="P1539" i="5"/>
  <c r="G1540" i="19"/>
  <c r="P1538" i="5"/>
  <c r="G1539" i="19"/>
  <c r="P1537" i="5"/>
  <c r="G1538" i="19"/>
  <c r="P1536" i="5"/>
  <c r="G1537" i="19"/>
  <c r="P1535" i="5"/>
  <c r="G1536" i="19"/>
  <c r="P1534" i="5"/>
  <c r="G1535" i="19"/>
  <c r="P1533" i="5"/>
  <c r="G1534" i="19"/>
  <c r="P1532" i="5"/>
  <c r="G1533" i="19"/>
  <c r="P1531" i="5"/>
  <c r="G1532" i="19"/>
  <c r="P1530" i="5"/>
  <c r="G1531" i="19"/>
  <c r="P1529" i="5"/>
  <c r="G1530" i="19"/>
  <c r="P1528" i="5"/>
  <c r="G1529" i="19"/>
  <c r="P1527" i="5"/>
  <c r="G1528" i="19"/>
  <c r="P1526" i="5"/>
  <c r="G1527" i="19"/>
  <c r="P1525" i="5"/>
  <c r="G1526" i="19"/>
  <c r="P1524" i="5"/>
  <c r="G1525" i="19"/>
  <c r="P1523" i="5"/>
  <c r="G1524" i="19"/>
  <c r="P1522" i="5"/>
  <c r="G1523" i="19"/>
  <c r="P1521" i="5"/>
  <c r="G1522" i="19"/>
  <c r="P1520" i="5"/>
  <c r="G1521" i="19"/>
  <c r="P1519" i="5"/>
  <c r="G1520" i="19"/>
  <c r="P1518" i="5"/>
  <c r="G1519" i="19"/>
  <c r="P1517" i="5"/>
  <c r="G1518" i="19"/>
  <c r="P1516" i="5"/>
  <c r="G1517" i="19"/>
  <c r="P1515" i="5"/>
  <c r="G1516" i="19"/>
  <c r="P1514" i="5"/>
  <c r="G1515" i="19"/>
  <c r="P1513" i="5"/>
  <c r="G1514" i="19"/>
  <c r="P1512" i="5"/>
  <c r="G1513" i="19"/>
  <c r="P1511" i="5"/>
  <c r="G1512" i="19"/>
  <c r="P1510" i="5"/>
  <c r="G1511" i="19"/>
  <c r="P1509" i="5"/>
  <c r="G1510" i="19"/>
  <c r="P1508" i="5"/>
  <c r="G1509" i="19"/>
  <c r="P1507" i="5"/>
  <c r="G1508" i="19"/>
  <c r="P1506" i="5"/>
  <c r="G1507" i="19"/>
  <c r="P1505" i="5"/>
  <c r="G1506" i="19"/>
  <c r="P1504" i="5"/>
  <c r="G1505" i="19"/>
  <c r="P1503" i="5"/>
  <c r="G1504" i="19"/>
  <c r="P1502" i="5"/>
  <c r="G1503" i="19"/>
  <c r="P1501" i="5"/>
  <c r="G1502" i="19"/>
  <c r="P1500" i="5"/>
  <c r="G1501" i="19"/>
  <c r="P1499" i="5"/>
  <c r="G1500" i="19"/>
  <c r="P1498" i="5"/>
  <c r="G1499" i="19"/>
  <c r="P1497" i="5"/>
  <c r="G1498" i="19"/>
  <c r="P1496" i="5"/>
  <c r="G1497" i="19"/>
  <c r="P1495" i="5"/>
  <c r="G1496" i="19"/>
  <c r="P1494" i="5"/>
  <c r="G1495" i="19"/>
  <c r="P1493" i="5"/>
  <c r="G1494" i="19"/>
  <c r="P1492" i="5"/>
  <c r="G1493" i="19"/>
  <c r="P1491" i="5"/>
  <c r="G1492" i="19"/>
  <c r="P1490" i="5"/>
  <c r="G1491" i="19"/>
  <c r="P1489" i="5"/>
  <c r="G1490" i="19"/>
  <c r="P1488" i="5"/>
  <c r="G1489" i="19"/>
  <c r="P1487" i="5"/>
  <c r="G1488" i="19"/>
  <c r="P1486" i="5"/>
  <c r="G1487" i="19"/>
  <c r="P1485" i="5"/>
  <c r="G1486" i="19"/>
  <c r="P1484" i="5"/>
  <c r="G1485" i="19"/>
  <c r="P1483" i="5"/>
  <c r="G1484" i="19"/>
  <c r="P1482" i="5"/>
  <c r="G1483" i="19"/>
  <c r="P1481" i="5"/>
  <c r="G1482" i="19"/>
  <c r="P1480" i="5"/>
  <c r="G1481" i="19"/>
  <c r="P1479" i="5"/>
  <c r="G1480" i="19"/>
  <c r="P1478" i="5"/>
  <c r="G1479" i="19"/>
  <c r="P1477" i="5"/>
  <c r="G1478" i="19"/>
  <c r="P1476" i="5"/>
  <c r="G1477" i="19"/>
  <c r="P1475" i="5"/>
  <c r="G1476" i="19"/>
  <c r="P1474" i="5"/>
  <c r="G1475" i="19"/>
  <c r="P1473" i="5"/>
  <c r="G1474" i="19"/>
  <c r="P1472" i="5"/>
  <c r="G1473" i="19"/>
  <c r="P1471" i="5"/>
  <c r="G1472" i="19"/>
  <c r="P1470" i="5"/>
  <c r="G1471" i="19"/>
  <c r="P1469" i="5"/>
  <c r="G1470" i="19"/>
  <c r="P1468" i="5"/>
  <c r="G1469" i="19"/>
  <c r="P1467" i="5"/>
  <c r="G1468" i="19"/>
  <c r="P1466" i="5"/>
  <c r="G1467" i="19"/>
  <c r="P1465" i="5"/>
  <c r="G1466" i="19"/>
  <c r="P1464" i="5"/>
  <c r="G1465" i="19"/>
  <c r="P1463" i="5"/>
  <c r="G1464" i="19"/>
  <c r="P1462" i="5"/>
  <c r="G1463" i="19"/>
  <c r="P1461" i="5"/>
  <c r="G1462" i="19"/>
  <c r="P1460" i="5"/>
  <c r="G1461" i="19"/>
  <c r="P1459" i="5"/>
  <c r="G1460" i="19"/>
  <c r="P1458" i="5"/>
  <c r="G1459" i="19"/>
  <c r="P1457" i="5"/>
  <c r="G1458" i="19"/>
  <c r="P1456" i="5"/>
  <c r="G1457" i="19"/>
  <c r="P1455" i="5"/>
  <c r="G1456" i="19"/>
  <c r="P1454" i="5"/>
  <c r="G1455" i="19"/>
  <c r="P1453" i="5"/>
  <c r="G1454" i="19"/>
  <c r="P1452" i="5"/>
  <c r="G1453" i="19"/>
  <c r="P1451" i="5"/>
  <c r="G1452" i="19"/>
  <c r="P1450" i="5"/>
  <c r="G1451" i="19"/>
  <c r="P1449" i="5"/>
  <c r="G1450" i="19"/>
  <c r="P1448" i="5"/>
  <c r="G1449" i="19"/>
  <c r="P1447" i="5"/>
  <c r="G1448" i="19"/>
  <c r="P1446" i="5"/>
  <c r="G1447" i="19"/>
  <c r="P1445" i="5"/>
  <c r="G1446" i="19"/>
  <c r="P1444" i="5"/>
  <c r="G1445" i="19"/>
  <c r="P1443" i="5"/>
  <c r="G1444" i="19"/>
  <c r="P1442" i="5"/>
  <c r="G1443" i="19"/>
  <c r="P1441" i="5"/>
  <c r="G1442" i="19"/>
  <c r="P1440" i="5"/>
  <c r="G1441" i="19"/>
  <c r="P1439" i="5"/>
  <c r="G1440" i="19"/>
  <c r="P1438" i="5"/>
  <c r="G1439" i="19"/>
  <c r="P1437" i="5"/>
  <c r="G1438" i="19"/>
  <c r="P1436" i="5"/>
  <c r="G1437" i="19"/>
  <c r="P1435" i="5"/>
  <c r="G1436" i="19"/>
  <c r="P1434" i="5"/>
  <c r="G1435" i="19"/>
  <c r="P1433" i="5"/>
  <c r="G1434" i="19"/>
  <c r="P1432" i="5"/>
  <c r="G1433" i="19"/>
  <c r="P1431" i="5"/>
  <c r="G1432" i="19"/>
  <c r="P1430" i="5"/>
  <c r="G1431" i="19"/>
  <c r="P1429" i="5"/>
  <c r="G1430" i="19"/>
  <c r="P1428" i="5"/>
  <c r="G1429" i="19"/>
  <c r="P1427" i="5"/>
  <c r="G1428" i="19"/>
  <c r="P1426" i="5"/>
  <c r="G1427" i="19"/>
  <c r="P1425" i="5"/>
  <c r="G1426" i="19"/>
  <c r="P1424" i="5"/>
  <c r="G1425" i="19"/>
  <c r="P1423" i="5"/>
  <c r="G1424" i="19"/>
  <c r="P1422" i="5"/>
  <c r="G1423" i="19"/>
  <c r="P1421" i="5"/>
  <c r="G1422" i="19"/>
  <c r="P1420" i="5"/>
  <c r="G1421" i="19"/>
  <c r="P1419" i="5"/>
  <c r="G1420" i="19"/>
  <c r="P1418" i="5"/>
  <c r="G1419" i="19"/>
  <c r="P1417" i="5"/>
  <c r="G1418" i="19"/>
  <c r="P1416" i="5"/>
  <c r="G1417" i="19"/>
  <c r="P1415" i="5"/>
  <c r="G1416" i="19"/>
  <c r="P1414" i="5"/>
  <c r="G1415" i="19"/>
  <c r="P1413" i="5"/>
  <c r="G1414" i="19"/>
  <c r="P1412" i="5"/>
  <c r="G1413" i="19"/>
  <c r="P1411" i="5"/>
  <c r="G1412" i="19"/>
  <c r="P1410" i="5"/>
  <c r="G1411" i="19"/>
  <c r="P1409" i="5"/>
  <c r="G1410" i="19"/>
  <c r="P1408" i="5"/>
  <c r="G1409" i="19"/>
  <c r="P1407" i="5"/>
  <c r="G1408" i="19"/>
  <c r="P1406" i="5"/>
  <c r="G1407" i="19"/>
  <c r="P1405" i="5"/>
  <c r="G1406" i="19"/>
  <c r="P1404" i="5"/>
  <c r="G1405" i="19"/>
  <c r="P1403" i="5"/>
  <c r="G1404" i="19"/>
  <c r="P1402" i="5"/>
  <c r="G1403" i="19"/>
  <c r="P1401" i="5"/>
  <c r="G1402" i="19"/>
  <c r="P1400" i="5"/>
  <c r="G1401" i="19"/>
  <c r="P1399" i="5"/>
  <c r="G1400" i="19"/>
  <c r="P1398" i="5"/>
  <c r="G1399" i="19"/>
  <c r="P1397" i="5"/>
  <c r="G1398" i="19"/>
  <c r="P1396" i="5"/>
  <c r="G1397" i="19"/>
  <c r="P1395" i="5"/>
  <c r="G1396" i="19"/>
  <c r="P1394" i="5"/>
  <c r="G1395" i="19"/>
  <c r="P1393" i="5"/>
  <c r="G1394" i="19"/>
  <c r="P1392" i="5"/>
  <c r="G1393" i="19"/>
  <c r="P1391" i="5"/>
  <c r="G1392" i="19"/>
  <c r="P1390" i="5"/>
  <c r="G1391" i="19"/>
  <c r="P1389" i="5"/>
  <c r="G1390" i="19"/>
  <c r="P1388" i="5"/>
  <c r="G1389" i="19"/>
  <c r="P1387" i="5"/>
  <c r="G1388" i="19"/>
  <c r="P1386" i="5"/>
  <c r="G1387" i="19"/>
  <c r="P1385" i="5"/>
  <c r="G1386" i="19"/>
  <c r="P1384" i="5"/>
  <c r="G1385" i="19"/>
  <c r="P1383" i="5"/>
  <c r="G1384" i="19"/>
  <c r="P1382" i="5"/>
  <c r="G1383" i="19"/>
  <c r="P1381" i="5"/>
  <c r="G1382" i="19"/>
  <c r="P1380" i="5"/>
  <c r="G1381" i="19"/>
  <c r="P1379" i="5"/>
  <c r="G1380" i="19"/>
  <c r="P1378" i="5"/>
  <c r="G1379" i="19"/>
  <c r="P1377" i="5"/>
  <c r="G1378" i="19"/>
  <c r="P1376" i="5"/>
  <c r="G1377" i="19"/>
  <c r="P1375" i="5"/>
  <c r="G1376" i="19"/>
  <c r="P1374" i="5"/>
  <c r="G1375" i="19"/>
  <c r="P1373" i="5"/>
  <c r="G1374" i="19"/>
  <c r="P1372" i="5"/>
  <c r="G1373" i="19"/>
  <c r="P1371" i="5"/>
  <c r="G1372" i="19"/>
  <c r="P1370" i="5"/>
  <c r="G1371" i="19"/>
  <c r="P1369" i="5"/>
  <c r="G1370" i="19"/>
  <c r="P1368" i="5"/>
  <c r="G1369" i="19"/>
  <c r="P1367" i="5"/>
  <c r="G1368" i="19"/>
  <c r="P1366" i="5"/>
  <c r="G1367" i="19"/>
  <c r="P1365" i="5"/>
  <c r="G1366" i="19"/>
  <c r="P1364" i="5"/>
  <c r="G1365" i="19"/>
  <c r="P1363" i="5"/>
  <c r="G1364" i="19"/>
  <c r="P1362" i="5"/>
  <c r="G1363" i="19"/>
  <c r="P1361" i="5"/>
  <c r="G1362" i="19"/>
  <c r="P1360" i="5"/>
  <c r="G1361" i="19"/>
  <c r="P1359" i="5"/>
  <c r="G1360" i="19"/>
  <c r="P1358" i="5"/>
  <c r="G1359" i="19"/>
  <c r="P1357" i="5"/>
  <c r="G1358" i="19"/>
  <c r="P1356" i="5"/>
  <c r="G1357" i="19"/>
  <c r="P1355" i="5"/>
  <c r="G1356" i="19"/>
  <c r="P1354" i="5"/>
  <c r="G1355" i="19"/>
  <c r="P1353" i="5"/>
  <c r="G1354" i="19"/>
  <c r="P1352" i="5"/>
  <c r="G1353" i="19"/>
  <c r="P1351" i="5"/>
  <c r="G1352" i="19"/>
  <c r="P1350" i="5"/>
  <c r="G1351" i="19"/>
  <c r="P1349" i="5"/>
  <c r="G1350" i="19"/>
  <c r="P1348" i="5"/>
  <c r="G1349" i="19"/>
  <c r="P1347" i="5"/>
  <c r="G1348" i="19"/>
  <c r="P1346" i="5"/>
  <c r="G1347" i="19"/>
  <c r="P1345" i="5"/>
  <c r="G1346" i="19"/>
  <c r="P1344" i="5"/>
  <c r="G1345" i="19"/>
  <c r="P1343" i="5"/>
  <c r="G1344" i="19"/>
  <c r="P1342" i="5"/>
  <c r="G1343" i="19"/>
  <c r="P1341" i="5"/>
  <c r="G1342" i="19"/>
  <c r="P1340" i="5"/>
  <c r="G1341" i="19"/>
  <c r="P1339" i="5"/>
  <c r="G1340" i="19"/>
  <c r="P1338" i="5"/>
  <c r="G1339" i="19"/>
  <c r="P1337" i="5"/>
  <c r="G1338" i="19"/>
  <c r="P1336" i="5"/>
  <c r="G1337" i="19"/>
  <c r="P1335" i="5"/>
  <c r="G1336" i="19"/>
  <c r="P1334" i="5"/>
  <c r="G1335" i="19"/>
  <c r="P1333" i="5"/>
  <c r="G1334" i="19"/>
  <c r="P1332" i="5"/>
  <c r="G1333" i="19"/>
  <c r="P1331" i="5"/>
  <c r="G1332" i="19"/>
  <c r="P1330" i="5"/>
  <c r="G1331" i="19"/>
  <c r="P1329" i="5"/>
  <c r="G1330" i="19"/>
  <c r="P1328" i="5"/>
  <c r="G1329" i="19"/>
  <c r="P1327" i="5"/>
  <c r="G1328" i="19"/>
  <c r="P1326" i="5"/>
  <c r="G1327" i="19"/>
  <c r="P1325" i="5"/>
  <c r="G1326" i="19"/>
  <c r="P1324" i="5"/>
  <c r="G1325" i="19"/>
  <c r="P1323" i="5"/>
  <c r="G1324" i="19"/>
  <c r="P1322" i="5"/>
  <c r="G1323" i="19"/>
  <c r="P1321" i="5"/>
  <c r="G1322" i="19"/>
  <c r="P1320" i="5"/>
  <c r="G1321" i="19"/>
  <c r="P1319" i="5"/>
  <c r="G1320" i="19"/>
  <c r="P1318" i="5"/>
  <c r="G1319" i="19"/>
  <c r="P1317" i="5"/>
  <c r="G1318" i="19"/>
  <c r="P1316" i="5"/>
  <c r="G1317" i="19"/>
  <c r="P1315" i="5"/>
  <c r="G1316" i="19"/>
  <c r="P1314" i="5"/>
  <c r="G1315" i="19"/>
  <c r="P1313" i="5"/>
  <c r="G1314" i="19"/>
  <c r="P1312" i="5"/>
  <c r="G1313" i="19"/>
  <c r="P1311" i="5"/>
  <c r="G1312" i="19"/>
  <c r="P1310" i="5"/>
  <c r="G1311" i="19"/>
  <c r="P1309" i="5"/>
  <c r="G1310" i="19"/>
  <c r="P1308" i="5"/>
  <c r="G1309" i="19"/>
  <c r="P1307" i="5"/>
  <c r="G1308" i="19"/>
  <c r="P1306" i="5"/>
  <c r="G1307" i="19"/>
  <c r="P1305" i="5"/>
  <c r="G1306" i="19"/>
  <c r="P1304" i="5"/>
  <c r="G1305" i="19"/>
  <c r="P1303" i="5"/>
  <c r="G1304" i="19"/>
  <c r="P1302" i="5"/>
  <c r="G1303" i="19"/>
  <c r="P1301" i="5"/>
  <c r="G1302" i="19"/>
  <c r="P1300" i="5"/>
  <c r="G1301" i="19"/>
  <c r="P1299" i="5"/>
  <c r="G1300" i="19"/>
  <c r="P1298" i="5"/>
  <c r="G1299" i="19"/>
  <c r="P1297" i="5"/>
  <c r="G1298" i="19"/>
  <c r="P1296" i="5"/>
  <c r="G1297" i="19"/>
  <c r="P1295" i="5"/>
  <c r="G1296" i="19"/>
  <c r="P1294" i="5"/>
  <c r="G1295" i="19"/>
  <c r="P1293" i="5"/>
  <c r="G1294" i="19"/>
  <c r="P1292" i="5"/>
  <c r="G1293" i="19"/>
  <c r="P1291" i="5"/>
  <c r="G1292" i="19"/>
  <c r="P1290" i="5"/>
  <c r="G1291" i="19"/>
  <c r="P1289" i="5"/>
  <c r="G1290" i="19"/>
  <c r="P1288" i="5"/>
  <c r="G1289" i="19"/>
  <c r="P1287" i="5"/>
  <c r="G1288" i="19"/>
  <c r="P1286" i="5"/>
  <c r="G1287" i="19"/>
  <c r="P1285" i="5"/>
  <c r="G1286" i="19"/>
  <c r="P1284" i="5"/>
  <c r="G1285" i="19"/>
  <c r="P1283" i="5"/>
  <c r="G1284" i="19"/>
  <c r="P1282" i="5"/>
  <c r="G1283" i="19"/>
  <c r="P1281" i="5"/>
  <c r="G1282" i="19"/>
  <c r="P1280" i="5"/>
  <c r="G1281" i="19"/>
  <c r="P1279" i="5"/>
  <c r="G1280" i="19"/>
  <c r="P1278" i="5"/>
  <c r="G1279" i="19"/>
  <c r="P1277" i="5"/>
  <c r="G1278" i="19"/>
  <c r="P1276" i="5"/>
  <c r="G1277" i="19"/>
  <c r="P1275" i="5"/>
  <c r="G1276" i="19"/>
  <c r="P1274" i="5"/>
  <c r="G1275" i="19"/>
  <c r="P1273" i="5"/>
  <c r="G1274" i="19"/>
  <c r="P1272" i="5"/>
  <c r="G1273" i="19"/>
  <c r="P1271" i="5"/>
  <c r="G1272" i="19"/>
  <c r="P1270" i="5"/>
  <c r="G1271" i="19"/>
  <c r="P1269" i="5"/>
  <c r="G1270" i="19"/>
  <c r="P1268" i="5"/>
  <c r="G1269" i="19"/>
  <c r="P1267" i="5"/>
  <c r="G1268" i="19"/>
  <c r="P1266" i="5"/>
  <c r="G1267" i="19"/>
  <c r="P1265" i="5"/>
  <c r="G1266" i="19"/>
  <c r="P1264" i="5"/>
  <c r="G1265" i="19"/>
  <c r="P1263" i="5"/>
  <c r="G1264" i="19"/>
  <c r="P1262" i="5"/>
  <c r="G1263" i="19"/>
  <c r="P1261" i="5"/>
  <c r="G1262" i="19"/>
  <c r="P1260" i="5"/>
  <c r="G1261" i="19"/>
  <c r="P1259" i="5"/>
  <c r="G1260" i="19"/>
  <c r="P1258" i="5"/>
  <c r="G1259" i="19"/>
  <c r="P1257" i="5"/>
  <c r="G1258" i="19"/>
  <c r="P1256" i="5"/>
  <c r="G1257" i="19"/>
  <c r="P1255" i="5"/>
  <c r="G1256" i="19"/>
  <c r="P1254" i="5"/>
  <c r="G1255" i="19"/>
  <c r="P1253" i="5"/>
  <c r="G1254" i="19"/>
  <c r="P1252" i="5"/>
  <c r="G1253" i="19"/>
  <c r="P1251" i="5"/>
  <c r="G1252" i="19"/>
  <c r="P1250" i="5"/>
  <c r="G1251" i="19"/>
  <c r="P1249" i="5"/>
  <c r="G1250" i="19"/>
  <c r="P1248" i="5"/>
  <c r="G1249" i="19"/>
  <c r="P1247" i="5"/>
  <c r="G1248" i="19"/>
  <c r="P1246" i="5"/>
  <c r="G1247" i="19"/>
  <c r="P1245" i="5"/>
  <c r="G1246" i="19"/>
  <c r="P1244" i="5"/>
  <c r="G1245" i="19"/>
  <c r="P1243" i="5"/>
  <c r="G1244" i="19"/>
  <c r="P1242" i="5"/>
  <c r="G1243" i="19"/>
  <c r="P1241" i="5"/>
  <c r="G1242" i="19"/>
  <c r="P1240" i="5"/>
  <c r="G1241" i="19"/>
  <c r="P1239" i="5"/>
  <c r="G1240" i="19"/>
  <c r="P1238" i="5"/>
  <c r="G1239" i="19"/>
  <c r="P1237" i="5"/>
  <c r="G1238" i="19"/>
  <c r="P1236" i="5"/>
  <c r="G1237" i="19"/>
  <c r="P1235" i="5"/>
  <c r="G1236" i="19"/>
  <c r="P1234" i="5"/>
  <c r="G1235" i="19"/>
  <c r="P1233" i="5"/>
  <c r="G1234" i="19"/>
  <c r="P1232" i="5"/>
  <c r="G1233" i="19"/>
  <c r="P1231" i="5"/>
  <c r="G1232" i="19"/>
  <c r="P1230" i="5"/>
  <c r="G1231" i="19"/>
  <c r="P1229" i="5"/>
  <c r="G1230" i="19"/>
  <c r="P1228" i="5"/>
  <c r="G1229" i="19"/>
  <c r="P1227" i="5"/>
  <c r="G1228" i="19"/>
  <c r="P1226" i="5"/>
  <c r="G1227" i="19"/>
  <c r="P1225" i="5"/>
  <c r="G1226" i="19"/>
  <c r="P1224" i="5"/>
  <c r="G1225" i="19"/>
  <c r="P1223" i="5"/>
  <c r="G1224" i="19"/>
  <c r="P1222" i="5"/>
  <c r="G1223" i="19"/>
  <c r="P1221" i="5"/>
  <c r="G1222" i="19"/>
  <c r="P1220" i="5"/>
  <c r="G1221" i="19"/>
  <c r="P1219" i="5"/>
  <c r="G1220" i="19"/>
  <c r="P1218" i="5"/>
  <c r="G1219" i="19"/>
  <c r="P1217" i="5"/>
  <c r="G1218" i="19"/>
  <c r="P1216" i="5"/>
  <c r="G1217" i="19"/>
  <c r="P1215" i="5"/>
  <c r="G1216" i="19"/>
  <c r="P1214" i="5"/>
  <c r="G1215" i="19"/>
  <c r="P1213" i="5"/>
  <c r="G1214" i="19"/>
  <c r="P1212" i="5"/>
  <c r="G1213" i="19"/>
  <c r="P1211" i="5"/>
  <c r="G1212" i="19"/>
  <c r="P1210" i="5"/>
  <c r="G1211" i="19"/>
  <c r="P1209" i="5"/>
  <c r="G1210" i="19"/>
  <c r="P1208" i="5"/>
  <c r="G1209" i="19"/>
  <c r="P1207" i="5"/>
  <c r="G1208" i="19"/>
  <c r="P1206" i="5"/>
  <c r="G1207" i="19"/>
  <c r="P1205" i="5"/>
  <c r="G1206" i="19"/>
  <c r="P1204" i="5"/>
  <c r="G1205" i="19"/>
  <c r="P1203" i="5"/>
  <c r="G1204" i="19"/>
  <c r="P1202" i="5"/>
  <c r="G1203" i="19"/>
  <c r="P1201" i="5"/>
  <c r="G1202" i="19"/>
  <c r="P1200" i="5"/>
  <c r="G1201" i="19"/>
  <c r="P1199" i="5"/>
  <c r="G1200" i="19"/>
  <c r="P1198" i="5"/>
  <c r="G1199" i="19"/>
  <c r="P1197" i="5"/>
  <c r="G1198" i="19"/>
  <c r="P1196" i="5"/>
  <c r="G1197" i="19"/>
  <c r="P1195" i="5"/>
  <c r="G1196" i="19"/>
  <c r="P1194" i="5"/>
  <c r="G1195" i="19"/>
  <c r="P1193" i="5"/>
  <c r="G1194" i="19"/>
  <c r="P1192" i="5"/>
  <c r="G1193" i="19"/>
  <c r="P1191" i="5"/>
  <c r="G1192" i="19"/>
  <c r="P1190" i="5"/>
  <c r="G1191" i="19"/>
  <c r="P1189" i="5"/>
  <c r="G1190" i="19"/>
  <c r="P1188" i="5"/>
  <c r="G1189" i="19"/>
  <c r="P1187" i="5"/>
  <c r="G1188" i="19"/>
  <c r="P1186" i="5"/>
  <c r="G1187" i="19"/>
  <c r="P1185" i="5"/>
  <c r="G1186" i="19"/>
  <c r="P1184" i="5"/>
  <c r="G1185" i="19"/>
  <c r="P1183" i="5"/>
  <c r="G1184" i="19"/>
  <c r="P1182" i="5"/>
  <c r="G1183" i="19"/>
  <c r="P1181" i="5"/>
  <c r="G1182" i="19"/>
  <c r="P1180" i="5"/>
  <c r="G1181" i="19"/>
  <c r="P1179" i="5"/>
  <c r="G1180" i="19"/>
  <c r="P1178" i="5"/>
  <c r="G1179" i="19"/>
  <c r="P1177" i="5"/>
  <c r="G1178" i="19"/>
  <c r="P1176" i="5"/>
  <c r="G1177" i="19"/>
  <c r="P1175" i="5"/>
  <c r="G1176" i="19"/>
  <c r="P1174" i="5"/>
  <c r="G1175" i="19"/>
  <c r="P1173" i="5"/>
  <c r="G1174" i="19"/>
  <c r="P1172" i="5"/>
  <c r="G1173" i="19"/>
  <c r="P1171" i="5"/>
  <c r="G1172" i="19"/>
  <c r="P1170" i="5"/>
  <c r="G1171" i="19"/>
  <c r="P1169" i="5"/>
  <c r="G1170" i="19"/>
  <c r="P1168" i="5"/>
  <c r="G1169" i="19"/>
  <c r="P1167" i="5"/>
  <c r="G1168" i="19"/>
  <c r="P1166" i="5"/>
  <c r="G1167" i="19"/>
  <c r="P1165" i="5"/>
  <c r="G1166" i="19"/>
  <c r="P1164" i="5"/>
  <c r="G1165" i="19"/>
  <c r="P1163" i="5"/>
  <c r="G1164" i="19"/>
  <c r="P1162" i="5"/>
  <c r="G1163" i="19"/>
  <c r="P1161" i="5"/>
  <c r="G1162" i="19"/>
  <c r="P1160" i="5"/>
  <c r="G1161" i="19"/>
  <c r="P1159" i="5"/>
  <c r="G1160" i="19"/>
  <c r="P1158" i="5"/>
  <c r="G1159" i="19"/>
  <c r="P1157" i="5"/>
  <c r="G1158" i="19"/>
  <c r="P1156" i="5"/>
  <c r="G1157" i="19"/>
  <c r="P1155" i="5"/>
  <c r="G1156" i="19"/>
  <c r="P1154" i="5"/>
  <c r="G1155" i="19"/>
  <c r="P1153" i="5"/>
  <c r="G1154" i="19"/>
  <c r="P1152" i="5"/>
  <c r="G1153" i="19"/>
  <c r="P1151" i="5"/>
  <c r="G1152" i="19"/>
  <c r="P1150" i="5"/>
  <c r="G1151" i="19"/>
  <c r="P1149" i="5"/>
  <c r="G1150" i="19"/>
  <c r="P1148" i="5"/>
  <c r="G1149" i="19"/>
  <c r="P1147" i="5"/>
  <c r="G1148" i="19"/>
  <c r="P1146" i="5"/>
  <c r="G1147" i="19"/>
  <c r="P1145" i="5"/>
  <c r="G1146" i="19"/>
  <c r="P1144" i="5"/>
  <c r="G1145" i="19"/>
  <c r="P1143" i="5"/>
  <c r="G1144" i="19"/>
  <c r="P1142" i="5"/>
  <c r="G1143" i="19"/>
  <c r="P1141" i="5"/>
  <c r="G1142" i="19"/>
  <c r="P1140" i="5"/>
  <c r="G1141" i="19"/>
  <c r="P1139" i="5"/>
  <c r="G1140" i="19"/>
  <c r="P1138" i="5"/>
  <c r="G1139" i="19"/>
  <c r="P1137" i="5"/>
  <c r="G1138" i="19"/>
  <c r="P1136" i="5"/>
  <c r="G1137" i="19"/>
  <c r="P1135" i="5"/>
  <c r="G1136" i="19"/>
  <c r="P1134" i="5"/>
  <c r="G1135" i="19"/>
  <c r="P1133" i="5"/>
  <c r="G1134" i="19"/>
  <c r="P1132" i="5"/>
  <c r="G1133" i="19"/>
  <c r="P1131" i="5"/>
  <c r="G1132" i="19"/>
  <c r="P1130" i="5"/>
  <c r="G1131" i="19"/>
  <c r="P1129" i="5"/>
  <c r="G1130" i="19"/>
  <c r="P1128" i="5"/>
  <c r="G1129" i="19"/>
  <c r="P1127" i="5"/>
  <c r="G1128" i="19"/>
  <c r="P1126" i="5"/>
  <c r="G1127" i="19"/>
  <c r="P1125" i="5"/>
  <c r="G1126" i="19"/>
  <c r="P1124" i="5"/>
  <c r="G1125" i="19"/>
  <c r="P1123" i="5"/>
  <c r="G1124" i="19"/>
  <c r="P1122" i="5"/>
  <c r="G1123" i="19"/>
  <c r="P1121" i="5"/>
  <c r="G1122" i="19"/>
  <c r="P1120" i="5"/>
  <c r="G1121" i="19"/>
  <c r="P1119" i="5"/>
  <c r="G1120" i="19"/>
  <c r="P1118" i="5"/>
  <c r="G1119" i="19"/>
  <c r="P1117" i="5"/>
  <c r="G1118" i="19"/>
  <c r="P1116" i="5"/>
  <c r="G1117" i="19"/>
  <c r="P1115" i="5"/>
  <c r="G1116" i="19"/>
  <c r="P1114" i="5"/>
  <c r="G1115" i="19"/>
  <c r="P1113" i="5"/>
  <c r="G1114" i="19"/>
  <c r="P1112" i="5"/>
  <c r="G1113" i="19"/>
  <c r="P1111" i="5"/>
  <c r="G1112" i="19"/>
  <c r="P1110" i="5"/>
  <c r="G1111" i="19"/>
  <c r="P1109" i="5"/>
  <c r="G1110" i="19"/>
  <c r="P1108" i="5"/>
  <c r="G1109" i="19"/>
  <c r="P1107" i="5"/>
  <c r="G1108" i="19"/>
  <c r="P1106" i="5"/>
  <c r="G1107" i="19"/>
  <c r="P1105" i="5"/>
  <c r="G1106" i="19"/>
  <c r="P1104" i="5"/>
  <c r="G1105" i="19"/>
  <c r="P1103" i="5"/>
  <c r="G1104" i="19"/>
  <c r="P1102" i="5"/>
  <c r="G1103" i="19"/>
  <c r="P1101" i="5"/>
  <c r="G1102" i="19"/>
  <c r="P1100" i="5"/>
  <c r="G1101" i="19"/>
  <c r="P1099" i="5"/>
  <c r="G1100" i="19"/>
  <c r="P1098" i="5"/>
  <c r="G1099" i="19"/>
  <c r="P1097" i="5"/>
  <c r="G1098" i="19"/>
  <c r="P1096" i="5"/>
  <c r="G1097" i="19"/>
  <c r="P1095" i="5"/>
  <c r="G1096" i="19"/>
  <c r="P1094" i="5"/>
  <c r="G1095" i="19"/>
  <c r="P1093" i="5"/>
  <c r="G1094" i="19"/>
  <c r="P1092" i="5"/>
  <c r="G1093" i="19"/>
  <c r="P1091" i="5"/>
  <c r="G1092" i="19"/>
  <c r="P1090" i="5"/>
  <c r="G1091" i="19"/>
  <c r="P1089" i="5"/>
  <c r="G1090" i="19"/>
  <c r="P1088" i="5"/>
  <c r="G1089" i="19"/>
  <c r="P1087" i="5"/>
  <c r="G1088" i="19"/>
  <c r="P1086" i="5"/>
  <c r="G1087" i="19"/>
  <c r="P1085" i="5"/>
  <c r="G1086" i="19"/>
  <c r="P1084" i="5"/>
  <c r="G1085" i="19"/>
  <c r="P1083" i="5"/>
  <c r="G1084" i="19"/>
  <c r="P1082" i="5"/>
  <c r="G1083" i="19"/>
  <c r="P1081" i="5"/>
  <c r="G1082" i="19"/>
  <c r="P1080" i="5"/>
  <c r="G1081" i="19"/>
  <c r="P1079" i="5"/>
  <c r="G1080" i="19"/>
  <c r="P1078" i="5"/>
  <c r="G1079" i="19"/>
  <c r="P1077" i="5"/>
  <c r="G1078" i="19"/>
  <c r="P1076" i="5"/>
  <c r="G1077" i="19"/>
  <c r="P1075" i="5"/>
  <c r="G1076" i="19"/>
  <c r="P1074" i="5"/>
  <c r="G1075" i="19"/>
  <c r="P1073" i="5"/>
  <c r="G1074" i="19"/>
  <c r="P1072" i="5"/>
  <c r="G1073" i="19"/>
  <c r="P1071" i="5"/>
  <c r="G1072" i="19"/>
  <c r="P1070" i="5"/>
  <c r="G1071" i="19"/>
  <c r="P1069" i="5"/>
  <c r="G1070" i="19"/>
  <c r="P1068" i="5"/>
  <c r="G1069" i="19"/>
  <c r="P1067" i="5"/>
  <c r="G1068" i="19"/>
  <c r="P1066" i="5"/>
  <c r="G1067" i="19"/>
  <c r="P1065" i="5"/>
  <c r="G1066" i="19"/>
  <c r="P1064" i="5"/>
  <c r="G1065" i="19"/>
  <c r="P1063" i="5"/>
  <c r="G1064" i="19"/>
  <c r="P1062" i="5"/>
  <c r="G1063" i="19"/>
  <c r="P1061" i="5"/>
  <c r="G1062" i="19"/>
  <c r="P1060" i="5"/>
  <c r="G1061" i="19"/>
  <c r="P1059" i="5"/>
  <c r="G1060" i="19"/>
  <c r="P1058" i="5"/>
  <c r="G1059" i="19"/>
  <c r="P1057" i="5"/>
  <c r="G1058" i="19"/>
  <c r="P1056" i="5"/>
  <c r="G1057" i="19"/>
  <c r="P1055" i="5"/>
  <c r="G1056" i="19"/>
  <c r="P1054" i="5"/>
  <c r="G1055" i="19"/>
  <c r="P1053" i="5"/>
  <c r="G1054" i="19"/>
  <c r="P1052" i="5"/>
  <c r="G1053" i="19"/>
  <c r="P1051" i="5"/>
  <c r="G1052" i="19"/>
  <c r="P1050" i="5"/>
  <c r="G1051" i="19"/>
  <c r="P1049" i="5"/>
  <c r="G1050" i="19"/>
  <c r="P1048" i="5"/>
  <c r="G1049" i="19"/>
  <c r="P1047" i="5"/>
  <c r="G1048" i="19"/>
  <c r="P1046" i="5"/>
  <c r="G1047" i="19"/>
  <c r="P1045" i="5"/>
  <c r="G1046" i="19"/>
  <c r="P1044" i="5"/>
  <c r="G1045" i="19"/>
  <c r="P1043" i="5"/>
  <c r="G1044" i="19"/>
  <c r="P1042" i="5"/>
  <c r="G1043" i="19"/>
  <c r="P1041" i="5"/>
  <c r="G1042" i="19"/>
  <c r="P1040" i="5"/>
  <c r="G1041" i="19"/>
  <c r="P1039" i="5"/>
  <c r="G1040" i="19"/>
  <c r="P1038" i="5"/>
  <c r="G1039" i="19"/>
  <c r="P1037" i="5"/>
  <c r="G1038" i="19"/>
  <c r="P1036" i="5"/>
  <c r="G1037" i="19"/>
  <c r="P1035" i="5"/>
  <c r="G1036" i="19"/>
  <c r="P1034" i="5"/>
  <c r="G1035" i="19"/>
  <c r="P1033" i="5"/>
  <c r="G1034" i="19"/>
  <c r="P1032" i="5"/>
  <c r="G1033" i="19"/>
  <c r="P1031" i="5"/>
  <c r="G1032" i="19"/>
  <c r="P1030" i="5"/>
  <c r="G1031" i="19"/>
  <c r="P1029" i="5"/>
  <c r="G1030" i="19"/>
  <c r="P1028" i="5"/>
  <c r="G1029" i="19"/>
  <c r="P1027" i="5"/>
  <c r="G1028" i="19"/>
  <c r="P1026" i="5"/>
  <c r="G1027" i="19"/>
  <c r="P1025" i="5"/>
  <c r="G1026" i="19"/>
  <c r="P1024" i="5"/>
  <c r="G1025" i="19"/>
  <c r="P1023" i="5"/>
  <c r="G1024" i="19"/>
  <c r="P1022" i="5"/>
  <c r="G1023" i="19"/>
  <c r="P1021" i="5"/>
  <c r="G1022" i="19"/>
  <c r="P1020" i="5"/>
  <c r="G1021" i="19"/>
  <c r="P1019" i="5"/>
  <c r="G1020" i="19"/>
  <c r="P1018" i="5"/>
  <c r="G1019" i="19"/>
  <c r="P1017" i="5"/>
  <c r="G1018" i="19"/>
  <c r="P1016" i="5"/>
  <c r="G1017" i="19"/>
  <c r="P1015" i="5"/>
  <c r="G1016" i="19"/>
  <c r="P1014" i="5"/>
  <c r="G1015" i="19"/>
  <c r="P1013" i="5"/>
  <c r="G1014" i="19"/>
  <c r="P1012" i="5"/>
  <c r="G1013" i="19"/>
  <c r="P1011" i="5"/>
  <c r="G1012" i="19"/>
  <c r="P1010" i="5"/>
  <c r="G1011" i="19"/>
  <c r="P1009" i="5"/>
  <c r="G1010" i="19"/>
  <c r="P1008" i="5"/>
  <c r="G1009" i="19"/>
  <c r="P1007" i="5"/>
  <c r="G1008" i="19"/>
  <c r="P1006" i="5"/>
  <c r="G1007" i="19"/>
  <c r="P1005" i="5"/>
  <c r="G1006" i="19"/>
  <c r="P1004" i="5"/>
  <c r="G1005" i="19"/>
  <c r="P1003" i="5"/>
  <c r="G1004" i="19"/>
  <c r="P1002" i="5"/>
  <c r="G1003" i="19"/>
  <c r="P1001" i="5"/>
  <c r="G1002" i="19"/>
  <c r="P1000" i="5"/>
  <c r="G1001" i="19"/>
  <c r="P999" i="5"/>
  <c r="G1000" i="19"/>
  <c r="P998" i="5"/>
  <c r="G999" i="19"/>
  <c r="P997" i="5"/>
  <c r="G998" i="19"/>
  <c r="P996" i="5"/>
  <c r="G997" i="19"/>
  <c r="P995" i="5"/>
  <c r="G996" i="19"/>
  <c r="P994" i="5"/>
  <c r="G995" i="19"/>
  <c r="P993" i="5"/>
  <c r="G994" i="19"/>
  <c r="P992" i="5"/>
  <c r="G993" i="19"/>
  <c r="P991" i="5"/>
  <c r="G992" i="19"/>
  <c r="P990" i="5"/>
  <c r="G991" i="19"/>
  <c r="P989" i="5"/>
  <c r="G990" i="19"/>
  <c r="P988" i="5"/>
  <c r="G989" i="19"/>
  <c r="P987" i="5"/>
  <c r="G988" i="19"/>
  <c r="P986" i="5"/>
  <c r="G987" i="19"/>
  <c r="P985" i="5"/>
  <c r="G986" i="19"/>
  <c r="P984" i="5"/>
  <c r="G985" i="19"/>
  <c r="P983" i="5"/>
  <c r="G984" i="19"/>
  <c r="P982" i="5"/>
  <c r="G983" i="19"/>
  <c r="P981" i="5"/>
  <c r="G982" i="19"/>
  <c r="P980" i="5"/>
  <c r="G981" i="19"/>
  <c r="P979" i="5"/>
  <c r="G980" i="19"/>
  <c r="P978" i="5"/>
  <c r="G979" i="19"/>
  <c r="P977" i="5"/>
  <c r="G978" i="19"/>
  <c r="P976" i="5"/>
  <c r="G977" i="19"/>
  <c r="P975" i="5"/>
  <c r="G976" i="19"/>
  <c r="P974" i="5"/>
  <c r="G975" i="19"/>
  <c r="P973" i="5"/>
  <c r="G974" i="19"/>
  <c r="P972" i="5"/>
  <c r="G973" i="19"/>
  <c r="P971" i="5"/>
  <c r="G972" i="19"/>
  <c r="P970" i="5"/>
  <c r="G971" i="19"/>
  <c r="P969" i="5"/>
  <c r="G970" i="19"/>
  <c r="P968" i="5"/>
  <c r="G969" i="19"/>
  <c r="P967" i="5"/>
  <c r="G968" i="19"/>
  <c r="P966" i="5"/>
  <c r="G967" i="19"/>
  <c r="P965" i="5"/>
  <c r="G966" i="19"/>
  <c r="P964" i="5"/>
  <c r="G965" i="19"/>
  <c r="P963" i="5"/>
  <c r="G964" i="19"/>
  <c r="P962" i="5"/>
  <c r="G963" i="19"/>
  <c r="P961" i="5"/>
  <c r="G962" i="19"/>
  <c r="P960" i="5"/>
  <c r="G961" i="19"/>
  <c r="P959" i="5"/>
  <c r="G960" i="19"/>
  <c r="P958" i="5"/>
  <c r="G959" i="19"/>
  <c r="P957" i="5"/>
  <c r="G958" i="19"/>
  <c r="P956" i="5"/>
  <c r="G957" i="19"/>
  <c r="P955" i="5"/>
  <c r="G956" i="19"/>
  <c r="P954" i="5"/>
  <c r="G955" i="19"/>
  <c r="P953" i="5"/>
  <c r="G954" i="19"/>
  <c r="P952" i="5"/>
  <c r="G953" i="19"/>
  <c r="P951" i="5"/>
  <c r="G952" i="19"/>
  <c r="P950" i="5"/>
  <c r="G951" i="19"/>
  <c r="P949" i="5"/>
  <c r="G950" i="19"/>
  <c r="P948" i="5"/>
  <c r="G949" i="19"/>
  <c r="P947" i="5"/>
  <c r="G948" i="19"/>
  <c r="P946" i="5"/>
  <c r="G947" i="19"/>
  <c r="P945" i="5"/>
  <c r="G946" i="19"/>
  <c r="P944" i="5"/>
  <c r="G945" i="19"/>
  <c r="P943" i="5"/>
  <c r="G944" i="19"/>
  <c r="P942" i="5"/>
  <c r="G943" i="19"/>
  <c r="P941" i="5"/>
  <c r="G942" i="19"/>
  <c r="P940" i="5"/>
  <c r="G941" i="19"/>
  <c r="P939" i="5"/>
  <c r="G940" i="19"/>
  <c r="P938" i="5"/>
  <c r="G939" i="19"/>
  <c r="P937" i="5"/>
  <c r="G938" i="19"/>
  <c r="P936" i="5"/>
  <c r="G937" i="19"/>
  <c r="P935" i="5"/>
  <c r="G936" i="19"/>
  <c r="P934" i="5"/>
  <c r="G935" i="19"/>
  <c r="P933" i="5"/>
  <c r="G934" i="19"/>
  <c r="P932" i="5"/>
  <c r="G933" i="19"/>
  <c r="P931" i="5"/>
  <c r="G932" i="19"/>
  <c r="P930" i="5"/>
  <c r="G931" i="19"/>
  <c r="P929" i="5"/>
  <c r="G930" i="19"/>
  <c r="P928" i="5"/>
  <c r="G929" i="19"/>
  <c r="P927" i="5"/>
  <c r="G928" i="19"/>
  <c r="P926" i="5"/>
  <c r="G927" i="19"/>
  <c r="P925" i="5"/>
  <c r="G926" i="19"/>
  <c r="P924" i="5"/>
  <c r="G925" i="19"/>
  <c r="P923" i="5"/>
  <c r="G924" i="19"/>
  <c r="P922" i="5"/>
  <c r="G923" i="19"/>
  <c r="P921" i="5"/>
  <c r="G922" i="19"/>
  <c r="P920" i="5"/>
  <c r="G921" i="19"/>
  <c r="P919" i="5"/>
  <c r="G920" i="19"/>
  <c r="P918" i="5"/>
  <c r="G919" i="19"/>
  <c r="P917" i="5"/>
  <c r="G918" i="19"/>
  <c r="P916" i="5"/>
  <c r="G917" i="19"/>
  <c r="P915" i="5"/>
  <c r="G916" i="19"/>
  <c r="P914" i="5"/>
  <c r="G915" i="19"/>
  <c r="P913" i="5"/>
  <c r="G914" i="19"/>
  <c r="P912" i="5"/>
  <c r="G913" i="19"/>
  <c r="P911" i="5"/>
  <c r="G912" i="19"/>
  <c r="P910" i="5"/>
  <c r="G911" i="19"/>
  <c r="P909" i="5"/>
  <c r="G910" i="19"/>
  <c r="P908" i="5"/>
  <c r="G909" i="19"/>
  <c r="P907" i="5"/>
  <c r="G908" i="19"/>
  <c r="P906" i="5"/>
  <c r="G907" i="19"/>
  <c r="P905" i="5"/>
  <c r="G906" i="19"/>
  <c r="P904" i="5"/>
  <c r="G905" i="19"/>
  <c r="P903" i="5"/>
  <c r="G904" i="19"/>
  <c r="P902" i="5"/>
  <c r="G903" i="19"/>
  <c r="P901" i="5"/>
  <c r="G902" i="19"/>
  <c r="P900" i="5"/>
  <c r="G901" i="19"/>
  <c r="P899" i="5"/>
  <c r="G900" i="19"/>
  <c r="P898" i="5"/>
  <c r="G899" i="19"/>
  <c r="P897" i="5"/>
  <c r="G898" i="19"/>
  <c r="P896" i="5"/>
  <c r="G897" i="19"/>
  <c r="P895" i="5"/>
  <c r="G896" i="19"/>
  <c r="P894" i="5"/>
  <c r="G895" i="19"/>
  <c r="P893" i="5"/>
  <c r="G894" i="19"/>
  <c r="P892" i="5"/>
  <c r="G893" i="19"/>
  <c r="P891" i="5"/>
  <c r="G892" i="19"/>
  <c r="P890" i="5"/>
  <c r="G891" i="19"/>
  <c r="P889" i="5"/>
  <c r="G890" i="19"/>
  <c r="P888" i="5"/>
  <c r="G889" i="19"/>
  <c r="P887" i="5"/>
  <c r="G888" i="19"/>
  <c r="P886" i="5"/>
  <c r="G887" i="19"/>
  <c r="P885" i="5"/>
  <c r="G886" i="19"/>
  <c r="P884" i="5"/>
  <c r="G885" i="19"/>
  <c r="P883" i="5"/>
  <c r="G884" i="19"/>
  <c r="P882" i="5"/>
  <c r="G883" i="19"/>
  <c r="P881" i="5"/>
  <c r="G882" i="19"/>
  <c r="P880" i="5"/>
  <c r="G881" i="19"/>
  <c r="P879" i="5"/>
  <c r="G880" i="19"/>
  <c r="P878" i="5"/>
  <c r="G879" i="19"/>
  <c r="P877" i="5"/>
  <c r="G878" i="19"/>
  <c r="P876" i="5"/>
  <c r="G877" i="19"/>
  <c r="P875" i="5"/>
  <c r="G876" i="19"/>
  <c r="P874" i="5"/>
  <c r="G875" i="19"/>
  <c r="P873" i="5"/>
  <c r="G874" i="19"/>
  <c r="P872" i="5"/>
  <c r="G873" i="19"/>
  <c r="P871" i="5"/>
  <c r="G872" i="19"/>
  <c r="P870" i="5"/>
  <c r="G871" i="19"/>
  <c r="P869" i="5"/>
  <c r="G870" i="19"/>
  <c r="P868" i="5"/>
  <c r="G869" i="19"/>
  <c r="P867" i="5"/>
  <c r="G868" i="19"/>
  <c r="P866" i="5"/>
  <c r="G867" i="19"/>
  <c r="P865" i="5"/>
  <c r="G866" i="19"/>
  <c r="P864" i="5"/>
  <c r="G865" i="19"/>
  <c r="P863" i="5"/>
  <c r="G864" i="19"/>
  <c r="P862" i="5"/>
  <c r="G863" i="19"/>
  <c r="P861" i="5"/>
  <c r="G862" i="19"/>
  <c r="P860" i="5"/>
  <c r="G861" i="19"/>
  <c r="P859" i="5"/>
  <c r="G860" i="19"/>
  <c r="P858" i="5"/>
  <c r="G859" i="19"/>
  <c r="P857" i="5"/>
  <c r="G858" i="19"/>
  <c r="P856" i="5"/>
  <c r="G857" i="19"/>
  <c r="P855" i="5"/>
  <c r="G856" i="19"/>
  <c r="P854" i="5"/>
  <c r="G855" i="19"/>
  <c r="P853" i="5"/>
  <c r="G854" i="19"/>
  <c r="P852" i="5"/>
  <c r="G853" i="19"/>
  <c r="P851" i="5"/>
  <c r="G852" i="19"/>
  <c r="P850" i="5"/>
  <c r="G851" i="19"/>
  <c r="P849" i="5"/>
  <c r="G850" i="19"/>
  <c r="P848" i="5"/>
  <c r="G849" i="19"/>
  <c r="P847" i="5"/>
  <c r="G848" i="19"/>
  <c r="P846" i="5"/>
  <c r="G847" i="19"/>
  <c r="P845" i="5"/>
  <c r="G846" i="19"/>
  <c r="P844" i="5"/>
  <c r="G845" i="19"/>
  <c r="P843" i="5"/>
  <c r="G844" i="19"/>
  <c r="P842" i="5"/>
  <c r="G843" i="19"/>
  <c r="P841" i="5"/>
  <c r="G842" i="19"/>
  <c r="P840" i="5"/>
  <c r="G841" i="19"/>
  <c r="P839" i="5"/>
  <c r="G840" i="19"/>
  <c r="P838" i="5"/>
  <c r="G839" i="19"/>
  <c r="P837" i="5"/>
  <c r="G838" i="19"/>
  <c r="P836" i="5"/>
  <c r="G837" i="19"/>
  <c r="P835" i="5"/>
  <c r="G836" i="19"/>
  <c r="P834" i="5"/>
  <c r="G835" i="19"/>
  <c r="P833" i="5"/>
  <c r="G834" i="19"/>
  <c r="P832" i="5"/>
  <c r="G833" i="19"/>
  <c r="P831" i="5"/>
  <c r="G832" i="19"/>
  <c r="P830" i="5"/>
  <c r="G831" i="19"/>
  <c r="P829" i="5"/>
  <c r="G830" i="19"/>
  <c r="P828" i="5"/>
  <c r="G829" i="19"/>
  <c r="P827" i="5"/>
  <c r="G828" i="19"/>
  <c r="P826" i="5"/>
  <c r="G827" i="19"/>
  <c r="P825" i="5"/>
  <c r="G826" i="19"/>
  <c r="P824" i="5"/>
  <c r="G825" i="19"/>
  <c r="P823" i="5"/>
  <c r="G824" i="19"/>
  <c r="P822" i="5"/>
  <c r="G823" i="19"/>
  <c r="P821" i="5"/>
  <c r="G822" i="19"/>
  <c r="P820" i="5"/>
  <c r="G821" i="19"/>
  <c r="P819" i="5"/>
  <c r="G820" i="19"/>
  <c r="P818" i="5"/>
  <c r="G819" i="19"/>
  <c r="P817" i="5"/>
  <c r="G818" i="19"/>
  <c r="P816" i="5"/>
  <c r="G817" i="19"/>
  <c r="P815" i="5"/>
  <c r="G816" i="19"/>
  <c r="P814" i="5"/>
  <c r="G815" i="19"/>
  <c r="P813" i="5"/>
  <c r="G814" i="19"/>
  <c r="P812" i="5"/>
  <c r="G813" i="19"/>
  <c r="P811" i="5"/>
  <c r="G812" i="19"/>
  <c r="P810" i="5"/>
  <c r="G811" i="19"/>
  <c r="P809" i="5"/>
  <c r="G810" i="19"/>
  <c r="P808" i="5"/>
  <c r="G809" i="19"/>
  <c r="P807" i="5"/>
  <c r="G808" i="19"/>
  <c r="P806" i="5"/>
  <c r="G807" i="19"/>
  <c r="P805" i="5"/>
  <c r="G806" i="19"/>
  <c r="P804" i="5"/>
  <c r="G805" i="19"/>
  <c r="P803" i="5"/>
  <c r="G804" i="19"/>
  <c r="P802" i="5"/>
  <c r="G803" i="19"/>
  <c r="P801" i="5"/>
  <c r="G802" i="19"/>
  <c r="P800" i="5"/>
  <c r="G801" i="19"/>
  <c r="P799" i="5"/>
  <c r="G800" i="19"/>
  <c r="P798" i="5"/>
  <c r="G799" i="19"/>
  <c r="P797" i="5"/>
  <c r="G798" i="19"/>
  <c r="P796" i="5"/>
  <c r="G797" i="19"/>
  <c r="P795" i="5"/>
  <c r="G796" i="19"/>
  <c r="P794" i="5"/>
  <c r="G795" i="19"/>
  <c r="P793" i="5"/>
  <c r="G794" i="19"/>
  <c r="P792" i="5"/>
  <c r="G793" i="19"/>
  <c r="P791" i="5"/>
  <c r="G792" i="19"/>
  <c r="P790" i="5"/>
  <c r="G791" i="19"/>
  <c r="P789" i="5"/>
  <c r="G790" i="19"/>
  <c r="P788" i="5"/>
  <c r="G789" i="19"/>
  <c r="P787" i="5"/>
  <c r="G788" i="19"/>
  <c r="P786" i="5"/>
  <c r="G787" i="19"/>
  <c r="P785" i="5"/>
  <c r="G786" i="19"/>
  <c r="P784" i="5"/>
  <c r="G785" i="19"/>
  <c r="P783" i="5"/>
  <c r="G784" i="19"/>
  <c r="P782" i="5"/>
  <c r="G783" i="19"/>
  <c r="P781" i="5"/>
  <c r="G782" i="19"/>
  <c r="P780" i="5"/>
  <c r="G781" i="19"/>
  <c r="P779" i="5"/>
  <c r="G780" i="19"/>
  <c r="P778" i="5"/>
  <c r="G779" i="19"/>
  <c r="P777" i="5"/>
  <c r="G778" i="19"/>
  <c r="P776" i="5"/>
  <c r="G777" i="19"/>
  <c r="P775" i="5"/>
  <c r="G776" i="19"/>
  <c r="P774" i="5"/>
  <c r="G775" i="19"/>
  <c r="P773" i="5"/>
  <c r="G774" i="19"/>
  <c r="P772" i="5"/>
  <c r="G773" i="19"/>
  <c r="P771" i="5"/>
  <c r="G772" i="19"/>
  <c r="P770" i="5"/>
  <c r="G771" i="19"/>
  <c r="P769" i="5"/>
  <c r="G770" i="19"/>
  <c r="P768" i="5"/>
  <c r="G769" i="19"/>
  <c r="P767" i="5"/>
  <c r="G768" i="19"/>
  <c r="P766" i="5"/>
  <c r="G767" i="19"/>
  <c r="P765" i="5"/>
  <c r="G766" i="19"/>
  <c r="P764" i="5"/>
  <c r="G765" i="19"/>
  <c r="P763" i="5"/>
  <c r="G764" i="19"/>
  <c r="P762" i="5"/>
  <c r="G763" i="19"/>
  <c r="P761" i="5"/>
  <c r="G762" i="19"/>
  <c r="P760" i="5"/>
  <c r="G761" i="19"/>
  <c r="P759" i="5"/>
  <c r="G760" i="19"/>
  <c r="P758" i="5"/>
  <c r="G759" i="19"/>
  <c r="P757" i="5"/>
  <c r="G758" i="19"/>
  <c r="P756" i="5"/>
  <c r="G757" i="19"/>
  <c r="P755" i="5"/>
  <c r="G756" i="19"/>
  <c r="P754" i="5"/>
  <c r="G755" i="19"/>
  <c r="P753" i="5"/>
  <c r="G754" i="19"/>
  <c r="P752" i="5"/>
  <c r="G753" i="19"/>
  <c r="P751" i="5"/>
  <c r="G752" i="19"/>
  <c r="P750" i="5"/>
  <c r="G751" i="19"/>
  <c r="P749" i="5"/>
  <c r="G750" i="19"/>
  <c r="P748" i="5"/>
  <c r="G749" i="19"/>
  <c r="P747" i="5"/>
  <c r="G748" i="19"/>
  <c r="P746" i="5"/>
  <c r="G747" i="19"/>
  <c r="P745" i="5"/>
  <c r="G746" i="19"/>
  <c r="P744" i="5"/>
  <c r="G745" i="19"/>
  <c r="P743" i="5"/>
  <c r="G744" i="19"/>
  <c r="P742" i="5"/>
  <c r="G743" i="19"/>
  <c r="P741" i="5"/>
  <c r="G742" i="19"/>
  <c r="P740" i="5"/>
  <c r="G741" i="19"/>
  <c r="P739" i="5"/>
  <c r="G740" i="19"/>
  <c r="P738" i="5"/>
  <c r="G739" i="19"/>
  <c r="P737" i="5"/>
  <c r="G738" i="19"/>
  <c r="P736" i="5"/>
  <c r="G737" i="19"/>
  <c r="P735" i="5"/>
  <c r="G736" i="19"/>
  <c r="P734" i="5"/>
  <c r="G735" i="19"/>
  <c r="P733" i="5"/>
  <c r="G734" i="19"/>
  <c r="P732" i="5"/>
  <c r="G733" i="19"/>
  <c r="P731" i="5"/>
  <c r="G732" i="19"/>
  <c r="P730" i="5"/>
  <c r="G731" i="19"/>
  <c r="P729" i="5"/>
  <c r="G730" i="19"/>
  <c r="P728" i="5"/>
  <c r="G729" i="19"/>
  <c r="P727" i="5"/>
  <c r="G728" i="19"/>
  <c r="P726" i="5"/>
  <c r="G727" i="19"/>
  <c r="P725" i="5"/>
  <c r="G726" i="19"/>
  <c r="P724" i="5"/>
  <c r="G725" i="19"/>
  <c r="P723" i="5"/>
  <c r="G724" i="19"/>
  <c r="P722" i="5"/>
  <c r="G723" i="19"/>
  <c r="P721" i="5"/>
  <c r="G722" i="19"/>
  <c r="P720" i="5"/>
  <c r="G721" i="19"/>
  <c r="P719" i="5"/>
  <c r="G720" i="19"/>
  <c r="P718" i="5"/>
  <c r="G719" i="19"/>
  <c r="P717" i="5"/>
  <c r="G718" i="19"/>
  <c r="P716" i="5"/>
  <c r="G717" i="19"/>
  <c r="P715" i="5"/>
  <c r="G716" i="19"/>
  <c r="P714" i="5"/>
  <c r="G715" i="19"/>
  <c r="P713" i="5"/>
  <c r="G714" i="19"/>
  <c r="P712" i="5"/>
  <c r="G713" i="19"/>
  <c r="P711" i="5"/>
  <c r="G712" i="19"/>
  <c r="P710" i="5"/>
  <c r="G711" i="19"/>
  <c r="P709" i="5"/>
  <c r="G710" i="19"/>
  <c r="P708" i="5"/>
  <c r="G709" i="19"/>
  <c r="P707" i="5"/>
  <c r="G708" i="19"/>
  <c r="P706" i="5"/>
  <c r="G707" i="19"/>
  <c r="P705" i="5"/>
  <c r="G706" i="19"/>
  <c r="P704" i="5"/>
  <c r="G705" i="19"/>
  <c r="P703" i="5"/>
  <c r="G704" i="19"/>
  <c r="P702" i="5"/>
  <c r="G703" i="19"/>
  <c r="P701" i="5"/>
  <c r="G702" i="19"/>
  <c r="P700" i="5"/>
  <c r="G701" i="19"/>
  <c r="P699" i="5"/>
  <c r="G700" i="19"/>
  <c r="P698" i="5"/>
  <c r="G699" i="19"/>
  <c r="P697" i="5"/>
  <c r="G698" i="19"/>
  <c r="P696" i="5"/>
  <c r="G697" i="19"/>
  <c r="P695" i="5"/>
  <c r="G696" i="19"/>
  <c r="P694" i="5"/>
  <c r="G695" i="19"/>
  <c r="P693" i="5"/>
  <c r="G694" i="19"/>
  <c r="P692" i="5"/>
  <c r="G693" i="19"/>
  <c r="P691" i="5"/>
  <c r="G692" i="19"/>
  <c r="P690" i="5"/>
  <c r="G691" i="19"/>
  <c r="P689" i="5"/>
  <c r="G690" i="19"/>
  <c r="P688" i="5"/>
  <c r="G689" i="19"/>
  <c r="P687" i="5"/>
  <c r="G688" i="19"/>
  <c r="P686" i="5"/>
  <c r="G687" i="19"/>
  <c r="P685" i="5"/>
  <c r="G686" i="19"/>
  <c r="P684" i="5"/>
  <c r="G685" i="19"/>
  <c r="P683" i="5"/>
  <c r="G684" i="19"/>
  <c r="P682" i="5"/>
  <c r="G683" i="19"/>
  <c r="P681" i="5"/>
  <c r="G682" i="19"/>
  <c r="P680" i="5"/>
  <c r="G681" i="19"/>
  <c r="P679" i="5"/>
  <c r="G680" i="19"/>
  <c r="P678" i="5"/>
  <c r="G679" i="19"/>
  <c r="P677" i="5"/>
  <c r="G678" i="19"/>
  <c r="P676" i="5"/>
  <c r="G677" i="19"/>
  <c r="P675" i="5"/>
  <c r="G676" i="19"/>
  <c r="P674" i="5"/>
  <c r="G675" i="19"/>
  <c r="P673" i="5"/>
  <c r="G674" i="19"/>
  <c r="P672" i="5"/>
  <c r="G673" i="19"/>
  <c r="P671" i="5"/>
  <c r="G672" i="19"/>
  <c r="P670" i="5"/>
  <c r="G671" i="19"/>
  <c r="P669" i="5"/>
  <c r="G670" i="19"/>
  <c r="P668" i="5"/>
  <c r="G669" i="19"/>
  <c r="P667" i="5"/>
  <c r="G668" i="19"/>
  <c r="P666" i="5"/>
  <c r="G667" i="19"/>
  <c r="P665" i="5"/>
  <c r="G666" i="19"/>
  <c r="P664" i="5"/>
  <c r="G665" i="19"/>
  <c r="P663" i="5"/>
  <c r="G664" i="19"/>
  <c r="P662" i="5"/>
  <c r="G663" i="19"/>
  <c r="P661" i="5"/>
  <c r="G662" i="19"/>
  <c r="P660" i="5"/>
  <c r="G661" i="19"/>
  <c r="P659" i="5"/>
  <c r="G660" i="19"/>
  <c r="P658" i="5"/>
  <c r="G659" i="19"/>
  <c r="P657" i="5"/>
  <c r="G658" i="19"/>
  <c r="P656" i="5"/>
  <c r="G657" i="19"/>
  <c r="P655" i="5"/>
  <c r="G656" i="19"/>
  <c r="P654" i="5"/>
  <c r="G655" i="19"/>
  <c r="P653" i="5"/>
  <c r="G654" i="19"/>
  <c r="P652" i="5"/>
  <c r="G653" i="19"/>
  <c r="P651" i="5"/>
  <c r="G652" i="19"/>
  <c r="P650" i="5"/>
  <c r="G651" i="19"/>
  <c r="P649" i="5"/>
  <c r="G650" i="19"/>
  <c r="P648" i="5"/>
  <c r="G649" i="19"/>
  <c r="P647" i="5"/>
  <c r="G648" i="19"/>
  <c r="P646" i="5"/>
  <c r="G647" i="19"/>
  <c r="P645" i="5"/>
  <c r="G646" i="19"/>
  <c r="P644" i="5"/>
  <c r="G645" i="19"/>
  <c r="P643" i="5"/>
  <c r="G644" i="19"/>
  <c r="P642" i="5"/>
  <c r="G643" i="19"/>
  <c r="P641" i="5"/>
  <c r="G642" i="19"/>
  <c r="P640" i="5"/>
  <c r="G641" i="19"/>
  <c r="P639" i="5"/>
  <c r="G640" i="19"/>
  <c r="P638" i="5"/>
  <c r="G639" i="19"/>
  <c r="P637" i="5"/>
  <c r="G638" i="19"/>
  <c r="P636" i="5"/>
  <c r="G637" i="19"/>
  <c r="P635" i="5"/>
  <c r="G636" i="19"/>
  <c r="P634" i="5"/>
  <c r="G635" i="19"/>
  <c r="P633" i="5"/>
  <c r="G634" i="19"/>
  <c r="P632" i="5"/>
  <c r="G633" i="19"/>
  <c r="P631" i="5"/>
  <c r="G632" i="19"/>
  <c r="P630" i="5"/>
  <c r="G631" i="19"/>
  <c r="P629" i="5"/>
  <c r="G630" i="19"/>
  <c r="P628" i="5"/>
  <c r="G629" i="19"/>
  <c r="P627" i="5"/>
  <c r="G628" i="19"/>
  <c r="P626" i="5"/>
  <c r="G627" i="19"/>
  <c r="P625" i="5"/>
  <c r="G626" i="19"/>
  <c r="P624" i="5"/>
  <c r="G625" i="19"/>
  <c r="P623" i="5"/>
  <c r="G624" i="19"/>
  <c r="P622" i="5"/>
  <c r="G623" i="19"/>
  <c r="P621" i="5"/>
  <c r="G622" i="19"/>
  <c r="P620" i="5"/>
  <c r="G621" i="19"/>
  <c r="P619" i="5"/>
  <c r="G620" i="19"/>
  <c r="P618" i="5"/>
  <c r="G619" i="19"/>
  <c r="P617" i="5"/>
  <c r="G618" i="19"/>
  <c r="P616" i="5"/>
  <c r="G617" i="19"/>
  <c r="P615" i="5"/>
  <c r="G616" i="19"/>
  <c r="P614" i="5"/>
  <c r="G615" i="19"/>
  <c r="P613" i="5"/>
  <c r="G614" i="19"/>
  <c r="P612" i="5"/>
  <c r="G613" i="19"/>
  <c r="P611" i="5"/>
  <c r="G612" i="19"/>
  <c r="P610" i="5"/>
  <c r="G611" i="19"/>
  <c r="P609" i="5"/>
  <c r="G610" i="19"/>
  <c r="P608" i="5"/>
  <c r="G609" i="19"/>
  <c r="P607" i="5"/>
  <c r="G608" i="19"/>
  <c r="P606" i="5"/>
  <c r="G607" i="19"/>
  <c r="P605" i="5"/>
  <c r="G606" i="19"/>
  <c r="P604" i="5"/>
  <c r="G605" i="19"/>
  <c r="P603" i="5"/>
  <c r="G604" i="19"/>
  <c r="P602" i="5"/>
  <c r="G603" i="19"/>
  <c r="P601" i="5"/>
  <c r="G602" i="19"/>
  <c r="P600" i="5"/>
  <c r="G601" i="19"/>
  <c r="P599" i="5"/>
  <c r="G600" i="19"/>
  <c r="P598" i="5"/>
  <c r="G599" i="19"/>
  <c r="P597" i="5"/>
  <c r="G598" i="19"/>
  <c r="P596" i="5"/>
  <c r="G597" i="19"/>
  <c r="P595" i="5"/>
  <c r="G596" i="19"/>
  <c r="P594" i="5"/>
  <c r="G595" i="19"/>
  <c r="P593" i="5"/>
  <c r="G594" i="19"/>
  <c r="P592" i="5"/>
  <c r="G593" i="19"/>
  <c r="P591" i="5"/>
  <c r="G592" i="19"/>
  <c r="P590" i="5"/>
  <c r="G591" i="19"/>
  <c r="P589" i="5"/>
  <c r="G590" i="19"/>
  <c r="P588" i="5"/>
  <c r="G589" i="19"/>
  <c r="P587" i="5"/>
  <c r="G588" i="19"/>
  <c r="P586" i="5"/>
  <c r="G587" i="19"/>
  <c r="P585" i="5"/>
  <c r="G586" i="19"/>
  <c r="P584" i="5"/>
  <c r="G585" i="19"/>
  <c r="P583" i="5"/>
  <c r="G584" i="19"/>
  <c r="P582" i="5"/>
  <c r="G583" i="19"/>
  <c r="P581" i="5"/>
  <c r="G582" i="19"/>
  <c r="P580" i="5"/>
  <c r="G581" i="19"/>
  <c r="P579" i="5"/>
  <c r="G580" i="19"/>
  <c r="P578" i="5"/>
  <c r="G579" i="19"/>
  <c r="P577" i="5"/>
  <c r="G578" i="19"/>
  <c r="P576" i="5"/>
  <c r="G577" i="19"/>
  <c r="P575" i="5"/>
  <c r="G576" i="19"/>
  <c r="P574" i="5"/>
  <c r="G575" i="19"/>
  <c r="P573" i="5"/>
  <c r="G574" i="19"/>
  <c r="P572" i="5"/>
  <c r="G573" i="19"/>
  <c r="P571" i="5"/>
  <c r="G572" i="19"/>
  <c r="P570" i="5"/>
  <c r="G571" i="19"/>
  <c r="P569" i="5"/>
  <c r="G570" i="19"/>
  <c r="P568" i="5"/>
  <c r="G569" i="19"/>
  <c r="P567" i="5"/>
  <c r="G568" i="19"/>
  <c r="P566" i="5"/>
  <c r="G567" i="19"/>
  <c r="P565" i="5"/>
  <c r="G566" i="19"/>
  <c r="P564" i="5"/>
  <c r="G565" i="19"/>
  <c r="P563" i="5"/>
  <c r="G564" i="19"/>
  <c r="P562" i="5"/>
  <c r="G563" i="19"/>
  <c r="P561" i="5"/>
  <c r="G562" i="19"/>
  <c r="P560" i="5"/>
  <c r="G561" i="19"/>
  <c r="P559" i="5"/>
  <c r="G560" i="19"/>
  <c r="P558" i="5"/>
  <c r="G559" i="19"/>
  <c r="P557" i="5"/>
  <c r="G558" i="19"/>
  <c r="P556" i="5"/>
  <c r="G557" i="19"/>
  <c r="P555" i="5"/>
  <c r="G556" i="19"/>
  <c r="P554" i="5"/>
  <c r="G555" i="19"/>
  <c r="P553" i="5"/>
  <c r="G554" i="19"/>
  <c r="P552" i="5"/>
  <c r="G553" i="19"/>
  <c r="P551" i="5"/>
  <c r="G552" i="19"/>
  <c r="P550" i="5"/>
  <c r="G551" i="19"/>
  <c r="P549" i="5"/>
  <c r="G550" i="19"/>
  <c r="P548" i="5"/>
  <c r="G549" i="19"/>
  <c r="P547" i="5"/>
  <c r="G548" i="19"/>
  <c r="P546" i="5"/>
  <c r="G547" i="19"/>
  <c r="P545" i="5"/>
  <c r="G546" i="19"/>
  <c r="P544" i="5"/>
  <c r="G545" i="19"/>
  <c r="P543" i="5"/>
  <c r="G544" i="19"/>
  <c r="P542" i="5"/>
  <c r="G543" i="19"/>
  <c r="P541" i="5"/>
  <c r="G542" i="19"/>
  <c r="P540" i="5"/>
  <c r="G541" i="19"/>
  <c r="P539" i="5"/>
  <c r="G540" i="19"/>
  <c r="P538" i="5"/>
  <c r="G539" i="19"/>
  <c r="P537" i="5"/>
  <c r="G538" i="19"/>
  <c r="P536" i="5"/>
  <c r="G537" i="19"/>
  <c r="P535" i="5"/>
  <c r="G536" i="19"/>
  <c r="P534" i="5"/>
  <c r="G535" i="19"/>
  <c r="P533" i="5"/>
  <c r="G534" i="19"/>
  <c r="P532" i="5"/>
  <c r="G533" i="19"/>
  <c r="P531" i="5"/>
  <c r="G532" i="19"/>
  <c r="P530" i="5"/>
  <c r="G531" i="19"/>
  <c r="P529" i="5"/>
  <c r="G530" i="19"/>
  <c r="P528" i="5"/>
  <c r="G529" i="19"/>
  <c r="P527" i="5"/>
  <c r="G528" i="19"/>
  <c r="P526" i="5"/>
  <c r="G527" i="19"/>
  <c r="P525" i="5"/>
  <c r="G526" i="19"/>
  <c r="P524" i="5"/>
  <c r="G525" i="19"/>
  <c r="P523" i="5"/>
  <c r="G524" i="19"/>
  <c r="P522" i="5"/>
  <c r="G523" i="19"/>
  <c r="P521" i="5"/>
  <c r="G522" i="19"/>
  <c r="P520" i="5"/>
  <c r="G521" i="19"/>
  <c r="P519" i="5"/>
  <c r="G520" i="19"/>
  <c r="P518" i="5"/>
  <c r="G519" i="19"/>
  <c r="P517" i="5"/>
  <c r="G518" i="19"/>
  <c r="P516" i="5"/>
  <c r="G517" i="19"/>
  <c r="P515" i="5"/>
  <c r="G516" i="19"/>
  <c r="P514" i="5"/>
  <c r="G515" i="19"/>
  <c r="P513" i="5"/>
  <c r="G514" i="19"/>
  <c r="P512" i="5"/>
  <c r="G513" i="19"/>
  <c r="P511" i="5"/>
  <c r="G512" i="19"/>
  <c r="P510" i="5"/>
  <c r="G511" i="19"/>
  <c r="P509" i="5"/>
  <c r="G510" i="19"/>
  <c r="P508" i="5"/>
  <c r="G509" i="19"/>
  <c r="P507" i="5"/>
  <c r="G508" i="19"/>
  <c r="P506" i="5"/>
  <c r="G507" i="19"/>
  <c r="P505" i="5"/>
  <c r="G506" i="19"/>
  <c r="P504" i="5"/>
  <c r="G505" i="19"/>
  <c r="P503" i="5"/>
  <c r="G504" i="19"/>
  <c r="P502" i="5"/>
  <c r="G503" i="19"/>
  <c r="P501" i="5"/>
  <c r="G502" i="19"/>
  <c r="P500" i="5"/>
  <c r="G501" i="19"/>
  <c r="P499" i="5"/>
  <c r="G500" i="19"/>
  <c r="P498" i="5"/>
  <c r="G499" i="19"/>
  <c r="P497" i="5"/>
  <c r="G498" i="19"/>
  <c r="P496" i="5"/>
  <c r="G497" i="19"/>
  <c r="P495" i="5"/>
  <c r="G496" i="19"/>
  <c r="P494" i="5"/>
  <c r="G495" i="19"/>
  <c r="P493" i="5"/>
  <c r="G494" i="19"/>
  <c r="P492" i="5"/>
  <c r="G493" i="19"/>
  <c r="P491" i="5"/>
  <c r="G492" i="19"/>
  <c r="P490" i="5"/>
  <c r="G491" i="19"/>
  <c r="P489" i="5"/>
  <c r="G490" i="19"/>
  <c r="P488" i="5"/>
  <c r="G489" i="19"/>
  <c r="P487" i="5"/>
  <c r="G488" i="19"/>
  <c r="P486" i="5"/>
  <c r="G487" i="19"/>
  <c r="P485" i="5"/>
  <c r="G486" i="19"/>
  <c r="P484" i="5"/>
  <c r="G485" i="19"/>
  <c r="P483" i="5"/>
  <c r="G484" i="19"/>
  <c r="P482" i="5"/>
  <c r="G483" i="19"/>
  <c r="P481" i="5"/>
  <c r="G482" i="19"/>
  <c r="P480" i="5"/>
  <c r="G481" i="19"/>
  <c r="P479" i="5"/>
  <c r="G480" i="19"/>
  <c r="P478" i="5"/>
  <c r="G479" i="19"/>
  <c r="P477" i="5"/>
  <c r="G478" i="19"/>
  <c r="P476" i="5"/>
  <c r="G477" i="19"/>
  <c r="P475" i="5"/>
  <c r="G476" i="19"/>
  <c r="P474" i="5"/>
  <c r="G475" i="19"/>
  <c r="P473" i="5"/>
  <c r="G474" i="19"/>
  <c r="P472" i="5"/>
  <c r="G473" i="19"/>
  <c r="P471" i="5"/>
  <c r="G472" i="19"/>
  <c r="P470" i="5"/>
  <c r="G471" i="19"/>
  <c r="P469" i="5"/>
  <c r="G470" i="19"/>
  <c r="P468" i="5"/>
  <c r="G469" i="19"/>
  <c r="P467" i="5"/>
  <c r="G468" i="19"/>
  <c r="P466" i="5"/>
  <c r="G467" i="19"/>
  <c r="P465" i="5"/>
  <c r="G466" i="19"/>
  <c r="P464" i="5"/>
  <c r="G465" i="19"/>
  <c r="P463" i="5"/>
  <c r="G464" i="19"/>
  <c r="P462" i="5"/>
  <c r="G463" i="19"/>
  <c r="P461" i="5"/>
  <c r="G462" i="19"/>
  <c r="P460" i="5"/>
  <c r="G461" i="19"/>
  <c r="P459" i="5"/>
  <c r="G460" i="19"/>
  <c r="P458" i="5"/>
  <c r="G459" i="19"/>
  <c r="P457" i="5"/>
  <c r="G458" i="19"/>
  <c r="P456" i="5"/>
  <c r="G457" i="19"/>
  <c r="P455" i="5"/>
  <c r="G456" i="19"/>
  <c r="P454" i="5"/>
  <c r="G455" i="19"/>
  <c r="P453" i="5"/>
  <c r="G454" i="19"/>
  <c r="P452" i="5"/>
  <c r="G453" i="19"/>
  <c r="P451" i="5"/>
  <c r="G452" i="19"/>
  <c r="P450" i="5"/>
  <c r="G451" i="19"/>
  <c r="P449" i="5"/>
  <c r="G450" i="19"/>
  <c r="P448" i="5"/>
  <c r="G449" i="19"/>
  <c r="P447" i="5"/>
  <c r="G448" i="19"/>
  <c r="P446" i="5"/>
  <c r="G447" i="19"/>
  <c r="P445" i="5"/>
  <c r="G446" i="19"/>
  <c r="P444" i="5"/>
  <c r="G445" i="19"/>
  <c r="P443" i="5"/>
  <c r="G444" i="19"/>
  <c r="P442" i="5"/>
  <c r="G443" i="19"/>
  <c r="P441" i="5"/>
  <c r="G442" i="19"/>
  <c r="P440" i="5"/>
  <c r="G441" i="19"/>
  <c r="P439" i="5"/>
  <c r="G440" i="19"/>
  <c r="P438" i="5"/>
  <c r="G439" i="19"/>
  <c r="P437" i="5"/>
  <c r="G438" i="19"/>
  <c r="P436" i="5"/>
  <c r="G437" i="19"/>
  <c r="P435" i="5"/>
  <c r="G436" i="19"/>
  <c r="P434" i="5"/>
  <c r="G435" i="19"/>
  <c r="P433" i="5"/>
  <c r="G434" i="19"/>
  <c r="P432" i="5"/>
  <c r="G433" i="19"/>
  <c r="P431" i="5"/>
  <c r="G432" i="19"/>
  <c r="P430" i="5"/>
  <c r="G431" i="19"/>
  <c r="P429" i="5"/>
  <c r="G430" i="19"/>
  <c r="P428" i="5"/>
  <c r="G429" i="19"/>
  <c r="P427" i="5"/>
  <c r="G428" i="19"/>
  <c r="P426" i="5"/>
  <c r="G427" i="19"/>
  <c r="P425" i="5"/>
  <c r="G426" i="19"/>
  <c r="P424" i="5"/>
  <c r="G425" i="19"/>
  <c r="P423" i="5"/>
  <c r="G424" i="19"/>
  <c r="P422" i="5"/>
  <c r="G423" i="19"/>
  <c r="P421" i="5"/>
  <c r="G422" i="19"/>
  <c r="P420" i="5"/>
  <c r="G421" i="19"/>
  <c r="P419" i="5"/>
  <c r="G420" i="19"/>
  <c r="P418" i="5"/>
  <c r="G419" i="19"/>
  <c r="P417" i="5"/>
  <c r="G418" i="19"/>
  <c r="P416" i="5"/>
  <c r="G417" i="19"/>
  <c r="P415" i="5"/>
  <c r="G416" i="19"/>
  <c r="P414" i="5"/>
  <c r="G415" i="19"/>
  <c r="P413" i="5"/>
  <c r="G414" i="19"/>
  <c r="P412" i="5"/>
  <c r="G413" i="19"/>
  <c r="P411" i="5"/>
  <c r="G412" i="19"/>
  <c r="P410" i="5"/>
  <c r="G411" i="19"/>
  <c r="P409" i="5"/>
  <c r="G410" i="19"/>
  <c r="P408" i="5"/>
  <c r="G409" i="19"/>
  <c r="P407" i="5"/>
  <c r="G408" i="19"/>
  <c r="P406" i="5"/>
  <c r="G407" i="19"/>
  <c r="P405" i="5"/>
  <c r="G406" i="19"/>
  <c r="P404" i="5"/>
  <c r="G405" i="19"/>
  <c r="P403" i="5"/>
  <c r="G404" i="19"/>
  <c r="P402" i="5"/>
  <c r="G403" i="19"/>
  <c r="P401" i="5"/>
  <c r="G402" i="19"/>
  <c r="P400" i="5"/>
  <c r="G401" i="19"/>
  <c r="P399" i="5"/>
  <c r="G400" i="19"/>
  <c r="P398" i="5"/>
  <c r="G399" i="19"/>
  <c r="P397" i="5"/>
  <c r="G398" i="19"/>
  <c r="P396" i="5"/>
  <c r="G397" i="19"/>
  <c r="P395" i="5"/>
  <c r="G396" i="19"/>
  <c r="P394" i="5"/>
  <c r="G395" i="19"/>
  <c r="P393" i="5"/>
  <c r="G394" i="19"/>
  <c r="P392" i="5"/>
  <c r="G393" i="19"/>
  <c r="P391" i="5"/>
  <c r="G392" i="19"/>
  <c r="P390" i="5"/>
  <c r="G391" i="19"/>
  <c r="P389" i="5"/>
  <c r="G390" i="19"/>
  <c r="P388" i="5"/>
  <c r="G389" i="19"/>
  <c r="P387" i="5"/>
  <c r="G388" i="19"/>
  <c r="P386" i="5"/>
  <c r="G387" i="19"/>
  <c r="P385" i="5"/>
  <c r="G386" i="19"/>
  <c r="P384" i="5"/>
  <c r="G385" i="19"/>
  <c r="P383" i="5"/>
  <c r="G384" i="19"/>
  <c r="P382" i="5"/>
  <c r="G383" i="19"/>
  <c r="P381" i="5"/>
  <c r="G382" i="19"/>
  <c r="P380" i="5"/>
  <c r="G381" i="19"/>
  <c r="P379" i="5"/>
  <c r="G380" i="19"/>
  <c r="P378" i="5"/>
  <c r="G379" i="19"/>
  <c r="P377" i="5"/>
  <c r="G378" i="19"/>
  <c r="P376" i="5"/>
  <c r="G377" i="19"/>
  <c r="P375" i="5"/>
  <c r="G376" i="19"/>
  <c r="P374" i="5"/>
  <c r="G375" i="19"/>
  <c r="P373" i="5"/>
  <c r="G374" i="19"/>
  <c r="P372" i="5"/>
  <c r="G373" i="19"/>
  <c r="P371" i="5"/>
  <c r="G372" i="19"/>
  <c r="P370" i="5"/>
  <c r="G371" i="19"/>
  <c r="P369" i="5"/>
  <c r="G370" i="19"/>
  <c r="P368" i="5"/>
  <c r="G369" i="19"/>
  <c r="P367" i="5"/>
  <c r="G368" i="19"/>
  <c r="P366" i="5"/>
  <c r="G367" i="19"/>
  <c r="P365" i="5"/>
  <c r="G366" i="19"/>
  <c r="P364" i="5"/>
  <c r="G365" i="19"/>
  <c r="P363" i="5"/>
  <c r="G364" i="19"/>
  <c r="P362" i="5"/>
  <c r="G363" i="19"/>
  <c r="P361" i="5"/>
  <c r="G362" i="19"/>
  <c r="P360" i="5"/>
  <c r="G361" i="19"/>
  <c r="P359" i="5"/>
  <c r="G360" i="19"/>
  <c r="P358" i="5"/>
  <c r="G359" i="19"/>
  <c r="P357" i="5"/>
  <c r="G358" i="19"/>
  <c r="P356" i="5"/>
  <c r="G357" i="19"/>
  <c r="P355" i="5"/>
  <c r="G356" i="19"/>
  <c r="P354" i="5"/>
  <c r="G355" i="19"/>
  <c r="P353" i="5"/>
  <c r="G354" i="19"/>
  <c r="P352" i="5"/>
  <c r="G353" i="19"/>
  <c r="P351" i="5"/>
  <c r="G352" i="19"/>
  <c r="P350" i="5"/>
  <c r="G351" i="19"/>
  <c r="P349" i="5"/>
  <c r="G350" i="19"/>
  <c r="P348" i="5"/>
  <c r="G349" i="19"/>
  <c r="P347" i="5"/>
  <c r="G348" i="19"/>
  <c r="P346" i="5"/>
  <c r="G347" i="19"/>
  <c r="P345" i="5"/>
  <c r="G346" i="19"/>
  <c r="P344" i="5"/>
  <c r="G345" i="19"/>
  <c r="P343" i="5"/>
  <c r="G344" i="19"/>
  <c r="P342" i="5"/>
  <c r="G343" i="19"/>
  <c r="P341" i="5"/>
  <c r="G342" i="19"/>
  <c r="P340" i="5"/>
  <c r="G341" i="19"/>
  <c r="P339" i="5"/>
  <c r="G340" i="19"/>
  <c r="P338" i="5"/>
  <c r="G339" i="19"/>
  <c r="P337" i="5"/>
  <c r="G338" i="19"/>
  <c r="P336" i="5"/>
  <c r="G337" i="19"/>
  <c r="P335" i="5"/>
  <c r="G336" i="19"/>
  <c r="P334" i="5"/>
  <c r="G335" i="19"/>
  <c r="P333" i="5"/>
  <c r="G334" i="19"/>
  <c r="P332" i="5"/>
  <c r="G333" i="19"/>
  <c r="P331" i="5"/>
  <c r="G332" i="19"/>
  <c r="P330" i="5"/>
  <c r="G331" i="19"/>
  <c r="P329" i="5"/>
  <c r="G330" i="19"/>
  <c r="P328" i="5"/>
  <c r="G329" i="19"/>
  <c r="P327" i="5"/>
  <c r="G328" i="19"/>
  <c r="P326" i="5"/>
  <c r="G327" i="19"/>
  <c r="P325" i="5"/>
  <c r="G326" i="19"/>
  <c r="P324" i="5"/>
  <c r="G325" i="19"/>
  <c r="P323" i="5"/>
  <c r="G324" i="19"/>
  <c r="P322" i="5"/>
  <c r="G323" i="19"/>
  <c r="P321" i="5"/>
  <c r="G322" i="19"/>
  <c r="P320" i="5"/>
  <c r="G321" i="19"/>
  <c r="P319" i="5"/>
  <c r="G320" i="19"/>
  <c r="P318" i="5"/>
  <c r="G319" i="19"/>
  <c r="P317" i="5"/>
  <c r="G318" i="19"/>
  <c r="P316" i="5"/>
  <c r="G317" i="19"/>
  <c r="P315" i="5"/>
  <c r="G316" i="19"/>
  <c r="P314" i="5"/>
  <c r="G315" i="19"/>
  <c r="P313" i="5"/>
  <c r="G314" i="19"/>
  <c r="P312" i="5"/>
  <c r="G313" i="19"/>
  <c r="P311" i="5"/>
  <c r="G312" i="19"/>
  <c r="P310" i="5"/>
  <c r="G311" i="19"/>
  <c r="P309" i="5"/>
  <c r="G310" i="19"/>
  <c r="P308" i="5"/>
  <c r="G309" i="19"/>
  <c r="P307" i="5"/>
  <c r="G308" i="19"/>
  <c r="P306" i="5"/>
  <c r="G307" i="19"/>
  <c r="P305" i="5"/>
  <c r="G306" i="19"/>
  <c r="P304" i="5"/>
  <c r="G305" i="19"/>
  <c r="P303" i="5"/>
  <c r="G304" i="19"/>
  <c r="P302" i="5"/>
  <c r="G303" i="19"/>
  <c r="P301" i="5"/>
  <c r="G302" i="19"/>
  <c r="P300" i="5"/>
  <c r="G301" i="19"/>
  <c r="P299" i="5"/>
  <c r="G300" i="19"/>
  <c r="P298" i="5"/>
  <c r="G299" i="19"/>
  <c r="P297" i="5"/>
  <c r="G298" i="19"/>
  <c r="P296" i="5"/>
  <c r="G297" i="19"/>
  <c r="P295" i="5"/>
  <c r="G296" i="19"/>
  <c r="P294" i="5"/>
  <c r="G295" i="19"/>
  <c r="P293" i="5"/>
  <c r="G294" i="19"/>
  <c r="P292" i="5"/>
  <c r="G293" i="19"/>
  <c r="P291" i="5"/>
  <c r="G292" i="19"/>
  <c r="P290" i="5"/>
  <c r="G291" i="19"/>
  <c r="P289" i="5"/>
  <c r="G290" i="19"/>
  <c r="P288" i="5"/>
  <c r="G289" i="19"/>
  <c r="P287" i="5"/>
  <c r="G288" i="19"/>
  <c r="P286" i="5"/>
  <c r="G287" i="19"/>
  <c r="P285" i="5"/>
  <c r="G286" i="19"/>
  <c r="P284" i="5"/>
  <c r="G285" i="19"/>
  <c r="P283" i="5"/>
  <c r="G284" i="19"/>
  <c r="P282" i="5"/>
  <c r="G283" i="19"/>
  <c r="P281" i="5"/>
  <c r="G282" i="19"/>
  <c r="P280" i="5"/>
  <c r="G281" i="19"/>
  <c r="P279" i="5"/>
  <c r="G280" i="19"/>
  <c r="P278" i="5"/>
  <c r="G279" i="19"/>
  <c r="P277" i="5"/>
  <c r="G278" i="19"/>
  <c r="P276" i="5"/>
  <c r="G277" i="19"/>
  <c r="P275" i="5"/>
  <c r="G276" i="19"/>
  <c r="P274" i="5"/>
  <c r="G275" i="19"/>
  <c r="P273" i="5"/>
  <c r="G274" i="19"/>
  <c r="P272" i="5"/>
  <c r="G273" i="19"/>
  <c r="P271" i="5"/>
  <c r="G272" i="19"/>
  <c r="P270" i="5"/>
  <c r="G271" i="19"/>
  <c r="P269" i="5"/>
  <c r="G270" i="19"/>
  <c r="P268" i="5"/>
  <c r="G269" i="19"/>
  <c r="P267" i="5"/>
  <c r="G268" i="19"/>
  <c r="P266" i="5"/>
  <c r="G267" i="19"/>
  <c r="P265" i="5"/>
  <c r="G266" i="19"/>
  <c r="P264" i="5"/>
  <c r="G265" i="19"/>
  <c r="P263" i="5"/>
  <c r="G264" i="19"/>
  <c r="P262" i="5"/>
  <c r="G263" i="19"/>
  <c r="P261" i="5"/>
  <c r="G262" i="19"/>
  <c r="P260" i="5"/>
  <c r="G261" i="19"/>
  <c r="P259" i="5"/>
  <c r="G260" i="19"/>
  <c r="P258" i="5"/>
  <c r="G259" i="19"/>
  <c r="P257" i="5"/>
  <c r="G258" i="19"/>
  <c r="P256" i="5"/>
  <c r="G257" i="19"/>
  <c r="P255" i="5"/>
  <c r="G256" i="19"/>
  <c r="P254" i="5"/>
  <c r="G255" i="19"/>
  <c r="P253" i="5"/>
  <c r="G254" i="19"/>
  <c r="P252" i="5"/>
  <c r="G253" i="19"/>
  <c r="P251" i="5"/>
  <c r="G252" i="19"/>
  <c r="P250" i="5"/>
  <c r="G251" i="19"/>
  <c r="P249" i="5"/>
  <c r="G250" i="19"/>
  <c r="P248" i="5"/>
  <c r="G249" i="19"/>
  <c r="P247" i="5"/>
  <c r="G248" i="19"/>
  <c r="P246" i="5"/>
  <c r="G247" i="19"/>
  <c r="P245" i="5"/>
  <c r="G246" i="19"/>
  <c r="P244" i="5"/>
  <c r="G245" i="19"/>
  <c r="P243" i="5"/>
  <c r="G244" i="19"/>
  <c r="P242" i="5"/>
  <c r="G243" i="19"/>
  <c r="P241" i="5"/>
  <c r="G242" i="19"/>
  <c r="P240" i="5"/>
  <c r="G241" i="19"/>
  <c r="P239" i="5"/>
  <c r="G240" i="19"/>
  <c r="P238" i="5"/>
  <c r="G239" i="19"/>
  <c r="P237" i="5"/>
  <c r="G238" i="19"/>
  <c r="P236" i="5"/>
  <c r="G237" i="19"/>
  <c r="P235" i="5"/>
  <c r="G236" i="19"/>
  <c r="P234" i="5"/>
  <c r="G235" i="19"/>
  <c r="P233" i="5"/>
  <c r="G234" i="19"/>
  <c r="P232" i="5"/>
  <c r="G233" i="19"/>
  <c r="P231" i="5"/>
  <c r="G232" i="19"/>
  <c r="P230" i="5"/>
  <c r="G231" i="19"/>
  <c r="P229" i="5"/>
  <c r="G230" i="19"/>
  <c r="P228" i="5"/>
  <c r="G229" i="19"/>
  <c r="P227" i="5"/>
  <c r="G228" i="19"/>
  <c r="P226" i="5"/>
  <c r="G227" i="19"/>
  <c r="P225" i="5"/>
  <c r="G226" i="19"/>
  <c r="P224" i="5"/>
  <c r="G225" i="19"/>
  <c r="P223" i="5"/>
  <c r="G224" i="19"/>
  <c r="P222" i="5"/>
  <c r="G223" i="19"/>
  <c r="P221" i="5"/>
  <c r="G222" i="19"/>
  <c r="P220" i="5"/>
  <c r="G221" i="19"/>
  <c r="P219" i="5"/>
  <c r="G220" i="19"/>
  <c r="P218" i="5"/>
  <c r="G219" i="19"/>
  <c r="P217" i="5"/>
  <c r="G218" i="19"/>
  <c r="P216" i="5"/>
  <c r="G217" i="19"/>
  <c r="P215" i="5"/>
  <c r="G216" i="19"/>
  <c r="P214" i="5"/>
  <c r="G215" i="19"/>
  <c r="P213" i="5"/>
  <c r="G214" i="19"/>
  <c r="P212" i="5"/>
  <c r="G213" i="19"/>
  <c r="P211" i="5"/>
  <c r="G212" i="19"/>
  <c r="P210" i="5"/>
  <c r="G211" i="19"/>
  <c r="P209" i="5"/>
  <c r="G210" i="19"/>
  <c r="P208" i="5"/>
  <c r="G209" i="19"/>
  <c r="P207" i="5"/>
  <c r="G208" i="19"/>
  <c r="P206" i="5"/>
  <c r="G207" i="19"/>
  <c r="P205" i="5"/>
  <c r="G206" i="19"/>
  <c r="P204" i="5"/>
  <c r="G205" i="19"/>
  <c r="P203" i="5"/>
  <c r="G204" i="19"/>
  <c r="P202" i="5"/>
  <c r="G203" i="19"/>
  <c r="P201" i="5"/>
  <c r="G202" i="19"/>
  <c r="P200" i="5"/>
  <c r="G201" i="19"/>
  <c r="P199" i="5"/>
  <c r="G200" i="19"/>
  <c r="P198" i="5"/>
  <c r="G199" i="19"/>
  <c r="P197" i="5"/>
  <c r="G198" i="19"/>
  <c r="P196" i="5"/>
  <c r="G197" i="19"/>
  <c r="P195" i="5"/>
  <c r="G196" i="19"/>
  <c r="P194" i="5"/>
  <c r="G195" i="19"/>
  <c r="P193" i="5"/>
  <c r="G194" i="19"/>
  <c r="P192" i="5"/>
  <c r="G193" i="19"/>
  <c r="P191" i="5"/>
  <c r="G192" i="19"/>
  <c r="P190" i="5"/>
  <c r="G191" i="19"/>
  <c r="P189" i="5"/>
  <c r="G190" i="19"/>
  <c r="P188" i="5"/>
  <c r="G189" i="19"/>
  <c r="P187" i="5"/>
  <c r="G188" i="19"/>
  <c r="P186" i="5"/>
  <c r="G187" i="19"/>
  <c r="P185" i="5"/>
  <c r="G186" i="19"/>
  <c r="P184" i="5"/>
  <c r="G185" i="19"/>
  <c r="P183" i="5"/>
  <c r="G184" i="19"/>
  <c r="P182" i="5"/>
  <c r="G183" i="19"/>
  <c r="P181" i="5"/>
  <c r="G182" i="19"/>
  <c r="P180" i="5"/>
  <c r="G181" i="19"/>
  <c r="P179" i="5"/>
  <c r="G180" i="19"/>
  <c r="P178" i="5"/>
  <c r="G179" i="19"/>
  <c r="P177" i="5"/>
  <c r="G178" i="19"/>
  <c r="P176" i="5"/>
  <c r="G177" i="19"/>
  <c r="P175" i="5"/>
  <c r="G176" i="19"/>
  <c r="P174" i="5"/>
  <c r="G175" i="19"/>
  <c r="P173" i="5"/>
  <c r="G174" i="19"/>
  <c r="P172" i="5"/>
  <c r="G173" i="19"/>
  <c r="P171" i="5"/>
  <c r="G172" i="19"/>
  <c r="P170" i="5"/>
  <c r="G171" i="19"/>
  <c r="P169" i="5"/>
  <c r="G170" i="19"/>
  <c r="P168" i="5"/>
  <c r="G169" i="19"/>
  <c r="P167" i="5"/>
  <c r="G168" i="19"/>
  <c r="P166" i="5"/>
  <c r="G167" i="19"/>
  <c r="P165" i="5"/>
  <c r="G166" i="19"/>
  <c r="P164" i="5"/>
  <c r="G165" i="19"/>
  <c r="P163" i="5"/>
  <c r="G164" i="19"/>
  <c r="P162" i="5"/>
  <c r="G163" i="19"/>
  <c r="P161" i="5"/>
  <c r="G162" i="19"/>
  <c r="P160" i="5"/>
  <c r="G161" i="19"/>
  <c r="P159" i="5"/>
  <c r="G160" i="19"/>
  <c r="P158" i="5"/>
  <c r="G159" i="19"/>
  <c r="P157" i="5"/>
  <c r="G158" i="19"/>
  <c r="P156" i="5"/>
  <c r="G157" i="19"/>
  <c r="P155" i="5"/>
  <c r="G156" i="19"/>
  <c r="P154" i="5"/>
  <c r="G155" i="19"/>
  <c r="P153" i="5"/>
  <c r="G154" i="19"/>
  <c r="P152" i="5"/>
  <c r="G153" i="19"/>
  <c r="P151" i="5"/>
  <c r="G152" i="19"/>
  <c r="P150" i="5"/>
  <c r="G151" i="19"/>
  <c r="P149" i="5"/>
  <c r="G150" i="19"/>
  <c r="P148" i="5"/>
  <c r="G149" i="19"/>
  <c r="P147" i="5"/>
  <c r="G148" i="19"/>
  <c r="P146" i="5"/>
  <c r="G147" i="19"/>
  <c r="P145" i="5"/>
  <c r="G146" i="19"/>
  <c r="P144" i="5"/>
  <c r="G145" i="19"/>
  <c r="P143" i="5"/>
  <c r="G144" i="19"/>
  <c r="P142" i="5"/>
  <c r="G143" i="19"/>
  <c r="P141" i="5"/>
  <c r="G142" i="19"/>
  <c r="P140" i="5"/>
  <c r="G141" i="19"/>
  <c r="P139" i="5"/>
  <c r="G140" i="19"/>
  <c r="P138" i="5"/>
  <c r="G139" i="19"/>
  <c r="P137" i="5"/>
  <c r="G138" i="19"/>
  <c r="P136" i="5"/>
  <c r="G137" i="19"/>
  <c r="P135" i="5"/>
  <c r="G136" i="19"/>
  <c r="P134" i="5"/>
  <c r="G135" i="19"/>
  <c r="P133" i="5"/>
  <c r="G134" i="19"/>
  <c r="P132" i="5"/>
  <c r="G133" i="19"/>
  <c r="P131" i="5"/>
  <c r="G132" i="19"/>
  <c r="P130" i="5"/>
  <c r="G131" i="19"/>
  <c r="P129" i="5"/>
  <c r="G130" i="19"/>
  <c r="P128" i="5"/>
  <c r="G129" i="19"/>
  <c r="P127" i="5"/>
  <c r="G128" i="19"/>
  <c r="P126" i="5"/>
  <c r="G127" i="19"/>
  <c r="P125" i="5"/>
  <c r="G126" i="19"/>
  <c r="P124" i="5"/>
  <c r="G125" i="19"/>
  <c r="P123" i="5"/>
  <c r="G124" i="19"/>
  <c r="P122" i="5"/>
  <c r="G123" i="19"/>
  <c r="P121" i="5"/>
  <c r="G122" i="19"/>
  <c r="P120" i="5"/>
  <c r="G121" i="19"/>
  <c r="P119" i="5"/>
  <c r="G120" i="19"/>
  <c r="P118" i="5"/>
  <c r="G119" i="19"/>
  <c r="P117" i="5"/>
  <c r="G118" i="19"/>
  <c r="P116" i="5"/>
  <c r="G117" i="19"/>
  <c r="P115" i="5"/>
  <c r="G116" i="19"/>
  <c r="P114" i="5"/>
  <c r="G115" i="19"/>
  <c r="P113" i="5"/>
  <c r="G114" i="19"/>
  <c r="P112" i="5"/>
  <c r="G113" i="19"/>
  <c r="P111" i="5"/>
  <c r="G112" i="19"/>
  <c r="P110" i="5"/>
  <c r="G111" i="19"/>
  <c r="P109" i="5"/>
  <c r="G110" i="19"/>
  <c r="P108" i="5"/>
  <c r="G109" i="19"/>
  <c r="P107" i="5"/>
  <c r="G108" i="19"/>
  <c r="P106" i="5"/>
  <c r="G107" i="19"/>
  <c r="P105" i="5"/>
  <c r="G106" i="19"/>
  <c r="P104" i="5"/>
  <c r="G105" i="19"/>
  <c r="P103" i="5"/>
  <c r="G104" i="19"/>
  <c r="P102" i="5"/>
  <c r="G103" i="19"/>
  <c r="P101" i="5"/>
  <c r="G102" i="19"/>
  <c r="P100" i="5"/>
  <c r="G101" i="19"/>
  <c r="P99" i="5"/>
  <c r="G100" i="19"/>
  <c r="P98" i="5"/>
  <c r="G99" i="19"/>
  <c r="P97" i="5"/>
  <c r="G98" i="19"/>
  <c r="P96" i="5"/>
  <c r="G97" i="19"/>
  <c r="P95" i="5"/>
  <c r="G96" i="19"/>
  <c r="P94" i="5"/>
  <c r="G95" i="19"/>
  <c r="P93" i="5"/>
  <c r="G94" i="19"/>
  <c r="P92" i="5"/>
  <c r="G93" i="19"/>
  <c r="P91" i="5"/>
  <c r="G92" i="19"/>
  <c r="P90" i="5"/>
  <c r="G91" i="19"/>
  <c r="P89" i="5"/>
  <c r="G90" i="19"/>
  <c r="P88" i="5"/>
  <c r="G89" i="19"/>
  <c r="P87" i="5"/>
  <c r="G88" i="19"/>
  <c r="P86" i="5"/>
  <c r="G87" i="19"/>
  <c r="P85" i="5"/>
  <c r="G86" i="19"/>
  <c r="P84" i="5"/>
  <c r="G85" i="19"/>
  <c r="P83" i="5"/>
  <c r="G84" i="19"/>
  <c r="P82" i="5"/>
  <c r="G83" i="19"/>
  <c r="P81" i="5"/>
  <c r="G82" i="19"/>
  <c r="P80" i="5"/>
  <c r="G81" i="19"/>
  <c r="P79" i="5"/>
  <c r="G80" i="19"/>
  <c r="P78" i="5"/>
  <c r="G79" i="19"/>
  <c r="P77" i="5"/>
  <c r="G78" i="19"/>
  <c r="P76" i="5"/>
  <c r="G77" i="19"/>
  <c r="P75" i="5"/>
  <c r="G76" i="19"/>
  <c r="P74" i="5"/>
  <c r="G75" i="19"/>
  <c r="P73" i="5"/>
  <c r="G74" i="19"/>
  <c r="P72" i="5"/>
  <c r="G73" i="19"/>
  <c r="P71" i="5"/>
  <c r="G72" i="19"/>
  <c r="P70" i="5"/>
  <c r="G71" i="19"/>
  <c r="P69" i="5"/>
  <c r="G70" i="19"/>
  <c r="P68" i="5"/>
  <c r="G69" i="19"/>
  <c r="P67" i="5"/>
  <c r="G68" i="19"/>
  <c r="P66" i="5"/>
  <c r="G67" i="19"/>
  <c r="P65" i="5"/>
  <c r="G66" i="19"/>
  <c r="P64" i="5"/>
  <c r="G65" i="19"/>
  <c r="P63" i="5"/>
  <c r="G64" i="19"/>
  <c r="P62" i="5"/>
  <c r="G63" i="19"/>
  <c r="P61" i="5"/>
  <c r="G62" i="19"/>
  <c r="P60" i="5"/>
  <c r="G61" i="19"/>
  <c r="P59" i="5"/>
  <c r="G60" i="19"/>
  <c r="P58" i="5"/>
  <c r="G59" i="19"/>
  <c r="P57" i="5"/>
  <c r="G58" i="19"/>
  <c r="P56" i="5"/>
  <c r="G57" i="19"/>
  <c r="P55" i="5"/>
  <c r="G56" i="19"/>
  <c r="P54" i="5"/>
  <c r="G55" i="19"/>
  <c r="P53" i="5"/>
  <c r="G54" i="19"/>
  <c r="P52" i="5"/>
  <c r="G53" i="19"/>
  <c r="P51" i="5"/>
  <c r="G52" i="19"/>
  <c r="P50" i="5"/>
  <c r="G51" i="19"/>
  <c r="P49" i="5"/>
  <c r="G50" i="19"/>
  <c r="P48" i="5"/>
  <c r="G49" i="19"/>
  <c r="P47" i="5"/>
  <c r="G48" i="19"/>
  <c r="P46" i="5"/>
  <c r="G47" i="19"/>
  <c r="P45" i="5"/>
  <c r="G46" i="19"/>
  <c r="P44" i="5"/>
  <c r="G45" i="19"/>
  <c r="P43" i="5"/>
  <c r="G44" i="19"/>
  <c r="P42" i="5"/>
  <c r="G43" i="19"/>
  <c r="P41" i="5"/>
  <c r="G42" i="19"/>
  <c r="P40" i="5"/>
  <c r="G41" i="19"/>
  <c r="P39" i="5"/>
  <c r="G40" i="19"/>
  <c r="P38" i="5"/>
  <c r="G39" i="19"/>
  <c r="P37" i="5"/>
  <c r="G38" i="19"/>
  <c r="P36" i="5"/>
  <c r="G37" i="19"/>
  <c r="P35" i="5"/>
  <c r="G36" i="19"/>
  <c r="P34" i="5"/>
  <c r="G35" i="19"/>
  <c r="P33" i="5"/>
  <c r="G34" i="19"/>
  <c r="P32" i="5"/>
  <c r="G33" i="19"/>
  <c r="P31" i="5"/>
  <c r="G32" i="19"/>
  <c r="P30" i="5"/>
  <c r="G31" i="19"/>
  <c r="P29" i="5"/>
  <c r="G30" i="19"/>
  <c r="P28" i="5"/>
  <c r="G29" i="19"/>
  <c r="P27" i="5"/>
  <c r="G28" i="19"/>
  <c r="P26" i="5"/>
  <c r="G27" i="19"/>
  <c r="P25" i="5"/>
  <c r="G26" i="19"/>
  <c r="P24" i="5"/>
  <c r="G25" i="19"/>
  <c r="P23" i="5"/>
  <c r="G24" i="19"/>
  <c r="P22" i="5"/>
  <c r="G23" i="19"/>
  <c r="P21" i="5"/>
  <c r="G22" i="19"/>
  <c r="P20" i="5"/>
  <c r="G21" i="19"/>
  <c r="P19" i="5"/>
  <c r="G20" i="19"/>
  <c r="P18" i="5"/>
  <c r="G19" i="19"/>
  <c r="P17" i="5"/>
  <c r="G18" i="19"/>
  <c r="P16" i="5"/>
  <c r="G17" i="19"/>
  <c r="P15" i="5"/>
  <c r="G16" i="19"/>
  <c r="P14" i="5"/>
  <c r="G15" i="19"/>
  <c r="P13" i="5"/>
  <c r="G14" i="19"/>
  <c r="P12" i="5"/>
  <c r="G13" i="19"/>
  <c r="P8" i="5"/>
  <c r="G9" i="19"/>
  <c r="P9" i="5"/>
  <c r="G10" i="19"/>
  <c r="P10" i="5"/>
  <c r="G11" i="19"/>
  <c r="P11" i="5"/>
  <c r="G12" i="19"/>
  <c r="P12" i="19" a="1"/>
  <c r="P12" i="19"/>
  <c r="Q12" i="19"/>
  <c r="R12" i="19"/>
  <c r="S12" i="19"/>
  <c r="P8" i="19" a="1"/>
  <c r="P8" i="19"/>
  <c r="Q8" i="19"/>
  <c r="R8" i="19"/>
  <c r="S8" i="19"/>
  <c r="T8" i="19"/>
  <c r="I8" i="19" a="1"/>
  <c r="I8" i="19"/>
  <c r="J8" i="19"/>
  <c r="K8" i="19"/>
  <c r="L8" i="19"/>
  <c r="I9" i="19"/>
  <c r="J9" i="19"/>
  <c r="K9" i="19"/>
  <c r="L9" i="19"/>
  <c r="I10" i="19"/>
  <c r="J10" i="19"/>
  <c r="K10" i="19"/>
  <c r="L10" i="19"/>
  <c r="I11" i="19"/>
  <c r="J11" i="19"/>
  <c r="K11" i="19"/>
  <c r="L11" i="19"/>
  <c r="B9" i="18" a="1"/>
  <c r="B9" i="18"/>
  <c r="B10" i="18" a="1"/>
  <c r="B10" i="18"/>
  <c r="G9" i="18"/>
  <c r="G10" i="18"/>
  <c r="G11" i="18"/>
  <c r="G12" i="18"/>
  <c r="G13" i="18"/>
  <c r="G14" i="18"/>
  <c r="G15" i="18"/>
  <c r="G16" i="18"/>
  <c r="G17" i="18"/>
  <c r="G18" i="18"/>
  <c r="G19" i="18"/>
  <c r="G20" i="18"/>
  <c r="G21" i="18"/>
  <c r="G22" i="18"/>
  <c r="G23" i="18"/>
  <c r="G24" i="18"/>
  <c r="G25" i="18"/>
  <c r="G26" i="18"/>
  <c r="G27" i="18"/>
  <c r="G28" i="18"/>
  <c r="G29" i="18"/>
  <c r="G30" i="18"/>
  <c r="G31" i="18"/>
  <c r="G32" i="18"/>
  <c r="G33" i="18"/>
  <c r="G34" i="18"/>
  <c r="G35" i="18"/>
  <c r="G36" i="18"/>
  <c r="G37" i="18"/>
  <c r="G38" i="18"/>
  <c r="G39" i="18"/>
  <c r="G40" i="18"/>
  <c r="G41" i="18"/>
  <c r="G42" i="18"/>
  <c r="G43" i="18"/>
  <c r="G44" i="18"/>
  <c r="G45" i="18"/>
  <c r="G46" i="18"/>
  <c r="G47" i="18"/>
  <c r="G48" i="18"/>
  <c r="G49" i="18"/>
  <c r="G50" i="18"/>
  <c r="G51" i="18"/>
  <c r="G52" i="18"/>
  <c r="G53" i="18"/>
  <c r="G54" i="18"/>
  <c r="G55" i="18"/>
  <c r="G56" i="18"/>
  <c r="G57" i="18"/>
  <c r="G58" i="18"/>
  <c r="G59" i="18"/>
  <c r="G60" i="18"/>
  <c r="G61" i="18"/>
  <c r="G62" i="18"/>
  <c r="G63" i="18"/>
  <c r="G64" i="18"/>
  <c r="G65" i="18"/>
  <c r="G66" i="18"/>
  <c r="G67" i="18"/>
  <c r="G68" i="18"/>
  <c r="G69" i="18"/>
  <c r="G70" i="18"/>
  <c r="G71" i="18"/>
  <c r="G72" i="18"/>
  <c r="G73" i="18"/>
  <c r="G74" i="18"/>
  <c r="G75" i="18"/>
  <c r="G76" i="18"/>
  <c r="G77" i="18"/>
  <c r="G78" i="18"/>
  <c r="G79" i="18"/>
  <c r="G80" i="18"/>
  <c r="G81" i="18"/>
  <c r="G82" i="18"/>
  <c r="G83" i="18"/>
  <c r="G84" i="18"/>
  <c r="G85" i="18"/>
  <c r="G86" i="18"/>
  <c r="G87" i="18"/>
  <c r="G88" i="18"/>
  <c r="G89" i="18"/>
  <c r="G90" i="18"/>
  <c r="G91" i="18"/>
  <c r="G92" i="18"/>
  <c r="G93" i="18"/>
  <c r="G94" i="18"/>
  <c r="G95" i="18"/>
  <c r="G96" i="18"/>
  <c r="G97" i="18"/>
  <c r="G98" i="18"/>
  <c r="G99" i="18"/>
  <c r="G100" i="18"/>
  <c r="G101" i="18"/>
  <c r="G102" i="18"/>
  <c r="G103" i="18"/>
  <c r="G104" i="18"/>
  <c r="G105" i="18"/>
  <c r="G106" i="18"/>
  <c r="G107" i="18"/>
  <c r="G108" i="18"/>
  <c r="G109" i="18"/>
  <c r="G110" i="18"/>
  <c r="G111" i="18"/>
  <c r="G112" i="18"/>
  <c r="G113" i="18"/>
  <c r="G114" i="18"/>
  <c r="G115" i="18"/>
  <c r="G116" i="18"/>
  <c r="G117" i="18"/>
  <c r="G118" i="18"/>
  <c r="G119" i="18"/>
  <c r="G120" i="18"/>
  <c r="G121" i="18"/>
  <c r="G122" i="18"/>
  <c r="G123" i="18"/>
  <c r="G124" i="18"/>
  <c r="G125" i="18"/>
  <c r="G126" i="18"/>
  <c r="G127" i="18"/>
  <c r="G128" i="18"/>
  <c r="G129" i="18"/>
  <c r="G130" i="18"/>
  <c r="G131" i="18"/>
  <c r="G132" i="18"/>
  <c r="G133" i="18"/>
  <c r="G134" i="18"/>
  <c r="G135" i="18"/>
  <c r="G136" i="18"/>
  <c r="G137" i="18"/>
  <c r="G138" i="18"/>
  <c r="G139" i="18"/>
  <c r="G140" i="18"/>
  <c r="G141" i="18"/>
  <c r="G142" i="18"/>
  <c r="G143" i="18"/>
  <c r="G144" i="18"/>
  <c r="G145" i="18"/>
  <c r="G146" i="18"/>
  <c r="G147" i="18"/>
  <c r="G148" i="18"/>
  <c r="G149" i="18"/>
  <c r="G150" i="18"/>
  <c r="G151" i="18"/>
  <c r="G152" i="18"/>
  <c r="G153" i="18"/>
  <c r="G154" i="18"/>
  <c r="G155" i="18"/>
  <c r="G156" i="18"/>
  <c r="G157" i="18"/>
  <c r="G158" i="18"/>
  <c r="G159" i="18"/>
  <c r="G160" i="18"/>
  <c r="G161" i="18"/>
  <c r="G162" i="18"/>
  <c r="G163" i="18"/>
  <c r="G164" i="18"/>
  <c r="G165" i="18"/>
  <c r="G166" i="18"/>
  <c r="G167" i="18"/>
  <c r="G168" i="18"/>
  <c r="G169" i="18"/>
  <c r="G170" i="18"/>
  <c r="G171" i="18"/>
  <c r="G172" i="18"/>
  <c r="G173" i="18"/>
  <c r="G174" i="18"/>
  <c r="G175" i="18"/>
  <c r="G176" i="18"/>
  <c r="G177" i="18"/>
  <c r="G178" i="18"/>
  <c r="G179" i="18"/>
  <c r="G180" i="18"/>
  <c r="G181" i="18"/>
  <c r="G182" i="18"/>
  <c r="G183" i="18"/>
  <c r="G184" i="18"/>
  <c r="G185" i="18"/>
  <c r="G186" i="18"/>
  <c r="G187" i="18"/>
  <c r="G188" i="18"/>
  <c r="G189" i="18"/>
  <c r="G190" i="18"/>
  <c r="G191" i="18"/>
  <c r="G192" i="18"/>
  <c r="G193" i="18"/>
  <c r="G194" i="18"/>
  <c r="G195" i="18"/>
  <c r="G196" i="18"/>
  <c r="G197" i="18"/>
  <c r="G198" i="18"/>
  <c r="G199" i="18"/>
  <c r="G200" i="18"/>
  <c r="G201" i="18"/>
  <c r="G202" i="18"/>
  <c r="G203" i="18"/>
  <c r="G204" i="18"/>
  <c r="G205" i="18"/>
  <c r="G206" i="18"/>
  <c r="G207" i="18"/>
  <c r="G208" i="18"/>
  <c r="G209" i="18"/>
  <c r="G210" i="18"/>
  <c r="G211" i="18"/>
  <c r="G212" i="18"/>
  <c r="G213" i="18"/>
  <c r="G214" i="18"/>
  <c r="G215" i="18"/>
  <c r="G216" i="18"/>
  <c r="G217" i="18"/>
  <c r="G218" i="18"/>
  <c r="G219" i="18"/>
  <c r="G220" i="18"/>
  <c r="G221" i="18"/>
  <c r="G222" i="18"/>
  <c r="G223" i="18"/>
  <c r="G224" i="18"/>
  <c r="G225" i="18"/>
  <c r="G226" i="18"/>
  <c r="G227" i="18"/>
  <c r="G228" i="18"/>
  <c r="G229" i="18"/>
  <c r="G230" i="18"/>
  <c r="G231" i="18"/>
  <c r="G232" i="18"/>
  <c r="G233" i="18"/>
  <c r="G234" i="18"/>
  <c r="G235" i="18"/>
  <c r="G236" i="18"/>
  <c r="G237" i="18"/>
  <c r="G238" i="18"/>
  <c r="G239" i="18"/>
  <c r="G240" i="18"/>
  <c r="G241" i="18"/>
  <c r="G242" i="18"/>
  <c r="G243" i="18"/>
  <c r="G244" i="18"/>
  <c r="G245" i="18"/>
  <c r="G246" i="18"/>
  <c r="G247" i="18"/>
  <c r="G248" i="18"/>
  <c r="G249" i="18"/>
  <c r="G250" i="18"/>
  <c r="G251" i="18"/>
  <c r="G252" i="18"/>
  <c r="G253" i="18"/>
  <c r="G254" i="18"/>
  <c r="G255" i="18"/>
  <c r="G256" i="18"/>
  <c r="G257" i="18"/>
  <c r="G258" i="18"/>
  <c r="G259" i="18"/>
  <c r="G260" i="18"/>
  <c r="G261" i="18"/>
  <c r="G262" i="18"/>
  <c r="G263" i="18"/>
  <c r="G264" i="18"/>
  <c r="G265" i="18"/>
  <c r="G266" i="18"/>
  <c r="G267" i="18"/>
  <c r="G268" i="18"/>
  <c r="G269" i="18"/>
  <c r="G270" i="18"/>
  <c r="G271" i="18"/>
  <c r="G272" i="18"/>
  <c r="G273" i="18"/>
  <c r="G274" i="18"/>
  <c r="G275" i="18"/>
  <c r="G276" i="18"/>
  <c r="G277" i="18"/>
  <c r="G278" i="18"/>
  <c r="G279" i="18"/>
  <c r="G280" i="18"/>
  <c r="G281" i="18"/>
  <c r="G282" i="18"/>
  <c r="G283" i="18"/>
  <c r="G284" i="18"/>
  <c r="G285" i="18"/>
  <c r="G286" i="18"/>
  <c r="G287" i="18"/>
  <c r="G288" i="18"/>
  <c r="G289" i="18"/>
  <c r="G290" i="18"/>
  <c r="G291" i="18"/>
  <c r="G292" i="18"/>
  <c r="G293" i="18"/>
  <c r="G294" i="18"/>
  <c r="G295" i="18"/>
  <c r="G296" i="18"/>
  <c r="G297" i="18"/>
  <c r="G298" i="18"/>
  <c r="G299" i="18"/>
  <c r="G300" i="18"/>
  <c r="G301" i="18"/>
  <c r="G302" i="18"/>
  <c r="G303" i="18"/>
  <c r="G304" i="18"/>
  <c r="G305" i="18"/>
  <c r="G306" i="18"/>
  <c r="G307" i="18"/>
  <c r="G308" i="18"/>
  <c r="G309" i="18"/>
  <c r="G310" i="18"/>
  <c r="G311" i="18"/>
  <c r="G312" i="18"/>
  <c r="G313" i="18"/>
  <c r="G314" i="18"/>
  <c r="G315" i="18"/>
  <c r="G316" i="18"/>
  <c r="G317" i="18"/>
  <c r="G318" i="18"/>
  <c r="G319" i="18"/>
  <c r="G320" i="18"/>
  <c r="G321" i="18"/>
  <c r="G322" i="18"/>
  <c r="G323" i="18"/>
  <c r="G324" i="18"/>
  <c r="G325" i="18"/>
  <c r="G326" i="18"/>
  <c r="G327" i="18"/>
  <c r="G328" i="18"/>
  <c r="G329" i="18"/>
  <c r="G330" i="18"/>
  <c r="G331" i="18"/>
  <c r="G332" i="18"/>
  <c r="G333" i="18"/>
  <c r="G334" i="18"/>
  <c r="G335" i="18"/>
  <c r="G336" i="18"/>
  <c r="G337" i="18"/>
  <c r="G338" i="18"/>
  <c r="G339" i="18"/>
  <c r="G340" i="18"/>
  <c r="G341" i="18"/>
  <c r="G342" i="18"/>
  <c r="G343" i="18"/>
  <c r="G344" i="18"/>
  <c r="G345" i="18"/>
  <c r="G346" i="18"/>
  <c r="G347" i="18"/>
  <c r="G348" i="18"/>
  <c r="G349" i="18"/>
  <c r="G350" i="18"/>
  <c r="G351" i="18"/>
  <c r="G352" i="18"/>
  <c r="G353" i="18"/>
  <c r="G354" i="18"/>
  <c r="G355" i="18"/>
  <c r="G356" i="18"/>
  <c r="G357" i="18"/>
  <c r="G358" i="18"/>
  <c r="G359" i="18"/>
  <c r="G360" i="18"/>
  <c r="G361" i="18"/>
  <c r="G362" i="18"/>
  <c r="G363" i="18"/>
  <c r="G364" i="18"/>
  <c r="G365" i="18"/>
  <c r="G366" i="18"/>
  <c r="G367" i="18"/>
  <c r="G368" i="18"/>
  <c r="G369" i="18"/>
  <c r="G370" i="18"/>
  <c r="G371" i="18"/>
  <c r="G372" i="18"/>
  <c r="G373" i="18"/>
  <c r="G374" i="18"/>
  <c r="G375" i="18"/>
  <c r="G376" i="18"/>
  <c r="G377" i="18"/>
  <c r="G378" i="18"/>
  <c r="G379" i="18"/>
  <c r="G380" i="18"/>
  <c r="G381" i="18"/>
  <c r="G382" i="18"/>
  <c r="G383" i="18"/>
  <c r="G384" i="18"/>
  <c r="G385" i="18"/>
  <c r="G386" i="18"/>
  <c r="G387" i="18"/>
  <c r="G388" i="18"/>
  <c r="G389" i="18"/>
  <c r="G390" i="18"/>
  <c r="G391" i="18"/>
  <c r="G392" i="18"/>
  <c r="G393" i="18"/>
  <c r="G394" i="18"/>
  <c r="G395" i="18"/>
  <c r="G396" i="18"/>
  <c r="G397" i="18"/>
  <c r="G398" i="18"/>
  <c r="G399" i="18"/>
  <c r="G400" i="18"/>
  <c r="G401" i="18"/>
  <c r="G402" i="18"/>
  <c r="G403" i="18"/>
  <c r="G404" i="18"/>
  <c r="G405" i="18"/>
  <c r="G406" i="18"/>
  <c r="G407" i="18"/>
  <c r="G408" i="18"/>
  <c r="G409" i="18"/>
  <c r="G410" i="18"/>
  <c r="G411" i="18"/>
  <c r="G412" i="18"/>
  <c r="G413" i="18"/>
  <c r="G414" i="18"/>
  <c r="G415" i="18"/>
  <c r="G416" i="18"/>
  <c r="G417" i="18"/>
  <c r="G418" i="18"/>
  <c r="G419" i="18"/>
  <c r="G420" i="18"/>
  <c r="G421" i="18"/>
  <c r="G422" i="18"/>
  <c r="G423" i="18"/>
  <c r="G424" i="18"/>
  <c r="G425" i="18"/>
  <c r="G426" i="18"/>
  <c r="G427" i="18"/>
  <c r="G428" i="18"/>
  <c r="G429" i="18"/>
  <c r="G430" i="18"/>
  <c r="G431" i="18"/>
  <c r="G432" i="18"/>
  <c r="G433" i="18"/>
  <c r="G434" i="18"/>
  <c r="G435" i="18"/>
  <c r="G436" i="18"/>
  <c r="G437" i="18"/>
  <c r="G438" i="18"/>
  <c r="G439" i="18"/>
  <c r="G440" i="18"/>
  <c r="G441" i="18"/>
  <c r="G442" i="18"/>
  <c r="G443" i="18"/>
  <c r="G444" i="18"/>
  <c r="G445" i="18"/>
  <c r="G446" i="18"/>
  <c r="G447" i="18"/>
  <c r="G448" i="18"/>
  <c r="G449" i="18"/>
  <c r="G450" i="18"/>
  <c r="G451" i="18"/>
  <c r="G452" i="18"/>
  <c r="G453" i="18"/>
  <c r="G454" i="18"/>
  <c r="G455" i="18"/>
  <c r="G456" i="18"/>
  <c r="G457" i="18"/>
  <c r="G458" i="18"/>
  <c r="G459" i="18"/>
  <c r="G460" i="18"/>
  <c r="G461" i="18"/>
  <c r="G462" i="18"/>
  <c r="G463" i="18"/>
  <c r="G464" i="18"/>
  <c r="G465" i="18"/>
  <c r="G466" i="18"/>
  <c r="G467" i="18"/>
  <c r="G468" i="18"/>
  <c r="G469" i="18"/>
  <c r="G470" i="18"/>
  <c r="G471" i="18"/>
  <c r="G472" i="18"/>
  <c r="G473" i="18"/>
  <c r="G474" i="18"/>
  <c r="G475" i="18"/>
  <c r="G476" i="18"/>
  <c r="G477" i="18"/>
  <c r="G478" i="18"/>
  <c r="G479" i="18"/>
  <c r="G480" i="18"/>
  <c r="G481" i="18"/>
  <c r="G482" i="18"/>
  <c r="G483" i="18"/>
  <c r="G484" i="18"/>
  <c r="G485" i="18"/>
  <c r="G486" i="18"/>
  <c r="G487" i="18"/>
  <c r="G488" i="18"/>
  <c r="G489" i="18"/>
  <c r="G490" i="18"/>
  <c r="G491" i="18"/>
  <c r="G492" i="18"/>
  <c r="G493" i="18"/>
  <c r="G494" i="18"/>
  <c r="G495" i="18"/>
  <c r="G496" i="18"/>
  <c r="G497" i="18"/>
  <c r="G498" i="18"/>
  <c r="G499" i="18"/>
  <c r="G500" i="18"/>
  <c r="G501" i="18"/>
  <c r="G502" i="18"/>
  <c r="G503" i="18"/>
  <c r="G504" i="18"/>
  <c r="G505" i="18"/>
  <c r="G506" i="18"/>
  <c r="G507" i="18"/>
  <c r="G508" i="18"/>
  <c r="G509" i="18"/>
  <c r="G510" i="18"/>
  <c r="G511" i="18"/>
  <c r="G512" i="18"/>
  <c r="G513" i="18"/>
  <c r="G514" i="18"/>
  <c r="G515" i="18"/>
  <c r="G516" i="18"/>
  <c r="G517" i="18"/>
  <c r="G518" i="18"/>
  <c r="G519" i="18"/>
  <c r="G520" i="18"/>
  <c r="G521" i="18"/>
  <c r="G522" i="18"/>
  <c r="G523" i="18"/>
  <c r="G524" i="18"/>
  <c r="G525" i="18"/>
  <c r="G526" i="18"/>
  <c r="G527" i="18"/>
  <c r="G528" i="18"/>
  <c r="G529" i="18"/>
  <c r="G530" i="18"/>
  <c r="G531" i="18"/>
  <c r="G532" i="18"/>
  <c r="G533" i="18"/>
  <c r="G534" i="18"/>
  <c r="G535" i="18"/>
  <c r="G536" i="18"/>
  <c r="G537" i="18"/>
  <c r="G538" i="18"/>
  <c r="G539" i="18"/>
  <c r="G540" i="18"/>
  <c r="G541" i="18"/>
  <c r="G542" i="18"/>
  <c r="G543" i="18"/>
  <c r="G544" i="18"/>
  <c r="G545" i="18"/>
  <c r="G546" i="18"/>
  <c r="G547" i="18"/>
  <c r="G548" i="18"/>
  <c r="G549" i="18"/>
  <c r="G550" i="18"/>
  <c r="G551" i="18"/>
  <c r="G552" i="18"/>
  <c r="G553" i="18"/>
  <c r="G554" i="18"/>
  <c r="G555" i="18"/>
  <c r="G556" i="18"/>
  <c r="G557" i="18"/>
  <c r="G558" i="18"/>
  <c r="G559" i="18"/>
  <c r="G560" i="18"/>
  <c r="G561" i="18"/>
  <c r="G562" i="18"/>
  <c r="G563" i="18"/>
  <c r="G564" i="18"/>
  <c r="G565" i="18"/>
  <c r="G566" i="18"/>
  <c r="G567" i="18"/>
  <c r="G568" i="18"/>
  <c r="G569" i="18"/>
  <c r="G570" i="18"/>
  <c r="G571" i="18"/>
  <c r="G572" i="18"/>
  <c r="G573" i="18"/>
  <c r="G574" i="18"/>
  <c r="G575" i="18"/>
  <c r="G576" i="18"/>
  <c r="G577" i="18"/>
  <c r="G578" i="18"/>
  <c r="G579" i="18"/>
  <c r="G580" i="18"/>
  <c r="G581" i="18"/>
  <c r="G582" i="18"/>
  <c r="G583" i="18"/>
  <c r="G584" i="18"/>
  <c r="G585" i="18"/>
  <c r="G586" i="18"/>
  <c r="G587" i="18"/>
  <c r="G588" i="18"/>
  <c r="G589" i="18"/>
  <c r="G590" i="18"/>
  <c r="G591" i="18"/>
  <c r="G592" i="18"/>
  <c r="G593" i="18"/>
  <c r="G594" i="18"/>
  <c r="G595" i="18"/>
  <c r="G596" i="18"/>
  <c r="G597" i="18"/>
  <c r="G598" i="18"/>
  <c r="G599" i="18"/>
  <c r="G600" i="18"/>
  <c r="G601" i="18"/>
  <c r="G602" i="18"/>
  <c r="G603" i="18"/>
  <c r="G604" i="18"/>
  <c r="G605" i="18"/>
  <c r="G606" i="18"/>
  <c r="G607" i="18"/>
  <c r="G608" i="18"/>
  <c r="G609" i="18"/>
  <c r="G610" i="18"/>
  <c r="G611" i="18"/>
  <c r="G612" i="18"/>
  <c r="G613" i="18"/>
  <c r="G614" i="18"/>
  <c r="G615" i="18"/>
  <c r="G616" i="18"/>
  <c r="G617" i="18"/>
  <c r="G618" i="18"/>
  <c r="G619" i="18"/>
  <c r="G620" i="18"/>
  <c r="G621" i="18"/>
  <c r="G622" i="18"/>
  <c r="G623" i="18"/>
  <c r="G624" i="18"/>
  <c r="G625" i="18"/>
  <c r="G626" i="18"/>
  <c r="G627" i="18"/>
  <c r="G628" i="18"/>
  <c r="G629" i="18"/>
  <c r="G630" i="18"/>
  <c r="G631" i="18"/>
  <c r="G632" i="18"/>
  <c r="G633" i="18"/>
  <c r="G634" i="18"/>
  <c r="G635" i="18"/>
  <c r="G636" i="18"/>
  <c r="G637" i="18"/>
  <c r="G638" i="18"/>
  <c r="G639" i="18"/>
  <c r="G640" i="18"/>
  <c r="G641" i="18"/>
  <c r="G642" i="18"/>
  <c r="G643" i="18"/>
  <c r="G644" i="18"/>
  <c r="G645" i="18"/>
  <c r="G646" i="18"/>
  <c r="G647" i="18"/>
  <c r="G648" i="18"/>
  <c r="G649" i="18"/>
  <c r="G650" i="18"/>
  <c r="G651" i="18"/>
  <c r="G652" i="18"/>
  <c r="G653" i="18"/>
  <c r="G654" i="18"/>
  <c r="G655" i="18"/>
  <c r="G656" i="18"/>
  <c r="G657" i="18"/>
  <c r="G658" i="18"/>
  <c r="G659" i="18"/>
  <c r="G660" i="18"/>
  <c r="G661" i="18"/>
  <c r="G662" i="18"/>
  <c r="G663" i="18"/>
  <c r="G664" i="18"/>
  <c r="G665" i="18"/>
  <c r="G666" i="18"/>
  <c r="G667" i="18"/>
  <c r="G668" i="18"/>
  <c r="G669" i="18"/>
  <c r="G670" i="18"/>
  <c r="G671" i="18"/>
  <c r="G672" i="18"/>
  <c r="G673" i="18"/>
  <c r="G674" i="18"/>
  <c r="G675" i="18"/>
  <c r="G676" i="18"/>
  <c r="G677" i="18"/>
  <c r="G678" i="18"/>
  <c r="G679" i="18"/>
  <c r="G680" i="18"/>
  <c r="G681" i="18"/>
  <c r="G682" i="18"/>
  <c r="G683" i="18"/>
  <c r="G684" i="18"/>
  <c r="G685" i="18"/>
  <c r="G686" i="18"/>
  <c r="G687" i="18"/>
  <c r="G688" i="18"/>
  <c r="G689" i="18"/>
  <c r="G690" i="18"/>
  <c r="G691" i="18"/>
  <c r="G692" i="18"/>
  <c r="G693" i="18"/>
  <c r="G694" i="18"/>
  <c r="G695" i="18"/>
  <c r="G696" i="18"/>
  <c r="G697" i="18"/>
  <c r="G698" i="18"/>
  <c r="G699" i="18"/>
  <c r="G700" i="18"/>
  <c r="G701" i="18"/>
  <c r="G702" i="18"/>
  <c r="G703" i="18"/>
  <c r="G704" i="18"/>
  <c r="G705" i="18"/>
  <c r="G706" i="18"/>
  <c r="G707" i="18"/>
  <c r="G708" i="18"/>
  <c r="G709" i="18"/>
  <c r="G710" i="18"/>
  <c r="G711" i="18"/>
  <c r="G712" i="18"/>
  <c r="G713" i="18"/>
  <c r="G714" i="18"/>
  <c r="G715" i="18"/>
  <c r="G716" i="18"/>
  <c r="G717" i="18"/>
  <c r="G718" i="18"/>
  <c r="G719" i="18"/>
  <c r="G720" i="18"/>
  <c r="G721" i="18"/>
  <c r="G722" i="18"/>
  <c r="G723" i="18"/>
  <c r="G724" i="18"/>
  <c r="G725" i="18"/>
  <c r="G726" i="18"/>
  <c r="G727" i="18"/>
  <c r="G728" i="18"/>
  <c r="G729" i="18"/>
  <c r="G730" i="18"/>
  <c r="G731" i="18"/>
  <c r="G732" i="18"/>
  <c r="G733" i="18"/>
  <c r="G734" i="18"/>
  <c r="G735" i="18"/>
  <c r="G736" i="18"/>
  <c r="G737" i="18"/>
  <c r="G738" i="18"/>
  <c r="G739" i="18"/>
  <c r="G740" i="18"/>
  <c r="G741" i="18"/>
  <c r="G742" i="18"/>
  <c r="G743" i="18"/>
  <c r="G744" i="18"/>
  <c r="G745" i="18"/>
  <c r="G746" i="18"/>
  <c r="G747" i="18"/>
  <c r="G748" i="18"/>
  <c r="G749" i="18"/>
  <c r="G750" i="18"/>
  <c r="G751" i="18"/>
  <c r="G752" i="18"/>
  <c r="G753" i="18"/>
  <c r="G754" i="18"/>
  <c r="G755" i="18"/>
  <c r="G756" i="18"/>
  <c r="G757" i="18"/>
  <c r="G758" i="18"/>
  <c r="G759" i="18"/>
  <c r="G760" i="18"/>
  <c r="G761" i="18"/>
  <c r="G762" i="18"/>
  <c r="G763" i="18"/>
  <c r="G764" i="18"/>
  <c r="G765" i="18"/>
  <c r="G766" i="18"/>
  <c r="G767" i="18"/>
  <c r="G768" i="18"/>
  <c r="G769" i="18"/>
  <c r="G770" i="18"/>
  <c r="G771" i="18"/>
  <c r="G772" i="18"/>
  <c r="G773" i="18"/>
  <c r="G774" i="18"/>
  <c r="G775" i="18"/>
  <c r="G776" i="18"/>
  <c r="G777" i="18"/>
  <c r="G778" i="18"/>
  <c r="G779" i="18"/>
  <c r="G780" i="18"/>
  <c r="G781" i="18"/>
  <c r="G782" i="18"/>
  <c r="G783" i="18"/>
  <c r="G784" i="18"/>
  <c r="G785" i="18"/>
  <c r="G786" i="18"/>
  <c r="G787" i="18"/>
  <c r="G788" i="18"/>
  <c r="G789" i="18"/>
  <c r="G790" i="18"/>
  <c r="G791" i="18"/>
  <c r="G792" i="18"/>
  <c r="G793" i="18"/>
  <c r="G794" i="18"/>
  <c r="G795" i="18"/>
  <c r="G796" i="18"/>
  <c r="G797" i="18"/>
  <c r="G798" i="18"/>
  <c r="G799" i="18"/>
  <c r="G800" i="18"/>
  <c r="G801" i="18"/>
  <c r="G802" i="18"/>
  <c r="G803" i="18"/>
  <c r="G804" i="18"/>
  <c r="G805" i="18"/>
  <c r="G806" i="18"/>
  <c r="G807" i="18"/>
  <c r="G808" i="18"/>
  <c r="G809" i="18"/>
  <c r="G810" i="18"/>
  <c r="G811" i="18"/>
  <c r="G812" i="18"/>
  <c r="G813" i="18"/>
  <c r="G814" i="18"/>
  <c r="G815" i="18"/>
  <c r="G816" i="18"/>
  <c r="G817" i="18"/>
  <c r="G818" i="18"/>
  <c r="G819" i="18"/>
  <c r="G820" i="18"/>
  <c r="G821" i="18"/>
  <c r="G822" i="18"/>
  <c r="G823" i="18"/>
  <c r="G824" i="18"/>
  <c r="G825" i="18"/>
  <c r="G826" i="18"/>
  <c r="G827" i="18"/>
  <c r="G828" i="18"/>
  <c r="G829" i="18"/>
  <c r="G830" i="18"/>
  <c r="G831" i="18"/>
  <c r="G832" i="18"/>
  <c r="G833" i="18"/>
  <c r="G834" i="18"/>
  <c r="G835" i="18"/>
  <c r="G836" i="18"/>
  <c r="G837" i="18"/>
  <c r="G838" i="18"/>
  <c r="G839" i="18"/>
  <c r="G840" i="18"/>
  <c r="G841" i="18"/>
  <c r="G842" i="18"/>
  <c r="G843" i="18"/>
  <c r="G844" i="18"/>
  <c r="G845" i="18"/>
  <c r="G846" i="18"/>
  <c r="G847" i="18"/>
  <c r="G848" i="18"/>
  <c r="G849" i="18"/>
  <c r="G850" i="18"/>
  <c r="G851" i="18"/>
  <c r="G852" i="18"/>
  <c r="G853" i="18"/>
  <c r="G854" i="18"/>
  <c r="G855" i="18"/>
  <c r="G856" i="18"/>
  <c r="G857" i="18"/>
  <c r="G858" i="18"/>
  <c r="G859" i="18"/>
  <c r="G860" i="18"/>
  <c r="G861" i="18"/>
  <c r="G862" i="18"/>
  <c r="G863" i="18"/>
  <c r="G864" i="18"/>
  <c r="G865" i="18"/>
  <c r="G866" i="18"/>
  <c r="G867" i="18"/>
  <c r="G868" i="18"/>
  <c r="G869" i="18"/>
  <c r="G870" i="18"/>
  <c r="G871" i="18"/>
  <c r="G872" i="18"/>
  <c r="G873" i="18"/>
  <c r="G874" i="18"/>
  <c r="G875" i="18"/>
  <c r="G876" i="18"/>
  <c r="G877" i="18"/>
  <c r="G878" i="18"/>
  <c r="G879" i="18"/>
  <c r="G880" i="18"/>
  <c r="G881" i="18"/>
  <c r="G882" i="18"/>
  <c r="G883" i="18"/>
  <c r="G884" i="18"/>
  <c r="G885" i="18"/>
  <c r="G886" i="18"/>
  <c r="G887" i="18"/>
  <c r="G888" i="18"/>
  <c r="G889" i="18"/>
  <c r="G890" i="18"/>
  <c r="G891" i="18"/>
  <c r="G892" i="18"/>
  <c r="G893" i="18"/>
  <c r="G894" i="18"/>
  <c r="G895" i="18"/>
  <c r="G896" i="18"/>
  <c r="G897" i="18"/>
  <c r="G898" i="18"/>
  <c r="G899" i="18"/>
  <c r="G900" i="18"/>
  <c r="G901" i="18"/>
  <c r="G902" i="18"/>
  <c r="G903" i="18"/>
  <c r="G904" i="18"/>
  <c r="G905" i="18"/>
  <c r="G906" i="18"/>
  <c r="G907" i="18"/>
  <c r="G908" i="18"/>
  <c r="G909" i="18"/>
  <c r="G910" i="18"/>
  <c r="G911" i="18"/>
  <c r="G912" i="18"/>
  <c r="G913" i="18"/>
  <c r="G914" i="18"/>
  <c r="G915" i="18"/>
  <c r="G916" i="18"/>
  <c r="G917" i="18"/>
  <c r="G918" i="18"/>
  <c r="G919" i="18"/>
  <c r="G920" i="18"/>
  <c r="G921" i="18"/>
  <c r="G922" i="18"/>
  <c r="G923" i="18"/>
  <c r="G924" i="18"/>
  <c r="G925" i="18"/>
  <c r="G926" i="18"/>
  <c r="G927" i="18"/>
  <c r="G928" i="18"/>
  <c r="G929" i="18"/>
  <c r="G930" i="18"/>
  <c r="G931" i="18"/>
  <c r="G932" i="18"/>
  <c r="G933" i="18"/>
  <c r="G934" i="18"/>
  <c r="G935" i="18"/>
  <c r="G936" i="18"/>
  <c r="G937" i="18"/>
  <c r="G938" i="18"/>
  <c r="G939" i="18"/>
  <c r="G940" i="18"/>
  <c r="G941" i="18"/>
  <c r="G942" i="18"/>
  <c r="G943" i="18"/>
  <c r="G944" i="18"/>
  <c r="G945" i="18"/>
  <c r="G946" i="18"/>
  <c r="G947" i="18"/>
  <c r="G948" i="18"/>
  <c r="G949" i="18"/>
  <c r="G950" i="18"/>
  <c r="G951" i="18"/>
  <c r="G952" i="18"/>
  <c r="G953" i="18"/>
  <c r="G954" i="18"/>
  <c r="G955" i="18"/>
  <c r="G956" i="18"/>
  <c r="G957" i="18"/>
  <c r="G958" i="18"/>
  <c r="G959" i="18"/>
  <c r="G960" i="18"/>
  <c r="G961" i="18"/>
  <c r="G962" i="18"/>
  <c r="G963" i="18"/>
  <c r="G964" i="18"/>
  <c r="G965" i="18"/>
  <c r="G966" i="18"/>
  <c r="G967" i="18"/>
  <c r="G968" i="18"/>
  <c r="G969" i="18"/>
  <c r="G970" i="18"/>
  <c r="G971" i="18"/>
  <c r="G972" i="18"/>
  <c r="G973" i="18"/>
  <c r="G974" i="18"/>
  <c r="G975" i="18"/>
  <c r="G976" i="18"/>
  <c r="G977" i="18"/>
  <c r="G978" i="18"/>
  <c r="G979" i="18"/>
  <c r="G980" i="18"/>
  <c r="G981" i="18"/>
  <c r="G982" i="18"/>
  <c r="G983" i="18"/>
  <c r="G984" i="18"/>
  <c r="G985" i="18"/>
  <c r="G986" i="18"/>
  <c r="G987" i="18"/>
  <c r="G988" i="18"/>
  <c r="G989" i="18"/>
  <c r="G990" i="18"/>
  <c r="G991" i="18"/>
  <c r="G992" i="18"/>
  <c r="G993" i="18"/>
  <c r="G994" i="18"/>
  <c r="G995" i="18"/>
  <c r="G996" i="18"/>
  <c r="G997" i="18"/>
  <c r="G998" i="18"/>
  <c r="G999" i="18"/>
  <c r="G1000" i="18"/>
  <c r="G1001" i="18"/>
  <c r="G1002" i="18"/>
  <c r="G1003" i="18"/>
  <c r="G1004" i="18"/>
  <c r="G1005" i="18"/>
  <c r="G1006" i="18"/>
  <c r="G1007" i="18"/>
  <c r="G1008" i="18"/>
  <c r="G1009" i="18"/>
  <c r="G1010" i="18"/>
  <c r="G1011" i="18"/>
  <c r="G1012" i="18"/>
  <c r="G1013" i="18"/>
  <c r="G1014" i="18"/>
  <c r="G1015" i="18"/>
  <c r="G1016" i="18"/>
  <c r="G1017" i="18"/>
  <c r="G1018" i="18"/>
  <c r="G1019" i="18"/>
  <c r="G1020" i="18"/>
  <c r="G1021" i="18"/>
  <c r="G1022" i="18"/>
  <c r="G1023" i="18"/>
  <c r="G1024" i="18"/>
  <c r="G1025" i="18"/>
  <c r="G1026" i="18"/>
  <c r="G1027" i="18"/>
  <c r="G1028" i="18"/>
  <c r="G1029" i="18"/>
  <c r="G1030" i="18"/>
  <c r="G1031" i="18"/>
  <c r="G1032" i="18"/>
  <c r="G1033" i="18"/>
  <c r="G1034" i="18"/>
  <c r="G1035" i="18"/>
  <c r="G1036" i="18"/>
  <c r="G1037" i="18"/>
  <c r="G1038" i="18"/>
  <c r="G1039" i="18"/>
  <c r="G1040" i="18"/>
  <c r="G1041" i="18"/>
  <c r="G1042" i="18"/>
  <c r="G1043" i="18"/>
  <c r="G1044" i="18"/>
  <c r="G1045" i="18"/>
  <c r="G1046" i="18"/>
  <c r="G1047" i="18"/>
  <c r="G1048" i="18"/>
  <c r="G1049" i="18"/>
  <c r="G1050" i="18"/>
  <c r="G1051" i="18"/>
  <c r="G1052" i="18"/>
  <c r="G1053" i="18"/>
  <c r="G1054" i="18"/>
  <c r="G1055" i="18"/>
  <c r="G1056" i="18"/>
  <c r="G1057" i="18"/>
  <c r="G1058" i="18"/>
  <c r="G1059" i="18"/>
  <c r="G1060" i="18"/>
  <c r="G1061" i="18"/>
  <c r="G1062" i="18"/>
  <c r="G1063" i="18"/>
  <c r="G1064" i="18"/>
  <c r="G1065" i="18"/>
  <c r="G1066" i="18"/>
  <c r="G1067" i="18"/>
  <c r="G1068" i="18"/>
  <c r="G1069" i="18"/>
  <c r="G1070" i="18"/>
  <c r="G1071" i="18"/>
  <c r="G1072" i="18"/>
  <c r="G1073" i="18"/>
  <c r="G1074" i="18"/>
  <c r="G1075" i="18"/>
  <c r="G1076" i="18"/>
  <c r="G1077" i="18"/>
  <c r="G1078" i="18"/>
  <c r="G1079" i="18"/>
  <c r="G1080" i="18"/>
  <c r="G1081" i="18"/>
  <c r="G1082" i="18"/>
  <c r="G1083" i="18"/>
  <c r="G1084" i="18"/>
  <c r="G1085" i="18"/>
  <c r="G1086" i="18"/>
  <c r="G1087" i="18"/>
  <c r="G1088" i="18"/>
  <c r="G1089" i="18"/>
  <c r="G1090" i="18"/>
  <c r="G1091" i="18"/>
  <c r="G1092" i="18"/>
  <c r="G1093" i="18"/>
  <c r="G1094" i="18"/>
  <c r="G1095" i="18"/>
  <c r="G1096" i="18"/>
  <c r="G1097" i="18"/>
  <c r="G1098" i="18"/>
  <c r="G1099" i="18"/>
  <c r="G1100" i="18"/>
  <c r="G1101" i="18"/>
  <c r="G1102" i="18"/>
  <c r="G1103" i="18"/>
  <c r="G1104" i="18"/>
  <c r="G1105" i="18"/>
  <c r="G1106" i="18"/>
  <c r="G1107" i="18"/>
  <c r="G1108" i="18"/>
  <c r="G1109" i="18"/>
  <c r="G1110" i="18"/>
  <c r="G1111" i="18"/>
  <c r="G1112" i="18"/>
  <c r="G1113" i="18"/>
  <c r="G1114" i="18"/>
  <c r="G1115" i="18"/>
  <c r="G1116" i="18"/>
  <c r="G1117" i="18"/>
  <c r="G1118" i="18"/>
  <c r="G1119" i="18"/>
  <c r="G1120" i="18"/>
  <c r="G1121" i="18"/>
  <c r="G1122" i="18"/>
  <c r="G1123" i="18"/>
  <c r="G1124" i="18"/>
  <c r="G1125" i="18"/>
  <c r="G1126" i="18"/>
  <c r="G1127" i="18"/>
  <c r="G1128" i="18"/>
  <c r="G1129" i="18"/>
  <c r="G1130" i="18"/>
  <c r="G1131" i="18"/>
  <c r="G1132" i="18"/>
  <c r="G1133" i="18"/>
  <c r="G1134" i="18"/>
  <c r="G1135" i="18"/>
  <c r="G1136" i="18"/>
  <c r="G1137" i="18"/>
  <c r="G1138" i="18"/>
  <c r="G1139" i="18"/>
  <c r="G1140" i="18"/>
  <c r="G1141" i="18"/>
  <c r="G1142" i="18"/>
  <c r="G1143" i="18"/>
  <c r="G1144" i="18"/>
  <c r="G1145" i="18"/>
  <c r="G1146" i="18"/>
  <c r="G1147" i="18"/>
  <c r="G1148" i="18"/>
  <c r="G1149" i="18"/>
  <c r="G1150" i="18"/>
  <c r="G1151" i="18"/>
  <c r="G1152" i="18"/>
  <c r="G1153" i="18"/>
  <c r="G1154" i="18"/>
  <c r="G1155" i="18"/>
  <c r="G1156" i="18"/>
  <c r="G1157" i="18"/>
  <c r="G1158" i="18"/>
  <c r="G1159" i="18"/>
  <c r="G1160" i="18"/>
  <c r="G1161" i="18"/>
  <c r="G1162" i="18"/>
  <c r="G1163" i="18"/>
  <c r="G1164" i="18"/>
  <c r="G1165" i="18"/>
  <c r="G1166" i="18"/>
  <c r="G1167" i="18"/>
  <c r="G1168" i="18"/>
  <c r="G1169" i="18"/>
  <c r="G1170" i="18"/>
  <c r="G1171" i="18"/>
  <c r="G1172" i="18"/>
  <c r="G1173" i="18"/>
  <c r="G1174" i="18"/>
  <c r="G1175" i="18"/>
  <c r="G1176" i="18"/>
  <c r="G1177" i="18"/>
  <c r="G1178" i="18"/>
  <c r="G1179" i="18"/>
  <c r="G1180" i="18"/>
  <c r="G1181" i="18"/>
  <c r="G1182" i="18"/>
  <c r="G1183" i="18"/>
  <c r="G1184" i="18"/>
  <c r="G1185" i="18"/>
  <c r="G1186" i="18"/>
  <c r="G1187" i="18"/>
  <c r="G1188" i="18"/>
  <c r="G1189" i="18"/>
  <c r="G1190" i="18"/>
  <c r="G1191" i="18"/>
  <c r="G1192" i="18"/>
  <c r="G1193" i="18"/>
  <c r="G1194" i="18"/>
  <c r="G1195" i="18"/>
  <c r="G1196" i="18"/>
  <c r="G1197" i="18"/>
  <c r="G1198" i="18"/>
  <c r="G1199" i="18"/>
  <c r="G1200" i="18"/>
  <c r="G1201" i="18"/>
  <c r="G1202" i="18"/>
  <c r="G1203" i="18"/>
  <c r="G1204" i="18"/>
  <c r="G1205" i="18"/>
  <c r="G1206" i="18"/>
  <c r="G1207" i="18"/>
  <c r="G1208" i="18"/>
  <c r="G1209" i="18"/>
  <c r="G1210" i="18"/>
  <c r="G1211" i="18"/>
  <c r="G1212" i="18"/>
  <c r="G1213" i="18"/>
  <c r="G1214" i="18"/>
  <c r="G1215" i="18"/>
  <c r="G1216" i="18"/>
  <c r="G1217" i="18"/>
  <c r="G1218" i="18"/>
  <c r="G1219" i="18"/>
  <c r="G1220" i="18"/>
  <c r="G1221" i="18"/>
  <c r="G1222" i="18"/>
  <c r="G1223" i="18"/>
  <c r="G1224" i="18"/>
  <c r="G1225" i="18"/>
  <c r="G1226" i="18"/>
  <c r="G1227" i="18"/>
  <c r="G1228" i="18"/>
  <c r="G1229" i="18"/>
  <c r="G1230" i="18"/>
  <c r="G1231" i="18"/>
  <c r="G1232" i="18"/>
  <c r="G1233" i="18"/>
  <c r="G1234" i="18"/>
  <c r="G1235" i="18"/>
  <c r="G1236" i="18"/>
  <c r="G1237" i="18"/>
  <c r="G1238" i="18"/>
  <c r="G1239" i="18"/>
  <c r="G1240" i="18"/>
  <c r="G1241" i="18"/>
  <c r="G1242" i="18"/>
  <c r="G1243" i="18"/>
  <c r="G1244" i="18"/>
  <c r="G1245" i="18"/>
  <c r="G1246" i="18"/>
  <c r="G1247" i="18"/>
  <c r="G1248" i="18"/>
  <c r="G1249" i="18"/>
  <c r="G1250" i="18"/>
  <c r="G1251" i="18"/>
  <c r="G1252" i="18"/>
  <c r="G1253" i="18"/>
  <c r="G1254" i="18"/>
  <c r="G1255" i="18"/>
  <c r="G1256" i="18"/>
  <c r="G1257" i="18"/>
  <c r="G1258" i="18"/>
  <c r="G1259" i="18"/>
  <c r="G1260" i="18"/>
  <c r="G1261" i="18"/>
  <c r="G1262" i="18"/>
  <c r="G1263" i="18"/>
  <c r="G1264" i="18"/>
  <c r="G1265" i="18"/>
  <c r="G1266" i="18"/>
  <c r="G1267" i="18"/>
  <c r="G1268" i="18"/>
  <c r="G1269" i="18"/>
  <c r="G1270" i="18"/>
  <c r="G1271" i="18"/>
  <c r="G1272" i="18"/>
  <c r="G1273" i="18"/>
  <c r="G1274" i="18"/>
  <c r="G1275" i="18"/>
  <c r="G1276" i="18"/>
  <c r="G1277" i="18"/>
  <c r="G1278" i="18"/>
  <c r="G1279" i="18"/>
  <c r="G1280" i="18"/>
  <c r="G1281" i="18"/>
  <c r="G1282" i="18"/>
  <c r="G1283" i="18"/>
  <c r="G1284" i="18"/>
  <c r="G1285" i="18"/>
  <c r="G1286" i="18"/>
  <c r="G1287" i="18"/>
  <c r="G1288" i="18"/>
  <c r="G1289" i="18"/>
  <c r="G1290" i="18"/>
  <c r="G1291" i="18"/>
  <c r="G1292" i="18"/>
  <c r="G1293" i="18"/>
  <c r="G1294" i="18"/>
  <c r="G1295" i="18"/>
  <c r="G1296" i="18"/>
  <c r="G1297" i="18"/>
  <c r="G1298" i="18"/>
  <c r="G1299" i="18"/>
  <c r="G1300" i="18"/>
  <c r="G1301" i="18"/>
  <c r="G1302" i="18"/>
  <c r="G1303" i="18"/>
  <c r="G1304" i="18"/>
  <c r="G1305" i="18"/>
  <c r="G1306" i="18"/>
  <c r="G1307" i="18"/>
  <c r="G1308" i="18"/>
  <c r="G1309" i="18"/>
  <c r="G1310" i="18"/>
  <c r="G1311" i="18"/>
  <c r="G1312" i="18"/>
  <c r="G1313" i="18"/>
  <c r="G1314" i="18"/>
  <c r="G1315" i="18"/>
  <c r="G1316" i="18"/>
  <c r="G1317" i="18"/>
  <c r="G1318" i="18"/>
  <c r="G1319" i="18"/>
  <c r="G1320" i="18"/>
  <c r="G1321" i="18"/>
  <c r="G1322" i="18"/>
  <c r="G1323" i="18"/>
  <c r="G1324" i="18"/>
  <c r="G1325" i="18"/>
  <c r="G1326" i="18"/>
  <c r="G1327" i="18"/>
  <c r="G1328" i="18"/>
  <c r="G1329" i="18"/>
  <c r="G1330" i="18"/>
  <c r="G1331" i="18"/>
  <c r="G1332" i="18"/>
  <c r="G1333" i="18"/>
  <c r="G1334" i="18"/>
  <c r="G1335" i="18"/>
  <c r="G1336" i="18"/>
  <c r="G1337" i="18"/>
  <c r="G1338" i="18"/>
  <c r="G1339" i="18"/>
  <c r="G1340" i="18"/>
  <c r="G1341" i="18"/>
  <c r="G1342" i="18"/>
  <c r="G1343" i="18"/>
  <c r="G1344" i="18"/>
  <c r="G1345" i="18"/>
  <c r="G1346" i="18"/>
  <c r="G1347" i="18"/>
  <c r="G1348" i="18"/>
  <c r="G1349" i="18"/>
  <c r="G1350" i="18"/>
  <c r="G1351" i="18"/>
  <c r="G1352" i="18"/>
  <c r="G1353" i="18"/>
  <c r="G1354" i="18"/>
  <c r="G1355" i="18"/>
  <c r="G1356" i="18"/>
  <c r="G1357" i="18"/>
  <c r="G1358" i="18"/>
  <c r="G1359" i="18"/>
  <c r="G1360" i="18"/>
  <c r="G1361" i="18"/>
  <c r="G1362" i="18"/>
  <c r="G1363" i="18"/>
  <c r="G1364" i="18"/>
  <c r="G1365" i="18"/>
  <c r="G1366" i="18"/>
  <c r="G1367" i="18"/>
  <c r="G1368" i="18"/>
  <c r="G1369" i="18"/>
  <c r="G1370" i="18"/>
  <c r="G1371" i="18"/>
  <c r="G1372" i="18"/>
  <c r="G1373" i="18"/>
  <c r="G1374" i="18"/>
  <c r="G1375" i="18"/>
  <c r="G1376" i="18"/>
  <c r="G1377" i="18"/>
  <c r="G1378" i="18"/>
  <c r="G1379" i="18"/>
  <c r="G1380" i="18"/>
  <c r="G1381" i="18"/>
  <c r="G1382" i="18"/>
  <c r="G1383" i="18"/>
  <c r="G1384" i="18"/>
  <c r="G1385" i="18"/>
  <c r="G1386" i="18"/>
  <c r="G1387" i="18"/>
  <c r="G1388" i="18"/>
  <c r="G1389" i="18"/>
  <c r="G1390" i="18"/>
  <c r="G1391" i="18"/>
  <c r="G1392" i="18"/>
  <c r="G1393" i="18"/>
  <c r="G1394" i="18"/>
  <c r="G1395" i="18"/>
  <c r="G1396" i="18"/>
  <c r="G1397" i="18"/>
  <c r="G1398" i="18"/>
  <c r="G1399" i="18"/>
  <c r="G1400" i="18"/>
  <c r="G1401" i="18"/>
  <c r="G1402" i="18"/>
  <c r="G1403" i="18"/>
  <c r="G1404" i="18"/>
  <c r="G1405" i="18"/>
  <c r="G1406" i="18"/>
  <c r="G1407" i="18"/>
  <c r="G1408" i="18"/>
  <c r="G1409" i="18"/>
  <c r="G1410" i="18"/>
  <c r="G1411" i="18"/>
  <c r="G1412" i="18"/>
  <c r="G1413" i="18"/>
  <c r="G1414" i="18"/>
  <c r="G1415" i="18"/>
  <c r="G1416" i="18"/>
  <c r="G1417" i="18"/>
  <c r="G1418" i="18"/>
  <c r="G1419" i="18"/>
  <c r="G1420" i="18"/>
  <c r="G1421" i="18"/>
  <c r="G1422" i="18"/>
  <c r="G1423" i="18"/>
  <c r="G1424" i="18"/>
  <c r="G1425" i="18"/>
  <c r="G1426" i="18"/>
  <c r="G1427" i="18"/>
  <c r="G1428" i="18"/>
  <c r="G1429" i="18"/>
  <c r="G1430" i="18"/>
  <c r="G1431" i="18"/>
  <c r="G1432" i="18"/>
  <c r="G1433" i="18"/>
  <c r="G1434" i="18"/>
  <c r="G1435" i="18"/>
  <c r="G1436" i="18"/>
  <c r="G1437" i="18"/>
  <c r="G1438" i="18"/>
  <c r="G1439" i="18"/>
  <c r="G1440" i="18"/>
  <c r="G1441" i="18"/>
  <c r="G1442" i="18"/>
  <c r="G1443" i="18"/>
  <c r="G1444" i="18"/>
  <c r="G1445" i="18"/>
  <c r="G1446" i="18"/>
  <c r="G1447" i="18"/>
  <c r="G1448" i="18"/>
  <c r="G1449" i="18"/>
  <c r="G1450" i="18"/>
  <c r="G1451" i="18"/>
  <c r="G1452" i="18"/>
  <c r="G1453" i="18"/>
  <c r="G1454" i="18"/>
  <c r="G1455" i="18"/>
  <c r="G1456" i="18"/>
  <c r="G1457" i="18"/>
  <c r="G1458" i="18"/>
  <c r="G1459" i="18"/>
  <c r="G1460" i="18"/>
  <c r="G1461" i="18"/>
  <c r="G1462" i="18"/>
  <c r="G1463" i="18"/>
  <c r="G1464" i="18"/>
  <c r="G1465" i="18"/>
  <c r="G1466" i="18"/>
  <c r="G1467" i="18"/>
  <c r="G1468" i="18"/>
  <c r="G1469" i="18"/>
  <c r="G1470" i="18"/>
  <c r="G1471" i="18"/>
  <c r="G1472" i="18"/>
  <c r="G1473" i="18"/>
  <c r="G1474" i="18"/>
  <c r="G1475" i="18"/>
  <c r="G1476" i="18"/>
  <c r="G1477" i="18"/>
  <c r="G1478" i="18"/>
  <c r="G1479" i="18"/>
  <c r="G1480" i="18"/>
  <c r="G1481" i="18"/>
  <c r="G1482" i="18"/>
  <c r="G1483" i="18"/>
  <c r="G1484" i="18"/>
  <c r="G1485" i="18"/>
  <c r="G1486" i="18"/>
  <c r="G1487" i="18"/>
  <c r="G1488" i="18"/>
  <c r="G1489" i="18"/>
  <c r="G1490" i="18"/>
  <c r="G1491" i="18"/>
  <c r="G1492" i="18"/>
  <c r="G1493" i="18"/>
  <c r="G1494" i="18"/>
  <c r="G1495" i="18"/>
  <c r="G1496" i="18"/>
  <c r="G1497" i="18"/>
  <c r="G1498" i="18"/>
  <c r="G1499" i="18"/>
  <c r="G1500" i="18"/>
  <c r="G1501" i="18"/>
  <c r="G1502" i="18"/>
  <c r="G1503" i="18"/>
  <c r="G1504" i="18"/>
  <c r="G1505" i="18"/>
  <c r="G1506" i="18"/>
  <c r="G1507" i="18"/>
  <c r="G1508" i="18"/>
  <c r="G1509" i="18"/>
  <c r="G1510" i="18"/>
  <c r="G1511" i="18"/>
  <c r="G1512" i="18"/>
  <c r="G1513" i="18"/>
  <c r="G1514" i="18"/>
  <c r="G1515" i="18"/>
  <c r="G1516" i="18"/>
  <c r="G1517" i="18"/>
  <c r="G1518" i="18"/>
  <c r="G1519" i="18"/>
  <c r="G1520" i="18"/>
  <c r="G1521" i="18"/>
  <c r="G1522" i="18"/>
  <c r="G1523" i="18"/>
  <c r="G1524" i="18"/>
  <c r="G1525" i="18"/>
  <c r="G1526" i="18"/>
  <c r="G1527" i="18"/>
  <c r="G1528" i="18"/>
  <c r="G1529" i="18"/>
  <c r="G1530" i="18"/>
  <c r="G1531" i="18"/>
  <c r="G1532" i="18"/>
  <c r="G1533" i="18"/>
  <c r="G1534" i="18"/>
  <c r="G1535" i="18"/>
  <c r="G1536" i="18"/>
  <c r="G1537" i="18"/>
  <c r="G1538" i="18"/>
  <c r="G1539" i="18"/>
  <c r="G1540" i="18"/>
  <c r="G1541" i="18"/>
  <c r="G1542" i="18"/>
  <c r="G1543" i="18"/>
  <c r="G1544" i="18"/>
  <c r="G1545" i="18"/>
  <c r="G1546" i="18"/>
  <c r="G1547" i="18"/>
  <c r="G1548" i="18"/>
  <c r="G1549" i="18"/>
  <c r="G1550" i="18"/>
  <c r="G1551" i="18"/>
  <c r="G1552" i="18"/>
  <c r="G1553" i="18"/>
  <c r="G1554" i="18"/>
  <c r="G1555" i="18"/>
  <c r="G1556" i="18"/>
  <c r="G1557" i="18"/>
  <c r="G1558" i="18"/>
  <c r="G1559" i="18"/>
  <c r="G1560" i="18"/>
  <c r="G1561" i="18"/>
  <c r="G1562" i="18"/>
  <c r="G1563" i="18"/>
  <c r="G1564" i="18"/>
  <c r="G1565" i="18"/>
  <c r="G1566" i="18"/>
  <c r="G1567" i="18"/>
  <c r="G1568" i="18"/>
  <c r="G1569" i="18"/>
  <c r="G1570" i="18"/>
  <c r="G1571" i="18"/>
  <c r="G1572" i="18"/>
  <c r="G1573" i="18"/>
  <c r="G1574" i="18"/>
  <c r="G1575" i="18"/>
  <c r="G1576" i="18"/>
  <c r="G1577" i="18"/>
  <c r="G1578" i="18"/>
  <c r="G1579" i="18"/>
  <c r="G1580" i="18"/>
  <c r="G1581" i="18"/>
  <c r="G1582" i="18"/>
  <c r="G1583" i="18"/>
  <c r="G1584" i="18"/>
  <c r="G1585" i="18"/>
  <c r="G1586" i="18"/>
  <c r="G1587" i="18"/>
  <c r="G1588" i="18"/>
  <c r="G1589" i="18"/>
  <c r="G1590" i="18"/>
  <c r="G1591" i="18"/>
  <c r="G1592" i="18"/>
  <c r="G1593" i="18"/>
  <c r="G1594" i="18"/>
  <c r="G1595" i="18"/>
  <c r="G1596" i="18"/>
  <c r="G1597" i="18"/>
  <c r="G1598" i="18"/>
  <c r="G1599" i="18"/>
  <c r="G1600" i="18"/>
  <c r="G1601" i="18"/>
  <c r="G1602" i="18"/>
  <c r="G1603" i="18"/>
  <c r="G1604" i="18"/>
  <c r="G1605" i="18"/>
  <c r="G1606" i="18"/>
  <c r="G1607" i="18"/>
  <c r="G1608" i="18"/>
  <c r="G1609" i="18"/>
  <c r="G1610" i="18"/>
  <c r="G1611" i="18"/>
  <c r="G1612" i="18"/>
  <c r="G1613" i="18"/>
  <c r="G1614" i="18"/>
  <c r="G1615" i="18"/>
  <c r="G1616" i="18"/>
  <c r="G1617" i="18"/>
  <c r="G1618" i="18"/>
  <c r="G1619" i="18"/>
  <c r="G1620" i="18"/>
  <c r="G1621" i="18"/>
  <c r="G1622" i="18"/>
  <c r="G1623" i="18"/>
  <c r="G1624" i="18"/>
  <c r="G1625" i="18"/>
  <c r="G1626" i="18"/>
  <c r="G1627" i="18"/>
  <c r="G1628" i="18"/>
  <c r="G1629" i="18"/>
  <c r="G1630" i="18"/>
  <c r="G1631" i="18"/>
  <c r="G1632" i="18"/>
  <c r="G1633" i="18"/>
  <c r="G1634" i="18"/>
  <c r="G1635" i="18"/>
  <c r="G1636" i="18"/>
  <c r="G1637" i="18"/>
  <c r="G1638" i="18"/>
  <c r="G1639" i="18"/>
  <c r="G1640" i="18"/>
  <c r="G1641" i="18"/>
  <c r="G1642" i="18"/>
  <c r="G1643" i="18"/>
  <c r="G1644" i="18"/>
  <c r="G1645" i="18"/>
  <c r="G1646" i="18"/>
  <c r="G1647" i="18"/>
  <c r="G1648" i="18"/>
  <c r="G1649" i="18"/>
  <c r="G1650" i="18"/>
  <c r="G1651" i="18"/>
  <c r="G1652" i="18"/>
  <c r="G1653" i="18"/>
  <c r="G1654" i="18"/>
  <c r="G1655" i="18"/>
  <c r="G1656" i="18"/>
  <c r="G1657" i="18"/>
  <c r="G1658" i="18"/>
  <c r="G1659" i="18"/>
  <c r="G1660" i="18"/>
  <c r="G1661" i="18"/>
  <c r="G1662" i="18"/>
  <c r="G1663" i="18"/>
  <c r="G1664" i="18"/>
  <c r="G1665" i="18"/>
  <c r="G1666" i="18"/>
  <c r="G1667" i="18"/>
  <c r="G1668" i="18"/>
  <c r="G1669" i="18"/>
  <c r="G1670" i="18"/>
  <c r="G1671" i="18"/>
  <c r="G1672" i="18"/>
  <c r="G1673" i="18"/>
  <c r="G1674" i="18"/>
  <c r="G1675" i="18"/>
  <c r="G1676" i="18"/>
  <c r="G1677" i="18"/>
  <c r="G1678" i="18"/>
  <c r="G1679" i="18"/>
  <c r="G1680" i="18"/>
  <c r="G1681" i="18"/>
  <c r="G1682" i="18"/>
  <c r="G1683" i="18"/>
  <c r="G1684" i="18"/>
  <c r="G1685" i="18"/>
  <c r="G1686" i="18"/>
  <c r="G1687" i="18"/>
  <c r="G1688" i="18"/>
  <c r="G1689" i="18"/>
  <c r="G1690" i="18"/>
  <c r="G1691" i="18"/>
  <c r="G1692" i="18"/>
  <c r="G1693" i="18"/>
  <c r="G1694" i="18"/>
  <c r="G1695" i="18"/>
  <c r="G1696" i="18"/>
  <c r="G1697" i="18"/>
  <c r="G1698" i="18"/>
  <c r="G1699" i="18"/>
  <c r="G1700" i="18"/>
  <c r="G1701" i="18"/>
  <c r="G1702" i="18"/>
  <c r="G1703" i="18"/>
  <c r="G1704" i="18"/>
  <c r="G1705" i="18"/>
  <c r="G1706" i="18"/>
  <c r="G1707" i="18"/>
  <c r="G1708" i="18"/>
  <c r="G1709" i="18"/>
  <c r="G1710" i="18"/>
  <c r="G1711" i="18"/>
  <c r="G1712" i="18"/>
  <c r="G1713" i="18"/>
  <c r="G1714" i="18"/>
  <c r="G1715" i="18"/>
  <c r="G1716" i="18"/>
  <c r="G1717" i="18"/>
  <c r="G1718" i="18"/>
  <c r="G1719" i="18"/>
  <c r="G1720" i="18"/>
  <c r="G1721" i="18"/>
  <c r="G1722" i="18"/>
  <c r="G1723" i="18"/>
  <c r="G1724" i="18"/>
  <c r="G1725" i="18"/>
  <c r="G1726" i="18"/>
  <c r="G1727" i="18"/>
  <c r="G1728" i="18"/>
  <c r="G1729" i="18"/>
  <c r="G1730" i="18"/>
  <c r="G1731" i="18"/>
  <c r="G1732" i="18"/>
  <c r="G1733" i="18"/>
  <c r="G1734" i="18"/>
  <c r="G1735" i="18"/>
  <c r="G1736" i="18"/>
  <c r="G1737" i="18"/>
  <c r="G1738" i="18"/>
  <c r="G1739" i="18"/>
  <c r="G1740" i="18"/>
  <c r="G1741" i="18"/>
  <c r="G1742" i="18"/>
  <c r="G1743" i="18"/>
  <c r="G1744" i="18"/>
  <c r="G1745" i="18"/>
  <c r="G1746" i="18"/>
  <c r="G1747" i="18"/>
  <c r="G1748" i="18"/>
  <c r="G1749" i="18"/>
  <c r="G1750" i="18"/>
  <c r="G1751" i="18"/>
  <c r="G1752" i="18"/>
  <c r="G1753" i="18"/>
  <c r="G1754" i="18"/>
  <c r="G1755" i="18"/>
  <c r="G1756" i="18"/>
  <c r="G1757" i="18"/>
  <c r="G1758" i="18"/>
  <c r="G1759" i="18"/>
  <c r="G1760" i="18"/>
  <c r="G1761" i="18"/>
  <c r="G1762" i="18"/>
  <c r="G1763" i="18"/>
  <c r="G1764" i="18"/>
  <c r="G1765" i="18"/>
  <c r="G1766" i="18"/>
  <c r="G1767" i="18"/>
  <c r="G1768" i="18"/>
  <c r="O8" i="5"/>
  <c r="C9" i="18"/>
  <c r="M8" i="5"/>
  <c r="D9" i="18"/>
  <c r="K8" i="5"/>
  <c r="E9" i="18"/>
  <c r="O9" i="5"/>
  <c r="C10" i="18"/>
  <c r="M9" i="5"/>
  <c r="D10" i="18"/>
  <c r="K9" i="5"/>
  <c r="E10" i="18"/>
  <c r="B11" i="18" a="1"/>
  <c r="O10" i="5"/>
  <c r="C11" i="18"/>
  <c r="M10" i="5"/>
  <c r="D11" i="18"/>
  <c r="K10" i="5"/>
  <c r="E11" i="18"/>
  <c r="B12" i="18" a="1"/>
  <c r="O11" i="5"/>
  <c r="C12" i="18"/>
  <c r="M11" i="5"/>
  <c r="D12" i="18"/>
  <c r="K11" i="5"/>
  <c r="E12" i="18"/>
  <c r="B13" i="18" a="1"/>
  <c r="O12" i="5"/>
  <c r="C13" i="18"/>
  <c r="M12" i="5"/>
  <c r="D13" i="18"/>
  <c r="K12" i="5"/>
  <c r="E13" i="18"/>
  <c r="B14" i="18" a="1"/>
  <c r="O13" i="5"/>
  <c r="C14" i="18"/>
  <c r="M13" i="5"/>
  <c r="D14" i="18"/>
  <c r="K13" i="5"/>
  <c r="E14" i="18"/>
  <c r="B15" i="18" a="1"/>
  <c r="O14" i="5"/>
  <c r="C15" i="18"/>
  <c r="M14" i="5"/>
  <c r="D15" i="18"/>
  <c r="K14" i="5"/>
  <c r="E15" i="18"/>
  <c r="B16" i="18" a="1"/>
  <c r="O15" i="5"/>
  <c r="C16" i="18"/>
  <c r="M15" i="5"/>
  <c r="D16" i="18"/>
  <c r="K15" i="5"/>
  <c r="E16" i="18"/>
  <c r="B17" i="18" a="1"/>
  <c r="O16" i="5"/>
  <c r="C17" i="18"/>
  <c r="M16" i="5"/>
  <c r="D17" i="18"/>
  <c r="K16" i="5"/>
  <c r="E17" i="18"/>
  <c r="B18" i="18" a="1"/>
  <c r="O17" i="5"/>
  <c r="C18" i="18"/>
  <c r="M17" i="5"/>
  <c r="D18" i="18"/>
  <c r="K17" i="5"/>
  <c r="E18" i="18"/>
  <c r="B19" i="18" a="1"/>
  <c r="O18" i="5"/>
  <c r="C19" i="18"/>
  <c r="M18" i="5"/>
  <c r="D19" i="18"/>
  <c r="K18" i="5"/>
  <c r="E19" i="18"/>
  <c r="B20" i="18" a="1"/>
  <c r="O19" i="5"/>
  <c r="C20" i="18"/>
  <c r="M19" i="5"/>
  <c r="D20" i="18"/>
  <c r="K19" i="5"/>
  <c r="E20" i="18"/>
  <c r="B21" i="18" a="1"/>
  <c r="O20" i="5"/>
  <c r="C21" i="18"/>
  <c r="M20" i="5"/>
  <c r="D21" i="18"/>
  <c r="K20" i="5"/>
  <c r="E21" i="18"/>
  <c r="B22" i="18" a="1"/>
  <c r="O21" i="5"/>
  <c r="C22" i="18"/>
  <c r="M21" i="5"/>
  <c r="D22" i="18"/>
  <c r="K21" i="5"/>
  <c r="E22" i="18"/>
  <c r="B23" i="18" a="1"/>
  <c r="O22" i="5"/>
  <c r="C23" i="18"/>
  <c r="M22" i="5"/>
  <c r="D23" i="18"/>
  <c r="K22" i="5"/>
  <c r="E23" i="18"/>
  <c r="B24" i="18" a="1"/>
  <c r="O23" i="5"/>
  <c r="C24" i="18"/>
  <c r="M23" i="5"/>
  <c r="D24" i="18"/>
  <c r="K23" i="5"/>
  <c r="E24" i="18"/>
  <c r="B25" i="18" a="1"/>
  <c r="O24" i="5"/>
  <c r="C25" i="18"/>
  <c r="M24" i="5"/>
  <c r="D25" i="18"/>
  <c r="K24" i="5"/>
  <c r="E25" i="18"/>
  <c r="B26" i="18" a="1"/>
  <c r="O25" i="5"/>
  <c r="C26" i="18"/>
  <c r="M25" i="5"/>
  <c r="D26" i="18"/>
  <c r="K25" i="5"/>
  <c r="E26" i="18"/>
  <c r="B27" i="18" a="1"/>
  <c r="O26" i="5"/>
  <c r="C27" i="18"/>
  <c r="M26" i="5"/>
  <c r="D27" i="18"/>
  <c r="K26" i="5"/>
  <c r="E27" i="18"/>
  <c r="B28" i="18" a="1"/>
  <c r="O27" i="5"/>
  <c r="C28" i="18"/>
  <c r="M27" i="5"/>
  <c r="D28" i="18"/>
  <c r="K27" i="5"/>
  <c r="E28" i="18"/>
  <c r="B29" i="18" a="1"/>
  <c r="O28" i="5"/>
  <c r="C29" i="18"/>
  <c r="M28" i="5"/>
  <c r="D29" i="18"/>
  <c r="K28" i="5"/>
  <c r="E29" i="18"/>
  <c r="B30" i="18" a="1"/>
  <c r="O29" i="5"/>
  <c r="C30" i="18"/>
  <c r="M29" i="5"/>
  <c r="D30" i="18"/>
  <c r="K29" i="5"/>
  <c r="E30" i="18"/>
  <c r="B31" i="18" a="1"/>
  <c r="O30" i="5"/>
  <c r="C31" i="18"/>
  <c r="M30" i="5"/>
  <c r="D31" i="18"/>
  <c r="K30" i="5"/>
  <c r="E31" i="18"/>
  <c r="B32" i="18" a="1"/>
  <c r="O31" i="5"/>
  <c r="C32" i="18"/>
  <c r="M31" i="5"/>
  <c r="D32" i="18"/>
  <c r="K31" i="5"/>
  <c r="E32" i="18"/>
  <c r="B33" i="18" a="1"/>
  <c r="O32" i="5"/>
  <c r="C33" i="18"/>
  <c r="M32" i="5"/>
  <c r="D33" i="18"/>
  <c r="K32" i="5"/>
  <c r="E33" i="18"/>
  <c r="B34" i="18" a="1"/>
  <c r="O33" i="5"/>
  <c r="C34" i="18"/>
  <c r="M33" i="5"/>
  <c r="D34" i="18"/>
  <c r="K33" i="5"/>
  <c r="E34" i="18"/>
  <c r="B35" i="18" a="1"/>
  <c r="O34" i="5"/>
  <c r="C35" i="18"/>
  <c r="M34" i="5"/>
  <c r="D35" i="18"/>
  <c r="K34" i="5"/>
  <c r="E35" i="18"/>
  <c r="B36" i="18" a="1"/>
  <c r="O35" i="5"/>
  <c r="C36" i="18"/>
  <c r="M35" i="5"/>
  <c r="D36" i="18"/>
  <c r="K35" i="5"/>
  <c r="E36" i="18"/>
  <c r="B37" i="18" a="1"/>
  <c r="O36" i="5"/>
  <c r="C37" i="18"/>
  <c r="M36" i="5"/>
  <c r="D37" i="18"/>
  <c r="K36" i="5"/>
  <c r="E37" i="18"/>
  <c r="B38" i="18" a="1"/>
  <c r="O37" i="5"/>
  <c r="C38" i="18"/>
  <c r="M37" i="5"/>
  <c r="D38" i="18"/>
  <c r="K37" i="5"/>
  <c r="E38" i="18"/>
  <c r="B39" i="18" a="1"/>
  <c r="O38" i="5"/>
  <c r="C39" i="18"/>
  <c r="M38" i="5"/>
  <c r="D39" i="18"/>
  <c r="K38" i="5"/>
  <c r="E39" i="18"/>
  <c r="B40" i="18" a="1"/>
  <c r="O39" i="5"/>
  <c r="C40" i="18"/>
  <c r="M39" i="5"/>
  <c r="D40" i="18"/>
  <c r="K39" i="5"/>
  <c r="E40" i="18"/>
  <c r="B41" i="18" a="1"/>
  <c r="O40" i="5"/>
  <c r="C41" i="18"/>
  <c r="M40" i="5"/>
  <c r="D41" i="18"/>
  <c r="K40" i="5"/>
  <c r="E41" i="18"/>
  <c r="B42" i="18" a="1"/>
  <c r="O41" i="5"/>
  <c r="C42" i="18"/>
  <c r="M41" i="5"/>
  <c r="D42" i="18"/>
  <c r="K41" i="5"/>
  <c r="E42" i="18"/>
  <c r="B43" i="18" a="1"/>
  <c r="O42" i="5"/>
  <c r="C43" i="18"/>
  <c r="M42" i="5"/>
  <c r="D43" i="18"/>
  <c r="K42" i="5"/>
  <c r="E43" i="18"/>
  <c r="B44" i="18" a="1"/>
  <c r="O43" i="5"/>
  <c r="C44" i="18"/>
  <c r="M43" i="5"/>
  <c r="D44" i="18"/>
  <c r="K43" i="5"/>
  <c r="E44" i="18"/>
  <c r="B45" i="18" a="1"/>
  <c r="O44" i="5"/>
  <c r="C45" i="18"/>
  <c r="M44" i="5"/>
  <c r="D45" i="18"/>
  <c r="K44" i="5"/>
  <c r="E45" i="18"/>
  <c r="B46" i="18" a="1"/>
  <c r="O45" i="5"/>
  <c r="C46" i="18"/>
  <c r="M45" i="5"/>
  <c r="D46" i="18"/>
  <c r="K45" i="5"/>
  <c r="E46" i="18"/>
  <c r="B47" i="18" a="1"/>
  <c r="O46" i="5"/>
  <c r="C47" i="18"/>
  <c r="M46" i="5"/>
  <c r="D47" i="18"/>
  <c r="K46" i="5"/>
  <c r="E47" i="18"/>
  <c r="B48" i="18" a="1"/>
  <c r="O47" i="5"/>
  <c r="C48" i="18"/>
  <c r="M47" i="5"/>
  <c r="D48" i="18"/>
  <c r="K47" i="5"/>
  <c r="E48" i="18"/>
  <c r="B49" i="18" a="1"/>
  <c r="O48" i="5"/>
  <c r="C49" i="18"/>
  <c r="M48" i="5"/>
  <c r="D49" i="18"/>
  <c r="K48" i="5"/>
  <c r="E49" i="18"/>
  <c r="B50" i="18" a="1"/>
  <c r="O49" i="5"/>
  <c r="C50" i="18"/>
  <c r="M49" i="5"/>
  <c r="D50" i="18"/>
  <c r="K49" i="5"/>
  <c r="E50" i="18"/>
  <c r="B51" i="18" a="1"/>
  <c r="O50" i="5"/>
  <c r="C51" i="18"/>
  <c r="M50" i="5"/>
  <c r="D51" i="18"/>
  <c r="K50" i="5"/>
  <c r="E51" i="18"/>
  <c r="B52" i="18" a="1"/>
  <c r="O51" i="5"/>
  <c r="C52" i="18"/>
  <c r="M51" i="5"/>
  <c r="D52" i="18"/>
  <c r="K51" i="5"/>
  <c r="E52" i="18"/>
  <c r="B53" i="18" a="1"/>
  <c r="O52" i="5"/>
  <c r="C53" i="18"/>
  <c r="M52" i="5"/>
  <c r="D53" i="18"/>
  <c r="K52" i="5"/>
  <c r="E53" i="18"/>
  <c r="B54" i="18" a="1"/>
  <c r="O53" i="5"/>
  <c r="C54" i="18"/>
  <c r="M53" i="5"/>
  <c r="D54" i="18"/>
  <c r="K53" i="5"/>
  <c r="E54" i="18"/>
  <c r="B55" i="18" a="1"/>
  <c r="O54" i="5"/>
  <c r="C55" i="18"/>
  <c r="M54" i="5"/>
  <c r="D55" i="18"/>
  <c r="K54" i="5"/>
  <c r="E55" i="18"/>
  <c r="B56" i="18" a="1"/>
  <c r="O55" i="5"/>
  <c r="C56" i="18"/>
  <c r="M55" i="5"/>
  <c r="D56" i="18"/>
  <c r="K55" i="5"/>
  <c r="E56" i="18"/>
  <c r="B57" i="18" a="1"/>
  <c r="O56" i="5"/>
  <c r="C57" i="18"/>
  <c r="M56" i="5"/>
  <c r="D57" i="18"/>
  <c r="K56" i="5"/>
  <c r="E57" i="18"/>
  <c r="B58" i="18" a="1"/>
  <c r="O57" i="5"/>
  <c r="C58" i="18"/>
  <c r="M57" i="5"/>
  <c r="D58" i="18"/>
  <c r="K57" i="5"/>
  <c r="E58" i="18"/>
  <c r="B59" i="18" a="1"/>
  <c r="O58" i="5"/>
  <c r="C59" i="18"/>
  <c r="M58" i="5"/>
  <c r="D59" i="18"/>
  <c r="K58" i="5"/>
  <c r="E59" i="18"/>
  <c r="B60" i="18" a="1"/>
  <c r="O59" i="5"/>
  <c r="C60" i="18"/>
  <c r="M59" i="5"/>
  <c r="D60" i="18"/>
  <c r="K59" i="5"/>
  <c r="E60" i="18"/>
  <c r="B61" i="18" a="1"/>
  <c r="O60" i="5"/>
  <c r="C61" i="18"/>
  <c r="M60" i="5"/>
  <c r="D61" i="18"/>
  <c r="K60" i="5"/>
  <c r="E61" i="18"/>
  <c r="B62" i="18" a="1"/>
  <c r="O61" i="5"/>
  <c r="C62" i="18"/>
  <c r="M61" i="5"/>
  <c r="D62" i="18"/>
  <c r="K61" i="5"/>
  <c r="E62" i="18"/>
  <c r="B63" i="18" a="1"/>
  <c r="O62" i="5"/>
  <c r="C63" i="18"/>
  <c r="M62" i="5"/>
  <c r="D63" i="18"/>
  <c r="K62" i="5"/>
  <c r="E63" i="18"/>
  <c r="B64" i="18" a="1"/>
  <c r="O63" i="5"/>
  <c r="C64" i="18"/>
  <c r="M63" i="5"/>
  <c r="D64" i="18"/>
  <c r="K63" i="5"/>
  <c r="E64" i="18"/>
  <c r="B65" i="18" a="1"/>
  <c r="O64" i="5"/>
  <c r="C65" i="18"/>
  <c r="M64" i="5"/>
  <c r="D65" i="18"/>
  <c r="K64" i="5"/>
  <c r="E65" i="18"/>
  <c r="B66" i="18" a="1"/>
  <c r="O65" i="5"/>
  <c r="C66" i="18"/>
  <c r="M65" i="5"/>
  <c r="D66" i="18"/>
  <c r="K65" i="5"/>
  <c r="E66" i="18"/>
  <c r="B67" i="18" a="1"/>
  <c r="O66" i="5"/>
  <c r="C67" i="18"/>
  <c r="M66" i="5"/>
  <c r="D67" i="18"/>
  <c r="K66" i="5"/>
  <c r="E67" i="18"/>
  <c r="B68" i="18" a="1"/>
  <c r="O67" i="5"/>
  <c r="C68" i="18"/>
  <c r="M67" i="5"/>
  <c r="D68" i="18"/>
  <c r="K67" i="5"/>
  <c r="E68" i="18"/>
  <c r="B69" i="18" a="1"/>
  <c r="O68" i="5"/>
  <c r="C69" i="18"/>
  <c r="M68" i="5"/>
  <c r="D69" i="18"/>
  <c r="K68" i="5"/>
  <c r="E69" i="18"/>
  <c r="B70" i="18" a="1"/>
  <c r="O69" i="5"/>
  <c r="C70" i="18"/>
  <c r="M69" i="5"/>
  <c r="D70" i="18"/>
  <c r="K69" i="5"/>
  <c r="E70" i="18"/>
  <c r="B71" i="18" a="1"/>
  <c r="O70" i="5"/>
  <c r="C71" i="18"/>
  <c r="M70" i="5"/>
  <c r="D71" i="18"/>
  <c r="K70" i="5"/>
  <c r="E71" i="18"/>
  <c r="B72" i="18" a="1"/>
  <c r="O71" i="5"/>
  <c r="C72" i="18"/>
  <c r="M71" i="5"/>
  <c r="D72" i="18"/>
  <c r="K71" i="5"/>
  <c r="E72" i="18"/>
  <c r="B73" i="18" a="1"/>
  <c r="O72" i="5"/>
  <c r="C73" i="18"/>
  <c r="M72" i="5"/>
  <c r="D73" i="18"/>
  <c r="K72" i="5"/>
  <c r="E73" i="18"/>
  <c r="B74" i="18" a="1"/>
  <c r="O73" i="5"/>
  <c r="C74" i="18"/>
  <c r="M73" i="5"/>
  <c r="D74" i="18"/>
  <c r="K73" i="5"/>
  <c r="E74" i="18"/>
  <c r="B75" i="18" a="1"/>
  <c r="O74" i="5"/>
  <c r="C75" i="18"/>
  <c r="M74" i="5"/>
  <c r="D75" i="18"/>
  <c r="K74" i="5"/>
  <c r="E75" i="18"/>
  <c r="B76" i="18" a="1"/>
  <c r="O75" i="5"/>
  <c r="C76" i="18"/>
  <c r="M75" i="5"/>
  <c r="D76" i="18"/>
  <c r="K75" i="5"/>
  <c r="E76" i="18"/>
  <c r="B77" i="18" a="1"/>
  <c r="O76" i="5"/>
  <c r="C77" i="18"/>
  <c r="M76" i="5"/>
  <c r="D77" i="18"/>
  <c r="K76" i="5"/>
  <c r="E77" i="18"/>
  <c r="B78" i="18" a="1"/>
  <c r="O77" i="5"/>
  <c r="C78" i="18"/>
  <c r="M77" i="5"/>
  <c r="D78" i="18"/>
  <c r="K77" i="5"/>
  <c r="E78" i="18"/>
  <c r="B79" i="18" a="1"/>
  <c r="O78" i="5"/>
  <c r="C79" i="18"/>
  <c r="M78" i="5"/>
  <c r="D79" i="18"/>
  <c r="K78" i="5"/>
  <c r="E79" i="18"/>
  <c r="B80" i="18" a="1"/>
  <c r="O79" i="5"/>
  <c r="C80" i="18"/>
  <c r="M79" i="5"/>
  <c r="D80" i="18"/>
  <c r="K79" i="5"/>
  <c r="E80" i="18"/>
  <c r="B81" i="18" a="1"/>
  <c r="O80" i="5"/>
  <c r="C81" i="18"/>
  <c r="M80" i="5"/>
  <c r="D81" i="18"/>
  <c r="K80" i="5"/>
  <c r="E81" i="18"/>
  <c r="B82" i="18" a="1"/>
  <c r="O81" i="5"/>
  <c r="C82" i="18"/>
  <c r="M81" i="5"/>
  <c r="D82" i="18"/>
  <c r="K81" i="5"/>
  <c r="E82" i="18"/>
  <c r="B83" i="18" a="1"/>
  <c r="O82" i="5"/>
  <c r="C83" i="18"/>
  <c r="M82" i="5"/>
  <c r="D83" i="18"/>
  <c r="K82" i="5"/>
  <c r="E83" i="18"/>
  <c r="B84" i="18" a="1"/>
  <c r="O83" i="5"/>
  <c r="C84" i="18"/>
  <c r="M83" i="5"/>
  <c r="D84" i="18"/>
  <c r="K83" i="5"/>
  <c r="E84" i="18"/>
  <c r="B85" i="18" a="1"/>
  <c r="O84" i="5"/>
  <c r="C85" i="18"/>
  <c r="M84" i="5"/>
  <c r="D85" i="18"/>
  <c r="K84" i="5"/>
  <c r="E85" i="18"/>
  <c r="B86" i="18" a="1"/>
  <c r="O85" i="5"/>
  <c r="C86" i="18"/>
  <c r="M85" i="5"/>
  <c r="D86" i="18"/>
  <c r="K85" i="5"/>
  <c r="E86" i="18"/>
  <c r="B87" i="18" a="1"/>
  <c r="O86" i="5"/>
  <c r="C87" i="18"/>
  <c r="M86" i="5"/>
  <c r="D87" i="18"/>
  <c r="K86" i="5"/>
  <c r="E87" i="18"/>
  <c r="B88" i="18" a="1"/>
  <c r="O87" i="5"/>
  <c r="C88" i="18"/>
  <c r="M87" i="5"/>
  <c r="D88" i="18"/>
  <c r="K87" i="5"/>
  <c r="E88" i="18"/>
  <c r="B89" i="18" a="1"/>
  <c r="O88" i="5"/>
  <c r="C89" i="18"/>
  <c r="M88" i="5"/>
  <c r="D89" i="18"/>
  <c r="K88" i="5"/>
  <c r="E89" i="18"/>
  <c r="B90" i="18" a="1"/>
  <c r="O89" i="5"/>
  <c r="C90" i="18"/>
  <c r="M89" i="5"/>
  <c r="D90" i="18"/>
  <c r="K89" i="5"/>
  <c r="E90" i="18"/>
  <c r="B91" i="18" a="1"/>
  <c r="O90" i="5"/>
  <c r="C91" i="18"/>
  <c r="M90" i="5"/>
  <c r="D91" i="18"/>
  <c r="K90" i="5"/>
  <c r="E91" i="18"/>
  <c r="B92" i="18" a="1"/>
  <c r="O91" i="5"/>
  <c r="C92" i="18"/>
  <c r="M91" i="5"/>
  <c r="D92" i="18"/>
  <c r="K91" i="5"/>
  <c r="E92" i="18"/>
  <c r="B93" i="18" a="1"/>
  <c r="O92" i="5"/>
  <c r="C93" i="18"/>
  <c r="M92" i="5"/>
  <c r="D93" i="18"/>
  <c r="K92" i="5"/>
  <c r="E93" i="18"/>
  <c r="B94" i="18" a="1"/>
  <c r="O93" i="5"/>
  <c r="C94" i="18"/>
  <c r="M93" i="5"/>
  <c r="D94" i="18"/>
  <c r="K93" i="5"/>
  <c r="E94" i="18"/>
  <c r="B95" i="18" a="1"/>
  <c r="O94" i="5"/>
  <c r="C95" i="18"/>
  <c r="M94" i="5"/>
  <c r="D95" i="18"/>
  <c r="K94" i="5"/>
  <c r="E95" i="18"/>
  <c r="B96" i="18" a="1"/>
  <c r="O95" i="5"/>
  <c r="C96" i="18"/>
  <c r="M95" i="5"/>
  <c r="D96" i="18"/>
  <c r="K95" i="5"/>
  <c r="E96" i="18"/>
  <c r="B97" i="18" a="1"/>
  <c r="O96" i="5"/>
  <c r="C97" i="18"/>
  <c r="M96" i="5"/>
  <c r="D97" i="18"/>
  <c r="K96" i="5"/>
  <c r="E97" i="18"/>
  <c r="B98" i="18" a="1"/>
  <c r="O97" i="5"/>
  <c r="C98" i="18"/>
  <c r="M97" i="5"/>
  <c r="D98" i="18"/>
  <c r="K97" i="5"/>
  <c r="E98" i="18"/>
  <c r="B99" i="18" a="1"/>
  <c r="O98" i="5"/>
  <c r="C99" i="18"/>
  <c r="M98" i="5"/>
  <c r="D99" i="18"/>
  <c r="K98" i="5"/>
  <c r="E99" i="18"/>
  <c r="B100" i="18" a="1"/>
  <c r="O99" i="5"/>
  <c r="C100" i="18"/>
  <c r="M99" i="5"/>
  <c r="D100" i="18"/>
  <c r="K99" i="5"/>
  <c r="E100" i="18"/>
  <c r="B101" i="18" a="1"/>
  <c r="O100" i="5"/>
  <c r="C101" i="18"/>
  <c r="M100" i="5"/>
  <c r="D101" i="18"/>
  <c r="K100" i="5"/>
  <c r="E101" i="18"/>
  <c r="B102" i="18" a="1"/>
  <c r="O101" i="5"/>
  <c r="C102" i="18"/>
  <c r="M101" i="5"/>
  <c r="D102" i="18"/>
  <c r="K101" i="5"/>
  <c r="E102" i="18"/>
  <c r="B103" i="18" a="1"/>
  <c r="O102" i="5"/>
  <c r="C103" i="18"/>
  <c r="M102" i="5"/>
  <c r="D103" i="18"/>
  <c r="K102" i="5"/>
  <c r="E103" i="18"/>
  <c r="B104" i="18" a="1"/>
  <c r="O103" i="5"/>
  <c r="C104" i="18"/>
  <c r="M103" i="5"/>
  <c r="D104" i="18"/>
  <c r="K103" i="5"/>
  <c r="E104" i="18"/>
  <c r="B105" i="18" a="1"/>
  <c r="O104" i="5"/>
  <c r="C105" i="18"/>
  <c r="M104" i="5"/>
  <c r="D105" i="18"/>
  <c r="K104" i="5"/>
  <c r="E105" i="18"/>
  <c r="B106" i="18" a="1"/>
  <c r="O105" i="5"/>
  <c r="C106" i="18"/>
  <c r="M105" i="5"/>
  <c r="D106" i="18"/>
  <c r="K105" i="5"/>
  <c r="E106" i="18"/>
  <c r="B107" i="18" a="1"/>
  <c r="O106" i="5"/>
  <c r="C107" i="18"/>
  <c r="M106" i="5"/>
  <c r="D107" i="18"/>
  <c r="K106" i="5"/>
  <c r="E107" i="18"/>
  <c r="B108" i="18" a="1"/>
  <c r="O107" i="5"/>
  <c r="C108" i="18"/>
  <c r="M107" i="5"/>
  <c r="D108" i="18"/>
  <c r="K107" i="5"/>
  <c r="E108" i="18"/>
  <c r="B109" i="18" a="1"/>
  <c r="O108" i="5"/>
  <c r="C109" i="18"/>
  <c r="M108" i="5"/>
  <c r="D109" i="18"/>
  <c r="K108" i="5"/>
  <c r="E109" i="18"/>
  <c r="B110" i="18" a="1"/>
  <c r="O109" i="5"/>
  <c r="C110" i="18"/>
  <c r="M109" i="5"/>
  <c r="D110" i="18"/>
  <c r="K109" i="5"/>
  <c r="E110" i="18"/>
  <c r="B111" i="18" a="1"/>
  <c r="O110" i="5"/>
  <c r="C111" i="18"/>
  <c r="M110" i="5"/>
  <c r="D111" i="18"/>
  <c r="K110" i="5"/>
  <c r="E111" i="18"/>
  <c r="B112" i="18" a="1"/>
  <c r="O111" i="5"/>
  <c r="C112" i="18"/>
  <c r="M111" i="5"/>
  <c r="D112" i="18"/>
  <c r="K111" i="5"/>
  <c r="E112" i="18"/>
  <c r="B113" i="18" a="1"/>
  <c r="O112" i="5"/>
  <c r="C113" i="18"/>
  <c r="M112" i="5"/>
  <c r="D113" i="18"/>
  <c r="K112" i="5"/>
  <c r="E113" i="18"/>
  <c r="B114" i="18" a="1"/>
  <c r="O113" i="5"/>
  <c r="C114" i="18"/>
  <c r="M113" i="5"/>
  <c r="D114" i="18"/>
  <c r="K113" i="5"/>
  <c r="E114" i="18"/>
  <c r="B115" i="18" a="1"/>
  <c r="O114" i="5"/>
  <c r="C115" i="18"/>
  <c r="M114" i="5"/>
  <c r="D115" i="18"/>
  <c r="K114" i="5"/>
  <c r="E115" i="18"/>
  <c r="B116" i="18" a="1"/>
  <c r="O115" i="5"/>
  <c r="C116" i="18"/>
  <c r="M115" i="5"/>
  <c r="D116" i="18"/>
  <c r="K115" i="5"/>
  <c r="E116" i="18"/>
  <c r="B117" i="18" a="1"/>
  <c r="O116" i="5"/>
  <c r="C117" i="18"/>
  <c r="M116" i="5"/>
  <c r="D117" i="18"/>
  <c r="K116" i="5"/>
  <c r="E117" i="18"/>
  <c r="B118" i="18" a="1"/>
  <c r="O117" i="5"/>
  <c r="C118" i="18"/>
  <c r="M117" i="5"/>
  <c r="D118" i="18"/>
  <c r="K117" i="5"/>
  <c r="E118" i="18"/>
  <c r="B119" i="18" a="1"/>
  <c r="O118" i="5"/>
  <c r="C119" i="18"/>
  <c r="M118" i="5"/>
  <c r="D119" i="18"/>
  <c r="K118" i="5"/>
  <c r="E119" i="18"/>
  <c r="B120" i="18" a="1"/>
  <c r="O119" i="5"/>
  <c r="C120" i="18"/>
  <c r="M119" i="5"/>
  <c r="D120" i="18"/>
  <c r="K119" i="5"/>
  <c r="E120" i="18"/>
  <c r="B121" i="18" a="1"/>
  <c r="O120" i="5"/>
  <c r="C121" i="18"/>
  <c r="M120" i="5"/>
  <c r="D121" i="18"/>
  <c r="K120" i="5"/>
  <c r="E121" i="18"/>
  <c r="B122" i="18" a="1"/>
  <c r="O121" i="5"/>
  <c r="C122" i="18"/>
  <c r="M121" i="5"/>
  <c r="D122" i="18"/>
  <c r="K121" i="5"/>
  <c r="E122" i="18"/>
  <c r="B123" i="18" a="1"/>
  <c r="O122" i="5"/>
  <c r="C123" i="18"/>
  <c r="M122" i="5"/>
  <c r="D123" i="18"/>
  <c r="K122" i="5"/>
  <c r="E123" i="18"/>
  <c r="B124" i="18" a="1"/>
  <c r="O123" i="5"/>
  <c r="C124" i="18"/>
  <c r="M123" i="5"/>
  <c r="D124" i="18"/>
  <c r="K123" i="5"/>
  <c r="E124" i="18"/>
  <c r="B125" i="18" a="1"/>
  <c r="O124" i="5"/>
  <c r="C125" i="18"/>
  <c r="M124" i="5"/>
  <c r="D125" i="18"/>
  <c r="K124" i="5"/>
  <c r="E125" i="18"/>
  <c r="B126" i="18" a="1"/>
  <c r="O125" i="5"/>
  <c r="C126" i="18"/>
  <c r="M125" i="5"/>
  <c r="D126" i="18"/>
  <c r="K125" i="5"/>
  <c r="E126" i="18"/>
  <c r="B127" i="18" a="1"/>
  <c r="O126" i="5"/>
  <c r="C127" i="18"/>
  <c r="M126" i="5"/>
  <c r="D127" i="18"/>
  <c r="K126" i="5"/>
  <c r="E127" i="18"/>
  <c r="B128" i="18" a="1"/>
  <c r="O127" i="5"/>
  <c r="C128" i="18"/>
  <c r="M127" i="5"/>
  <c r="D128" i="18"/>
  <c r="K127" i="5"/>
  <c r="E128" i="18"/>
  <c r="B129" i="18" a="1"/>
  <c r="O128" i="5"/>
  <c r="C129" i="18"/>
  <c r="M128" i="5"/>
  <c r="D129" i="18"/>
  <c r="K128" i="5"/>
  <c r="E129" i="18"/>
  <c r="B130" i="18" a="1"/>
  <c r="O129" i="5"/>
  <c r="C130" i="18"/>
  <c r="M129" i="5"/>
  <c r="D130" i="18"/>
  <c r="K129" i="5"/>
  <c r="E130" i="18"/>
  <c r="B131" i="18" a="1"/>
  <c r="O130" i="5"/>
  <c r="C131" i="18"/>
  <c r="M130" i="5"/>
  <c r="D131" i="18"/>
  <c r="K130" i="5"/>
  <c r="E131" i="18"/>
  <c r="B132" i="18" a="1"/>
  <c r="O131" i="5"/>
  <c r="C132" i="18"/>
  <c r="M131" i="5"/>
  <c r="D132" i="18"/>
  <c r="K131" i="5"/>
  <c r="E132" i="18"/>
  <c r="B133" i="18" a="1"/>
  <c r="O132" i="5"/>
  <c r="C133" i="18"/>
  <c r="M132" i="5"/>
  <c r="D133" i="18"/>
  <c r="K132" i="5"/>
  <c r="E133" i="18"/>
  <c r="B134" i="18" a="1"/>
  <c r="O133" i="5"/>
  <c r="C134" i="18"/>
  <c r="M133" i="5"/>
  <c r="D134" i="18"/>
  <c r="K133" i="5"/>
  <c r="E134" i="18"/>
  <c r="B135" i="18" a="1"/>
  <c r="O134" i="5"/>
  <c r="C135" i="18"/>
  <c r="M134" i="5"/>
  <c r="D135" i="18"/>
  <c r="K134" i="5"/>
  <c r="E135" i="18"/>
  <c r="B136" i="18" a="1"/>
  <c r="O135" i="5"/>
  <c r="C136" i="18"/>
  <c r="M135" i="5"/>
  <c r="D136" i="18"/>
  <c r="K135" i="5"/>
  <c r="E136" i="18"/>
  <c r="B137" i="18" a="1"/>
  <c r="O136" i="5"/>
  <c r="C137" i="18"/>
  <c r="M136" i="5"/>
  <c r="D137" i="18"/>
  <c r="K136" i="5"/>
  <c r="E137" i="18"/>
  <c r="B138" i="18" a="1"/>
  <c r="O137" i="5"/>
  <c r="C138" i="18"/>
  <c r="M137" i="5"/>
  <c r="D138" i="18"/>
  <c r="K137" i="5"/>
  <c r="E138" i="18"/>
  <c r="B139" i="18" a="1"/>
  <c r="O138" i="5"/>
  <c r="C139" i="18"/>
  <c r="M138" i="5"/>
  <c r="D139" i="18"/>
  <c r="K138" i="5"/>
  <c r="E139" i="18"/>
  <c r="B140" i="18" a="1"/>
  <c r="O139" i="5"/>
  <c r="C140" i="18"/>
  <c r="M139" i="5"/>
  <c r="D140" i="18"/>
  <c r="K139" i="5"/>
  <c r="E140" i="18"/>
  <c r="B141" i="18" a="1"/>
  <c r="O140" i="5"/>
  <c r="C141" i="18"/>
  <c r="M140" i="5"/>
  <c r="D141" i="18"/>
  <c r="K140" i="5"/>
  <c r="E141" i="18"/>
  <c r="B142" i="18" a="1"/>
  <c r="O141" i="5"/>
  <c r="C142" i="18"/>
  <c r="M141" i="5"/>
  <c r="D142" i="18"/>
  <c r="K141" i="5"/>
  <c r="E142" i="18"/>
  <c r="B143" i="18" a="1"/>
  <c r="O142" i="5"/>
  <c r="C143" i="18"/>
  <c r="M142" i="5"/>
  <c r="D143" i="18"/>
  <c r="K142" i="5"/>
  <c r="E143" i="18"/>
  <c r="B144" i="18" a="1"/>
  <c r="O143" i="5"/>
  <c r="C144" i="18"/>
  <c r="M143" i="5"/>
  <c r="D144" i="18"/>
  <c r="K143" i="5"/>
  <c r="E144" i="18"/>
  <c r="B145" i="18" a="1"/>
  <c r="O144" i="5"/>
  <c r="C145" i="18"/>
  <c r="M144" i="5"/>
  <c r="D145" i="18"/>
  <c r="K144" i="5"/>
  <c r="E145" i="18"/>
  <c r="B146" i="18" a="1"/>
  <c r="O145" i="5"/>
  <c r="C146" i="18"/>
  <c r="M145" i="5"/>
  <c r="D146" i="18"/>
  <c r="K145" i="5"/>
  <c r="E146" i="18"/>
  <c r="B147" i="18" a="1"/>
  <c r="O146" i="5"/>
  <c r="C147" i="18"/>
  <c r="M146" i="5"/>
  <c r="D147" i="18"/>
  <c r="K146" i="5"/>
  <c r="E147" i="18"/>
  <c r="B148" i="18" a="1"/>
  <c r="O147" i="5"/>
  <c r="C148" i="18"/>
  <c r="M147" i="5"/>
  <c r="D148" i="18"/>
  <c r="K147" i="5"/>
  <c r="E148" i="18"/>
  <c r="B149" i="18" a="1"/>
  <c r="O148" i="5"/>
  <c r="C149" i="18"/>
  <c r="M148" i="5"/>
  <c r="D149" i="18"/>
  <c r="K148" i="5"/>
  <c r="E149" i="18"/>
  <c r="B150" i="18" a="1"/>
  <c r="O149" i="5"/>
  <c r="C150" i="18"/>
  <c r="M149" i="5"/>
  <c r="D150" i="18"/>
  <c r="K149" i="5"/>
  <c r="E150" i="18"/>
  <c r="B151" i="18" a="1"/>
  <c r="O150" i="5"/>
  <c r="C151" i="18"/>
  <c r="M150" i="5"/>
  <c r="D151" i="18"/>
  <c r="K150" i="5"/>
  <c r="E151" i="18"/>
  <c r="B152" i="18" a="1"/>
  <c r="O151" i="5"/>
  <c r="C152" i="18"/>
  <c r="M151" i="5"/>
  <c r="D152" i="18"/>
  <c r="K151" i="5"/>
  <c r="E152" i="18"/>
  <c r="B153" i="18" a="1"/>
  <c r="O152" i="5"/>
  <c r="C153" i="18"/>
  <c r="M152" i="5"/>
  <c r="D153" i="18"/>
  <c r="K152" i="5"/>
  <c r="E153" i="18"/>
  <c r="B154" i="18" a="1"/>
  <c r="O153" i="5"/>
  <c r="C154" i="18"/>
  <c r="M153" i="5"/>
  <c r="D154" i="18"/>
  <c r="K153" i="5"/>
  <c r="E154" i="18"/>
  <c r="B155" i="18" a="1"/>
  <c r="O154" i="5"/>
  <c r="C155" i="18"/>
  <c r="M154" i="5"/>
  <c r="D155" i="18"/>
  <c r="K154" i="5"/>
  <c r="E155" i="18"/>
  <c r="B156" i="18" a="1"/>
  <c r="O155" i="5"/>
  <c r="C156" i="18"/>
  <c r="M155" i="5"/>
  <c r="D156" i="18"/>
  <c r="K155" i="5"/>
  <c r="E156" i="18"/>
  <c r="B157" i="18" a="1"/>
  <c r="O156" i="5"/>
  <c r="C157" i="18"/>
  <c r="M156" i="5"/>
  <c r="D157" i="18"/>
  <c r="K156" i="5"/>
  <c r="E157" i="18"/>
  <c r="B158" i="18" a="1"/>
  <c r="O157" i="5"/>
  <c r="C158" i="18"/>
  <c r="M157" i="5"/>
  <c r="D158" i="18"/>
  <c r="K157" i="5"/>
  <c r="E158" i="18"/>
  <c r="B159" i="18" a="1"/>
  <c r="O158" i="5"/>
  <c r="C159" i="18"/>
  <c r="M158" i="5"/>
  <c r="D159" i="18"/>
  <c r="K158" i="5"/>
  <c r="E159" i="18"/>
  <c r="B160" i="18" a="1"/>
  <c r="O159" i="5"/>
  <c r="C160" i="18"/>
  <c r="M159" i="5"/>
  <c r="D160" i="18"/>
  <c r="K159" i="5"/>
  <c r="E160" i="18"/>
  <c r="B161" i="18" a="1"/>
  <c r="O160" i="5"/>
  <c r="C161" i="18"/>
  <c r="M160" i="5"/>
  <c r="D161" i="18"/>
  <c r="K160" i="5"/>
  <c r="E161" i="18"/>
  <c r="B162" i="18" a="1"/>
  <c r="O161" i="5"/>
  <c r="C162" i="18"/>
  <c r="M161" i="5"/>
  <c r="D162" i="18"/>
  <c r="K161" i="5"/>
  <c r="E162" i="18"/>
  <c r="B163" i="18" a="1"/>
  <c r="O162" i="5"/>
  <c r="C163" i="18"/>
  <c r="M162" i="5"/>
  <c r="D163" i="18"/>
  <c r="K162" i="5"/>
  <c r="E163" i="18"/>
  <c r="B164" i="18" a="1"/>
  <c r="O163" i="5"/>
  <c r="C164" i="18"/>
  <c r="M163" i="5"/>
  <c r="D164" i="18"/>
  <c r="K163" i="5"/>
  <c r="E164" i="18"/>
  <c r="B165" i="18" a="1"/>
  <c r="O164" i="5"/>
  <c r="C165" i="18"/>
  <c r="M164" i="5"/>
  <c r="D165" i="18"/>
  <c r="K164" i="5"/>
  <c r="E165" i="18"/>
  <c r="B166" i="18" a="1"/>
  <c r="O165" i="5"/>
  <c r="C166" i="18"/>
  <c r="M165" i="5"/>
  <c r="D166" i="18"/>
  <c r="K165" i="5"/>
  <c r="E166" i="18"/>
  <c r="B167" i="18" a="1"/>
  <c r="O166" i="5"/>
  <c r="C167" i="18"/>
  <c r="M166" i="5"/>
  <c r="D167" i="18"/>
  <c r="K166" i="5"/>
  <c r="E167" i="18"/>
  <c r="B168" i="18" a="1"/>
  <c r="O167" i="5"/>
  <c r="C168" i="18"/>
  <c r="M167" i="5"/>
  <c r="D168" i="18"/>
  <c r="K167" i="5"/>
  <c r="E168" i="18"/>
  <c r="B169" i="18" a="1"/>
  <c r="O168" i="5"/>
  <c r="C169" i="18"/>
  <c r="M168" i="5"/>
  <c r="D169" i="18"/>
  <c r="K168" i="5"/>
  <c r="E169" i="18"/>
  <c r="B170" i="18" a="1"/>
  <c r="O169" i="5"/>
  <c r="C170" i="18"/>
  <c r="M169" i="5"/>
  <c r="D170" i="18"/>
  <c r="K169" i="5"/>
  <c r="E170" i="18"/>
  <c r="B171" i="18" a="1"/>
  <c r="O170" i="5"/>
  <c r="C171" i="18"/>
  <c r="M170" i="5"/>
  <c r="D171" i="18"/>
  <c r="K170" i="5"/>
  <c r="E171" i="18"/>
  <c r="B172" i="18" a="1"/>
  <c r="O171" i="5"/>
  <c r="C172" i="18"/>
  <c r="M171" i="5"/>
  <c r="D172" i="18"/>
  <c r="K171" i="5"/>
  <c r="E172" i="18"/>
  <c r="B173" i="18" a="1"/>
  <c r="O172" i="5"/>
  <c r="C173" i="18"/>
  <c r="M172" i="5"/>
  <c r="D173" i="18"/>
  <c r="K172" i="5"/>
  <c r="E173" i="18"/>
  <c r="B174" i="18" a="1"/>
  <c r="O173" i="5"/>
  <c r="C174" i="18"/>
  <c r="M173" i="5"/>
  <c r="D174" i="18"/>
  <c r="K173" i="5"/>
  <c r="E174" i="18"/>
  <c r="B175" i="18" a="1"/>
  <c r="O174" i="5"/>
  <c r="C175" i="18"/>
  <c r="M174" i="5"/>
  <c r="D175" i="18"/>
  <c r="K174" i="5"/>
  <c r="E175" i="18"/>
  <c r="B176" i="18" a="1"/>
  <c r="O175" i="5"/>
  <c r="C176" i="18"/>
  <c r="M175" i="5"/>
  <c r="D176" i="18"/>
  <c r="K175" i="5"/>
  <c r="E176" i="18"/>
  <c r="B177" i="18" a="1"/>
  <c r="O176" i="5"/>
  <c r="C177" i="18"/>
  <c r="M176" i="5"/>
  <c r="D177" i="18"/>
  <c r="K176" i="5"/>
  <c r="E177" i="18"/>
  <c r="B178" i="18" a="1"/>
  <c r="O177" i="5"/>
  <c r="C178" i="18"/>
  <c r="M177" i="5"/>
  <c r="D178" i="18"/>
  <c r="K177" i="5"/>
  <c r="E178" i="18"/>
  <c r="B179" i="18" a="1"/>
  <c r="O178" i="5"/>
  <c r="C179" i="18"/>
  <c r="M178" i="5"/>
  <c r="D179" i="18"/>
  <c r="K178" i="5"/>
  <c r="E179" i="18"/>
  <c r="B180" i="18" a="1"/>
  <c r="O179" i="5"/>
  <c r="C180" i="18"/>
  <c r="M179" i="5"/>
  <c r="D180" i="18"/>
  <c r="K179" i="5"/>
  <c r="E180" i="18"/>
  <c r="B181" i="18" a="1"/>
  <c r="O180" i="5"/>
  <c r="C181" i="18"/>
  <c r="M180" i="5"/>
  <c r="D181" i="18"/>
  <c r="K180" i="5"/>
  <c r="E181" i="18"/>
  <c r="B182" i="18" a="1"/>
  <c r="O181" i="5"/>
  <c r="C182" i="18"/>
  <c r="M181" i="5"/>
  <c r="D182" i="18"/>
  <c r="K181" i="5"/>
  <c r="E182" i="18"/>
  <c r="B183" i="18" a="1"/>
  <c r="O182" i="5"/>
  <c r="C183" i="18"/>
  <c r="M182" i="5"/>
  <c r="D183" i="18"/>
  <c r="K182" i="5"/>
  <c r="E183" i="18"/>
  <c r="B184" i="18" a="1"/>
  <c r="O183" i="5"/>
  <c r="C184" i="18"/>
  <c r="M183" i="5"/>
  <c r="D184" i="18"/>
  <c r="K183" i="5"/>
  <c r="E184" i="18"/>
  <c r="B185" i="18" a="1"/>
  <c r="O184" i="5"/>
  <c r="C185" i="18"/>
  <c r="M184" i="5"/>
  <c r="D185" i="18"/>
  <c r="K184" i="5"/>
  <c r="E185" i="18"/>
  <c r="B186" i="18" a="1"/>
  <c r="O185" i="5"/>
  <c r="C186" i="18"/>
  <c r="M185" i="5"/>
  <c r="D186" i="18"/>
  <c r="K185" i="5"/>
  <c r="E186" i="18"/>
  <c r="B187" i="18" a="1"/>
  <c r="O186" i="5"/>
  <c r="C187" i="18"/>
  <c r="M186" i="5"/>
  <c r="D187" i="18"/>
  <c r="K186" i="5"/>
  <c r="E187" i="18"/>
  <c r="B188" i="18" a="1"/>
  <c r="O187" i="5"/>
  <c r="C188" i="18"/>
  <c r="M187" i="5"/>
  <c r="D188" i="18"/>
  <c r="K187" i="5"/>
  <c r="E188" i="18"/>
  <c r="B189" i="18" a="1"/>
  <c r="O188" i="5"/>
  <c r="C189" i="18"/>
  <c r="M188" i="5"/>
  <c r="D189" i="18"/>
  <c r="K188" i="5"/>
  <c r="E189" i="18"/>
  <c r="B190" i="18" a="1"/>
  <c r="O189" i="5"/>
  <c r="C190" i="18"/>
  <c r="M189" i="5"/>
  <c r="D190" i="18"/>
  <c r="K189" i="5"/>
  <c r="E190" i="18"/>
  <c r="B191" i="18" a="1"/>
  <c r="O190" i="5"/>
  <c r="C191" i="18"/>
  <c r="M190" i="5"/>
  <c r="D191" i="18"/>
  <c r="K190" i="5"/>
  <c r="E191" i="18"/>
  <c r="B192" i="18" a="1"/>
  <c r="O191" i="5"/>
  <c r="C192" i="18"/>
  <c r="M191" i="5"/>
  <c r="D192" i="18"/>
  <c r="K191" i="5"/>
  <c r="E192" i="18"/>
  <c r="B193" i="18" a="1"/>
  <c r="O192" i="5"/>
  <c r="C193" i="18"/>
  <c r="M192" i="5"/>
  <c r="D193" i="18"/>
  <c r="K192" i="5"/>
  <c r="E193" i="18"/>
  <c r="B194" i="18" a="1"/>
  <c r="O193" i="5"/>
  <c r="C194" i="18"/>
  <c r="M193" i="5"/>
  <c r="D194" i="18"/>
  <c r="K193" i="5"/>
  <c r="E194" i="18"/>
  <c r="B195" i="18" a="1"/>
  <c r="O194" i="5"/>
  <c r="C195" i="18"/>
  <c r="M194" i="5"/>
  <c r="D195" i="18"/>
  <c r="K194" i="5"/>
  <c r="E195" i="18"/>
  <c r="B196" i="18" a="1"/>
  <c r="O195" i="5"/>
  <c r="C196" i="18"/>
  <c r="M195" i="5"/>
  <c r="D196" i="18"/>
  <c r="K195" i="5"/>
  <c r="E196" i="18"/>
  <c r="B197" i="18" a="1"/>
  <c r="O196" i="5"/>
  <c r="C197" i="18"/>
  <c r="M196" i="5"/>
  <c r="D197" i="18"/>
  <c r="K196" i="5"/>
  <c r="E197" i="18"/>
  <c r="B198" i="18" a="1"/>
  <c r="O197" i="5"/>
  <c r="C198" i="18"/>
  <c r="M197" i="5"/>
  <c r="D198" i="18"/>
  <c r="K197" i="5"/>
  <c r="E198" i="18"/>
  <c r="B199" i="18" a="1"/>
  <c r="O198" i="5"/>
  <c r="C199" i="18"/>
  <c r="M198" i="5"/>
  <c r="D199" i="18"/>
  <c r="K198" i="5"/>
  <c r="E199" i="18"/>
  <c r="B200" i="18" a="1"/>
  <c r="O199" i="5"/>
  <c r="C200" i="18"/>
  <c r="M199" i="5"/>
  <c r="D200" i="18"/>
  <c r="K199" i="5"/>
  <c r="E200" i="18"/>
  <c r="B201" i="18" a="1"/>
  <c r="O200" i="5"/>
  <c r="C201" i="18"/>
  <c r="M200" i="5"/>
  <c r="D201" i="18"/>
  <c r="K200" i="5"/>
  <c r="E201" i="18"/>
  <c r="B202" i="18" a="1"/>
  <c r="O201" i="5"/>
  <c r="C202" i="18"/>
  <c r="M201" i="5"/>
  <c r="D202" i="18"/>
  <c r="K201" i="5"/>
  <c r="E202" i="18"/>
  <c r="B203" i="18" a="1"/>
  <c r="O202" i="5"/>
  <c r="C203" i="18"/>
  <c r="M202" i="5"/>
  <c r="D203" i="18"/>
  <c r="K202" i="5"/>
  <c r="E203" i="18"/>
  <c r="B204" i="18" a="1"/>
  <c r="O203" i="5"/>
  <c r="C204" i="18"/>
  <c r="M203" i="5"/>
  <c r="D204" i="18"/>
  <c r="K203" i="5"/>
  <c r="E204" i="18"/>
  <c r="B205" i="18" a="1"/>
  <c r="O204" i="5"/>
  <c r="C205" i="18"/>
  <c r="M204" i="5"/>
  <c r="D205" i="18"/>
  <c r="K204" i="5"/>
  <c r="E205" i="18"/>
  <c r="B206" i="18" a="1"/>
  <c r="O205" i="5"/>
  <c r="C206" i="18"/>
  <c r="M205" i="5"/>
  <c r="D206" i="18"/>
  <c r="K205" i="5"/>
  <c r="E206" i="18"/>
  <c r="B207" i="18" a="1"/>
  <c r="O206" i="5"/>
  <c r="C207" i="18"/>
  <c r="M206" i="5"/>
  <c r="D207" i="18"/>
  <c r="K206" i="5"/>
  <c r="E207" i="18"/>
  <c r="B208" i="18" a="1"/>
  <c r="O207" i="5"/>
  <c r="C208" i="18"/>
  <c r="M207" i="5"/>
  <c r="D208" i="18"/>
  <c r="K207" i="5"/>
  <c r="E208" i="18"/>
  <c r="B209" i="18" a="1"/>
  <c r="O208" i="5"/>
  <c r="C209" i="18"/>
  <c r="M208" i="5"/>
  <c r="D209" i="18"/>
  <c r="K208" i="5"/>
  <c r="E209" i="18"/>
  <c r="B210" i="18" a="1"/>
  <c r="O209" i="5"/>
  <c r="C210" i="18"/>
  <c r="M209" i="5"/>
  <c r="D210" i="18"/>
  <c r="K209" i="5"/>
  <c r="E210" i="18"/>
  <c r="B211" i="18" a="1"/>
  <c r="O210" i="5"/>
  <c r="C211" i="18"/>
  <c r="M210" i="5"/>
  <c r="D211" i="18"/>
  <c r="K210" i="5"/>
  <c r="E211" i="18"/>
  <c r="B212" i="18" a="1"/>
  <c r="O211" i="5"/>
  <c r="C212" i="18"/>
  <c r="M211" i="5"/>
  <c r="D212" i="18"/>
  <c r="K211" i="5"/>
  <c r="E212" i="18"/>
  <c r="B213" i="18" a="1"/>
  <c r="O212" i="5"/>
  <c r="C213" i="18"/>
  <c r="M212" i="5"/>
  <c r="D213" i="18"/>
  <c r="K212" i="5"/>
  <c r="E213" i="18"/>
  <c r="B214" i="18" a="1"/>
  <c r="O213" i="5"/>
  <c r="C214" i="18"/>
  <c r="M213" i="5"/>
  <c r="D214" i="18"/>
  <c r="K213" i="5"/>
  <c r="E214" i="18"/>
  <c r="B215" i="18" a="1"/>
  <c r="O214" i="5"/>
  <c r="C215" i="18"/>
  <c r="M214" i="5"/>
  <c r="D215" i="18"/>
  <c r="K214" i="5"/>
  <c r="E215" i="18"/>
  <c r="B216" i="18" a="1"/>
  <c r="O215" i="5"/>
  <c r="C216" i="18"/>
  <c r="M215" i="5"/>
  <c r="D216" i="18"/>
  <c r="K215" i="5"/>
  <c r="E216" i="18"/>
  <c r="B217" i="18" a="1"/>
  <c r="O216" i="5"/>
  <c r="C217" i="18"/>
  <c r="M216" i="5"/>
  <c r="D217" i="18"/>
  <c r="K216" i="5"/>
  <c r="E217" i="18"/>
  <c r="B218" i="18" a="1"/>
  <c r="O217" i="5"/>
  <c r="C218" i="18"/>
  <c r="M217" i="5"/>
  <c r="D218" i="18"/>
  <c r="K217" i="5"/>
  <c r="E218" i="18"/>
  <c r="B219" i="18" a="1"/>
  <c r="O218" i="5"/>
  <c r="C219" i="18"/>
  <c r="M218" i="5"/>
  <c r="D219" i="18"/>
  <c r="K218" i="5"/>
  <c r="E219" i="18"/>
  <c r="B220" i="18" a="1"/>
  <c r="O219" i="5"/>
  <c r="C220" i="18"/>
  <c r="M219" i="5"/>
  <c r="D220" i="18"/>
  <c r="K219" i="5"/>
  <c r="E220" i="18"/>
  <c r="B221" i="18" a="1"/>
  <c r="O220" i="5"/>
  <c r="C221" i="18"/>
  <c r="M220" i="5"/>
  <c r="D221" i="18"/>
  <c r="K220" i="5"/>
  <c r="E221" i="18"/>
  <c r="B222" i="18" a="1"/>
  <c r="O221" i="5"/>
  <c r="C222" i="18"/>
  <c r="M221" i="5"/>
  <c r="D222" i="18"/>
  <c r="K221" i="5"/>
  <c r="E222" i="18"/>
  <c r="B223" i="18" a="1"/>
  <c r="O222" i="5"/>
  <c r="C223" i="18"/>
  <c r="M222" i="5"/>
  <c r="D223" i="18"/>
  <c r="K222" i="5"/>
  <c r="E223" i="18"/>
  <c r="B224" i="18" a="1"/>
  <c r="O223" i="5"/>
  <c r="C224" i="18"/>
  <c r="M223" i="5"/>
  <c r="D224" i="18"/>
  <c r="K223" i="5"/>
  <c r="E224" i="18"/>
  <c r="B225" i="18" a="1"/>
  <c r="O224" i="5"/>
  <c r="C225" i="18"/>
  <c r="M224" i="5"/>
  <c r="D225" i="18"/>
  <c r="K224" i="5"/>
  <c r="E225" i="18"/>
  <c r="B226" i="18" a="1"/>
  <c r="O225" i="5"/>
  <c r="C226" i="18"/>
  <c r="M225" i="5"/>
  <c r="D226" i="18"/>
  <c r="K225" i="5"/>
  <c r="E226" i="18"/>
  <c r="B227" i="18" a="1"/>
  <c r="O226" i="5"/>
  <c r="C227" i="18"/>
  <c r="M226" i="5"/>
  <c r="D227" i="18"/>
  <c r="K226" i="5"/>
  <c r="E227" i="18"/>
  <c r="B228" i="18" a="1"/>
  <c r="O227" i="5"/>
  <c r="C228" i="18"/>
  <c r="M227" i="5"/>
  <c r="D228" i="18"/>
  <c r="K227" i="5"/>
  <c r="E228" i="18"/>
  <c r="B229" i="18" a="1"/>
  <c r="O228" i="5"/>
  <c r="C229" i="18"/>
  <c r="M228" i="5"/>
  <c r="D229" i="18"/>
  <c r="K228" i="5"/>
  <c r="E229" i="18"/>
  <c r="B230" i="18" a="1"/>
  <c r="O229" i="5"/>
  <c r="C230" i="18"/>
  <c r="M229" i="5"/>
  <c r="D230" i="18"/>
  <c r="K229" i="5"/>
  <c r="E230" i="18"/>
  <c r="B231" i="18" a="1"/>
  <c r="O230" i="5"/>
  <c r="C231" i="18"/>
  <c r="M230" i="5"/>
  <c r="D231" i="18"/>
  <c r="K230" i="5"/>
  <c r="E231" i="18"/>
  <c r="B232" i="18" a="1"/>
  <c r="O231" i="5"/>
  <c r="C232" i="18"/>
  <c r="M231" i="5"/>
  <c r="D232" i="18"/>
  <c r="K231" i="5"/>
  <c r="E232" i="18"/>
  <c r="B233" i="18" a="1"/>
  <c r="O232" i="5"/>
  <c r="C233" i="18"/>
  <c r="M232" i="5"/>
  <c r="D233" i="18"/>
  <c r="K232" i="5"/>
  <c r="E233" i="18"/>
  <c r="B234" i="18" a="1"/>
  <c r="O233" i="5"/>
  <c r="C234" i="18"/>
  <c r="M233" i="5"/>
  <c r="D234" i="18"/>
  <c r="K233" i="5"/>
  <c r="E234" i="18"/>
  <c r="B235" i="18" a="1"/>
  <c r="O234" i="5"/>
  <c r="C235" i="18"/>
  <c r="M234" i="5"/>
  <c r="D235" i="18"/>
  <c r="K234" i="5"/>
  <c r="E235" i="18"/>
  <c r="B236" i="18" a="1"/>
  <c r="O235" i="5"/>
  <c r="C236" i="18"/>
  <c r="M235" i="5"/>
  <c r="D236" i="18"/>
  <c r="K235" i="5"/>
  <c r="E236" i="18"/>
  <c r="B237" i="18" a="1"/>
  <c r="O236" i="5"/>
  <c r="C237" i="18"/>
  <c r="M236" i="5"/>
  <c r="D237" i="18"/>
  <c r="K236" i="5"/>
  <c r="E237" i="18"/>
  <c r="B238" i="18" a="1"/>
  <c r="O237" i="5"/>
  <c r="C238" i="18"/>
  <c r="M237" i="5"/>
  <c r="D238" i="18"/>
  <c r="K237" i="5"/>
  <c r="E238" i="18"/>
  <c r="B239" i="18" a="1"/>
  <c r="O238" i="5"/>
  <c r="C239" i="18"/>
  <c r="M238" i="5"/>
  <c r="D239" i="18"/>
  <c r="K238" i="5"/>
  <c r="E239" i="18"/>
  <c r="B240" i="18" a="1"/>
  <c r="O239" i="5"/>
  <c r="C240" i="18"/>
  <c r="M239" i="5"/>
  <c r="D240" i="18"/>
  <c r="K239" i="5"/>
  <c r="E240" i="18"/>
  <c r="B241" i="18" a="1"/>
  <c r="O240" i="5"/>
  <c r="C241" i="18"/>
  <c r="M240" i="5"/>
  <c r="D241" i="18"/>
  <c r="K240" i="5"/>
  <c r="E241" i="18"/>
  <c r="B242" i="18" a="1"/>
  <c r="O241" i="5"/>
  <c r="C242" i="18"/>
  <c r="M241" i="5"/>
  <c r="D242" i="18"/>
  <c r="K241" i="5"/>
  <c r="E242" i="18"/>
  <c r="B243" i="18" a="1"/>
  <c r="O242" i="5"/>
  <c r="C243" i="18"/>
  <c r="M242" i="5"/>
  <c r="D243" i="18"/>
  <c r="K242" i="5"/>
  <c r="E243" i="18"/>
  <c r="B244" i="18" a="1"/>
  <c r="O243" i="5"/>
  <c r="C244" i="18"/>
  <c r="M243" i="5"/>
  <c r="D244" i="18"/>
  <c r="K243" i="5"/>
  <c r="E244" i="18"/>
  <c r="B245" i="18" a="1"/>
  <c r="O244" i="5"/>
  <c r="C245" i="18"/>
  <c r="M244" i="5"/>
  <c r="D245" i="18"/>
  <c r="K244" i="5"/>
  <c r="E245" i="18"/>
  <c r="B246" i="18" a="1"/>
  <c r="O245" i="5"/>
  <c r="C246" i="18"/>
  <c r="M245" i="5"/>
  <c r="D246" i="18"/>
  <c r="K245" i="5"/>
  <c r="E246" i="18"/>
  <c r="B247" i="18" a="1"/>
  <c r="O246" i="5"/>
  <c r="C247" i="18"/>
  <c r="M246" i="5"/>
  <c r="D247" i="18"/>
  <c r="K246" i="5"/>
  <c r="E247" i="18"/>
  <c r="B248" i="18" a="1"/>
  <c r="O247" i="5"/>
  <c r="C248" i="18"/>
  <c r="M247" i="5"/>
  <c r="D248" i="18"/>
  <c r="K247" i="5"/>
  <c r="E248" i="18"/>
  <c r="B249" i="18" a="1"/>
  <c r="O248" i="5"/>
  <c r="C249" i="18"/>
  <c r="M248" i="5"/>
  <c r="D249" i="18"/>
  <c r="K248" i="5"/>
  <c r="E249" i="18"/>
  <c r="B250" i="18" a="1"/>
  <c r="O249" i="5"/>
  <c r="C250" i="18"/>
  <c r="M249" i="5"/>
  <c r="D250" i="18"/>
  <c r="K249" i="5"/>
  <c r="E250" i="18"/>
  <c r="B251" i="18" a="1"/>
  <c r="O250" i="5"/>
  <c r="C251" i="18"/>
  <c r="M250" i="5"/>
  <c r="D251" i="18"/>
  <c r="K250" i="5"/>
  <c r="E251" i="18"/>
  <c r="B252" i="18" a="1"/>
  <c r="O251" i="5"/>
  <c r="C252" i="18"/>
  <c r="M251" i="5"/>
  <c r="D252" i="18"/>
  <c r="K251" i="5"/>
  <c r="E252" i="18"/>
  <c r="B253" i="18" a="1"/>
  <c r="O252" i="5"/>
  <c r="C253" i="18"/>
  <c r="M252" i="5"/>
  <c r="D253" i="18"/>
  <c r="K252" i="5"/>
  <c r="E253" i="18"/>
  <c r="B254" i="18" a="1"/>
  <c r="O253" i="5"/>
  <c r="C254" i="18"/>
  <c r="M253" i="5"/>
  <c r="D254" i="18"/>
  <c r="K253" i="5"/>
  <c r="E254" i="18"/>
  <c r="B255" i="18" a="1"/>
  <c r="O254" i="5"/>
  <c r="C255" i="18"/>
  <c r="M254" i="5"/>
  <c r="D255" i="18"/>
  <c r="K254" i="5"/>
  <c r="E255" i="18"/>
  <c r="B256" i="18" a="1"/>
  <c r="O255" i="5"/>
  <c r="C256" i="18"/>
  <c r="M255" i="5"/>
  <c r="D256" i="18"/>
  <c r="K255" i="5"/>
  <c r="E256" i="18"/>
  <c r="B257" i="18" a="1"/>
  <c r="O256" i="5"/>
  <c r="C257" i="18"/>
  <c r="M256" i="5"/>
  <c r="D257" i="18"/>
  <c r="K256" i="5"/>
  <c r="E257" i="18"/>
  <c r="B258" i="18" a="1"/>
  <c r="O257" i="5"/>
  <c r="C258" i="18"/>
  <c r="M257" i="5"/>
  <c r="D258" i="18"/>
  <c r="K257" i="5"/>
  <c r="E258" i="18"/>
  <c r="B259" i="18" a="1"/>
  <c r="O258" i="5"/>
  <c r="C259" i="18"/>
  <c r="M258" i="5"/>
  <c r="D259" i="18"/>
  <c r="K258" i="5"/>
  <c r="E259" i="18"/>
  <c r="B260" i="18" a="1"/>
  <c r="O259" i="5"/>
  <c r="C260" i="18"/>
  <c r="M259" i="5"/>
  <c r="D260" i="18"/>
  <c r="K259" i="5"/>
  <c r="E260" i="18"/>
  <c r="B261" i="18" a="1"/>
  <c r="O260" i="5"/>
  <c r="C261" i="18"/>
  <c r="M260" i="5"/>
  <c r="D261" i="18"/>
  <c r="K260" i="5"/>
  <c r="E261" i="18"/>
  <c r="B262" i="18" a="1"/>
  <c r="O261" i="5"/>
  <c r="C262" i="18"/>
  <c r="M261" i="5"/>
  <c r="D262" i="18"/>
  <c r="K261" i="5"/>
  <c r="E262" i="18"/>
  <c r="B263" i="18" a="1"/>
  <c r="O262" i="5"/>
  <c r="C263" i="18"/>
  <c r="M262" i="5"/>
  <c r="D263" i="18"/>
  <c r="K262" i="5"/>
  <c r="E263" i="18"/>
  <c r="B264" i="18" a="1"/>
  <c r="O263" i="5"/>
  <c r="C264" i="18"/>
  <c r="M263" i="5"/>
  <c r="D264" i="18"/>
  <c r="K263" i="5"/>
  <c r="E264" i="18"/>
  <c r="B265" i="18" a="1"/>
  <c r="O264" i="5"/>
  <c r="C265" i="18"/>
  <c r="M264" i="5"/>
  <c r="D265" i="18"/>
  <c r="K264" i="5"/>
  <c r="E265" i="18"/>
  <c r="B266" i="18" a="1"/>
  <c r="O265" i="5"/>
  <c r="C266" i="18"/>
  <c r="M265" i="5"/>
  <c r="D266" i="18"/>
  <c r="K265" i="5"/>
  <c r="E266" i="18"/>
  <c r="B267" i="18" a="1"/>
  <c r="O266" i="5"/>
  <c r="C267" i="18"/>
  <c r="M266" i="5"/>
  <c r="D267" i="18"/>
  <c r="K266" i="5"/>
  <c r="E267" i="18"/>
  <c r="B268" i="18" a="1"/>
  <c r="O267" i="5"/>
  <c r="C268" i="18"/>
  <c r="M267" i="5"/>
  <c r="D268" i="18"/>
  <c r="K267" i="5"/>
  <c r="E268" i="18"/>
  <c r="B269" i="18" a="1"/>
  <c r="O268" i="5"/>
  <c r="C269" i="18"/>
  <c r="M268" i="5"/>
  <c r="D269" i="18"/>
  <c r="K268" i="5"/>
  <c r="E269" i="18"/>
  <c r="B270" i="18" a="1"/>
  <c r="O269" i="5"/>
  <c r="C270" i="18"/>
  <c r="M269" i="5"/>
  <c r="D270" i="18"/>
  <c r="K269" i="5"/>
  <c r="E270" i="18"/>
  <c r="B271" i="18" a="1"/>
  <c r="O270" i="5"/>
  <c r="C271" i="18"/>
  <c r="M270" i="5"/>
  <c r="D271" i="18"/>
  <c r="K270" i="5"/>
  <c r="E271" i="18"/>
  <c r="B272" i="18" a="1"/>
  <c r="O271" i="5"/>
  <c r="C272" i="18"/>
  <c r="M271" i="5"/>
  <c r="D272" i="18"/>
  <c r="K271" i="5"/>
  <c r="E272" i="18"/>
  <c r="B273" i="18" a="1"/>
  <c r="O272" i="5"/>
  <c r="C273" i="18"/>
  <c r="M272" i="5"/>
  <c r="D273" i="18"/>
  <c r="K272" i="5"/>
  <c r="E273" i="18"/>
  <c r="B274" i="18" a="1"/>
  <c r="O273" i="5"/>
  <c r="C274" i="18"/>
  <c r="M273" i="5"/>
  <c r="D274" i="18"/>
  <c r="K273" i="5"/>
  <c r="E274" i="18"/>
  <c r="B275" i="18" a="1"/>
  <c r="O274" i="5"/>
  <c r="C275" i="18"/>
  <c r="M274" i="5"/>
  <c r="D275" i="18"/>
  <c r="K274" i="5"/>
  <c r="E275" i="18"/>
  <c r="B276" i="18" a="1"/>
  <c r="O275" i="5"/>
  <c r="C276" i="18"/>
  <c r="M275" i="5"/>
  <c r="D276" i="18"/>
  <c r="K275" i="5"/>
  <c r="E276" i="18"/>
  <c r="B277" i="18" a="1"/>
  <c r="O276" i="5"/>
  <c r="C277" i="18"/>
  <c r="M276" i="5"/>
  <c r="D277" i="18"/>
  <c r="K276" i="5"/>
  <c r="E277" i="18"/>
  <c r="B278" i="18" a="1"/>
  <c r="O277" i="5"/>
  <c r="C278" i="18"/>
  <c r="M277" i="5"/>
  <c r="D278" i="18"/>
  <c r="K277" i="5"/>
  <c r="E278" i="18"/>
  <c r="B279" i="18" a="1"/>
  <c r="O278" i="5"/>
  <c r="C279" i="18"/>
  <c r="M278" i="5"/>
  <c r="D279" i="18"/>
  <c r="K278" i="5"/>
  <c r="E279" i="18"/>
  <c r="B280" i="18" a="1"/>
  <c r="O279" i="5"/>
  <c r="C280" i="18"/>
  <c r="M279" i="5"/>
  <c r="D280" i="18"/>
  <c r="K279" i="5"/>
  <c r="E280" i="18"/>
  <c r="B281" i="18" a="1"/>
  <c r="O280" i="5"/>
  <c r="C281" i="18"/>
  <c r="M280" i="5"/>
  <c r="D281" i="18"/>
  <c r="K280" i="5"/>
  <c r="E281" i="18"/>
  <c r="B282" i="18" a="1"/>
  <c r="O281" i="5"/>
  <c r="C282" i="18"/>
  <c r="M281" i="5"/>
  <c r="D282" i="18"/>
  <c r="K281" i="5"/>
  <c r="E282" i="18"/>
  <c r="B283" i="18" a="1"/>
  <c r="O282" i="5"/>
  <c r="C283" i="18"/>
  <c r="M282" i="5"/>
  <c r="D283" i="18"/>
  <c r="K282" i="5"/>
  <c r="E283" i="18"/>
  <c r="B284" i="18" a="1"/>
  <c r="O283" i="5"/>
  <c r="C284" i="18"/>
  <c r="M283" i="5"/>
  <c r="D284" i="18"/>
  <c r="K283" i="5"/>
  <c r="E284" i="18"/>
  <c r="B285" i="18" a="1"/>
  <c r="O284" i="5"/>
  <c r="C285" i="18"/>
  <c r="M284" i="5"/>
  <c r="D285" i="18"/>
  <c r="K284" i="5"/>
  <c r="E285" i="18"/>
  <c r="B286" i="18" a="1"/>
  <c r="O285" i="5"/>
  <c r="C286" i="18"/>
  <c r="M285" i="5"/>
  <c r="D286" i="18"/>
  <c r="K285" i="5"/>
  <c r="E286" i="18"/>
  <c r="B287" i="18" a="1"/>
  <c r="O286" i="5"/>
  <c r="C287" i="18"/>
  <c r="M286" i="5"/>
  <c r="D287" i="18"/>
  <c r="K286" i="5"/>
  <c r="E287" i="18"/>
  <c r="B288" i="18" a="1"/>
  <c r="O287" i="5"/>
  <c r="C288" i="18"/>
  <c r="M287" i="5"/>
  <c r="D288" i="18"/>
  <c r="K287" i="5"/>
  <c r="E288" i="18"/>
  <c r="B289" i="18" a="1"/>
  <c r="O288" i="5"/>
  <c r="C289" i="18"/>
  <c r="M288" i="5"/>
  <c r="D289" i="18"/>
  <c r="K288" i="5"/>
  <c r="E289" i="18"/>
  <c r="B290" i="18" a="1"/>
  <c r="O289" i="5"/>
  <c r="C290" i="18"/>
  <c r="M289" i="5"/>
  <c r="D290" i="18"/>
  <c r="K289" i="5"/>
  <c r="E290" i="18"/>
  <c r="B291" i="18" a="1"/>
  <c r="O290" i="5"/>
  <c r="C291" i="18"/>
  <c r="M290" i="5"/>
  <c r="D291" i="18"/>
  <c r="K290" i="5"/>
  <c r="E291" i="18"/>
  <c r="B292" i="18" a="1"/>
  <c r="O291" i="5"/>
  <c r="C292" i="18"/>
  <c r="M291" i="5"/>
  <c r="D292" i="18"/>
  <c r="K291" i="5"/>
  <c r="E292" i="18"/>
  <c r="B293" i="18" a="1"/>
  <c r="O292" i="5"/>
  <c r="C293" i="18"/>
  <c r="M292" i="5"/>
  <c r="D293" i="18"/>
  <c r="K292" i="5"/>
  <c r="E293" i="18"/>
  <c r="B294" i="18" a="1"/>
  <c r="O293" i="5"/>
  <c r="C294" i="18"/>
  <c r="M293" i="5"/>
  <c r="D294" i="18"/>
  <c r="K293" i="5"/>
  <c r="E294" i="18"/>
  <c r="B295" i="18" a="1"/>
  <c r="O294" i="5"/>
  <c r="C295" i="18"/>
  <c r="M294" i="5"/>
  <c r="D295" i="18"/>
  <c r="K294" i="5"/>
  <c r="E295" i="18"/>
  <c r="B296" i="18" a="1"/>
  <c r="O295" i="5"/>
  <c r="C296" i="18"/>
  <c r="M295" i="5"/>
  <c r="D296" i="18"/>
  <c r="K295" i="5"/>
  <c r="E296" i="18"/>
  <c r="B297" i="18" a="1"/>
  <c r="O296" i="5"/>
  <c r="C297" i="18"/>
  <c r="M296" i="5"/>
  <c r="D297" i="18"/>
  <c r="K296" i="5"/>
  <c r="E297" i="18"/>
  <c r="B298" i="18" a="1"/>
  <c r="O297" i="5"/>
  <c r="C298" i="18"/>
  <c r="M297" i="5"/>
  <c r="D298" i="18"/>
  <c r="K297" i="5"/>
  <c r="E298" i="18"/>
  <c r="B299" i="18" a="1"/>
  <c r="O298" i="5"/>
  <c r="C299" i="18"/>
  <c r="M298" i="5"/>
  <c r="D299" i="18"/>
  <c r="K298" i="5"/>
  <c r="E299" i="18"/>
  <c r="B300" i="18" a="1"/>
  <c r="O299" i="5"/>
  <c r="C300" i="18"/>
  <c r="M299" i="5"/>
  <c r="D300" i="18"/>
  <c r="K299" i="5"/>
  <c r="E300" i="18"/>
  <c r="B301" i="18" a="1"/>
  <c r="O300" i="5"/>
  <c r="C301" i="18"/>
  <c r="M300" i="5"/>
  <c r="D301" i="18"/>
  <c r="K300" i="5"/>
  <c r="E301" i="18"/>
  <c r="B302" i="18" a="1"/>
  <c r="O301" i="5"/>
  <c r="C302" i="18"/>
  <c r="M301" i="5"/>
  <c r="D302" i="18"/>
  <c r="K301" i="5"/>
  <c r="E302" i="18"/>
  <c r="B303" i="18" a="1"/>
  <c r="O302" i="5"/>
  <c r="C303" i="18"/>
  <c r="M302" i="5"/>
  <c r="D303" i="18"/>
  <c r="K302" i="5"/>
  <c r="E303" i="18"/>
  <c r="B304" i="18" a="1"/>
  <c r="O303" i="5"/>
  <c r="C304" i="18"/>
  <c r="M303" i="5"/>
  <c r="D304" i="18"/>
  <c r="K303" i="5"/>
  <c r="E304" i="18"/>
  <c r="B305" i="18" a="1"/>
  <c r="O304" i="5"/>
  <c r="C305" i="18"/>
  <c r="M304" i="5"/>
  <c r="D305" i="18"/>
  <c r="K304" i="5"/>
  <c r="E305" i="18"/>
  <c r="B306" i="18" a="1"/>
  <c r="O305" i="5"/>
  <c r="C306" i="18"/>
  <c r="M305" i="5"/>
  <c r="D306" i="18"/>
  <c r="K305" i="5"/>
  <c r="E306" i="18"/>
  <c r="B307" i="18" a="1"/>
  <c r="O306" i="5"/>
  <c r="C307" i="18"/>
  <c r="M306" i="5"/>
  <c r="D307" i="18"/>
  <c r="K306" i="5"/>
  <c r="E307" i="18"/>
  <c r="B308" i="18" a="1"/>
  <c r="O307" i="5"/>
  <c r="C308" i="18"/>
  <c r="M307" i="5"/>
  <c r="D308" i="18"/>
  <c r="K307" i="5"/>
  <c r="E308" i="18"/>
  <c r="B309" i="18" a="1"/>
  <c r="O308" i="5"/>
  <c r="C309" i="18"/>
  <c r="M308" i="5"/>
  <c r="D309" i="18"/>
  <c r="K308" i="5"/>
  <c r="E309" i="18"/>
  <c r="B310" i="18" a="1"/>
  <c r="O309" i="5"/>
  <c r="C310" i="18"/>
  <c r="M309" i="5"/>
  <c r="D310" i="18"/>
  <c r="K309" i="5"/>
  <c r="E310" i="18"/>
  <c r="B311" i="18" a="1"/>
  <c r="O310" i="5"/>
  <c r="C311" i="18"/>
  <c r="M310" i="5"/>
  <c r="D311" i="18"/>
  <c r="K310" i="5"/>
  <c r="E311" i="18"/>
  <c r="B312" i="18" a="1"/>
  <c r="O311" i="5"/>
  <c r="C312" i="18"/>
  <c r="M311" i="5"/>
  <c r="D312" i="18"/>
  <c r="K311" i="5"/>
  <c r="E312" i="18"/>
  <c r="B313" i="18" a="1"/>
  <c r="O312" i="5"/>
  <c r="C313" i="18"/>
  <c r="M312" i="5"/>
  <c r="D313" i="18"/>
  <c r="K312" i="5"/>
  <c r="E313" i="18"/>
  <c r="B314" i="18" a="1"/>
  <c r="O313" i="5"/>
  <c r="C314" i="18"/>
  <c r="M313" i="5"/>
  <c r="D314" i="18"/>
  <c r="K313" i="5"/>
  <c r="E314" i="18"/>
  <c r="B315" i="18" a="1"/>
  <c r="O314" i="5"/>
  <c r="C315" i="18"/>
  <c r="M314" i="5"/>
  <c r="D315" i="18"/>
  <c r="K314" i="5"/>
  <c r="E315" i="18"/>
  <c r="B316" i="18" a="1"/>
  <c r="O315" i="5"/>
  <c r="C316" i="18"/>
  <c r="M315" i="5"/>
  <c r="D316" i="18"/>
  <c r="K315" i="5"/>
  <c r="E316" i="18"/>
  <c r="B317" i="18" a="1"/>
  <c r="O316" i="5"/>
  <c r="C317" i="18"/>
  <c r="M316" i="5"/>
  <c r="D317" i="18"/>
  <c r="K316" i="5"/>
  <c r="E317" i="18"/>
  <c r="B318" i="18" a="1"/>
  <c r="O317" i="5"/>
  <c r="C318" i="18"/>
  <c r="M317" i="5"/>
  <c r="D318" i="18"/>
  <c r="K317" i="5"/>
  <c r="E318" i="18"/>
  <c r="B319" i="18" a="1"/>
  <c r="O318" i="5"/>
  <c r="C319" i="18"/>
  <c r="M318" i="5"/>
  <c r="D319" i="18"/>
  <c r="K318" i="5"/>
  <c r="E319" i="18"/>
  <c r="B320" i="18" a="1"/>
  <c r="O319" i="5"/>
  <c r="C320" i="18"/>
  <c r="M319" i="5"/>
  <c r="D320" i="18"/>
  <c r="K319" i="5"/>
  <c r="E320" i="18"/>
  <c r="B321" i="18" a="1"/>
  <c r="O320" i="5"/>
  <c r="C321" i="18"/>
  <c r="M320" i="5"/>
  <c r="D321" i="18"/>
  <c r="K320" i="5"/>
  <c r="E321" i="18"/>
  <c r="B322" i="18" a="1"/>
  <c r="O321" i="5"/>
  <c r="C322" i="18"/>
  <c r="M321" i="5"/>
  <c r="D322" i="18"/>
  <c r="K321" i="5"/>
  <c r="E322" i="18"/>
  <c r="B323" i="18" a="1"/>
  <c r="O322" i="5"/>
  <c r="C323" i="18"/>
  <c r="M322" i="5"/>
  <c r="D323" i="18"/>
  <c r="K322" i="5"/>
  <c r="E323" i="18"/>
  <c r="B324" i="18" a="1"/>
  <c r="O323" i="5"/>
  <c r="C324" i="18"/>
  <c r="M323" i="5"/>
  <c r="D324" i="18"/>
  <c r="K323" i="5"/>
  <c r="E324" i="18"/>
  <c r="B325" i="18" a="1"/>
  <c r="O324" i="5"/>
  <c r="C325" i="18"/>
  <c r="M324" i="5"/>
  <c r="D325" i="18"/>
  <c r="K324" i="5"/>
  <c r="E325" i="18"/>
  <c r="B326" i="18" a="1"/>
  <c r="O325" i="5"/>
  <c r="C326" i="18"/>
  <c r="M325" i="5"/>
  <c r="D326" i="18"/>
  <c r="K325" i="5"/>
  <c r="E326" i="18"/>
  <c r="B327" i="18" a="1"/>
  <c r="O326" i="5"/>
  <c r="C327" i="18"/>
  <c r="M326" i="5"/>
  <c r="D327" i="18"/>
  <c r="K326" i="5"/>
  <c r="E327" i="18"/>
  <c r="B328" i="18" a="1"/>
  <c r="O327" i="5"/>
  <c r="C328" i="18"/>
  <c r="M327" i="5"/>
  <c r="D328" i="18"/>
  <c r="K327" i="5"/>
  <c r="E328" i="18"/>
  <c r="B329" i="18" a="1"/>
  <c r="O328" i="5"/>
  <c r="C329" i="18"/>
  <c r="M328" i="5"/>
  <c r="D329" i="18"/>
  <c r="K328" i="5"/>
  <c r="E329" i="18"/>
  <c r="B330" i="18" a="1"/>
  <c r="O329" i="5"/>
  <c r="C330" i="18"/>
  <c r="M329" i="5"/>
  <c r="D330" i="18"/>
  <c r="K329" i="5"/>
  <c r="E330" i="18"/>
  <c r="B331" i="18" a="1"/>
  <c r="O330" i="5"/>
  <c r="C331" i="18"/>
  <c r="M330" i="5"/>
  <c r="D331" i="18"/>
  <c r="K330" i="5"/>
  <c r="E331" i="18"/>
  <c r="B332" i="18" a="1"/>
  <c r="O331" i="5"/>
  <c r="C332" i="18"/>
  <c r="M331" i="5"/>
  <c r="D332" i="18"/>
  <c r="K331" i="5"/>
  <c r="E332" i="18"/>
  <c r="B333" i="18" a="1"/>
  <c r="O332" i="5"/>
  <c r="C333" i="18"/>
  <c r="M332" i="5"/>
  <c r="D333" i="18"/>
  <c r="K332" i="5"/>
  <c r="E333" i="18"/>
  <c r="B334" i="18" a="1"/>
  <c r="O333" i="5"/>
  <c r="C334" i="18"/>
  <c r="M333" i="5"/>
  <c r="D334" i="18"/>
  <c r="K333" i="5"/>
  <c r="E334" i="18"/>
  <c r="B335" i="18" a="1"/>
  <c r="O334" i="5"/>
  <c r="C335" i="18"/>
  <c r="M334" i="5"/>
  <c r="D335" i="18"/>
  <c r="K334" i="5"/>
  <c r="E335" i="18"/>
  <c r="B336" i="18" a="1"/>
  <c r="O335" i="5"/>
  <c r="C336" i="18"/>
  <c r="M335" i="5"/>
  <c r="D336" i="18"/>
  <c r="K335" i="5"/>
  <c r="E336" i="18"/>
  <c r="B337" i="18" a="1"/>
  <c r="O336" i="5"/>
  <c r="C337" i="18"/>
  <c r="M336" i="5"/>
  <c r="D337" i="18"/>
  <c r="K336" i="5"/>
  <c r="E337" i="18"/>
  <c r="B338" i="18" a="1"/>
  <c r="O337" i="5"/>
  <c r="C338" i="18"/>
  <c r="M337" i="5"/>
  <c r="D338" i="18"/>
  <c r="K337" i="5"/>
  <c r="E338" i="18"/>
  <c r="B339" i="18" a="1"/>
  <c r="O338" i="5"/>
  <c r="C339" i="18"/>
  <c r="M338" i="5"/>
  <c r="D339" i="18"/>
  <c r="K338" i="5"/>
  <c r="E339" i="18"/>
  <c r="B340" i="18" a="1"/>
  <c r="O339" i="5"/>
  <c r="C340" i="18"/>
  <c r="M339" i="5"/>
  <c r="D340" i="18"/>
  <c r="K339" i="5"/>
  <c r="E340" i="18"/>
  <c r="B341" i="18" a="1"/>
  <c r="O340" i="5"/>
  <c r="C341" i="18"/>
  <c r="M340" i="5"/>
  <c r="D341" i="18"/>
  <c r="K340" i="5"/>
  <c r="E341" i="18"/>
  <c r="B342" i="18" a="1"/>
  <c r="O341" i="5"/>
  <c r="C342" i="18"/>
  <c r="M341" i="5"/>
  <c r="D342" i="18"/>
  <c r="K341" i="5"/>
  <c r="E342" i="18"/>
  <c r="B343" i="18" a="1"/>
  <c r="O342" i="5"/>
  <c r="C343" i="18"/>
  <c r="M342" i="5"/>
  <c r="D343" i="18"/>
  <c r="K342" i="5"/>
  <c r="E343" i="18"/>
  <c r="B344" i="18" a="1"/>
  <c r="O343" i="5"/>
  <c r="C344" i="18"/>
  <c r="M343" i="5"/>
  <c r="D344" i="18"/>
  <c r="K343" i="5"/>
  <c r="E344" i="18"/>
  <c r="B345" i="18" a="1"/>
  <c r="O344" i="5"/>
  <c r="C345" i="18"/>
  <c r="M344" i="5"/>
  <c r="D345" i="18"/>
  <c r="K344" i="5"/>
  <c r="E345" i="18"/>
  <c r="B346" i="18" a="1"/>
  <c r="O345" i="5"/>
  <c r="C346" i="18"/>
  <c r="M345" i="5"/>
  <c r="D346" i="18"/>
  <c r="K345" i="5"/>
  <c r="E346" i="18"/>
  <c r="B347" i="18" a="1"/>
  <c r="O346" i="5"/>
  <c r="C347" i="18"/>
  <c r="M346" i="5"/>
  <c r="D347" i="18"/>
  <c r="K346" i="5"/>
  <c r="E347" i="18"/>
  <c r="B348" i="18" a="1"/>
  <c r="O347" i="5"/>
  <c r="C348" i="18"/>
  <c r="M347" i="5"/>
  <c r="D348" i="18"/>
  <c r="K347" i="5"/>
  <c r="E348" i="18"/>
  <c r="B349" i="18" a="1"/>
  <c r="O348" i="5"/>
  <c r="C349" i="18"/>
  <c r="M348" i="5"/>
  <c r="D349" i="18"/>
  <c r="K348" i="5"/>
  <c r="E349" i="18"/>
  <c r="B350" i="18" a="1"/>
  <c r="O349" i="5"/>
  <c r="C350" i="18"/>
  <c r="M349" i="5"/>
  <c r="D350" i="18"/>
  <c r="K349" i="5"/>
  <c r="E350" i="18"/>
  <c r="B351" i="18" a="1"/>
  <c r="O350" i="5"/>
  <c r="C351" i="18"/>
  <c r="M350" i="5"/>
  <c r="D351" i="18"/>
  <c r="K350" i="5"/>
  <c r="E351" i="18"/>
  <c r="B352" i="18" a="1"/>
  <c r="O351" i="5"/>
  <c r="C352" i="18"/>
  <c r="M351" i="5"/>
  <c r="D352" i="18"/>
  <c r="K351" i="5"/>
  <c r="E352" i="18"/>
  <c r="B353" i="18" a="1"/>
  <c r="O352" i="5"/>
  <c r="C353" i="18"/>
  <c r="M352" i="5"/>
  <c r="D353" i="18"/>
  <c r="K352" i="5"/>
  <c r="E353" i="18"/>
  <c r="B354" i="18" a="1"/>
  <c r="O353" i="5"/>
  <c r="C354" i="18"/>
  <c r="M353" i="5"/>
  <c r="D354" i="18"/>
  <c r="K353" i="5"/>
  <c r="E354" i="18"/>
  <c r="B355" i="18" a="1"/>
  <c r="O354" i="5"/>
  <c r="C355" i="18"/>
  <c r="M354" i="5"/>
  <c r="D355" i="18"/>
  <c r="K354" i="5"/>
  <c r="E355" i="18"/>
  <c r="B356" i="18" a="1"/>
  <c r="O355" i="5"/>
  <c r="C356" i="18"/>
  <c r="M355" i="5"/>
  <c r="D356" i="18"/>
  <c r="K355" i="5"/>
  <c r="E356" i="18"/>
  <c r="B357" i="18" a="1"/>
  <c r="O356" i="5"/>
  <c r="C357" i="18"/>
  <c r="M356" i="5"/>
  <c r="D357" i="18"/>
  <c r="K356" i="5"/>
  <c r="E357" i="18"/>
  <c r="B358" i="18" a="1"/>
  <c r="O357" i="5"/>
  <c r="C358" i="18"/>
  <c r="M357" i="5"/>
  <c r="D358" i="18"/>
  <c r="K357" i="5"/>
  <c r="E358" i="18"/>
  <c r="B359" i="18" a="1"/>
  <c r="O358" i="5"/>
  <c r="C359" i="18"/>
  <c r="M358" i="5"/>
  <c r="D359" i="18"/>
  <c r="K358" i="5"/>
  <c r="E359" i="18"/>
  <c r="B360" i="18" a="1"/>
  <c r="O359" i="5"/>
  <c r="C360" i="18"/>
  <c r="M359" i="5"/>
  <c r="D360" i="18"/>
  <c r="K359" i="5"/>
  <c r="E360" i="18"/>
  <c r="B361" i="18" a="1"/>
  <c r="O360" i="5"/>
  <c r="C361" i="18"/>
  <c r="M360" i="5"/>
  <c r="D361" i="18"/>
  <c r="K360" i="5"/>
  <c r="E361" i="18"/>
  <c r="B362" i="18" a="1"/>
  <c r="O361" i="5"/>
  <c r="C362" i="18"/>
  <c r="M361" i="5"/>
  <c r="D362" i="18"/>
  <c r="K361" i="5"/>
  <c r="E362" i="18"/>
  <c r="B363" i="18" a="1"/>
  <c r="O362" i="5"/>
  <c r="C363" i="18"/>
  <c r="M362" i="5"/>
  <c r="D363" i="18"/>
  <c r="K362" i="5"/>
  <c r="E363" i="18"/>
  <c r="B364" i="18" a="1"/>
  <c r="O363" i="5"/>
  <c r="C364" i="18"/>
  <c r="M363" i="5"/>
  <c r="D364" i="18"/>
  <c r="K363" i="5"/>
  <c r="E364" i="18"/>
  <c r="B365" i="18" a="1"/>
  <c r="O364" i="5"/>
  <c r="C365" i="18"/>
  <c r="M364" i="5"/>
  <c r="D365" i="18"/>
  <c r="K364" i="5"/>
  <c r="E365" i="18"/>
  <c r="B366" i="18" a="1"/>
  <c r="O365" i="5"/>
  <c r="C366" i="18"/>
  <c r="M365" i="5"/>
  <c r="D366" i="18"/>
  <c r="K365" i="5"/>
  <c r="E366" i="18"/>
  <c r="B367" i="18" a="1"/>
  <c r="O366" i="5"/>
  <c r="C367" i="18"/>
  <c r="M366" i="5"/>
  <c r="D367" i="18"/>
  <c r="K366" i="5"/>
  <c r="E367" i="18"/>
  <c r="B368" i="18" a="1"/>
  <c r="O367" i="5"/>
  <c r="C368" i="18"/>
  <c r="M367" i="5"/>
  <c r="D368" i="18"/>
  <c r="K367" i="5"/>
  <c r="E368" i="18"/>
  <c r="B369" i="18" a="1"/>
  <c r="O368" i="5"/>
  <c r="C369" i="18"/>
  <c r="M368" i="5"/>
  <c r="D369" i="18"/>
  <c r="K368" i="5"/>
  <c r="E369" i="18"/>
  <c r="B370" i="18" a="1"/>
  <c r="O369" i="5"/>
  <c r="C370" i="18"/>
  <c r="M369" i="5"/>
  <c r="D370" i="18"/>
  <c r="K369" i="5"/>
  <c r="E370" i="18"/>
  <c r="B371" i="18" a="1"/>
  <c r="O370" i="5"/>
  <c r="C371" i="18"/>
  <c r="M370" i="5"/>
  <c r="D371" i="18"/>
  <c r="K370" i="5"/>
  <c r="E371" i="18"/>
  <c r="B372" i="18" a="1"/>
  <c r="O371" i="5"/>
  <c r="C372" i="18"/>
  <c r="M371" i="5"/>
  <c r="D372" i="18"/>
  <c r="K371" i="5"/>
  <c r="E372" i="18"/>
  <c r="B373" i="18" a="1"/>
  <c r="O372" i="5"/>
  <c r="C373" i="18"/>
  <c r="M372" i="5"/>
  <c r="D373" i="18"/>
  <c r="K372" i="5"/>
  <c r="E373" i="18"/>
  <c r="B374" i="18" a="1"/>
  <c r="O373" i="5"/>
  <c r="C374" i="18"/>
  <c r="M373" i="5"/>
  <c r="D374" i="18"/>
  <c r="K373" i="5"/>
  <c r="E374" i="18"/>
  <c r="B375" i="18" a="1"/>
  <c r="O374" i="5"/>
  <c r="C375" i="18"/>
  <c r="M374" i="5"/>
  <c r="D375" i="18"/>
  <c r="K374" i="5"/>
  <c r="E375" i="18"/>
  <c r="B376" i="18" a="1"/>
  <c r="O375" i="5"/>
  <c r="C376" i="18"/>
  <c r="M375" i="5"/>
  <c r="D376" i="18"/>
  <c r="K375" i="5"/>
  <c r="E376" i="18"/>
  <c r="B377" i="18" a="1"/>
  <c r="O376" i="5"/>
  <c r="C377" i="18"/>
  <c r="M376" i="5"/>
  <c r="D377" i="18"/>
  <c r="K376" i="5"/>
  <c r="E377" i="18"/>
  <c r="B378" i="18" a="1"/>
  <c r="O377" i="5"/>
  <c r="C378" i="18"/>
  <c r="M377" i="5"/>
  <c r="D378" i="18"/>
  <c r="K377" i="5"/>
  <c r="E378" i="18"/>
  <c r="B379" i="18" a="1"/>
  <c r="O378" i="5"/>
  <c r="C379" i="18"/>
  <c r="M378" i="5"/>
  <c r="D379" i="18"/>
  <c r="K378" i="5"/>
  <c r="E379" i="18"/>
  <c r="B380" i="18" a="1"/>
  <c r="O379" i="5"/>
  <c r="C380" i="18"/>
  <c r="M379" i="5"/>
  <c r="D380" i="18"/>
  <c r="K379" i="5"/>
  <c r="E380" i="18"/>
  <c r="B381" i="18" a="1"/>
  <c r="O380" i="5"/>
  <c r="C381" i="18"/>
  <c r="M380" i="5"/>
  <c r="D381" i="18"/>
  <c r="K380" i="5"/>
  <c r="E381" i="18"/>
  <c r="B382" i="18" a="1"/>
  <c r="O381" i="5"/>
  <c r="C382" i="18"/>
  <c r="M381" i="5"/>
  <c r="D382" i="18"/>
  <c r="K381" i="5"/>
  <c r="E382" i="18"/>
  <c r="B383" i="18" a="1"/>
  <c r="O382" i="5"/>
  <c r="C383" i="18"/>
  <c r="M382" i="5"/>
  <c r="D383" i="18"/>
  <c r="K382" i="5"/>
  <c r="E383" i="18"/>
  <c r="B384" i="18" a="1"/>
  <c r="O383" i="5"/>
  <c r="C384" i="18"/>
  <c r="M383" i="5"/>
  <c r="D384" i="18"/>
  <c r="K383" i="5"/>
  <c r="E384" i="18"/>
  <c r="B385" i="18" a="1"/>
  <c r="O384" i="5"/>
  <c r="C385" i="18"/>
  <c r="M384" i="5"/>
  <c r="D385" i="18"/>
  <c r="K384" i="5"/>
  <c r="E385" i="18"/>
  <c r="B386" i="18" a="1"/>
  <c r="O385" i="5"/>
  <c r="C386" i="18"/>
  <c r="M385" i="5"/>
  <c r="D386" i="18"/>
  <c r="K385" i="5"/>
  <c r="E386" i="18"/>
  <c r="B387" i="18" a="1"/>
  <c r="O386" i="5"/>
  <c r="C387" i="18"/>
  <c r="M386" i="5"/>
  <c r="D387" i="18"/>
  <c r="K386" i="5"/>
  <c r="E387" i="18"/>
  <c r="B388" i="18" a="1"/>
  <c r="O387" i="5"/>
  <c r="C388" i="18"/>
  <c r="M387" i="5"/>
  <c r="D388" i="18"/>
  <c r="K387" i="5"/>
  <c r="E388" i="18"/>
  <c r="B389" i="18" a="1"/>
  <c r="O388" i="5"/>
  <c r="C389" i="18"/>
  <c r="M388" i="5"/>
  <c r="D389" i="18"/>
  <c r="K388" i="5"/>
  <c r="E389" i="18"/>
  <c r="B390" i="18" a="1"/>
  <c r="O389" i="5"/>
  <c r="C390" i="18"/>
  <c r="M389" i="5"/>
  <c r="D390" i="18"/>
  <c r="K389" i="5"/>
  <c r="E390" i="18"/>
  <c r="B391" i="18" a="1"/>
  <c r="O390" i="5"/>
  <c r="C391" i="18"/>
  <c r="M390" i="5"/>
  <c r="D391" i="18"/>
  <c r="K390" i="5"/>
  <c r="E391" i="18"/>
  <c r="B392" i="18" a="1"/>
  <c r="O391" i="5"/>
  <c r="C392" i="18"/>
  <c r="M391" i="5"/>
  <c r="D392" i="18"/>
  <c r="K391" i="5"/>
  <c r="E392" i="18"/>
  <c r="B393" i="18" a="1"/>
  <c r="O392" i="5"/>
  <c r="C393" i="18"/>
  <c r="M392" i="5"/>
  <c r="D393" i="18"/>
  <c r="K392" i="5"/>
  <c r="E393" i="18"/>
  <c r="B394" i="18" a="1"/>
  <c r="O393" i="5"/>
  <c r="C394" i="18"/>
  <c r="M393" i="5"/>
  <c r="D394" i="18"/>
  <c r="K393" i="5"/>
  <c r="E394" i="18"/>
  <c r="B395" i="18" a="1"/>
  <c r="O394" i="5"/>
  <c r="C395" i="18"/>
  <c r="M394" i="5"/>
  <c r="D395" i="18"/>
  <c r="K394" i="5"/>
  <c r="E395" i="18"/>
  <c r="B396" i="18" a="1"/>
  <c r="O395" i="5"/>
  <c r="C396" i="18"/>
  <c r="M395" i="5"/>
  <c r="D396" i="18"/>
  <c r="K395" i="5"/>
  <c r="E396" i="18"/>
  <c r="B397" i="18" a="1"/>
  <c r="O396" i="5"/>
  <c r="C397" i="18"/>
  <c r="M396" i="5"/>
  <c r="D397" i="18"/>
  <c r="K396" i="5"/>
  <c r="E397" i="18"/>
  <c r="B398" i="18" a="1"/>
  <c r="O397" i="5"/>
  <c r="C398" i="18"/>
  <c r="M397" i="5"/>
  <c r="D398" i="18"/>
  <c r="K397" i="5"/>
  <c r="E398" i="18"/>
  <c r="B399" i="18" a="1"/>
  <c r="O398" i="5"/>
  <c r="C399" i="18"/>
  <c r="M398" i="5"/>
  <c r="D399" i="18"/>
  <c r="K398" i="5"/>
  <c r="E399" i="18"/>
  <c r="B400" i="18" a="1"/>
  <c r="O399" i="5"/>
  <c r="C400" i="18"/>
  <c r="M399" i="5"/>
  <c r="D400" i="18"/>
  <c r="K399" i="5"/>
  <c r="E400" i="18"/>
  <c r="B401" i="18" a="1"/>
  <c r="O400" i="5"/>
  <c r="C401" i="18"/>
  <c r="M400" i="5"/>
  <c r="D401" i="18"/>
  <c r="K400" i="5"/>
  <c r="E401" i="18"/>
  <c r="B402" i="18" a="1"/>
  <c r="O401" i="5"/>
  <c r="C402" i="18"/>
  <c r="M401" i="5"/>
  <c r="D402" i="18"/>
  <c r="K401" i="5"/>
  <c r="E402" i="18"/>
  <c r="B403" i="18" a="1"/>
  <c r="O402" i="5"/>
  <c r="C403" i="18"/>
  <c r="M402" i="5"/>
  <c r="D403" i="18"/>
  <c r="K402" i="5"/>
  <c r="E403" i="18"/>
  <c r="B404" i="18" a="1"/>
  <c r="O403" i="5"/>
  <c r="C404" i="18"/>
  <c r="M403" i="5"/>
  <c r="D404" i="18"/>
  <c r="K403" i="5"/>
  <c r="E404" i="18"/>
  <c r="B405" i="18" a="1"/>
  <c r="O404" i="5"/>
  <c r="C405" i="18"/>
  <c r="M404" i="5"/>
  <c r="D405" i="18"/>
  <c r="K404" i="5"/>
  <c r="E405" i="18"/>
  <c r="B406" i="18" a="1"/>
  <c r="O405" i="5"/>
  <c r="C406" i="18"/>
  <c r="M405" i="5"/>
  <c r="D406" i="18"/>
  <c r="K405" i="5"/>
  <c r="E406" i="18"/>
  <c r="B407" i="18" a="1"/>
  <c r="O406" i="5"/>
  <c r="C407" i="18"/>
  <c r="M406" i="5"/>
  <c r="D407" i="18"/>
  <c r="K406" i="5"/>
  <c r="E407" i="18"/>
  <c r="B408" i="18" a="1"/>
  <c r="O407" i="5"/>
  <c r="C408" i="18"/>
  <c r="M407" i="5"/>
  <c r="D408" i="18"/>
  <c r="K407" i="5"/>
  <c r="E408" i="18"/>
  <c r="B409" i="18" a="1"/>
  <c r="O408" i="5"/>
  <c r="C409" i="18"/>
  <c r="M408" i="5"/>
  <c r="D409" i="18"/>
  <c r="K408" i="5"/>
  <c r="E409" i="18"/>
  <c r="B410" i="18" a="1"/>
  <c r="O409" i="5"/>
  <c r="C410" i="18"/>
  <c r="M409" i="5"/>
  <c r="D410" i="18"/>
  <c r="K409" i="5"/>
  <c r="E410" i="18"/>
  <c r="B411" i="18" a="1"/>
  <c r="O410" i="5"/>
  <c r="C411" i="18"/>
  <c r="M410" i="5"/>
  <c r="D411" i="18"/>
  <c r="K410" i="5"/>
  <c r="E411" i="18"/>
  <c r="B412" i="18" a="1"/>
  <c r="O411" i="5"/>
  <c r="C412" i="18"/>
  <c r="M411" i="5"/>
  <c r="D412" i="18"/>
  <c r="K411" i="5"/>
  <c r="E412" i="18"/>
  <c r="B413" i="18" a="1"/>
  <c r="O412" i="5"/>
  <c r="C413" i="18"/>
  <c r="M412" i="5"/>
  <c r="D413" i="18"/>
  <c r="K412" i="5"/>
  <c r="E413" i="18"/>
  <c r="B414" i="18" a="1"/>
  <c r="O413" i="5"/>
  <c r="C414" i="18"/>
  <c r="M413" i="5"/>
  <c r="D414" i="18"/>
  <c r="K413" i="5"/>
  <c r="E414" i="18"/>
  <c r="B415" i="18" a="1"/>
  <c r="O414" i="5"/>
  <c r="C415" i="18"/>
  <c r="M414" i="5"/>
  <c r="D415" i="18"/>
  <c r="K414" i="5"/>
  <c r="E415" i="18"/>
  <c r="B416" i="18" a="1"/>
  <c r="O415" i="5"/>
  <c r="C416" i="18"/>
  <c r="M415" i="5"/>
  <c r="D416" i="18"/>
  <c r="K415" i="5"/>
  <c r="E416" i="18"/>
  <c r="B417" i="18" a="1"/>
  <c r="O416" i="5"/>
  <c r="C417" i="18"/>
  <c r="M416" i="5"/>
  <c r="D417" i="18"/>
  <c r="K416" i="5"/>
  <c r="E417" i="18"/>
  <c r="B418" i="18" a="1"/>
  <c r="O417" i="5"/>
  <c r="C418" i="18"/>
  <c r="M417" i="5"/>
  <c r="D418" i="18"/>
  <c r="K417" i="5"/>
  <c r="E418" i="18"/>
  <c r="B419" i="18" a="1"/>
  <c r="O418" i="5"/>
  <c r="C419" i="18"/>
  <c r="M418" i="5"/>
  <c r="D419" i="18"/>
  <c r="K418" i="5"/>
  <c r="E419" i="18"/>
  <c r="B420" i="18" a="1"/>
  <c r="O419" i="5"/>
  <c r="C420" i="18"/>
  <c r="M419" i="5"/>
  <c r="D420" i="18"/>
  <c r="K419" i="5"/>
  <c r="E420" i="18"/>
  <c r="B421" i="18" a="1"/>
  <c r="O420" i="5"/>
  <c r="C421" i="18"/>
  <c r="M420" i="5"/>
  <c r="D421" i="18"/>
  <c r="K420" i="5"/>
  <c r="E421" i="18"/>
  <c r="B422" i="18" a="1"/>
  <c r="O421" i="5"/>
  <c r="C422" i="18"/>
  <c r="M421" i="5"/>
  <c r="D422" i="18"/>
  <c r="K421" i="5"/>
  <c r="E422" i="18"/>
  <c r="B423" i="18" a="1"/>
  <c r="O422" i="5"/>
  <c r="C423" i="18"/>
  <c r="M422" i="5"/>
  <c r="D423" i="18"/>
  <c r="K422" i="5"/>
  <c r="E423" i="18"/>
  <c r="B424" i="18" a="1"/>
  <c r="O423" i="5"/>
  <c r="C424" i="18"/>
  <c r="M423" i="5"/>
  <c r="D424" i="18"/>
  <c r="K423" i="5"/>
  <c r="E424" i="18"/>
  <c r="B425" i="18" a="1"/>
  <c r="O424" i="5"/>
  <c r="C425" i="18"/>
  <c r="M424" i="5"/>
  <c r="D425" i="18"/>
  <c r="K424" i="5"/>
  <c r="E425" i="18"/>
  <c r="B426" i="18" a="1"/>
  <c r="O425" i="5"/>
  <c r="C426" i="18"/>
  <c r="M425" i="5"/>
  <c r="D426" i="18"/>
  <c r="K425" i="5"/>
  <c r="E426" i="18"/>
  <c r="B427" i="18" a="1"/>
  <c r="O426" i="5"/>
  <c r="C427" i="18"/>
  <c r="M426" i="5"/>
  <c r="D427" i="18"/>
  <c r="K426" i="5"/>
  <c r="E427" i="18"/>
  <c r="B428" i="18" a="1"/>
  <c r="O427" i="5"/>
  <c r="C428" i="18"/>
  <c r="M427" i="5"/>
  <c r="D428" i="18"/>
  <c r="K427" i="5"/>
  <c r="E428" i="18"/>
  <c r="B429" i="18" a="1"/>
  <c r="O428" i="5"/>
  <c r="C429" i="18"/>
  <c r="M428" i="5"/>
  <c r="D429" i="18"/>
  <c r="K428" i="5"/>
  <c r="E429" i="18"/>
  <c r="B430" i="18" a="1"/>
  <c r="O429" i="5"/>
  <c r="C430" i="18"/>
  <c r="M429" i="5"/>
  <c r="D430" i="18"/>
  <c r="K429" i="5"/>
  <c r="E430" i="18"/>
  <c r="B431" i="18" a="1"/>
  <c r="O430" i="5"/>
  <c r="C431" i="18"/>
  <c r="M430" i="5"/>
  <c r="D431" i="18"/>
  <c r="K430" i="5"/>
  <c r="E431" i="18"/>
  <c r="B432" i="18" a="1"/>
  <c r="O431" i="5"/>
  <c r="C432" i="18"/>
  <c r="M431" i="5"/>
  <c r="D432" i="18"/>
  <c r="K431" i="5"/>
  <c r="E432" i="18"/>
  <c r="B433" i="18" a="1"/>
  <c r="O432" i="5"/>
  <c r="C433" i="18"/>
  <c r="M432" i="5"/>
  <c r="D433" i="18"/>
  <c r="K432" i="5"/>
  <c r="E433" i="18"/>
  <c r="B434" i="18" a="1"/>
  <c r="O433" i="5"/>
  <c r="C434" i="18"/>
  <c r="M433" i="5"/>
  <c r="D434" i="18"/>
  <c r="K433" i="5"/>
  <c r="E434" i="18"/>
  <c r="B435" i="18" a="1"/>
  <c r="O434" i="5"/>
  <c r="C435" i="18"/>
  <c r="M434" i="5"/>
  <c r="D435" i="18"/>
  <c r="K434" i="5"/>
  <c r="E435" i="18"/>
  <c r="B436" i="18" a="1"/>
  <c r="O435" i="5"/>
  <c r="C436" i="18"/>
  <c r="M435" i="5"/>
  <c r="D436" i="18"/>
  <c r="K435" i="5"/>
  <c r="E436" i="18"/>
  <c r="B437" i="18" a="1"/>
  <c r="O436" i="5"/>
  <c r="C437" i="18"/>
  <c r="M436" i="5"/>
  <c r="D437" i="18"/>
  <c r="K436" i="5"/>
  <c r="E437" i="18"/>
  <c r="B438" i="18" a="1"/>
  <c r="O437" i="5"/>
  <c r="C438" i="18"/>
  <c r="M437" i="5"/>
  <c r="D438" i="18"/>
  <c r="K437" i="5"/>
  <c r="E438" i="18"/>
  <c r="B439" i="18" a="1"/>
  <c r="O438" i="5"/>
  <c r="C439" i="18"/>
  <c r="M438" i="5"/>
  <c r="D439" i="18"/>
  <c r="K438" i="5"/>
  <c r="E439" i="18"/>
  <c r="B440" i="18" a="1"/>
  <c r="O439" i="5"/>
  <c r="C440" i="18"/>
  <c r="M439" i="5"/>
  <c r="D440" i="18"/>
  <c r="K439" i="5"/>
  <c r="E440" i="18"/>
  <c r="B441" i="18" a="1"/>
  <c r="O440" i="5"/>
  <c r="C441" i="18"/>
  <c r="M440" i="5"/>
  <c r="D441" i="18"/>
  <c r="K440" i="5"/>
  <c r="E441" i="18"/>
  <c r="B442" i="18" a="1"/>
  <c r="O441" i="5"/>
  <c r="C442" i="18"/>
  <c r="M441" i="5"/>
  <c r="D442" i="18"/>
  <c r="K441" i="5"/>
  <c r="E442" i="18"/>
  <c r="B443" i="18" a="1"/>
  <c r="O442" i="5"/>
  <c r="C443" i="18"/>
  <c r="M442" i="5"/>
  <c r="D443" i="18"/>
  <c r="K442" i="5"/>
  <c r="E443" i="18"/>
  <c r="B444" i="18" a="1"/>
  <c r="O443" i="5"/>
  <c r="C444" i="18"/>
  <c r="M443" i="5"/>
  <c r="D444" i="18"/>
  <c r="K443" i="5"/>
  <c r="E444" i="18"/>
  <c r="B445" i="18" a="1"/>
  <c r="O444" i="5"/>
  <c r="C445" i="18"/>
  <c r="M444" i="5"/>
  <c r="D445" i="18"/>
  <c r="K444" i="5"/>
  <c r="E445" i="18"/>
  <c r="B446" i="18" a="1"/>
  <c r="O445" i="5"/>
  <c r="C446" i="18"/>
  <c r="M445" i="5"/>
  <c r="D446" i="18"/>
  <c r="K445" i="5"/>
  <c r="E446" i="18"/>
  <c r="B447" i="18" a="1"/>
  <c r="O446" i="5"/>
  <c r="C447" i="18"/>
  <c r="M446" i="5"/>
  <c r="D447" i="18"/>
  <c r="K446" i="5"/>
  <c r="E447" i="18"/>
  <c r="B448" i="18" a="1"/>
  <c r="O447" i="5"/>
  <c r="C448" i="18"/>
  <c r="M447" i="5"/>
  <c r="D448" i="18"/>
  <c r="K447" i="5"/>
  <c r="E448" i="18"/>
  <c r="B449" i="18" a="1"/>
  <c r="O448" i="5"/>
  <c r="C449" i="18"/>
  <c r="M448" i="5"/>
  <c r="D449" i="18"/>
  <c r="K448" i="5"/>
  <c r="E449" i="18"/>
  <c r="B450" i="18" a="1"/>
  <c r="O449" i="5"/>
  <c r="C450" i="18"/>
  <c r="M449" i="5"/>
  <c r="D450" i="18"/>
  <c r="K449" i="5"/>
  <c r="E450" i="18"/>
  <c r="B451" i="18" a="1"/>
  <c r="O450" i="5"/>
  <c r="C451" i="18"/>
  <c r="M450" i="5"/>
  <c r="D451" i="18"/>
  <c r="K450" i="5"/>
  <c r="E451" i="18"/>
  <c r="B452" i="18" a="1"/>
  <c r="O451" i="5"/>
  <c r="C452" i="18"/>
  <c r="M451" i="5"/>
  <c r="D452" i="18"/>
  <c r="K451" i="5"/>
  <c r="E452" i="18"/>
  <c r="B453" i="18" a="1"/>
  <c r="O452" i="5"/>
  <c r="C453" i="18"/>
  <c r="M452" i="5"/>
  <c r="D453" i="18"/>
  <c r="K452" i="5"/>
  <c r="E453" i="18"/>
  <c r="B454" i="18" a="1"/>
  <c r="O453" i="5"/>
  <c r="C454" i="18"/>
  <c r="M453" i="5"/>
  <c r="D454" i="18"/>
  <c r="K453" i="5"/>
  <c r="E454" i="18"/>
  <c r="B455" i="18" a="1"/>
  <c r="O454" i="5"/>
  <c r="C455" i="18"/>
  <c r="M454" i="5"/>
  <c r="D455" i="18"/>
  <c r="K454" i="5"/>
  <c r="E455" i="18"/>
  <c r="B456" i="18" a="1"/>
  <c r="O455" i="5"/>
  <c r="C456" i="18"/>
  <c r="M455" i="5"/>
  <c r="D456" i="18"/>
  <c r="K455" i="5"/>
  <c r="E456" i="18"/>
  <c r="B457" i="18" a="1"/>
  <c r="O456" i="5"/>
  <c r="C457" i="18"/>
  <c r="M456" i="5"/>
  <c r="D457" i="18"/>
  <c r="K456" i="5"/>
  <c r="E457" i="18"/>
  <c r="B458" i="18" a="1"/>
  <c r="O457" i="5"/>
  <c r="C458" i="18"/>
  <c r="M457" i="5"/>
  <c r="D458" i="18"/>
  <c r="K457" i="5"/>
  <c r="E458" i="18"/>
  <c r="B459" i="18" a="1"/>
  <c r="O458" i="5"/>
  <c r="C459" i="18"/>
  <c r="M458" i="5"/>
  <c r="D459" i="18"/>
  <c r="K458" i="5"/>
  <c r="E459" i="18"/>
  <c r="B460" i="18" a="1"/>
  <c r="O459" i="5"/>
  <c r="C460" i="18"/>
  <c r="M459" i="5"/>
  <c r="D460" i="18"/>
  <c r="K459" i="5"/>
  <c r="E460" i="18"/>
  <c r="B461" i="18" a="1"/>
  <c r="O460" i="5"/>
  <c r="C461" i="18"/>
  <c r="M460" i="5"/>
  <c r="D461" i="18"/>
  <c r="K460" i="5"/>
  <c r="E461" i="18"/>
  <c r="B462" i="18" a="1"/>
  <c r="O461" i="5"/>
  <c r="C462" i="18"/>
  <c r="M461" i="5"/>
  <c r="D462" i="18"/>
  <c r="K461" i="5"/>
  <c r="E462" i="18"/>
  <c r="B463" i="18" a="1"/>
  <c r="O462" i="5"/>
  <c r="C463" i="18"/>
  <c r="M462" i="5"/>
  <c r="D463" i="18"/>
  <c r="K462" i="5"/>
  <c r="E463" i="18"/>
  <c r="B464" i="18" a="1"/>
  <c r="O463" i="5"/>
  <c r="C464" i="18"/>
  <c r="M463" i="5"/>
  <c r="D464" i="18"/>
  <c r="K463" i="5"/>
  <c r="E464" i="18"/>
  <c r="B465" i="18" a="1"/>
  <c r="O464" i="5"/>
  <c r="C465" i="18"/>
  <c r="M464" i="5"/>
  <c r="D465" i="18"/>
  <c r="K464" i="5"/>
  <c r="E465" i="18"/>
  <c r="B466" i="18" a="1"/>
  <c r="O465" i="5"/>
  <c r="C466" i="18"/>
  <c r="M465" i="5"/>
  <c r="D466" i="18"/>
  <c r="K465" i="5"/>
  <c r="E466" i="18"/>
  <c r="B467" i="18" a="1"/>
  <c r="O466" i="5"/>
  <c r="C467" i="18"/>
  <c r="M466" i="5"/>
  <c r="D467" i="18"/>
  <c r="K466" i="5"/>
  <c r="E467" i="18"/>
  <c r="B468" i="18" a="1"/>
  <c r="O467" i="5"/>
  <c r="C468" i="18"/>
  <c r="M467" i="5"/>
  <c r="D468" i="18"/>
  <c r="K467" i="5"/>
  <c r="E468" i="18"/>
  <c r="B469" i="18" a="1"/>
  <c r="O468" i="5"/>
  <c r="C469" i="18"/>
  <c r="M468" i="5"/>
  <c r="D469" i="18"/>
  <c r="K468" i="5"/>
  <c r="E469" i="18"/>
  <c r="B470" i="18" a="1"/>
  <c r="O469" i="5"/>
  <c r="C470" i="18"/>
  <c r="M469" i="5"/>
  <c r="D470" i="18"/>
  <c r="K469" i="5"/>
  <c r="E470" i="18"/>
  <c r="B471" i="18" a="1"/>
  <c r="O470" i="5"/>
  <c r="C471" i="18"/>
  <c r="M470" i="5"/>
  <c r="D471" i="18"/>
  <c r="K470" i="5"/>
  <c r="E471" i="18"/>
  <c r="B472" i="18" a="1"/>
  <c r="O471" i="5"/>
  <c r="C472" i="18"/>
  <c r="M471" i="5"/>
  <c r="D472" i="18"/>
  <c r="K471" i="5"/>
  <c r="E472" i="18"/>
  <c r="B473" i="18" a="1"/>
  <c r="O472" i="5"/>
  <c r="C473" i="18"/>
  <c r="M472" i="5"/>
  <c r="D473" i="18"/>
  <c r="K472" i="5"/>
  <c r="E473" i="18"/>
  <c r="B474" i="18" a="1"/>
  <c r="O473" i="5"/>
  <c r="C474" i="18"/>
  <c r="M473" i="5"/>
  <c r="D474" i="18"/>
  <c r="K473" i="5"/>
  <c r="E474" i="18"/>
  <c r="B475" i="18" a="1"/>
  <c r="O474" i="5"/>
  <c r="C475" i="18"/>
  <c r="M474" i="5"/>
  <c r="D475" i="18"/>
  <c r="K474" i="5"/>
  <c r="E475" i="18"/>
  <c r="B476" i="18" a="1"/>
  <c r="O475" i="5"/>
  <c r="C476" i="18"/>
  <c r="M475" i="5"/>
  <c r="D476" i="18"/>
  <c r="K475" i="5"/>
  <c r="E476" i="18"/>
  <c r="B477" i="18" a="1"/>
  <c r="O476" i="5"/>
  <c r="C477" i="18"/>
  <c r="M476" i="5"/>
  <c r="D477" i="18"/>
  <c r="K476" i="5"/>
  <c r="E477" i="18"/>
  <c r="B478" i="18" a="1"/>
  <c r="O477" i="5"/>
  <c r="C478" i="18"/>
  <c r="M477" i="5"/>
  <c r="D478" i="18"/>
  <c r="K477" i="5"/>
  <c r="E478" i="18"/>
  <c r="B479" i="18" a="1"/>
  <c r="O478" i="5"/>
  <c r="C479" i="18"/>
  <c r="M478" i="5"/>
  <c r="D479" i="18"/>
  <c r="K478" i="5"/>
  <c r="E479" i="18"/>
  <c r="B480" i="18" a="1"/>
  <c r="O479" i="5"/>
  <c r="C480" i="18"/>
  <c r="M479" i="5"/>
  <c r="D480" i="18"/>
  <c r="K479" i="5"/>
  <c r="E480" i="18"/>
  <c r="B481" i="18" a="1"/>
  <c r="O480" i="5"/>
  <c r="C481" i="18"/>
  <c r="M480" i="5"/>
  <c r="D481" i="18"/>
  <c r="K480" i="5"/>
  <c r="E481" i="18"/>
  <c r="B482" i="18" a="1"/>
  <c r="O481" i="5"/>
  <c r="C482" i="18"/>
  <c r="M481" i="5"/>
  <c r="D482" i="18"/>
  <c r="K481" i="5"/>
  <c r="E482" i="18"/>
  <c r="B483" i="18" a="1"/>
  <c r="O482" i="5"/>
  <c r="C483" i="18"/>
  <c r="M482" i="5"/>
  <c r="D483" i="18"/>
  <c r="K482" i="5"/>
  <c r="E483" i="18"/>
  <c r="B484" i="18" a="1"/>
  <c r="O483" i="5"/>
  <c r="C484" i="18"/>
  <c r="M483" i="5"/>
  <c r="D484" i="18"/>
  <c r="K483" i="5"/>
  <c r="E484" i="18"/>
  <c r="B485" i="18" a="1"/>
  <c r="O484" i="5"/>
  <c r="C485" i="18"/>
  <c r="M484" i="5"/>
  <c r="D485" i="18"/>
  <c r="K484" i="5"/>
  <c r="E485" i="18"/>
  <c r="B486" i="18" a="1"/>
  <c r="O485" i="5"/>
  <c r="C486" i="18"/>
  <c r="M485" i="5"/>
  <c r="D486" i="18"/>
  <c r="K485" i="5"/>
  <c r="E486" i="18"/>
  <c r="B487" i="18" a="1"/>
  <c r="O486" i="5"/>
  <c r="C487" i="18"/>
  <c r="M486" i="5"/>
  <c r="D487" i="18"/>
  <c r="K486" i="5"/>
  <c r="E487" i="18"/>
  <c r="B488" i="18" a="1"/>
  <c r="O487" i="5"/>
  <c r="C488" i="18"/>
  <c r="M487" i="5"/>
  <c r="D488" i="18"/>
  <c r="K487" i="5"/>
  <c r="E488" i="18"/>
  <c r="B489" i="18" a="1"/>
  <c r="O488" i="5"/>
  <c r="C489" i="18"/>
  <c r="M488" i="5"/>
  <c r="D489" i="18"/>
  <c r="K488" i="5"/>
  <c r="E489" i="18"/>
  <c r="B490" i="18" a="1"/>
  <c r="O489" i="5"/>
  <c r="C490" i="18"/>
  <c r="M489" i="5"/>
  <c r="D490" i="18"/>
  <c r="K489" i="5"/>
  <c r="E490" i="18"/>
  <c r="B491" i="18" a="1"/>
  <c r="O490" i="5"/>
  <c r="C491" i="18"/>
  <c r="M490" i="5"/>
  <c r="D491" i="18"/>
  <c r="K490" i="5"/>
  <c r="E491" i="18"/>
  <c r="B492" i="18" a="1"/>
  <c r="O491" i="5"/>
  <c r="C492" i="18"/>
  <c r="M491" i="5"/>
  <c r="D492" i="18"/>
  <c r="K491" i="5"/>
  <c r="E492" i="18"/>
  <c r="B493" i="18" a="1"/>
  <c r="O492" i="5"/>
  <c r="C493" i="18"/>
  <c r="M492" i="5"/>
  <c r="D493" i="18"/>
  <c r="K492" i="5"/>
  <c r="E493" i="18"/>
  <c r="B494" i="18" a="1"/>
  <c r="O493" i="5"/>
  <c r="C494" i="18"/>
  <c r="M493" i="5"/>
  <c r="D494" i="18"/>
  <c r="K493" i="5"/>
  <c r="E494" i="18"/>
  <c r="B495" i="18" a="1"/>
  <c r="O494" i="5"/>
  <c r="C495" i="18"/>
  <c r="M494" i="5"/>
  <c r="D495" i="18"/>
  <c r="K494" i="5"/>
  <c r="E495" i="18"/>
  <c r="B496" i="18" a="1"/>
  <c r="O495" i="5"/>
  <c r="C496" i="18"/>
  <c r="M495" i="5"/>
  <c r="D496" i="18"/>
  <c r="K495" i="5"/>
  <c r="E496" i="18"/>
  <c r="B497" i="18" a="1"/>
  <c r="O496" i="5"/>
  <c r="C497" i="18"/>
  <c r="M496" i="5"/>
  <c r="D497" i="18"/>
  <c r="K496" i="5"/>
  <c r="E497" i="18"/>
  <c r="B498" i="18" a="1"/>
  <c r="O497" i="5"/>
  <c r="C498" i="18"/>
  <c r="M497" i="5"/>
  <c r="D498" i="18"/>
  <c r="K497" i="5"/>
  <c r="E498" i="18"/>
  <c r="B499" i="18" a="1"/>
  <c r="O498" i="5"/>
  <c r="C499" i="18"/>
  <c r="M498" i="5"/>
  <c r="D499" i="18"/>
  <c r="K498" i="5"/>
  <c r="E499" i="18"/>
  <c r="B500" i="18" a="1"/>
  <c r="O499" i="5"/>
  <c r="C500" i="18"/>
  <c r="M499" i="5"/>
  <c r="D500" i="18"/>
  <c r="K499" i="5"/>
  <c r="E500" i="18"/>
  <c r="B501" i="18" a="1"/>
  <c r="O500" i="5"/>
  <c r="C501" i="18"/>
  <c r="M500" i="5"/>
  <c r="D501" i="18"/>
  <c r="K500" i="5"/>
  <c r="E501" i="18"/>
  <c r="B502" i="18" a="1"/>
  <c r="O501" i="5"/>
  <c r="C502" i="18"/>
  <c r="M501" i="5"/>
  <c r="D502" i="18"/>
  <c r="K501" i="5"/>
  <c r="E502" i="18"/>
  <c r="B503" i="18" a="1"/>
  <c r="O502" i="5"/>
  <c r="C503" i="18"/>
  <c r="M502" i="5"/>
  <c r="D503" i="18"/>
  <c r="K502" i="5"/>
  <c r="E503" i="18"/>
  <c r="B504" i="18" a="1"/>
  <c r="O503" i="5"/>
  <c r="C504" i="18"/>
  <c r="M503" i="5"/>
  <c r="D504" i="18"/>
  <c r="K503" i="5"/>
  <c r="E504" i="18"/>
  <c r="B505" i="18" a="1"/>
  <c r="O504" i="5"/>
  <c r="C505" i="18"/>
  <c r="M504" i="5"/>
  <c r="D505" i="18"/>
  <c r="K504" i="5"/>
  <c r="E505" i="18"/>
  <c r="B506" i="18" a="1"/>
  <c r="O505" i="5"/>
  <c r="C506" i="18"/>
  <c r="M505" i="5"/>
  <c r="D506" i="18"/>
  <c r="K505" i="5"/>
  <c r="E506" i="18"/>
  <c r="B507" i="18" a="1"/>
  <c r="O506" i="5"/>
  <c r="C507" i="18"/>
  <c r="M506" i="5"/>
  <c r="D507" i="18"/>
  <c r="K506" i="5"/>
  <c r="E507" i="18"/>
  <c r="B508" i="18" a="1"/>
  <c r="O507" i="5"/>
  <c r="C508" i="18"/>
  <c r="M507" i="5"/>
  <c r="D508" i="18"/>
  <c r="K507" i="5"/>
  <c r="E508" i="18"/>
  <c r="B509" i="18" a="1"/>
  <c r="O508" i="5"/>
  <c r="C509" i="18"/>
  <c r="M508" i="5"/>
  <c r="D509" i="18"/>
  <c r="K508" i="5"/>
  <c r="E509" i="18"/>
  <c r="B510" i="18" a="1"/>
  <c r="O509" i="5"/>
  <c r="C510" i="18"/>
  <c r="M509" i="5"/>
  <c r="D510" i="18"/>
  <c r="K509" i="5"/>
  <c r="E510" i="18"/>
  <c r="B511" i="18" a="1"/>
  <c r="O510" i="5"/>
  <c r="C511" i="18"/>
  <c r="M510" i="5"/>
  <c r="D511" i="18"/>
  <c r="K510" i="5"/>
  <c r="E511" i="18"/>
  <c r="B512" i="18" a="1"/>
  <c r="O511" i="5"/>
  <c r="C512" i="18"/>
  <c r="M511" i="5"/>
  <c r="D512" i="18"/>
  <c r="K511" i="5"/>
  <c r="E512" i="18"/>
  <c r="B513" i="18" a="1"/>
  <c r="O512" i="5"/>
  <c r="C513" i="18"/>
  <c r="M512" i="5"/>
  <c r="D513" i="18"/>
  <c r="K512" i="5"/>
  <c r="E513" i="18"/>
  <c r="B514" i="18" a="1"/>
  <c r="O513" i="5"/>
  <c r="C514" i="18"/>
  <c r="M513" i="5"/>
  <c r="D514" i="18"/>
  <c r="K513" i="5"/>
  <c r="E514" i="18"/>
  <c r="B515" i="18" a="1"/>
  <c r="O514" i="5"/>
  <c r="C515" i="18"/>
  <c r="M514" i="5"/>
  <c r="D515" i="18"/>
  <c r="K514" i="5"/>
  <c r="E515" i="18"/>
  <c r="B516" i="18" a="1"/>
  <c r="O515" i="5"/>
  <c r="C516" i="18"/>
  <c r="M515" i="5"/>
  <c r="D516" i="18"/>
  <c r="K515" i="5"/>
  <c r="E516" i="18"/>
  <c r="B517" i="18" a="1"/>
  <c r="O516" i="5"/>
  <c r="C517" i="18"/>
  <c r="M516" i="5"/>
  <c r="D517" i="18"/>
  <c r="K516" i="5"/>
  <c r="E517" i="18"/>
  <c r="B518" i="18" a="1"/>
  <c r="O517" i="5"/>
  <c r="C518" i="18"/>
  <c r="M517" i="5"/>
  <c r="D518" i="18"/>
  <c r="K517" i="5"/>
  <c r="E518" i="18"/>
  <c r="B519" i="18" a="1"/>
  <c r="O518" i="5"/>
  <c r="C519" i="18"/>
  <c r="M518" i="5"/>
  <c r="D519" i="18"/>
  <c r="K518" i="5"/>
  <c r="E519" i="18"/>
  <c r="B520" i="18" a="1"/>
  <c r="O519" i="5"/>
  <c r="C520" i="18"/>
  <c r="M519" i="5"/>
  <c r="D520" i="18"/>
  <c r="K519" i="5"/>
  <c r="E520" i="18"/>
  <c r="B521" i="18" a="1"/>
  <c r="O520" i="5"/>
  <c r="C521" i="18"/>
  <c r="M520" i="5"/>
  <c r="D521" i="18"/>
  <c r="K520" i="5"/>
  <c r="E521" i="18"/>
  <c r="B522" i="18" a="1"/>
  <c r="O521" i="5"/>
  <c r="C522" i="18"/>
  <c r="M521" i="5"/>
  <c r="D522" i="18"/>
  <c r="K521" i="5"/>
  <c r="E522" i="18"/>
  <c r="B523" i="18" a="1"/>
  <c r="O522" i="5"/>
  <c r="C523" i="18"/>
  <c r="M522" i="5"/>
  <c r="D523" i="18"/>
  <c r="K522" i="5"/>
  <c r="E523" i="18"/>
  <c r="B524" i="18" a="1"/>
  <c r="O523" i="5"/>
  <c r="C524" i="18"/>
  <c r="M523" i="5"/>
  <c r="D524" i="18"/>
  <c r="K523" i="5"/>
  <c r="E524" i="18"/>
  <c r="B525" i="18" a="1"/>
  <c r="O524" i="5"/>
  <c r="C525" i="18"/>
  <c r="M524" i="5"/>
  <c r="D525" i="18"/>
  <c r="K524" i="5"/>
  <c r="E525" i="18"/>
  <c r="B526" i="18" a="1"/>
  <c r="O525" i="5"/>
  <c r="C526" i="18"/>
  <c r="M525" i="5"/>
  <c r="D526" i="18"/>
  <c r="K525" i="5"/>
  <c r="E526" i="18"/>
  <c r="B527" i="18" a="1"/>
  <c r="O526" i="5"/>
  <c r="C527" i="18"/>
  <c r="M526" i="5"/>
  <c r="D527" i="18"/>
  <c r="K526" i="5"/>
  <c r="E527" i="18"/>
  <c r="B528" i="18" a="1"/>
  <c r="O527" i="5"/>
  <c r="C528" i="18"/>
  <c r="M527" i="5"/>
  <c r="D528" i="18"/>
  <c r="K527" i="5"/>
  <c r="E528" i="18"/>
  <c r="B529" i="18" a="1"/>
  <c r="O528" i="5"/>
  <c r="C529" i="18"/>
  <c r="M528" i="5"/>
  <c r="D529" i="18"/>
  <c r="K528" i="5"/>
  <c r="E529" i="18"/>
  <c r="B530" i="18" a="1"/>
  <c r="O529" i="5"/>
  <c r="C530" i="18"/>
  <c r="M529" i="5"/>
  <c r="D530" i="18"/>
  <c r="K529" i="5"/>
  <c r="E530" i="18"/>
  <c r="B531" i="18" a="1"/>
  <c r="O530" i="5"/>
  <c r="C531" i="18"/>
  <c r="M530" i="5"/>
  <c r="D531" i="18"/>
  <c r="K530" i="5"/>
  <c r="E531" i="18"/>
  <c r="B532" i="18" a="1"/>
  <c r="O531" i="5"/>
  <c r="C532" i="18"/>
  <c r="M531" i="5"/>
  <c r="D532" i="18"/>
  <c r="K531" i="5"/>
  <c r="E532" i="18"/>
  <c r="B533" i="18" a="1"/>
  <c r="O532" i="5"/>
  <c r="C533" i="18"/>
  <c r="M532" i="5"/>
  <c r="D533" i="18"/>
  <c r="K532" i="5"/>
  <c r="E533" i="18"/>
  <c r="B534" i="18" a="1"/>
  <c r="O533" i="5"/>
  <c r="C534" i="18"/>
  <c r="M533" i="5"/>
  <c r="D534" i="18"/>
  <c r="K533" i="5"/>
  <c r="E534" i="18"/>
  <c r="B535" i="18" a="1"/>
  <c r="O534" i="5"/>
  <c r="C535" i="18"/>
  <c r="M534" i="5"/>
  <c r="D535" i="18"/>
  <c r="K534" i="5"/>
  <c r="E535" i="18"/>
  <c r="B536" i="18" a="1"/>
  <c r="O535" i="5"/>
  <c r="C536" i="18"/>
  <c r="M535" i="5"/>
  <c r="D536" i="18"/>
  <c r="K535" i="5"/>
  <c r="E536" i="18"/>
  <c r="B537" i="18" a="1"/>
  <c r="O536" i="5"/>
  <c r="C537" i="18"/>
  <c r="M536" i="5"/>
  <c r="D537" i="18"/>
  <c r="K536" i="5"/>
  <c r="E537" i="18"/>
  <c r="B538" i="18" a="1"/>
  <c r="O537" i="5"/>
  <c r="C538" i="18"/>
  <c r="M537" i="5"/>
  <c r="D538" i="18"/>
  <c r="K537" i="5"/>
  <c r="E538" i="18"/>
  <c r="B539" i="18" a="1"/>
  <c r="O538" i="5"/>
  <c r="C539" i="18"/>
  <c r="M538" i="5"/>
  <c r="D539" i="18"/>
  <c r="K538" i="5"/>
  <c r="E539" i="18"/>
  <c r="B540" i="18" a="1"/>
  <c r="O539" i="5"/>
  <c r="C540" i="18"/>
  <c r="M539" i="5"/>
  <c r="D540" i="18"/>
  <c r="K539" i="5"/>
  <c r="E540" i="18"/>
  <c r="B541" i="18" a="1"/>
  <c r="O540" i="5"/>
  <c r="C541" i="18"/>
  <c r="M540" i="5"/>
  <c r="D541" i="18"/>
  <c r="K540" i="5"/>
  <c r="E541" i="18"/>
  <c r="B542" i="18" a="1"/>
  <c r="O541" i="5"/>
  <c r="C542" i="18"/>
  <c r="M541" i="5"/>
  <c r="D542" i="18"/>
  <c r="K541" i="5"/>
  <c r="E542" i="18"/>
  <c r="B543" i="18" a="1"/>
  <c r="O542" i="5"/>
  <c r="C543" i="18"/>
  <c r="M542" i="5"/>
  <c r="D543" i="18"/>
  <c r="K542" i="5"/>
  <c r="E543" i="18"/>
  <c r="B544" i="18" a="1"/>
  <c r="O543" i="5"/>
  <c r="C544" i="18"/>
  <c r="M543" i="5"/>
  <c r="D544" i="18"/>
  <c r="K543" i="5"/>
  <c r="E544" i="18"/>
  <c r="B545" i="18" a="1"/>
  <c r="O544" i="5"/>
  <c r="C545" i="18"/>
  <c r="M544" i="5"/>
  <c r="D545" i="18"/>
  <c r="K544" i="5"/>
  <c r="E545" i="18"/>
  <c r="B546" i="18" a="1"/>
  <c r="O545" i="5"/>
  <c r="C546" i="18"/>
  <c r="M545" i="5"/>
  <c r="D546" i="18"/>
  <c r="K545" i="5"/>
  <c r="E546" i="18"/>
  <c r="B547" i="18" a="1"/>
  <c r="O546" i="5"/>
  <c r="C547" i="18"/>
  <c r="M546" i="5"/>
  <c r="D547" i="18"/>
  <c r="K546" i="5"/>
  <c r="E547" i="18"/>
  <c r="B548" i="18" a="1"/>
  <c r="O547" i="5"/>
  <c r="C548" i="18"/>
  <c r="M547" i="5"/>
  <c r="D548" i="18"/>
  <c r="K547" i="5"/>
  <c r="E548" i="18"/>
  <c r="B549" i="18" a="1"/>
  <c r="O548" i="5"/>
  <c r="C549" i="18"/>
  <c r="M548" i="5"/>
  <c r="D549" i="18"/>
  <c r="K548" i="5"/>
  <c r="E549" i="18"/>
  <c r="B550" i="18" a="1"/>
  <c r="O549" i="5"/>
  <c r="C550" i="18"/>
  <c r="M549" i="5"/>
  <c r="D550" i="18"/>
  <c r="K549" i="5"/>
  <c r="E550" i="18"/>
  <c r="B551" i="18" a="1"/>
  <c r="O550" i="5"/>
  <c r="C551" i="18"/>
  <c r="M550" i="5"/>
  <c r="D551" i="18"/>
  <c r="K550" i="5"/>
  <c r="E551" i="18"/>
  <c r="B552" i="18" a="1"/>
  <c r="O551" i="5"/>
  <c r="C552" i="18"/>
  <c r="M551" i="5"/>
  <c r="D552" i="18"/>
  <c r="K551" i="5"/>
  <c r="E552" i="18"/>
  <c r="B553" i="18" a="1"/>
  <c r="O552" i="5"/>
  <c r="C553" i="18"/>
  <c r="M552" i="5"/>
  <c r="D553" i="18"/>
  <c r="K552" i="5"/>
  <c r="E553" i="18"/>
  <c r="B554" i="18" a="1"/>
  <c r="O553" i="5"/>
  <c r="C554" i="18"/>
  <c r="M553" i="5"/>
  <c r="D554" i="18"/>
  <c r="K553" i="5"/>
  <c r="E554" i="18"/>
  <c r="B555" i="18" a="1"/>
  <c r="O554" i="5"/>
  <c r="C555" i="18"/>
  <c r="M554" i="5"/>
  <c r="D555" i="18"/>
  <c r="K554" i="5"/>
  <c r="E555" i="18"/>
  <c r="B556" i="18" a="1"/>
  <c r="O555" i="5"/>
  <c r="C556" i="18"/>
  <c r="M555" i="5"/>
  <c r="D556" i="18"/>
  <c r="K555" i="5"/>
  <c r="E556" i="18"/>
  <c r="B557" i="18" a="1"/>
  <c r="O556" i="5"/>
  <c r="C557" i="18"/>
  <c r="M556" i="5"/>
  <c r="D557" i="18"/>
  <c r="K556" i="5"/>
  <c r="E557" i="18"/>
  <c r="B558" i="18" a="1"/>
  <c r="O557" i="5"/>
  <c r="C558" i="18"/>
  <c r="M557" i="5"/>
  <c r="D558" i="18"/>
  <c r="K557" i="5"/>
  <c r="E558" i="18"/>
  <c r="B559" i="18" a="1"/>
  <c r="O558" i="5"/>
  <c r="C559" i="18"/>
  <c r="M558" i="5"/>
  <c r="D559" i="18"/>
  <c r="K558" i="5"/>
  <c r="E559" i="18"/>
  <c r="B560" i="18" a="1"/>
  <c r="O559" i="5"/>
  <c r="C560" i="18"/>
  <c r="M559" i="5"/>
  <c r="D560" i="18"/>
  <c r="K559" i="5"/>
  <c r="E560" i="18"/>
  <c r="B561" i="18" a="1"/>
  <c r="O560" i="5"/>
  <c r="C561" i="18"/>
  <c r="M560" i="5"/>
  <c r="D561" i="18"/>
  <c r="K560" i="5"/>
  <c r="E561" i="18"/>
  <c r="B562" i="18" a="1"/>
  <c r="O561" i="5"/>
  <c r="C562" i="18"/>
  <c r="M561" i="5"/>
  <c r="D562" i="18"/>
  <c r="K561" i="5"/>
  <c r="E562" i="18"/>
  <c r="B563" i="18" a="1"/>
  <c r="O562" i="5"/>
  <c r="C563" i="18"/>
  <c r="M562" i="5"/>
  <c r="D563" i="18"/>
  <c r="K562" i="5"/>
  <c r="E563" i="18"/>
  <c r="B564" i="18" a="1"/>
  <c r="O563" i="5"/>
  <c r="C564" i="18"/>
  <c r="M563" i="5"/>
  <c r="D564" i="18"/>
  <c r="K563" i="5"/>
  <c r="E564" i="18"/>
  <c r="B565" i="18" a="1"/>
  <c r="O564" i="5"/>
  <c r="C565" i="18"/>
  <c r="M564" i="5"/>
  <c r="D565" i="18"/>
  <c r="K564" i="5"/>
  <c r="E565" i="18"/>
  <c r="B566" i="18" a="1"/>
  <c r="O565" i="5"/>
  <c r="C566" i="18"/>
  <c r="M565" i="5"/>
  <c r="D566" i="18"/>
  <c r="K565" i="5"/>
  <c r="E566" i="18"/>
  <c r="B567" i="18" a="1"/>
  <c r="O566" i="5"/>
  <c r="C567" i="18"/>
  <c r="M566" i="5"/>
  <c r="D567" i="18"/>
  <c r="K566" i="5"/>
  <c r="E567" i="18"/>
  <c r="B568" i="18" a="1"/>
  <c r="O567" i="5"/>
  <c r="C568" i="18"/>
  <c r="M567" i="5"/>
  <c r="D568" i="18"/>
  <c r="K567" i="5"/>
  <c r="E568" i="18"/>
  <c r="B569" i="18" a="1"/>
  <c r="O568" i="5"/>
  <c r="C569" i="18"/>
  <c r="M568" i="5"/>
  <c r="D569" i="18"/>
  <c r="K568" i="5"/>
  <c r="E569" i="18"/>
  <c r="B570" i="18" a="1"/>
  <c r="O569" i="5"/>
  <c r="C570" i="18"/>
  <c r="M569" i="5"/>
  <c r="D570" i="18"/>
  <c r="K569" i="5"/>
  <c r="E570" i="18"/>
  <c r="B571" i="18" a="1"/>
  <c r="O570" i="5"/>
  <c r="C571" i="18"/>
  <c r="M570" i="5"/>
  <c r="D571" i="18"/>
  <c r="K570" i="5"/>
  <c r="E571" i="18"/>
  <c r="B572" i="18" a="1"/>
  <c r="O571" i="5"/>
  <c r="C572" i="18"/>
  <c r="M571" i="5"/>
  <c r="D572" i="18"/>
  <c r="K571" i="5"/>
  <c r="E572" i="18"/>
  <c r="B573" i="18" a="1"/>
  <c r="O572" i="5"/>
  <c r="C573" i="18"/>
  <c r="M572" i="5"/>
  <c r="D573" i="18"/>
  <c r="K572" i="5"/>
  <c r="E573" i="18"/>
  <c r="B574" i="18" a="1"/>
  <c r="O573" i="5"/>
  <c r="C574" i="18"/>
  <c r="M573" i="5"/>
  <c r="D574" i="18"/>
  <c r="K573" i="5"/>
  <c r="E574" i="18"/>
  <c r="B575" i="18" a="1"/>
  <c r="O574" i="5"/>
  <c r="C575" i="18"/>
  <c r="M574" i="5"/>
  <c r="D575" i="18"/>
  <c r="K574" i="5"/>
  <c r="E575" i="18"/>
  <c r="B576" i="18" a="1"/>
  <c r="O575" i="5"/>
  <c r="C576" i="18"/>
  <c r="M575" i="5"/>
  <c r="D576" i="18"/>
  <c r="K575" i="5"/>
  <c r="E576" i="18"/>
  <c r="B577" i="18" a="1"/>
  <c r="O576" i="5"/>
  <c r="C577" i="18"/>
  <c r="M576" i="5"/>
  <c r="D577" i="18"/>
  <c r="K576" i="5"/>
  <c r="E577" i="18"/>
  <c r="B578" i="18" a="1"/>
  <c r="O577" i="5"/>
  <c r="C578" i="18"/>
  <c r="M577" i="5"/>
  <c r="D578" i="18"/>
  <c r="K577" i="5"/>
  <c r="E578" i="18"/>
  <c r="B579" i="18" a="1"/>
  <c r="O578" i="5"/>
  <c r="C579" i="18"/>
  <c r="M578" i="5"/>
  <c r="D579" i="18"/>
  <c r="K578" i="5"/>
  <c r="E579" i="18"/>
  <c r="B580" i="18" a="1"/>
  <c r="O579" i="5"/>
  <c r="C580" i="18"/>
  <c r="M579" i="5"/>
  <c r="D580" i="18"/>
  <c r="K579" i="5"/>
  <c r="E580" i="18"/>
  <c r="B581" i="18" a="1"/>
  <c r="O580" i="5"/>
  <c r="C581" i="18"/>
  <c r="M580" i="5"/>
  <c r="D581" i="18"/>
  <c r="K580" i="5"/>
  <c r="E581" i="18"/>
  <c r="B582" i="18" a="1"/>
  <c r="O581" i="5"/>
  <c r="C582" i="18"/>
  <c r="M581" i="5"/>
  <c r="D582" i="18"/>
  <c r="K581" i="5"/>
  <c r="E582" i="18"/>
  <c r="B583" i="18" a="1"/>
  <c r="O582" i="5"/>
  <c r="C583" i="18"/>
  <c r="M582" i="5"/>
  <c r="D583" i="18"/>
  <c r="K582" i="5"/>
  <c r="E583" i="18"/>
  <c r="B584" i="18" a="1"/>
  <c r="O583" i="5"/>
  <c r="C584" i="18"/>
  <c r="M583" i="5"/>
  <c r="D584" i="18"/>
  <c r="K583" i="5"/>
  <c r="E584" i="18"/>
  <c r="B585" i="18" a="1"/>
  <c r="O584" i="5"/>
  <c r="C585" i="18"/>
  <c r="M584" i="5"/>
  <c r="D585" i="18"/>
  <c r="K584" i="5"/>
  <c r="E585" i="18"/>
  <c r="B586" i="18" a="1"/>
  <c r="O585" i="5"/>
  <c r="C586" i="18"/>
  <c r="M585" i="5"/>
  <c r="D586" i="18"/>
  <c r="K585" i="5"/>
  <c r="E586" i="18"/>
  <c r="B587" i="18" a="1"/>
  <c r="O586" i="5"/>
  <c r="C587" i="18"/>
  <c r="M586" i="5"/>
  <c r="D587" i="18"/>
  <c r="K586" i="5"/>
  <c r="E587" i="18"/>
  <c r="B588" i="18" a="1"/>
  <c r="O587" i="5"/>
  <c r="C588" i="18"/>
  <c r="M587" i="5"/>
  <c r="D588" i="18"/>
  <c r="K587" i="5"/>
  <c r="E588" i="18"/>
  <c r="B589" i="18" a="1"/>
  <c r="O588" i="5"/>
  <c r="C589" i="18"/>
  <c r="M588" i="5"/>
  <c r="D589" i="18"/>
  <c r="K588" i="5"/>
  <c r="E589" i="18"/>
  <c r="B590" i="18" a="1"/>
  <c r="O589" i="5"/>
  <c r="C590" i="18"/>
  <c r="M589" i="5"/>
  <c r="D590" i="18"/>
  <c r="K589" i="5"/>
  <c r="E590" i="18"/>
  <c r="B591" i="18" a="1"/>
  <c r="O590" i="5"/>
  <c r="C591" i="18"/>
  <c r="M590" i="5"/>
  <c r="D591" i="18"/>
  <c r="K590" i="5"/>
  <c r="E591" i="18"/>
  <c r="B592" i="18" a="1"/>
  <c r="O591" i="5"/>
  <c r="C592" i="18"/>
  <c r="M591" i="5"/>
  <c r="D592" i="18"/>
  <c r="K591" i="5"/>
  <c r="E592" i="18"/>
  <c r="B593" i="18" a="1"/>
  <c r="O592" i="5"/>
  <c r="C593" i="18"/>
  <c r="M592" i="5"/>
  <c r="D593" i="18"/>
  <c r="K592" i="5"/>
  <c r="E593" i="18"/>
  <c r="B594" i="18" a="1"/>
  <c r="O593" i="5"/>
  <c r="C594" i="18"/>
  <c r="M593" i="5"/>
  <c r="D594" i="18"/>
  <c r="K593" i="5"/>
  <c r="E594" i="18"/>
  <c r="B595" i="18" a="1"/>
  <c r="O594" i="5"/>
  <c r="C595" i="18"/>
  <c r="M594" i="5"/>
  <c r="D595" i="18"/>
  <c r="K594" i="5"/>
  <c r="E595" i="18"/>
  <c r="B596" i="18" a="1"/>
  <c r="O595" i="5"/>
  <c r="C596" i="18"/>
  <c r="M595" i="5"/>
  <c r="D596" i="18"/>
  <c r="K595" i="5"/>
  <c r="E596" i="18"/>
  <c r="B597" i="18" a="1"/>
  <c r="O596" i="5"/>
  <c r="C597" i="18"/>
  <c r="M596" i="5"/>
  <c r="D597" i="18"/>
  <c r="K596" i="5"/>
  <c r="E597" i="18"/>
  <c r="B598" i="18" a="1"/>
  <c r="O597" i="5"/>
  <c r="C598" i="18"/>
  <c r="M597" i="5"/>
  <c r="D598" i="18"/>
  <c r="K597" i="5"/>
  <c r="E598" i="18"/>
  <c r="B599" i="18" a="1"/>
  <c r="O598" i="5"/>
  <c r="C599" i="18"/>
  <c r="M598" i="5"/>
  <c r="D599" i="18"/>
  <c r="K598" i="5"/>
  <c r="E599" i="18"/>
  <c r="B600" i="18" a="1"/>
  <c r="O599" i="5"/>
  <c r="C600" i="18"/>
  <c r="M599" i="5"/>
  <c r="D600" i="18"/>
  <c r="K599" i="5"/>
  <c r="E600" i="18"/>
  <c r="B601" i="18" a="1"/>
  <c r="O600" i="5"/>
  <c r="C601" i="18"/>
  <c r="M600" i="5"/>
  <c r="D601" i="18"/>
  <c r="K600" i="5"/>
  <c r="E601" i="18"/>
  <c r="B602" i="18" a="1"/>
  <c r="O601" i="5"/>
  <c r="C602" i="18"/>
  <c r="M601" i="5"/>
  <c r="D602" i="18"/>
  <c r="K601" i="5"/>
  <c r="E602" i="18"/>
  <c r="B603" i="18" a="1"/>
  <c r="O602" i="5"/>
  <c r="C603" i="18"/>
  <c r="M602" i="5"/>
  <c r="D603" i="18"/>
  <c r="K602" i="5"/>
  <c r="E603" i="18"/>
  <c r="B604" i="18" a="1"/>
  <c r="O603" i="5"/>
  <c r="C604" i="18"/>
  <c r="M603" i="5"/>
  <c r="D604" i="18"/>
  <c r="K603" i="5"/>
  <c r="E604" i="18"/>
  <c r="B605" i="18" a="1"/>
  <c r="O604" i="5"/>
  <c r="C605" i="18"/>
  <c r="M604" i="5"/>
  <c r="D605" i="18"/>
  <c r="K604" i="5"/>
  <c r="E605" i="18"/>
  <c r="B606" i="18" a="1"/>
  <c r="O605" i="5"/>
  <c r="C606" i="18"/>
  <c r="M605" i="5"/>
  <c r="D606" i="18"/>
  <c r="K605" i="5"/>
  <c r="E606" i="18"/>
  <c r="B607" i="18" a="1"/>
  <c r="O606" i="5"/>
  <c r="C607" i="18"/>
  <c r="M606" i="5"/>
  <c r="D607" i="18"/>
  <c r="K606" i="5"/>
  <c r="E607" i="18"/>
  <c r="B608" i="18" a="1"/>
  <c r="O607" i="5"/>
  <c r="C608" i="18"/>
  <c r="M607" i="5"/>
  <c r="D608" i="18"/>
  <c r="K607" i="5"/>
  <c r="E608" i="18"/>
  <c r="B609" i="18" a="1"/>
  <c r="O608" i="5"/>
  <c r="C609" i="18"/>
  <c r="M608" i="5"/>
  <c r="D609" i="18"/>
  <c r="K608" i="5"/>
  <c r="E609" i="18"/>
  <c r="B610" i="18" a="1"/>
  <c r="O609" i="5"/>
  <c r="C610" i="18"/>
  <c r="M609" i="5"/>
  <c r="D610" i="18"/>
  <c r="K609" i="5"/>
  <c r="E610" i="18"/>
  <c r="B611" i="18" a="1"/>
  <c r="O610" i="5"/>
  <c r="C611" i="18"/>
  <c r="M610" i="5"/>
  <c r="D611" i="18"/>
  <c r="K610" i="5"/>
  <c r="E611" i="18"/>
  <c r="B612" i="18" a="1"/>
  <c r="O611" i="5"/>
  <c r="C612" i="18"/>
  <c r="M611" i="5"/>
  <c r="D612" i="18"/>
  <c r="K611" i="5"/>
  <c r="E612" i="18"/>
  <c r="B613" i="18" a="1"/>
  <c r="O612" i="5"/>
  <c r="C613" i="18"/>
  <c r="M612" i="5"/>
  <c r="D613" i="18"/>
  <c r="K612" i="5"/>
  <c r="E613" i="18"/>
  <c r="B614" i="18" a="1"/>
  <c r="O613" i="5"/>
  <c r="C614" i="18"/>
  <c r="M613" i="5"/>
  <c r="D614" i="18"/>
  <c r="K613" i="5"/>
  <c r="E614" i="18"/>
  <c r="B615" i="18" a="1"/>
  <c r="O614" i="5"/>
  <c r="C615" i="18"/>
  <c r="M614" i="5"/>
  <c r="D615" i="18"/>
  <c r="K614" i="5"/>
  <c r="E615" i="18"/>
  <c r="B616" i="18" a="1"/>
  <c r="O615" i="5"/>
  <c r="C616" i="18"/>
  <c r="M615" i="5"/>
  <c r="D616" i="18"/>
  <c r="K615" i="5"/>
  <c r="E616" i="18"/>
  <c r="B617" i="18" a="1"/>
  <c r="O616" i="5"/>
  <c r="C617" i="18"/>
  <c r="M616" i="5"/>
  <c r="D617" i="18"/>
  <c r="K616" i="5"/>
  <c r="E617" i="18"/>
  <c r="B618" i="18" a="1"/>
  <c r="O617" i="5"/>
  <c r="C618" i="18"/>
  <c r="M617" i="5"/>
  <c r="D618" i="18"/>
  <c r="K617" i="5"/>
  <c r="E618" i="18"/>
  <c r="B619" i="18" a="1"/>
  <c r="O618" i="5"/>
  <c r="C619" i="18"/>
  <c r="M618" i="5"/>
  <c r="D619" i="18"/>
  <c r="K618" i="5"/>
  <c r="E619" i="18"/>
  <c r="B620" i="18" a="1"/>
  <c r="O619" i="5"/>
  <c r="C620" i="18"/>
  <c r="M619" i="5"/>
  <c r="D620" i="18"/>
  <c r="K619" i="5"/>
  <c r="E620" i="18"/>
  <c r="B621" i="18" a="1"/>
  <c r="O620" i="5"/>
  <c r="C621" i="18"/>
  <c r="M620" i="5"/>
  <c r="D621" i="18"/>
  <c r="K620" i="5"/>
  <c r="E621" i="18"/>
  <c r="B622" i="18" a="1"/>
  <c r="O621" i="5"/>
  <c r="C622" i="18"/>
  <c r="M621" i="5"/>
  <c r="D622" i="18"/>
  <c r="K621" i="5"/>
  <c r="E622" i="18"/>
  <c r="B623" i="18" a="1"/>
  <c r="O622" i="5"/>
  <c r="C623" i="18"/>
  <c r="M622" i="5"/>
  <c r="D623" i="18"/>
  <c r="K622" i="5"/>
  <c r="E623" i="18"/>
  <c r="B624" i="18" a="1"/>
  <c r="O623" i="5"/>
  <c r="C624" i="18"/>
  <c r="M623" i="5"/>
  <c r="D624" i="18"/>
  <c r="K623" i="5"/>
  <c r="E624" i="18"/>
  <c r="B625" i="18" a="1"/>
  <c r="O624" i="5"/>
  <c r="C625" i="18"/>
  <c r="M624" i="5"/>
  <c r="D625" i="18"/>
  <c r="K624" i="5"/>
  <c r="E625" i="18"/>
  <c r="B626" i="18" a="1"/>
  <c r="O625" i="5"/>
  <c r="C626" i="18"/>
  <c r="M625" i="5"/>
  <c r="D626" i="18"/>
  <c r="K625" i="5"/>
  <c r="E626" i="18"/>
  <c r="B627" i="18" a="1"/>
  <c r="O626" i="5"/>
  <c r="C627" i="18"/>
  <c r="M626" i="5"/>
  <c r="D627" i="18"/>
  <c r="K626" i="5"/>
  <c r="E627" i="18"/>
  <c r="B628" i="18" a="1"/>
  <c r="O627" i="5"/>
  <c r="C628" i="18"/>
  <c r="M627" i="5"/>
  <c r="D628" i="18"/>
  <c r="K627" i="5"/>
  <c r="E628" i="18"/>
  <c r="B629" i="18" a="1"/>
  <c r="O628" i="5"/>
  <c r="C629" i="18"/>
  <c r="M628" i="5"/>
  <c r="D629" i="18"/>
  <c r="K628" i="5"/>
  <c r="E629" i="18"/>
  <c r="B630" i="18" a="1"/>
  <c r="O629" i="5"/>
  <c r="C630" i="18"/>
  <c r="M629" i="5"/>
  <c r="D630" i="18"/>
  <c r="K629" i="5"/>
  <c r="E630" i="18"/>
  <c r="B631" i="18" a="1"/>
  <c r="O630" i="5"/>
  <c r="C631" i="18"/>
  <c r="M630" i="5"/>
  <c r="D631" i="18"/>
  <c r="K630" i="5"/>
  <c r="E631" i="18"/>
  <c r="B632" i="18" a="1"/>
  <c r="O631" i="5"/>
  <c r="C632" i="18"/>
  <c r="M631" i="5"/>
  <c r="D632" i="18"/>
  <c r="K631" i="5"/>
  <c r="E632" i="18"/>
  <c r="B633" i="18" a="1"/>
  <c r="O632" i="5"/>
  <c r="C633" i="18"/>
  <c r="M632" i="5"/>
  <c r="D633" i="18"/>
  <c r="K632" i="5"/>
  <c r="E633" i="18"/>
  <c r="B634" i="18" a="1"/>
  <c r="O633" i="5"/>
  <c r="C634" i="18"/>
  <c r="M633" i="5"/>
  <c r="D634" i="18"/>
  <c r="K633" i="5"/>
  <c r="E634" i="18"/>
  <c r="B635" i="18" a="1"/>
  <c r="O634" i="5"/>
  <c r="C635" i="18"/>
  <c r="M634" i="5"/>
  <c r="D635" i="18"/>
  <c r="K634" i="5"/>
  <c r="E635" i="18"/>
  <c r="B636" i="18" a="1"/>
  <c r="O635" i="5"/>
  <c r="C636" i="18"/>
  <c r="M635" i="5"/>
  <c r="D636" i="18"/>
  <c r="K635" i="5"/>
  <c r="E636" i="18"/>
  <c r="B637" i="18" a="1"/>
  <c r="O636" i="5"/>
  <c r="C637" i="18"/>
  <c r="M636" i="5"/>
  <c r="D637" i="18"/>
  <c r="K636" i="5"/>
  <c r="E637" i="18"/>
  <c r="B638" i="18" a="1"/>
  <c r="O637" i="5"/>
  <c r="C638" i="18"/>
  <c r="M637" i="5"/>
  <c r="D638" i="18"/>
  <c r="K637" i="5"/>
  <c r="E638" i="18"/>
  <c r="B639" i="18" a="1"/>
  <c r="O638" i="5"/>
  <c r="C639" i="18"/>
  <c r="M638" i="5"/>
  <c r="D639" i="18"/>
  <c r="K638" i="5"/>
  <c r="E639" i="18"/>
  <c r="B640" i="18" a="1"/>
  <c r="O639" i="5"/>
  <c r="C640" i="18"/>
  <c r="M639" i="5"/>
  <c r="D640" i="18"/>
  <c r="K639" i="5"/>
  <c r="E640" i="18"/>
  <c r="B641" i="18" a="1"/>
  <c r="O640" i="5"/>
  <c r="C641" i="18"/>
  <c r="M640" i="5"/>
  <c r="D641" i="18"/>
  <c r="K640" i="5"/>
  <c r="E641" i="18"/>
  <c r="B642" i="18" a="1"/>
  <c r="O641" i="5"/>
  <c r="C642" i="18"/>
  <c r="M641" i="5"/>
  <c r="D642" i="18"/>
  <c r="K641" i="5"/>
  <c r="E642" i="18"/>
  <c r="B643" i="18" a="1"/>
  <c r="O642" i="5"/>
  <c r="C643" i="18"/>
  <c r="M642" i="5"/>
  <c r="D643" i="18"/>
  <c r="K642" i="5"/>
  <c r="E643" i="18"/>
  <c r="B644" i="18" a="1"/>
  <c r="O643" i="5"/>
  <c r="C644" i="18"/>
  <c r="M643" i="5"/>
  <c r="D644" i="18"/>
  <c r="K643" i="5"/>
  <c r="E644" i="18"/>
  <c r="B645" i="18" a="1"/>
  <c r="O644" i="5"/>
  <c r="C645" i="18"/>
  <c r="M644" i="5"/>
  <c r="D645" i="18"/>
  <c r="K644" i="5"/>
  <c r="E645" i="18"/>
  <c r="B646" i="18" a="1"/>
  <c r="O645" i="5"/>
  <c r="C646" i="18"/>
  <c r="M645" i="5"/>
  <c r="D646" i="18"/>
  <c r="K645" i="5"/>
  <c r="E646" i="18"/>
  <c r="B647" i="18" a="1"/>
  <c r="O646" i="5"/>
  <c r="C647" i="18"/>
  <c r="M646" i="5"/>
  <c r="D647" i="18"/>
  <c r="K646" i="5"/>
  <c r="E647" i="18"/>
  <c r="B648" i="18" a="1"/>
  <c r="O647" i="5"/>
  <c r="C648" i="18"/>
  <c r="M647" i="5"/>
  <c r="D648" i="18"/>
  <c r="K647" i="5"/>
  <c r="E648" i="18"/>
  <c r="B649" i="18" a="1"/>
  <c r="O648" i="5"/>
  <c r="C649" i="18"/>
  <c r="M648" i="5"/>
  <c r="D649" i="18"/>
  <c r="K648" i="5"/>
  <c r="E649" i="18"/>
  <c r="B650" i="18" a="1"/>
  <c r="O649" i="5"/>
  <c r="C650" i="18"/>
  <c r="M649" i="5"/>
  <c r="D650" i="18"/>
  <c r="K649" i="5"/>
  <c r="E650" i="18"/>
  <c r="B651" i="18" a="1"/>
  <c r="O650" i="5"/>
  <c r="C651" i="18"/>
  <c r="M650" i="5"/>
  <c r="D651" i="18"/>
  <c r="K650" i="5"/>
  <c r="E651" i="18"/>
  <c r="B652" i="18" a="1"/>
  <c r="O651" i="5"/>
  <c r="C652" i="18"/>
  <c r="M651" i="5"/>
  <c r="D652" i="18"/>
  <c r="K651" i="5"/>
  <c r="E652" i="18"/>
  <c r="B653" i="18" a="1"/>
  <c r="O652" i="5"/>
  <c r="C653" i="18"/>
  <c r="M652" i="5"/>
  <c r="D653" i="18"/>
  <c r="K652" i="5"/>
  <c r="E653" i="18"/>
  <c r="B654" i="18" a="1"/>
  <c r="O653" i="5"/>
  <c r="C654" i="18"/>
  <c r="M653" i="5"/>
  <c r="D654" i="18"/>
  <c r="K653" i="5"/>
  <c r="E654" i="18"/>
  <c r="B655" i="18" a="1"/>
  <c r="O654" i="5"/>
  <c r="C655" i="18"/>
  <c r="M654" i="5"/>
  <c r="D655" i="18"/>
  <c r="K654" i="5"/>
  <c r="E655" i="18"/>
  <c r="B656" i="18" a="1"/>
  <c r="O655" i="5"/>
  <c r="C656" i="18"/>
  <c r="M655" i="5"/>
  <c r="D656" i="18"/>
  <c r="K655" i="5"/>
  <c r="E656" i="18"/>
  <c r="B657" i="18" a="1"/>
  <c r="O656" i="5"/>
  <c r="C657" i="18"/>
  <c r="M656" i="5"/>
  <c r="D657" i="18"/>
  <c r="K656" i="5"/>
  <c r="E657" i="18"/>
  <c r="B658" i="18" a="1"/>
  <c r="O657" i="5"/>
  <c r="C658" i="18"/>
  <c r="M657" i="5"/>
  <c r="D658" i="18"/>
  <c r="K657" i="5"/>
  <c r="E658" i="18"/>
  <c r="B659" i="18" a="1"/>
  <c r="O658" i="5"/>
  <c r="C659" i="18"/>
  <c r="M658" i="5"/>
  <c r="D659" i="18"/>
  <c r="K658" i="5"/>
  <c r="E659" i="18"/>
  <c r="B660" i="18" a="1"/>
  <c r="O659" i="5"/>
  <c r="C660" i="18"/>
  <c r="M659" i="5"/>
  <c r="D660" i="18"/>
  <c r="K659" i="5"/>
  <c r="E660" i="18"/>
  <c r="B661" i="18" a="1"/>
  <c r="O660" i="5"/>
  <c r="C661" i="18"/>
  <c r="M660" i="5"/>
  <c r="D661" i="18"/>
  <c r="K660" i="5"/>
  <c r="E661" i="18"/>
  <c r="B662" i="18" a="1"/>
  <c r="O661" i="5"/>
  <c r="C662" i="18"/>
  <c r="M661" i="5"/>
  <c r="D662" i="18"/>
  <c r="K661" i="5"/>
  <c r="E662" i="18"/>
  <c r="B663" i="18" a="1"/>
  <c r="O662" i="5"/>
  <c r="C663" i="18"/>
  <c r="M662" i="5"/>
  <c r="D663" i="18"/>
  <c r="K662" i="5"/>
  <c r="E663" i="18"/>
  <c r="B664" i="18" a="1"/>
  <c r="O663" i="5"/>
  <c r="C664" i="18"/>
  <c r="M663" i="5"/>
  <c r="D664" i="18"/>
  <c r="K663" i="5"/>
  <c r="E664" i="18"/>
  <c r="B665" i="18" a="1"/>
  <c r="O664" i="5"/>
  <c r="C665" i="18"/>
  <c r="M664" i="5"/>
  <c r="D665" i="18"/>
  <c r="K664" i="5"/>
  <c r="E665" i="18"/>
  <c r="B666" i="18" a="1"/>
  <c r="O665" i="5"/>
  <c r="C666" i="18"/>
  <c r="M665" i="5"/>
  <c r="D666" i="18"/>
  <c r="K665" i="5"/>
  <c r="E666" i="18"/>
  <c r="B667" i="18" a="1"/>
  <c r="O666" i="5"/>
  <c r="C667" i="18"/>
  <c r="M666" i="5"/>
  <c r="D667" i="18"/>
  <c r="K666" i="5"/>
  <c r="E667" i="18"/>
  <c r="B668" i="18" a="1"/>
  <c r="O667" i="5"/>
  <c r="C668" i="18"/>
  <c r="M667" i="5"/>
  <c r="D668" i="18"/>
  <c r="K667" i="5"/>
  <c r="E668" i="18"/>
  <c r="B669" i="18" a="1"/>
  <c r="O668" i="5"/>
  <c r="C669" i="18"/>
  <c r="M668" i="5"/>
  <c r="D669" i="18"/>
  <c r="K668" i="5"/>
  <c r="E669" i="18"/>
  <c r="B670" i="18" a="1"/>
  <c r="O669" i="5"/>
  <c r="C670" i="18"/>
  <c r="M669" i="5"/>
  <c r="D670" i="18"/>
  <c r="K669" i="5"/>
  <c r="E670" i="18"/>
  <c r="B671" i="18" a="1"/>
  <c r="O670" i="5"/>
  <c r="C671" i="18"/>
  <c r="M670" i="5"/>
  <c r="D671" i="18"/>
  <c r="K670" i="5"/>
  <c r="E671" i="18"/>
  <c r="B672" i="18" a="1"/>
  <c r="O671" i="5"/>
  <c r="C672" i="18"/>
  <c r="M671" i="5"/>
  <c r="D672" i="18"/>
  <c r="K671" i="5"/>
  <c r="E672" i="18"/>
  <c r="B673" i="18" a="1"/>
  <c r="O672" i="5"/>
  <c r="C673" i="18"/>
  <c r="M672" i="5"/>
  <c r="D673" i="18"/>
  <c r="K672" i="5"/>
  <c r="E673" i="18"/>
  <c r="B674" i="18" a="1"/>
  <c r="O673" i="5"/>
  <c r="C674" i="18"/>
  <c r="M673" i="5"/>
  <c r="D674" i="18"/>
  <c r="K673" i="5"/>
  <c r="E674" i="18"/>
  <c r="B675" i="18" a="1"/>
  <c r="O674" i="5"/>
  <c r="C675" i="18"/>
  <c r="M674" i="5"/>
  <c r="D675" i="18"/>
  <c r="K674" i="5"/>
  <c r="E675" i="18"/>
  <c r="B676" i="18" a="1"/>
  <c r="O675" i="5"/>
  <c r="C676" i="18"/>
  <c r="M675" i="5"/>
  <c r="D676" i="18"/>
  <c r="K675" i="5"/>
  <c r="E676" i="18"/>
  <c r="B677" i="18" a="1"/>
  <c r="O676" i="5"/>
  <c r="C677" i="18"/>
  <c r="M676" i="5"/>
  <c r="D677" i="18"/>
  <c r="K676" i="5"/>
  <c r="E677" i="18"/>
  <c r="B678" i="18" a="1"/>
  <c r="O677" i="5"/>
  <c r="C678" i="18"/>
  <c r="M677" i="5"/>
  <c r="D678" i="18"/>
  <c r="K677" i="5"/>
  <c r="E678" i="18"/>
  <c r="B679" i="18" a="1"/>
  <c r="O678" i="5"/>
  <c r="C679" i="18"/>
  <c r="M678" i="5"/>
  <c r="D679" i="18"/>
  <c r="K678" i="5"/>
  <c r="E679" i="18"/>
  <c r="B680" i="18" a="1"/>
  <c r="O679" i="5"/>
  <c r="C680" i="18"/>
  <c r="M679" i="5"/>
  <c r="D680" i="18"/>
  <c r="K679" i="5"/>
  <c r="E680" i="18"/>
  <c r="B681" i="18" a="1"/>
  <c r="O680" i="5"/>
  <c r="C681" i="18"/>
  <c r="M680" i="5"/>
  <c r="D681" i="18"/>
  <c r="K680" i="5"/>
  <c r="E681" i="18"/>
  <c r="B682" i="18" a="1"/>
  <c r="O681" i="5"/>
  <c r="C682" i="18"/>
  <c r="M681" i="5"/>
  <c r="D682" i="18"/>
  <c r="K681" i="5"/>
  <c r="E682" i="18"/>
  <c r="B683" i="18" a="1"/>
  <c r="O682" i="5"/>
  <c r="C683" i="18"/>
  <c r="M682" i="5"/>
  <c r="D683" i="18"/>
  <c r="K682" i="5"/>
  <c r="E683" i="18"/>
  <c r="B684" i="18" a="1"/>
  <c r="O683" i="5"/>
  <c r="C684" i="18"/>
  <c r="M683" i="5"/>
  <c r="D684" i="18"/>
  <c r="K683" i="5"/>
  <c r="E684" i="18"/>
  <c r="B685" i="18" a="1"/>
  <c r="O684" i="5"/>
  <c r="C685" i="18"/>
  <c r="M684" i="5"/>
  <c r="D685" i="18"/>
  <c r="K684" i="5"/>
  <c r="E685" i="18"/>
  <c r="B686" i="18" a="1"/>
  <c r="O685" i="5"/>
  <c r="C686" i="18"/>
  <c r="M685" i="5"/>
  <c r="D686" i="18"/>
  <c r="K685" i="5"/>
  <c r="E686" i="18"/>
  <c r="B687" i="18" a="1"/>
  <c r="O686" i="5"/>
  <c r="C687" i="18"/>
  <c r="M686" i="5"/>
  <c r="D687" i="18"/>
  <c r="K686" i="5"/>
  <c r="E687" i="18"/>
  <c r="B688" i="18" a="1"/>
  <c r="O687" i="5"/>
  <c r="C688" i="18"/>
  <c r="M687" i="5"/>
  <c r="D688" i="18"/>
  <c r="K687" i="5"/>
  <c r="E688" i="18"/>
  <c r="B689" i="18" a="1"/>
  <c r="O688" i="5"/>
  <c r="C689" i="18"/>
  <c r="M688" i="5"/>
  <c r="D689" i="18"/>
  <c r="K688" i="5"/>
  <c r="E689" i="18"/>
  <c r="B690" i="18" a="1"/>
  <c r="O689" i="5"/>
  <c r="C690" i="18"/>
  <c r="M689" i="5"/>
  <c r="D690" i="18"/>
  <c r="K689" i="5"/>
  <c r="E690" i="18"/>
  <c r="B691" i="18" a="1"/>
  <c r="O690" i="5"/>
  <c r="C691" i="18"/>
  <c r="M690" i="5"/>
  <c r="D691" i="18"/>
  <c r="K690" i="5"/>
  <c r="E691" i="18"/>
  <c r="B692" i="18" a="1"/>
  <c r="O691" i="5"/>
  <c r="C692" i="18"/>
  <c r="M691" i="5"/>
  <c r="D692" i="18"/>
  <c r="K691" i="5"/>
  <c r="E692" i="18"/>
  <c r="B693" i="18" a="1"/>
  <c r="O692" i="5"/>
  <c r="C693" i="18"/>
  <c r="M692" i="5"/>
  <c r="D693" i="18"/>
  <c r="K692" i="5"/>
  <c r="E693" i="18"/>
  <c r="B694" i="18" a="1"/>
  <c r="O693" i="5"/>
  <c r="C694" i="18"/>
  <c r="M693" i="5"/>
  <c r="D694" i="18"/>
  <c r="K693" i="5"/>
  <c r="E694" i="18"/>
  <c r="B695" i="18" a="1"/>
  <c r="O694" i="5"/>
  <c r="C695" i="18"/>
  <c r="M694" i="5"/>
  <c r="D695" i="18"/>
  <c r="K694" i="5"/>
  <c r="E695" i="18"/>
  <c r="B696" i="18" a="1"/>
  <c r="O695" i="5"/>
  <c r="C696" i="18"/>
  <c r="M695" i="5"/>
  <c r="D696" i="18"/>
  <c r="K695" i="5"/>
  <c r="E696" i="18"/>
  <c r="B697" i="18" a="1"/>
  <c r="O696" i="5"/>
  <c r="C697" i="18"/>
  <c r="M696" i="5"/>
  <c r="D697" i="18"/>
  <c r="K696" i="5"/>
  <c r="E697" i="18"/>
  <c r="B698" i="18" a="1"/>
  <c r="O697" i="5"/>
  <c r="C698" i="18"/>
  <c r="M697" i="5"/>
  <c r="D698" i="18"/>
  <c r="K697" i="5"/>
  <c r="E698" i="18"/>
  <c r="B699" i="18" a="1"/>
  <c r="O698" i="5"/>
  <c r="C699" i="18"/>
  <c r="M698" i="5"/>
  <c r="D699" i="18"/>
  <c r="K698" i="5"/>
  <c r="E699" i="18"/>
  <c r="B700" i="18" a="1"/>
  <c r="O699" i="5"/>
  <c r="C700" i="18"/>
  <c r="M699" i="5"/>
  <c r="D700" i="18"/>
  <c r="K699" i="5"/>
  <c r="E700" i="18"/>
  <c r="B701" i="18" a="1"/>
  <c r="O700" i="5"/>
  <c r="C701" i="18"/>
  <c r="M700" i="5"/>
  <c r="D701" i="18"/>
  <c r="K700" i="5"/>
  <c r="E701" i="18"/>
  <c r="B702" i="18" a="1"/>
  <c r="O701" i="5"/>
  <c r="C702" i="18"/>
  <c r="M701" i="5"/>
  <c r="D702" i="18"/>
  <c r="K701" i="5"/>
  <c r="E702" i="18"/>
  <c r="B703" i="18" a="1"/>
  <c r="O702" i="5"/>
  <c r="C703" i="18"/>
  <c r="M702" i="5"/>
  <c r="D703" i="18"/>
  <c r="K702" i="5"/>
  <c r="E703" i="18"/>
  <c r="B704" i="18" a="1"/>
  <c r="O703" i="5"/>
  <c r="C704" i="18"/>
  <c r="M703" i="5"/>
  <c r="D704" i="18"/>
  <c r="K703" i="5"/>
  <c r="E704" i="18"/>
  <c r="B705" i="18" a="1"/>
  <c r="O704" i="5"/>
  <c r="C705" i="18"/>
  <c r="M704" i="5"/>
  <c r="D705" i="18"/>
  <c r="K704" i="5"/>
  <c r="E705" i="18"/>
  <c r="B706" i="18" a="1"/>
  <c r="O705" i="5"/>
  <c r="C706" i="18"/>
  <c r="M705" i="5"/>
  <c r="D706" i="18"/>
  <c r="K705" i="5"/>
  <c r="E706" i="18"/>
  <c r="B707" i="18" a="1"/>
  <c r="O706" i="5"/>
  <c r="C707" i="18"/>
  <c r="M706" i="5"/>
  <c r="D707" i="18"/>
  <c r="K706" i="5"/>
  <c r="E707" i="18"/>
  <c r="B708" i="18" a="1"/>
  <c r="O707" i="5"/>
  <c r="C708" i="18"/>
  <c r="M707" i="5"/>
  <c r="D708" i="18"/>
  <c r="K707" i="5"/>
  <c r="E708" i="18"/>
  <c r="B709" i="18" a="1"/>
  <c r="O708" i="5"/>
  <c r="C709" i="18"/>
  <c r="M708" i="5"/>
  <c r="D709" i="18"/>
  <c r="K708" i="5"/>
  <c r="E709" i="18"/>
  <c r="B710" i="18" a="1"/>
  <c r="O709" i="5"/>
  <c r="C710" i="18"/>
  <c r="M709" i="5"/>
  <c r="D710" i="18"/>
  <c r="K709" i="5"/>
  <c r="E710" i="18"/>
  <c r="B711" i="18" a="1"/>
  <c r="O710" i="5"/>
  <c r="C711" i="18"/>
  <c r="M710" i="5"/>
  <c r="D711" i="18"/>
  <c r="K710" i="5"/>
  <c r="E711" i="18"/>
  <c r="B712" i="18" a="1"/>
  <c r="O711" i="5"/>
  <c r="C712" i="18"/>
  <c r="M711" i="5"/>
  <c r="D712" i="18"/>
  <c r="K711" i="5"/>
  <c r="E712" i="18"/>
  <c r="B713" i="18" a="1"/>
  <c r="O712" i="5"/>
  <c r="C713" i="18"/>
  <c r="M712" i="5"/>
  <c r="D713" i="18"/>
  <c r="K712" i="5"/>
  <c r="E713" i="18"/>
  <c r="B714" i="18" a="1"/>
  <c r="O713" i="5"/>
  <c r="C714" i="18"/>
  <c r="M713" i="5"/>
  <c r="D714" i="18"/>
  <c r="K713" i="5"/>
  <c r="E714" i="18"/>
  <c r="B715" i="18" a="1"/>
  <c r="O714" i="5"/>
  <c r="C715" i="18"/>
  <c r="M714" i="5"/>
  <c r="D715" i="18"/>
  <c r="K714" i="5"/>
  <c r="E715" i="18"/>
  <c r="B716" i="18" a="1"/>
  <c r="O715" i="5"/>
  <c r="C716" i="18"/>
  <c r="M715" i="5"/>
  <c r="D716" i="18"/>
  <c r="K715" i="5"/>
  <c r="E716" i="18"/>
  <c r="B717" i="18" a="1"/>
  <c r="O716" i="5"/>
  <c r="C717" i="18"/>
  <c r="M716" i="5"/>
  <c r="D717" i="18"/>
  <c r="K716" i="5"/>
  <c r="E717" i="18"/>
  <c r="B718" i="18" a="1"/>
  <c r="O717" i="5"/>
  <c r="C718" i="18"/>
  <c r="M717" i="5"/>
  <c r="D718" i="18"/>
  <c r="K717" i="5"/>
  <c r="E718" i="18"/>
  <c r="B719" i="18" a="1"/>
  <c r="O718" i="5"/>
  <c r="C719" i="18"/>
  <c r="M718" i="5"/>
  <c r="D719" i="18"/>
  <c r="K718" i="5"/>
  <c r="E719" i="18"/>
  <c r="B720" i="18" a="1"/>
  <c r="O719" i="5"/>
  <c r="C720" i="18"/>
  <c r="M719" i="5"/>
  <c r="D720" i="18"/>
  <c r="K719" i="5"/>
  <c r="E720" i="18"/>
  <c r="B721" i="18" a="1"/>
  <c r="O720" i="5"/>
  <c r="C721" i="18"/>
  <c r="M720" i="5"/>
  <c r="D721" i="18"/>
  <c r="K720" i="5"/>
  <c r="E721" i="18"/>
  <c r="B722" i="18" a="1"/>
  <c r="O721" i="5"/>
  <c r="C722" i="18"/>
  <c r="M721" i="5"/>
  <c r="D722" i="18"/>
  <c r="K721" i="5"/>
  <c r="E722" i="18"/>
  <c r="B723" i="18" a="1"/>
  <c r="O722" i="5"/>
  <c r="C723" i="18"/>
  <c r="M722" i="5"/>
  <c r="D723" i="18"/>
  <c r="K722" i="5"/>
  <c r="E723" i="18"/>
  <c r="B724" i="18" a="1"/>
  <c r="O723" i="5"/>
  <c r="C724" i="18"/>
  <c r="M723" i="5"/>
  <c r="D724" i="18"/>
  <c r="K723" i="5"/>
  <c r="E724" i="18"/>
  <c r="B725" i="18" a="1"/>
  <c r="O724" i="5"/>
  <c r="C725" i="18"/>
  <c r="M724" i="5"/>
  <c r="D725" i="18"/>
  <c r="K724" i="5"/>
  <c r="E725" i="18"/>
  <c r="B726" i="18" a="1"/>
  <c r="O725" i="5"/>
  <c r="C726" i="18"/>
  <c r="M725" i="5"/>
  <c r="D726" i="18"/>
  <c r="K725" i="5"/>
  <c r="E726" i="18"/>
  <c r="B727" i="18" a="1"/>
  <c r="O726" i="5"/>
  <c r="C727" i="18"/>
  <c r="M726" i="5"/>
  <c r="D727" i="18"/>
  <c r="K726" i="5"/>
  <c r="E727" i="18"/>
  <c r="B728" i="18" a="1"/>
  <c r="O727" i="5"/>
  <c r="C728" i="18"/>
  <c r="M727" i="5"/>
  <c r="D728" i="18"/>
  <c r="K727" i="5"/>
  <c r="E728" i="18"/>
  <c r="B729" i="18" a="1"/>
  <c r="O728" i="5"/>
  <c r="C729" i="18"/>
  <c r="M728" i="5"/>
  <c r="D729" i="18"/>
  <c r="K728" i="5"/>
  <c r="E729" i="18"/>
  <c r="B730" i="18" a="1"/>
  <c r="O729" i="5"/>
  <c r="C730" i="18"/>
  <c r="M729" i="5"/>
  <c r="D730" i="18"/>
  <c r="K729" i="5"/>
  <c r="E730" i="18"/>
  <c r="B731" i="18" a="1"/>
  <c r="O730" i="5"/>
  <c r="C731" i="18"/>
  <c r="M730" i="5"/>
  <c r="D731" i="18"/>
  <c r="K730" i="5"/>
  <c r="E731" i="18"/>
  <c r="B732" i="18" a="1"/>
  <c r="O731" i="5"/>
  <c r="C732" i="18"/>
  <c r="M731" i="5"/>
  <c r="D732" i="18"/>
  <c r="K731" i="5"/>
  <c r="E732" i="18"/>
  <c r="B733" i="18" a="1"/>
  <c r="O732" i="5"/>
  <c r="C733" i="18"/>
  <c r="M732" i="5"/>
  <c r="D733" i="18"/>
  <c r="K732" i="5"/>
  <c r="E733" i="18"/>
  <c r="B734" i="18" a="1"/>
  <c r="O733" i="5"/>
  <c r="C734" i="18"/>
  <c r="M733" i="5"/>
  <c r="D734" i="18"/>
  <c r="K733" i="5"/>
  <c r="E734" i="18"/>
  <c r="B735" i="18" a="1"/>
  <c r="O734" i="5"/>
  <c r="C735" i="18"/>
  <c r="M734" i="5"/>
  <c r="D735" i="18"/>
  <c r="K734" i="5"/>
  <c r="E735" i="18"/>
  <c r="B736" i="18" a="1"/>
  <c r="O735" i="5"/>
  <c r="C736" i="18"/>
  <c r="M735" i="5"/>
  <c r="D736" i="18"/>
  <c r="K735" i="5"/>
  <c r="E736" i="18"/>
  <c r="B737" i="18" a="1"/>
  <c r="O736" i="5"/>
  <c r="C737" i="18"/>
  <c r="M736" i="5"/>
  <c r="D737" i="18"/>
  <c r="K736" i="5"/>
  <c r="E737" i="18"/>
  <c r="B738" i="18" a="1"/>
  <c r="O737" i="5"/>
  <c r="C738" i="18"/>
  <c r="M737" i="5"/>
  <c r="D738" i="18"/>
  <c r="K737" i="5"/>
  <c r="E738" i="18"/>
  <c r="B739" i="18" a="1"/>
  <c r="O738" i="5"/>
  <c r="C739" i="18"/>
  <c r="M738" i="5"/>
  <c r="D739" i="18"/>
  <c r="K738" i="5"/>
  <c r="E739" i="18"/>
  <c r="B740" i="18" a="1"/>
  <c r="O739" i="5"/>
  <c r="C740" i="18"/>
  <c r="M739" i="5"/>
  <c r="D740" i="18"/>
  <c r="K739" i="5"/>
  <c r="E740" i="18"/>
  <c r="B741" i="18" a="1"/>
  <c r="O740" i="5"/>
  <c r="C741" i="18"/>
  <c r="M740" i="5"/>
  <c r="D741" i="18"/>
  <c r="K740" i="5"/>
  <c r="E741" i="18"/>
  <c r="B742" i="18" a="1"/>
  <c r="O741" i="5"/>
  <c r="C742" i="18"/>
  <c r="M741" i="5"/>
  <c r="D742" i="18"/>
  <c r="K741" i="5"/>
  <c r="E742" i="18"/>
  <c r="B743" i="18" a="1"/>
  <c r="O742" i="5"/>
  <c r="C743" i="18"/>
  <c r="M742" i="5"/>
  <c r="D743" i="18"/>
  <c r="K742" i="5"/>
  <c r="E743" i="18"/>
  <c r="B744" i="18" a="1"/>
  <c r="O743" i="5"/>
  <c r="C744" i="18"/>
  <c r="M743" i="5"/>
  <c r="D744" i="18"/>
  <c r="K743" i="5"/>
  <c r="E744" i="18"/>
  <c r="B745" i="18" a="1"/>
  <c r="O744" i="5"/>
  <c r="C745" i="18"/>
  <c r="M744" i="5"/>
  <c r="D745" i="18"/>
  <c r="K744" i="5"/>
  <c r="E745" i="18"/>
  <c r="B746" i="18" a="1"/>
  <c r="O745" i="5"/>
  <c r="C746" i="18"/>
  <c r="M745" i="5"/>
  <c r="D746" i="18"/>
  <c r="K745" i="5"/>
  <c r="E746" i="18"/>
  <c r="B747" i="18" a="1"/>
  <c r="O746" i="5"/>
  <c r="C747" i="18"/>
  <c r="M746" i="5"/>
  <c r="D747" i="18"/>
  <c r="K746" i="5"/>
  <c r="E747" i="18"/>
  <c r="B748" i="18" a="1"/>
  <c r="O747" i="5"/>
  <c r="C748" i="18"/>
  <c r="M747" i="5"/>
  <c r="D748" i="18"/>
  <c r="K747" i="5"/>
  <c r="E748" i="18"/>
  <c r="B749" i="18" a="1"/>
  <c r="O748" i="5"/>
  <c r="C749" i="18"/>
  <c r="M748" i="5"/>
  <c r="D749" i="18"/>
  <c r="K748" i="5"/>
  <c r="E749" i="18"/>
  <c r="B750" i="18" a="1"/>
  <c r="O749" i="5"/>
  <c r="C750" i="18"/>
  <c r="M749" i="5"/>
  <c r="D750" i="18"/>
  <c r="K749" i="5"/>
  <c r="E750" i="18"/>
  <c r="B751" i="18" a="1"/>
  <c r="O750" i="5"/>
  <c r="C751" i="18"/>
  <c r="M750" i="5"/>
  <c r="D751" i="18"/>
  <c r="K750" i="5"/>
  <c r="E751" i="18"/>
  <c r="B752" i="18" a="1"/>
  <c r="O751" i="5"/>
  <c r="C752" i="18"/>
  <c r="M751" i="5"/>
  <c r="D752" i="18"/>
  <c r="K751" i="5"/>
  <c r="E752" i="18"/>
  <c r="B753" i="18" a="1"/>
  <c r="O752" i="5"/>
  <c r="C753" i="18"/>
  <c r="M752" i="5"/>
  <c r="D753" i="18"/>
  <c r="K752" i="5"/>
  <c r="E753" i="18"/>
  <c r="B754" i="18" a="1"/>
  <c r="O753" i="5"/>
  <c r="C754" i="18"/>
  <c r="M753" i="5"/>
  <c r="D754" i="18"/>
  <c r="K753" i="5"/>
  <c r="E754" i="18"/>
  <c r="B755" i="18" a="1"/>
  <c r="O754" i="5"/>
  <c r="C755" i="18"/>
  <c r="M754" i="5"/>
  <c r="D755" i="18"/>
  <c r="K754" i="5"/>
  <c r="E755" i="18"/>
  <c r="B756" i="18" a="1"/>
  <c r="O755" i="5"/>
  <c r="C756" i="18"/>
  <c r="M755" i="5"/>
  <c r="D756" i="18"/>
  <c r="K755" i="5"/>
  <c r="E756" i="18"/>
  <c r="B757" i="18" a="1"/>
  <c r="O756" i="5"/>
  <c r="C757" i="18"/>
  <c r="M756" i="5"/>
  <c r="D757" i="18"/>
  <c r="K756" i="5"/>
  <c r="E757" i="18"/>
  <c r="B758" i="18" a="1"/>
  <c r="O757" i="5"/>
  <c r="C758" i="18"/>
  <c r="M757" i="5"/>
  <c r="D758" i="18"/>
  <c r="K757" i="5"/>
  <c r="E758" i="18"/>
  <c r="B759" i="18" a="1"/>
  <c r="O758" i="5"/>
  <c r="C759" i="18"/>
  <c r="M758" i="5"/>
  <c r="D759" i="18"/>
  <c r="K758" i="5"/>
  <c r="E759" i="18"/>
  <c r="B760" i="18" a="1"/>
  <c r="O759" i="5"/>
  <c r="C760" i="18"/>
  <c r="M759" i="5"/>
  <c r="D760" i="18"/>
  <c r="K759" i="5"/>
  <c r="E760" i="18"/>
  <c r="B761" i="18" a="1"/>
  <c r="O760" i="5"/>
  <c r="C761" i="18"/>
  <c r="M760" i="5"/>
  <c r="D761" i="18"/>
  <c r="K760" i="5"/>
  <c r="E761" i="18"/>
  <c r="B762" i="18" a="1"/>
  <c r="O761" i="5"/>
  <c r="C762" i="18"/>
  <c r="M761" i="5"/>
  <c r="D762" i="18"/>
  <c r="K761" i="5"/>
  <c r="E762" i="18"/>
  <c r="B763" i="18" a="1"/>
  <c r="O762" i="5"/>
  <c r="C763" i="18"/>
  <c r="M762" i="5"/>
  <c r="D763" i="18"/>
  <c r="K762" i="5"/>
  <c r="E763" i="18"/>
  <c r="B764" i="18" a="1"/>
  <c r="O763" i="5"/>
  <c r="C764" i="18"/>
  <c r="M763" i="5"/>
  <c r="D764" i="18"/>
  <c r="K763" i="5"/>
  <c r="E764" i="18"/>
  <c r="B765" i="18" a="1"/>
  <c r="O764" i="5"/>
  <c r="C765" i="18"/>
  <c r="M764" i="5"/>
  <c r="D765" i="18"/>
  <c r="K764" i="5"/>
  <c r="E765" i="18"/>
  <c r="B766" i="18" a="1"/>
  <c r="O765" i="5"/>
  <c r="C766" i="18"/>
  <c r="M765" i="5"/>
  <c r="D766" i="18"/>
  <c r="K765" i="5"/>
  <c r="E766" i="18"/>
  <c r="B767" i="18" a="1"/>
  <c r="O766" i="5"/>
  <c r="C767" i="18"/>
  <c r="M766" i="5"/>
  <c r="D767" i="18"/>
  <c r="K766" i="5"/>
  <c r="E767" i="18"/>
  <c r="B768" i="18" a="1"/>
  <c r="O767" i="5"/>
  <c r="C768" i="18"/>
  <c r="M767" i="5"/>
  <c r="D768" i="18"/>
  <c r="K767" i="5"/>
  <c r="E768" i="18"/>
  <c r="B769" i="18" a="1"/>
  <c r="O768" i="5"/>
  <c r="C769" i="18"/>
  <c r="M768" i="5"/>
  <c r="D769" i="18"/>
  <c r="K768" i="5"/>
  <c r="E769" i="18"/>
  <c r="B770" i="18" a="1"/>
  <c r="O769" i="5"/>
  <c r="C770" i="18"/>
  <c r="M769" i="5"/>
  <c r="D770" i="18"/>
  <c r="K769" i="5"/>
  <c r="E770" i="18"/>
  <c r="B771" i="18" a="1"/>
  <c r="O770" i="5"/>
  <c r="C771" i="18"/>
  <c r="M770" i="5"/>
  <c r="D771" i="18"/>
  <c r="K770" i="5"/>
  <c r="E771" i="18"/>
  <c r="B772" i="18" a="1"/>
  <c r="O771" i="5"/>
  <c r="C772" i="18"/>
  <c r="M771" i="5"/>
  <c r="D772" i="18"/>
  <c r="K771" i="5"/>
  <c r="E772" i="18"/>
  <c r="B773" i="18" a="1"/>
  <c r="O772" i="5"/>
  <c r="C773" i="18"/>
  <c r="M772" i="5"/>
  <c r="D773" i="18"/>
  <c r="K772" i="5"/>
  <c r="E773" i="18"/>
  <c r="B774" i="18" a="1"/>
  <c r="O773" i="5"/>
  <c r="C774" i="18"/>
  <c r="M773" i="5"/>
  <c r="D774" i="18"/>
  <c r="K773" i="5"/>
  <c r="E774" i="18"/>
  <c r="B775" i="18" a="1"/>
  <c r="O774" i="5"/>
  <c r="C775" i="18"/>
  <c r="M774" i="5"/>
  <c r="D775" i="18"/>
  <c r="K774" i="5"/>
  <c r="E775" i="18"/>
  <c r="B776" i="18" a="1"/>
  <c r="O775" i="5"/>
  <c r="C776" i="18"/>
  <c r="M775" i="5"/>
  <c r="D776" i="18"/>
  <c r="K775" i="5"/>
  <c r="E776" i="18"/>
  <c r="B777" i="18" a="1"/>
  <c r="O776" i="5"/>
  <c r="C777" i="18"/>
  <c r="M776" i="5"/>
  <c r="D777" i="18"/>
  <c r="K776" i="5"/>
  <c r="E777" i="18"/>
  <c r="B778" i="18" a="1"/>
  <c r="O777" i="5"/>
  <c r="C778" i="18"/>
  <c r="M777" i="5"/>
  <c r="D778" i="18"/>
  <c r="K777" i="5"/>
  <c r="E778" i="18"/>
  <c r="B779" i="18" a="1"/>
  <c r="O778" i="5"/>
  <c r="C779" i="18"/>
  <c r="M778" i="5"/>
  <c r="D779" i="18"/>
  <c r="K778" i="5"/>
  <c r="E779" i="18"/>
  <c r="B780" i="18" a="1"/>
  <c r="O779" i="5"/>
  <c r="C780" i="18"/>
  <c r="M779" i="5"/>
  <c r="D780" i="18"/>
  <c r="K779" i="5"/>
  <c r="E780" i="18"/>
  <c r="B781" i="18" a="1"/>
  <c r="O780" i="5"/>
  <c r="C781" i="18"/>
  <c r="M780" i="5"/>
  <c r="D781" i="18"/>
  <c r="K780" i="5"/>
  <c r="E781" i="18"/>
  <c r="B782" i="18" a="1"/>
  <c r="O781" i="5"/>
  <c r="C782" i="18"/>
  <c r="M781" i="5"/>
  <c r="D782" i="18"/>
  <c r="K781" i="5"/>
  <c r="E782" i="18"/>
  <c r="B783" i="18" a="1"/>
  <c r="O782" i="5"/>
  <c r="C783" i="18"/>
  <c r="M782" i="5"/>
  <c r="D783" i="18"/>
  <c r="K782" i="5"/>
  <c r="E783" i="18"/>
  <c r="B784" i="18" a="1"/>
  <c r="O783" i="5"/>
  <c r="C784" i="18"/>
  <c r="M783" i="5"/>
  <c r="D784" i="18"/>
  <c r="K783" i="5"/>
  <c r="E784" i="18"/>
  <c r="B785" i="18" a="1"/>
  <c r="O784" i="5"/>
  <c r="C785" i="18"/>
  <c r="M784" i="5"/>
  <c r="D785" i="18"/>
  <c r="K784" i="5"/>
  <c r="E785" i="18"/>
  <c r="B786" i="18" a="1"/>
  <c r="O785" i="5"/>
  <c r="C786" i="18"/>
  <c r="M785" i="5"/>
  <c r="D786" i="18"/>
  <c r="K785" i="5"/>
  <c r="E786" i="18"/>
  <c r="B787" i="18" a="1"/>
  <c r="O786" i="5"/>
  <c r="C787" i="18"/>
  <c r="M786" i="5"/>
  <c r="D787" i="18"/>
  <c r="K786" i="5"/>
  <c r="E787" i="18"/>
  <c r="B788" i="18" a="1"/>
  <c r="O787" i="5"/>
  <c r="C788" i="18"/>
  <c r="M787" i="5"/>
  <c r="D788" i="18"/>
  <c r="K787" i="5"/>
  <c r="E788" i="18"/>
  <c r="B789" i="18" a="1"/>
  <c r="O788" i="5"/>
  <c r="C789" i="18"/>
  <c r="M788" i="5"/>
  <c r="D789" i="18"/>
  <c r="K788" i="5"/>
  <c r="E789" i="18"/>
  <c r="B790" i="18" a="1"/>
  <c r="O789" i="5"/>
  <c r="C790" i="18"/>
  <c r="M789" i="5"/>
  <c r="D790" i="18"/>
  <c r="K789" i="5"/>
  <c r="E790" i="18"/>
  <c r="B791" i="18" a="1"/>
  <c r="O790" i="5"/>
  <c r="C791" i="18"/>
  <c r="M790" i="5"/>
  <c r="D791" i="18"/>
  <c r="K790" i="5"/>
  <c r="E791" i="18"/>
  <c r="B792" i="18" a="1"/>
  <c r="O791" i="5"/>
  <c r="C792" i="18"/>
  <c r="M791" i="5"/>
  <c r="D792" i="18"/>
  <c r="K791" i="5"/>
  <c r="E792" i="18"/>
  <c r="B793" i="18" a="1"/>
  <c r="O792" i="5"/>
  <c r="C793" i="18"/>
  <c r="M792" i="5"/>
  <c r="D793" i="18"/>
  <c r="K792" i="5"/>
  <c r="E793" i="18"/>
  <c r="B794" i="18" a="1"/>
  <c r="O793" i="5"/>
  <c r="C794" i="18"/>
  <c r="M793" i="5"/>
  <c r="D794" i="18"/>
  <c r="K793" i="5"/>
  <c r="E794" i="18"/>
  <c r="B795" i="18" a="1"/>
  <c r="O794" i="5"/>
  <c r="C795" i="18"/>
  <c r="M794" i="5"/>
  <c r="D795" i="18"/>
  <c r="K794" i="5"/>
  <c r="E795" i="18"/>
  <c r="B796" i="18" a="1"/>
  <c r="O795" i="5"/>
  <c r="C796" i="18"/>
  <c r="M795" i="5"/>
  <c r="D796" i="18"/>
  <c r="K795" i="5"/>
  <c r="E796" i="18"/>
  <c r="B797" i="18" a="1"/>
  <c r="O796" i="5"/>
  <c r="C797" i="18"/>
  <c r="M796" i="5"/>
  <c r="D797" i="18"/>
  <c r="K796" i="5"/>
  <c r="E797" i="18"/>
  <c r="B798" i="18" a="1"/>
  <c r="O797" i="5"/>
  <c r="C798" i="18"/>
  <c r="M797" i="5"/>
  <c r="D798" i="18"/>
  <c r="K797" i="5"/>
  <c r="E798" i="18"/>
  <c r="B799" i="18" a="1"/>
  <c r="O798" i="5"/>
  <c r="C799" i="18"/>
  <c r="M798" i="5"/>
  <c r="D799" i="18"/>
  <c r="K798" i="5"/>
  <c r="E799" i="18"/>
  <c r="B800" i="18" a="1"/>
  <c r="O799" i="5"/>
  <c r="C800" i="18"/>
  <c r="M799" i="5"/>
  <c r="D800" i="18"/>
  <c r="K799" i="5"/>
  <c r="E800" i="18"/>
  <c r="B801" i="18" a="1"/>
  <c r="O800" i="5"/>
  <c r="C801" i="18"/>
  <c r="M800" i="5"/>
  <c r="D801" i="18"/>
  <c r="K800" i="5"/>
  <c r="E801" i="18"/>
  <c r="B802" i="18" a="1"/>
  <c r="O801" i="5"/>
  <c r="C802" i="18"/>
  <c r="M801" i="5"/>
  <c r="D802" i="18"/>
  <c r="K801" i="5"/>
  <c r="E802" i="18"/>
  <c r="B803" i="18" a="1"/>
  <c r="O802" i="5"/>
  <c r="C803" i="18"/>
  <c r="M802" i="5"/>
  <c r="D803" i="18"/>
  <c r="K802" i="5"/>
  <c r="E803" i="18"/>
  <c r="B804" i="18" a="1"/>
  <c r="O803" i="5"/>
  <c r="C804" i="18"/>
  <c r="M803" i="5"/>
  <c r="D804" i="18"/>
  <c r="K803" i="5"/>
  <c r="E804" i="18"/>
  <c r="B805" i="18" a="1"/>
  <c r="O804" i="5"/>
  <c r="C805" i="18"/>
  <c r="M804" i="5"/>
  <c r="D805" i="18"/>
  <c r="K804" i="5"/>
  <c r="E805" i="18"/>
  <c r="B806" i="18" a="1"/>
  <c r="O805" i="5"/>
  <c r="C806" i="18"/>
  <c r="M805" i="5"/>
  <c r="D806" i="18"/>
  <c r="K805" i="5"/>
  <c r="E806" i="18"/>
  <c r="B807" i="18" a="1"/>
  <c r="O806" i="5"/>
  <c r="C807" i="18"/>
  <c r="M806" i="5"/>
  <c r="D807" i="18"/>
  <c r="K806" i="5"/>
  <c r="E807" i="18"/>
  <c r="B808" i="18" a="1"/>
  <c r="O807" i="5"/>
  <c r="C808" i="18"/>
  <c r="M807" i="5"/>
  <c r="D808" i="18"/>
  <c r="K807" i="5"/>
  <c r="E808" i="18"/>
  <c r="B809" i="18" a="1"/>
  <c r="O808" i="5"/>
  <c r="C809" i="18"/>
  <c r="M808" i="5"/>
  <c r="D809" i="18"/>
  <c r="K808" i="5"/>
  <c r="E809" i="18"/>
  <c r="B810" i="18" a="1"/>
  <c r="O809" i="5"/>
  <c r="C810" i="18"/>
  <c r="M809" i="5"/>
  <c r="D810" i="18"/>
  <c r="K809" i="5"/>
  <c r="E810" i="18"/>
  <c r="B811" i="18" a="1"/>
  <c r="O810" i="5"/>
  <c r="C811" i="18"/>
  <c r="M810" i="5"/>
  <c r="D811" i="18"/>
  <c r="K810" i="5"/>
  <c r="E811" i="18"/>
  <c r="B812" i="18" a="1"/>
  <c r="O811" i="5"/>
  <c r="C812" i="18"/>
  <c r="M811" i="5"/>
  <c r="D812" i="18"/>
  <c r="K811" i="5"/>
  <c r="E812" i="18"/>
  <c r="B813" i="18" a="1"/>
  <c r="O812" i="5"/>
  <c r="C813" i="18"/>
  <c r="M812" i="5"/>
  <c r="D813" i="18"/>
  <c r="K812" i="5"/>
  <c r="E813" i="18"/>
  <c r="B814" i="18" a="1"/>
  <c r="O813" i="5"/>
  <c r="C814" i="18"/>
  <c r="M813" i="5"/>
  <c r="D814" i="18"/>
  <c r="K813" i="5"/>
  <c r="E814" i="18"/>
  <c r="B815" i="18" a="1"/>
  <c r="O814" i="5"/>
  <c r="C815" i="18"/>
  <c r="M814" i="5"/>
  <c r="D815" i="18"/>
  <c r="K814" i="5"/>
  <c r="E815" i="18"/>
  <c r="B816" i="18" a="1"/>
  <c r="O815" i="5"/>
  <c r="C816" i="18"/>
  <c r="M815" i="5"/>
  <c r="D816" i="18"/>
  <c r="K815" i="5"/>
  <c r="E816" i="18"/>
  <c r="B817" i="18" a="1"/>
  <c r="O816" i="5"/>
  <c r="C817" i="18"/>
  <c r="M816" i="5"/>
  <c r="D817" i="18"/>
  <c r="K816" i="5"/>
  <c r="E817" i="18"/>
  <c r="B818" i="18" a="1"/>
  <c r="O817" i="5"/>
  <c r="C818" i="18"/>
  <c r="M817" i="5"/>
  <c r="D818" i="18"/>
  <c r="K817" i="5"/>
  <c r="E818" i="18"/>
  <c r="B819" i="18" a="1"/>
  <c r="O818" i="5"/>
  <c r="C819" i="18"/>
  <c r="M818" i="5"/>
  <c r="D819" i="18"/>
  <c r="K818" i="5"/>
  <c r="E819" i="18"/>
  <c r="B820" i="18" a="1"/>
  <c r="O819" i="5"/>
  <c r="C820" i="18"/>
  <c r="M819" i="5"/>
  <c r="D820" i="18"/>
  <c r="K819" i="5"/>
  <c r="E820" i="18"/>
  <c r="B821" i="18" a="1"/>
  <c r="O820" i="5"/>
  <c r="C821" i="18"/>
  <c r="M820" i="5"/>
  <c r="D821" i="18"/>
  <c r="K820" i="5"/>
  <c r="E821" i="18"/>
  <c r="B822" i="18" a="1"/>
  <c r="O821" i="5"/>
  <c r="C822" i="18"/>
  <c r="M821" i="5"/>
  <c r="D822" i="18"/>
  <c r="K821" i="5"/>
  <c r="E822" i="18"/>
  <c r="B823" i="18" a="1"/>
  <c r="O822" i="5"/>
  <c r="C823" i="18"/>
  <c r="M822" i="5"/>
  <c r="D823" i="18"/>
  <c r="K822" i="5"/>
  <c r="E823" i="18"/>
  <c r="B824" i="18" a="1"/>
  <c r="O823" i="5"/>
  <c r="C824" i="18"/>
  <c r="M823" i="5"/>
  <c r="D824" i="18"/>
  <c r="K823" i="5"/>
  <c r="E824" i="18"/>
  <c r="B825" i="18" a="1"/>
  <c r="O824" i="5"/>
  <c r="C825" i="18"/>
  <c r="M824" i="5"/>
  <c r="D825" i="18"/>
  <c r="K824" i="5"/>
  <c r="E825" i="18"/>
  <c r="B826" i="18" a="1"/>
  <c r="O825" i="5"/>
  <c r="C826" i="18"/>
  <c r="M825" i="5"/>
  <c r="D826" i="18"/>
  <c r="K825" i="5"/>
  <c r="E826" i="18"/>
  <c r="B827" i="18" a="1"/>
  <c r="O826" i="5"/>
  <c r="C827" i="18"/>
  <c r="M826" i="5"/>
  <c r="D827" i="18"/>
  <c r="K826" i="5"/>
  <c r="E827" i="18"/>
  <c r="B828" i="18" a="1"/>
  <c r="O827" i="5"/>
  <c r="C828" i="18"/>
  <c r="M827" i="5"/>
  <c r="D828" i="18"/>
  <c r="K827" i="5"/>
  <c r="E828" i="18"/>
  <c r="B829" i="18" a="1"/>
  <c r="O828" i="5"/>
  <c r="C829" i="18"/>
  <c r="M828" i="5"/>
  <c r="D829" i="18"/>
  <c r="K828" i="5"/>
  <c r="E829" i="18"/>
  <c r="B830" i="18" a="1"/>
  <c r="O829" i="5"/>
  <c r="C830" i="18"/>
  <c r="M829" i="5"/>
  <c r="D830" i="18"/>
  <c r="K829" i="5"/>
  <c r="E830" i="18"/>
  <c r="B831" i="18" a="1"/>
  <c r="O830" i="5"/>
  <c r="C831" i="18"/>
  <c r="M830" i="5"/>
  <c r="D831" i="18"/>
  <c r="K830" i="5"/>
  <c r="E831" i="18"/>
  <c r="B832" i="18" a="1"/>
  <c r="O831" i="5"/>
  <c r="C832" i="18"/>
  <c r="M831" i="5"/>
  <c r="D832" i="18"/>
  <c r="K831" i="5"/>
  <c r="E832" i="18"/>
  <c r="B833" i="18" a="1"/>
  <c r="O832" i="5"/>
  <c r="C833" i="18"/>
  <c r="M832" i="5"/>
  <c r="D833" i="18"/>
  <c r="K832" i="5"/>
  <c r="E833" i="18"/>
  <c r="B834" i="18" a="1"/>
  <c r="O833" i="5"/>
  <c r="C834" i="18"/>
  <c r="M833" i="5"/>
  <c r="D834" i="18"/>
  <c r="K833" i="5"/>
  <c r="E834" i="18"/>
  <c r="B835" i="18" a="1"/>
  <c r="O834" i="5"/>
  <c r="C835" i="18"/>
  <c r="M834" i="5"/>
  <c r="D835" i="18"/>
  <c r="K834" i="5"/>
  <c r="E835" i="18"/>
  <c r="B836" i="18" a="1"/>
  <c r="O835" i="5"/>
  <c r="C836" i="18"/>
  <c r="M835" i="5"/>
  <c r="D836" i="18"/>
  <c r="K835" i="5"/>
  <c r="E836" i="18"/>
  <c r="B837" i="18" a="1"/>
  <c r="O836" i="5"/>
  <c r="C837" i="18"/>
  <c r="M836" i="5"/>
  <c r="D837" i="18"/>
  <c r="K836" i="5"/>
  <c r="E837" i="18"/>
  <c r="B838" i="18" a="1"/>
  <c r="O837" i="5"/>
  <c r="C838" i="18"/>
  <c r="M837" i="5"/>
  <c r="D838" i="18"/>
  <c r="K837" i="5"/>
  <c r="E838" i="18"/>
  <c r="B839" i="18" a="1"/>
  <c r="O838" i="5"/>
  <c r="C839" i="18"/>
  <c r="M838" i="5"/>
  <c r="D839" i="18"/>
  <c r="K838" i="5"/>
  <c r="E839" i="18"/>
  <c r="B840" i="18" a="1"/>
  <c r="O839" i="5"/>
  <c r="C840" i="18"/>
  <c r="M839" i="5"/>
  <c r="D840" i="18"/>
  <c r="K839" i="5"/>
  <c r="E840" i="18"/>
  <c r="B841" i="18" a="1"/>
  <c r="O840" i="5"/>
  <c r="C841" i="18"/>
  <c r="M840" i="5"/>
  <c r="D841" i="18"/>
  <c r="K840" i="5"/>
  <c r="E841" i="18"/>
  <c r="B842" i="18" a="1"/>
  <c r="O841" i="5"/>
  <c r="C842" i="18"/>
  <c r="M841" i="5"/>
  <c r="D842" i="18"/>
  <c r="K841" i="5"/>
  <c r="E842" i="18"/>
  <c r="B843" i="18" a="1"/>
  <c r="O842" i="5"/>
  <c r="C843" i="18"/>
  <c r="M842" i="5"/>
  <c r="D843" i="18"/>
  <c r="K842" i="5"/>
  <c r="E843" i="18"/>
  <c r="B844" i="18" a="1"/>
  <c r="O843" i="5"/>
  <c r="C844" i="18"/>
  <c r="M843" i="5"/>
  <c r="D844" i="18"/>
  <c r="K843" i="5"/>
  <c r="E844" i="18"/>
  <c r="B845" i="18" a="1"/>
  <c r="O844" i="5"/>
  <c r="C845" i="18"/>
  <c r="M844" i="5"/>
  <c r="D845" i="18"/>
  <c r="K844" i="5"/>
  <c r="E845" i="18"/>
  <c r="B846" i="18" a="1"/>
  <c r="O845" i="5"/>
  <c r="C846" i="18"/>
  <c r="M845" i="5"/>
  <c r="D846" i="18"/>
  <c r="K845" i="5"/>
  <c r="E846" i="18"/>
  <c r="B847" i="18" a="1"/>
  <c r="O846" i="5"/>
  <c r="C847" i="18"/>
  <c r="M846" i="5"/>
  <c r="D847" i="18"/>
  <c r="K846" i="5"/>
  <c r="E847" i="18"/>
  <c r="B848" i="18" a="1"/>
  <c r="O847" i="5"/>
  <c r="C848" i="18"/>
  <c r="M847" i="5"/>
  <c r="D848" i="18"/>
  <c r="K847" i="5"/>
  <c r="E848" i="18"/>
  <c r="B849" i="18" a="1"/>
  <c r="O848" i="5"/>
  <c r="C849" i="18"/>
  <c r="M848" i="5"/>
  <c r="D849" i="18"/>
  <c r="K848" i="5"/>
  <c r="E849" i="18"/>
  <c r="B850" i="18" a="1"/>
  <c r="O849" i="5"/>
  <c r="C850" i="18"/>
  <c r="M849" i="5"/>
  <c r="D850" i="18"/>
  <c r="K849" i="5"/>
  <c r="E850" i="18"/>
  <c r="B851" i="18" a="1"/>
  <c r="O850" i="5"/>
  <c r="C851" i="18"/>
  <c r="M850" i="5"/>
  <c r="D851" i="18"/>
  <c r="K850" i="5"/>
  <c r="E851" i="18"/>
  <c r="B852" i="18" a="1"/>
  <c r="O851" i="5"/>
  <c r="C852" i="18"/>
  <c r="M851" i="5"/>
  <c r="D852" i="18"/>
  <c r="K851" i="5"/>
  <c r="E852" i="18"/>
  <c r="B853" i="18" a="1"/>
  <c r="O852" i="5"/>
  <c r="C853" i="18"/>
  <c r="M852" i="5"/>
  <c r="D853" i="18"/>
  <c r="K852" i="5"/>
  <c r="E853" i="18"/>
  <c r="B854" i="18" a="1"/>
  <c r="O853" i="5"/>
  <c r="C854" i="18"/>
  <c r="M853" i="5"/>
  <c r="D854" i="18"/>
  <c r="K853" i="5"/>
  <c r="E854" i="18"/>
  <c r="B855" i="18" a="1"/>
  <c r="O854" i="5"/>
  <c r="C855" i="18"/>
  <c r="M854" i="5"/>
  <c r="D855" i="18"/>
  <c r="K854" i="5"/>
  <c r="E855" i="18"/>
  <c r="B856" i="18" a="1"/>
  <c r="O855" i="5"/>
  <c r="C856" i="18"/>
  <c r="M855" i="5"/>
  <c r="D856" i="18"/>
  <c r="K855" i="5"/>
  <c r="E856" i="18"/>
  <c r="B857" i="18" a="1"/>
  <c r="O856" i="5"/>
  <c r="C857" i="18"/>
  <c r="M856" i="5"/>
  <c r="D857" i="18"/>
  <c r="K856" i="5"/>
  <c r="E857" i="18"/>
  <c r="B858" i="18" a="1"/>
  <c r="O857" i="5"/>
  <c r="C858" i="18"/>
  <c r="M857" i="5"/>
  <c r="D858" i="18"/>
  <c r="K857" i="5"/>
  <c r="E858" i="18"/>
  <c r="B859" i="18" a="1"/>
  <c r="O858" i="5"/>
  <c r="C859" i="18"/>
  <c r="M858" i="5"/>
  <c r="D859" i="18"/>
  <c r="K858" i="5"/>
  <c r="E859" i="18"/>
  <c r="B860" i="18" a="1"/>
  <c r="O859" i="5"/>
  <c r="C860" i="18"/>
  <c r="M859" i="5"/>
  <c r="D860" i="18"/>
  <c r="K859" i="5"/>
  <c r="E860" i="18"/>
  <c r="B861" i="18" a="1"/>
  <c r="O860" i="5"/>
  <c r="C861" i="18"/>
  <c r="M860" i="5"/>
  <c r="D861" i="18"/>
  <c r="K860" i="5"/>
  <c r="E861" i="18"/>
  <c r="B862" i="18" a="1"/>
  <c r="O861" i="5"/>
  <c r="C862" i="18"/>
  <c r="M861" i="5"/>
  <c r="D862" i="18"/>
  <c r="K861" i="5"/>
  <c r="E862" i="18"/>
  <c r="B863" i="18" a="1"/>
  <c r="O862" i="5"/>
  <c r="C863" i="18"/>
  <c r="M862" i="5"/>
  <c r="D863" i="18"/>
  <c r="K862" i="5"/>
  <c r="E863" i="18"/>
  <c r="B864" i="18" a="1"/>
  <c r="O863" i="5"/>
  <c r="C864" i="18"/>
  <c r="M863" i="5"/>
  <c r="D864" i="18"/>
  <c r="K863" i="5"/>
  <c r="E864" i="18"/>
  <c r="B865" i="18" a="1"/>
  <c r="O864" i="5"/>
  <c r="C865" i="18"/>
  <c r="M864" i="5"/>
  <c r="D865" i="18"/>
  <c r="K864" i="5"/>
  <c r="E865" i="18"/>
  <c r="B866" i="18" a="1"/>
  <c r="O865" i="5"/>
  <c r="C866" i="18"/>
  <c r="M865" i="5"/>
  <c r="D866" i="18"/>
  <c r="K865" i="5"/>
  <c r="E866" i="18"/>
  <c r="B867" i="18" a="1"/>
  <c r="O866" i="5"/>
  <c r="C867" i="18"/>
  <c r="M866" i="5"/>
  <c r="D867" i="18"/>
  <c r="K866" i="5"/>
  <c r="E867" i="18"/>
  <c r="B868" i="18" a="1"/>
  <c r="O867" i="5"/>
  <c r="C868" i="18"/>
  <c r="M867" i="5"/>
  <c r="D868" i="18"/>
  <c r="K867" i="5"/>
  <c r="E868" i="18"/>
  <c r="B869" i="18" a="1"/>
  <c r="O868" i="5"/>
  <c r="C869" i="18"/>
  <c r="M868" i="5"/>
  <c r="D869" i="18"/>
  <c r="K868" i="5"/>
  <c r="E869" i="18"/>
  <c r="B870" i="18" a="1"/>
  <c r="O869" i="5"/>
  <c r="C870" i="18"/>
  <c r="M869" i="5"/>
  <c r="D870" i="18"/>
  <c r="K869" i="5"/>
  <c r="E870" i="18"/>
  <c r="B871" i="18" a="1"/>
  <c r="O870" i="5"/>
  <c r="C871" i="18"/>
  <c r="M870" i="5"/>
  <c r="D871" i="18"/>
  <c r="K870" i="5"/>
  <c r="E871" i="18"/>
  <c r="B872" i="18" a="1"/>
  <c r="O871" i="5"/>
  <c r="C872" i="18"/>
  <c r="M871" i="5"/>
  <c r="D872" i="18"/>
  <c r="K871" i="5"/>
  <c r="E872" i="18"/>
  <c r="B873" i="18" a="1"/>
  <c r="O872" i="5"/>
  <c r="C873" i="18"/>
  <c r="M872" i="5"/>
  <c r="D873" i="18"/>
  <c r="K872" i="5"/>
  <c r="E873" i="18"/>
  <c r="B874" i="18" a="1"/>
  <c r="O873" i="5"/>
  <c r="C874" i="18"/>
  <c r="M873" i="5"/>
  <c r="D874" i="18"/>
  <c r="K873" i="5"/>
  <c r="E874" i="18"/>
  <c r="B875" i="18" a="1"/>
  <c r="O874" i="5"/>
  <c r="C875" i="18"/>
  <c r="M874" i="5"/>
  <c r="D875" i="18"/>
  <c r="K874" i="5"/>
  <c r="E875" i="18"/>
  <c r="B876" i="18" a="1"/>
  <c r="O875" i="5"/>
  <c r="C876" i="18"/>
  <c r="M875" i="5"/>
  <c r="D876" i="18"/>
  <c r="K875" i="5"/>
  <c r="E876" i="18"/>
  <c r="B877" i="18" a="1"/>
  <c r="O876" i="5"/>
  <c r="C877" i="18"/>
  <c r="M876" i="5"/>
  <c r="D877" i="18"/>
  <c r="K876" i="5"/>
  <c r="E877" i="18"/>
  <c r="B878" i="18" a="1"/>
  <c r="O877" i="5"/>
  <c r="C878" i="18"/>
  <c r="M877" i="5"/>
  <c r="D878" i="18"/>
  <c r="K877" i="5"/>
  <c r="E878" i="18"/>
  <c r="B879" i="18" a="1"/>
  <c r="O878" i="5"/>
  <c r="C879" i="18"/>
  <c r="M878" i="5"/>
  <c r="D879" i="18"/>
  <c r="K878" i="5"/>
  <c r="E879" i="18"/>
  <c r="B880" i="18" a="1"/>
  <c r="O879" i="5"/>
  <c r="C880" i="18"/>
  <c r="M879" i="5"/>
  <c r="D880" i="18"/>
  <c r="K879" i="5"/>
  <c r="E880" i="18"/>
  <c r="B881" i="18" a="1"/>
  <c r="O880" i="5"/>
  <c r="C881" i="18"/>
  <c r="M880" i="5"/>
  <c r="D881" i="18"/>
  <c r="K880" i="5"/>
  <c r="E881" i="18"/>
  <c r="B882" i="18" a="1"/>
  <c r="O881" i="5"/>
  <c r="C882" i="18"/>
  <c r="M881" i="5"/>
  <c r="D882" i="18"/>
  <c r="K881" i="5"/>
  <c r="E882" i="18"/>
  <c r="B883" i="18" a="1"/>
  <c r="O882" i="5"/>
  <c r="C883" i="18"/>
  <c r="M882" i="5"/>
  <c r="D883" i="18"/>
  <c r="K882" i="5"/>
  <c r="E883" i="18"/>
  <c r="B884" i="18" a="1"/>
  <c r="O883" i="5"/>
  <c r="C884" i="18"/>
  <c r="M883" i="5"/>
  <c r="D884" i="18"/>
  <c r="K883" i="5"/>
  <c r="E884" i="18"/>
  <c r="B885" i="18" a="1"/>
  <c r="O884" i="5"/>
  <c r="C885" i="18"/>
  <c r="M884" i="5"/>
  <c r="D885" i="18"/>
  <c r="K884" i="5"/>
  <c r="E885" i="18"/>
  <c r="B886" i="18" a="1"/>
  <c r="O885" i="5"/>
  <c r="C886" i="18"/>
  <c r="M885" i="5"/>
  <c r="D886" i="18"/>
  <c r="K885" i="5"/>
  <c r="E886" i="18"/>
  <c r="B887" i="18" a="1"/>
  <c r="O886" i="5"/>
  <c r="C887" i="18"/>
  <c r="M886" i="5"/>
  <c r="D887" i="18"/>
  <c r="K886" i="5"/>
  <c r="E887" i="18"/>
  <c r="B888" i="18" a="1"/>
  <c r="O887" i="5"/>
  <c r="C888" i="18"/>
  <c r="M887" i="5"/>
  <c r="D888" i="18"/>
  <c r="K887" i="5"/>
  <c r="E888" i="18"/>
  <c r="B889" i="18" a="1"/>
  <c r="O888" i="5"/>
  <c r="C889" i="18"/>
  <c r="M888" i="5"/>
  <c r="D889" i="18"/>
  <c r="K888" i="5"/>
  <c r="E889" i="18"/>
  <c r="B890" i="18" a="1"/>
  <c r="O889" i="5"/>
  <c r="C890" i="18"/>
  <c r="M889" i="5"/>
  <c r="D890" i="18"/>
  <c r="K889" i="5"/>
  <c r="E890" i="18"/>
  <c r="B891" i="18" a="1"/>
  <c r="O890" i="5"/>
  <c r="C891" i="18"/>
  <c r="M890" i="5"/>
  <c r="D891" i="18"/>
  <c r="K890" i="5"/>
  <c r="E891" i="18"/>
  <c r="B892" i="18" a="1"/>
  <c r="O891" i="5"/>
  <c r="C892" i="18"/>
  <c r="M891" i="5"/>
  <c r="D892" i="18"/>
  <c r="K891" i="5"/>
  <c r="E892" i="18"/>
  <c r="B893" i="18" a="1"/>
  <c r="O892" i="5"/>
  <c r="C893" i="18"/>
  <c r="M892" i="5"/>
  <c r="D893" i="18"/>
  <c r="K892" i="5"/>
  <c r="E893" i="18"/>
  <c r="B894" i="18" a="1"/>
  <c r="O893" i="5"/>
  <c r="C894" i="18"/>
  <c r="M893" i="5"/>
  <c r="D894" i="18"/>
  <c r="K893" i="5"/>
  <c r="E894" i="18"/>
  <c r="B895" i="18" a="1"/>
  <c r="O894" i="5"/>
  <c r="C895" i="18"/>
  <c r="M894" i="5"/>
  <c r="D895" i="18"/>
  <c r="K894" i="5"/>
  <c r="E895" i="18"/>
  <c r="B896" i="18" a="1"/>
  <c r="O895" i="5"/>
  <c r="C896" i="18"/>
  <c r="M895" i="5"/>
  <c r="D896" i="18"/>
  <c r="K895" i="5"/>
  <c r="E896" i="18"/>
  <c r="B897" i="18" a="1"/>
  <c r="O896" i="5"/>
  <c r="C897" i="18"/>
  <c r="M896" i="5"/>
  <c r="D897" i="18"/>
  <c r="K896" i="5"/>
  <c r="E897" i="18"/>
  <c r="B898" i="18" a="1"/>
  <c r="O897" i="5"/>
  <c r="C898" i="18"/>
  <c r="M897" i="5"/>
  <c r="D898" i="18"/>
  <c r="K897" i="5"/>
  <c r="E898" i="18"/>
  <c r="B899" i="18" a="1"/>
  <c r="O898" i="5"/>
  <c r="C899" i="18"/>
  <c r="M898" i="5"/>
  <c r="D899" i="18"/>
  <c r="K898" i="5"/>
  <c r="E899" i="18"/>
  <c r="B900" i="18" a="1"/>
  <c r="O899" i="5"/>
  <c r="C900" i="18"/>
  <c r="M899" i="5"/>
  <c r="D900" i="18"/>
  <c r="K899" i="5"/>
  <c r="E900" i="18"/>
  <c r="B901" i="18" a="1"/>
  <c r="O900" i="5"/>
  <c r="C901" i="18"/>
  <c r="M900" i="5"/>
  <c r="D901" i="18"/>
  <c r="K900" i="5"/>
  <c r="E901" i="18"/>
  <c r="B902" i="18" a="1"/>
  <c r="O901" i="5"/>
  <c r="C902" i="18"/>
  <c r="M901" i="5"/>
  <c r="D902" i="18"/>
  <c r="K901" i="5"/>
  <c r="E902" i="18"/>
  <c r="B903" i="18" a="1"/>
  <c r="O902" i="5"/>
  <c r="C903" i="18"/>
  <c r="M902" i="5"/>
  <c r="D903" i="18"/>
  <c r="K902" i="5"/>
  <c r="E903" i="18"/>
  <c r="B904" i="18" a="1"/>
  <c r="O903" i="5"/>
  <c r="C904" i="18"/>
  <c r="M903" i="5"/>
  <c r="D904" i="18"/>
  <c r="K903" i="5"/>
  <c r="E904" i="18"/>
  <c r="B905" i="18" a="1"/>
  <c r="O904" i="5"/>
  <c r="C905" i="18"/>
  <c r="M904" i="5"/>
  <c r="D905" i="18"/>
  <c r="K904" i="5"/>
  <c r="E905" i="18"/>
  <c r="B906" i="18" a="1"/>
  <c r="O905" i="5"/>
  <c r="C906" i="18"/>
  <c r="M905" i="5"/>
  <c r="D906" i="18"/>
  <c r="K905" i="5"/>
  <c r="E906" i="18"/>
  <c r="B907" i="18" a="1"/>
  <c r="O906" i="5"/>
  <c r="C907" i="18"/>
  <c r="M906" i="5"/>
  <c r="D907" i="18"/>
  <c r="K906" i="5"/>
  <c r="E907" i="18"/>
  <c r="B908" i="18" a="1"/>
  <c r="O907" i="5"/>
  <c r="C908" i="18"/>
  <c r="M907" i="5"/>
  <c r="D908" i="18"/>
  <c r="K907" i="5"/>
  <c r="E908" i="18"/>
  <c r="B909" i="18" a="1"/>
  <c r="O908" i="5"/>
  <c r="C909" i="18"/>
  <c r="M908" i="5"/>
  <c r="D909" i="18"/>
  <c r="K908" i="5"/>
  <c r="E909" i="18"/>
  <c r="B910" i="18" a="1"/>
  <c r="O909" i="5"/>
  <c r="C910" i="18"/>
  <c r="M909" i="5"/>
  <c r="D910" i="18"/>
  <c r="K909" i="5"/>
  <c r="E910" i="18"/>
  <c r="B911" i="18" a="1"/>
  <c r="O910" i="5"/>
  <c r="C911" i="18"/>
  <c r="M910" i="5"/>
  <c r="D911" i="18"/>
  <c r="K910" i="5"/>
  <c r="E911" i="18"/>
  <c r="B912" i="18" a="1"/>
  <c r="O911" i="5"/>
  <c r="C912" i="18"/>
  <c r="M911" i="5"/>
  <c r="D912" i="18"/>
  <c r="K911" i="5"/>
  <c r="E912" i="18"/>
  <c r="B913" i="18" a="1"/>
  <c r="O912" i="5"/>
  <c r="C913" i="18"/>
  <c r="M912" i="5"/>
  <c r="D913" i="18"/>
  <c r="K912" i="5"/>
  <c r="E913" i="18"/>
  <c r="B914" i="18" a="1"/>
  <c r="O913" i="5"/>
  <c r="C914" i="18"/>
  <c r="M913" i="5"/>
  <c r="D914" i="18"/>
  <c r="K913" i="5"/>
  <c r="E914" i="18"/>
  <c r="B915" i="18" a="1"/>
  <c r="O914" i="5"/>
  <c r="C915" i="18"/>
  <c r="M914" i="5"/>
  <c r="D915" i="18"/>
  <c r="K914" i="5"/>
  <c r="E915" i="18"/>
  <c r="B916" i="18" a="1"/>
  <c r="O915" i="5"/>
  <c r="C916" i="18"/>
  <c r="M915" i="5"/>
  <c r="D916" i="18"/>
  <c r="K915" i="5"/>
  <c r="E916" i="18"/>
  <c r="B917" i="18" a="1"/>
  <c r="O916" i="5"/>
  <c r="C917" i="18"/>
  <c r="M916" i="5"/>
  <c r="D917" i="18"/>
  <c r="K916" i="5"/>
  <c r="E917" i="18"/>
  <c r="B918" i="18" a="1"/>
  <c r="O917" i="5"/>
  <c r="C918" i="18"/>
  <c r="M917" i="5"/>
  <c r="D918" i="18"/>
  <c r="K917" i="5"/>
  <c r="E918" i="18"/>
  <c r="B919" i="18" a="1"/>
  <c r="O918" i="5"/>
  <c r="C919" i="18"/>
  <c r="M918" i="5"/>
  <c r="D919" i="18"/>
  <c r="K918" i="5"/>
  <c r="E919" i="18"/>
  <c r="B920" i="18" a="1"/>
  <c r="O919" i="5"/>
  <c r="C920" i="18"/>
  <c r="M919" i="5"/>
  <c r="D920" i="18"/>
  <c r="K919" i="5"/>
  <c r="E920" i="18"/>
  <c r="B921" i="18" a="1"/>
  <c r="O920" i="5"/>
  <c r="C921" i="18"/>
  <c r="M920" i="5"/>
  <c r="D921" i="18"/>
  <c r="K920" i="5"/>
  <c r="E921" i="18"/>
  <c r="B922" i="18" a="1"/>
  <c r="O921" i="5"/>
  <c r="C922" i="18"/>
  <c r="M921" i="5"/>
  <c r="D922" i="18"/>
  <c r="K921" i="5"/>
  <c r="E922" i="18"/>
  <c r="B923" i="18" a="1"/>
  <c r="O922" i="5"/>
  <c r="C923" i="18"/>
  <c r="M922" i="5"/>
  <c r="D923" i="18"/>
  <c r="K922" i="5"/>
  <c r="E923" i="18"/>
  <c r="B924" i="18" a="1"/>
  <c r="O923" i="5"/>
  <c r="C924" i="18"/>
  <c r="M923" i="5"/>
  <c r="D924" i="18"/>
  <c r="K923" i="5"/>
  <c r="E924" i="18"/>
  <c r="B925" i="18" a="1"/>
  <c r="O924" i="5"/>
  <c r="C925" i="18"/>
  <c r="M924" i="5"/>
  <c r="D925" i="18"/>
  <c r="K924" i="5"/>
  <c r="E925" i="18"/>
  <c r="B926" i="18" a="1"/>
  <c r="O925" i="5"/>
  <c r="C926" i="18"/>
  <c r="M925" i="5"/>
  <c r="D926" i="18"/>
  <c r="K925" i="5"/>
  <c r="E926" i="18"/>
  <c r="B927" i="18" a="1"/>
  <c r="O926" i="5"/>
  <c r="C927" i="18"/>
  <c r="M926" i="5"/>
  <c r="D927" i="18"/>
  <c r="K926" i="5"/>
  <c r="E927" i="18"/>
  <c r="B928" i="18" a="1"/>
  <c r="O927" i="5"/>
  <c r="C928" i="18"/>
  <c r="M927" i="5"/>
  <c r="D928" i="18"/>
  <c r="K927" i="5"/>
  <c r="E928" i="18"/>
  <c r="B929" i="18" a="1"/>
  <c r="O928" i="5"/>
  <c r="C929" i="18"/>
  <c r="M928" i="5"/>
  <c r="D929" i="18"/>
  <c r="K928" i="5"/>
  <c r="E929" i="18"/>
  <c r="B930" i="18" a="1"/>
  <c r="O929" i="5"/>
  <c r="C930" i="18"/>
  <c r="M929" i="5"/>
  <c r="D930" i="18"/>
  <c r="K929" i="5"/>
  <c r="E930" i="18"/>
  <c r="B931" i="18" a="1"/>
  <c r="O930" i="5"/>
  <c r="C931" i="18"/>
  <c r="M930" i="5"/>
  <c r="D931" i="18"/>
  <c r="K930" i="5"/>
  <c r="E931" i="18"/>
  <c r="B932" i="18" a="1"/>
  <c r="O931" i="5"/>
  <c r="C932" i="18"/>
  <c r="M931" i="5"/>
  <c r="D932" i="18"/>
  <c r="K931" i="5"/>
  <c r="E932" i="18"/>
  <c r="B933" i="18" a="1"/>
  <c r="O932" i="5"/>
  <c r="C933" i="18"/>
  <c r="M932" i="5"/>
  <c r="D933" i="18"/>
  <c r="K932" i="5"/>
  <c r="E933" i="18"/>
  <c r="B934" i="18" a="1"/>
  <c r="O933" i="5"/>
  <c r="C934" i="18"/>
  <c r="M933" i="5"/>
  <c r="D934" i="18"/>
  <c r="K933" i="5"/>
  <c r="E934" i="18"/>
  <c r="B935" i="18" a="1"/>
  <c r="O934" i="5"/>
  <c r="C935" i="18"/>
  <c r="M934" i="5"/>
  <c r="D935" i="18"/>
  <c r="K934" i="5"/>
  <c r="E935" i="18"/>
  <c r="B936" i="18" a="1"/>
  <c r="O935" i="5"/>
  <c r="C936" i="18"/>
  <c r="M935" i="5"/>
  <c r="D936" i="18"/>
  <c r="K935" i="5"/>
  <c r="E936" i="18"/>
  <c r="B937" i="18" a="1"/>
  <c r="O936" i="5"/>
  <c r="C937" i="18"/>
  <c r="M936" i="5"/>
  <c r="D937" i="18"/>
  <c r="K936" i="5"/>
  <c r="E937" i="18"/>
  <c r="B938" i="18" a="1"/>
  <c r="O937" i="5"/>
  <c r="C938" i="18"/>
  <c r="M937" i="5"/>
  <c r="D938" i="18"/>
  <c r="K937" i="5"/>
  <c r="E938" i="18"/>
  <c r="B939" i="18" a="1"/>
  <c r="O938" i="5"/>
  <c r="C939" i="18"/>
  <c r="M938" i="5"/>
  <c r="D939" i="18"/>
  <c r="K938" i="5"/>
  <c r="E939" i="18"/>
  <c r="B940" i="18" a="1"/>
  <c r="O939" i="5"/>
  <c r="C940" i="18"/>
  <c r="M939" i="5"/>
  <c r="D940" i="18"/>
  <c r="K939" i="5"/>
  <c r="E940" i="18"/>
  <c r="B941" i="18" a="1"/>
  <c r="O940" i="5"/>
  <c r="C941" i="18"/>
  <c r="M940" i="5"/>
  <c r="D941" i="18"/>
  <c r="K940" i="5"/>
  <c r="E941" i="18"/>
  <c r="B942" i="18" a="1"/>
  <c r="O941" i="5"/>
  <c r="C942" i="18"/>
  <c r="M941" i="5"/>
  <c r="D942" i="18"/>
  <c r="K941" i="5"/>
  <c r="E942" i="18"/>
  <c r="B943" i="18" a="1"/>
  <c r="O942" i="5"/>
  <c r="C943" i="18"/>
  <c r="M942" i="5"/>
  <c r="D943" i="18"/>
  <c r="K942" i="5"/>
  <c r="E943" i="18"/>
  <c r="B944" i="18" a="1"/>
  <c r="O943" i="5"/>
  <c r="C944" i="18"/>
  <c r="M943" i="5"/>
  <c r="D944" i="18"/>
  <c r="K943" i="5"/>
  <c r="E944" i="18"/>
  <c r="B945" i="18" a="1"/>
  <c r="O944" i="5"/>
  <c r="C945" i="18"/>
  <c r="M944" i="5"/>
  <c r="D945" i="18"/>
  <c r="K944" i="5"/>
  <c r="E945" i="18"/>
  <c r="B946" i="18" a="1"/>
  <c r="O945" i="5"/>
  <c r="C946" i="18"/>
  <c r="M945" i="5"/>
  <c r="D946" i="18"/>
  <c r="K945" i="5"/>
  <c r="E946" i="18"/>
  <c r="B947" i="18" a="1"/>
  <c r="O946" i="5"/>
  <c r="C947" i="18"/>
  <c r="M946" i="5"/>
  <c r="D947" i="18"/>
  <c r="K946" i="5"/>
  <c r="E947" i="18"/>
  <c r="B948" i="18" a="1"/>
  <c r="O947" i="5"/>
  <c r="C948" i="18"/>
  <c r="M947" i="5"/>
  <c r="D948" i="18"/>
  <c r="K947" i="5"/>
  <c r="E948" i="18"/>
  <c r="B949" i="18" a="1"/>
  <c r="O948" i="5"/>
  <c r="C949" i="18"/>
  <c r="M948" i="5"/>
  <c r="D949" i="18"/>
  <c r="K948" i="5"/>
  <c r="E949" i="18"/>
  <c r="B950" i="18" a="1"/>
  <c r="O949" i="5"/>
  <c r="C950" i="18"/>
  <c r="M949" i="5"/>
  <c r="D950" i="18"/>
  <c r="K949" i="5"/>
  <c r="E950" i="18"/>
  <c r="B951" i="18" a="1"/>
  <c r="O950" i="5"/>
  <c r="C951" i="18"/>
  <c r="M950" i="5"/>
  <c r="D951" i="18"/>
  <c r="K950" i="5"/>
  <c r="E951" i="18"/>
  <c r="B952" i="18" a="1"/>
  <c r="O951" i="5"/>
  <c r="C952" i="18"/>
  <c r="M951" i="5"/>
  <c r="D952" i="18"/>
  <c r="K951" i="5"/>
  <c r="E952" i="18"/>
  <c r="B953" i="18" a="1"/>
  <c r="O952" i="5"/>
  <c r="C953" i="18"/>
  <c r="M952" i="5"/>
  <c r="D953" i="18"/>
  <c r="K952" i="5"/>
  <c r="E953" i="18"/>
  <c r="B954" i="18" a="1"/>
  <c r="O953" i="5"/>
  <c r="C954" i="18"/>
  <c r="M953" i="5"/>
  <c r="D954" i="18"/>
  <c r="K953" i="5"/>
  <c r="E954" i="18"/>
  <c r="B955" i="18" a="1"/>
  <c r="O954" i="5"/>
  <c r="C955" i="18"/>
  <c r="M954" i="5"/>
  <c r="D955" i="18"/>
  <c r="K954" i="5"/>
  <c r="E955" i="18"/>
  <c r="B956" i="18" a="1"/>
  <c r="O955" i="5"/>
  <c r="C956" i="18"/>
  <c r="M955" i="5"/>
  <c r="D956" i="18"/>
  <c r="K955" i="5"/>
  <c r="E956" i="18"/>
  <c r="B957" i="18" a="1"/>
  <c r="O956" i="5"/>
  <c r="C957" i="18"/>
  <c r="M956" i="5"/>
  <c r="D957" i="18"/>
  <c r="K956" i="5"/>
  <c r="E957" i="18"/>
  <c r="B958" i="18" a="1"/>
  <c r="O957" i="5"/>
  <c r="C958" i="18"/>
  <c r="M957" i="5"/>
  <c r="D958" i="18"/>
  <c r="K957" i="5"/>
  <c r="E958" i="18"/>
  <c r="B959" i="18" a="1"/>
  <c r="O958" i="5"/>
  <c r="C959" i="18"/>
  <c r="M958" i="5"/>
  <c r="D959" i="18"/>
  <c r="K958" i="5"/>
  <c r="E959" i="18"/>
  <c r="B960" i="18" a="1"/>
  <c r="O959" i="5"/>
  <c r="C960" i="18"/>
  <c r="M959" i="5"/>
  <c r="D960" i="18"/>
  <c r="K959" i="5"/>
  <c r="E960" i="18"/>
  <c r="B961" i="18" a="1"/>
  <c r="O960" i="5"/>
  <c r="C961" i="18"/>
  <c r="M960" i="5"/>
  <c r="D961" i="18"/>
  <c r="K960" i="5"/>
  <c r="E961" i="18"/>
  <c r="B962" i="18" a="1"/>
  <c r="O961" i="5"/>
  <c r="C962" i="18"/>
  <c r="M961" i="5"/>
  <c r="D962" i="18"/>
  <c r="K961" i="5"/>
  <c r="E962" i="18"/>
  <c r="B963" i="18" a="1"/>
  <c r="O962" i="5"/>
  <c r="C963" i="18"/>
  <c r="M962" i="5"/>
  <c r="D963" i="18"/>
  <c r="K962" i="5"/>
  <c r="E963" i="18"/>
  <c r="B964" i="18" a="1"/>
  <c r="O963" i="5"/>
  <c r="C964" i="18"/>
  <c r="M963" i="5"/>
  <c r="D964" i="18"/>
  <c r="K963" i="5"/>
  <c r="E964" i="18"/>
  <c r="B965" i="18" a="1"/>
  <c r="O964" i="5"/>
  <c r="C965" i="18"/>
  <c r="M964" i="5"/>
  <c r="D965" i="18"/>
  <c r="K964" i="5"/>
  <c r="E965" i="18"/>
  <c r="B966" i="18" a="1"/>
  <c r="O965" i="5"/>
  <c r="C966" i="18"/>
  <c r="M965" i="5"/>
  <c r="D966" i="18"/>
  <c r="K965" i="5"/>
  <c r="E966" i="18"/>
  <c r="B967" i="18" a="1"/>
  <c r="O966" i="5"/>
  <c r="C967" i="18"/>
  <c r="M966" i="5"/>
  <c r="D967" i="18"/>
  <c r="K966" i="5"/>
  <c r="E967" i="18"/>
  <c r="B968" i="18" a="1"/>
  <c r="O967" i="5"/>
  <c r="C968" i="18"/>
  <c r="M967" i="5"/>
  <c r="D968" i="18"/>
  <c r="K967" i="5"/>
  <c r="E968" i="18"/>
  <c r="B969" i="18" a="1"/>
  <c r="O968" i="5"/>
  <c r="C969" i="18"/>
  <c r="M968" i="5"/>
  <c r="D969" i="18"/>
  <c r="K968" i="5"/>
  <c r="E969" i="18"/>
  <c r="B970" i="18" a="1"/>
  <c r="O969" i="5"/>
  <c r="C970" i="18"/>
  <c r="M969" i="5"/>
  <c r="D970" i="18"/>
  <c r="K969" i="5"/>
  <c r="E970" i="18"/>
  <c r="B971" i="18" a="1"/>
  <c r="O970" i="5"/>
  <c r="C971" i="18"/>
  <c r="M970" i="5"/>
  <c r="D971" i="18"/>
  <c r="K970" i="5"/>
  <c r="E971" i="18"/>
  <c r="B972" i="18" a="1"/>
  <c r="O971" i="5"/>
  <c r="C972" i="18"/>
  <c r="M971" i="5"/>
  <c r="D972" i="18"/>
  <c r="K971" i="5"/>
  <c r="E972" i="18"/>
  <c r="B973" i="18" a="1"/>
  <c r="O972" i="5"/>
  <c r="C973" i="18"/>
  <c r="M972" i="5"/>
  <c r="D973" i="18"/>
  <c r="K972" i="5"/>
  <c r="E973" i="18"/>
  <c r="B974" i="18" a="1"/>
  <c r="O973" i="5"/>
  <c r="C974" i="18"/>
  <c r="M973" i="5"/>
  <c r="D974" i="18"/>
  <c r="K973" i="5"/>
  <c r="E974" i="18"/>
  <c r="B975" i="18" a="1"/>
  <c r="O974" i="5"/>
  <c r="C975" i="18"/>
  <c r="M974" i="5"/>
  <c r="D975" i="18"/>
  <c r="K974" i="5"/>
  <c r="E975" i="18"/>
  <c r="B976" i="18" a="1"/>
  <c r="O975" i="5"/>
  <c r="C976" i="18"/>
  <c r="M975" i="5"/>
  <c r="D976" i="18"/>
  <c r="K975" i="5"/>
  <c r="E976" i="18"/>
  <c r="B977" i="18" a="1"/>
  <c r="O976" i="5"/>
  <c r="C977" i="18"/>
  <c r="M976" i="5"/>
  <c r="D977" i="18"/>
  <c r="K976" i="5"/>
  <c r="E977" i="18"/>
  <c r="B978" i="18" a="1"/>
  <c r="O977" i="5"/>
  <c r="C978" i="18"/>
  <c r="M977" i="5"/>
  <c r="D978" i="18"/>
  <c r="K977" i="5"/>
  <c r="E978" i="18"/>
  <c r="B979" i="18" a="1"/>
  <c r="O978" i="5"/>
  <c r="C979" i="18"/>
  <c r="M978" i="5"/>
  <c r="D979" i="18"/>
  <c r="K978" i="5"/>
  <c r="E979" i="18"/>
  <c r="B980" i="18" a="1"/>
  <c r="O979" i="5"/>
  <c r="C980" i="18"/>
  <c r="M979" i="5"/>
  <c r="D980" i="18"/>
  <c r="K979" i="5"/>
  <c r="E980" i="18"/>
  <c r="B981" i="18" a="1"/>
  <c r="O980" i="5"/>
  <c r="C981" i="18"/>
  <c r="M980" i="5"/>
  <c r="D981" i="18"/>
  <c r="K980" i="5"/>
  <c r="E981" i="18"/>
  <c r="B982" i="18" a="1"/>
  <c r="O981" i="5"/>
  <c r="C982" i="18"/>
  <c r="M981" i="5"/>
  <c r="D982" i="18"/>
  <c r="K981" i="5"/>
  <c r="E982" i="18"/>
  <c r="B983" i="18" a="1"/>
  <c r="O982" i="5"/>
  <c r="C983" i="18"/>
  <c r="M982" i="5"/>
  <c r="D983" i="18"/>
  <c r="K982" i="5"/>
  <c r="E983" i="18"/>
  <c r="B984" i="18" a="1"/>
  <c r="O983" i="5"/>
  <c r="C984" i="18"/>
  <c r="M983" i="5"/>
  <c r="D984" i="18"/>
  <c r="K983" i="5"/>
  <c r="E984" i="18"/>
  <c r="B985" i="18" a="1"/>
  <c r="O984" i="5"/>
  <c r="C985" i="18"/>
  <c r="M984" i="5"/>
  <c r="D985" i="18"/>
  <c r="K984" i="5"/>
  <c r="E985" i="18"/>
  <c r="B986" i="18" a="1"/>
  <c r="O985" i="5"/>
  <c r="C986" i="18"/>
  <c r="M985" i="5"/>
  <c r="D986" i="18"/>
  <c r="K985" i="5"/>
  <c r="E986" i="18"/>
  <c r="B987" i="18" a="1"/>
  <c r="O986" i="5"/>
  <c r="C987" i="18"/>
  <c r="M986" i="5"/>
  <c r="D987" i="18"/>
  <c r="K986" i="5"/>
  <c r="E987" i="18"/>
  <c r="B988" i="18" a="1"/>
  <c r="O987" i="5"/>
  <c r="C988" i="18"/>
  <c r="M987" i="5"/>
  <c r="D988" i="18"/>
  <c r="K987" i="5"/>
  <c r="E988" i="18"/>
  <c r="B989" i="18" a="1"/>
  <c r="O988" i="5"/>
  <c r="C989" i="18"/>
  <c r="M988" i="5"/>
  <c r="D989" i="18"/>
  <c r="K988" i="5"/>
  <c r="E989" i="18"/>
  <c r="B990" i="18" a="1"/>
  <c r="O989" i="5"/>
  <c r="C990" i="18"/>
  <c r="M989" i="5"/>
  <c r="D990" i="18"/>
  <c r="K989" i="5"/>
  <c r="E990" i="18"/>
  <c r="B991" i="18" a="1"/>
  <c r="O990" i="5"/>
  <c r="C991" i="18"/>
  <c r="M990" i="5"/>
  <c r="D991" i="18"/>
  <c r="K990" i="5"/>
  <c r="E991" i="18"/>
  <c r="B992" i="18" a="1"/>
  <c r="O991" i="5"/>
  <c r="C992" i="18"/>
  <c r="M991" i="5"/>
  <c r="D992" i="18"/>
  <c r="K991" i="5"/>
  <c r="E992" i="18"/>
  <c r="B993" i="18" a="1"/>
  <c r="O992" i="5"/>
  <c r="C993" i="18"/>
  <c r="M992" i="5"/>
  <c r="D993" i="18"/>
  <c r="K992" i="5"/>
  <c r="E993" i="18"/>
  <c r="B994" i="18" a="1"/>
  <c r="O993" i="5"/>
  <c r="C994" i="18"/>
  <c r="M993" i="5"/>
  <c r="D994" i="18"/>
  <c r="K993" i="5"/>
  <c r="E994" i="18"/>
  <c r="B995" i="18" a="1"/>
  <c r="O994" i="5"/>
  <c r="C995" i="18"/>
  <c r="M994" i="5"/>
  <c r="D995" i="18"/>
  <c r="K994" i="5"/>
  <c r="E995" i="18"/>
  <c r="B996" i="18" a="1"/>
  <c r="O995" i="5"/>
  <c r="C996" i="18"/>
  <c r="M995" i="5"/>
  <c r="D996" i="18"/>
  <c r="K995" i="5"/>
  <c r="E996" i="18"/>
  <c r="B997" i="18" a="1"/>
  <c r="O996" i="5"/>
  <c r="C997" i="18"/>
  <c r="M996" i="5"/>
  <c r="D997" i="18"/>
  <c r="K996" i="5"/>
  <c r="E997" i="18"/>
  <c r="B998" i="18" a="1"/>
  <c r="O997" i="5"/>
  <c r="C998" i="18"/>
  <c r="M997" i="5"/>
  <c r="D998" i="18"/>
  <c r="K997" i="5"/>
  <c r="E998" i="18"/>
  <c r="B999" i="18" a="1"/>
  <c r="O998" i="5"/>
  <c r="C999" i="18"/>
  <c r="M998" i="5"/>
  <c r="D999" i="18"/>
  <c r="K998" i="5"/>
  <c r="E999" i="18"/>
  <c r="B1000" i="18" a="1"/>
  <c r="O999" i="5"/>
  <c r="C1000" i="18"/>
  <c r="M999" i="5"/>
  <c r="D1000" i="18"/>
  <c r="K999" i="5"/>
  <c r="E1000" i="18"/>
  <c r="B1001" i="18" a="1"/>
  <c r="O1000" i="5"/>
  <c r="C1001" i="18"/>
  <c r="M1000" i="5"/>
  <c r="D1001" i="18"/>
  <c r="K1000" i="5"/>
  <c r="E1001" i="18"/>
  <c r="B1002" i="18" a="1"/>
  <c r="O1001" i="5"/>
  <c r="C1002" i="18"/>
  <c r="M1001" i="5"/>
  <c r="D1002" i="18"/>
  <c r="K1001" i="5"/>
  <c r="E1002" i="18"/>
  <c r="B1003" i="18" a="1"/>
  <c r="O1002" i="5"/>
  <c r="C1003" i="18"/>
  <c r="M1002" i="5"/>
  <c r="D1003" i="18"/>
  <c r="K1002" i="5"/>
  <c r="E1003" i="18"/>
  <c r="B1004" i="18" a="1"/>
  <c r="O1003" i="5"/>
  <c r="C1004" i="18"/>
  <c r="M1003" i="5"/>
  <c r="D1004" i="18"/>
  <c r="K1003" i="5"/>
  <c r="E1004" i="18"/>
  <c r="B1005" i="18" a="1"/>
  <c r="O1004" i="5"/>
  <c r="C1005" i="18"/>
  <c r="M1004" i="5"/>
  <c r="D1005" i="18"/>
  <c r="K1004" i="5"/>
  <c r="E1005" i="18"/>
  <c r="B1006" i="18" a="1"/>
  <c r="O1005" i="5"/>
  <c r="C1006" i="18"/>
  <c r="M1005" i="5"/>
  <c r="D1006" i="18"/>
  <c r="K1005" i="5"/>
  <c r="E1006" i="18"/>
  <c r="B1007" i="18" a="1"/>
  <c r="O1006" i="5"/>
  <c r="C1007" i="18"/>
  <c r="M1006" i="5"/>
  <c r="D1007" i="18"/>
  <c r="K1006" i="5"/>
  <c r="E1007" i="18"/>
  <c r="B1008" i="18" a="1"/>
  <c r="O1007" i="5"/>
  <c r="C1008" i="18"/>
  <c r="M1007" i="5"/>
  <c r="D1008" i="18"/>
  <c r="K1007" i="5"/>
  <c r="E1008" i="18"/>
  <c r="B1009" i="18" a="1"/>
  <c r="O1008" i="5"/>
  <c r="C1009" i="18"/>
  <c r="M1008" i="5"/>
  <c r="D1009" i="18"/>
  <c r="K1008" i="5"/>
  <c r="E1009" i="18"/>
  <c r="B1010" i="18" a="1"/>
  <c r="O1009" i="5"/>
  <c r="C1010" i="18"/>
  <c r="M1009" i="5"/>
  <c r="D1010" i="18"/>
  <c r="K1009" i="5"/>
  <c r="E1010" i="18"/>
  <c r="B1011" i="18" a="1"/>
  <c r="O1010" i="5"/>
  <c r="C1011" i="18"/>
  <c r="M1010" i="5"/>
  <c r="D1011" i="18"/>
  <c r="K1010" i="5"/>
  <c r="E1011" i="18"/>
  <c r="B1012" i="18" a="1"/>
  <c r="O1011" i="5"/>
  <c r="C1012" i="18"/>
  <c r="M1011" i="5"/>
  <c r="D1012" i="18"/>
  <c r="K1011" i="5"/>
  <c r="E1012" i="18"/>
  <c r="B1013" i="18" a="1"/>
  <c r="O1012" i="5"/>
  <c r="C1013" i="18"/>
  <c r="M1012" i="5"/>
  <c r="D1013" i="18"/>
  <c r="K1012" i="5"/>
  <c r="E1013" i="18"/>
  <c r="B1014" i="18" a="1"/>
  <c r="O1013" i="5"/>
  <c r="C1014" i="18"/>
  <c r="M1013" i="5"/>
  <c r="D1014" i="18"/>
  <c r="K1013" i="5"/>
  <c r="E1014" i="18"/>
  <c r="B1015" i="18" a="1"/>
  <c r="O1014" i="5"/>
  <c r="C1015" i="18"/>
  <c r="M1014" i="5"/>
  <c r="D1015" i="18"/>
  <c r="K1014" i="5"/>
  <c r="E1015" i="18"/>
  <c r="B1016" i="18" a="1"/>
  <c r="O1015" i="5"/>
  <c r="C1016" i="18"/>
  <c r="M1015" i="5"/>
  <c r="D1016" i="18"/>
  <c r="K1015" i="5"/>
  <c r="E1016" i="18"/>
  <c r="B1017" i="18" a="1"/>
  <c r="O1016" i="5"/>
  <c r="C1017" i="18"/>
  <c r="M1016" i="5"/>
  <c r="D1017" i="18"/>
  <c r="K1016" i="5"/>
  <c r="E1017" i="18"/>
  <c r="B1018" i="18" a="1"/>
  <c r="O1017" i="5"/>
  <c r="C1018" i="18"/>
  <c r="M1017" i="5"/>
  <c r="D1018" i="18"/>
  <c r="K1017" i="5"/>
  <c r="E1018" i="18"/>
  <c r="B1019" i="18" a="1"/>
  <c r="O1018" i="5"/>
  <c r="C1019" i="18"/>
  <c r="M1018" i="5"/>
  <c r="D1019" i="18"/>
  <c r="K1018" i="5"/>
  <c r="E1019" i="18"/>
  <c r="B1020" i="18" a="1"/>
  <c r="O1019" i="5"/>
  <c r="C1020" i="18"/>
  <c r="M1019" i="5"/>
  <c r="D1020" i="18"/>
  <c r="K1019" i="5"/>
  <c r="E1020" i="18"/>
  <c r="B1021" i="18" a="1"/>
  <c r="O1020" i="5"/>
  <c r="C1021" i="18"/>
  <c r="M1020" i="5"/>
  <c r="D1021" i="18"/>
  <c r="K1020" i="5"/>
  <c r="E1021" i="18"/>
  <c r="B1022" i="18" a="1"/>
  <c r="O1021" i="5"/>
  <c r="C1022" i="18"/>
  <c r="M1021" i="5"/>
  <c r="D1022" i="18"/>
  <c r="K1021" i="5"/>
  <c r="E1022" i="18"/>
  <c r="B1023" i="18" a="1"/>
  <c r="O1022" i="5"/>
  <c r="C1023" i="18"/>
  <c r="M1022" i="5"/>
  <c r="D1023" i="18"/>
  <c r="K1022" i="5"/>
  <c r="E1023" i="18"/>
  <c r="B1024" i="18" a="1"/>
  <c r="O1023" i="5"/>
  <c r="C1024" i="18"/>
  <c r="M1023" i="5"/>
  <c r="D1024" i="18"/>
  <c r="K1023" i="5"/>
  <c r="E1024" i="18"/>
  <c r="B1025" i="18" a="1"/>
  <c r="O1024" i="5"/>
  <c r="C1025" i="18"/>
  <c r="M1024" i="5"/>
  <c r="D1025" i="18"/>
  <c r="K1024" i="5"/>
  <c r="E1025" i="18"/>
  <c r="B1026" i="18" a="1"/>
  <c r="O1025" i="5"/>
  <c r="C1026" i="18"/>
  <c r="M1025" i="5"/>
  <c r="D1026" i="18"/>
  <c r="K1025" i="5"/>
  <c r="E1026" i="18"/>
  <c r="B1027" i="18" a="1"/>
  <c r="O1026" i="5"/>
  <c r="C1027" i="18"/>
  <c r="M1026" i="5"/>
  <c r="D1027" i="18"/>
  <c r="K1026" i="5"/>
  <c r="E1027" i="18"/>
  <c r="B1028" i="18" a="1"/>
  <c r="O1027" i="5"/>
  <c r="C1028" i="18"/>
  <c r="M1027" i="5"/>
  <c r="D1028" i="18"/>
  <c r="K1027" i="5"/>
  <c r="E1028" i="18"/>
  <c r="B1029" i="18" a="1"/>
  <c r="O1028" i="5"/>
  <c r="C1029" i="18"/>
  <c r="M1028" i="5"/>
  <c r="D1029" i="18"/>
  <c r="K1028" i="5"/>
  <c r="E1029" i="18"/>
  <c r="B1030" i="18" a="1"/>
  <c r="O1029" i="5"/>
  <c r="C1030" i="18"/>
  <c r="M1029" i="5"/>
  <c r="D1030" i="18"/>
  <c r="K1029" i="5"/>
  <c r="E1030" i="18"/>
  <c r="B1031" i="18" a="1"/>
  <c r="O1030" i="5"/>
  <c r="C1031" i="18"/>
  <c r="M1030" i="5"/>
  <c r="D1031" i="18"/>
  <c r="K1030" i="5"/>
  <c r="E1031" i="18"/>
  <c r="B1032" i="18" a="1"/>
  <c r="O1031" i="5"/>
  <c r="C1032" i="18"/>
  <c r="M1031" i="5"/>
  <c r="D1032" i="18"/>
  <c r="K1031" i="5"/>
  <c r="E1032" i="18"/>
  <c r="B1033" i="18" a="1"/>
  <c r="O1032" i="5"/>
  <c r="C1033" i="18"/>
  <c r="M1032" i="5"/>
  <c r="D1033" i="18"/>
  <c r="K1032" i="5"/>
  <c r="E1033" i="18"/>
  <c r="B1034" i="18" a="1"/>
  <c r="O1033" i="5"/>
  <c r="C1034" i="18"/>
  <c r="M1033" i="5"/>
  <c r="D1034" i="18"/>
  <c r="K1033" i="5"/>
  <c r="E1034" i="18"/>
  <c r="B1035" i="18" a="1"/>
  <c r="O1034" i="5"/>
  <c r="C1035" i="18"/>
  <c r="M1034" i="5"/>
  <c r="D1035" i="18"/>
  <c r="K1034" i="5"/>
  <c r="E1035" i="18"/>
  <c r="B1036" i="18" a="1"/>
  <c r="O1035" i="5"/>
  <c r="C1036" i="18"/>
  <c r="M1035" i="5"/>
  <c r="D1036" i="18"/>
  <c r="K1035" i="5"/>
  <c r="E1036" i="18"/>
  <c r="B1037" i="18" a="1"/>
  <c r="O1036" i="5"/>
  <c r="C1037" i="18"/>
  <c r="M1036" i="5"/>
  <c r="D1037" i="18"/>
  <c r="K1036" i="5"/>
  <c r="E1037" i="18"/>
  <c r="B1038" i="18" a="1"/>
  <c r="O1037" i="5"/>
  <c r="C1038" i="18"/>
  <c r="M1037" i="5"/>
  <c r="D1038" i="18"/>
  <c r="K1037" i="5"/>
  <c r="E1038" i="18"/>
  <c r="B1039" i="18" a="1"/>
  <c r="O1038" i="5"/>
  <c r="C1039" i="18"/>
  <c r="M1038" i="5"/>
  <c r="D1039" i="18"/>
  <c r="K1038" i="5"/>
  <c r="E1039" i="18"/>
  <c r="B1040" i="18" a="1"/>
  <c r="O1039" i="5"/>
  <c r="C1040" i="18"/>
  <c r="M1039" i="5"/>
  <c r="D1040" i="18"/>
  <c r="K1039" i="5"/>
  <c r="E1040" i="18"/>
  <c r="B1041" i="18" a="1"/>
  <c r="O1040" i="5"/>
  <c r="C1041" i="18"/>
  <c r="M1040" i="5"/>
  <c r="D1041" i="18"/>
  <c r="K1040" i="5"/>
  <c r="E1041" i="18"/>
  <c r="B1042" i="18" a="1"/>
  <c r="O1041" i="5"/>
  <c r="C1042" i="18"/>
  <c r="M1041" i="5"/>
  <c r="D1042" i="18"/>
  <c r="K1041" i="5"/>
  <c r="E1042" i="18"/>
  <c r="B1043" i="18" a="1"/>
  <c r="O1042" i="5"/>
  <c r="C1043" i="18"/>
  <c r="M1042" i="5"/>
  <c r="D1043" i="18"/>
  <c r="K1042" i="5"/>
  <c r="E1043" i="18"/>
  <c r="B1044" i="18" a="1"/>
  <c r="O1043" i="5"/>
  <c r="C1044" i="18"/>
  <c r="M1043" i="5"/>
  <c r="D1044" i="18"/>
  <c r="K1043" i="5"/>
  <c r="E1044" i="18"/>
  <c r="B1045" i="18" a="1"/>
  <c r="O1044" i="5"/>
  <c r="C1045" i="18"/>
  <c r="M1044" i="5"/>
  <c r="D1045" i="18"/>
  <c r="K1044" i="5"/>
  <c r="E1045" i="18"/>
  <c r="B1046" i="18" a="1"/>
  <c r="O1045" i="5"/>
  <c r="C1046" i="18"/>
  <c r="M1045" i="5"/>
  <c r="D1046" i="18"/>
  <c r="K1045" i="5"/>
  <c r="E1046" i="18"/>
  <c r="B1047" i="18" a="1"/>
  <c r="O1046" i="5"/>
  <c r="C1047" i="18"/>
  <c r="M1046" i="5"/>
  <c r="D1047" i="18"/>
  <c r="K1046" i="5"/>
  <c r="E1047" i="18"/>
  <c r="B1048" i="18" a="1"/>
  <c r="O1047" i="5"/>
  <c r="C1048" i="18"/>
  <c r="M1047" i="5"/>
  <c r="D1048" i="18"/>
  <c r="K1047" i="5"/>
  <c r="E1048" i="18"/>
  <c r="B1049" i="18" a="1"/>
  <c r="O1048" i="5"/>
  <c r="C1049" i="18"/>
  <c r="M1048" i="5"/>
  <c r="D1049" i="18"/>
  <c r="K1048" i="5"/>
  <c r="E1049" i="18"/>
  <c r="B1050" i="18" a="1"/>
  <c r="O1049" i="5"/>
  <c r="C1050" i="18"/>
  <c r="M1049" i="5"/>
  <c r="D1050" i="18"/>
  <c r="K1049" i="5"/>
  <c r="E1050" i="18"/>
  <c r="B1051" i="18" a="1"/>
  <c r="O1050" i="5"/>
  <c r="C1051" i="18"/>
  <c r="M1050" i="5"/>
  <c r="D1051" i="18"/>
  <c r="K1050" i="5"/>
  <c r="E1051" i="18"/>
  <c r="B1052" i="18" a="1"/>
  <c r="O1051" i="5"/>
  <c r="C1052" i="18"/>
  <c r="M1051" i="5"/>
  <c r="D1052" i="18"/>
  <c r="K1051" i="5"/>
  <c r="E1052" i="18"/>
  <c r="B1053" i="18" a="1"/>
  <c r="O1052" i="5"/>
  <c r="C1053" i="18"/>
  <c r="M1052" i="5"/>
  <c r="D1053" i="18"/>
  <c r="K1052" i="5"/>
  <c r="E1053" i="18"/>
  <c r="B1054" i="18" a="1"/>
  <c r="O1053" i="5"/>
  <c r="C1054" i="18"/>
  <c r="M1053" i="5"/>
  <c r="D1054" i="18"/>
  <c r="K1053" i="5"/>
  <c r="E1054" i="18"/>
  <c r="B1055" i="18" a="1"/>
  <c r="O1054" i="5"/>
  <c r="C1055" i="18"/>
  <c r="M1054" i="5"/>
  <c r="D1055" i="18"/>
  <c r="K1054" i="5"/>
  <c r="E1055" i="18"/>
  <c r="B1056" i="18" a="1"/>
  <c r="O1055" i="5"/>
  <c r="C1056" i="18"/>
  <c r="M1055" i="5"/>
  <c r="D1056" i="18"/>
  <c r="K1055" i="5"/>
  <c r="E1056" i="18"/>
  <c r="B1057" i="18" a="1"/>
  <c r="O1056" i="5"/>
  <c r="C1057" i="18"/>
  <c r="M1056" i="5"/>
  <c r="D1057" i="18"/>
  <c r="K1056" i="5"/>
  <c r="E1057" i="18"/>
  <c r="B1058" i="18" a="1"/>
  <c r="O1057" i="5"/>
  <c r="C1058" i="18"/>
  <c r="M1057" i="5"/>
  <c r="D1058" i="18"/>
  <c r="K1057" i="5"/>
  <c r="E1058" i="18"/>
  <c r="B1059" i="18" a="1"/>
  <c r="O1058" i="5"/>
  <c r="C1059" i="18"/>
  <c r="M1058" i="5"/>
  <c r="D1059" i="18"/>
  <c r="K1058" i="5"/>
  <c r="E1059" i="18"/>
  <c r="B1060" i="18" a="1"/>
  <c r="O1059" i="5"/>
  <c r="C1060" i="18"/>
  <c r="M1059" i="5"/>
  <c r="D1060" i="18"/>
  <c r="K1059" i="5"/>
  <c r="E1060" i="18"/>
  <c r="B1061" i="18" a="1"/>
  <c r="O1060" i="5"/>
  <c r="C1061" i="18"/>
  <c r="M1060" i="5"/>
  <c r="D1061" i="18"/>
  <c r="K1060" i="5"/>
  <c r="E1061" i="18"/>
  <c r="B1062" i="18" a="1"/>
  <c r="O1061" i="5"/>
  <c r="C1062" i="18"/>
  <c r="M1061" i="5"/>
  <c r="D1062" i="18"/>
  <c r="K1061" i="5"/>
  <c r="E1062" i="18"/>
  <c r="B1063" i="18" a="1"/>
  <c r="O1062" i="5"/>
  <c r="C1063" i="18"/>
  <c r="M1062" i="5"/>
  <c r="D1063" i="18"/>
  <c r="K1062" i="5"/>
  <c r="E1063" i="18"/>
  <c r="B1064" i="18" a="1"/>
  <c r="O1063" i="5"/>
  <c r="C1064" i="18"/>
  <c r="M1063" i="5"/>
  <c r="D1064" i="18"/>
  <c r="K1063" i="5"/>
  <c r="E1064" i="18"/>
  <c r="B1065" i="18" a="1"/>
  <c r="O1064" i="5"/>
  <c r="C1065" i="18"/>
  <c r="M1064" i="5"/>
  <c r="D1065" i="18"/>
  <c r="K1064" i="5"/>
  <c r="E1065" i="18"/>
  <c r="B1066" i="18" a="1"/>
  <c r="O1065" i="5"/>
  <c r="C1066" i="18"/>
  <c r="M1065" i="5"/>
  <c r="D1066" i="18"/>
  <c r="K1065" i="5"/>
  <c r="E1066" i="18"/>
  <c r="B1067" i="18" a="1"/>
  <c r="O1066" i="5"/>
  <c r="C1067" i="18"/>
  <c r="M1066" i="5"/>
  <c r="D1067" i="18"/>
  <c r="K1066" i="5"/>
  <c r="E1067" i="18"/>
  <c r="B1068" i="18" a="1"/>
  <c r="O1067" i="5"/>
  <c r="C1068" i="18"/>
  <c r="M1067" i="5"/>
  <c r="D1068" i="18"/>
  <c r="K1067" i="5"/>
  <c r="E1068" i="18"/>
  <c r="B1069" i="18" a="1"/>
  <c r="O1068" i="5"/>
  <c r="C1069" i="18"/>
  <c r="M1068" i="5"/>
  <c r="D1069" i="18"/>
  <c r="K1068" i="5"/>
  <c r="E1069" i="18"/>
  <c r="B1070" i="18" a="1"/>
  <c r="O1069" i="5"/>
  <c r="C1070" i="18"/>
  <c r="M1069" i="5"/>
  <c r="D1070" i="18"/>
  <c r="K1069" i="5"/>
  <c r="E1070" i="18"/>
  <c r="B1071" i="18" a="1"/>
  <c r="O1070" i="5"/>
  <c r="C1071" i="18"/>
  <c r="M1070" i="5"/>
  <c r="D1071" i="18"/>
  <c r="K1070" i="5"/>
  <c r="E1071" i="18"/>
  <c r="B1072" i="18" a="1"/>
  <c r="O1071" i="5"/>
  <c r="C1072" i="18"/>
  <c r="M1071" i="5"/>
  <c r="D1072" i="18"/>
  <c r="K1071" i="5"/>
  <c r="E1072" i="18"/>
  <c r="B1073" i="18" a="1"/>
  <c r="O1072" i="5"/>
  <c r="C1073" i="18"/>
  <c r="M1072" i="5"/>
  <c r="D1073" i="18"/>
  <c r="K1072" i="5"/>
  <c r="E1073" i="18"/>
  <c r="B1074" i="18" a="1"/>
  <c r="O1073" i="5"/>
  <c r="C1074" i="18"/>
  <c r="M1073" i="5"/>
  <c r="D1074" i="18"/>
  <c r="K1073" i="5"/>
  <c r="E1074" i="18"/>
  <c r="B1075" i="18" a="1"/>
  <c r="O1074" i="5"/>
  <c r="C1075" i="18"/>
  <c r="M1074" i="5"/>
  <c r="D1075" i="18"/>
  <c r="K1074" i="5"/>
  <c r="E1075" i="18"/>
  <c r="B1076" i="18" a="1"/>
  <c r="O1075" i="5"/>
  <c r="C1076" i="18"/>
  <c r="M1075" i="5"/>
  <c r="D1076" i="18"/>
  <c r="K1075" i="5"/>
  <c r="E1076" i="18"/>
  <c r="B1077" i="18" a="1"/>
  <c r="O1076" i="5"/>
  <c r="C1077" i="18"/>
  <c r="M1076" i="5"/>
  <c r="D1077" i="18"/>
  <c r="K1076" i="5"/>
  <c r="E1077" i="18"/>
  <c r="B1078" i="18" a="1"/>
  <c r="O1077" i="5"/>
  <c r="C1078" i="18"/>
  <c r="M1077" i="5"/>
  <c r="D1078" i="18"/>
  <c r="K1077" i="5"/>
  <c r="E1078" i="18"/>
  <c r="B1079" i="18" a="1"/>
  <c r="O1078" i="5"/>
  <c r="C1079" i="18"/>
  <c r="M1078" i="5"/>
  <c r="D1079" i="18"/>
  <c r="K1078" i="5"/>
  <c r="E1079" i="18"/>
  <c r="B1080" i="18" a="1"/>
  <c r="O1079" i="5"/>
  <c r="C1080" i="18"/>
  <c r="M1079" i="5"/>
  <c r="D1080" i="18"/>
  <c r="K1079" i="5"/>
  <c r="E1080" i="18"/>
  <c r="B1081" i="18" a="1"/>
  <c r="O1080" i="5"/>
  <c r="C1081" i="18"/>
  <c r="M1080" i="5"/>
  <c r="D1081" i="18"/>
  <c r="K1080" i="5"/>
  <c r="E1081" i="18"/>
  <c r="B1082" i="18" a="1"/>
  <c r="O1081" i="5"/>
  <c r="C1082" i="18"/>
  <c r="M1081" i="5"/>
  <c r="D1082" i="18"/>
  <c r="K1081" i="5"/>
  <c r="E1082" i="18"/>
  <c r="B1083" i="18" a="1"/>
  <c r="O1082" i="5"/>
  <c r="C1083" i="18"/>
  <c r="M1082" i="5"/>
  <c r="D1083" i="18"/>
  <c r="K1082" i="5"/>
  <c r="E1083" i="18"/>
  <c r="B1084" i="18" a="1"/>
  <c r="O1083" i="5"/>
  <c r="C1084" i="18"/>
  <c r="M1083" i="5"/>
  <c r="D1084" i="18"/>
  <c r="K1083" i="5"/>
  <c r="E1084" i="18"/>
  <c r="B1085" i="18" a="1"/>
  <c r="O1084" i="5"/>
  <c r="C1085" i="18"/>
  <c r="M1084" i="5"/>
  <c r="D1085" i="18"/>
  <c r="K1084" i="5"/>
  <c r="E1085" i="18"/>
  <c r="B1086" i="18" a="1"/>
  <c r="O1085" i="5"/>
  <c r="C1086" i="18"/>
  <c r="M1085" i="5"/>
  <c r="D1086" i="18"/>
  <c r="K1085" i="5"/>
  <c r="E1086" i="18"/>
  <c r="B1087" i="18" a="1"/>
  <c r="O1086" i="5"/>
  <c r="C1087" i="18"/>
  <c r="M1086" i="5"/>
  <c r="D1087" i="18"/>
  <c r="K1086" i="5"/>
  <c r="E1087" i="18"/>
  <c r="B1088" i="18" a="1"/>
  <c r="O1087" i="5"/>
  <c r="C1088" i="18"/>
  <c r="M1087" i="5"/>
  <c r="D1088" i="18"/>
  <c r="K1087" i="5"/>
  <c r="E1088" i="18"/>
  <c r="B1089" i="18" a="1"/>
  <c r="O1088" i="5"/>
  <c r="C1089" i="18"/>
  <c r="M1088" i="5"/>
  <c r="D1089" i="18"/>
  <c r="K1088" i="5"/>
  <c r="E1089" i="18"/>
  <c r="B1090" i="18" a="1"/>
  <c r="O1089" i="5"/>
  <c r="C1090" i="18"/>
  <c r="M1089" i="5"/>
  <c r="D1090" i="18"/>
  <c r="K1089" i="5"/>
  <c r="E1090" i="18"/>
  <c r="B1091" i="18" a="1"/>
  <c r="O1090" i="5"/>
  <c r="C1091" i="18"/>
  <c r="M1090" i="5"/>
  <c r="D1091" i="18"/>
  <c r="K1090" i="5"/>
  <c r="E1091" i="18"/>
  <c r="B1092" i="18" a="1"/>
  <c r="O1091" i="5"/>
  <c r="C1092" i="18"/>
  <c r="M1091" i="5"/>
  <c r="D1092" i="18"/>
  <c r="K1091" i="5"/>
  <c r="E1092" i="18"/>
  <c r="B1093" i="18" a="1"/>
  <c r="O1092" i="5"/>
  <c r="C1093" i="18"/>
  <c r="M1092" i="5"/>
  <c r="D1093" i="18"/>
  <c r="K1092" i="5"/>
  <c r="E1093" i="18"/>
  <c r="B1094" i="18" a="1"/>
  <c r="O1093" i="5"/>
  <c r="C1094" i="18"/>
  <c r="M1093" i="5"/>
  <c r="D1094" i="18"/>
  <c r="K1093" i="5"/>
  <c r="E1094" i="18"/>
  <c r="B1095" i="18" a="1"/>
  <c r="O1094" i="5"/>
  <c r="C1095" i="18"/>
  <c r="M1094" i="5"/>
  <c r="D1095" i="18"/>
  <c r="K1094" i="5"/>
  <c r="E1095" i="18"/>
  <c r="B1096" i="18" a="1"/>
  <c r="O1095" i="5"/>
  <c r="C1096" i="18"/>
  <c r="M1095" i="5"/>
  <c r="D1096" i="18"/>
  <c r="K1095" i="5"/>
  <c r="E1096" i="18"/>
  <c r="B1097" i="18" a="1"/>
  <c r="O1096" i="5"/>
  <c r="C1097" i="18"/>
  <c r="M1096" i="5"/>
  <c r="D1097" i="18"/>
  <c r="K1096" i="5"/>
  <c r="E1097" i="18"/>
  <c r="B1098" i="18" a="1"/>
  <c r="O1097" i="5"/>
  <c r="C1098" i="18"/>
  <c r="M1097" i="5"/>
  <c r="D1098" i="18"/>
  <c r="K1097" i="5"/>
  <c r="E1098" i="18"/>
  <c r="B1099" i="18" a="1"/>
  <c r="O1098" i="5"/>
  <c r="C1099" i="18"/>
  <c r="M1098" i="5"/>
  <c r="D1099" i="18"/>
  <c r="K1098" i="5"/>
  <c r="E1099" i="18"/>
  <c r="B1100" i="18" a="1"/>
  <c r="O1099" i="5"/>
  <c r="C1100" i="18"/>
  <c r="M1099" i="5"/>
  <c r="D1100" i="18"/>
  <c r="K1099" i="5"/>
  <c r="E1100" i="18"/>
  <c r="B1101" i="18" a="1"/>
  <c r="O1100" i="5"/>
  <c r="C1101" i="18"/>
  <c r="M1100" i="5"/>
  <c r="D1101" i="18"/>
  <c r="K1100" i="5"/>
  <c r="E1101" i="18"/>
  <c r="B1102" i="18" a="1"/>
  <c r="O1101" i="5"/>
  <c r="C1102" i="18"/>
  <c r="M1101" i="5"/>
  <c r="D1102" i="18"/>
  <c r="K1101" i="5"/>
  <c r="E1102" i="18"/>
  <c r="B1103" i="18" a="1"/>
  <c r="O1102" i="5"/>
  <c r="C1103" i="18"/>
  <c r="M1102" i="5"/>
  <c r="D1103" i="18"/>
  <c r="K1102" i="5"/>
  <c r="E1103" i="18"/>
  <c r="B1104" i="18" a="1"/>
  <c r="O1103" i="5"/>
  <c r="C1104" i="18"/>
  <c r="M1103" i="5"/>
  <c r="D1104" i="18"/>
  <c r="K1103" i="5"/>
  <c r="E1104" i="18"/>
  <c r="B1105" i="18" a="1"/>
  <c r="O1104" i="5"/>
  <c r="C1105" i="18"/>
  <c r="M1104" i="5"/>
  <c r="D1105" i="18"/>
  <c r="K1104" i="5"/>
  <c r="E1105" i="18"/>
  <c r="B1106" i="18" a="1"/>
  <c r="O1105" i="5"/>
  <c r="C1106" i="18"/>
  <c r="M1105" i="5"/>
  <c r="D1106" i="18"/>
  <c r="K1105" i="5"/>
  <c r="E1106" i="18"/>
  <c r="B1107" i="18" a="1"/>
  <c r="O1106" i="5"/>
  <c r="C1107" i="18"/>
  <c r="M1106" i="5"/>
  <c r="D1107" i="18"/>
  <c r="K1106" i="5"/>
  <c r="E1107" i="18"/>
  <c r="B1108" i="18" a="1"/>
  <c r="O1107" i="5"/>
  <c r="C1108" i="18"/>
  <c r="M1107" i="5"/>
  <c r="D1108" i="18"/>
  <c r="K1107" i="5"/>
  <c r="E1108" i="18"/>
  <c r="B1109" i="18" a="1"/>
  <c r="O1108" i="5"/>
  <c r="C1109" i="18"/>
  <c r="M1108" i="5"/>
  <c r="D1109" i="18"/>
  <c r="K1108" i="5"/>
  <c r="E1109" i="18"/>
  <c r="B1110" i="18" a="1"/>
  <c r="O1109" i="5"/>
  <c r="C1110" i="18"/>
  <c r="M1109" i="5"/>
  <c r="D1110" i="18"/>
  <c r="K1109" i="5"/>
  <c r="E1110" i="18"/>
  <c r="B1111" i="18" a="1"/>
  <c r="O1110" i="5"/>
  <c r="C1111" i="18"/>
  <c r="M1110" i="5"/>
  <c r="D1111" i="18"/>
  <c r="K1110" i="5"/>
  <c r="E1111" i="18"/>
  <c r="B1112" i="18" a="1"/>
  <c r="O1111" i="5"/>
  <c r="C1112" i="18"/>
  <c r="M1111" i="5"/>
  <c r="D1112" i="18"/>
  <c r="K1111" i="5"/>
  <c r="E1112" i="18"/>
  <c r="B1113" i="18" a="1"/>
  <c r="O1112" i="5"/>
  <c r="C1113" i="18"/>
  <c r="M1112" i="5"/>
  <c r="D1113" i="18"/>
  <c r="K1112" i="5"/>
  <c r="E1113" i="18"/>
  <c r="B1114" i="18" a="1"/>
  <c r="O1113" i="5"/>
  <c r="C1114" i="18"/>
  <c r="M1113" i="5"/>
  <c r="D1114" i="18"/>
  <c r="K1113" i="5"/>
  <c r="E1114" i="18"/>
  <c r="B1115" i="18" a="1"/>
  <c r="O1114" i="5"/>
  <c r="C1115" i="18"/>
  <c r="M1114" i="5"/>
  <c r="D1115" i="18"/>
  <c r="K1114" i="5"/>
  <c r="E1115" i="18"/>
  <c r="B1116" i="18" a="1"/>
  <c r="O1115" i="5"/>
  <c r="C1116" i="18"/>
  <c r="M1115" i="5"/>
  <c r="D1116" i="18"/>
  <c r="K1115" i="5"/>
  <c r="E1116" i="18"/>
  <c r="B1117" i="18" a="1"/>
  <c r="O1116" i="5"/>
  <c r="C1117" i="18"/>
  <c r="M1116" i="5"/>
  <c r="D1117" i="18"/>
  <c r="K1116" i="5"/>
  <c r="E1117" i="18"/>
  <c r="B1118" i="18" a="1"/>
  <c r="O1117" i="5"/>
  <c r="C1118" i="18"/>
  <c r="M1117" i="5"/>
  <c r="D1118" i="18"/>
  <c r="K1117" i="5"/>
  <c r="E1118" i="18"/>
  <c r="B1119" i="18" a="1"/>
  <c r="O1118" i="5"/>
  <c r="C1119" i="18"/>
  <c r="M1118" i="5"/>
  <c r="D1119" i="18"/>
  <c r="K1118" i="5"/>
  <c r="E1119" i="18"/>
  <c r="B1120" i="18" a="1"/>
  <c r="O1119" i="5"/>
  <c r="C1120" i="18"/>
  <c r="M1119" i="5"/>
  <c r="D1120" i="18"/>
  <c r="K1119" i="5"/>
  <c r="E1120" i="18"/>
  <c r="B1121" i="18" a="1"/>
  <c r="O1120" i="5"/>
  <c r="C1121" i="18"/>
  <c r="M1120" i="5"/>
  <c r="D1121" i="18"/>
  <c r="K1120" i="5"/>
  <c r="E1121" i="18"/>
  <c r="B1122" i="18" a="1"/>
  <c r="O1121" i="5"/>
  <c r="C1122" i="18"/>
  <c r="M1121" i="5"/>
  <c r="D1122" i="18"/>
  <c r="K1121" i="5"/>
  <c r="E1122" i="18"/>
  <c r="B1123" i="18" a="1"/>
  <c r="O1122" i="5"/>
  <c r="C1123" i="18"/>
  <c r="M1122" i="5"/>
  <c r="D1123" i="18"/>
  <c r="K1122" i="5"/>
  <c r="E1123" i="18"/>
  <c r="B1124" i="18" a="1"/>
  <c r="O1123" i="5"/>
  <c r="C1124" i="18"/>
  <c r="M1123" i="5"/>
  <c r="D1124" i="18"/>
  <c r="K1123" i="5"/>
  <c r="E1124" i="18"/>
  <c r="B1125" i="18" a="1"/>
  <c r="O1124" i="5"/>
  <c r="C1125" i="18"/>
  <c r="M1124" i="5"/>
  <c r="D1125" i="18"/>
  <c r="K1124" i="5"/>
  <c r="E1125" i="18"/>
  <c r="B1126" i="18" a="1"/>
  <c r="O1125" i="5"/>
  <c r="C1126" i="18"/>
  <c r="M1125" i="5"/>
  <c r="D1126" i="18"/>
  <c r="K1125" i="5"/>
  <c r="E1126" i="18"/>
  <c r="B1127" i="18" a="1"/>
  <c r="O1126" i="5"/>
  <c r="C1127" i="18"/>
  <c r="M1126" i="5"/>
  <c r="D1127" i="18"/>
  <c r="K1126" i="5"/>
  <c r="E1127" i="18"/>
  <c r="B1128" i="18" a="1"/>
  <c r="O1127" i="5"/>
  <c r="C1128" i="18"/>
  <c r="M1127" i="5"/>
  <c r="D1128" i="18"/>
  <c r="K1127" i="5"/>
  <c r="E1128" i="18"/>
  <c r="B1129" i="18" a="1"/>
  <c r="O1128" i="5"/>
  <c r="C1129" i="18"/>
  <c r="M1128" i="5"/>
  <c r="D1129" i="18"/>
  <c r="K1128" i="5"/>
  <c r="E1129" i="18"/>
  <c r="B1130" i="18" a="1"/>
  <c r="O1129" i="5"/>
  <c r="C1130" i="18"/>
  <c r="M1129" i="5"/>
  <c r="D1130" i="18"/>
  <c r="K1129" i="5"/>
  <c r="E1130" i="18"/>
  <c r="B1131" i="18" a="1"/>
  <c r="O1130" i="5"/>
  <c r="C1131" i="18"/>
  <c r="M1130" i="5"/>
  <c r="D1131" i="18"/>
  <c r="K1130" i="5"/>
  <c r="E1131" i="18"/>
  <c r="B1132" i="18" a="1"/>
  <c r="O1131" i="5"/>
  <c r="C1132" i="18"/>
  <c r="M1131" i="5"/>
  <c r="D1132" i="18"/>
  <c r="K1131" i="5"/>
  <c r="E1132" i="18"/>
  <c r="B1133" i="18" a="1"/>
  <c r="O1132" i="5"/>
  <c r="C1133" i="18"/>
  <c r="M1132" i="5"/>
  <c r="D1133" i="18"/>
  <c r="K1132" i="5"/>
  <c r="E1133" i="18"/>
  <c r="B1134" i="18" a="1"/>
  <c r="O1133" i="5"/>
  <c r="C1134" i="18"/>
  <c r="M1133" i="5"/>
  <c r="D1134" i="18"/>
  <c r="K1133" i="5"/>
  <c r="E1134" i="18"/>
  <c r="B1135" i="18" a="1"/>
  <c r="O1134" i="5"/>
  <c r="C1135" i="18"/>
  <c r="M1134" i="5"/>
  <c r="D1135" i="18"/>
  <c r="K1134" i="5"/>
  <c r="E1135" i="18"/>
  <c r="B1136" i="18" a="1"/>
  <c r="O1135" i="5"/>
  <c r="C1136" i="18"/>
  <c r="M1135" i="5"/>
  <c r="D1136" i="18"/>
  <c r="K1135" i="5"/>
  <c r="E1136" i="18"/>
  <c r="B1137" i="18" a="1"/>
  <c r="O1136" i="5"/>
  <c r="C1137" i="18"/>
  <c r="M1136" i="5"/>
  <c r="D1137" i="18"/>
  <c r="K1136" i="5"/>
  <c r="E1137" i="18"/>
  <c r="B1138" i="18" a="1"/>
  <c r="O1137" i="5"/>
  <c r="C1138" i="18"/>
  <c r="M1137" i="5"/>
  <c r="D1138" i="18"/>
  <c r="K1137" i="5"/>
  <c r="E1138" i="18"/>
  <c r="B1139" i="18" a="1"/>
  <c r="O1138" i="5"/>
  <c r="C1139" i="18"/>
  <c r="M1138" i="5"/>
  <c r="D1139" i="18"/>
  <c r="K1138" i="5"/>
  <c r="E1139" i="18"/>
  <c r="B1140" i="18" a="1"/>
  <c r="O1139" i="5"/>
  <c r="C1140" i="18"/>
  <c r="M1139" i="5"/>
  <c r="D1140" i="18"/>
  <c r="K1139" i="5"/>
  <c r="E1140" i="18"/>
  <c r="B1141" i="18" a="1"/>
  <c r="O1140" i="5"/>
  <c r="C1141" i="18"/>
  <c r="M1140" i="5"/>
  <c r="D1141" i="18"/>
  <c r="K1140" i="5"/>
  <c r="E1141" i="18"/>
  <c r="B1142" i="18" a="1"/>
  <c r="O1141" i="5"/>
  <c r="C1142" i="18"/>
  <c r="M1141" i="5"/>
  <c r="D1142" i="18"/>
  <c r="K1141" i="5"/>
  <c r="E1142" i="18"/>
  <c r="B1143" i="18" a="1"/>
  <c r="O1142" i="5"/>
  <c r="C1143" i="18"/>
  <c r="M1142" i="5"/>
  <c r="D1143" i="18"/>
  <c r="K1142" i="5"/>
  <c r="E1143" i="18"/>
  <c r="B1144" i="18" a="1"/>
  <c r="O1143" i="5"/>
  <c r="C1144" i="18"/>
  <c r="M1143" i="5"/>
  <c r="D1144" i="18"/>
  <c r="K1143" i="5"/>
  <c r="E1144" i="18"/>
  <c r="B1145" i="18" a="1"/>
  <c r="O1144" i="5"/>
  <c r="C1145" i="18"/>
  <c r="M1144" i="5"/>
  <c r="D1145" i="18"/>
  <c r="K1144" i="5"/>
  <c r="E1145" i="18"/>
  <c r="B1146" i="18" a="1"/>
  <c r="O1145" i="5"/>
  <c r="C1146" i="18"/>
  <c r="M1145" i="5"/>
  <c r="D1146" i="18"/>
  <c r="K1145" i="5"/>
  <c r="E1146" i="18"/>
  <c r="B1147" i="18" a="1"/>
  <c r="O1146" i="5"/>
  <c r="C1147" i="18"/>
  <c r="M1146" i="5"/>
  <c r="D1147" i="18"/>
  <c r="K1146" i="5"/>
  <c r="E1147" i="18"/>
  <c r="B1148" i="18" a="1"/>
  <c r="O1147" i="5"/>
  <c r="C1148" i="18"/>
  <c r="M1147" i="5"/>
  <c r="D1148" i="18"/>
  <c r="K1147" i="5"/>
  <c r="E1148" i="18"/>
  <c r="B1149" i="18" a="1"/>
  <c r="O1148" i="5"/>
  <c r="C1149" i="18"/>
  <c r="M1148" i="5"/>
  <c r="D1149" i="18"/>
  <c r="K1148" i="5"/>
  <c r="E1149" i="18"/>
  <c r="B1150" i="18" a="1"/>
  <c r="O1149" i="5"/>
  <c r="C1150" i="18"/>
  <c r="M1149" i="5"/>
  <c r="D1150" i="18"/>
  <c r="K1149" i="5"/>
  <c r="E1150" i="18"/>
  <c r="B1151" i="18" a="1"/>
  <c r="O1150" i="5"/>
  <c r="C1151" i="18"/>
  <c r="M1150" i="5"/>
  <c r="D1151" i="18"/>
  <c r="K1150" i="5"/>
  <c r="E1151" i="18"/>
  <c r="B1152" i="18" a="1"/>
  <c r="O1151" i="5"/>
  <c r="C1152" i="18"/>
  <c r="M1151" i="5"/>
  <c r="D1152" i="18"/>
  <c r="K1151" i="5"/>
  <c r="E1152" i="18"/>
  <c r="B1153" i="18" a="1"/>
  <c r="O1152" i="5"/>
  <c r="C1153" i="18"/>
  <c r="M1152" i="5"/>
  <c r="D1153" i="18"/>
  <c r="K1152" i="5"/>
  <c r="E1153" i="18"/>
  <c r="B1154" i="18" a="1"/>
  <c r="O1153" i="5"/>
  <c r="C1154" i="18"/>
  <c r="M1153" i="5"/>
  <c r="D1154" i="18"/>
  <c r="K1153" i="5"/>
  <c r="E1154" i="18"/>
  <c r="B1155" i="18" a="1"/>
  <c r="O1154" i="5"/>
  <c r="C1155" i="18"/>
  <c r="M1154" i="5"/>
  <c r="D1155" i="18"/>
  <c r="K1154" i="5"/>
  <c r="E1155" i="18"/>
  <c r="B1156" i="18" a="1"/>
  <c r="O1155" i="5"/>
  <c r="C1156" i="18"/>
  <c r="M1155" i="5"/>
  <c r="D1156" i="18"/>
  <c r="K1155" i="5"/>
  <c r="E1156" i="18"/>
  <c r="B1157" i="18" a="1"/>
  <c r="O1156" i="5"/>
  <c r="C1157" i="18"/>
  <c r="M1156" i="5"/>
  <c r="D1157" i="18"/>
  <c r="K1156" i="5"/>
  <c r="E1157" i="18"/>
  <c r="B1158" i="18" a="1"/>
  <c r="O1157" i="5"/>
  <c r="C1158" i="18"/>
  <c r="M1157" i="5"/>
  <c r="D1158" i="18"/>
  <c r="K1157" i="5"/>
  <c r="E1158" i="18"/>
  <c r="B1159" i="18" a="1"/>
  <c r="O1158" i="5"/>
  <c r="C1159" i="18"/>
  <c r="M1158" i="5"/>
  <c r="D1159" i="18"/>
  <c r="K1158" i="5"/>
  <c r="E1159" i="18"/>
  <c r="B1160" i="18" a="1"/>
  <c r="O1159" i="5"/>
  <c r="C1160" i="18"/>
  <c r="M1159" i="5"/>
  <c r="D1160" i="18"/>
  <c r="K1159" i="5"/>
  <c r="E1160" i="18"/>
  <c r="B1161" i="18" a="1"/>
  <c r="O1160" i="5"/>
  <c r="C1161" i="18"/>
  <c r="M1160" i="5"/>
  <c r="D1161" i="18"/>
  <c r="K1160" i="5"/>
  <c r="E1161" i="18"/>
  <c r="B1162" i="18" a="1"/>
  <c r="O1161" i="5"/>
  <c r="C1162" i="18"/>
  <c r="M1161" i="5"/>
  <c r="D1162" i="18"/>
  <c r="K1161" i="5"/>
  <c r="E1162" i="18"/>
  <c r="B1163" i="18" a="1"/>
  <c r="O1162" i="5"/>
  <c r="C1163" i="18"/>
  <c r="M1162" i="5"/>
  <c r="D1163" i="18"/>
  <c r="K1162" i="5"/>
  <c r="E1163" i="18"/>
  <c r="B1164" i="18" a="1"/>
  <c r="O1163" i="5"/>
  <c r="C1164" i="18"/>
  <c r="M1163" i="5"/>
  <c r="D1164" i="18"/>
  <c r="K1163" i="5"/>
  <c r="E1164" i="18"/>
  <c r="B1165" i="18" a="1"/>
  <c r="O1164" i="5"/>
  <c r="C1165" i="18"/>
  <c r="M1164" i="5"/>
  <c r="D1165" i="18"/>
  <c r="K1164" i="5"/>
  <c r="E1165" i="18"/>
  <c r="B1166" i="18" a="1"/>
  <c r="O1165" i="5"/>
  <c r="C1166" i="18"/>
  <c r="M1165" i="5"/>
  <c r="D1166" i="18"/>
  <c r="K1165" i="5"/>
  <c r="E1166" i="18"/>
  <c r="B1167" i="18" a="1"/>
  <c r="O1166" i="5"/>
  <c r="C1167" i="18"/>
  <c r="M1166" i="5"/>
  <c r="D1167" i="18"/>
  <c r="K1166" i="5"/>
  <c r="E1167" i="18"/>
  <c r="B1168" i="18" a="1"/>
  <c r="O1167" i="5"/>
  <c r="C1168" i="18"/>
  <c r="M1167" i="5"/>
  <c r="D1168" i="18"/>
  <c r="K1167" i="5"/>
  <c r="E1168" i="18"/>
  <c r="B1169" i="18" a="1"/>
  <c r="O1168" i="5"/>
  <c r="C1169" i="18"/>
  <c r="M1168" i="5"/>
  <c r="D1169" i="18"/>
  <c r="K1168" i="5"/>
  <c r="E1169" i="18"/>
  <c r="B1170" i="18" a="1"/>
  <c r="O1169" i="5"/>
  <c r="C1170" i="18"/>
  <c r="M1169" i="5"/>
  <c r="D1170" i="18"/>
  <c r="K1169" i="5"/>
  <c r="E1170" i="18"/>
  <c r="B1171" i="18" a="1"/>
  <c r="O1170" i="5"/>
  <c r="C1171" i="18"/>
  <c r="M1170" i="5"/>
  <c r="D1171" i="18"/>
  <c r="K1170" i="5"/>
  <c r="E1171" i="18"/>
  <c r="B1172" i="18" a="1"/>
  <c r="O1171" i="5"/>
  <c r="C1172" i="18"/>
  <c r="M1171" i="5"/>
  <c r="D1172" i="18"/>
  <c r="K1171" i="5"/>
  <c r="E1172" i="18"/>
  <c r="B1173" i="18" a="1"/>
  <c r="O1172" i="5"/>
  <c r="C1173" i="18"/>
  <c r="M1172" i="5"/>
  <c r="D1173" i="18"/>
  <c r="K1172" i="5"/>
  <c r="E1173" i="18"/>
  <c r="B1174" i="18" a="1"/>
  <c r="O1173" i="5"/>
  <c r="C1174" i="18"/>
  <c r="M1173" i="5"/>
  <c r="D1174" i="18"/>
  <c r="K1173" i="5"/>
  <c r="E1174" i="18"/>
  <c r="B1175" i="18" a="1"/>
  <c r="O1174" i="5"/>
  <c r="C1175" i="18"/>
  <c r="M1174" i="5"/>
  <c r="D1175" i="18"/>
  <c r="K1174" i="5"/>
  <c r="E1175" i="18"/>
  <c r="B1176" i="18" a="1"/>
  <c r="O1175" i="5"/>
  <c r="C1176" i="18"/>
  <c r="M1175" i="5"/>
  <c r="D1176" i="18"/>
  <c r="K1175" i="5"/>
  <c r="E1176" i="18"/>
  <c r="B1177" i="18" a="1"/>
  <c r="O1176" i="5"/>
  <c r="C1177" i="18"/>
  <c r="M1176" i="5"/>
  <c r="D1177" i="18"/>
  <c r="K1176" i="5"/>
  <c r="E1177" i="18"/>
  <c r="B1178" i="18" a="1"/>
  <c r="O1177" i="5"/>
  <c r="C1178" i="18"/>
  <c r="M1177" i="5"/>
  <c r="D1178" i="18"/>
  <c r="K1177" i="5"/>
  <c r="E1178" i="18"/>
  <c r="B1179" i="18" a="1"/>
  <c r="O1178" i="5"/>
  <c r="C1179" i="18"/>
  <c r="M1178" i="5"/>
  <c r="D1179" i="18"/>
  <c r="K1178" i="5"/>
  <c r="E1179" i="18"/>
  <c r="B1180" i="18" a="1"/>
  <c r="O1179" i="5"/>
  <c r="C1180" i="18"/>
  <c r="M1179" i="5"/>
  <c r="D1180" i="18"/>
  <c r="K1179" i="5"/>
  <c r="E1180" i="18"/>
  <c r="B1181" i="18" a="1"/>
  <c r="O1180" i="5"/>
  <c r="C1181" i="18"/>
  <c r="M1180" i="5"/>
  <c r="D1181" i="18"/>
  <c r="K1180" i="5"/>
  <c r="E1181" i="18"/>
  <c r="B1182" i="18" a="1"/>
  <c r="O1181" i="5"/>
  <c r="C1182" i="18"/>
  <c r="M1181" i="5"/>
  <c r="D1182" i="18"/>
  <c r="K1181" i="5"/>
  <c r="E1182" i="18"/>
  <c r="B1183" i="18" a="1"/>
  <c r="O1182" i="5"/>
  <c r="C1183" i="18"/>
  <c r="M1182" i="5"/>
  <c r="D1183" i="18"/>
  <c r="K1182" i="5"/>
  <c r="E1183" i="18"/>
  <c r="B1184" i="18" a="1"/>
  <c r="O1183" i="5"/>
  <c r="C1184" i="18"/>
  <c r="M1183" i="5"/>
  <c r="D1184" i="18"/>
  <c r="K1183" i="5"/>
  <c r="E1184" i="18"/>
  <c r="B1185" i="18" a="1"/>
  <c r="O1184" i="5"/>
  <c r="C1185" i="18"/>
  <c r="M1184" i="5"/>
  <c r="D1185" i="18"/>
  <c r="K1184" i="5"/>
  <c r="E1185" i="18"/>
  <c r="B1186" i="18" a="1"/>
  <c r="O1185" i="5"/>
  <c r="C1186" i="18"/>
  <c r="M1185" i="5"/>
  <c r="D1186" i="18"/>
  <c r="K1185" i="5"/>
  <c r="E1186" i="18"/>
  <c r="B1187" i="18" a="1"/>
  <c r="O1186" i="5"/>
  <c r="C1187" i="18"/>
  <c r="M1186" i="5"/>
  <c r="D1187" i="18"/>
  <c r="K1186" i="5"/>
  <c r="E1187" i="18"/>
  <c r="B1188" i="18" a="1"/>
  <c r="O1187" i="5"/>
  <c r="C1188" i="18"/>
  <c r="M1187" i="5"/>
  <c r="D1188" i="18"/>
  <c r="K1187" i="5"/>
  <c r="E1188" i="18"/>
  <c r="B1189" i="18" a="1"/>
  <c r="O1188" i="5"/>
  <c r="C1189" i="18"/>
  <c r="M1188" i="5"/>
  <c r="D1189" i="18"/>
  <c r="K1188" i="5"/>
  <c r="E1189" i="18"/>
  <c r="B1190" i="18" a="1"/>
  <c r="O1189" i="5"/>
  <c r="C1190" i="18"/>
  <c r="M1189" i="5"/>
  <c r="D1190" i="18"/>
  <c r="K1189" i="5"/>
  <c r="E1190" i="18"/>
  <c r="B1191" i="18" a="1"/>
  <c r="O1190" i="5"/>
  <c r="C1191" i="18"/>
  <c r="M1190" i="5"/>
  <c r="D1191" i="18"/>
  <c r="K1190" i="5"/>
  <c r="E1191" i="18"/>
  <c r="B1192" i="18" a="1"/>
  <c r="O1191" i="5"/>
  <c r="C1192" i="18"/>
  <c r="M1191" i="5"/>
  <c r="D1192" i="18"/>
  <c r="K1191" i="5"/>
  <c r="E1192" i="18"/>
  <c r="B1193" i="18" a="1"/>
  <c r="O1192" i="5"/>
  <c r="C1193" i="18"/>
  <c r="M1192" i="5"/>
  <c r="D1193" i="18"/>
  <c r="K1192" i="5"/>
  <c r="E1193" i="18"/>
  <c r="B1194" i="18" a="1"/>
  <c r="O1193" i="5"/>
  <c r="C1194" i="18"/>
  <c r="M1193" i="5"/>
  <c r="D1194" i="18"/>
  <c r="K1193" i="5"/>
  <c r="E1194" i="18"/>
  <c r="B1195" i="18" a="1"/>
  <c r="O1194" i="5"/>
  <c r="C1195" i="18"/>
  <c r="M1194" i="5"/>
  <c r="D1195" i="18"/>
  <c r="K1194" i="5"/>
  <c r="E1195" i="18"/>
  <c r="B1196" i="18" a="1"/>
  <c r="O1195" i="5"/>
  <c r="C1196" i="18"/>
  <c r="M1195" i="5"/>
  <c r="D1196" i="18"/>
  <c r="K1195" i="5"/>
  <c r="E1196" i="18"/>
  <c r="B1197" i="18" a="1"/>
  <c r="O1196" i="5"/>
  <c r="C1197" i="18"/>
  <c r="M1196" i="5"/>
  <c r="D1197" i="18"/>
  <c r="K1196" i="5"/>
  <c r="E1197" i="18"/>
  <c r="B1198" i="18" a="1"/>
  <c r="O1197" i="5"/>
  <c r="C1198" i="18"/>
  <c r="M1197" i="5"/>
  <c r="D1198" i="18"/>
  <c r="K1197" i="5"/>
  <c r="E1198" i="18"/>
  <c r="B1199" i="18" a="1"/>
  <c r="O1198" i="5"/>
  <c r="C1199" i="18"/>
  <c r="M1198" i="5"/>
  <c r="D1199" i="18"/>
  <c r="K1198" i="5"/>
  <c r="E1199" i="18"/>
  <c r="B1200" i="18" a="1"/>
  <c r="O1199" i="5"/>
  <c r="C1200" i="18"/>
  <c r="M1199" i="5"/>
  <c r="D1200" i="18"/>
  <c r="K1199" i="5"/>
  <c r="E1200" i="18"/>
  <c r="B1201" i="18" a="1"/>
  <c r="O1200" i="5"/>
  <c r="C1201" i="18"/>
  <c r="M1200" i="5"/>
  <c r="D1201" i="18"/>
  <c r="K1200" i="5"/>
  <c r="E1201" i="18"/>
  <c r="B1202" i="18" a="1"/>
  <c r="O1201" i="5"/>
  <c r="C1202" i="18"/>
  <c r="M1201" i="5"/>
  <c r="D1202" i="18"/>
  <c r="K1201" i="5"/>
  <c r="E1202" i="18"/>
  <c r="B1203" i="18" a="1"/>
  <c r="O1202" i="5"/>
  <c r="C1203" i="18"/>
  <c r="M1202" i="5"/>
  <c r="D1203" i="18"/>
  <c r="K1202" i="5"/>
  <c r="E1203" i="18"/>
  <c r="B1204" i="18" a="1"/>
  <c r="O1203" i="5"/>
  <c r="C1204" i="18"/>
  <c r="M1203" i="5"/>
  <c r="D1204" i="18"/>
  <c r="K1203" i="5"/>
  <c r="E1204" i="18"/>
  <c r="B1205" i="18" a="1"/>
  <c r="O1204" i="5"/>
  <c r="C1205" i="18"/>
  <c r="M1204" i="5"/>
  <c r="D1205" i="18"/>
  <c r="K1204" i="5"/>
  <c r="E1205" i="18"/>
  <c r="B1206" i="18" a="1"/>
  <c r="O1205" i="5"/>
  <c r="C1206" i="18"/>
  <c r="M1205" i="5"/>
  <c r="D1206" i="18"/>
  <c r="K1205" i="5"/>
  <c r="E1206" i="18"/>
  <c r="B1207" i="18" a="1"/>
  <c r="O1206" i="5"/>
  <c r="C1207" i="18"/>
  <c r="M1206" i="5"/>
  <c r="D1207" i="18"/>
  <c r="K1206" i="5"/>
  <c r="E1207" i="18"/>
  <c r="B1208" i="18" a="1"/>
  <c r="O1207" i="5"/>
  <c r="C1208" i="18"/>
  <c r="M1207" i="5"/>
  <c r="D1208" i="18"/>
  <c r="K1207" i="5"/>
  <c r="E1208" i="18"/>
  <c r="B1209" i="18" a="1"/>
  <c r="O1208" i="5"/>
  <c r="C1209" i="18"/>
  <c r="M1208" i="5"/>
  <c r="D1209" i="18"/>
  <c r="K1208" i="5"/>
  <c r="E1209" i="18"/>
  <c r="B1210" i="18" a="1"/>
  <c r="O1209" i="5"/>
  <c r="C1210" i="18"/>
  <c r="M1209" i="5"/>
  <c r="D1210" i="18"/>
  <c r="K1209" i="5"/>
  <c r="E1210" i="18"/>
  <c r="B1211" i="18" a="1"/>
  <c r="O1210" i="5"/>
  <c r="C1211" i="18"/>
  <c r="M1210" i="5"/>
  <c r="D1211" i="18"/>
  <c r="K1210" i="5"/>
  <c r="E1211" i="18"/>
  <c r="B1212" i="18" a="1"/>
  <c r="O1211" i="5"/>
  <c r="C1212" i="18"/>
  <c r="M1211" i="5"/>
  <c r="D1212" i="18"/>
  <c r="K1211" i="5"/>
  <c r="E1212" i="18"/>
  <c r="B1213" i="18" a="1"/>
  <c r="O1212" i="5"/>
  <c r="C1213" i="18"/>
  <c r="M1212" i="5"/>
  <c r="D1213" i="18"/>
  <c r="K1212" i="5"/>
  <c r="E1213" i="18"/>
  <c r="B1214" i="18" a="1"/>
  <c r="O1213" i="5"/>
  <c r="C1214" i="18"/>
  <c r="M1213" i="5"/>
  <c r="D1214" i="18"/>
  <c r="K1213" i="5"/>
  <c r="E1214" i="18"/>
  <c r="B1215" i="18" a="1"/>
  <c r="O1214" i="5"/>
  <c r="C1215" i="18"/>
  <c r="M1214" i="5"/>
  <c r="D1215" i="18"/>
  <c r="K1214" i="5"/>
  <c r="E1215" i="18"/>
  <c r="B1216" i="18" a="1"/>
  <c r="O1215" i="5"/>
  <c r="C1216" i="18"/>
  <c r="M1215" i="5"/>
  <c r="D1216" i="18"/>
  <c r="K1215" i="5"/>
  <c r="E1216" i="18"/>
  <c r="B1217" i="18" a="1"/>
  <c r="O1216" i="5"/>
  <c r="C1217" i="18"/>
  <c r="M1216" i="5"/>
  <c r="D1217" i="18"/>
  <c r="K1216" i="5"/>
  <c r="E1217" i="18"/>
  <c r="B1218" i="18" a="1"/>
  <c r="O1217" i="5"/>
  <c r="C1218" i="18"/>
  <c r="M1217" i="5"/>
  <c r="D1218" i="18"/>
  <c r="K1217" i="5"/>
  <c r="E1218" i="18"/>
  <c r="B1219" i="18" a="1"/>
  <c r="O1218" i="5"/>
  <c r="C1219" i="18"/>
  <c r="M1218" i="5"/>
  <c r="D1219" i="18"/>
  <c r="K1218" i="5"/>
  <c r="E1219" i="18"/>
  <c r="B1220" i="18" a="1"/>
  <c r="O1219" i="5"/>
  <c r="C1220" i="18"/>
  <c r="M1219" i="5"/>
  <c r="D1220" i="18"/>
  <c r="K1219" i="5"/>
  <c r="E1220" i="18"/>
  <c r="B1221" i="18" a="1"/>
  <c r="O1220" i="5"/>
  <c r="C1221" i="18"/>
  <c r="M1220" i="5"/>
  <c r="D1221" i="18"/>
  <c r="K1220" i="5"/>
  <c r="E1221" i="18"/>
  <c r="B1222" i="18" a="1"/>
  <c r="O1221" i="5"/>
  <c r="C1222" i="18"/>
  <c r="M1221" i="5"/>
  <c r="D1222" i="18"/>
  <c r="K1221" i="5"/>
  <c r="E1222" i="18"/>
  <c r="B1223" i="18" a="1"/>
  <c r="O1222" i="5"/>
  <c r="C1223" i="18"/>
  <c r="M1222" i="5"/>
  <c r="D1223" i="18"/>
  <c r="K1222" i="5"/>
  <c r="E1223" i="18"/>
  <c r="B1224" i="18" a="1"/>
  <c r="O1223" i="5"/>
  <c r="C1224" i="18"/>
  <c r="M1223" i="5"/>
  <c r="D1224" i="18"/>
  <c r="K1223" i="5"/>
  <c r="E1224" i="18"/>
  <c r="B1225" i="18" a="1"/>
  <c r="O1224" i="5"/>
  <c r="C1225" i="18"/>
  <c r="M1224" i="5"/>
  <c r="D1225" i="18"/>
  <c r="K1224" i="5"/>
  <c r="E1225" i="18"/>
  <c r="B1226" i="18" a="1"/>
  <c r="O1225" i="5"/>
  <c r="C1226" i="18"/>
  <c r="M1225" i="5"/>
  <c r="D1226" i="18"/>
  <c r="K1225" i="5"/>
  <c r="E1226" i="18"/>
  <c r="B1227" i="18" a="1"/>
  <c r="O1226" i="5"/>
  <c r="C1227" i="18"/>
  <c r="M1226" i="5"/>
  <c r="D1227" i="18"/>
  <c r="K1226" i="5"/>
  <c r="E1227" i="18"/>
  <c r="B1228" i="18" a="1"/>
  <c r="O1227" i="5"/>
  <c r="C1228" i="18"/>
  <c r="M1227" i="5"/>
  <c r="D1228" i="18"/>
  <c r="K1227" i="5"/>
  <c r="E1228" i="18"/>
  <c r="B1229" i="18" a="1"/>
  <c r="O1228" i="5"/>
  <c r="C1229" i="18"/>
  <c r="M1228" i="5"/>
  <c r="D1229" i="18"/>
  <c r="K1228" i="5"/>
  <c r="E1229" i="18"/>
  <c r="B1230" i="18" a="1"/>
  <c r="O1229" i="5"/>
  <c r="C1230" i="18"/>
  <c r="M1229" i="5"/>
  <c r="D1230" i="18"/>
  <c r="K1229" i="5"/>
  <c r="E1230" i="18"/>
  <c r="B1231" i="18" a="1"/>
  <c r="O1230" i="5"/>
  <c r="C1231" i="18"/>
  <c r="M1230" i="5"/>
  <c r="D1231" i="18"/>
  <c r="K1230" i="5"/>
  <c r="E1231" i="18"/>
  <c r="B1232" i="18" a="1"/>
  <c r="O1231" i="5"/>
  <c r="C1232" i="18"/>
  <c r="M1231" i="5"/>
  <c r="D1232" i="18"/>
  <c r="K1231" i="5"/>
  <c r="E1232" i="18"/>
  <c r="B1233" i="18" a="1"/>
  <c r="O1232" i="5"/>
  <c r="C1233" i="18"/>
  <c r="M1232" i="5"/>
  <c r="D1233" i="18"/>
  <c r="K1232" i="5"/>
  <c r="E1233" i="18"/>
  <c r="B1234" i="18" a="1"/>
  <c r="O1233" i="5"/>
  <c r="C1234" i="18"/>
  <c r="M1233" i="5"/>
  <c r="D1234" i="18"/>
  <c r="K1233" i="5"/>
  <c r="E1234" i="18"/>
  <c r="B1235" i="18" a="1"/>
  <c r="O1234" i="5"/>
  <c r="C1235" i="18"/>
  <c r="M1234" i="5"/>
  <c r="D1235" i="18"/>
  <c r="K1234" i="5"/>
  <c r="E1235" i="18"/>
  <c r="B1236" i="18" a="1"/>
  <c r="O1235" i="5"/>
  <c r="C1236" i="18"/>
  <c r="M1235" i="5"/>
  <c r="D1236" i="18"/>
  <c r="K1235" i="5"/>
  <c r="E1236" i="18"/>
  <c r="B1237" i="18" a="1"/>
  <c r="O1236" i="5"/>
  <c r="C1237" i="18"/>
  <c r="M1236" i="5"/>
  <c r="D1237" i="18"/>
  <c r="K1236" i="5"/>
  <c r="E1237" i="18"/>
  <c r="B1238" i="18" a="1"/>
  <c r="O1237" i="5"/>
  <c r="C1238" i="18"/>
  <c r="M1237" i="5"/>
  <c r="D1238" i="18"/>
  <c r="K1237" i="5"/>
  <c r="E1238" i="18"/>
  <c r="B1239" i="18" a="1"/>
  <c r="O1238" i="5"/>
  <c r="C1239" i="18"/>
  <c r="M1238" i="5"/>
  <c r="D1239" i="18"/>
  <c r="K1238" i="5"/>
  <c r="E1239" i="18"/>
  <c r="B1240" i="18" a="1"/>
  <c r="O1239" i="5"/>
  <c r="C1240" i="18"/>
  <c r="M1239" i="5"/>
  <c r="D1240" i="18"/>
  <c r="K1239" i="5"/>
  <c r="E1240" i="18"/>
  <c r="B1241" i="18" a="1"/>
  <c r="O1240" i="5"/>
  <c r="C1241" i="18"/>
  <c r="M1240" i="5"/>
  <c r="D1241" i="18"/>
  <c r="K1240" i="5"/>
  <c r="E1241" i="18"/>
  <c r="B1242" i="18" a="1"/>
  <c r="O1241" i="5"/>
  <c r="C1242" i="18"/>
  <c r="M1241" i="5"/>
  <c r="D1242" i="18"/>
  <c r="K1241" i="5"/>
  <c r="E1242" i="18"/>
  <c r="B1243" i="18" a="1"/>
  <c r="O1242" i="5"/>
  <c r="C1243" i="18"/>
  <c r="M1242" i="5"/>
  <c r="D1243" i="18"/>
  <c r="K1242" i="5"/>
  <c r="E1243" i="18"/>
  <c r="B1244" i="18" a="1"/>
  <c r="O1243" i="5"/>
  <c r="C1244" i="18"/>
  <c r="M1243" i="5"/>
  <c r="D1244" i="18"/>
  <c r="K1243" i="5"/>
  <c r="E1244" i="18"/>
  <c r="B1245" i="18" a="1"/>
  <c r="O1244" i="5"/>
  <c r="C1245" i="18"/>
  <c r="M1244" i="5"/>
  <c r="D1245" i="18"/>
  <c r="K1244" i="5"/>
  <c r="E1245" i="18"/>
  <c r="B1246" i="18" a="1"/>
  <c r="O1245" i="5"/>
  <c r="C1246" i="18"/>
  <c r="M1245" i="5"/>
  <c r="D1246" i="18"/>
  <c r="K1245" i="5"/>
  <c r="E1246" i="18"/>
  <c r="B1247" i="18" a="1"/>
  <c r="O1246" i="5"/>
  <c r="C1247" i="18"/>
  <c r="M1246" i="5"/>
  <c r="D1247" i="18"/>
  <c r="K1246" i="5"/>
  <c r="E1247" i="18"/>
  <c r="B1248" i="18" a="1"/>
  <c r="O1247" i="5"/>
  <c r="C1248" i="18"/>
  <c r="M1247" i="5"/>
  <c r="D1248" i="18"/>
  <c r="K1247" i="5"/>
  <c r="E1248" i="18"/>
  <c r="B1249" i="18" a="1"/>
  <c r="O1248" i="5"/>
  <c r="C1249" i="18"/>
  <c r="M1248" i="5"/>
  <c r="D1249" i="18"/>
  <c r="K1248" i="5"/>
  <c r="E1249" i="18"/>
  <c r="B1250" i="18" a="1"/>
  <c r="O1249" i="5"/>
  <c r="C1250" i="18"/>
  <c r="M1249" i="5"/>
  <c r="D1250" i="18"/>
  <c r="K1249" i="5"/>
  <c r="E1250" i="18"/>
  <c r="B1251" i="18" a="1"/>
  <c r="O1250" i="5"/>
  <c r="C1251" i="18"/>
  <c r="M1250" i="5"/>
  <c r="D1251" i="18"/>
  <c r="K1250" i="5"/>
  <c r="E1251" i="18"/>
  <c r="B1252" i="18" a="1"/>
  <c r="O1251" i="5"/>
  <c r="C1252" i="18"/>
  <c r="M1251" i="5"/>
  <c r="D1252" i="18"/>
  <c r="K1251" i="5"/>
  <c r="E1252" i="18"/>
  <c r="B1253" i="18" a="1"/>
  <c r="O1252" i="5"/>
  <c r="C1253" i="18"/>
  <c r="M1252" i="5"/>
  <c r="D1253" i="18"/>
  <c r="K1252" i="5"/>
  <c r="E1253" i="18"/>
  <c r="B1254" i="18" a="1"/>
  <c r="O1253" i="5"/>
  <c r="C1254" i="18"/>
  <c r="M1253" i="5"/>
  <c r="D1254" i="18"/>
  <c r="K1253" i="5"/>
  <c r="E1254" i="18"/>
  <c r="B1255" i="18" a="1"/>
  <c r="O1254" i="5"/>
  <c r="C1255" i="18"/>
  <c r="M1254" i="5"/>
  <c r="D1255" i="18"/>
  <c r="K1254" i="5"/>
  <c r="E1255" i="18"/>
  <c r="B1256" i="18" a="1"/>
  <c r="O1255" i="5"/>
  <c r="C1256" i="18"/>
  <c r="M1255" i="5"/>
  <c r="D1256" i="18"/>
  <c r="K1255" i="5"/>
  <c r="E1256" i="18"/>
  <c r="B1257" i="18" a="1"/>
  <c r="O1256" i="5"/>
  <c r="C1257" i="18"/>
  <c r="M1256" i="5"/>
  <c r="D1257" i="18"/>
  <c r="K1256" i="5"/>
  <c r="E1257" i="18"/>
  <c r="B1258" i="18" a="1"/>
  <c r="O1257" i="5"/>
  <c r="C1258" i="18"/>
  <c r="M1257" i="5"/>
  <c r="D1258" i="18"/>
  <c r="K1257" i="5"/>
  <c r="E1258" i="18"/>
  <c r="B1259" i="18" a="1"/>
  <c r="O1258" i="5"/>
  <c r="C1259" i="18"/>
  <c r="M1258" i="5"/>
  <c r="D1259" i="18"/>
  <c r="K1258" i="5"/>
  <c r="E1259" i="18"/>
  <c r="B1260" i="18" a="1"/>
  <c r="O1259" i="5"/>
  <c r="C1260" i="18"/>
  <c r="M1259" i="5"/>
  <c r="D1260" i="18"/>
  <c r="K1259" i="5"/>
  <c r="E1260" i="18"/>
  <c r="B1261" i="18" a="1"/>
  <c r="O1260" i="5"/>
  <c r="C1261" i="18"/>
  <c r="M1260" i="5"/>
  <c r="D1261" i="18"/>
  <c r="K1260" i="5"/>
  <c r="E1261" i="18"/>
  <c r="B1262" i="18" a="1"/>
  <c r="O1261" i="5"/>
  <c r="C1262" i="18"/>
  <c r="M1261" i="5"/>
  <c r="D1262" i="18"/>
  <c r="K1261" i="5"/>
  <c r="E1262" i="18"/>
  <c r="B1263" i="18" a="1"/>
  <c r="O1262" i="5"/>
  <c r="C1263" i="18"/>
  <c r="M1262" i="5"/>
  <c r="D1263" i="18"/>
  <c r="K1262" i="5"/>
  <c r="E1263" i="18"/>
  <c r="B1264" i="18" a="1"/>
  <c r="O1263" i="5"/>
  <c r="C1264" i="18"/>
  <c r="M1263" i="5"/>
  <c r="D1264" i="18"/>
  <c r="K1263" i="5"/>
  <c r="E1264" i="18"/>
  <c r="B1265" i="18" a="1"/>
  <c r="O1264" i="5"/>
  <c r="C1265" i="18"/>
  <c r="M1264" i="5"/>
  <c r="D1265" i="18"/>
  <c r="K1264" i="5"/>
  <c r="E1265" i="18"/>
  <c r="B1266" i="18" a="1"/>
  <c r="O1265" i="5"/>
  <c r="C1266" i="18"/>
  <c r="M1265" i="5"/>
  <c r="D1266" i="18"/>
  <c r="K1265" i="5"/>
  <c r="E1266" i="18"/>
  <c r="B1267" i="18" a="1"/>
  <c r="O1266" i="5"/>
  <c r="C1267" i="18"/>
  <c r="M1266" i="5"/>
  <c r="D1267" i="18"/>
  <c r="K1266" i="5"/>
  <c r="E1267" i="18"/>
  <c r="B1268" i="18" a="1"/>
  <c r="O1267" i="5"/>
  <c r="C1268" i="18"/>
  <c r="M1267" i="5"/>
  <c r="D1268" i="18"/>
  <c r="K1267" i="5"/>
  <c r="E1268" i="18"/>
  <c r="B1269" i="18" a="1"/>
  <c r="O1268" i="5"/>
  <c r="C1269" i="18"/>
  <c r="M1268" i="5"/>
  <c r="D1269" i="18"/>
  <c r="K1268" i="5"/>
  <c r="E1269" i="18"/>
  <c r="B1270" i="18" a="1"/>
  <c r="O1269" i="5"/>
  <c r="C1270" i="18"/>
  <c r="M1269" i="5"/>
  <c r="D1270" i="18"/>
  <c r="K1269" i="5"/>
  <c r="E1270" i="18"/>
  <c r="B1271" i="18" a="1"/>
  <c r="O1270" i="5"/>
  <c r="C1271" i="18"/>
  <c r="M1270" i="5"/>
  <c r="D1271" i="18"/>
  <c r="K1270" i="5"/>
  <c r="E1271" i="18"/>
  <c r="B1272" i="18" a="1"/>
  <c r="O1271" i="5"/>
  <c r="C1272" i="18"/>
  <c r="M1271" i="5"/>
  <c r="D1272" i="18"/>
  <c r="K1271" i="5"/>
  <c r="E1272" i="18"/>
  <c r="B1273" i="18" a="1"/>
  <c r="O1272" i="5"/>
  <c r="C1273" i="18"/>
  <c r="M1272" i="5"/>
  <c r="D1273" i="18"/>
  <c r="K1272" i="5"/>
  <c r="E1273" i="18"/>
  <c r="B1274" i="18" a="1"/>
  <c r="O1273" i="5"/>
  <c r="C1274" i="18"/>
  <c r="M1273" i="5"/>
  <c r="D1274" i="18"/>
  <c r="K1273" i="5"/>
  <c r="E1274" i="18"/>
  <c r="B1275" i="18" a="1"/>
  <c r="O1274" i="5"/>
  <c r="C1275" i="18"/>
  <c r="M1274" i="5"/>
  <c r="D1275" i="18"/>
  <c r="K1274" i="5"/>
  <c r="E1275" i="18"/>
  <c r="B1276" i="18" a="1"/>
  <c r="O1275" i="5"/>
  <c r="C1276" i="18"/>
  <c r="M1275" i="5"/>
  <c r="D1276" i="18"/>
  <c r="K1275" i="5"/>
  <c r="E1276" i="18"/>
  <c r="B1277" i="18" a="1"/>
  <c r="O1276" i="5"/>
  <c r="C1277" i="18"/>
  <c r="M1276" i="5"/>
  <c r="D1277" i="18"/>
  <c r="K1276" i="5"/>
  <c r="E1277" i="18"/>
  <c r="B1278" i="18" a="1"/>
  <c r="O1277" i="5"/>
  <c r="C1278" i="18"/>
  <c r="M1277" i="5"/>
  <c r="D1278" i="18"/>
  <c r="K1277" i="5"/>
  <c r="E1278" i="18"/>
  <c r="B1279" i="18" a="1"/>
  <c r="O1278" i="5"/>
  <c r="C1279" i="18"/>
  <c r="M1278" i="5"/>
  <c r="D1279" i="18"/>
  <c r="K1278" i="5"/>
  <c r="E1279" i="18"/>
  <c r="B1280" i="18" a="1"/>
  <c r="O1279" i="5"/>
  <c r="C1280" i="18"/>
  <c r="M1279" i="5"/>
  <c r="D1280" i="18"/>
  <c r="K1279" i="5"/>
  <c r="E1280" i="18"/>
  <c r="B1281" i="18" a="1"/>
  <c r="O1280" i="5"/>
  <c r="C1281" i="18"/>
  <c r="M1280" i="5"/>
  <c r="D1281" i="18"/>
  <c r="K1280" i="5"/>
  <c r="E1281" i="18"/>
  <c r="B1282" i="18" a="1"/>
  <c r="O1281" i="5"/>
  <c r="C1282" i="18"/>
  <c r="M1281" i="5"/>
  <c r="D1282" i="18"/>
  <c r="K1281" i="5"/>
  <c r="E1282" i="18"/>
  <c r="B1283" i="18" a="1"/>
  <c r="O1282" i="5"/>
  <c r="C1283" i="18"/>
  <c r="M1282" i="5"/>
  <c r="D1283" i="18"/>
  <c r="K1282" i="5"/>
  <c r="E1283" i="18"/>
  <c r="B1284" i="18" a="1"/>
  <c r="O1283" i="5"/>
  <c r="C1284" i="18"/>
  <c r="M1283" i="5"/>
  <c r="D1284" i="18"/>
  <c r="K1283" i="5"/>
  <c r="E1284" i="18"/>
  <c r="B1285" i="18" a="1"/>
  <c r="O1284" i="5"/>
  <c r="C1285" i="18"/>
  <c r="M1284" i="5"/>
  <c r="D1285" i="18"/>
  <c r="K1284" i="5"/>
  <c r="E1285" i="18"/>
  <c r="B1286" i="18" a="1"/>
  <c r="O1285" i="5"/>
  <c r="C1286" i="18"/>
  <c r="M1285" i="5"/>
  <c r="D1286" i="18"/>
  <c r="K1285" i="5"/>
  <c r="E1286" i="18"/>
  <c r="B1287" i="18" a="1"/>
  <c r="O1286" i="5"/>
  <c r="C1287" i="18"/>
  <c r="M1286" i="5"/>
  <c r="D1287" i="18"/>
  <c r="K1286" i="5"/>
  <c r="E1287" i="18"/>
  <c r="B1288" i="18" a="1"/>
  <c r="O1287" i="5"/>
  <c r="C1288" i="18"/>
  <c r="M1287" i="5"/>
  <c r="D1288" i="18"/>
  <c r="K1287" i="5"/>
  <c r="E1288" i="18"/>
  <c r="B1289" i="18" a="1"/>
  <c r="O1288" i="5"/>
  <c r="C1289" i="18"/>
  <c r="M1288" i="5"/>
  <c r="D1289" i="18"/>
  <c r="K1288" i="5"/>
  <c r="E1289" i="18"/>
  <c r="B1290" i="18" a="1"/>
  <c r="O1289" i="5"/>
  <c r="C1290" i="18"/>
  <c r="M1289" i="5"/>
  <c r="D1290" i="18"/>
  <c r="K1289" i="5"/>
  <c r="E1290" i="18"/>
  <c r="B1291" i="18" a="1"/>
  <c r="O1290" i="5"/>
  <c r="C1291" i="18"/>
  <c r="M1290" i="5"/>
  <c r="D1291" i="18"/>
  <c r="K1290" i="5"/>
  <c r="E1291" i="18"/>
  <c r="B1292" i="18" a="1"/>
  <c r="O1291" i="5"/>
  <c r="C1292" i="18"/>
  <c r="M1291" i="5"/>
  <c r="D1292" i="18"/>
  <c r="K1291" i="5"/>
  <c r="E1292" i="18"/>
  <c r="B1293" i="18" a="1"/>
  <c r="O1292" i="5"/>
  <c r="C1293" i="18"/>
  <c r="M1292" i="5"/>
  <c r="D1293" i="18"/>
  <c r="K1292" i="5"/>
  <c r="E1293" i="18"/>
  <c r="B1294" i="18" a="1"/>
  <c r="O1293" i="5"/>
  <c r="C1294" i="18"/>
  <c r="M1293" i="5"/>
  <c r="D1294" i="18"/>
  <c r="K1293" i="5"/>
  <c r="E1294" i="18"/>
  <c r="B1295" i="18" a="1"/>
  <c r="O1294" i="5"/>
  <c r="C1295" i="18"/>
  <c r="M1294" i="5"/>
  <c r="D1295" i="18"/>
  <c r="K1294" i="5"/>
  <c r="E1295" i="18"/>
  <c r="B1296" i="18" a="1"/>
  <c r="O1295" i="5"/>
  <c r="C1296" i="18"/>
  <c r="M1295" i="5"/>
  <c r="D1296" i="18"/>
  <c r="K1295" i="5"/>
  <c r="E1296" i="18"/>
  <c r="B1297" i="18" a="1"/>
  <c r="O1296" i="5"/>
  <c r="C1297" i="18"/>
  <c r="M1296" i="5"/>
  <c r="D1297" i="18"/>
  <c r="K1296" i="5"/>
  <c r="E1297" i="18"/>
  <c r="B1298" i="18" a="1"/>
  <c r="O1297" i="5"/>
  <c r="C1298" i="18"/>
  <c r="M1297" i="5"/>
  <c r="D1298" i="18"/>
  <c r="K1297" i="5"/>
  <c r="E1298" i="18"/>
  <c r="B1299" i="18" a="1"/>
  <c r="O1298" i="5"/>
  <c r="C1299" i="18"/>
  <c r="M1298" i="5"/>
  <c r="D1299" i="18"/>
  <c r="K1298" i="5"/>
  <c r="E1299" i="18"/>
  <c r="B1300" i="18" a="1"/>
  <c r="O1299" i="5"/>
  <c r="C1300" i="18"/>
  <c r="M1299" i="5"/>
  <c r="D1300" i="18"/>
  <c r="K1299" i="5"/>
  <c r="E1300" i="18"/>
  <c r="B1301" i="18" a="1"/>
  <c r="O1300" i="5"/>
  <c r="C1301" i="18"/>
  <c r="M1300" i="5"/>
  <c r="D1301" i="18"/>
  <c r="K1300" i="5"/>
  <c r="E1301" i="18"/>
  <c r="B1302" i="18" a="1"/>
  <c r="O1301" i="5"/>
  <c r="C1302" i="18"/>
  <c r="M1301" i="5"/>
  <c r="D1302" i="18"/>
  <c r="K1301" i="5"/>
  <c r="E1302" i="18"/>
  <c r="B1303" i="18" a="1"/>
  <c r="O1302" i="5"/>
  <c r="C1303" i="18"/>
  <c r="M1302" i="5"/>
  <c r="D1303" i="18"/>
  <c r="K1302" i="5"/>
  <c r="E1303" i="18"/>
  <c r="B1304" i="18" a="1"/>
  <c r="O1303" i="5"/>
  <c r="C1304" i="18"/>
  <c r="M1303" i="5"/>
  <c r="D1304" i="18"/>
  <c r="K1303" i="5"/>
  <c r="E1304" i="18"/>
  <c r="B1305" i="18" a="1"/>
  <c r="O1304" i="5"/>
  <c r="C1305" i="18"/>
  <c r="M1304" i="5"/>
  <c r="D1305" i="18"/>
  <c r="K1304" i="5"/>
  <c r="E1305" i="18"/>
  <c r="B1306" i="18" a="1"/>
  <c r="O1305" i="5"/>
  <c r="C1306" i="18"/>
  <c r="M1305" i="5"/>
  <c r="D1306" i="18"/>
  <c r="K1305" i="5"/>
  <c r="E1306" i="18"/>
  <c r="B1307" i="18" a="1"/>
  <c r="O1306" i="5"/>
  <c r="C1307" i="18"/>
  <c r="M1306" i="5"/>
  <c r="D1307" i="18"/>
  <c r="K1306" i="5"/>
  <c r="E1307" i="18"/>
  <c r="B1308" i="18" a="1"/>
  <c r="O1307" i="5"/>
  <c r="C1308" i="18"/>
  <c r="M1307" i="5"/>
  <c r="D1308" i="18"/>
  <c r="K1307" i="5"/>
  <c r="E1308" i="18"/>
  <c r="B1309" i="18" a="1"/>
  <c r="O1308" i="5"/>
  <c r="C1309" i="18"/>
  <c r="M1308" i="5"/>
  <c r="D1309" i="18"/>
  <c r="K1308" i="5"/>
  <c r="E1309" i="18"/>
  <c r="B1310" i="18" a="1"/>
  <c r="O1309" i="5"/>
  <c r="C1310" i="18"/>
  <c r="M1309" i="5"/>
  <c r="D1310" i="18"/>
  <c r="K1309" i="5"/>
  <c r="E1310" i="18"/>
  <c r="B1311" i="18" a="1"/>
  <c r="O1310" i="5"/>
  <c r="C1311" i="18"/>
  <c r="M1310" i="5"/>
  <c r="D1311" i="18"/>
  <c r="K1310" i="5"/>
  <c r="E1311" i="18"/>
  <c r="B1312" i="18" a="1"/>
  <c r="O1311" i="5"/>
  <c r="C1312" i="18"/>
  <c r="M1311" i="5"/>
  <c r="D1312" i="18"/>
  <c r="K1311" i="5"/>
  <c r="E1312" i="18"/>
  <c r="B1313" i="18" a="1"/>
  <c r="O1312" i="5"/>
  <c r="C1313" i="18"/>
  <c r="M1312" i="5"/>
  <c r="D1313" i="18"/>
  <c r="K1312" i="5"/>
  <c r="E1313" i="18"/>
  <c r="B1314" i="18" a="1"/>
  <c r="O1313" i="5"/>
  <c r="C1314" i="18"/>
  <c r="M1313" i="5"/>
  <c r="D1314" i="18"/>
  <c r="K1313" i="5"/>
  <c r="E1314" i="18"/>
  <c r="B1315" i="18" a="1"/>
  <c r="O1314" i="5"/>
  <c r="C1315" i="18"/>
  <c r="M1314" i="5"/>
  <c r="D1315" i="18"/>
  <c r="K1314" i="5"/>
  <c r="E1315" i="18"/>
  <c r="B1316" i="18" a="1"/>
  <c r="O1315" i="5"/>
  <c r="C1316" i="18"/>
  <c r="M1315" i="5"/>
  <c r="D1316" i="18"/>
  <c r="K1315" i="5"/>
  <c r="E1316" i="18"/>
  <c r="B1317" i="18" a="1"/>
  <c r="O1316" i="5"/>
  <c r="C1317" i="18"/>
  <c r="M1316" i="5"/>
  <c r="D1317" i="18"/>
  <c r="K1316" i="5"/>
  <c r="E1317" i="18"/>
  <c r="B1318" i="18" a="1"/>
  <c r="O1317" i="5"/>
  <c r="C1318" i="18"/>
  <c r="M1317" i="5"/>
  <c r="D1318" i="18"/>
  <c r="K1317" i="5"/>
  <c r="E1318" i="18"/>
  <c r="B1319" i="18" a="1"/>
  <c r="O1318" i="5"/>
  <c r="C1319" i="18"/>
  <c r="M1318" i="5"/>
  <c r="D1319" i="18"/>
  <c r="K1318" i="5"/>
  <c r="E1319" i="18"/>
  <c r="B1320" i="18" a="1"/>
  <c r="O1319" i="5"/>
  <c r="C1320" i="18"/>
  <c r="M1319" i="5"/>
  <c r="D1320" i="18"/>
  <c r="K1319" i="5"/>
  <c r="E1320" i="18"/>
  <c r="B1321" i="18" a="1"/>
  <c r="O1320" i="5"/>
  <c r="C1321" i="18"/>
  <c r="M1320" i="5"/>
  <c r="D1321" i="18"/>
  <c r="K1320" i="5"/>
  <c r="E1321" i="18"/>
  <c r="B1322" i="18" a="1"/>
  <c r="O1321" i="5"/>
  <c r="C1322" i="18"/>
  <c r="M1321" i="5"/>
  <c r="D1322" i="18"/>
  <c r="K1321" i="5"/>
  <c r="E1322" i="18"/>
  <c r="B1323" i="18" a="1"/>
  <c r="O1322" i="5"/>
  <c r="C1323" i="18"/>
  <c r="M1322" i="5"/>
  <c r="D1323" i="18"/>
  <c r="K1322" i="5"/>
  <c r="E1323" i="18"/>
  <c r="B1324" i="18" a="1"/>
  <c r="O1323" i="5"/>
  <c r="C1324" i="18"/>
  <c r="M1323" i="5"/>
  <c r="D1324" i="18"/>
  <c r="K1323" i="5"/>
  <c r="E1324" i="18"/>
  <c r="B1325" i="18" a="1"/>
  <c r="O1324" i="5"/>
  <c r="C1325" i="18"/>
  <c r="M1324" i="5"/>
  <c r="D1325" i="18"/>
  <c r="K1324" i="5"/>
  <c r="E1325" i="18"/>
  <c r="B1326" i="18" a="1"/>
  <c r="O1325" i="5"/>
  <c r="C1326" i="18"/>
  <c r="M1325" i="5"/>
  <c r="D1326" i="18"/>
  <c r="K1325" i="5"/>
  <c r="E1326" i="18"/>
  <c r="B1327" i="18" a="1"/>
  <c r="O1326" i="5"/>
  <c r="C1327" i="18"/>
  <c r="M1326" i="5"/>
  <c r="D1327" i="18"/>
  <c r="K1326" i="5"/>
  <c r="E1327" i="18"/>
  <c r="B1328" i="18" a="1"/>
  <c r="O1327" i="5"/>
  <c r="C1328" i="18"/>
  <c r="M1327" i="5"/>
  <c r="D1328" i="18"/>
  <c r="K1327" i="5"/>
  <c r="E1328" i="18"/>
  <c r="B1329" i="18" a="1"/>
  <c r="O1328" i="5"/>
  <c r="C1329" i="18"/>
  <c r="M1328" i="5"/>
  <c r="D1329" i="18"/>
  <c r="K1328" i="5"/>
  <c r="E1329" i="18"/>
  <c r="B1330" i="18" a="1"/>
  <c r="O1329" i="5"/>
  <c r="C1330" i="18"/>
  <c r="M1329" i="5"/>
  <c r="D1330" i="18"/>
  <c r="K1329" i="5"/>
  <c r="E1330" i="18"/>
  <c r="B1331" i="18" a="1"/>
  <c r="O1330" i="5"/>
  <c r="C1331" i="18"/>
  <c r="M1330" i="5"/>
  <c r="D1331" i="18"/>
  <c r="K1330" i="5"/>
  <c r="E1331" i="18"/>
  <c r="B1332" i="18" a="1"/>
  <c r="O1331" i="5"/>
  <c r="C1332" i="18"/>
  <c r="M1331" i="5"/>
  <c r="D1332" i="18"/>
  <c r="K1331" i="5"/>
  <c r="E1332" i="18"/>
  <c r="B1333" i="18" a="1"/>
  <c r="O1332" i="5"/>
  <c r="C1333" i="18"/>
  <c r="M1332" i="5"/>
  <c r="D1333" i="18"/>
  <c r="K1332" i="5"/>
  <c r="E1333" i="18"/>
  <c r="B1334" i="18" a="1"/>
  <c r="O1333" i="5"/>
  <c r="C1334" i="18"/>
  <c r="M1333" i="5"/>
  <c r="D1334" i="18"/>
  <c r="K1333" i="5"/>
  <c r="E1334" i="18"/>
  <c r="B1335" i="18" a="1"/>
  <c r="O1334" i="5"/>
  <c r="C1335" i="18"/>
  <c r="M1334" i="5"/>
  <c r="D1335" i="18"/>
  <c r="K1334" i="5"/>
  <c r="E1335" i="18"/>
  <c r="B1336" i="18" a="1"/>
  <c r="O1335" i="5"/>
  <c r="C1336" i="18"/>
  <c r="M1335" i="5"/>
  <c r="D1336" i="18"/>
  <c r="K1335" i="5"/>
  <c r="E1336" i="18"/>
  <c r="B1337" i="18" a="1"/>
  <c r="O1336" i="5"/>
  <c r="C1337" i="18"/>
  <c r="M1336" i="5"/>
  <c r="D1337" i="18"/>
  <c r="K1336" i="5"/>
  <c r="E1337" i="18"/>
  <c r="B1338" i="18" a="1"/>
  <c r="O1337" i="5"/>
  <c r="C1338" i="18"/>
  <c r="M1337" i="5"/>
  <c r="D1338" i="18"/>
  <c r="K1337" i="5"/>
  <c r="E1338" i="18"/>
  <c r="B1339" i="18" a="1"/>
  <c r="O1338" i="5"/>
  <c r="C1339" i="18"/>
  <c r="M1338" i="5"/>
  <c r="D1339" i="18"/>
  <c r="K1338" i="5"/>
  <c r="E1339" i="18"/>
  <c r="B1340" i="18" a="1"/>
  <c r="O1339" i="5"/>
  <c r="C1340" i="18"/>
  <c r="M1339" i="5"/>
  <c r="D1340" i="18"/>
  <c r="K1339" i="5"/>
  <c r="E1340" i="18"/>
  <c r="B1341" i="18" a="1"/>
  <c r="O1340" i="5"/>
  <c r="C1341" i="18"/>
  <c r="M1340" i="5"/>
  <c r="D1341" i="18"/>
  <c r="K1340" i="5"/>
  <c r="E1341" i="18"/>
  <c r="B1342" i="18" a="1"/>
  <c r="O1341" i="5"/>
  <c r="C1342" i="18"/>
  <c r="M1341" i="5"/>
  <c r="D1342" i="18"/>
  <c r="K1341" i="5"/>
  <c r="E1342" i="18"/>
  <c r="B1343" i="18" a="1"/>
  <c r="O1342" i="5"/>
  <c r="C1343" i="18"/>
  <c r="M1342" i="5"/>
  <c r="D1343" i="18"/>
  <c r="K1342" i="5"/>
  <c r="E1343" i="18"/>
  <c r="B1344" i="18" a="1"/>
  <c r="O1343" i="5"/>
  <c r="C1344" i="18"/>
  <c r="M1343" i="5"/>
  <c r="D1344" i="18"/>
  <c r="K1343" i="5"/>
  <c r="E1344" i="18"/>
  <c r="B1345" i="18" a="1"/>
  <c r="O1344" i="5"/>
  <c r="C1345" i="18"/>
  <c r="M1344" i="5"/>
  <c r="D1345" i="18"/>
  <c r="K1344" i="5"/>
  <c r="E1345" i="18"/>
  <c r="B1346" i="18" a="1"/>
  <c r="O1345" i="5"/>
  <c r="C1346" i="18"/>
  <c r="M1345" i="5"/>
  <c r="D1346" i="18"/>
  <c r="K1345" i="5"/>
  <c r="E1346" i="18"/>
  <c r="B1347" i="18" a="1"/>
  <c r="O1346" i="5"/>
  <c r="C1347" i="18"/>
  <c r="M1346" i="5"/>
  <c r="D1347" i="18"/>
  <c r="K1346" i="5"/>
  <c r="E1347" i="18"/>
  <c r="B1348" i="18" a="1"/>
  <c r="O1347" i="5"/>
  <c r="C1348" i="18"/>
  <c r="M1347" i="5"/>
  <c r="D1348" i="18"/>
  <c r="K1347" i="5"/>
  <c r="E1348" i="18"/>
  <c r="B1349" i="18" a="1"/>
  <c r="O1348" i="5"/>
  <c r="C1349" i="18"/>
  <c r="M1348" i="5"/>
  <c r="D1349" i="18"/>
  <c r="K1348" i="5"/>
  <c r="E1349" i="18"/>
  <c r="B1350" i="18" a="1"/>
  <c r="O1349" i="5"/>
  <c r="C1350" i="18"/>
  <c r="M1349" i="5"/>
  <c r="D1350" i="18"/>
  <c r="K1349" i="5"/>
  <c r="E1350" i="18"/>
  <c r="B1351" i="18" a="1"/>
  <c r="O1350" i="5"/>
  <c r="C1351" i="18"/>
  <c r="M1350" i="5"/>
  <c r="D1351" i="18"/>
  <c r="K1350" i="5"/>
  <c r="E1351" i="18"/>
  <c r="B1352" i="18" a="1"/>
  <c r="O1351" i="5"/>
  <c r="C1352" i="18"/>
  <c r="M1351" i="5"/>
  <c r="D1352" i="18"/>
  <c r="K1351" i="5"/>
  <c r="E1352" i="18"/>
  <c r="B1353" i="18" a="1"/>
  <c r="O1352" i="5"/>
  <c r="C1353" i="18"/>
  <c r="M1352" i="5"/>
  <c r="D1353" i="18"/>
  <c r="K1352" i="5"/>
  <c r="E1353" i="18"/>
  <c r="B1354" i="18" a="1"/>
  <c r="O1353" i="5"/>
  <c r="C1354" i="18"/>
  <c r="M1353" i="5"/>
  <c r="D1354" i="18"/>
  <c r="K1353" i="5"/>
  <c r="E1354" i="18"/>
  <c r="B1355" i="18" a="1"/>
  <c r="O1354" i="5"/>
  <c r="C1355" i="18"/>
  <c r="M1354" i="5"/>
  <c r="D1355" i="18"/>
  <c r="K1354" i="5"/>
  <c r="E1355" i="18"/>
  <c r="B1356" i="18" a="1"/>
  <c r="O1355" i="5"/>
  <c r="C1356" i="18"/>
  <c r="M1355" i="5"/>
  <c r="D1356" i="18"/>
  <c r="K1355" i="5"/>
  <c r="E1356" i="18"/>
  <c r="B1357" i="18" a="1"/>
  <c r="O1356" i="5"/>
  <c r="C1357" i="18"/>
  <c r="M1356" i="5"/>
  <c r="D1357" i="18"/>
  <c r="K1356" i="5"/>
  <c r="E1357" i="18"/>
  <c r="B1358" i="18" a="1"/>
  <c r="O1357" i="5"/>
  <c r="C1358" i="18"/>
  <c r="M1357" i="5"/>
  <c r="D1358" i="18"/>
  <c r="K1357" i="5"/>
  <c r="E1358" i="18"/>
  <c r="B1359" i="18" a="1"/>
  <c r="O1358" i="5"/>
  <c r="C1359" i="18"/>
  <c r="M1358" i="5"/>
  <c r="D1359" i="18"/>
  <c r="K1358" i="5"/>
  <c r="E1359" i="18"/>
  <c r="B1360" i="18" a="1"/>
  <c r="O1359" i="5"/>
  <c r="C1360" i="18"/>
  <c r="M1359" i="5"/>
  <c r="D1360" i="18"/>
  <c r="K1359" i="5"/>
  <c r="E1360" i="18"/>
  <c r="B1361" i="18" a="1"/>
  <c r="O1360" i="5"/>
  <c r="C1361" i="18"/>
  <c r="M1360" i="5"/>
  <c r="D1361" i="18"/>
  <c r="K1360" i="5"/>
  <c r="E1361" i="18"/>
  <c r="B1362" i="18" a="1"/>
  <c r="O1361" i="5"/>
  <c r="C1362" i="18"/>
  <c r="M1361" i="5"/>
  <c r="D1362" i="18"/>
  <c r="K1361" i="5"/>
  <c r="E1362" i="18"/>
  <c r="B1363" i="18" a="1"/>
  <c r="O1362" i="5"/>
  <c r="C1363" i="18"/>
  <c r="M1362" i="5"/>
  <c r="D1363" i="18"/>
  <c r="K1362" i="5"/>
  <c r="E1363" i="18"/>
  <c r="B1364" i="18" a="1"/>
  <c r="O1363" i="5"/>
  <c r="C1364" i="18"/>
  <c r="M1363" i="5"/>
  <c r="D1364" i="18"/>
  <c r="K1363" i="5"/>
  <c r="E1364" i="18"/>
  <c r="B1365" i="18" a="1"/>
  <c r="O1364" i="5"/>
  <c r="C1365" i="18"/>
  <c r="M1364" i="5"/>
  <c r="D1365" i="18"/>
  <c r="K1364" i="5"/>
  <c r="E1365" i="18"/>
  <c r="B1366" i="18" a="1"/>
  <c r="O1365" i="5"/>
  <c r="C1366" i="18"/>
  <c r="M1365" i="5"/>
  <c r="D1366" i="18"/>
  <c r="K1365" i="5"/>
  <c r="E1366" i="18"/>
  <c r="B1367" i="18" a="1"/>
  <c r="O1366" i="5"/>
  <c r="C1367" i="18"/>
  <c r="M1366" i="5"/>
  <c r="D1367" i="18"/>
  <c r="K1366" i="5"/>
  <c r="E1367" i="18"/>
  <c r="B1368" i="18" a="1"/>
  <c r="O1367" i="5"/>
  <c r="C1368" i="18"/>
  <c r="M1367" i="5"/>
  <c r="D1368" i="18"/>
  <c r="K1367" i="5"/>
  <c r="E1368" i="18"/>
  <c r="B1369" i="18" a="1"/>
  <c r="O1368" i="5"/>
  <c r="C1369" i="18"/>
  <c r="M1368" i="5"/>
  <c r="D1369" i="18"/>
  <c r="K1368" i="5"/>
  <c r="E1369" i="18"/>
  <c r="B1370" i="18" a="1"/>
  <c r="O1369" i="5"/>
  <c r="C1370" i="18"/>
  <c r="M1369" i="5"/>
  <c r="D1370" i="18"/>
  <c r="K1369" i="5"/>
  <c r="E1370" i="18"/>
  <c r="B1371" i="18" a="1"/>
  <c r="O1370" i="5"/>
  <c r="C1371" i="18"/>
  <c r="M1370" i="5"/>
  <c r="D1371" i="18"/>
  <c r="K1370" i="5"/>
  <c r="E1371" i="18"/>
  <c r="B1372" i="18" a="1"/>
  <c r="O1371" i="5"/>
  <c r="C1372" i="18"/>
  <c r="M1371" i="5"/>
  <c r="D1372" i="18"/>
  <c r="K1371" i="5"/>
  <c r="E1372" i="18"/>
  <c r="B1373" i="18" a="1"/>
  <c r="O1372" i="5"/>
  <c r="C1373" i="18"/>
  <c r="M1372" i="5"/>
  <c r="D1373" i="18"/>
  <c r="K1372" i="5"/>
  <c r="E1373" i="18"/>
  <c r="B1374" i="18" a="1"/>
  <c r="O1373" i="5"/>
  <c r="C1374" i="18"/>
  <c r="M1373" i="5"/>
  <c r="D1374" i="18"/>
  <c r="K1373" i="5"/>
  <c r="E1374" i="18"/>
  <c r="B1375" i="18" a="1"/>
  <c r="O1374" i="5"/>
  <c r="C1375" i="18"/>
  <c r="M1374" i="5"/>
  <c r="D1375" i="18"/>
  <c r="K1374" i="5"/>
  <c r="E1375" i="18"/>
  <c r="B1376" i="18" a="1"/>
  <c r="O1375" i="5"/>
  <c r="C1376" i="18"/>
  <c r="M1375" i="5"/>
  <c r="D1376" i="18"/>
  <c r="K1375" i="5"/>
  <c r="E1376" i="18"/>
  <c r="B1377" i="18" a="1"/>
  <c r="O1376" i="5"/>
  <c r="C1377" i="18"/>
  <c r="M1376" i="5"/>
  <c r="D1377" i="18"/>
  <c r="K1376" i="5"/>
  <c r="E1377" i="18"/>
  <c r="B1378" i="18" a="1"/>
  <c r="O1377" i="5"/>
  <c r="C1378" i="18"/>
  <c r="M1377" i="5"/>
  <c r="D1378" i="18"/>
  <c r="K1377" i="5"/>
  <c r="E1378" i="18"/>
  <c r="B1379" i="18" a="1"/>
  <c r="O1378" i="5"/>
  <c r="C1379" i="18"/>
  <c r="M1378" i="5"/>
  <c r="D1379" i="18"/>
  <c r="K1378" i="5"/>
  <c r="E1379" i="18"/>
  <c r="B1380" i="18" a="1"/>
  <c r="O1379" i="5"/>
  <c r="C1380" i="18"/>
  <c r="M1379" i="5"/>
  <c r="D1380" i="18"/>
  <c r="K1379" i="5"/>
  <c r="E1380" i="18"/>
  <c r="B1381" i="18" a="1"/>
  <c r="O1380" i="5"/>
  <c r="C1381" i="18"/>
  <c r="M1380" i="5"/>
  <c r="D1381" i="18"/>
  <c r="K1380" i="5"/>
  <c r="E1381" i="18"/>
  <c r="B1382" i="18" a="1"/>
  <c r="O1381" i="5"/>
  <c r="C1382" i="18"/>
  <c r="M1381" i="5"/>
  <c r="D1382" i="18"/>
  <c r="K1381" i="5"/>
  <c r="E1382" i="18"/>
  <c r="B1383" i="18" a="1"/>
  <c r="O1382" i="5"/>
  <c r="C1383" i="18"/>
  <c r="M1382" i="5"/>
  <c r="D1383" i="18"/>
  <c r="K1382" i="5"/>
  <c r="E1383" i="18"/>
  <c r="B1384" i="18" a="1"/>
  <c r="O1383" i="5"/>
  <c r="C1384" i="18"/>
  <c r="M1383" i="5"/>
  <c r="D1384" i="18"/>
  <c r="K1383" i="5"/>
  <c r="E1384" i="18"/>
  <c r="B1385" i="18" a="1"/>
  <c r="O1384" i="5"/>
  <c r="C1385" i="18"/>
  <c r="M1384" i="5"/>
  <c r="D1385" i="18"/>
  <c r="K1384" i="5"/>
  <c r="E1385" i="18"/>
  <c r="B1386" i="18" a="1"/>
  <c r="O1385" i="5"/>
  <c r="C1386" i="18"/>
  <c r="M1385" i="5"/>
  <c r="D1386" i="18"/>
  <c r="K1385" i="5"/>
  <c r="E1386" i="18"/>
  <c r="B1387" i="18" a="1"/>
  <c r="O1386" i="5"/>
  <c r="C1387" i="18"/>
  <c r="M1386" i="5"/>
  <c r="D1387" i="18"/>
  <c r="K1386" i="5"/>
  <c r="E1387" i="18"/>
  <c r="B1388" i="18" a="1"/>
  <c r="O1387" i="5"/>
  <c r="C1388" i="18"/>
  <c r="M1387" i="5"/>
  <c r="D1388" i="18"/>
  <c r="K1387" i="5"/>
  <c r="E1388" i="18"/>
  <c r="B1389" i="18" a="1"/>
  <c r="O1388" i="5"/>
  <c r="C1389" i="18"/>
  <c r="M1388" i="5"/>
  <c r="D1389" i="18"/>
  <c r="K1388" i="5"/>
  <c r="E1389" i="18"/>
  <c r="B1390" i="18" a="1"/>
  <c r="O1389" i="5"/>
  <c r="C1390" i="18"/>
  <c r="M1389" i="5"/>
  <c r="D1390" i="18"/>
  <c r="K1389" i="5"/>
  <c r="E1390" i="18"/>
  <c r="B1391" i="18" a="1"/>
  <c r="O1390" i="5"/>
  <c r="C1391" i="18"/>
  <c r="M1390" i="5"/>
  <c r="D1391" i="18"/>
  <c r="K1390" i="5"/>
  <c r="E1391" i="18"/>
  <c r="B1392" i="18" a="1"/>
  <c r="O1391" i="5"/>
  <c r="C1392" i="18"/>
  <c r="M1391" i="5"/>
  <c r="D1392" i="18"/>
  <c r="K1391" i="5"/>
  <c r="E1392" i="18"/>
  <c r="B1393" i="18" a="1"/>
  <c r="O1392" i="5"/>
  <c r="C1393" i="18"/>
  <c r="M1392" i="5"/>
  <c r="D1393" i="18"/>
  <c r="K1392" i="5"/>
  <c r="E1393" i="18"/>
  <c r="B1394" i="18" a="1"/>
  <c r="O1393" i="5"/>
  <c r="C1394" i="18"/>
  <c r="M1393" i="5"/>
  <c r="D1394" i="18"/>
  <c r="K1393" i="5"/>
  <c r="E1394" i="18"/>
  <c r="B1395" i="18" a="1"/>
  <c r="O1394" i="5"/>
  <c r="C1395" i="18"/>
  <c r="M1394" i="5"/>
  <c r="D1395" i="18"/>
  <c r="K1394" i="5"/>
  <c r="E1395" i="18"/>
  <c r="B1396" i="18" a="1"/>
  <c r="O1395" i="5"/>
  <c r="C1396" i="18"/>
  <c r="M1395" i="5"/>
  <c r="D1396" i="18"/>
  <c r="K1395" i="5"/>
  <c r="E1396" i="18"/>
  <c r="B1397" i="18" a="1"/>
  <c r="O1396" i="5"/>
  <c r="C1397" i="18"/>
  <c r="M1396" i="5"/>
  <c r="D1397" i="18"/>
  <c r="K1396" i="5"/>
  <c r="E1397" i="18"/>
  <c r="B1398" i="18" a="1"/>
  <c r="O1397" i="5"/>
  <c r="C1398" i="18"/>
  <c r="M1397" i="5"/>
  <c r="D1398" i="18"/>
  <c r="K1397" i="5"/>
  <c r="E1398" i="18"/>
  <c r="B1399" i="18" a="1"/>
  <c r="O1398" i="5"/>
  <c r="C1399" i="18"/>
  <c r="M1398" i="5"/>
  <c r="D1399" i="18"/>
  <c r="K1398" i="5"/>
  <c r="E1399" i="18"/>
  <c r="B1400" i="18" a="1"/>
  <c r="O1399" i="5"/>
  <c r="C1400" i="18"/>
  <c r="M1399" i="5"/>
  <c r="D1400" i="18"/>
  <c r="K1399" i="5"/>
  <c r="E1400" i="18"/>
  <c r="B1401" i="18" a="1"/>
  <c r="O1400" i="5"/>
  <c r="C1401" i="18"/>
  <c r="M1400" i="5"/>
  <c r="D1401" i="18"/>
  <c r="K1400" i="5"/>
  <c r="E1401" i="18"/>
  <c r="B1402" i="18" a="1"/>
  <c r="O1401" i="5"/>
  <c r="C1402" i="18"/>
  <c r="M1401" i="5"/>
  <c r="D1402" i="18"/>
  <c r="K1401" i="5"/>
  <c r="E1402" i="18"/>
  <c r="B1403" i="18" a="1"/>
  <c r="O1402" i="5"/>
  <c r="C1403" i="18"/>
  <c r="M1402" i="5"/>
  <c r="D1403" i="18"/>
  <c r="K1402" i="5"/>
  <c r="E1403" i="18"/>
  <c r="B1404" i="18" a="1"/>
  <c r="O1403" i="5"/>
  <c r="C1404" i="18"/>
  <c r="M1403" i="5"/>
  <c r="D1404" i="18"/>
  <c r="K1403" i="5"/>
  <c r="E1404" i="18"/>
  <c r="B1405" i="18" a="1"/>
  <c r="O1404" i="5"/>
  <c r="C1405" i="18"/>
  <c r="M1404" i="5"/>
  <c r="D1405" i="18"/>
  <c r="K1404" i="5"/>
  <c r="E1405" i="18"/>
  <c r="B1406" i="18" a="1"/>
  <c r="O1405" i="5"/>
  <c r="C1406" i="18"/>
  <c r="M1405" i="5"/>
  <c r="D1406" i="18"/>
  <c r="K1405" i="5"/>
  <c r="E1406" i="18"/>
  <c r="B1407" i="18" a="1"/>
  <c r="O1406" i="5"/>
  <c r="C1407" i="18"/>
  <c r="M1406" i="5"/>
  <c r="D1407" i="18"/>
  <c r="K1406" i="5"/>
  <c r="E1407" i="18"/>
  <c r="B1408" i="18" a="1"/>
  <c r="O1407" i="5"/>
  <c r="C1408" i="18"/>
  <c r="M1407" i="5"/>
  <c r="D1408" i="18"/>
  <c r="K1407" i="5"/>
  <c r="E1408" i="18"/>
  <c r="B1409" i="18" a="1"/>
  <c r="O1408" i="5"/>
  <c r="C1409" i="18"/>
  <c r="M1408" i="5"/>
  <c r="D1409" i="18"/>
  <c r="K1408" i="5"/>
  <c r="E1409" i="18"/>
  <c r="B1410" i="18" a="1"/>
  <c r="O1409" i="5"/>
  <c r="C1410" i="18"/>
  <c r="M1409" i="5"/>
  <c r="D1410" i="18"/>
  <c r="K1409" i="5"/>
  <c r="E1410" i="18"/>
  <c r="B1411" i="18" a="1"/>
  <c r="O1410" i="5"/>
  <c r="C1411" i="18"/>
  <c r="M1410" i="5"/>
  <c r="D1411" i="18"/>
  <c r="K1410" i="5"/>
  <c r="E1411" i="18"/>
  <c r="B1412" i="18" a="1"/>
  <c r="O1411" i="5"/>
  <c r="C1412" i="18"/>
  <c r="M1411" i="5"/>
  <c r="D1412" i="18"/>
  <c r="K1411" i="5"/>
  <c r="E1412" i="18"/>
  <c r="B1413" i="18" a="1"/>
  <c r="O1412" i="5"/>
  <c r="C1413" i="18"/>
  <c r="M1412" i="5"/>
  <c r="D1413" i="18"/>
  <c r="K1412" i="5"/>
  <c r="E1413" i="18"/>
  <c r="B1414" i="18" a="1"/>
  <c r="O1413" i="5"/>
  <c r="C1414" i="18"/>
  <c r="M1413" i="5"/>
  <c r="D1414" i="18"/>
  <c r="K1413" i="5"/>
  <c r="E1414" i="18"/>
  <c r="B1415" i="18" a="1"/>
  <c r="O1414" i="5"/>
  <c r="C1415" i="18"/>
  <c r="M1414" i="5"/>
  <c r="D1415" i="18"/>
  <c r="K1414" i="5"/>
  <c r="E1415" i="18"/>
  <c r="B1416" i="18" a="1"/>
  <c r="O1415" i="5"/>
  <c r="C1416" i="18"/>
  <c r="M1415" i="5"/>
  <c r="D1416" i="18"/>
  <c r="K1415" i="5"/>
  <c r="E1416" i="18"/>
  <c r="B1417" i="18" a="1"/>
  <c r="O1416" i="5"/>
  <c r="C1417" i="18"/>
  <c r="M1416" i="5"/>
  <c r="D1417" i="18"/>
  <c r="K1416" i="5"/>
  <c r="E1417" i="18"/>
  <c r="B1418" i="18" a="1"/>
  <c r="O1417" i="5"/>
  <c r="C1418" i="18"/>
  <c r="M1417" i="5"/>
  <c r="D1418" i="18"/>
  <c r="K1417" i="5"/>
  <c r="E1418" i="18"/>
  <c r="B1419" i="18" a="1"/>
  <c r="O1418" i="5"/>
  <c r="C1419" i="18"/>
  <c r="M1418" i="5"/>
  <c r="D1419" i="18"/>
  <c r="K1418" i="5"/>
  <c r="E1419" i="18"/>
  <c r="B1420" i="18" a="1"/>
  <c r="O1419" i="5"/>
  <c r="C1420" i="18"/>
  <c r="M1419" i="5"/>
  <c r="D1420" i="18"/>
  <c r="K1419" i="5"/>
  <c r="E1420" i="18"/>
  <c r="B1421" i="18" a="1"/>
  <c r="O1420" i="5"/>
  <c r="C1421" i="18"/>
  <c r="M1420" i="5"/>
  <c r="D1421" i="18"/>
  <c r="K1420" i="5"/>
  <c r="E1421" i="18"/>
  <c r="B1422" i="18" a="1"/>
  <c r="O1421" i="5"/>
  <c r="C1422" i="18"/>
  <c r="M1421" i="5"/>
  <c r="D1422" i="18"/>
  <c r="K1421" i="5"/>
  <c r="E1422" i="18"/>
  <c r="B1423" i="18" a="1"/>
  <c r="O1422" i="5"/>
  <c r="C1423" i="18"/>
  <c r="M1422" i="5"/>
  <c r="D1423" i="18"/>
  <c r="K1422" i="5"/>
  <c r="E1423" i="18"/>
  <c r="B1424" i="18" a="1"/>
  <c r="O1423" i="5"/>
  <c r="C1424" i="18"/>
  <c r="M1423" i="5"/>
  <c r="D1424" i="18"/>
  <c r="K1423" i="5"/>
  <c r="E1424" i="18"/>
  <c r="B1425" i="18" a="1"/>
  <c r="O1424" i="5"/>
  <c r="C1425" i="18"/>
  <c r="M1424" i="5"/>
  <c r="D1425" i="18"/>
  <c r="K1424" i="5"/>
  <c r="E1425" i="18"/>
  <c r="B1426" i="18" a="1"/>
  <c r="O1425" i="5"/>
  <c r="C1426" i="18"/>
  <c r="M1425" i="5"/>
  <c r="D1426" i="18"/>
  <c r="K1425" i="5"/>
  <c r="E1426" i="18"/>
  <c r="B1427" i="18" a="1"/>
  <c r="O1426" i="5"/>
  <c r="C1427" i="18"/>
  <c r="M1426" i="5"/>
  <c r="D1427" i="18"/>
  <c r="K1426" i="5"/>
  <c r="E1427" i="18"/>
  <c r="B1428" i="18" a="1"/>
  <c r="O1427" i="5"/>
  <c r="C1428" i="18"/>
  <c r="M1427" i="5"/>
  <c r="D1428" i="18"/>
  <c r="K1427" i="5"/>
  <c r="E1428" i="18"/>
  <c r="B1429" i="18" a="1"/>
  <c r="O1428" i="5"/>
  <c r="C1429" i="18"/>
  <c r="M1428" i="5"/>
  <c r="D1429" i="18"/>
  <c r="K1428" i="5"/>
  <c r="E1429" i="18"/>
  <c r="B1430" i="18" a="1"/>
  <c r="O1429" i="5"/>
  <c r="C1430" i="18"/>
  <c r="M1429" i="5"/>
  <c r="D1430" i="18"/>
  <c r="K1429" i="5"/>
  <c r="E1430" i="18"/>
  <c r="B1431" i="18" a="1"/>
  <c r="O1430" i="5"/>
  <c r="C1431" i="18"/>
  <c r="M1430" i="5"/>
  <c r="D1431" i="18"/>
  <c r="K1430" i="5"/>
  <c r="E1431" i="18"/>
  <c r="B1432" i="18" a="1"/>
  <c r="O1431" i="5"/>
  <c r="C1432" i="18"/>
  <c r="M1431" i="5"/>
  <c r="D1432" i="18"/>
  <c r="K1431" i="5"/>
  <c r="E1432" i="18"/>
  <c r="B1433" i="18" a="1"/>
  <c r="O1432" i="5"/>
  <c r="C1433" i="18"/>
  <c r="M1432" i="5"/>
  <c r="D1433" i="18"/>
  <c r="K1432" i="5"/>
  <c r="E1433" i="18"/>
  <c r="B1434" i="18" a="1"/>
  <c r="O1433" i="5"/>
  <c r="C1434" i="18"/>
  <c r="M1433" i="5"/>
  <c r="D1434" i="18"/>
  <c r="K1433" i="5"/>
  <c r="E1434" i="18"/>
  <c r="B1435" i="18" a="1"/>
  <c r="O1434" i="5"/>
  <c r="C1435" i="18"/>
  <c r="M1434" i="5"/>
  <c r="D1435" i="18"/>
  <c r="K1434" i="5"/>
  <c r="E1435" i="18"/>
  <c r="B1436" i="18" a="1"/>
  <c r="O1435" i="5"/>
  <c r="C1436" i="18"/>
  <c r="M1435" i="5"/>
  <c r="D1436" i="18"/>
  <c r="K1435" i="5"/>
  <c r="E1436" i="18"/>
  <c r="B1437" i="18" a="1"/>
  <c r="O1436" i="5"/>
  <c r="C1437" i="18"/>
  <c r="M1436" i="5"/>
  <c r="D1437" i="18"/>
  <c r="K1436" i="5"/>
  <c r="E1437" i="18"/>
  <c r="B1438" i="18" a="1"/>
  <c r="O1437" i="5"/>
  <c r="C1438" i="18"/>
  <c r="M1437" i="5"/>
  <c r="D1438" i="18"/>
  <c r="K1437" i="5"/>
  <c r="E1438" i="18"/>
  <c r="B1439" i="18" a="1"/>
  <c r="O1438" i="5"/>
  <c r="C1439" i="18"/>
  <c r="M1438" i="5"/>
  <c r="D1439" i="18"/>
  <c r="K1438" i="5"/>
  <c r="E1439" i="18"/>
  <c r="B1440" i="18" a="1"/>
  <c r="O1439" i="5"/>
  <c r="C1440" i="18"/>
  <c r="M1439" i="5"/>
  <c r="D1440" i="18"/>
  <c r="K1439" i="5"/>
  <c r="E1440" i="18"/>
  <c r="B1441" i="18" a="1"/>
  <c r="O1440" i="5"/>
  <c r="C1441" i="18"/>
  <c r="M1440" i="5"/>
  <c r="D1441" i="18"/>
  <c r="K1440" i="5"/>
  <c r="E1441" i="18"/>
  <c r="B1442" i="18" a="1"/>
  <c r="O1441" i="5"/>
  <c r="C1442" i="18"/>
  <c r="M1441" i="5"/>
  <c r="D1442" i="18"/>
  <c r="K1441" i="5"/>
  <c r="E1442" i="18"/>
  <c r="B1443" i="18" a="1"/>
  <c r="O1442" i="5"/>
  <c r="C1443" i="18"/>
  <c r="M1442" i="5"/>
  <c r="D1443" i="18"/>
  <c r="K1442" i="5"/>
  <c r="E1443" i="18"/>
  <c r="B1444" i="18" a="1"/>
  <c r="O1443" i="5"/>
  <c r="C1444" i="18"/>
  <c r="M1443" i="5"/>
  <c r="D1444" i="18"/>
  <c r="K1443" i="5"/>
  <c r="E1444" i="18"/>
  <c r="B1445" i="18" a="1"/>
  <c r="O1444" i="5"/>
  <c r="C1445" i="18"/>
  <c r="M1444" i="5"/>
  <c r="D1445" i="18"/>
  <c r="K1444" i="5"/>
  <c r="E1445" i="18"/>
  <c r="B1446" i="18" a="1"/>
  <c r="O1445" i="5"/>
  <c r="C1446" i="18"/>
  <c r="M1445" i="5"/>
  <c r="D1446" i="18"/>
  <c r="K1445" i="5"/>
  <c r="E1446" i="18"/>
  <c r="B1447" i="18" a="1"/>
  <c r="O1446" i="5"/>
  <c r="C1447" i="18"/>
  <c r="M1446" i="5"/>
  <c r="D1447" i="18"/>
  <c r="K1446" i="5"/>
  <c r="E1447" i="18"/>
  <c r="B1448" i="18" a="1"/>
  <c r="O1447" i="5"/>
  <c r="C1448" i="18"/>
  <c r="M1447" i="5"/>
  <c r="D1448" i="18"/>
  <c r="K1447" i="5"/>
  <c r="E1448" i="18"/>
  <c r="B1449" i="18" a="1"/>
  <c r="O1448" i="5"/>
  <c r="C1449" i="18"/>
  <c r="M1448" i="5"/>
  <c r="D1449" i="18"/>
  <c r="K1448" i="5"/>
  <c r="E1449" i="18"/>
  <c r="B1450" i="18" a="1"/>
  <c r="O1449" i="5"/>
  <c r="C1450" i="18"/>
  <c r="M1449" i="5"/>
  <c r="D1450" i="18"/>
  <c r="K1449" i="5"/>
  <c r="E1450" i="18"/>
  <c r="B1451" i="18" a="1"/>
  <c r="O1450" i="5"/>
  <c r="C1451" i="18"/>
  <c r="M1450" i="5"/>
  <c r="D1451" i="18"/>
  <c r="K1450" i="5"/>
  <c r="E1451" i="18"/>
  <c r="B1452" i="18" a="1"/>
  <c r="O1451" i="5"/>
  <c r="C1452" i="18"/>
  <c r="M1451" i="5"/>
  <c r="D1452" i="18"/>
  <c r="K1451" i="5"/>
  <c r="E1452" i="18"/>
  <c r="B1453" i="18" a="1"/>
  <c r="O1452" i="5"/>
  <c r="C1453" i="18"/>
  <c r="M1452" i="5"/>
  <c r="D1453" i="18"/>
  <c r="K1452" i="5"/>
  <c r="E1453" i="18"/>
  <c r="B1454" i="18" a="1"/>
  <c r="O1453" i="5"/>
  <c r="C1454" i="18"/>
  <c r="M1453" i="5"/>
  <c r="D1454" i="18"/>
  <c r="K1453" i="5"/>
  <c r="E1454" i="18"/>
  <c r="B1455" i="18" a="1"/>
  <c r="O1454" i="5"/>
  <c r="C1455" i="18"/>
  <c r="M1454" i="5"/>
  <c r="D1455" i="18"/>
  <c r="K1454" i="5"/>
  <c r="E1455" i="18"/>
  <c r="B1456" i="18" a="1"/>
  <c r="O1455" i="5"/>
  <c r="C1456" i="18"/>
  <c r="M1455" i="5"/>
  <c r="D1456" i="18"/>
  <c r="K1455" i="5"/>
  <c r="E1456" i="18"/>
  <c r="B1457" i="18" a="1"/>
  <c r="O1456" i="5"/>
  <c r="C1457" i="18"/>
  <c r="M1456" i="5"/>
  <c r="D1457" i="18"/>
  <c r="K1456" i="5"/>
  <c r="E1457" i="18"/>
  <c r="B1458" i="18" a="1"/>
  <c r="O1457" i="5"/>
  <c r="C1458" i="18"/>
  <c r="M1457" i="5"/>
  <c r="D1458" i="18"/>
  <c r="K1457" i="5"/>
  <c r="E1458" i="18"/>
  <c r="B1459" i="18" a="1"/>
  <c r="O1458" i="5"/>
  <c r="C1459" i="18"/>
  <c r="M1458" i="5"/>
  <c r="D1459" i="18"/>
  <c r="K1458" i="5"/>
  <c r="E1459" i="18"/>
  <c r="B1460" i="18" a="1"/>
  <c r="O1459" i="5"/>
  <c r="C1460" i="18"/>
  <c r="M1459" i="5"/>
  <c r="D1460" i="18"/>
  <c r="K1459" i="5"/>
  <c r="E1460" i="18"/>
  <c r="B1461" i="18" a="1"/>
  <c r="O1460" i="5"/>
  <c r="C1461" i="18"/>
  <c r="M1460" i="5"/>
  <c r="D1461" i="18"/>
  <c r="K1460" i="5"/>
  <c r="E1461" i="18"/>
  <c r="B1462" i="18" a="1"/>
  <c r="O1461" i="5"/>
  <c r="C1462" i="18"/>
  <c r="M1461" i="5"/>
  <c r="D1462" i="18"/>
  <c r="K1461" i="5"/>
  <c r="E1462" i="18"/>
  <c r="B1463" i="18" a="1"/>
  <c r="O1462" i="5"/>
  <c r="C1463" i="18"/>
  <c r="M1462" i="5"/>
  <c r="D1463" i="18"/>
  <c r="K1462" i="5"/>
  <c r="E1463" i="18"/>
  <c r="B1464" i="18" a="1"/>
  <c r="O1463" i="5"/>
  <c r="C1464" i="18"/>
  <c r="M1463" i="5"/>
  <c r="D1464" i="18"/>
  <c r="K1463" i="5"/>
  <c r="E1464" i="18"/>
  <c r="B1465" i="18" a="1"/>
  <c r="O1464" i="5"/>
  <c r="C1465" i="18"/>
  <c r="M1464" i="5"/>
  <c r="D1465" i="18"/>
  <c r="K1464" i="5"/>
  <c r="E1465" i="18"/>
  <c r="B1466" i="18" a="1"/>
  <c r="O1465" i="5"/>
  <c r="C1466" i="18"/>
  <c r="M1465" i="5"/>
  <c r="D1466" i="18"/>
  <c r="K1465" i="5"/>
  <c r="E1466" i="18"/>
  <c r="B1467" i="18" a="1"/>
  <c r="O1466" i="5"/>
  <c r="C1467" i="18"/>
  <c r="M1466" i="5"/>
  <c r="D1467" i="18"/>
  <c r="K1466" i="5"/>
  <c r="E1467" i="18"/>
  <c r="B1468" i="18" a="1"/>
  <c r="O1467" i="5"/>
  <c r="C1468" i="18"/>
  <c r="M1467" i="5"/>
  <c r="D1468" i="18"/>
  <c r="K1467" i="5"/>
  <c r="E1468" i="18"/>
  <c r="B1469" i="18" a="1"/>
  <c r="O1468" i="5"/>
  <c r="C1469" i="18"/>
  <c r="M1468" i="5"/>
  <c r="D1469" i="18"/>
  <c r="K1468" i="5"/>
  <c r="E1469" i="18"/>
  <c r="B1470" i="18" a="1"/>
  <c r="O1469" i="5"/>
  <c r="C1470" i="18"/>
  <c r="M1469" i="5"/>
  <c r="D1470" i="18"/>
  <c r="K1469" i="5"/>
  <c r="E1470" i="18"/>
  <c r="B1471" i="18" a="1"/>
  <c r="O1470" i="5"/>
  <c r="C1471" i="18"/>
  <c r="M1470" i="5"/>
  <c r="D1471" i="18"/>
  <c r="K1470" i="5"/>
  <c r="E1471" i="18"/>
  <c r="B1472" i="18" a="1"/>
  <c r="O1471" i="5"/>
  <c r="C1472" i="18"/>
  <c r="M1471" i="5"/>
  <c r="D1472" i="18"/>
  <c r="K1471" i="5"/>
  <c r="E1472" i="18"/>
  <c r="B1473" i="18" a="1"/>
  <c r="O1472" i="5"/>
  <c r="C1473" i="18"/>
  <c r="M1472" i="5"/>
  <c r="D1473" i="18"/>
  <c r="K1472" i="5"/>
  <c r="E1473" i="18"/>
  <c r="B1474" i="18" a="1"/>
  <c r="O1473" i="5"/>
  <c r="C1474" i="18"/>
  <c r="M1473" i="5"/>
  <c r="D1474" i="18"/>
  <c r="K1473" i="5"/>
  <c r="E1474" i="18"/>
  <c r="B1475" i="18" a="1"/>
  <c r="O1474" i="5"/>
  <c r="C1475" i="18"/>
  <c r="M1474" i="5"/>
  <c r="D1475" i="18"/>
  <c r="K1474" i="5"/>
  <c r="E1475" i="18"/>
  <c r="B1476" i="18" a="1"/>
  <c r="O1475" i="5"/>
  <c r="C1476" i="18"/>
  <c r="M1475" i="5"/>
  <c r="D1476" i="18"/>
  <c r="K1475" i="5"/>
  <c r="E1476" i="18"/>
  <c r="B1477" i="18" a="1"/>
  <c r="O1476" i="5"/>
  <c r="C1477" i="18"/>
  <c r="M1476" i="5"/>
  <c r="D1477" i="18"/>
  <c r="K1476" i="5"/>
  <c r="E1477" i="18"/>
  <c r="B1478" i="18" a="1"/>
  <c r="O1477" i="5"/>
  <c r="C1478" i="18"/>
  <c r="M1477" i="5"/>
  <c r="D1478" i="18"/>
  <c r="K1477" i="5"/>
  <c r="E1478" i="18"/>
  <c r="B1479" i="18" a="1"/>
  <c r="O1478" i="5"/>
  <c r="C1479" i="18"/>
  <c r="M1478" i="5"/>
  <c r="D1479" i="18"/>
  <c r="K1478" i="5"/>
  <c r="E1479" i="18"/>
  <c r="B1480" i="18" a="1"/>
  <c r="O1479" i="5"/>
  <c r="C1480" i="18"/>
  <c r="M1479" i="5"/>
  <c r="D1480" i="18"/>
  <c r="K1479" i="5"/>
  <c r="E1480" i="18"/>
  <c r="B1481" i="18" a="1"/>
  <c r="O1480" i="5"/>
  <c r="C1481" i="18"/>
  <c r="M1480" i="5"/>
  <c r="D1481" i="18"/>
  <c r="K1480" i="5"/>
  <c r="E1481" i="18"/>
  <c r="B1482" i="18" a="1"/>
  <c r="O1481" i="5"/>
  <c r="C1482" i="18"/>
  <c r="M1481" i="5"/>
  <c r="D1482" i="18"/>
  <c r="K1481" i="5"/>
  <c r="E1482" i="18"/>
  <c r="B1483" i="18" a="1"/>
  <c r="O1482" i="5"/>
  <c r="C1483" i="18"/>
  <c r="M1482" i="5"/>
  <c r="D1483" i="18"/>
  <c r="K1482" i="5"/>
  <c r="E1483" i="18"/>
  <c r="B1484" i="18" a="1"/>
  <c r="O1483" i="5"/>
  <c r="C1484" i="18"/>
  <c r="M1483" i="5"/>
  <c r="D1484" i="18"/>
  <c r="K1483" i="5"/>
  <c r="E1484" i="18"/>
  <c r="B1485" i="18" a="1"/>
  <c r="O1484" i="5"/>
  <c r="C1485" i="18"/>
  <c r="M1484" i="5"/>
  <c r="D1485" i="18"/>
  <c r="K1484" i="5"/>
  <c r="E1485" i="18"/>
  <c r="B1486" i="18" a="1"/>
  <c r="O1485" i="5"/>
  <c r="C1486" i="18"/>
  <c r="M1485" i="5"/>
  <c r="D1486" i="18"/>
  <c r="K1485" i="5"/>
  <c r="E1486" i="18"/>
  <c r="B1487" i="18" a="1"/>
  <c r="O1486" i="5"/>
  <c r="C1487" i="18"/>
  <c r="M1486" i="5"/>
  <c r="D1487" i="18"/>
  <c r="K1486" i="5"/>
  <c r="E1487" i="18"/>
  <c r="B1488" i="18" a="1"/>
  <c r="O1487" i="5"/>
  <c r="C1488" i="18"/>
  <c r="M1487" i="5"/>
  <c r="D1488" i="18"/>
  <c r="K1487" i="5"/>
  <c r="E1488" i="18"/>
  <c r="B1489" i="18" a="1"/>
  <c r="O1488" i="5"/>
  <c r="C1489" i="18"/>
  <c r="M1488" i="5"/>
  <c r="D1489" i="18"/>
  <c r="K1488" i="5"/>
  <c r="E1489" i="18"/>
  <c r="B1490" i="18" a="1"/>
  <c r="O1489" i="5"/>
  <c r="C1490" i="18"/>
  <c r="M1489" i="5"/>
  <c r="D1490" i="18"/>
  <c r="K1489" i="5"/>
  <c r="E1490" i="18"/>
  <c r="B1491" i="18" a="1"/>
  <c r="O1490" i="5"/>
  <c r="C1491" i="18"/>
  <c r="M1490" i="5"/>
  <c r="D1491" i="18"/>
  <c r="K1490" i="5"/>
  <c r="E1491" i="18"/>
  <c r="B1492" i="18" a="1"/>
  <c r="O1491" i="5"/>
  <c r="C1492" i="18"/>
  <c r="M1491" i="5"/>
  <c r="D1492" i="18"/>
  <c r="K1491" i="5"/>
  <c r="E1492" i="18"/>
  <c r="B1493" i="18" a="1"/>
  <c r="O1492" i="5"/>
  <c r="C1493" i="18"/>
  <c r="M1492" i="5"/>
  <c r="D1493" i="18"/>
  <c r="K1492" i="5"/>
  <c r="E1493" i="18"/>
  <c r="B1494" i="18" a="1"/>
  <c r="O1493" i="5"/>
  <c r="C1494" i="18"/>
  <c r="M1493" i="5"/>
  <c r="D1494" i="18"/>
  <c r="K1493" i="5"/>
  <c r="E1494" i="18"/>
  <c r="B1495" i="18" a="1"/>
  <c r="O1494" i="5"/>
  <c r="C1495" i="18"/>
  <c r="M1494" i="5"/>
  <c r="D1495" i="18"/>
  <c r="K1494" i="5"/>
  <c r="E1495" i="18"/>
  <c r="B1496" i="18" a="1"/>
  <c r="O1495" i="5"/>
  <c r="C1496" i="18"/>
  <c r="M1495" i="5"/>
  <c r="D1496" i="18"/>
  <c r="K1495" i="5"/>
  <c r="E1496" i="18"/>
  <c r="B1497" i="18" a="1"/>
  <c r="O1496" i="5"/>
  <c r="C1497" i="18"/>
  <c r="M1496" i="5"/>
  <c r="D1497" i="18"/>
  <c r="K1496" i="5"/>
  <c r="E1497" i="18"/>
  <c r="B1498" i="18" a="1"/>
  <c r="O1497" i="5"/>
  <c r="C1498" i="18"/>
  <c r="M1497" i="5"/>
  <c r="D1498" i="18"/>
  <c r="K1497" i="5"/>
  <c r="E1498" i="18"/>
  <c r="B1499" i="18" a="1"/>
  <c r="O1498" i="5"/>
  <c r="C1499" i="18"/>
  <c r="M1498" i="5"/>
  <c r="D1499" i="18"/>
  <c r="K1498" i="5"/>
  <c r="E1499" i="18"/>
  <c r="B1500" i="18" a="1"/>
  <c r="O1499" i="5"/>
  <c r="C1500" i="18"/>
  <c r="M1499" i="5"/>
  <c r="D1500" i="18"/>
  <c r="K1499" i="5"/>
  <c r="E1500" i="18"/>
  <c r="B1501" i="18" a="1"/>
  <c r="O1500" i="5"/>
  <c r="C1501" i="18"/>
  <c r="M1500" i="5"/>
  <c r="D1501" i="18"/>
  <c r="K1500" i="5"/>
  <c r="E1501" i="18"/>
  <c r="B1502" i="18" a="1"/>
  <c r="O1501" i="5"/>
  <c r="C1502" i="18"/>
  <c r="M1501" i="5"/>
  <c r="D1502" i="18"/>
  <c r="K1501" i="5"/>
  <c r="E1502" i="18"/>
  <c r="B1503" i="18" a="1"/>
  <c r="O1502" i="5"/>
  <c r="C1503" i="18"/>
  <c r="M1502" i="5"/>
  <c r="D1503" i="18"/>
  <c r="K1502" i="5"/>
  <c r="E1503" i="18"/>
  <c r="B1504" i="18" a="1"/>
  <c r="O1503" i="5"/>
  <c r="C1504" i="18"/>
  <c r="M1503" i="5"/>
  <c r="D1504" i="18"/>
  <c r="K1503" i="5"/>
  <c r="E1504" i="18"/>
  <c r="B1505" i="18" a="1"/>
  <c r="O1504" i="5"/>
  <c r="C1505" i="18"/>
  <c r="M1504" i="5"/>
  <c r="D1505" i="18"/>
  <c r="K1504" i="5"/>
  <c r="E1505" i="18"/>
  <c r="B1506" i="18" a="1"/>
  <c r="O1505" i="5"/>
  <c r="C1506" i="18"/>
  <c r="M1505" i="5"/>
  <c r="D1506" i="18"/>
  <c r="K1505" i="5"/>
  <c r="E1506" i="18"/>
  <c r="B1507" i="18" a="1"/>
  <c r="O1506" i="5"/>
  <c r="C1507" i="18"/>
  <c r="M1506" i="5"/>
  <c r="D1507" i="18"/>
  <c r="K1506" i="5"/>
  <c r="E1507" i="18"/>
  <c r="B1508" i="18" a="1"/>
  <c r="O1507" i="5"/>
  <c r="C1508" i="18"/>
  <c r="M1507" i="5"/>
  <c r="D1508" i="18"/>
  <c r="K1507" i="5"/>
  <c r="E1508" i="18"/>
  <c r="B1509" i="18" a="1"/>
  <c r="O1508" i="5"/>
  <c r="C1509" i="18"/>
  <c r="M1508" i="5"/>
  <c r="D1509" i="18"/>
  <c r="K1508" i="5"/>
  <c r="E1509" i="18"/>
  <c r="B1510" i="18" a="1"/>
  <c r="O1509" i="5"/>
  <c r="C1510" i="18"/>
  <c r="M1509" i="5"/>
  <c r="D1510" i="18"/>
  <c r="K1509" i="5"/>
  <c r="E1510" i="18"/>
  <c r="B1511" i="18" a="1"/>
  <c r="O1510" i="5"/>
  <c r="C1511" i="18"/>
  <c r="M1510" i="5"/>
  <c r="D1511" i="18"/>
  <c r="K1510" i="5"/>
  <c r="E1511" i="18"/>
  <c r="B1512" i="18" a="1"/>
  <c r="O1511" i="5"/>
  <c r="C1512" i="18"/>
  <c r="M1511" i="5"/>
  <c r="D1512" i="18"/>
  <c r="K1511" i="5"/>
  <c r="E1512" i="18"/>
  <c r="B1513" i="18" a="1"/>
  <c r="O1512" i="5"/>
  <c r="C1513" i="18"/>
  <c r="M1512" i="5"/>
  <c r="D1513" i="18"/>
  <c r="K1512" i="5"/>
  <c r="E1513" i="18"/>
  <c r="B1514" i="18" a="1"/>
  <c r="O1513" i="5"/>
  <c r="C1514" i="18"/>
  <c r="M1513" i="5"/>
  <c r="D1514" i="18"/>
  <c r="K1513" i="5"/>
  <c r="E1514" i="18"/>
  <c r="B1515" i="18" a="1"/>
  <c r="O1514" i="5"/>
  <c r="C1515" i="18"/>
  <c r="M1514" i="5"/>
  <c r="D1515" i="18"/>
  <c r="K1514" i="5"/>
  <c r="E1515" i="18"/>
  <c r="B1516" i="18" a="1"/>
  <c r="O1515" i="5"/>
  <c r="C1516" i="18"/>
  <c r="M1515" i="5"/>
  <c r="D1516" i="18"/>
  <c r="K1515" i="5"/>
  <c r="E1516" i="18"/>
  <c r="B1517" i="18" a="1"/>
  <c r="O1516" i="5"/>
  <c r="C1517" i="18"/>
  <c r="M1516" i="5"/>
  <c r="D1517" i="18"/>
  <c r="K1516" i="5"/>
  <c r="E1517" i="18"/>
  <c r="B1518" i="18" a="1"/>
  <c r="O1517" i="5"/>
  <c r="C1518" i="18"/>
  <c r="M1517" i="5"/>
  <c r="D1518" i="18"/>
  <c r="K1517" i="5"/>
  <c r="E1518" i="18"/>
  <c r="B1519" i="18" a="1"/>
  <c r="O1518" i="5"/>
  <c r="C1519" i="18"/>
  <c r="M1518" i="5"/>
  <c r="D1519" i="18"/>
  <c r="K1518" i="5"/>
  <c r="E1519" i="18"/>
  <c r="B1520" i="18" a="1"/>
  <c r="O1519" i="5"/>
  <c r="C1520" i="18"/>
  <c r="M1519" i="5"/>
  <c r="D1520" i="18"/>
  <c r="K1519" i="5"/>
  <c r="E1520" i="18"/>
  <c r="B1521" i="18" a="1"/>
  <c r="O1520" i="5"/>
  <c r="C1521" i="18"/>
  <c r="M1520" i="5"/>
  <c r="D1521" i="18"/>
  <c r="K1520" i="5"/>
  <c r="E1521" i="18"/>
  <c r="B1522" i="18" a="1"/>
  <c r="O1521" i="5"/>
  <c r="C1522" i="18"/>
  <c r="M1521" i="5"/>
  <c r="D1522" i="18"/>
  <c r="K1521" i="5"/>
  <c r="E1522" i="18"/>
  <c r="B1523" i="18" a="1"/>
  <c r="O1522" i="5"/>
  <c r="C1523" i="18"/>
  <c r="M1522" i="5"/>
  <c r="D1523" i="18"/>
  <c r="K1522" i="5"/>
  <c r="E1523" i="18"/>
  <c r="B1524" i="18" a="1"/>
  <c r="O1523" i="5"/>
  <c r="C1524" i="18"/>
  <c r="M1523" i="5"/>
  <c r="D1524" i="18"/>
  <c r="K1523" i="5"/>
  <c r="E1524" i="18"/>
  <c r="B1525" i="18" a="1"/>
  <c r="O1524" i="5"/>
  <c r="C1525" i="18"/>
  <c r="M1524" i="5"/>
  <c r="D1525" i="18"/>
  <c r="K1524" i="5"/>
  <c r="E1525" i="18"/>
  <c r="B1526" i="18" a="1"/>
  <c r="O1525" i="5"/>
  <c r="C1526" i="18"/>
  <c r="M1525" i="5"/>
  <c r="D1526" i="18"/>
  <c r="K1525" i="5"/>
  <c r="E1526" i="18"/>
  <c r="B1527" i="18" a="1"/>
  <c r="O1526" i="5"/>
  <c r="C1527" i="18"/>
  <c r="M1526" i="5"/>
  <c r="D1527" i="18"/>
  <c r="K1526" i="5"/>
  <c r="E1527" i="18"/>
  <c r="B1528" i="18" a="1"/>
  <c r="O1527" i="5"/>
  <c r="C1528" i="18"/>
  <c r="M1527" i="5"/>
  <c r="D1528" i="18"/>
  <c r="K1527" i="5"/>
  <c r="E1528" i="18"/>
  <c r="B1529" i="18" a="1"/>
  <c r="O1528" i="5"/>
  <c r="C1529" i="18"/>
  <c r="M1528" i="5"/>
  <c r="D1529" i="18"/>
  <c r="K1528" i="5"/>
  <c r="E1529" i="18"/>
  <c r="B1530" i="18" a="1"/>
  <c r="O1529" i="5"/>
  <c r="C1530" i="18"/>
  <c r="M1529" i="5"/>
  <c r="D1530" i="18"/>
  <c r="K1529" i="5"/>
  <c r="E1530" i="18"/>
  <c r="B1531" i="18" a="1"/>
  <c r="O1530" i="5"/>
  <c r="C1531" i="18"/>
  <c r="M1530" i="5"/>
  <c r="D1531" i="18"/>
  <c r="K1530" i="5"/>
  <c r="E1531" i="18"/>
  <c r="B1532" i="18" a="1"/>
  <c r="O1531" i="5"/>
  <c r="C1532" i="18"/>
  <c r="M1531" i="5"/>
  <c r="D1532" i="18"/>
  <c r="K1531" i="5"/>
  <c r="E1532" i="18"/>
  <c r="B1533" i="18" a="1"/>
  <c r="O1532" i="5"/>
  <c r="C1533" i="18"/>
  <c r="M1532" i="5"/>
  <c r="D1533" i="18"/>
  <c r="K1532" i="5"/>
  <c r="E1533" i="18"/>
  <c r="B1534" i="18" a="1"/>
  <c r="O1533" i="5"/>
  <c r="C1534" i="18"/>
  <c r="M1533" i="5"/>
  <c r="D1534" i="18"/>
  <c r="K1533" i="5"/>
  <c r="E1534" i="18"/>
  <c r="B1535" i="18" a="1"/>
  <c r="O1534" i="5"/>
  <c r="C1535" i="18"/>
  <c r="M1534" i="5"/>
  <c r="D1535" i="18"/>
  <c r="K1534" i="5"/>
  <c r="E1535" i="18"/>
  <c r="B1536" i="18" a="1"/>
  <c r="O1535" i="5"/>
  <c r="C1536" i="18"/>
  <c r="M1535" i="5"/>
  <c r="D1536" i="18"/>
  <c r="K1535" i="5"/>
  <c r="E1536" i="18"/>
  <c r="B1537" i="18" a="1"/>
  <c r="O1536" i="5"/>
  <c r="C1537" i="18"/>
  <c r="M1536" i="5"/>
  <c r="D1537" i="18"/>
  <c r="K1536" i="5"/>
  <c r="E1537" i="18"/>
  <c r="B1538" i="18" a="1"/>
  <c r="O1537" i="5"/>
  <c r="C1538" i="18"/>
  <c r="M1537" i="5"/>
  <c r="D1538" i="18"/>
  <c r="K1537" i="5"/>
  <c r="E1538" i="18"/>
  <c r="B1539" i="18" a="1"/>
  <c r="O1538" i="5"/>
  <c r="C1539" i="18"/>
  <c r="M1538" i="5"/>
  <c r="D1539" i="18"/>
  <c r="K1538" i="5"/>
  <c r="E1539" i="18"/>
  <c r="B1540" i="18" a="1"/>
  <c r="O1539" i="5"/>
  <c r="C1540" i="18"/>
  <c r="M1539" i="5"/>
  <c r="D1540" i="18"/>
  <c r="K1539" i="5"/>
  <c r="E1540" i="18"/>
  <c r="B1541" i="18" a="1"/>
  <c r="O1540" i="5"/>
  <c r="C1541" i="18"/>
  <c r="M1540" i="5"/>
  <c r="D1541" i="18"/>
  <c r="K1540" i="5"/>
  <c r="E1541" i="18"/>
  <c r="B1542" i="18" a="1"/>
  <c r="O1541" i="5"/>
  <c r="C1542" i="18"/>
  <c r="M1541" i="5"/>
  <c r="D1542" i="18"/>
  <c r="K1541" i="5"/>
  <c r="E1542" i="18"/>
  <c r="B1543" i="18" a="1"/>
  <c r="O1542" i="5"/>
  <c r="C1543" i="18"/>
  <c r="M1542" i="5"/>
  <c r="D1543" i="18"/>
  <c r="K1542" i="5"/>
  <c r="E1543" i="18"/>
  <c r="B1544" i="18" a="1"/>
  <c r="O1543" i="5"/>
  <c r="C1544" i="18"/>
  <c r="M1543" i="5"/>
  <c r="D1544" i="18"/>
  <c r="K1543" i="5"/>
  <c r="E1544" i="18"/>
  <c r="B1545" i="18" a="1"/>
  <c r="O1544" i="5"/>
  <c r="C1545" i="18"/>
  <c r="M1544" i="5"/>
  <c r="D1545" i="18"/>
  <c r="K1544" i="5"/>
  <c r="E1545" i="18"/>
  <c r="B1546" i="18" a="1"/>
  <c r="O1545" i="5"/>
  <c r="C1546" i="18"/>
  <c r="M1545" i="5"/>
  <c r="D1546" i="18"/>
  <c r="K1545" i="5"/>
  <c r="E1546" i="18"/>
  <c r="B1547" i="18" a="1"/>
  <c r="O1546" i="5"/>
  <c r="C1547" i="18"/>
  <c r="M1546" i="5"/>
  <c r="D1547" i="18"/>
  <c r="K1546" i="5"/>
  <c r="E1547" i="18"/>
  <c r="B1548" i="18" a="1"/>
  <c r="O1547" i="5"/>
  <c r="C1548" i="18"/>
  <c r="M1547" i="5"/>
  <c r="D1548" i="18"/>
  <c r="K1547" i="5"/>
  <c r="E1548" i="18"/>
  <c r="B1549" i="18" a="1"/>
  <c r="O1548" i="5"/>
  <c r="C1549" i="18"/>
  <c r="M1548" i="5"/>
  <c r="D1549" i="18"/>
  <c r="K1548" i="5"/>
  <c r="E1549" i="18"/>
  <c r="B1550" i="18" a="1"/>
  <c r="O1549" i="5"/>
  <c r="C1550" i="18"/>
  <c r="M1549" i="5"/>
  <c r="D1550" i="18"/>
  <c r="K1549" i="5"/>
  <c r="E1550" i="18"/>
  <c r="B1551" i="18" a="1"/>
  <c r="O1550" i="5"/>
  <c r="C1551" i="18"/>
  <c r="M1550" i="5"/>
  <c r="D1551" i="18"/>
  <c r="K1550" i="5"/>
  <c r="E1551" i="18"/>
  <c r="B1552" i="18" a="1"/>
  <c r="O1551" i="5"/>
  <c r="C1552" i="18"/>
  <c r="M1551" i="5"/>
  <c r="D1552" i="18"/>
  <c r="K1551" i="5"/>
  <c r="E1552" i="18"/>
  <c r="B1553" i="18" a="1"/>
  <c r="O1552" i="5"/>
  <c r="C1553" i="18"/>
  <c r="M1552" i="5"/>
  <c r="D1553" i="18"/>
  <c r="K1552" i="5"/>
  <c r="E1553" i="18"/>
  <c r="B1554" i="18" a="1"/>
  <c r="O1553" i="5"/>
  <c r="C1554" i="18"/>
  <c r="M1553" i="5"/>
  <c r="D1554" i="18"/>
  <c r="K1553" i="5"/>
  <c r="E1554" i="18"/>
  <c r="B1555" i="18" a="1"/>
  <c r="O1554" i="5"/>
  <c r="C1555" i="18"/>
  <c r="M1554" i="5"/>
  <c r="D1555" i="18"/>
  <c r="K1554" i="5"/>
  <c r="E1555" i="18"/>
  <c r="B1556" i="18" a="1"/>
  <c r="O1555" i="5"/>
  <c r="C1556" i="18"/>
  <c r="M1555" i="5"/>
  <c r="D1556" i="18"/>
  <c r="K1555" i="5"/>
  <c r="E1556" i="18"/>
  <c r="B1557" i="18" a="1"/>
  <c r="O1556" i="5"/>
  <c r="C1557" i="18"/>
  <c r="M1556" i="5"/>
  <c r="D1557" i="18"/>
  <c r="K1556" i="5"/>
  <c r="E1557" i="18"/>
  <c r="B1558" i="18" a="1"/>
  <c r="O1557" i="5"/>
  <c r="C1558" i="18"/>
  <c r="M1557" i="5"/>
  <c r="D1558" i="18"/>
  <c r="K1557" i="5"/>
  <c r="E1558" i="18"/>
  <c r="B1559" i="18" a="1"/>
  <c r="O1558" i="5"/>
  <c r="C1559" i="18"/>
  <c r="M1558" i="5"/>
  <c r="D1559" i="18"/>
  <c r="K1558" i="5"/>
  <c r="E1559" i="18"/>
  <c r="B1560" i="18" a="1"/>
  <c r="O1559" i="5"/>
  <c r="C1560" i="18"/>
  <c r="M1559" i="5"/>
  <c r="D1560" i="18"/>
  <c r="K1559" i="5"/>
  <c r="E1560" i="18"/>
  <c r="B1561" i="18" a="1"/>
  <c r="O1560" i="5"/>
  <c r="C1561" i="18"/>
  <c r="M1560" i="5"/>
  <c r="D1561" i="18"/>
  <c r="K1560" i="5"/>
  <c r="E1561" i="18"/>
  <c r="B1562" i="18" a="1"/>
  <c r="O1561" i="5"/>
  <c r="C1562" i="18"/>
  <c r="M1561" i="5"/>
  <c r="D1562" i="18"/>
  <c r="K1561" i="5"/>
  <c r="E1562" i="18"/>
  <c r="B1563" i="18" a="1"/>
  <c r="O1562" i="5"/>
  <c r="C1563" i="18"/>
  <c r="M1562" i="5"/>
  <c r="D1563" i="18"/>
  <c r="K1562" i="5"/>
  <c r="E1563" i="18"/>
  <c r="B1564" i="18" a="1"/>
  <c r="O1563" i="5"/>
  <c r="C1564" i="18"/>
  <c r="M1563" i="5"/>
  <c r="D1564" i="18"/>
  <c r="K1563" i="5"/>
  <c r="E1564" i="18"/>
  <c r="B1565" i="18" a="1"/>
  <c r="O1564" i="5"/>
  <c r="C1565" i="18"/>
  <c r="M1564" i="5"/>
  <c r="D1565" i="18"/>
  <c r="K1564" i="5"/>
  <c r="E1565" i="18"/>
  <c r="B1566" i="18" a="1"/>
  <c r="O1565" i="5"/>
  <c r="C1566" i="18"/>
  <c r="M1565" i="5"/>
  <c r="D1566" i="18"/>
  <c r="K1565" i="5"/>
  <c r="E1566" i="18"/>
  <c r="B1567" i="18" a="1"/>
  <c r="O1566" i="5"/>
  <c r="C1567" i="18"/>
  <c r="M1566" i="5"/>
  <c r="D1567" i="18"/>
  <c r="K1566" i="5"/>
  <c r="E1567" i="18"/>
  <c r="B1568" i="18" a="1"/>
  <c r="O1567" i="5"/>
  <c r="C1568" i="18"/>
  <c r="M1567" i="5"/>
  <c r="D1568" i="18"/>
  <c r="K1567" i="5"/>
  <c r="E1568" i="18"/>
  <c r="B1569" i="18" a="1"/>
  <c r="O1568" i="5"/>
  <c r="C1569" i="18"/>
  <c r="M1568" i="5"/>
  <c r="D1569" i="18"/>
  <c r="K1568" i="5"/>
  <c r="E1569" i="18"/>
  <c r="B1570" i="18" a="1"/>
  <c r="O1569" i="5"/>
  <c r="C1570" i="18"/>
  <c r="M1569" i="5"/>
  <c r="D1570" i="18"/>
  <c r="K1569" i="5"/>
  <c r="E1570" i="18"/>
  <c r="B1571" i="18" a="1"/>
  <c r="O1570" i="5"/>
  <c r="C1571" i="18"/>
  <c r="M1570" i="5"/>
  <c r="D1571" i="18"/>
  <c r="K1570" i="5"/>
  <c r="E1571" i="18"/>
  <c r="B1572" i="18" a="1"/>
  <c r="O1571" i="5"/>
  <c r="C1572" i="18"/>
  <c r="M1571" i="5"/>
  <c r="D1572" i="18"/>
  <c r="K1571" i="5"/>
  <c r="E1572" i="18"/>
  <c r="B1573" i="18" a="1"/>
  <c r="O1572" i="5"/>
  <c r="C1573" i="18"/>
  <c r="M1572" i="5"/>
  <c r="D1573" i="18"/>
  <c r="K1572" i="5"/>
  <c r="E1573" i="18"/>
  <c r="B1574" i="18" a="1"/>
  <c r="O1573" i="5"/>
  <c r="C1574" i="18"/>
  <c r="M1573" i="5"/>
  <c r="D1574" i="18"/>
  <c r="K1573" i="5"/>
  <c r="E1574" i="18"/>
  <c r="B1575" i="18" a="1"/>
  <c r="O1574" i="5"/>
  <c r="C1575" i="18"/>
  <c r="M1574" i="5"/>
  <c r="D1575" i="18"/>
  <c r="K1574" i="5"/>
  <c r="E1575" i="18"/>
  <c r="B1576" i="18" a="1"/>
  <c r="O1575" i="5"/>
  <c r="C1576" i="18"/>
  <c r="M1575" i="5"/>
  <c r="D1576" i="18"/>
  <c r="K1575" i="5"/>
  <c r="E1576" i="18"/>
  <c r="B1577" i="18" a="1"/>
  <c r="O1576" i="5"/>
  <c r="C1577" i="18"/>
  <c r="M1576" i="5"/>
  <c r="D1577" i="18"/>
  <c r="K1576" i="5"/>
  <c r="E1577" i="18"/>
  <c r="B1578" i="18" a="1"/>
  <c r="O1577" i="5"/>
  <c r="C1578" i="18"/>
  <c r="M1577" i="5"/>
  <c r="D1578" i="18"/>
  <c r="K1577" i="5"/>
  <c r="E1578" i="18"/>
  <c r="B1579" i="18" a="1"/>
  <c r="O1578" i="5"/>
  <c r="C1579" i="18"/>
  <c r="M1578" i="5"/>
  <c r="D1579" i="18"/>
  <c r="K1578" i="5"/>
  <c r="E1579" i="18"/>
  <c r="B1580" i="18" a="1"/>
  <c r="O1579" i="5"/>
  <c r="C1580" i="18"/>
  <c r="M1579" i="5"/>
  <c r="D1580" i="18"/>
  <c r="K1579" i="5"/>
  <c r="E1580" i="18"/>
  <c r="B1581" i="18" a="1"/>
  <c r="O1580" i="5"/>
  <c r="C1581" i="18"/>
  <c r="M1580" i="5"/>
  <c r="D1581" i="18"/>
  <c r="K1580" i="5"/>
  <c r="E1581" i="18"/>
  <c r="B1582" i="18" a="1"/>
  <c r="O1581" i="5"/>
  <c r="C1582" i="18"/>
  <c r="M1581" i="5"/>
  <c r="D1582" i="18"/>
  <c r="K1581" i="5"/>
  <c r="E1582" i="18"/>
  <c r="B1583" i="18" a="1"/>
  <c r="O1582" i="5"/>
  <c r="C1583" i="18"/>
  <c r="M1582" i="5"/>
  <c r="D1583" i="18"/>
  <c r="K1582" i="5"/>
  <c r="E1583" i="18"/>
  <c r="B1584" i="18" a="1"/>
  <c r="O1583" i="5"/>
  <c r="C1584" i="18"/>
  <c r="M1583" i="5"/>
  <c r="D1584" i="18"/>
  <c r="K1583" i="5"/>
  <c r="E1584" i="18"/>
  <c r="B1585" i="18" a="1"/>
  <c r="O1584" i="5"/>
  <c r="C1585" i="18"/>
  <c r="M1584" i="5"/>
  <c r="D1585" i="18"/>
  <c r="K1584" i="5"/>
  <c r="E1585" i="18"/>
  <c r="B1586" i="18" a="1"/>
  <c r="O1585" i="5"/>
  <c r="C1586" i="18"/>
  <c r="M1585" i="5"/>
  <c r="D1586" i="18"/>
  <c r="K1585" i="5"/>
  <c r="E1586" i="18"/>
  <c r="B1587" i="18" a="1"/>
  <c r="O1586" i="5"/>
  <c r="C1587" i="18"/>
  <c r="M1586" i="5"/>
  <c r="D1587" i="18"/>
  <c r="K1586" i="5"/>
  <c r="E1587" i="18"/>
  <c r="B1588" i="18" a="1"/>
  <c r="O1587" i="5"/>
  <c r="C1588" i="18"/>
  <c r="M1587" i="5"/>
  <c r="D1588" i="18"/>
  <c r="K1587" i="5"/>
  <c r="E1588" i="18"/>
  <c r="B1589" i="18" a="1"/>
  <c r="O1588" i="5"/>
  <c r="C1589" i="18"/>
  <c r="M1588" i="5"/>
  <c r="D1589" i="18"/>
  <c r="K1588" i="5"/>
  <c r="E1589" i="18"/>
  <c r="B1590" i="18" a="1"/>
  <c r="O1589" i="5"/>
  <c r="C1590" i="18"/>
  <c r="M1589" i="5"/>
  <c r="D1590" i="18"/>
  <c r="K1589" i="5"/>
  <c r="E1590" i="18"/>
  <c r="B1591" i="18" a="1"/>
  <c r="O1590" i="5"/>
  <c r="C1591" i="18"/>
  <c r="M1590" i="5"/>
  <c r="D1591" i="18"/>
  <c r="K1590" i="5"/>
  <c r="E1591" i="18"/>
  <c r="B1592" i="18" a="1"/>
  <c r="O1591" i="5"/>
  <c r="C1592" i="18"/>
  <c r="M1591" i="5"/>
  <c r="D1592" i="18"/>
  <c r="K1591" i="5"/>
  <c r="E1592" i="18"/>
  <c r="B1593" i="18" a="1"/>
  <c r="O1592" i="5"/>
  <c r="C1593" i="18"/>
  <c r="M1592" i="5"/>
  <c r="D1593" i="18"/>
  <c r="K1592" i="5"/>
  <c r="E1593" i="18"/>
  <c r="B1594" i="18" a="1"/>
  <c r="O1593" i="5"/>
  <c r="C1594" i="18"/>
  <c r="M1593" i="5"/>
  <c r="D1594" i="18"/>
  <c r="K1593" i="5"/>
  <c r="E1594" i="18"/>
  <c r="B1595" i="18" a="1"/>
  <c r="O1594" i="5"/>
  <c r="C1595" i="18"/>
  <c r="M1594" i="5"/>
  <c r="D1595" i="18"/>
  <c r="K1594" i="5"/>
  <c r="E1595" i="18"/>
  <c r="B1596" i="18" a="1"/>
  <c r="O1595" i="5"/>
  <c r="C1596" i="18"/>
  <c r="M1595" i="5"/>
  <c r="D1596" i="18"/>
  <c r="K1595" i="5"/>
  <c r="E1596" i="18"/>
  <c r="B1597" i="18" a="1"/>
  <c r="O1596" i="5"/>
  <c r="C1597" i="18"/>
  <c r="M1596" i="5"/>
  <c r="D1597" i="18"/>
  <c r="K1596" i="5"/>
  <c r="E1597" i="18"/>
  <c r="B1598" i="18" a="1"/>
  <c r="O1597" i="5"/>
  <c r="C1598" i="18"/>
  <c r="M1597" i="5"/>
  <c r="D1598" i="18"/>
  <c r="K1597" i="5"/>
  <c r="E1598" i="18"/>
  <c r="B1599" i="18" a="1"/>
  <c r="O1598" i="5"/>
  <c r="C1599" i="18"/>
  <c r="M1598" i="5"/>
  <c r="D1599" i="18"/>
  <c r="K1598" i="5"/>
  <c r="E1599" i="18"/>
  <c r="B1600" i="18" a="1"/>
  <c r="O1599" i="5"/>
  <c r="C1600" i="18"/>
  <c r="M1599" i="5"/>
  <c r="D1600" i="18"/>
  <c r="K1599" i="5"/>
  <c r="E1600" i="18"/>
  <c r="B1601" i="18" a="1"/>
  <c r="O1600" i="5"/>
  <c r="C1601" i="18"/>
  <c r="M1600" i="5"/>
  <c r="D1601" i="18"/>
  <c r="K1600" i="5"/>
  <c r="E1601" i="18"/>
  <c r="B1602" i="18" a="1"/>
  <c r="O1601" i="5"/>
  <c r="C1602" i="18"/>
  <c r="M1601" i="5"/>
  <c r="D1602" i="18"/>
  <c r="K1601" i="5"/>
  <c r="E1602" i="18"/>
  <c r="B1603" i="18" a="1"/>
  <c r="O1602" i="5"/>
  <c r="C1603" i="18"/>
  <c r="M1602" i="5"/>
  <c r="D1603" i="18"/>
  <c r="K1602" i="5"/>
  <c r="E1603" i="18"/>
  <c r="B1604" i="18" a="1"/>
  <c r="O1603" i="5"/>
  <c r="C1604" i="18"/>
  <c r="M1603" i="5"/>
  <c r="D1604" i="18"/>
  <c r="K1603" i="5"/>
  <c r="E1604" i="18"/>
  <c r="B1605" i="18" a="1"/>
  <c r="O1604" i="5"/>
  <c r="C1605" i="18"/>
  <c r="M1604" i="5"/>
  <c r="D1605" i="18"/>
  <c r="K1604" i="5"/>
  <c r="E1605" i="18"/>
  <c r="B1606" i="18" a="1"/>
  <c r="O1605" i="5"/>
  <c r="C1606" i="18"/>
  <c r="M1605" i="5"/>
  <c r="D1606" i="18"/>
  <c r="K1605" i="5"/>
  <c r="E1606" i="18"/>
  <c r="B1607" i="18" a="1"/>
  <c r="O1606" i="5"/>
  <c r="C1607" i="18"/>
  <c r="M1606" i="5"/>
  <c r="D1607" i="18"/>
  <c r="K1606" i="5"/>
  <c r="E1607" i="18"/>
  <c r="B1608" i="18" a="1"/>
  <c r="O1607" i="5"/>
  <c r="C1608" i="18"/>
  <c r="M1607" i="5"/>
  <c r="D1608" i="18"/>
  <c r="K1607" i="5"/>
  <c r="E1608" i="18"/>
  <c r="B1609" i="18" a="1"/>
  <c r="O1608" i="5"/>
  <c r="C1609" i="18"/>
  <c r="M1608" i="5"/>
  <c r="D1609" i="18"/>
  <c r="K1608" i="5"/>
  <c r="E1609" i="18"/>
  <c r="B1610" i="18" a="1"/>
  <c r="O1609" i="5"/>
  <c r="C1610" i="18"/>
  <c r="M1609" i="5"/>
  <c r="D1610" i="18"/>
  <c r="K1609" i="5"/>
  <c r="E1610" i="18"/>
  <c r="B1611" i="18" a="1"/>
  <c r="O1610" i="5"/>
  <c r="C1611" i="18"/>
  <c r="M1610" i="5"/>
  <c r="D1611" i="18"/>
  <c r="K1610" i="5"/>
  <c r="E1611" i="18"/>
  <c r="B1612" i="18" a="1"/>
  <c r="O1611" i="5"/>
  <c r="C1612" i="18"/>
  <c r="M1611" i="5"/>
  <c r="D1612" i="18"/>
  <c r="K1611" i="5"/>
  <c r="E1612" i="18"/>
  <c r="B1613" i="18" a="1"/>
  <c r="O1612" i="5"/>
  <c r="C1613" i="18"/>
  <c r="M1612" i="5"/>
  <c r="D1613" i="18"/>
  <c r="K1612" i="5"/>
  <c r="E1613" i="18"/>
  <c r="B1614" i="18" a="1"/>
  <c r="O1613" i="5"/>
  <c r="C1614" i="18"/>
  <c r="M1613" i="5"/>
  <c r="D1614" i="18"/>
  <c r="K1613" i="5"/>
  <c r="E1614" i="18"/>
  <c r="B1615" i="18" a="1"/>
  <c r="O1614" i="5"/>
  <c r="C1615" i="18"/>
  <c r="M1614" i="5"/>
  <c r="D1615" i="18"/>
  <c r="K1614" i="5"/>
  <c r="E1615" i="18"/>
  <c r="B1616" i="18" a="1"/>
  <c r="O1615" i="5"/>
  <c r="C1616" i="18"/>
  <c r="M1615" i="5"/>
  <c r="D1616" i="18"/>
  <c r="K1615" i="5"/>
  <c r="E1616" i="18"/>
  <c r="B1617" i="18" a="1"/>
  <c r="O1616" i="5"/>
  <c r="C1617" i="18"/>
  <c r="M1616" i="5"/>
  <c r="D1617" i="18"/>
  <c r="K1616" i="5"/>
  <c r="E1617" i="18"/>
  <c r="B1618" i="18" a="1"/>
  <c r="O1617" i="5"/>
  <c r="C1618" i="18"/>
  <c r="M1617" i="5"/>
  <c r="D1618" i="18"/>
  <c r="K1617" i="5"/>
  <c r="E1618" i="18"/>
  <c r="B1619" i="18" a="1"/>
  <c r="O1618" i="5"/>
  <c r="C1619" i="18"/>
  <c r="M1618" i="5"/>
  <c r="D1619" i="18"/>
  <c r="K1618" i="5"/>
  <c r="E1619" i="18"/>
  <c r="B1620" i="18" a="1"/>
  <c r="O1619" i="5"/>
  <c r="C1620" i="18"/>
  <c r="M1619" i="5"/>
  <c r="D1620" i="18"/>
  <c r="K1619" i="5"/>
  <c r="E1620" i="18"/>
  <c r="B1621" i="18" a="1"/>
  <c r="O1620" i="5"/>
  <c r="C1621" i="18"/>
  <c r="M1620" i="5"/>
  <c r="D1621" i="18"/>
  <c r="K1620" i="5"/>
  <c r="E1621" i="18"/>
  <c r="B1622" i="18" a="1"/>
  <c r="O1621" i="5"/>
  <c r="C1622" i="18"/>
  <c r="M1621" i="5"/>
  <c r="D1622" i="18"/>
  <c r="K1621" i="5"/>
  <c r="E1622" i="18"/>
  <c r="B1623" i="18" a="1"/>
  <c r="O1622" i="5"/>
  <c r="C1623" i="18"/>
  <c r="M1622" i="5"/>
  <c r="D1623" i="18"/>
  <c r="K1622" i="5"/>
  <c r="E1623" i="18"/>
  <c r="B1624" i="18" a="1"/>
  <c r="O1623" i="5"/>
  <c r="C1624" i="18"/>
  <c r="M1623" i="5"/>
  <c r="D1624" i="18"/>
  <c r="K1623" i="5"/>
  <c r="E1624" i="18"/>
  <c r="B1625" i="18" a="1"/>
  <c r="O1624" i="5"/>
  <c r="C1625" i="18"/>
  <c r="M1624" i="5"/>
  <c r="D1625" i="18"/>
  <c r="K1624" i="5"/>
  <c r="E1625" i="18"/>
  <c r="B1626" i="18" a="1"/>
  <c r="O1625" i="5"/>
  <c r="C1626" i="18"/>
  <c r="M1625" i="5"/>
  <c r="D1626" i="18"/>
  <c r="K1625" i="5"/>
  <c r="E1626" i="18"/>
  <c r="B1627" i="18" a="1"/>
  <c r="O1626" i="5"/>
  <c r="C1627" i="18"/>
  <c r="M1626" i="5"/>
  <c r="D1627" i="18"/>
  <c r="K1626" i="5"/>
  <c r="E1627" i="18"/>
  <c r="B1628" i="18" a="1"/>
  <c r="O1627" i="5"/>
  <c r="C1628" i="18"/>
  <c r="M1627" i="5"/>
  <c r="D1628" i="18"/>
  <c r="K1627" i="5"/>
  <c r="E1628" i="18"/>
  <c r="B1629" i="18" a="1"/>
  <c r="O1628" i="5"/>
  <c r="C1629" i="18"/>
  <c r="M1628" i="5"/>
  <c r="D1629" i="18"/>
  <c r="K1628" i="5"/>
  <c r="E1629" i="18"/>
  <c r="B1630" i="18" a="1"/>
  <c r="O1629" i="5"/>
  <c r="C1630" i="18"/>
  <c r="M1629" i="5"/>
  <c r="D1630" i="18"/>
  <c r="K1629" i="5"/>
  <c r="E1630" i="18"/>
  <c r="B1631" i="18" a="1"/>
  <c r="O1630" i="5"/>
  <c r="C1631" i="18"/>
  <c r="M1630" i="5"/>
  <c r="D1631" i="18"/>
  <c r="K1630" i="5"/>
  <c r="E1631" i="18"/>
  <c r="B1632" i="18" a="1"/>
  <c r="O1631" i="5"/>
  <c r="C1632" i="18"/>
  <c r="M1631" i="5"/>
  <c r="D1632" i="18"/>
  <c r="K1631" i="5"/>
  <c r="E1632" i="18"/>
  <c r="B1633" i="18" a="1"/>
  <c r="O1632" i="5"/>
  <c r="C1633" i="18"/>
  <c r="M1632" i="5"/>
  <c r="D1633" i="18"/>
  <c r="K1632" i="5"/>
  <c r="E1633" i="18"/>
  <c r="B1634" i="18" a="1"/>
  <c r="O1633" i="5"/>
  <c r="C1634" i="18"/>
  <c r="M1633" i="5"/>
  <c r="D1634" i="18"/>
  <c r="K1633" i="5"/>
  <c r="E1634" i="18"/>
  <c r="B1635" i="18" a="1"/>
  <c r="O1634" i="5"/>
  <c r="C1635" i="18"/>
  <c r="M1634" i="5"/>
  <c r="D1635" i="18"/>
  <c r="K1634" i="5"/>
  <c r="E1635" i="18"/>
  <c r="B1636" i="18" a="1"/>
  <c r="O1635" i="5"/>
  <c r="C1636" i="18"/>
  <c r="M1635" i="5"/>
  <c r="D1636" i="18"/>
  <c r="K1635" i="5"/>
  <c r="E1636" i="18"/>
  <c r="B1637" i="18" a="1"/>
  <c r="O1636" i="5"/>
  <c r="C1637" i="18"/>
  <c r="M1636" i="5"/>
  <c r="D1637" i="18"/>
  <c r="K1636" i="5"/>
  <c r="E1637" i="18"/>
  <c r="B1638" i="18" a="1"/>
  <c r="O1637" i="5"/>
  <c r="C1638" i="18"/>
  <c r="M1637" i="5"/>
  <c r="D1638" i="18"/>
  <c r="K1637" i="5"/>
  <c r="E1638" i="18"/>
  <c r="B1639" i="18" a="1"/>
  <c r="O1638" i="5"/>
  <c r="C1639" i="18"/>
  <c r="M1638" i="5"/>
  <c r="D1639" i="18"/>
  <c r="K1638" i="5"/>
  <c r="E1639" i="18"/>
  <c r="B1640" i="18" a="1"/>
  <c r="O1639" i="5"/>
  <c r="C1640" i="18"/>
  <c r="M1639" i="5"/>
  <c r="D1640" i="18"/>
  <c r="K1639" i="5"/>
  <c r="E1640" i="18"/>
  <c r="B1641" i="18" a="1"/>
  <c r="O1640" i="5"/>
  <c r="C1641" i="18"/>
  <c r="M1640" i="5"/>
  <c r="D1641" i="18"/>
  <c r="K1640" i="5"/>
  <c r="E1641" i="18"/>
  <c r="B1642" i="18" a="1"/>
  <c r="O1641" i="5"/>
  <c r="C1642" i="18"/>
  <c r="M1641" i="5"/>
  <c r="D1642" i="18"/>
  <c r="K1641" i="5"/>
  <c r="E1642" i="18"/>
  <c r="B1643" i="18" a="1"/>
  <c r="O1642" i="5"/>
  <c r="C1643" i="18"/>
  <c r="M1642" i="5"/>
  <c r="D1643" i="18"/>
  <c r="K1642" i="5"/>
  <c r="E1643" i="18"/>
  <c r="B1644" i="18" a="1"/>
  <c r="O1643" i="5"/>
  <c r="C1644" i="18"/>
  <c r="M1643" i="5"/>
  <c r="D1644" i="18"/>
  <c r="K1643" i="5"/>
  <c r="E1644" i="18"/>
  <c r="B1645" i="18" a="1"/>
  <c r="O1644" i="5"/>
  <c r="C1645" i="18"/>
  <c r="M1644" i="5"/>
  <c r="D1645" i="18"/>
  <c r="K1644" i="5"/>
  <c r="E1645" i="18"/>
  <c r="B1646" i="18" a="1"/>
  <c r="O1645" i="5"/>
  <c r="C1646" i="18"/>
  <c r="M1645" i="5"/>
  <c r="D1646" i="18"/>
  <c r="K1645" i="5"/>
  <c r="E1646" i="18"/>
  <c r="B1647" i="18" a="1"/>
  <c r="O1646" i="5"/>
  <c r="C1647" i="18"/>
  <c r="M1646" i="5"/>
  <c r="D1647" i="18"/>
  <c r="K1646" i="5"/>
  <c r="E1647" i="18"/>
  <c r="B1648" i="18" a="1"/>
  <c r="O1647" i="5"/>
  <c r="C1648" i="18"/>
  <c r="M1647" i="5"/>
  <c r="D1648" i="18"/>
  <c r="K1647" i="5"/>
  <c r="E1648" i="18"/>
  <c r="B1649" i="18" a="1"/>
  <c r="O1648" i="5"/>
  <c r="C1649" i="18"/>
  <c r="M1648" i="5"/>
  <c r="D1649" i="18"/>
  <c r="K1648" i="5"/>
  <c r="E1649" i="18"/>
  <c r="B1650" i="18" a="1"/>
  <c r="O1649" i="5"/>
  <c r="C1650" i="18"/>
  <c r="M1649" i="5"/>
  <c r="D1650" i="18"/>
  <c r="K1649" i="5"/>
  <c r="E1650" i="18"/>
  <c r="B1651" i="18" a="1"/>
  <c r="O1650" i="5"/>
  <c r="C1651" i="18"/>
  <c r="M1650" i="5"/>
  <c r="D1651" i="18"/>
  <c r="K1650" i="5"/>
  <c r="E1651" i="18"/>
  <c r="B1652" i="18" a="1"/>
  <c r="O1651" i="5"/>
  <c r="C1652" i="18"/>
  <c r="M1651" i="5"/>
  <c r="D1652" i="18"/>
  <c r="K1651" i="5"/>
  <c r="E1652" i="18"/>
  <c r="B1653" i="18" a="1"/>
  <c r="O1652" i="5"/>
  <c r="C1653" i="18"/>
  <c r="M1652" i="5"/>
  <c r="D1653" i="18"/>
  <c r="K1652" i="5"/>
  <c r="E1653" i="18"/>
  <c r="B1654" i="18" a="1"/>
  <c r="O1653" i="5"/>
  <c r="C1654" i="18"/>
  <c r="M1653" i="5"/>
  <c r="D1654" i="18"/>
  <c r="K1653" i="5"/>
  <c r="E1654" i="18"/>
  <c r="B1655" i="18" a="1"/>
  <c r="O1654" i="5"/>
  <c r="C1655" i="18"/>
  <c r="M1654" i="5"/>
  <c r="D1655" i="18"/>
  <c r="K1654" i="5"/>
  <c r="E1655" i="18"/>
  <c r="B1656" i="18" a="1"/>
  <c r="O1655" i="5"/>
  <c r="C1656" i="18"/>
  <c r="M1655" i="5"/>
  <c r="D1656" i="18"/>
  <c r="K1655" i="5"/>
  <c r="E1656" i="18"/>
  <c r="B1657" i="18" a="1"/>
  <c r="O1656" i="5"/>
  <c r="C1657" i="18"/>
  <c r="M1656" i="5"/>
  <c r="D1657" i="18"/>
  <c r="K1656" i="5"/>
  <c r="E1657" i="18"/>
  <c r="B1658" i="18" a="1"/>
  <c r="O1657" i="5"/>
  <c r="C1658" i="18"/>
  <c r="M1657" i="5"/>
  <c r="D1658" i="18"/>
  <c r="K1657" i="5"/>
  <c r="E1658" i="18"/>
  <c r="B1659" i="18" a="1"/>
  <c r="O1658" i="5"/>
  <c r="C1659" i="18"/>
  <c r="M1658" i="5"/>
  <c r="D1659" i="18"/>
  <c r="K1658" i="5"/>
  <c r="E1659" i="18"/>
  <c r="B1660" i="18" a="1"/>
  <c r="O1659" i="5"/>
  <c r="C1660" i="18"/>
  <c r="M1659" i="5"/>
  <c r="D1660" i="18"/>
  <c r="K1659" i="5"/>
  <c r="E1660" i="18"/>
  <c r="B1661" i="18" a="1"/>
  <c r="O1660" i="5"/>
  <c r="C1661" i="18"/>
  <c r="M1660" i="5"/>
  <c r="D1661" i="18"/>
  <c r="K1660" i="5"/>
  <c r="E1661" i="18"/>
  <c r="B1662" i="18" a="1"/>
  <c r="O1661" i="5"/>
  <c r="C1662" i="18"/>
  <c r="M1661" i="5"/>
  <c r="D1662" i="18"/>
  <c r="K1661" i="5"/>
  <c r="E1662" i="18"/>
  <c r="B1663" i="18" a="1"/>
  <c r="O1662" i="5"/>
  <c r="C1663" i="18"/>
  <c r="M1662" i="5"/>
  <c r="D1663" i="18"/>
  <c r="K1662" i="5"/>
  <c r="E1663" i="18"/>
  <c r="B1664" i="18" a="1"/>
  <c r="O1663" i="5"/>
  <c r="C1664" i="18"/>
  <c r="M1663" i="5"/>
  <c r="D1664" i="18"/>
  <c r="K1663" i="5"/>
  <c r="E1664" i="18"/>
  <c r="B1665" i="18" a="1"/>
  <c r="O1664" i="5"/>
  <c r="C1665" i="18"/>
  <c r="M1664" i="5"/>
  <c r="D1665" i="18"/>
  <c r="K1664" i="5"/>
  <c r="E1665" i="18"/>
  <c r="B1666" i="18" a="1"/>
  <c r="O1665" i="5"/>
  <c r="C1666" i="18"/>
  <c r="M1665" i="5"/>
  <c r="D1666" i="18"/>
  <c r="K1665" i="5"/>
  <c r="E1666" i="18"/>
  <c r="B1667" i="18" a="1"/>
  <c r="O1666" i="5"/>
  <c r="C1667" i="18"/>
  <c r="M1666" i="5"/>
  <c r="D1667" i="18"/>
  <c r="K1666" i="5"/>
  <c r="E1667" i="18"/>
  <c r="B1668" i="18" a="1"/>
  <c r="O1667" i="5"/>
  <c r="C1668" i="18"/>
  <c r="M1667" i="5"/>
  <c r="D1668" i="18"/>
  <c r="K1667" i="5"/>
  <c r="E1668" i="18"/>
  <c r="B1669" i="18" a="1"/>
  <c r="O1668" i="5"/>
  <c r="C1669" i="18"/>
  <c r="M1668" i="5"/>
  <c r="D1669" i="18"/>
  <c r="K1668" i="5"/>
  <c r="E1669" i="18"/>
  <c r="B1670" i="18" a="1"/>
  <c r="O1669" i="5"/>
  <c r="C1670" i="18"/>
  <c r="M1669" i="5"/>
  <c r="D1670" i="18"/>
  <c r="K1669" i="5"/>
  <c r="E1670" i="18"/>
  <c r="B1671" i="18" a="1"/>
  <c r="O1670" i="5"/>
  <c r="C1671" i="18"/>
  <c r="M1670" i="5"/>
  <c r="D1671" i="18"/>
  <c r="K1670" i="5"/>
  <c r="E1671" i="18"/>
  <c r="B1672" i="18" a="1"/>
  <c r="O1671" i="5"/>
  <c r="C1672" i="18"/>
  <c r="M1671" i="5"/>
  <c r="D1672" i="18"/>
  <c r="K1671" i="5"/>
  <c r="E1672" i="18"/>
  <c r="B1673" i="18" a="1"/>
  <c r="O1672" i="5"/>
  <c r="C1673" i="18"/>
  <c r="M1672" i="5"/>
  <c r="D1673" i="18"/>
  <c r="K1672" i="5"/>
  <c r="E1673" i="18"/>
  <c r="B1674" i="18" a="1"/>
  <c r="O1673" i="5"/>
  <c r="C1674" i="18"/>
  <c r="M1673" i="5"/>
  <c r="D1674" i="18"/>
  <c r="K1673" i="5"/>
  <c r="E1674" i="18"/>
  <c r="B1675" i="18" a="1"/>
  <c r="O1674" i="5"/>
  <c r="C1675" i="18"/>
  <c r="M1674" i="5"/>
  <c r="D1675" i="18"/>
  <c r="K1674" i="5"/>
  <c r="E1675" i="18"/>
  <c r="B1676" i="18" a="1"/>
  <c r="O1675" i="5"/>
  <c r="C1676" i="18"/>
  <c r="M1675" i="5"/>
  <c r="D1676" i="18"/>
  <c r="K1675" i="5"/>
  <c r="E1676" i="18"/>
  <c r="B1677" i="18" a="1"/>
  <c r="O1676" i="5"/>
  <c r="C1677" i="18"/>
  <c r="M1676" i="5"/>
  <c r="D1677" i="18"/>
  <c r="K1676" i="5"/>
  <c r="E1677" i="18"/>
  <c r="B1678" i="18" a="1"/>
  <c r="O1677" i="5"/>
  <c r="C1678" i="18"/>
  <c r="M1677" i="5"/>
  <c r="D1678" i="18"/>
  <c r="K1677" i="5"/>
  <c r="E1678" i="18"/>
  <c r="B1679" i="18" a="1"/>
  <c r="O1678" i="5"/>
  <c r="C1679" i="18"/>
  <c r="M1678" i="5"/>
  <c r="D1679" i="18"/>
  <c r="K1678" i="5"/>
  <c r="E1679" i="18"/>
  <c r="B1680" i="18" a="1"/>
  <c r="O1679" i="5"/>
  <c r="C1680" i="18"/>
  <c r="M1679" i="5"/>
  <c r="D1680" i="18"/>
  <c r="K1679" i="5"/>
  <c r="E1680" i="18"/>
  <c r="B1681" i="18" a="1"/>
  <c r="O1680" i="5"/>
  <c r="C1681" i="18"/>
  <c r="M1680" i="5"/>
  <c r="D1681" i="18"/>
  <c r="K1680" i="5"/>
  <c r="E1681" i="18"/>
  <c r="B1682" i="18" a="1"/>
  <c r="O1681" i="5"/>
  <c r="C1682" i="18"/>
  <c r="M1681" i="5"/>
  <c r="D1682" i="18"/>
  <c r="K1681" i="5"/>
  <c r="E1682" i="18"/>
  <c r="B1683" i="18" a="1"/>
  <c r="O1682" i="5"/>
  <c r="C1683" i="18"/>
  <c r="M1682" i="5"/>
  <c r="D1683" i="18"/>
  <c r="K1682" i="5"/>
  <c r="E1683" i="18"/>
  <c r="B1684" i="18" a="1"/>
  <c r="O1683" i="5"/>
  <c r="C1684" i="18"/>
  <c r="M1683" i="5"/>
  <c r="D1684" i="18"/>
  <c r="K1683" i="5"/>
  <c r="E1684" i="18"/>
  <c r="B1685" i="18" a="1"/>
  <c r="O1684" i="5"/>
  <c r="C1685" i="18"/>
  <c r="M1684" i="5"/>
  <c r="D1685" i="18"/>
  <c r="K1684" i="5"/>
  <c r="E1685" i="18"/>
  <c r="B1686" i="18" a="1"/>
  <c r="O1685" i="5"/>
  <c r="C1686" i="18"/>
  <c r="M1685" i="5"/>
  <c r="D1686" i="18"/>
  <c r="K1685" i="5"/>
  <c r="E1686" i="18"/>
  <c r="B1687" i="18" a="1"/>
  <c r="O1686" i="5"/>
  <c r="C1687" i="18"/>
  <c r="M1686" i="5"/>
  <c r="D1687" i="18"/>
  <c r="K1686" i="5"/>
  <c r="E1687" i="18"/>
  <c r="B1688" i="18" a="1"/>
  <c r="O1687" i="5"/>
  <c r="C1688" i="18"/>
  <c r="M1687" i="5"/>
  <c r="D1688" i="18"/>
  <c r="K1687" i="5"/>
  <c r="E1688" i="18"/>
  <c r="B1689" i="18" a="1"/>
  <c r="O1688" i="5"/>
  <c r="C1689" i="18"/>
  <c r="M1688" i="5"/>
  <c r="D1689" i="18"/>
  <c r="K1688" i="5"/>
  <c r="E1689" i="18"/>
  <c r="B1690" i="18" a="1"/>
  <c r="O1689" i="5"/>
  <c r="C1690" i="18"/>
  <c r="M1689" i="5"/>
  <c r="D1690" i="18"/>
  <c r="K1689" i="5"/>
  <c r="E1690" i="18"/>
  <c r="B1691" i="18" a="1"/>
  <c r="O1690" i="5"/>
  <c r="C1691" i="18"/>
  <c r="M1690" i="5"/>
  <c r="D1691" i="18"/>
  <c r="K1690" i="5"/>
  <c r="E1691" i="18"/>
  <c r="B1692" i="18" a="1"/>
  <c r="O1691" i="5"/>
  <c r="C1692" i="18"/>
  <c r="M1691" i="5"/>
  <c r="D1692" i="18"/>
  <c r="K1691" i="5"/>
  <c r="E1692" i="18"/>
  <c r="B1693" i="18" a="1"/>
  <c r="O1692" i="5"/>
  <c r="C1693" i="18"/>
  <c r="M1692" i="5"/>
  <c r="D1693" i="18"/>
  <c r="K1692" i="5"/>
  <c r="E1693" i="18"/>
  <c r="B1694" i="18" a="1"/>
  <c r="O1693" i="5"/>
  <c r="C1694" i="18"/>
  <c r="M1693" i="5"/>
  <c r="D1694" i="18"/>
  <c r="K1693" i="5"/>
  <c r="E1694" i="18"/>
  <c r="B1695" i="18" a="1"/>
  <c r="O1694" i="5"/>
  <c r="C1695" i="18"/>
  <c r="M1694" i="5"/>
  <c r="D1695" i="18"/>
  <c r="K1694" i="5"/>
  <c r="E1695" i="18"/>
  <c r="B1696" i="18" a="1"/>
  <c r="O1695" i="5"/>
  <c r="C1696" i="18"/>
  <c r="M1695" i="5"/>
  <c r="D1696" i="18"/>
  <c r="K1695" i="5"/>
  <c r="E1696" i="18"/>
  <c r="B1697" i="18" a="1"/>
  <c r="O1696" i="5"/>
  <c r="C1697" i="18"/>
  <c r="M1696" i="5"/>
  <c r="D1697" i="18"/>
  <c r="K1696" i="5"/>
  <c r="E1697" i="18"/>
  <c r="B1698" i="18" a="1"/>
  <c r="O1697" i="5"/>
  <c r="C1698" i="18"/>
  <c r="M1697" i="5"/>
  <c r="D1698" i="18"/>
  <c r="K1697" i="5"/>
  <c r="E1698" i="18"/>
  <c r="B1699" i="18" a="1"/>
  <c r="O1698" i="5"/>
  <c r="C1699" i="18"/>
  <c r="M1698" i="5"/>
  <c r="D1699" i="18"/>
  <c r="K1698" i="5"/>
  <c r="E1699" i="18"/>
  <c r="B1700" i="18" a="1"/>
  <c r="O1699" i="5"/>
  <c r="C1700" i="18"/>
  <c r="M1699" i="5"/>
  <c r="D1700" i="18"/>
  <c r="K1699" i="5"/>
  <c r="E1700" i="18"/>
  <c r="B1701" i="18" a="1"/>
  <c r="O1700" i="5"/>
  <c r="C1701" i="18"/>
  <c r="M1700" i="5"/>
  <c r="D1701" i="18"/>
  <c r="K1700" i="5"/>
  <c r="E1701" i="18"/>
  <c r="B1702" i="18" a="1"/>
  <c r="O1701" i="5"/>
  <c r="C1702" i="18"/>
  <c r="M1701" i="5"/>
  <c r="D1702" i="18"/>
  <c r="K1701" i="5"/>
  <c r="E1702" i="18"/>
  <c r="B1703" i="18" a="1"/>
  <c r="O1702" i="5"/>
  <c r="C1703" i="18"/>
  <c r="M1702" i="5"/>
  <c r="D1703" i="18"/>
  <c r="K1702" i="5"/>
  <c r="E1703" i="18"/>
  <c r="B1704" i="18" a="1"/>
  <c r="O1703" i="5"/>
  <c r="C1704" i="18"/>
  <c r="M1703" i="5"/>
  <c r="D1704" i="18"/>
  <c r="K1703" i="5"/>
  <c r="E1704" i="18"/>
  <c r="B1705" i="18" a="1"/>
  <c r="O1704" i="5"/>
  <c r="C1705" i="18"/>
  <c r="M1704" i="5"/>
  <c r="D1705" i="18"/>
  <c r="K1704" i="5"/>
  <c r="E1705" i="18"/>
  <c r="B1706" i="18" a="1"/>
  <c r="O1705" i="5"/>
  <c r="C1706" i="18"/>
  <c r="M1705" i="5"/>
  <c r="D1706" i="18"/>
  <c r="K1705" i="5"/>
  <c r="E1706" i="18"/>
  <c r="B1707" i="18" a="1"/>
  <c r="O1706" i="5"/>
  <c r="C1707" i="18"/>
  <c r="M1706" i="5"/>
  <c r="D1707" i="18"/>
  <c r="K1706" i="5"/>
  <c r="E1707" i="18"/>
  <c r="B1708" i="18" a="1"/>
  <c r="O1707" i="5"/>
  <c r="C1708" i="18"/>
  <c r="M1707" i="5"/>
  <c r="D1708" i="18"/>
  <c r="K1707" i="5"/>
  <c r="E1708" i="18"/>
  <c r="B1709" i="18" a="1"/>
  <c r="O1708" i="5"/>
  <c r="C1709" i="18"/>
  <c r="M1708" i="5"/>
  <c r="D1709" i="18"/>
  <c r="K1708" i="5"/>
  <c r="E1709" i="18"/>
  <c r="B1710" i="18" a="1"/>
  <c r="O1709" i="5"/>
  <c r="C1710" i="18"/>
  <c r="M1709" i="5"/>
  <c r="D1710" i="18"/>
  <c r="K1709" i="5"/>
  <c r="E1710" i="18"/>
  <c r="B1711" i="18" a="1"/>
  <c r="O1710" i="5"/>
  <c r="C1711" i="18"/>
  <c r="M1710" i="5"/>
  <c r="D1711" i="18"/>
  <c r="K1710" i="5"/>
  <c r="E1711" i="18"/>
  <c r="B1712" i="18" a="1"/>
  <c r="O1711" i="5"/>
  <c r="C1712" i="18"/>
  <c r="M1711" i="5"/>
  <c r="D1712" i="18"/>
  <c r="K1711" i="5"/>
  <c r="E1712" i="18"/>
  <c r="B1713" i="18" a="1"/>
  <c r="O1712" i="5"/>
  <c r="C1713" i="18"/>
  <c r="M1712" i="5"/>
  <c r="D1713" i="18"/>
  <c r="K1712" i="5"/>
  <c r="E1713" i="18"/>
  <c r="B1714" i="18" a="1"/>
  <c r="O1713" i="5"/>
  <c r="C1714" i="18"/>
  <c r="M1713" i="5"/>
  <c r="D1714" i="18"/>
  <c r="K1713" i="5"/>
  <c r="E1714" i="18"/>
  <c r="B1715" i="18" a="1"/>
  <c r="O1714" i="5"/>
  <c r="C1715" i="18"/>
  <c r="M1714" i="5"/>
  <c r="D1715" i="18"/>
  <c r="K1714" i="5"/>
  <c r="E1715" i="18"/>
  <c r="B1716" i="18" a="1"/>
  <c r="O1715" i="5"/>
  <c r="C1716" i="18"/>
  <c r="M1715" i="5"/>
  <c r="D1716" i="18"/>
  <c r="K1715" i="5"/>
  <c r="E1716" i="18"/>
  <c r="B1717" i="18" a="1"/>
  <c r="O1716" i="5"/>
  <c r="C1717" i="18"/>
  <c r="M1716" i="5"/>
  <c r="D1717" i="18"/>
  <c r="K1716" i="5"/>
  <c r="E1717" i="18"/>
  <c r="B1718" i="18" a="1"/>
  <c r="O1717" i="5"/>
  <c r="C1718" i="18"/>
  <c r="M1717" i="5"/>
  <c r="D1718" i="18"/>
  <c r="K1717" i="5"/>
  <c r="E1718" i="18"/>
  <c r="B1719" i="18" a="1"/>
  <c r="O1718" i="5"/>
  <c r="C1719" i="18"/>
  <c r="M1718" i="5"/>
  <c r="D1719" i="18"/>
  <c r="K1718" i="5"/>
  <c r="E1719" i="18"/>
  <c r="B1720" i="18" a="1"/>
  <c r="O1719" i="5"/>
  <c r="C1720" i="18"/>
  <c r="M1719" i="5"/>
  <c r="D1720" i="18"/>
  <c r="K1719" i="5"/>
  <c r="E1720" i="18"/>
  <c r="B1721" i="18" a="1"/>
  <c r="O1720" i="5"/>
  <c r="C1721" i="18"/>
  <c r="M1720" i="5"/>
  <c r="D1721" i="18"/>
  <c r="K1720" i="5"/>
  <c r="E1721" i="18"/>
  <c r="B1722" i="18" a="1"/>
  <c r="O1721" i="5"/>
  <c r="C1722" i="18"/>
  <c r="M1721" i="5"/>
  <c r="D1722" i="18"/>
  <c r="K1721" i="5"/>
  <c r="E1722" i="18"/>
  <c r="B1723" i="18" a="1"/>
  <c r="O1722" i="5"/>
  <c r="C1723" i="18"/>
  <c r="M1722" i="5"/>
  <c r="D1723" i="18"/>
  <c r="K1722" i="5"/>
  <c r="E1723" i="18"/>
  <c r="B1724" i="18" a="1"/>
  <c r="O1723" i="5"/>
  <c r="C1724" i="18"/>
  <c r="M1723" i="5"/>
  <c r="D1724" i="18"/>
  <c r="K1723" i="5"/>
  <c r="E1724" i="18"/>
  <c r="B1725" i="18" a="1"/>
  <c r="O1724" i="5"/>
  <c r="C1725" i="18"/>
  <c r="M1724" i="5"/>
  <c r="D1725" i="18"/>
  <c r="K1724" i="5"/>
  <c r="E1725" i="18"/>
  <c r="B1726" i="18" a="1"/>
  <c r="O1725" i="5"/>
  <c r="C1726" i="18"/>
  <c r="M1725" i="5"/>
  <c r="D1726" i="18"/>
  <c r="K1725" i="5"/>
  <c r="E1726" i="18"/>
  <c r="B1727" i="18" a="1"/>
  <c r="O1726" i="5"/>
  <c r="C1727" i="18"/>
  <c r="M1726" i="5"/>
  <c r="D1727" i="18"/>
  <c r="K1726" i="5"/>
  <c r="E1727" i="18"/>
  <c r="B1728" i="18" a="1"/>
  <c r="O1727" i="5"/>
  <c r="C1728" i="18"/>
  <c r="M1727" i="5"/>
  <c r="D1728" i="18"/>
  <c r="K1727" i="5"/>
  <c r="E1728" i="18"/>
  <c r="B1729" i="18" a="1"/>
  <c r="O1728" i="5"/>
  <c r="C1729" i="18"/>
  <c r="M1728" i="5"/>
  <c r="D1729" i="18"/>
  <c r="K1728" i="5"/>
  <c r="E1729" i="18"/>
  <c r="B1730" i="18" a="1"/>
  <c r="O1729" i="5"/>
  <c r="C1730" i="18"/>
  <c r="M1729" i="5"/>
  <c r="D1730" i="18"/>
  <c r="K1729" i="5"/>
  <c r="E1730" i="18"/>
  <c r="B1731" i="18" a="1"/>
  <c r="O1730" i="5"/>
  <c r="C1731" i="18"/>
  <c r="M1730" i="5"/>
  <c r="D1731" i="18"/>
  <c r="K1730" i="5"/>
  <c r="E1731" i="18"/>
  <c r="B1732" i="18" a="1"/>
  <c r="O1731" i="5"/>
  <c r="C1732" i="18"/>
  <c r="M1731" i="5"/>
  <c r="D1732" i="18"/>
  <c r="K1731" i="5"/>
  <c r="E1732" i="18"/>
  <c r="B1733" i="18" a="1"/>
  <c r="O1732" i="5"/>
  <c r="C1733" i="18"/>
  <c r="M1732" i="5"/>
  <c r="D1733" i="18"/>
  <c r="K1732" i="5"/>
  <c r="E1733" i="18"/>
  <c r="B1734" i="18" a="1"/>
  <c r="O1733" i="5"/>
  <c r="C1734" i="18"/>
  <c r="M1733" i="5"/>
  <c r="D1734" i="18"/>
  <c r="K1733" i="5"/>
  <c r="E1734" i="18"/>
  <c r="B1735" i="18" a="1"/>
  <c r="O1734" i="5"/>
  <c r="C1735" i="18"/>
  <c r="M1734" i="5"/>
  <c r="D1735" i="18"/>
  <c r="K1734" i="5"/>
  <c r="E1735" i="18"/>
  <c r="B1736" i="18" a="1"/>
  <c r="O1735" i="5"/>
  <c r="C1736" i="18"/>
  <c r="M1735" i="5"/>
  <c r="D1736" i="18"/>
  <c r="K1735" i="5"/>
  <c r="E1736" i="18"/>
  <c r="B1737" i="18" a="1"/>
  <c r="O1736" i="5"/>
  <c r="C1737" i="18"/>
  <c r="M1736" i="5"/>
  <c r="D1737" i="18"/>
  <c r="K1736" i="5"/>
  <c r="E1737" i="18"/>
  <c r="B1738" i="18" a="1"/>
  <c r="O1737" i="5"/>
  <c r="C1738" i="18"/>
  <c r="M1737" i="5"/>
  <c r="D1738" i="18"/>
  <c r="K1737" i="5"/>
  <c r="E1738" i="18"/>
  <c r="B1739" i="18" a="1"/>
  <c r="O1738" i="5"/>
  <c r="C1739" i="18"/>
  <c r="M1738" i="5"/>
  <c r="D1739" i="18"/>
  <c r="K1738" i="5"/>
  <c r="E1739" i="18"/>
  <c r="B1740" i="18" a="1"/>
  <c r="O1739" i="5"/>
  <c r="C1740" i="18"/>
  <c r="M1739" i="5"/>
  <c r="D1740" i="18"/>
  <c r="K1739" i="5"/>
  <c r="E1740" i="18"/>
  <c r="B1741" i="18" a="1"/>
  <c r="O1740" i="5"/>
  <c r="C1741" i="18"/>
  <c r="M1740" i="5"/>
  <c r="D1741" i="18"/>
  <c r="K1740" i="5"/>
  <c r="E1741" i="18"/>
  <c r="B1742" i="18" a="1"/>
  <c r="O1741" i="5"/>
  <c r="C1742" i="18"/>
  <c r="M1741" i="5"/>
  <c r="D1742" i="18"/>
  <c r="K1741" i="5"/>
  <c r="E1742" i="18"/>
  <c r="B1743" i="18" a="1"/>
  <c r="O1742" i="5"/>
  <c r="C1743" i="18"/>
  <c r="M1742" i="5"/>
  <c r="D1743" i="18"/>
  <c r="K1742" i="5"/>
  <c r="E1743" i="18"/>
  <c r="B1744" i="18" a="1"/>
  <c r="O1743" i="5"/>
  <c r="C1744" i="18"/>
  <c r="M1743" i="5"/>
  <c r="D1744" i="18"/>
  <c r="K1743" i="5"/>
  <c r="E1744" i="18"/>
  <c r="B1745" i="18" a="1"/>
  <c r="O1744" i="5"/>
  <c r="C1745" i="18"/>
  <c r="M1744" i="5"/>
  <c r="D1745" i="18"/>
  <c r="K1744" i="5"/>
  <c r="E1745" i="18"/>
  <c r="B1746" i="18" a="1"/>
  <c r="O1745" i="5"/>
  <c r="C1746" i="18"/>
  <c r="M1745" i="5"/>
  <c r="D1746" i="18"/>
  <c r="K1745" i="5"/>
  <c r="E1746" i="18"/>
  <c r="B1747" i="18" a="1"/>
  <c r="O1746" i="5"/>
  <c r="C1747" i="18"/>
  <c r="M1746" i="5"/>
  <c r="D1747" i="18"/>
  <c r="K1746" i="5"/>
  <c r="E1747" i="18"/>
  <c r="B1748" i="18" a="1"/>
  <c r="O1747" i="5"/>
  <c r="C1748" i="18"/>
  <c r="M1747" i="5"/>
  <c r="D1748" i="18"/>
  <c r="K1747" i="5"/>
  <c r="E1748" i="18"/>
  <c r="B1749" i="18" a="1"/>
  <c r="O1748" i="5"/>
  <c r="C1749" i="18"/>
  <c r="M1748" i="5"/>
  <c r="D1749" i="18"/>
  <c r="K1748" i="5"/>
  <c r="E1749" i="18"/>
  <c r="B1750" i="18" a="1"/>
  <c r="O1749" i="5"/>
  <c r="C1750" i="18"/>
  <c r="M1749" i="5"/>
  <c r="D1750" i="18"/>
  <c r="K1749" i="5"/>
  <c r="E1750" i="18"/>
  <c r="B1751" i="18" a="1"/>
  <c r="O1750" i="5"/>
  <c r="C1751" i="18"/>
  <c r="M1750" i="5"/>
  <c r="D1751" i="18"/>
  <c r="K1750" i="5"/>
  <c r="E1751" i="18"/>
  <c r="B1752" i="18" a="1"/>
  <c r="O1751" i="5"/>
  <c r="C1752" i="18"/>
  <c r="M1751" i="5"/>
  <c r="D1752" i="18"/>
  <c r="K1751" i="5"/>
  <c r="E1752" i="18"/>
  <c r="B1753" i="18" a="1"/>
  <c r="O1752" i="5"/>
  <c r="C1753" i="18"/>
  <c r="M1752" i="5"/>
  <c r="D1753" i="18"/>
  <c r="K1752" i="5"/>
  <c r="E1753" i="18"/>
  <c r="B1754" i="18" a="1"/>
  <c r="O1753" i="5"/>
  <c r="C1754" i="18"/>
  <c r="M1753" i="5"/>
  <c r="D1754" i="18"/>
  <c r="K1753" i="5"/>
  <c r="E1754" i="18"/>
  <c r="B1755" i="18" a="1"/>
  <c r="O1754" i="5"/>
  <c r="C1755" i="18"/>
  <c r="M1754" i="5"/>
  <c r="D1755" i="18"/>
  <c r="K1754" i="5"/>
  <c r="E1755" i="18"/>
  <c r="B1756" i="18" a="1"/>
  <c r="O1755" i="5"/>
  <c r="C1756" i="18"/>
  <c r="M1755" i="5"/>
  <c r="D1756" i="18"/>
  <c r="K1755" i="5"/>
  <c r="E1756" i="18"/>
  <c r="B1757" i="18" a="1"/>
  <c r="O1756" i="5"/>
  <c r="C1757" i="18"/>
  <c r="M1756" i="5"/>
  <c r="D1757" i="18"/>
  <c r="K1756" i="5"/>
  <c r="E1757" i="18"/>
  <c r="B1758" i="18" a="1"/>
  <c r="O1757" i="5"/>
  <c r="C1758" i="18"/>
  <c r="M1757" i="5"/>
  <c r="D1758" i="18"/>
  <c r="K1757" i="5"/>
  <c r="E1758" i="18"/>
  <c r="B1759" i="18" a="1"/>
  <c r="O1758" i="5"/>
  <c r="C1759" i="18"/>
  <c r="M1758" i="5"/>
  <c r="D1759" i="18"/>
  <c r="K1758" i="5"/>
  <c r="E1759" i="18"/>
  <c r="B1760" i="18" a="1"/>
  <c r="O1759" i="5"/>
  <c r="C1760" i="18"/>
  <c r="M1759" i="5"/>
  <c r="D1760" i="18"/>
  <c r="K1759" i="5"/>
  <c r="E1760" i="18"/>
  <c r="B1761" i="18" a="1"/>
  <c r="O1760" i="5"/>
  <c r="C1761" i="18"/>
  <c r="M1760" i="5"/>
  <c r="D1761" i="18"/>
  <c r="K1760" i="5"/>
  <c r="E1761" i="18"/>
  <c r="B1762" i="18" a="1"/>
  <c r="O1761" i="5"/>
  <c r="C1762" i="18"/>
  <c r="M1761" i="5"/>
  <c r="D1762" i="18"/>
  <c r="K1761" i="5"/>
  <c r="E1762" i="18"/>
  <c r="B1763" i="18" a="1"/>
  <c r="O1762" i="5"/>
  <c r="C1763" i="18"/>
  <c r="M1762" i="5"/>
  <c r="D1763" i="18"/>
  <c r="K1762" i="5"/>
  <c r="E1763" i="18"/>
  <c r="B1764" i="18" a="1"/>
  <c r="O1763" i="5"/>
  <c r="C1764" i="18"/>
  <c r="M1763" i="5"/>
  <c r="D1764" i="18"/>
  <c r="K1763" i="5"/>
  <c r="E1764" i="18"/>
  <c r="B1765" i="18" a="1"/>
  <c r="O1764" i="5"/>
  <c r="C1765" i="18"/>
  <c r="M1764" i="5"/>
  <c r="D1765" i="18"/>
  <c r="K1764" i="5"/>
  <c r="E1765" i="18"/>
  <c r="B1766" i="18" a="1"/>
  <c r="O1765" i="5"/>
  <c r="C1766" i="18"/>
  <c r="M1765" i="5"/>
  <c r="D1766" i="18"/>
  <c r="K1765" i="5"/>
  <c r="E1766" i="18"/>
  <c r="B1767" i="18" a="1"/>
  <c r="O1766" i="5"/>
  <c r="C1767" i="18"/>
  <c r="M1766" i="5"/>
  <c r="D1767" i="18"/>
  <c r="K1766" i="5"/>
  <c r="E1767" i="18"/>
  <c r="B1768" i="18" a="1"/>
  <c r="O1767" i="5"/>
  <c r="C1768" i="18"/>
  <c r="M1767" i="5"/>
  <c r="D1768" i="18"/>
  <c r="K1767" i="5"/>
  <c r="E1768" i="18"/>
  <c r="B11" i="18"/>
  <c r="B12" i="18"/>
  <c r="B13" i="18"/>
  <c r="B14" i="18"/>
  <c r="B15" i="18"/>
  <c r="B16" i="18"/>
  <c r="B17" i="18"/>
  <c r="B18" i="18"/>
  <c r="B19" i="18"/>
  <c r="B20" i="18"/>
  <c r="B21" i="18"/>
  <c r="B22" i="18"/>
  <c r="B23" i="18"/>
  <c r="B24" i="18"/>
  <c r="B25" i="18"/>
  <c r="B26" i="18"/>
  <c r="B27" i="18"/>
  <c r="B28" i="18"/>
  <c r="B29" i="18"/>
  <c r="B30" i="18"/>
  <c r="B31" i="18"/>
  <c r="B32" i="18"/>
  <c r="B33" i="18"/>
  <c r="B34" i="18"/>
  <c r="B35" i="18"/>
  <c r="B36" i="18"/>
  <c r="B37" i="18"/>
  <c r="B38" i="18"/>
  <c r="B39" i="18"/>
  <c r="B40" i="18"/>
  <c r="B41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56" i="18"/>
  <c r="B57" i="18"/>
  <c r="B58" i="18"/>
  <c r="B59" i="18"/>
  <c r="B60" i="18"/>
  <c r="B61" i="18"/>
  <c r="B62" i="18"/>
  <c r="B63" i="18"/>
  <c r="B64" i="18"/>
  <c r="B65" i="18"/>
  <c r="B66" i="18"/>
  <c r="B67" i="18"/>
  <c r="B68" i="18"/>
  <c r="B69" i="18"/>
  <c r="B70" i="18"/>
  <c r="B71" i="18"/>
  <c r="B72" i="18"/>
  <c r="B73" i="18"/>
  <c r="B74" i="18"/>
  <c r="B75" i="18"/>
  <c r="B76" i="18"/>
  <c r="B77" i="18"/>
  <c r="B78" i="18"/>
  <c r="B79" i="18"/>
  <c r="B80" i="18"/>
  <c r="B81" i="18"/>
  <c r="B82" i="18"/>
  <c r="B83" i="18"/>
  <c r="B84" i="18"/>
  <c r="B85" i="18"/>
  <c r="B86" i="18"/>
  <c r="B87" i="18"/>
  <c r="B88" i="18"/>
  <c r="B89" i="18"/>
  <c r="B90" i="18"/>
  <c r="B91" i="18"/>
  <c r="B92" i="18"/>
  <c r="B93" i="18"/>
  <c r="B94" i="18"/>
  <c r="B95" i="18"/>
  <c r="B96" i="18"/>
  <c r="B97" i="18"/>
  <c r="B98" i="18"/>
  <c r="B99" i="18"/>
  <c r="B100" i="18"/>
  <c r="B101" i="18"/>
  <c r="B102" i="18"/>
  <c r="B103" i="18"/>
  <c r="B104" i="18"/>
  <c r="B105" i="18"/>
  <c r="B106" i="18"/>
  <c r="B107" i="18"/>
  <c r="B108" i="18"/>
  <c r="B109" i="18"/>
  <c r="B110" i="18"/>
  <c r="B111" i="18"/>
  <c r="B112" i="18"/>
  <c r="B113" i="18"/>
  <c r="B114" i="18"/>
  <c r="B115" i="18"/>
  <c r="B116" i="18"/>
  <c r="B117" i="18"/>
  <c r="B118" i="18"/>
  <c r="B119" i="18"/>
  <c r="B120" i="18"/>
  <c r="B121" i="18"/>
  <c r="B122" i="18"/>
  <c r="B123" i="18"/>
  <c r="B124" i="18"/>
  <c r="B125" i="18"/>
  <c r="B126" i="18"/>
  <c r="B127" i="18"/>
  <c r="B128" i="18"/>
  <c r="B129" i="18"/>
  <c r="B130" i="18"/>
  <c r="B131" i="18"/>
  <c r="B132" i="18"/>
  <c r="B133" i="18"/>
  <c r="B134" i="18"/>
  <c r="B135" i="18"/>
  <c r="B136" i="18"/>
  <c r="B137" i="18"/>
  <c r="B138" i="18"/>
  <c r="B139" i="18"/>
  <c r="B140" i="18"/>
  <c r="B141" i="18"/>
  <c r="B142" i="18"/>
  <c r="B143" i="18"/>
  <c r="B144" i="18"/>
  <c r="B145" i="18"/>
  <c r="B146" i="18"/>
  <c r="B147" i="18"/>
  <c r="B148" i="18"/>
  <c r="B149" i="18"/>
  <c r="B150" i="18"/>
  <c r="B151" i="18"/>
  <c r="B152" i="18"/>
  <c r="B153" i="18"/>
  <c r="B154" i="18"/>
  <c r="B155" i="18"/>
  <c r="B156" i="18"/>
  <c r="B157" i="18"/>
  <c r="B158" i="18"/>
  <c r="B159" i="18"/>
  <c r="B160" i="18"/>
  <c r="B161" i="18"/>
  <c r="B162" i="18"/>
  <c r="B163" i="18"/>
  <c r="B164" i="18"/>
  <c r="B165" i="18"/>
  <c r="B166" i="18"/>
  <c r="B167" i="18"/>
  <c r="B168" i="18"/>
  <c r="B169" i="18"/>
  <c r="B170" i="18"/>
  <c r="B171" i="18"/>
  <c r="B172" i="18"/>
  <c r="B173" i="18"/>
  <c r="B174" i="18"/>
  <c r="B175" i="18"/>
  <c r="B176" i="18"/>
  <c r="B177" i="18"/>
  <c r="B178" i="18"/>
  <c r="B179" i="18"/>
  <c r="B180" i="18"/>
  <c r="B181" i="18"/>
  <c r="B182" i="18"/>
  <c r="B183" i="18"/>
  <c r="B184" i="18"/>
  <c r="B185" i="18"/>
  <c r="B186" i="18"/>
  <c r="B187" i="18"/>
  <c r="B188" i="18"/>
  <c r="B189" i="18"/>
  <c r="B190" i="18"/>
  <c r="B191" i="18"/>
  <c r="B192" i="18"/>
  <c r="B193" i="18"/>
  <c r="B194" i="18"/>
  <c r="B195" i="18"/>
  <c r="B196" i="18"/>
  <c r="B197" i="18"/>
  <c r="B198" i="18"/>
  <c r="B199" i="18"/>
  <c r="B200" i="18"/>
  <c r="B201" i="18"/>
  <c r="B202" i="18"/>
  <c r="B203" i="18"/>
  <c r="B204" i="18"/>
  <c r="B205" i="18"/>
  <c r="B206" i="18"/>
  <c r="B207" i="18"/>
  <c r="B208" i="18"/>
  <c r="B209" i="18"/>
  <c r="B210" i="18"/>
  <c r="B211" i="18"/>
  <c r="B212" i="18"/>
  <c r="B213" i="18"/>
  <c r="B214" i="18"/>
  <c r="B215" i="18"/>
  <c r="B216" i="18"/>
  <c r="B217" i="18"/>
  <c r="B218" i="18"/>
  <c r="B219" i="18"/>
  <c r="B220" i="18"/>
  <c r="B221" i="18"/>
  <c r="B222" i="18"/>
  <c r="B223" i="18"/>
  <c r="B224" i="18"/>
  <c r="B225" i="18"/>
  <c r="B226" i="18"/>
  <c r="B227" i="18"/>
  <c r="B228" i="18"/>
  <c r="B229" i="18"/>
  <c r="B230" i="18"/>
  <c r="B231" i="18"/>
  <c r="B232" i="18"/>
  <c r="B233" i="18"/>
  <c r="B234" i="18"/>
  <c r="B235" i="18"/>
  <c r="B236" i="18"/>
  <c r="B237" i="18"/>
  <c r="B238" i="18"/>
  <c r="B239" i="18"/>
  <c r="B240" i="18"/>
  <c r="B241" i="18"/>
  <c r="B242" i="18"/>
  <c r="B243" i="18"/>
  <c r="B244" i="18"/>
  <c r="B245" i="18"/>
  <c r="B246" i="18"/>
  <c r="B247" i="18"/>
  <c r="B248" i="18"/>
  <c r="B249" i="18"/>
  <c r="B250" i="18"/>
  <c r="B251" i="18"/>
  <c r="B252" i="18"/>
  <c r="B253" i="18"/>
  <c r="B254" i="18"/>
  <c r="B255" i="18"/>
  <c r="B256" i="18"/>
  <c r="B257" i="18"/>
  <c r="B258" i="18"/>
  <c r="B259" i="18"/>
  <c r="B260" i="18"/>
  <c r="B261" i="18"/>
  <c r="B262" i="18"/>
  <c r="B263" i="18"/>
  <c r="B264" i="18"/>
  <c r="B265" i="18"/>
  <c r="B266" i="18"/>
  <c r="B267" i="18"/>
  <c r="B268" i="18"/>
  <c r="B269" i="18"/>
  <c r="B270" i="18"/>
  <c r="B271" i="18"/>
  <c r="B272" i="18"/>
  <c r="B273" i="18"/>
  <c r="B274" i="18"/>
  <c r="B275" i="18"/>
  <c r="B276" i="18"/>
  <c r="B277" i="18"/>
  <c r="B278" i="18"/>
  <c r="B279" i="18"/>
  <c r="B280" i="18"/>
  <c r="B281" i="18"/>
  <c r="B282" i="18"/>
  <c r="B283" i="18"/>
  <c r="B284" i="18"/>
  <c r="B285" i="18"/>
  <c r="B286" i="18"/>
  <c r="B287" i="18"/>
  <c r="B288" i="18"/>
  <c r="B289" i="18"/>
  <c r="B290" i="18"/>
  <c r="B291" i="18"/>
  <c r="B292" i="18"/>
  <c r="B293" i="18"/>
  <c r="B294" i="18"/>
  <c r="B295" i="18"/>
  <c r="B296" i="18"/>
  <c r="B297" i="18"/>
  <c r="B298" i="18"/>
  <c r="B299" i="18"/>
  <c r="B300" i="18"/>
  <c r="B301" i="18"/>
  <c r="B302" i="18"/>
  <c r="B303" i="18"/>
  <c r="B304" i="18"/>
  <c r="B305" i="18"/>
  <c r="B306" i="18"/>
  <c r="B307" i="18"/>
  <c r="B308" i="18"/>
  <c r="B309" i="18"/>
  <c r="B310" i="18"/>
  <c r="B311" i="18"/>
  <c r="B312" i="18"/>
  <c r="B313" i="18"/>
  <c r="B314" i="18"/>
  <c r="B315" i="18"/>
  <c r="B316" i="18"/>
  <c r="B317" i="18"/>
  <c r="B318" i="18"/>
  <c r="B319" i="18"/>
  <c r="B320" i="18"/>
  <c r="B321" i="18"/>
  <c r="B322" i="18"/>
  <c r="B323" i="18"/>
  <c r="B324" i="18"/>
  <c r="B325" i="18"/>
  <c r="B326" i="18"/>
  <c r="B327" i="18"/>
  <c r="B328" i="18"/>
  <c r="B329" i="18"/>
  <c r="B330" i="18"/>
  <c r="B331" i="18"/>
  <c r="B332" i="18"/>
  <c r="B333" i="18"/>
  <c r="B334" i="18"/>
  <c r="B335" i="18"/>
  <c r="B336" i="18"/>
  <c r="B337" i="18"/>
  <c r="B338" i="18"/>
  <c r="B339" i="18"/>
  <c r="B340" i="18"/>
  <c r="B341" i="18"/>
  <c r="B342" i="18"/>
  <c r="B343" i="18"/>
  <c r="B344" i="18"/>
  <c r="B345" i="18"/>
  <c r="B346" i="18"/>
  <c r="B347" i="18"/>
  <c r="B348" i="18"/>
  <c r="B349" i="18"/>
  <c r="B350" i="18"/>
  <c r="B351" i="18"/>
  <c r="B352" i="18"/>
  <c r="B353" i="18"/>
  <c r="B354" i="18"/>
  <c r="B355" i="18"/>
  <c r="B356" i="18"/>
  <c r="B357" i="18"/>
  <c r="B358" i="18"/>
  <c r="B359" i="18"/>
  <c r="B360" i="18"/>
  <c r="B361" i="18"/>
  <c r="B362" i="18"/>
  <c r="B363" i="18"/>
  <c r="B364" i="18"/>
  <c r="B365" i="18"/>
  <c r="B366" i="18"/>
  <c r="B367" i="18"/>
  <c r="B368" i="18"/>
  <c r="B369" i="18"/>
  <c r="B370" i="18"/>
  <c r="B371" i="18"/>
  <c r="B372" i="18"/>
  <c r="B373" i="18"/>
  <c r="B374" i="18"/>
  <c r="B375" i="18"/>
  <c r="B376" i="18"/>
  <c r="B377" i="18"/>
  <c r="B378" i="18"/>
  <c r="B379" i="18"/>
  <c r="B380" i="18"/>
  <c r="B381" i="18"/>
  <c r="B382" i="18"/>
  <c r="B383" i="18"/>
  <c r="B384" i="18"/>
  <c r="B385" i="18"/>
  <c r="B386" i="18"/>
  <c r="B387" i="18"/>
  <c r="B388" i="18"/>
  <c r="B389" i="18"/>
  <c r="B390" i="18"/>
  <c r="B391" i="18"/>
  <c r="B392" i="18"/>
  <c r="B393" i="18"/>
  <c r="B394" i="18"/>
  <c r="B395" i="18"/>
  <c r="B396" i="18"/>
  <c r="B397" i="18"/>
  <c r="B398" i="18"/>
  <c r="B399" i="18"/>
  <c r="B400" i="18"/>
  <c r="B401" i="18"/>
  <c r="B402" i="18"/>
  <c r="B403" i="18"/>
  <c r="B404" i="18"/>
  <c r="B405" i="18"/>
  <c r="B406" i="18"/>
  <c r="B407" i="18"/>
  <c r="B408" i="18"/>
  <c r="B409" i="18"/>
  <c r="B410" i="18"/>
  <c r="B411" i="18"/>
  <c r="B412" i="18"/>
  <c r="B413" i="18"/>
  <c r="B414" i="18"/>
  <c r="B415" i="18"/>
  <c r="B416" i="18"/>
  <c r="B417" i="18"/>
  <c r="B418" i="18"/>
  <c r="B419" i="18"/>
  <c r="B420" i="18"/>
  <c r="B421" i="18"/>
  <c r="B422" i="18"/>
  <c r="B423" i="18"/>
  <c r="B424" i="18"/>
  <c r="B425" i="18"/>
  <c r="B426" i="18"/>
  <c r="B427" i="18"/>
  <c r="B428" i="18"/>
  <c r="B429" i="18"/>
  <c r="B430" i="18"/>
  <c r="B431" i="18"/>
  <c r="B432" i="18"/>
  <c r="B433" i="18"/>
  <c r="B434" i="18"/>
  <c r="B435" i="18"/>
  <c r="B436" i="18"/>
  <c r="B437" i="18"/>
  <c r="B438" i="18"/>
  <c r="B439" i="18"/>
  <c r="B440" i="18"/>
  <c r="B441" i="18"/>
  <c r="B442" i="18"/>
  <c r="B443" i="18"/>
  <c r="B444" i="18"/>
  <c r="B445" i="18"/>
  <c r="B446" i="18"/>
  <c r="B447" i="18"/>
  <c r="B448" i="18"/>
  <c r="B449" i="18"/>
  <c r="B450" i="18"/>
  <c r="B451" i="18"/>
  <c r="B452" i="18"/>
  <c r="B453" i="18"/>
  <c r="B454" i="18"/>
  <c r="B455" i="18"/>
  <c r="B456" i="18"/>
  <c r="B457" i="18"/>
  <c r="B458" i="18"/>
  <c r="B459" i="18"/>
  <c r="B460" i="18"/>
  <c r="B461" i="18"/>
  <c r="B462" i="18"/>
  <c r="B463" i="18"/>
  <c r="B464" i="18"/>
  <c r="B465" i="18"/>
  <c r="B466" i="18"/>
  <c r="B467" i="18"/>
  <c r="B468" i="18"/>
  <c r="B469" i="18"/>
  <c r="B470" i="18"/>
  <c r="B471" i="18"/>
  <c r="B472" i="18"/>
  <c r="B473" i="18"/>
  <c r="B474" i="18"/>
  <c r="B475" i="18"/>
  <c r="B476" i="18"/>
  <c r="B477" i="18"/>
  <c r="B478" i="18"/>
  <c r="B479" i="18"/>
  <c r="B480" i="18"/>
  <c r="B481" i="18"/>
  <c r="B482" i="18"/>
  <c r="B483" i="18"/>
  <c r="B484" i="18"/>
  <c r="B485" i="18"/>
  <c r="B486" i="18"/>
  <c r="B487" i="18"/>
  <c r="B488" i="18"/>
  <c r="B489" i="18"/>
  <c r="B490" i="18"/>
  <c r="B491" i="18"/>
  <c r="B492" i="18"/>
  <c r="B493" i="18"/>
  <c r="B494" i="18"/>
  <c r="B495" i="18"/>
  <c r="B496" i="18"/>
  <c r="B497" i="18"/>
  <c r="B498" i="18"/>
  <c r="B499" i="18"/>
  <c r="B500" i="18"/>
  <c r="B501" i="18"/>
  <c r="B502" i="18"/>
  <c r="B503" i="18"/>
  <c r="B504" i="18"/>
  <c r="B505" i="18"/>
  <c r="B506" i="18"/>
  <c r="B507" i="18"/>
  <c r="B508" i="18"/>
  <c r="B509" i="18"/>
  <c r="B510" i="18"/>
  <c r="B511" i="18"/>
  <c r="B512" i="18"/>
  <c r="B513" i="18"/>
  <c r="B514" i="18"/>
  <c r="B515" i="18"/>
  <c r="B516" i="18"/>
  <c r="B517" i="18"/>
  <c r="B518" i="18"/>
  <c r="B519" i="18"/>
  <c r="B520" i="18"/>
  <c r="B521" i="18"/>
  <c r="B522" i="18"/>
  <c r="B523" i="18"/>
  <c r="B524" i="18"/>
  <c r="B525" i="18"/>
  <c r="B526" i="18"/>
  <c r="B527" i="18"/>
  <c r="B528" i="18"/>
  <c r="B529" i="18"/>
  <c r="B530" i="18"/>
  <c r="B531" i="18"/>
  <c r="B532" i="18"/>
  <c r="B533" i="18"/>
  <c r="B534" i="18"/>
  <c r="B535" i="18"/>
  <c r="B536" i="18"/>
  <c r="B537" i="18"/>
  <c r="B538" i="18"/>
  <c r="B539" i="18"/>
  <c r="B540" i="18"/>
  <c r="B541" i="18"/>
  <c r="B542" i="18"/>
  <c r="B543" i="18"/>
  <c r="B544" i="18"/>
  <c r="B545" i="18"/>
  <c r="B546" i="18"/>
  <c r="B547" i="18"/>
  <c r="B548" i="18"/>
  <c r="B549" i="18"/>
  <c r="B550" i="18"/>
  <c r="B551" i="18"/>
  <c r="B552" i="18"/>
  <c r="B553" i="18"/>
  <c r="B554" i="18"/>
  <c r="B555" i="18"/>
  <c r="B556" i="18"/>
  <c r="B557" i="18"/>
  <c r="B558" i="18"/>
  <c r="B559" i="18"/>
  <c r="B560" i="18"/>
  <c r="B561" i="18"/>
  <c r="B562" i="18"/>
  <c r="B563" i="18"/>
  <c r="B564" i="18"/>
  <c r="B565" i="18"/>
  <c r="B566" i="18"/>
  <c r="B567" i="18"/>
  <c r="B568" i="18"/>
  <c r="B569" i="18"/>
  <c r="B570" i="18"/>
  <c r="B571" i="18"/>
  <c r="B572" i="18"/>
  <c r="B573" i="18"/>
  <c r="B574" i="18"/>
  <c r="B575" i="18"/>
  <c r="B576" i="18"/>
  <c r="B577" i="18"/>
  <c r="B578" i="18"/>
  <c r="B579" i="18"/>
  <c r="B580" i="18"/>
  <c r="B581" i="18"/>
  <c r="B582" i="18"/>
  <c r="B583" i="18"/>
  <c r="B584" i="18"/>
  <c r="B585" i="18"/>
  <c r="B586" i="18"/>
  <c r="B587" i="18"/>
  <c r="B588" i="18"/>
  <c r="B589" i="18"/>
  <c r="B590" i="18"/>
  <c r="B591" i="18"/>
  <c r="B592" i="18"/>
  <c r="B593" i="18"/>
  <c r="B594" i="18"/>
  <c r="B595" i="18"/>
  <c r="B596" i="18"/>
  <c r="B597" i="18"/>
  <c r="B598" i="18"/>
  <c r="B599" i="18"/>
  <c r="B600" i="18"/>
  <c r="B601" i="18"/>
  <c r="B602" i="18"/>
  <c r="B603" i="18"/>
  <c r="B604" i="18"/>
  <c r="B605" i="18"/>
  <c r="B606" i="18"/>
  <c r="B607" i="18"/>
  <c r="B608" i="18"/>
  <c r="B609" i="18"/>
  <c r="B610" i="18"/>
  <c r="B611" i="18"/>
  <c r="B612" i="18"/>
  <c r="B613" i="18"/>
  <c r="B614" i="18"/>
  <c r="B615" i="18"/>
  <c r="B616" i="18"/>
  <c r="B617" i="18"/>
  <c r="B618" i="18"/>
  <c r="B619" i="18"/>
  <c r="B620" i="18"/>
  <c r="B621" i="18"/>
  <c r="B622" i="18"/>
  <c r="B623" i="18"/>
  <c r="B624" i="18"/>
  <c r="B625" i="18"/>
  <c r="B626" i="18"/>
  <c r="B627" i="18"/>
  <c r="B628" i="18"/>
  <c r="B629" i="18"/>
  <c r="B630" i="18"/>
  <c r="B631" i="18"/>
  <c r="B632" i="18"/>
  <c r="B633" i="18"/>
  <c r="B634" i="18"/>
  <c r="B635" i="18"/>
  <c r="B636" i="18"/>
  <c r="B637" i="18"/>
  <c r="B638" i="18"/>
  <c r="B639" i="18"/>
  <c r="B640" i="18"/>
  <c r="B641" i="18"/>
  <c r="B642" i="18"/>
  <c r="B643" i="18"/>
  <c r="B644" i="18"/>
  <c r="B645" i="18"/>
  <c r="B646" i="18"/>
  <c r="B647" i="18"/>
  <c r="B648" i="18"/>
  <c r="B649" i="18"/>
  <c r="B650" i="18"/>
  <c r="B651" i="18"/>
  <c r="B652" i="18"/>
  <c r="B653" i="18"/>
  <c r="B654" i="18"/>
  <c r="B655" i="18"/>
  <c r="B656" i="18"/>
  <c r="B657" i="18"/>
  <c r="B658" i="18"/>
  <c r="B659" i="18"/>
  <c r="B660" i="18"/>
  <c r="B661" i="18"/>
  <c r="B662" i="18"/>
  <c r="B663" i="18"/>
  <c r="B664" i="18"/>
  <c r="B665" i="18"/>
  <c r="B666" i="18"/>
  <c r="B667" i="18"/>
  <c r="B668" i="18"/>
  <c r="B669" i="18"/>
  <c r="B670" i="18"/>
  <c r="B671" i="18"/>
  <c r="B672" i="18"/>
  <c r="B673" i="18"/>
  <c r="B674" i="18"/>
  <c r="B675" i="18"/>
  <c r="B676" i="18"/>
  <c r="B677" i="18"/>
  <c r="B678" i="18"/>
  <c r="B679" i="18"/>
  <c r="B680" i="18"/>
  <c r="B681" i="18"/>
  <c r="B682" i="18"/>
  <c r="B683" i="18"/>
  <c r="B684" i="18"/>
  <c r="B685" i="18"/>
  <c r="B686" i="18"/>
  <c r="B687" i="18"/>
  <c r="B688" i="18"/>
  <c r="B689" i="18"/>
  <c r="B690" i="18"/>
  <c r="B691" i="18"/>
  <c r="B692" i="18"/>
  <c r="B693" i="18"/>
  <c r="B694" i="18"/>
  <c r="B695" i="18"/>
  <c r="B696" i="18"/>
  <c r="B697" i="18"/>
  <c r="B698" i="18"/>
  <c r="B699" i="18"/>
  <c r="B700" i="18"/>
  <c r="B701" i="18"/>
  <c r="B702" i="18"/>
  <c r="B703" i="18"/>
  <c r="B704" i="18"/>
  <c r="B705" i="18"/>
  <c r="B706" i="18"/>
  <c r="B707" i="18"/>
  <c r="B708" i="18"/>
  <c r="B709" i="18"/>
  <c r="B710" i="18"/>
  <c r="B711" i="18"/>
  <c r="B712" i="18"/>
  <c r="B713" i="18"/>
  <c r="B714" i="18"/>
  <c r="B715" i="18"/>
  <c r="B716" i="18"/>
  <c r="B717" i="18"/>
  <c r="B718" i="18"/>
  <c r="B719" i="18"/>
  <c r="B720" i="18"/>
  <c r="B721" i="18"/>
  <c r="B722" i="18"/>
  <c r="B723" i="18"/>
  <c r="B724" i="18"/>
  <c r="B725" i="18"/>
  <c r="B726" i="18"/>
  <c r="B727" i="18"/>
  <c r="B728" i="18"/>
  <c r="B729" i="18"/>
  <c r="B730" i="18"/>
  <c r="B731" i="18"/>
  <c r="B732" i="18"/>
  <c r="B733" i="18"/>
  <c r="B734" i="18"/>
  <c r="B735" i="18"/>
  <c r="B736" i="18"/>
  <c r="B737" i="18"/>
  <c r="B738" i="18"/>
  <c r="B739" i="18"/>
  <c r="B740" i="18"/>
  <c r="B741" i="18"/>
  <c r="B742" i="18"/>
  <c r="B743" i="18"/>
  <c r="B744" i="18"/>
  <c r="B745" i="18"/>
  <c r="B746" i="18"/>
  <c r="B747" i="18"/>
  <c r="B748" i="18"/>
  <c r="B749" i="18"/>
  <c r="B750" i="18"/>
  <c r="B751" i="18"/>
  <c r="B752" i="18"/>
  <c r="B753" i="18"/>
  <c r="B754" i="18"/>
  <c r="B755" i="18"/>
  <c r="B756" i="18"/>
  <c r="B757" i="18"/>
  <c r="B758" i="18"/>
  <c r="B759" i="18"/>
  <c r="B760" i="18"/>
  <c r="B761" i="18"/>
  <c r="B762" i="18"/>
  <c r="B763" i="18"/>
  <c r="B764" i="18"/>
  <c r="B765" i="18"/>
  <c r="B766" i="18"/>
  <c r="B767" i="18"/>
  <c r="B768" i="18"/>
  <c r="B769" i="18"/>
  <c r="B770" i="18"/>
  <c r="B771" i="18"/>
  <c r="B772" i="18"/>
  <c r="B773" i="18"/>
  <c r="B774" i="18"/>
  <c r="B775" i="18"/>
  <c r="B776" i="18"/>
  <c r="B777" i="18"/>
  <c r="B778" i="18"/>
  <c r="B779" i="18"/>
  <c r="B780" i="18"/>
  <c r="B781" i="18"/>
  <c r="B782" i="18"/>
  <c r="B783" i="18"/>
  <c r="B784" i="18"/>
  <c r="B785" i="18"/>
  <c r="B786" i="18"/>
  <c r="B787" i="18"/>
  <c r="B788" i="18"/>
  <c r="B789" i="18"/>
  <c r="B790" i="18"/>
  <c r="B791" i="18"/>
  <c r="B792" i="18"/>
  <c r="B793" i="18"/>
  <c r="B794" i="18"/>
  <c r="B795" i="18"/>
  <c r="B796" i="18"/>
  <c r="B797" i="18"/>
  <c r="B798" i="18"/>
  <c r="B799" i="18"/>
  <c r="B800" i="18"/>
  <c r="B801" i="18"/>
  <c r="B802" i="18"/>
  <c r="B803" i="18"/>
  <c r="B804" i="18"/>
  <c r="B805" i="18"/>
  <c r="B806" i="18"/>
  <c r="B807" i="18"/>
  <c r="B808" i="18"/>
  <c r="B809" i="18"/>
  <c r="B810" i="18"/>
  <c r="B811" i="18"/>
  <c r="B812" i="18"/>
  <c r="B813" i="18"/>
  <c r="B814" i="18"/>
  <c r="B815" i="18"/>
  <c r="B816" i="18"/>
  <c r="B817" i="18"/>
  <c r="B818" i="18"/>
  <c r="B819" i="18"/>
  <c r="B820" i="18"/>
  <c r="B821" i="18"/>
  <c r="B822" i="18"/>
  <c r="B823" i="18"/>
  <c r="B824" i="18"/>
  <c r="B825" i="18"/>
  <c r="B826" i="18"/>
  <c r="B827" i="18"/>
  <c r="B828" i="18"/>
  <c r="B829" i="18"/>
  <c r="B830" i="18"/>
  <c r="B831" i="18"/>
  <c r="B832" i="18"/>
  <c r="B833" i="18"/>
  <c r="B834" i="18"/>
  <c r="B835" i="18"/>
  <c r="B836" i="18"/>
  <c r="B837" i="18"/>
  <c r="B838" i="18"/>
  <c r="B839" i="18"/>
  <c r="B840" i="18"/>
  <c r="B841" i="18"/>
  <c r="B842" i="18"/>
  <c r="B843" i="18"/>
  <c r="B844" i="18"/>
  <c r="B845" i="18"/>
  <c r="B846" i="18"/>
  <c r="B847" i="18"/>
  <c r="B848" i="18"/>
  <c r="B849" i="18"/>
  <c r="B850" i="18"/>
  <c r="B851" i="18"/>
  <c r="B852" i="18"/>
  <c r="B853" i="18"/>
  <c r="B854" i="18"/>
  <c r="B855" i="18"/>
  <c r="B856" i="18"/>
  <c r="B857" i="18"/>
  <c r="B858" i="18"/>
  <c r="B859" i="18"/>
  <c r="B860" i="18"/>
  <c r="B861" i="18"/>
  <c r="B862" i="18"/>
  <c r="B863" i="18"/>
  <c r="B864" i="18"/>
  <c r="B865" i="18"/>
  <c r="B866" i="18"/>
  <c r="B867" i="18"/>
  <c r="B868" i="18"/>
  <c r="B869" i="18"/>
  <c r="B870" i="18"/>
  <c r="B871" i="18"/>
  <c r="B872" i="18"/>
  <c r="B873" i="18"/>
  <c r="B874" i="18"/>
  <c r="B875" i="18"/>
  <c r="B876" i="18"/>
  <c r="B877" i="18"/>
  <c r="B878" i="18"/>
  <c r="B879" i="18"/>
  <c r="B880" i="18"/>
  <c r="B881" i="18"/>
  <c r="B882" i="18"/>
  <c r="B883" i="18"/>
  <c r="B884" i="18"/>
  <c r="B885" i="18"/>
  <c r="B886" i="18"/>
  <c r="B887" i="18"/>
  <c r="B888" i="18"/>
  <c r="B889" i="18"/>
  <c r="B890" i="18"/>
  <c r="B891" i="18"/>
  <c r="B892" i="18"/>
  <c r="B893" i="18"/>
  <c r="B894" i="18"/>
  <c r="B895" i="18"/>
  <c r="B896" i="18"/>
  <c r="B897" i="18"/>
  <c r="B898" i="18"/>
  <c r="B899" i="18"/>
  <c r="B900" i="18"/>
  <c r="B901" i="18"/>
  <c r="B902" i="18"/>
  <c r="B903" i="18"/>
  <c r="B904" i="18"/>
  <c r="B905" i="18"/>
  <c r="B906" i="18"/>
  <c r="B907" i="18"/>
  <c r="B908" i="18"/>
  <c r="B909" i="18"/>
  <c r="B910" i="18"/>
  <c r="B911" i="18"/>
  <c r="B912" i="18"/>
  <c r="B913" i="18"/>
  <c r="B914" i="18"/>
  <c r="B915" i="18"/>
  <c r="B916" i="18"/>
  <c r="B917" i="18"/>
  <c r="B918" i="18"/>
  <c r="B919" i="18"/>
  <c r="B920" i="18"/>
  <c r="B921" i="18"/>
  <c r="B922" i="18"/>
  <c r="B923" i="18"/>
  <c r="B924" i="18"/>
  <c r="B925" i="18"/>
  <c r="B926" i="18"/>
  <c r="B927" i="18"/>
  <c r="B928" i="18"/>
  <c r="B929" i="18"/>
  <c r="B930" i="18"/>
  <c r="B931" i="18"/>
  <c r="B932" i="18"/>
  <c r="B933" i="18"/>
  <c r="B934" i="18"/>
  <c r="B935" i="18"/>
  <c r="B936" i="18"/>
  <c r="B937" i="18"/>
  <c r="B938" i="18"/>
  <c r="B939" i="18"/>
  <c r="B940" i="18"/>
  <c r="B941" i="18"/>
  <c r="B942" i="18"/>
  <c r="B943" i="18"/>
  <c r="B944" i="18"/>
  <c r="B945" i="18"/>
  <c r="B946" i="18"/>
  <c r="B947" i="18"/>
  <c r="B948" i="18"/>
  <c r="B949" i="18"/>
  <c r="B950" i="18"/>
  <c r="B951" i="18"/>
  <c r="B952" i="18"/>
  <c r="B953" i="18"/>
  <c r="B954" i="18"/>
  <c r="B955" i="18"/>
  <c r="B956" i="18"/>
  <c r="B957" i="18"/>
  <c r="B958" i="18"/>
  <c r="B959" i="18"/>
  <c r="B960" i="18"/>
  <c r="B961" i="18"/>
  <c r="B962" i="18"/>
  <c r="B963" i="18"/>
  <c r="B964" i="18"/>
  <c r="B965" i="18"/>
  <c r="B966" i="18"/>
  <c r="B967" i="18"/>
  <c r="B968" i="18"/>
  <c r="B969" i="18"/>
  <c r="B970" i="18"/>
  <c r="B971" i="18"/>
  <c r="B972" i="18"/>
  <c r="B973" i="18"/>
  <c r="B974" i="18"/>
  <c r="B975" i="18"/>
  <c r="B976" i="18"/>
  <c r="B977" i="18"/>
  <c r="B978" i="18"/>
  <c r="B979" i="18"/>
  <c r="B980" i="18"/>
  <c r="B981" i="18"/>
  <c r="B982" i="18"/>
  <c r="B983" i="18"/>
  <c r="B984" i="18"/>
  <c r="B985" i="18"/>
  <c r="B986" i="18"/>
  <c r="B987" i="18"/>
  <c r="B988" i="18"/>
  <c r="B989" i="18"/>
  <c r="B990" i="18"/>
  <c r="B991" i="18"/>
  <c r="B992" i="18"/>
  <c r="B993" i="18"/>
  <c r="B994" i="18"/>
  <c r="B995" i="18"/>
  <c r="B996" i="18"/>
  <c r="B997" i="18"/>
  <c r="B998" i="18"/>
  <c r="B999" i="18"/>
  <c r="B1000" i="18"/>
  <c r="B1001" i="18"/>
  <c r="B1002" i="18"/>
  <c r="B1003" i="18"/>
  <c r="B1004" i="18"/>
  <c r="B1005" i="18"/>
  <c r="B1006" i="18"/>
  <c r="B1007" i="18"/>
  <c r="B1008" i="18"/>
  <c r="B1009" i="18"/>
  <c r="B1010" i="18"/>
  <c r="B1011" i="18"/>
  <c r="B1012" i="18"/>
  <c r="B1013" i="18"/>
  <c r="B1014" i="18"/>
  <c r="B1015" i="18"/>
  <c r="B1016" i="18"/>
  <c r="B1017" i="18"/>
  <c r="B1018" i="18"/>
  <c r="B1019" i="18"/>
  <c r="B1020" i="18"/>
  <c r="B1021" i="18"/>
  <c r="B1022" i="18"/>
  <c r="B1023" i="18"/>
  <c r="B1024" i="18"/>
  <c r="B1025" i="18"/>
  <c r="B1026" i="18"/>
  <c r="B1027" i="18"/>
  <c r="B1028" i="18"/>
  <c r="B1029" i="18"/>
  <c r="B1030" i="18"/>
  <c r="B1031" i="18"/>
  <c r="B1032" i="18"/>
  <c r="B1033" i="18"/>
  <c r="B1034" i="18"/>
  <c r="B1035" i="18"/>
  <c r="B1036" i="18"/>
  <c r="B1037" i="18"/>
  <c r="B1038" i="18"/>
  <c r="B1039" i="18"/>
  <c r="B1040" i="18"/>
  <c r="B1041" i="18"/>
  <c r="B1042" i="18"/>
  <c r="B1043" i="18"/>
  <c r="B1044" i="18"/>
  <c r="B1045" i="18"/>
  <c r="B1046" i="18"/>
  <c r="B1047" i="18"/>
  <c r="B1048" i="18"/>
  <c r="B1049" i="18"/>
  <c r="B1050" i="18"/>
  <c r="B1051" i="18"/>
  <c r="B1052" i="18"/>
  <c r="B1053" i="18"/>
  <c r="B1054" i="18"/>
  <c r="B1055" i="18"/>
  <c r="B1056" i="18"/>
  <c r="B1057" i="18"/>
  <c r="B1058" i="18"/>
  <c r="B1059" i="18"/>
  <c r="B1060" i="18"/>
  <c r="B1061" i="18"/>
  <c r="B1062" i="18"/>
  <c r="B1063" i="18"/>
  <c r="B1064" i="18"/>
  <c r="B1065" i="18"/>
  <c r="B1066" i="18"/>
  <c r="B1067" i="18"/>
  <c r="B1068" i="18"/>
  <c r="B1069" i="18"/>
  <c r="B1070" i="18"/>
  <c r="B1071" i="18"/>
  <c r="B1072" i="18"/>
  <c r="B1073" i="18"/>
  <c r="B1074" i="18"/>
  <c r="B1075" i="18"/>
  <c r="B1076" i="18"/>
  <c r="B1077" i="18"/>
  <c r="B1078" i="18"/>
  <c r="B1079" i="18"/>
  <c r="B1080" i="18"/>
  <c r="B1081" i="18"/>
  <c r="B1082" i="18"/>
  <c r="B1083" i="18"/>
  <c r="B1084" i="18"/>
  <c r="B1085" i="18"/>
  <c r="B1086" i="18"/>
  <c r="B1087" i="18"/>
  <c r="B1088" i="18"/>
  <c r="B1089" i="18"/>
  <c r="B1090" i="18"/>
  <c r="B1091" i="18"/>
  <c r="B1092" i="18"/>
  <c r="B1093" i="18"/>
  <c r="B1094" i="18"/>
  <c r="B1095" i="18"/>
  <c r="B1096" i="18"/>
  <c r="B1097" i="18"/>
  <c r="B1098" i="18"/>
  <c r="B1099" i="18"/>
  <c r="B1100" i="18"/>
  <c r="B1101" i="18"/>
  <c r="B1102" i="18"/>
  <c r="B1103" i="18"/>
  <c r="B1104" i="18"/>
  <c r="B1105" i="18"/>
  <c r="B1106" i="18"/>
  <c r="B1107" i="18"/>
  <c r="B1108" i="18"/>
  <c r="B1109" i="18"/>
  <c r="B1110" i="18"/>
  <c r="B1111" i="18"/>
  <c r="B1112" i="18"/>
  <c r="B1113" i="18"/>
  <c r="B1114" i="18"/>
  <c r="B1115" i="18"/>
  <c r="B1116" i="18"/>
  <c r="B1117" i="18"/>
  <c r="B1118" i="18"/>
  <c r="B1119" i="18"/>
  <c r="B1120" i="18"/>
  <c r="B1121" i="18"/>
  <c r="B1122" i="18"/>
  <c r="B1123" i="18"/>
  <c r="B1124" i="18"/>
  <c r="B1125" i="18"/>
  <c r="B1126" i="18"/>
  <c r="B1127" i="18"/>
  <c r="B1128" i="18"/>
  <c r="B1129" i="18"/>
  <c r="B1130" i="18"/>
  <c r="B1131" i="18"/>
  <c r="B1132" i="18"/>
  <c r="B1133" i="18"/>
  <c r="B1134" i="18"/>
  <c r="B1135" i="18"/>
  <c r="B1136" i="18"/>
  <c r="B1137" i="18"/>
  <c r="B1138" i="18"/>
  <c r="B1139" i="18"/>
  <c r="B1140" i="18"/>
  <c r="B1141" i="18"/>
  <c r="B1142" i="18"/>
  <c r="B1143" i="18"/>
  <c r="B1144" i="18"/>
  <c r="B1145" i="18"/>
  <c r="B1146" i="18"/>
  <c r="B1147" i="18"/>
  <c r="B1148" i="18"/>
  <c r="B1149" i="18"/>
  <c r="B1150" i="18"/>
  <c r="B1151" i="18"/>
  <c r="B1152" i="18"/>
  <c r="B1153" i="18"/>
  <c r="B1154" i="18"/>
  <c r="B1155" i="18"/>
  <c r="B1156" i="18"/>
  <c r="B1157" i="18"/>
  <c r="B1158" i="18"/>
  <c r="B1159" i="18"/>
  <c r="B1160" i="18"/>
  <c r="B1161" i="18"/>
  <c r="B1162" i="18"/>
  <c r="B1163" i="18"/>
  <c r="B1164" i="18"/>
  <c r="B1165" i="18"/>
  <c r="B1166" i="18"/>
  <c r="B1167" i="18"/>
  <c r="B1168" i="18"/>
  <c r="B1169" i="18"/>
  <c r="B1170" i="18"/>
  <c r="B1171" i="18"/>
  <c r="B1172" i="18"/>
  <c r="B1173" i="18"/>
  <c r="B1174" i="18"/>
  <c r="B1175" i="18"/>
  <c r="B1176" i="18"/>
  <c r="B1177" i="18"/>
  <c r="B1178" i="18"/>
  <c r="B1179" i="18"/>
  <c r="B1180" i="18"/>
  <c r="B1181" i="18"/>
  <c r="B1182" i="18"/>
  <c r="B1183" i="18"/>
  <c r="B1184" i="18"/>
  <c r="B1185" i="18"/>
  <c r="B1186" i="18"/>
  <c r="B1187" i="18"/>
  <c r="B1188" i="18"/>
  <c r="B1189" i="18"/>
  <c r="B1190" i="18"/>
  <c r="B1191" i="18"/>
  <c r="B1192" i="18"/>
  <c r="B1193" i="18"/>
  <c r="B1194" i="18"/>
  <c r="B1195" i="18"/>
  <c r="B1196" i="18"/>
  <c r="B1197" i="18"/>
  <c r="B1198" i="18"/>
  <c r="B1199" i="18"/>
  <c r="B1200" i="18"/>
  <c r="B1201" i="18"/>
  <c r="B1202" i="18"/>
  <c r="B1203" i="18"/>
  <c r="B1204" i="18"/>
  <c r="B1205" i="18"/>
  <c r="B1206" i="18"/>
  <c r="B1207" i="18"/>
  <c r="B1208" i="18"/>
  <c r="B1209" i="18"/>
  <c r="B1210" i="18"/>
  <c r="B1211" i="18"/>
  <c r="B1212" i="18"/>
  <c r="B1213" i="18"/>
  <c r="B1214" i="18"/>
  <c r="B1215" i="18"/>
  <c r="B1216" i="18"/>
  <c r="B1217" i="18"/>
  <c r="B1218" i="18"/>
  <c r="B1219" i="18"/>
  <c r="B1220" i="18"/>
  <c r="B1221" i="18"/>
  <c r="B1222" i="18"/>
  <c r="B1223" i="18"/>
  <c r="B1224" i="18"/>
  <c r="B1225" i="18"/>
  <c r="B1226" i="18"/>
  <c r="B1227" i="18"/>
  <c r="B1228" i="18"/>
  <c r="B1229" i="18"/>
  <c r="B1230" i="18"/>
  <c r="B1231" i="18"/>
  <c r="B1232" i="18"/>
  <c r="B1233" i="18"/>
  <c r="B1234" i="18"/>
  <c r="B1235" i="18"/>
  <c r="B1236" i="18"/>
  <c r="B1237" i="18"/>
  <c r="B1238" i="18"/>
  <c r="B1239" i="18"/>
  <c r="B1240" i="18"/>
  <c r="B1241" i="18"/>
  <c r="B1242" i="18"/>
  <c r="B1243" i="18"/>
  <c r="B1244" i="18"/>
  <c r="B1245" i="18"/>
  <c r="B1246" i="18"/>
  <c r="B1247" i="18"/>
  <c r="B1248" i="18"/>
  <c r="B1249" i="18"/>
  <c r="B1250" i="18"/>
  <c r="B1251" i="18"/>
  <c r="B1252" i="18"/>
  <c r="B1253" i="18"/>
  <c r="B1254" i="18"/>
  <c r="B1255" i="18"/>
  <c r="B1256" i="18"/>
  <c r="B1257" i="18"/>
  <c r="B1258" i="18"/>
  <c r="B1259" i="18"/>
  <c r="B1260" i="18"/>
  <c r="B1261" i="18"/>
  <c r="B1262" i="18"/>
  <c r="B1263" i="18"/>
  <c r="B1264" i="18"/>
  <c r="B1265" i="18"/>
  <c r="B1266" i="18"/>
  <c r="B1267" i="18"/>
  <c r="B1268" i="18"/>
  <c r="B1269" i="18"/>
  <c r="B1270" i="18"/>
  <c r="B1271" i="18"/>
  <c r="B1272" i="18"/>
  <c r="B1273" i="18"/>
  <c r="B1274" i="18"/>
  <c r="B1275" i="18"/>
  <c r="B1276" i="18"/>
  <c r="B1277" i="18"/>
  <c r="B1278" i="18"/>
  <c r="B1279" i="18"/>
  <c r="B1280" i="18"/>
  <c r="B1281" i="18"/>
  <c r="B1282" i="18"/>
  <c r="B1283" i="18"/>
  <c r="B1284" i="18"/>
  <c r="B1285" i="18"/>
  <c r="B1286" i="18"/>
  <c r="B1287" i="18"/>
  <c r="B1288" i="18"/>
  <c r="B1289" i="18"/>
  <c r="B1290" i="18"/>
  <c r="B1291" i="18"/>
  <c r="B1292" i="18"/>
  <c r="B1293" i="18"/>
  <c r="B1294" i="18"/>
  <c r="B1295" i="18"/>
  <c r="B1296" i="18"/>
  <c r="B1297" i="18"/>
  <c r="B1298" i="18"/>
  <c r="B1299" i="18"/>
  <c r="B1300" i="18"/>
  <c r="B1301" i="18"/>
  <c r="B1302" i="18"/>
  <c r="B1303" i="18"/>
  <c r="B1304" i="18"/>
  <c r="B1305" i="18"/>
  <c r="B1306" i="18"/>
  <c r="B1307" i="18"/>
  <c r="B1308" i="18"/>
  <c r="B1309" i="18"/>
  <c r="B1310" i="18"/>
  <c r="B1311" i="18"/>
  <c r="B1312" i="18"/>
  <c r="B1313" i="18"/>
  <c r="B1314" i="18"/>
  <c r="B1315" i="18"/>
  <c r="B1316" i="18"/>
  <c r="B1317" i="18"/>
  <c r="B1318" i="18"/>
  <c r="B1319" i="18"/>
  <c r="B1320" i="18"/>
  <c r="B1321" i="18"/>
  <c r="B1322" i="18"/>
  <c r="B1323" i="18"/>
  <c r="B1324" i="18"/>
  <c r="B1325" i="18"/>
  <c r="B1326" i="18"/>
  <c r="B1327" i="18"/>
  <c r="B1328" i="18"/>
  <c r="B1329" i="18"/>
  <c r="B1330" i="18"/>
  <c r="B1331" i="18"/>
  <c r="B1332" i="18"/>
  <c r="B1333" i="18"/>
  <c r="B1334" i="18"/>
  <c r="B1335" i="18"/>
  <c r="B1336" i="18"/>
  <c r="B1337" i="18"/>
  <c r="B1338" i="18"/>
  <c r="B1339" i="18"/>
  <c r="B1340" i="18"/>
  <c r="B1341" i="18"/>
  <c r="B1342" i="18"/>
  <c r="B1343" i="18"/>
  <c r="B1344" i="18"/>
  <c r="B1345" i="18"/>
  <c r="B1346" i="18"/>
  <c r="B1347" i="18"/>
  <c r="B1348" i="18"/>
  <c r="B1349" i="18"/>
  <c r="B1350" i="18"/>
  <c r="B1351" i="18"/>
  <c r="B1352" i="18"/>
  <c r="B1353" i="18"/>
  <c r="B1354" i="18"/>
  <c r="B1355" i="18"/>
  <c r="B1356" i="18"/>
  <c r="B1357" i="18"/>
  <c r="B1358" i="18"/>
  <c r="B1359" i="18"/>
  <c r="B1360" i="18"/>
  <c r="B1361" i="18"/>
  <c r="B1362" i="18"/>
  <c r="B1363" i="18"/>
  <c r="B1364" i="18"/>
  <c r="B1365" i="18"/>
  <c r="B1366" i="18"/>
  <c r="B1367" i="18"/>
  <c r="B1368" i="18"/>
  <c r="B1369" i="18"/>
  <c r="B1370" i="18"/>
  <c r="B1371" i="18"/>
  <c r="B1372" i="18"/>
  <c r="B1373" i="18"/>
  <c r="B1374" i="18"/>
  <c r="B1375" i="18"/>
  <c r="B1376" i="18"/>
  <c r="B1377" i="18"/>
  <c r="B1378" i="18"/>
  <c r="B1379" i="18"/>
  <c r="B1380" i="18"/>
  <c r="B1381" i="18"/>
  <c r="B1382" i="18"/>
  <c r="B1383" i="18"/>
  <c r="B1384" i="18"/>
  <c r="B1385" i="18"/>
  <c r="B1386" i="18"/>
  <c r="B1387" i="18"/>
  <c r="B1388" i="18"/>
  <c r="B1389" i="18"/>
  <c r="B1390" i="18"/>
  <c r="B1391" i="18"/>
  <c r="B1392" i="18"/>
  <c r="B1393" i="18"/>
  <c r="B1394" i="18"/>
  <c r="B1395" i="18"/>
  <c r="B1396" i="18"/>
  <c r="B1397" i="18"/>
  <c r="B1398" i="18"/>
  <c r="B1399" i="18"/>
  <c r="B1400" i="18"/>
  <c r="B1401" i="18"/>
  <c r="B1402" i="18"/>
  <c r="B1403" i="18"/>
  <c r="B1404" i="18"/>
  <c r="B1405" i="18"/>
  <c r="B1406" i="18"/>
  <c r="B1407" i="18"/>
  <c r="B1408" i="18"/>
  <c r="B1409" i="18"/>
  <c r="B1410" i="18"/>
  <c r="B1411" i="18"/>
  <c r="B1412" i="18"/>
  <c r="B1413" i="18"/>
  <c r="B1414" i="18"/>
  <c r="B1415" i="18"/>
  <c r="B1416" i="18"/>
  <c r="B1417" i="18"/>
  <c r="B1418" i="18"/>
  <c r="B1419" i="18"/>
  <c r="B1420" i="18"/>
  <c r="B1421" i="18"/>
  <c r="B1422" i="18"/>
  <c r="B1423" i="18"/>
  <c r="B1424" i="18"/>
  <c r="B1425" i="18"/>
  <c r="B1426" i="18"/>
  <c r="B1427" i="18"/>
  <c r="B1428" i="18"/>
  <c r="B1429" i="18"/>
  <c r="B1430" i="18"/>
  <c r="B1431" i="18"/>
  <c r="B1432" i="18"/>
  <c r="B1433" i="18"/>
  <c r="B1434" i="18"/>
  <c r="B1435" i="18"/>
  <c r="B1436" i="18"/>
  <c r="B1437" i="18"/>
  <c r="B1438" i="18"/>
  <c r="B1439" i="18"/>
  <c r="B1440" i="18"/>
  <c r="B1441" i="18"/>
  <c r="B1442" i="18"/>
  <c r="B1443" i="18"/>
  <c r="B1444" i="18"/>
  <c r="B1445" i="18"/>
  <c r="B1446" i="18"/>
  <c r="B1447" i="18"/>
  <c r="B1448" i="18"/>
  <c r="B1449" i="18"/>
  <c r="B1450" i="18"/>
  <c r="B1451" i="18"/>
  <c r="B1452" i="18"/>
  <c r="B1453" i="18"/>
  <c r="B1454" i="18"/>
  <c r="B1455" i="18"/>
  <c r="B1456" i="18"/>
  <c r="B1457" i="18"/>
  <c r="B1458" i="18"/>
  <c r="B1459" i="18"/>
  <c r="B1460" i="18"/>
  <c r="B1461" i="18"/>
  <c r="B1462" i="18"/>
  <c r="B1463" i="18"/>
  <c r="B1464" i="18"/>
  <c r="B1465" i="18"/>
  <c r="B1466" i="18"/>
  <c r="B1467" i="18"/>
  <c r="B1468" i="18"/>
  <c r="B1469" i="18"/>
  <c r="B1470" i="18"/>
  <c r="B1471" i="18"/>
  <c r="B1472" i="18"/>
  <c r="B1473" i="18"/>
  <c r="B1474" i="18"/>
  <c r="B1475" i="18"/>
  <c r="B1476" i="18"/>
  <c r="B1477" i="18"/>
  <c r="B1478" i="18"/>
  <c r="B1479" i="18"/>
  <c r="B1480" i="18"/>
  <c r="B1481" i="18"/>
  <c r="B1482" i="18"/>
  <c r="B1483" i="18"/>
  <c r="B1484" i="18"/>
  <c r="B1485" i="18"/>
  <c r="B1486" i="18"/>
  <c r="B1487" i="18"/>
  <c r="B1488" i="18"/>
  <c r="B1489" i="18"/>
  <c r="B1490" i="18"/>
  <c r="B1491" i="18"/>
  <c r="B1492" i="18"/>
  <c r="B1493" i="18"/>
  <c r="B1494" i="18"/>
  <c r="B1495" i="18"/>
  <c r="B1496" i="18"/>
  <c r="B1497" i="18"/>
  <c r="B1498" i="18"/>
  <c r="B1499" i="18"/>
  <c r="B1500" i="18"/>
  <c r="B1501" i="18"/>
  <c r="B1502" i="18"/>
  <c r="B1503" i="18"/>
  <c r="B1504" i="18"/>
  <c r="B1505" i="18"/>
  <c r="B1506" i="18"/>
  <c r="B1507" i="18"/>
  <c r="B1508" i="18"/>
  <c r="B1509" i="18"/>
  <c r="B1510" i="18"/>
  <c r="B1511" i="18"/>
  <c r="B1512" i="18"/>
  <c r="B1513" i="18"/>
  <c r="B1514" i="18"/>
  <c r="B1515" i="18"/>
  <c r="B1516" i="18"/>
  <c r="B1517" i="18"/>
  <c r="B1518" i="18"/>
  <c r="B1519" i="18"/>
  <c r="B1520" i="18"/>
  <c r="B1521" i="18"/>
  <c r="B1522" i="18"/>
  <c r="B1523" i="18"/>
  <c r="B1524" i="18"/>
  <c r="B1525" i="18"/>
  <c r="B1526" i="18"/>
  <c r="B1527" i="18"/>
  <c r="B1528" i="18"/>
  <c r="B1529" i="18"/>
  <c r="B1530" i="18"/>
  <c r="B1531" i="18"/>
  <c r="B1532" i="18"/>
  <c r="B1533" i="18"/>
  <c r="B1534" i="18"/>
  <c r="B1535" i="18"/>
  <c r="B1536" i="18"/>
  <c r="B1537" i="18"/>
  <c r="B1538" i="18"/>
  <c r="B1539" i="18"/>
  <c r="B1540" i="18"/>
  <c r="B1541" i="18"/>
  <c r="B1542" i="18"/>
  <c r="B1543" i="18"/>
  <c r="B1544" i="18"/>
  <c r="B1545" i="18"/>
  <c r="B1546" i="18"/>
  <c r="B1547" i="18"/>
  <c r="B1548" i="18"/>
  <c r="B1549" i="18"/>
  <c r="B1550" i="18"/>
  <c r="B1551" i="18"/>
  <c r="B1552" i="18"/>
  <c r="B1553" i="18"/>
  <c r="B1554" i="18"/>
  <c r="B1555" i="18"/>
  <c r="B1556" i="18"/>
  <c r="B1557" i="18"/>
  <c r="B1558" i="18"/>
  <c r="B1559" i="18"/>
  <c r="B1560" i="18"/>
  <c r="B1561" i="18"/>
  <c r="B1562" i="18"/>
  <c r="B1563" i="18"/>
  <c r="B1564" i="18"/>
  <c r="B1565" i="18"/>
  <c r="B1566" i="18"/>
  <c r="B1567" i="18"/>
  <c r="B1568" i="18"/>
  <c r="B1569" i="18"/>
  <c r="B1570" i="18"/>
  <c r="B1571" i="18"/>
  <c r="B1572" i="18"/>
  <c r="B1573" i="18"/>
  <c r="B1574" i="18"/>
  <c r="B1575" i="18"/>
  <c r="B1576" i="18"/>
  <c r="B1577" i="18"/>
  <c r="B1578" i="18"/>
  <c r="B1579" i="18"/>
  <c r="B1580" i="18"/>
  <c r="B1581" i="18"/>
  <c r="B1582" i="18"/>
  <c r="B1583" i="18"/>
  <c r="B1584" i="18"/>
  <c r="B1585" i="18"/>
  <c r="B1586" i="18"/>
  <c r="B1587" i="18"/>
  <c r="B1588" i="18"/>
  <c r="B1589" i="18"/>
  <c r="B1590" i="18"/>
  <c r="B1591" i="18"/>
  <c r="B1592" i="18"/>
  <c r="B1593" i="18"/>
  <c r="B1594" i="18"/>
  <c r="B1595" i="18"/>
  <c r="B1596" i="18"/>
  <c r="B1597" i="18"/>
  <c r="B1598" i="18"/>
  <c r="B1599" i="18"/>
  <c r="B1600" i="18"/>
  <c r="B1601" i="18"/>
  <c r="B1602" i="18"/>
  <c r="B1603" i="18"/>
  <c r="B1604" i="18"/>
  <c r="B1605" i="18"/>
  <c r="B1606" i="18"/>
  <c r="B1607" i="18"/>
  <c r="B1608" i="18"/>
  <c r="B1609" i="18"/>
  <c r="B1610" i="18"/>
  <c r="B1611" i="18"/>
  <c r="B1612" i="18"/>
  <c r="B1613" i="18"/>
  <c r="B1614" i="18"/>
  <c r="B1615" i="18"/>
  <c r="B1616" i="18"/>
  <c r="B1617" i="18"/>
  <c r="B1618" i="18"/>
  <c r="B1619" i="18"/>
  <c r="B1620" i="18"/>
  <c r="B1621" i="18"/>
  <c r="B1622" i="18"/>
  <c r="B1623" i="18"/>
  <c r="B1624" i="18"/>
  <c r="B1625" i="18"/>
  <c r="B1626" i="18"/>
  <c r="B1627" i="18"/>
  <c r="B1628" i="18"/>
  <c r="B1629" i="18"/>
  <c r="B1630" i="18"/>
  <c r="B1631" i="18"/>
  <c r="B1632" i="18"/>
  <c r="B1633" i="18"/>
  <c r="B1634" i="18"/>
  <c r="B1635" i="18"/>
  <c r="B1636" i="18"/>
  <c r="B1637" i="18"/>
  <c r="B1638" i="18"/>
  <c r="B1639" i="18"/>
  <c r="B1640" i="18"/>
  <c r="B1641" i="18"/>
  <c r="B1642" i="18"/>
  <c r="B1643" i="18"/>
  <c r="B1644" i="18"/>
  <c r="B1645" i="18"/>
  <c r="B1646" i="18"/>
  <c r="B1647" i="18"/>
  <c r="B1648" i="18"/>
  <c r="B1649" i="18"/>
  <c r="B1650" i="18"/>
  <c r="B1651" i="18"/>
  <c r="B1652" i="18"/>
  <c r="B1653" i="18"/>
  <c r="B1654" i="18"/>
  <c r="B1655" i="18"/>
  <c r="B1656" i="18"/>
  <c r="B1657" i="18"/>
  <c r="B1658" i="18"/>
  <c r="B1659" i="18"/>
  <c r="B1660" i="18"/>
  <c r="B1661" i="18"/>
  <c r="B1662" i="18"/>
  <c r="B1663" i="18"/>
  <c r="B1664" i="18"/>
  <c r="B1665" i="18"/>
  <c r="B1666" i="18"/>
  <c r="B1667" i="18"/>
  <c r="B1668" i="18"/>
  <c r="B1669" i="18"/>
  <c r="B1670" i="18"/>
  <c r="B1671" i="18"/>
  <c r="B1672" i="18"/>
  <c r="B1673" i="18"/>
  <c r="B1674" i="18"/>
  <c r="B1675" i="18"/>
  <c r="B1676" i="18"/>
  <c r="B1677" i="18"/>
  <c r="B1678" i="18"/>
  <c r="B1679" i="18"/>
  <c r="B1680" i="18"/>
  <c r="B1681" i="18"/>
  <c r="B1682" i="18"/>
  <c r="B1683" i="18"/>
  <c r="B1684" i="18"/>
  <c r="B1685" i="18"/>
  <c r="B1686" i="18"/>
  <c r="B1687" i="18"/>
  <c r="B1688" i="18"/>
  <c r="B1689" i="18"/>
  <c r="B1690" i="18"/>
  <c r="B1691" i="18"/>
  <c r="B1692" i="18"/>
  <c r="B1693" i="18"/>
  <c r="B1694" i="18"/>
  <c r="B1695" i="18"/>
  <c r="B1696" i="18"/>
  <c r="B1697" i="18"/>
  <c r="B1698" i="18"/>
  <c r="B1699" i="18"/>
  <c r="B1700" i="18"/>
  <c r="B1701" i="18"/>
  <c r="B1702" i="18"/>
  <c r="B1703" i="18"/>
  <c r="B1704" i="18"/>
  <c r="B1705" i="18"/>
  <c r="B1706" i="18"/>
  <c r="B1707" i="18"/>
  <c r="B1708" i="18"/>
  <c r="B1709" i="18"/>
  <c r="B1710" i="18"/>
  <c r="B1711" i="18"/>
  <c r="B1712" i="18"/>
  <c r="B1713" i="18"/>
  <c r="B1714" i="18"/>
  <c r="B1715" i="18"/>
  <c r="B1716" i="18"/>
  <c r="B1717" i="18"/>
  <c r="B1718" i="18"/>
  <c r="B1719" i="18"/>
  <c r="B1720" i="18"/>
  <c r="B1721" i="18"/>
  <c r="B1722" i="18"/>
  <c r="B1723" i="18"/>
  <c r="B1724" i="18"/>
  <c r="B1725" i="18"/>
  <c r="B1726" i="18"/>
  <c r="B1727" i="18"/>
  <c r="B1728" i="18"/>
  <c r="B1729" i="18"/>
  <c r="B1730" i="18"/>
  <c r="B1731" i="18"/>
  <c r="B1732" i="18"/>
  <c r="B1733" i="18"/>
  <c r="B1734" i="18"/>
  <c r="B1735" i="18"/>
  <c r="B1736" i="18"/>
  <c r="B1737" i="18"/>
  <c r="B1738" i="18"/>
  <c r="B1739" i="18"/>
  <c r="B1740" i="18"/>
  <c r="B1741" i="18"/>
  <c r="B1742" i="18"/>
  <c r="B1743" i="18"/>
  <c r="B1744" i="18"/>
  <c r="B1745" i="18"/>
  <c r="B1746" i="18"/>
  <c r="B1747" i="18"/>
  <c r="B1748" i="18"/>
  <c r="B1749" i="18"/>
  <c r="B1750" i="18"/>
  <c r="B1751" i="18"/>
  <c r="B1752" i="18"/>
  <c r="B1753" i="18"/>
  <c r="B1754" i="18"/>
  <c r="B1755" i="18"/>
  <c r="B1756" i="18"/>
  <c r="B1757" i="18"/>
  <c r="B1758" i="18"/>
  <c r="B1759" i="18"/>
  <c r="B1760" i="18"/>
  <c r="B1761" i="18"/>
  <c r="B1762" i="18"/>
  <c r="B1763" i="18"/>
  <c r="B1764" i="18"/>
  <c r="B1765" i="18"/>
  <c r="B1766" i="18"/>
  <c r="B1767" i="18"/>
  <c r="B1768" i="18"/>
  <c r="P12" i="18" a="1"/>
  <c r="P12" i="18"/>
  <c r="Q12" i="18"/>
  <c r="R12" i="18"/>
  <c r="S12" i="18"/>
  <c r="P8" i="18" a="1"/>
  <c r="P8" i="18"/>
  <c r="Q8" i="18"/>
  <c r="R8" i="18"/>
  <c r="S8" i="18"/>
  <c r="T8" i="18"/>
  <c r="I8" i="18" a="1"/>
  <c r="I8" i="18"/>
  <c r="J8" i="18"/>
  <c r="K8" i="18"/>
  <c r="L8" i="18"/>
  <c r="I9" i="18"/>
  <c r="J9" i="18"/>
  <c r="K9" i="18"/>
  <c r="L9" i="18"/>
  <c r="I10" i="18"/>
  <c r="J10" i="18"/>
  <c r="K10" i="18"/>
  <c r="L10" i="18"/>
  <c r="I11" i="18"/>
  <c r="J11" i="18"/>
  <c r="K11" i="18"/>
  <c r="L11" i="18"/>
  <c r="G7" i="18"/>
  <c r="E7" i="18"/>
  <c r="D7" i="18"/>
  <c r="C7" i="18"/>
  <c r="B7" i="18" a="1"/>
  <c r="B7" i="18"/>
  <c r="AK13" i="15" a="1"/>
  <c r="AK13" i="15"/>
  <c r="AL13" i="15"/>
  <c r="AM13" i="15"/>
  <c r="AN13" i="15"/>
  <c r="AO13" i="15"/>
  <c r="AP13" i="15"/>
  <c r="AQ13" i="15"/>
  <c r="AR13" i="15"/>
  <c r="AS13" i="15"/>
  <c r="AT13" i="15"/>
  <c r="AU13" i="15"/>
  <c r="AV13" i="15"/>
  <c r="AW13" i="15"/>
  <c r="AX13" i="15"/>
  <c r="AY13" i="15"/>
  <c r="AK10" i="15" a="1"/>
  <c r="AK10" i="15"/>
  <c r="AL10" i="15"/>
  <c r="AM10" i="15"/>
  <c r="AN10" i="15"/>
  <c r="AO10" i="15"/>
  <c r="AP10" i="15"/>
  <c r="AQ10" i="15"/>
  <c r="AR10" i="15"/>
  <c r="AS10" i="15"/>
  <c r="AT10" i="15"/>
  <c r="AU10" i="15"/>
  <c r="AV10" i="15"/>
  <c r="AW10" i="15"/>
  <c r="AX10" i="15"/>
  <c r="AY10" i="15"/>
  <c r="C19" i="15" a="1"/>
  <c r="C19" i="15"/>
  <c r="D19" i="15"/>
  <c r="E19" i="15"/>
  <c r="F19" i="15"/>
  <c r="G19" i="15"/>
  <c r="H19" i="15"/>
  <c r="I19" i="15"/>
  <c r="J19" i="15"/>
  <c r="K19" i="15"/>
  <c r="L19" i="15"/>
  <c r="M19" i="15"/>
  <c r="N19" i="15"/>
  <c r="O19" i="15"/>
  <c r="P19" i="15"/>
  <c r="Q19" i="15"/>
  <c r="AH10" i="13" a="1"/>
  <c r="AH10" i="13"/>
  <c r="AH11" i="13"/>
  <c r="AH1773" i="15"/>
  <c r="AG10" i="13" a="1"/>
  <c r="AG10" i="13"/>
  <c r="AG11" i="13"/>
  <c r="AG1773" i="15"/>
  <c r="AF10" i="13" a="1"/>
  <c r="AF10" i="13"/>
  <c r="AF11" i="13"/>
  <c r="AF1773" i="15"/>
  <c r="AE10" i="13" a="1"/>
  <c r="AE10" i="13"/>
  <c r="AE11" i="13"/>
  <c r="AE1773" i="15"/>
  <c r="AD10" i="13" a="1"/>
  <c r="AD10" i="13"/>
  <c r="AD11" i="13"/>
  <c r="AD1773" i="15"/>
  <c r="AC10" i="13" a="1"/>
  <c r="AC10" i="13"/>
  <c r="AC11" i="13"/>
  <c r="AC1773" i="15"/>
  <c r="AB10" i="13" a="1"/>
  <c r="AB10" i="13"/>
  <c r="AB11" i="13"/>
  <c r="AB1773" i="15"/>
  <c r="I176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35" i="5"/>
  <c r="I36" i="5"/>
  <c r="I37" i="5"/>
  <c r="I38" i="5"/>
  <c r="I39" i="5"/>
  <c r="I40" i="5"/>
  <c r="I41" i="5"/>
  <c r="I42" i="5"/>
  <c r="I43" i="5"/>
  <c r="I44" i="5"/>
  <c r="I45" i="5"/>
  <c r="I46" i="5"/>
  <c r="I47" i="5"/>
  <c r="I48" i="5"/>
  <c r="I49" i="5"/>
  <c r="I50" i="5"/>
  <c r="I51" i="5"/>
  <c r="I52" i="5"/>
  <c r="I53" i="5"/>
  <c r="I54" i="5"/>
  <c r="I55" i="5"/>
  <c r="I56" i="5"/>
  <c r="I57" i="5"/>
  <c r="I58" i="5"/>
  <c r="I59" i="5"/>
  <c r="I60" i="5"/>
  <c r="I61" i="5"/>
  <c r="I62" i="5"/>
  <c r="I63" i="5"/>
  <c r="I64" i="5"/>
  <c r="I65" i="5"/>
  <c r="I66" i="5"/>
  <c r="I67" i="5"/>
  <c r="I68" i="5"/>
  <c r="I69" i="5"/>
  <c r="I70" i="5"/>
  <c r="I71" i="5"/>
  <c r="I72" i="5"/>
  <c r="I73" i="5"/>
  <c r="I74" i="5"/>
  <c r="I75" i="5"/>
  <c r="I76" i="5"/>
  <c r="I77" i="5"/>
  <c r="I78" i="5"/>
  <c r="I79" i="5"/>
  <c r="I80" i="5"/>
  <c r="I81" i="5"/>
  <c r="I82" i="5"/>
  <c r="I83" i="5"/>
  <c r="I84" i="5"/>
  <c r="I85" i="5"/>
  <c r="I86" i="5"/>
  <c r="I87" i="5"/>
  <c r="I88" i="5"/>
  <c r="I89" i="5"/>
  <c r="I90" i="5"/>
  <c r="I91" i="5"/>
  <c r="I92" i="5"/>
  <c r="I93" i="5"/>
  <c r="I94" i="5"/>
  <c r="I95" i="5"/>
  <c r="I96" i="5"/>
  <c r="I97" i="5"/>
  <c r="I98" i="5"/>
  <c r="I99" i="5"/>
  <c r="I100" i="5"/>
  <c r="I101" i="5"/>
  <c r="I102" i="5"/>
  <c r="I103" i="5"/>
  <c r="I104" i="5"/>
  <c r="I105" i="5"/>
  <c r="I106" i="5"/>
  <c r="I107" i="5"/>
  <c r="I108" i="5"/>
  <c r="I109" i="5"/>
  <c r="I110" i="5"/>
  <c r="I111" i="5"/>
  <c r="I112" i="5"/>
  <c r="I113" i="5"/>
  <c r="I114" i="5"/>
  <c r="I115" i="5"/>
  <c r="I116" i="5"/>
  <c r="I117" i="5"/>
  <c r="I118" i="5"/>
  <c r="I119" i="5"/>
  <c r="I120" i="5"/>
  <c r="I121" i="5"/>
  <c r="I122" i="5"/>
  <c r="I123" i="5"/>
  <c r="I124" i="5"/>
  <c r="I125" i="5"/>
  <c r="I126" i="5"/>
  <c r="I127" i="5"/>
  <c r="I128" i="5"/>
  <c r="I129" i="5"/>
  <c r="I130" i="5"/>
  <c r="I131" i="5"/>
  <c r="I132" i="5"/>
  <c r="I133" i="5"/>
  <c r="I134" i="5"/>
  <c r="I135" i="5"/>
  <c r="I136" i="5"/>
  <c r="I137" i="5"/>
  <c r="I138" i="5"/>
  <c r="I139" i="5"/>
  <c r="I140" i="5"/>
  <c r="I141" i="5"/>
  <c r="I142" i="5"/>
  <c r="I143" i="5"/>
  <c r="I144" i="5"/>
  <c r="I145" i="5"/>
  <c r="I146" i="5"/>
  <c r="I147" i="5"/>
  <c r="I148" i="5"/>
  <c r="I149" i="5"/>
  <c r="I150" i="5"/>
  <c r="I151" i="5"/>
  <c r="I152" i="5"/>
  <c r="I153" i="5"/>
  <c r="I154" i="5"/>
  <c r="I155" i="5"/>
  <c r="I156" i="5"/>
  <c r="I157" i="5"/>
  <c r="I158" i="5"/>
  <c r="I159" i="5"/>
  <c r="I160" i="5"/>
  <c r="I161" i="5"/>
  <c r="I162" i="5"/>
  <c r="I163" i="5"/>
  <c r="I164" i="5"/>
  <c r="I165" i="5"/>
  <c r="I166" i="5"/>
  <c r="I167" i="5"/>
  <c r="I168" i="5"/>
  <c r="I169" i="5"/>
  <c r="I170" i="5"/>
  <c r="I171" i="5"/>
  <c r="I172" i="5"/>
  <c r="I173" i="5"/>
  <c r="I174" i="5"/>
  <c r="I175" i="5"/>
  <c r="I176" i="5"/>
  <c r="I177" i="5"/>
  <c r="I178" i="5"/>
  <c r="I179" i="5"/>
  <c r="I180" i="5"/>
  <c r="I181" i="5"/>
  <c r="I182" i="5"/>
  <c r="I183" i="5"/>
  <c r="I184" i="5"/>
  <c r="I185" i="5"/>
  <c r="I186" i="5"/>
  <c r="I187" i="5"/>
  <c r="I188" i="5"/>
  <c r="I189" i="5"/>
  <c r="I190" i="5"/>
  <c r="I191" i="5"/>
  <c r="I192" i="5"/>
  <c r="I193" i="5"/>
  <c r="I194" i="5"/>
  <c r="I195" i="5"/>
  <c r="I196" i="5"/>
  <c r="I197" i="5"/>
  <c r="I198" i="5"/>
  <c r="I199" i="5"/>
  <c r="I200" i="5"/>
  <c r="I201" i="5"/>
  <c r="I202" i="5"/>
  <c r="I203" i="5"/>
  <c r="I204" i="5"/>
  <c r="I205" i="5"/>
  <c r="I206" i="5"/>
  <c r="I207" i="5"/>
  <c r="I208" i="5"/>
  <c r="I209" i="5"/>
  <c r="I210" i="5"/>
  <c r="I211" i="5"/>
  <c r="I212" i="5"/>
  <c r="I213" i="5"/>
  <c r="I214" i="5"/>
  <c r="I215" i="5"/>
  <c r="I216" i="5"/>
  <c r="I217" i="5"/>
  <c r="I218" i="5"/>
  <c r="I219" i="5"/>
  <c r="I220" i="5"/>
  <c r="I221" i="5"/>
  <c r="I222" i="5"/>
  <c r="I223" i="5"/>
  <c r="I224" i="5"/>
  <c r="I225" i="5"/>
  <c r="I226" i="5"/>
  <c r="I227" i="5"/>
  <c r="I228" i="5"/>
  <c r="I229" i="5"/>
  <c r="I230" i="5"/>
  <c r="I231" i="5"/>
  <c r="I232" i="5"/>
  <c r="I233" i="5"/>
  <c r="I234" i="5"/>
  <c r="I235" i="5"/>
  <c r="I236" i="5"/>
  <c r="I237" i="5"/>
  <c r="I238" i="5"/>
  <c r="I239" i="5"/>
  <c r="I240" i="5"/>
  <c r="I241" i="5"/>
  <c r="I242" i="5"/>
  <c r="I243" i="5"/>
  <c r="I244" i="5"/>
  <c r="I245" i="5"/>
  <c r="I246" i="5"/>
  <c r="I247" i="5"/>
  <c r="I248" i="5"/>
  <c r="I249" i="5"/>
  <c r="I250" i="5"/>
  <c r="I251" i="5"/>
  <c r="I252" i="5"/>
  <c r="I253" i="5"/>
  <c r="I254" i="5"/>
  <c r="I255" i="5"/>
  <c r="I256" i="5"/>
  <c r="I257" i="5"/>
  <c r="I258" i="5"/>
  <c r="I259" i="5"/>
  <c r="I260" i="5"/>
  <c r="I261" i="5"/>
  <c r="I262" i="5"/>
  <c r="I263" i="5"/>
  <c r="I264" i="5"/>
  <c r="I265" i="5"/>
  <c r="I266" i="5"/>
  <c r="I267" i="5"/>
  <c r="I268" i="5"/>
  <c r="I269" i="5"/>
  <c r="I270" i="5"/>
  <c r="I271" i="5"/>
  <c r="I272" i="5"/>
  <c r="I273" i="5"/>
  <c r="I274" i="5"/>
  <c r="I275" i="5"/>
  <c r="I276" i="5"/>
  <c r="I277" i="5"/>
  <c r="I278" i="5"/>
  <c r="I279" i="5"/>
  <c r="I280" i="5"/>
  <c r="I281" i="5"/>
  <c r="I282" i="5"/>
  <c r="I283" i="5"/>
  <c r="I284" i="5"/>
  <c r="I285" i="5"/>
  <c r="I286" i="5"/>
  <c r="I287" i="5"/>
  <c r="I288" i="5"/>
  <c r="I289" i="5"/>
  <c r="I290" i="5"/>
  <c r="I291" i="5"/>
  <c r="I292" i="5"/>
  <c r="I293" i="5"/>
  <c r="I294" i="5"/>
  <c r="I295" i="5"/>
  <c r="I296" i="5"/>
  <c r="I297" i="5"/>
  <c r="I298" i="5"/>
  <c r="I299" i="5"/>
  <c r="I300" i="5"/>
  <c r="I301" i="5"/>
  <c r="I302" i="5"/>
  <c r="I303" i="5"/>
  <c r="I304" i="5"/>
  <c r="I305" i="5"/>
  <c r="I306" i="5"/>
  <c r="I307" i="5"/>
  <c r="I308" i="5"/>
  <c r="I309" i="5"/>
  <c r="I310" i="5"/>
  <c r="I311" i="5"/>
  <c r="I312" i="5"/>
  <c r="I313" i="5"/>
  <c r="I314" i="5"/>
  <c r="I315" i="5"/>
  <c r="I316" i="5"/>
  <c r="I317" i="5"/>
  <c r="I318" i="5"/>
  <c r="I319" i="5"/>
  <c r="I320" i="5"/>
  <c r="I321" i="5"/>
  <c r="I322" i="5"/>
  <c r="I323" i="5"/>
  <c r="I324" i="5"/>
  <c r="I325" i="5"/>
  <c r="I326" i="5"/>
  <c r="I327" i="5"/>
  <c r="I328" i="5"/>
  <c r="I329" i="5"/>
  <c r="I330" i="5"/>
  <c r="I331" i="5"/>
  <c r="I332" i="5"/>
  <c r="I333" i="5"/>
  <c r="I334" i="5"/>
  <c r="I335" i="5"/>
  <c r="I336" i="5"/>
  <c r="I337" i="5"/>
  <c r="I338" i="5"/>
  <c r="I339" i="5"/>
  <c r="I340" i="5"/>
  <c r="I341" i="5"/>
  <c r="I342" i="5"/>
  <c r="I343" i="5"/>
  <c r="I344" i="5"/>
  <c r="I345" i="5"/>
  <c r="I346" i="5"/>
  <c r="I347" i="5"/>
  <c r="I348" i="5"/>
  <c r="I349" i="5"/>
  <c r="I350" i="5"/>
  <c r="I351" i="5"/>
  <c r="I352" i="5"/>
  <c r="I353" i="5"/>
  <c r="I354" i="5"/>
  <c r="I355" i="5"/>
  <c r="I356" i="5"/>
  <c r="I357" i="5"/>
  <c r="I358" i="5"/>
  <c r="I359" i="5"/>
  <c r="I360" i="5"/>
  <c r="I361" i="5"/>
  <c r="I362" i="5"/>
  <c r="I363" i="5"/>
  <c r="I364" i="5"/>
  <c r="I365" i="5"/>
  <c r="I366" i="5"/>
  <c r="I367" i="5"/>
  <c r="I368" i="5"/>
  <c r="I369" i="5"/>
  <c r="I370" i="5"/>
  <c r="I371" i="5"/>
  <c r="I372" i="5"/>
  <c r="I373" i="5"/>
  <c r="I374" i="5"/>
  <c r="I375" i="5"/>
  <c r="I376" i="5"/>
  <c r="I377" i="5"/>
  <c r="I378" i="5"/>
  <c r="I379" i="5"/>
  <c r="I380" i="5"/>
  <c r="I381" i="5"/>
  <c r="I382" i="5"/>
  <c r="I383" i="5"/>
  <c r="I384" i="5"/>
  <c r="I385" i="5"/>
  <c r="I386" i="5"/>
  <c r="I387" i="5"/>
  <c r="I388" i="5"/>
  <c r="I389" i="5"/>
  <c r="I390" i="5"/>
  <c r="I391" i="5"/>
  <c r="I392" i="5"/>
  <c r="I393" i="5"/>
  <c r="I394" i="5"/>
  <c r="I395" i="5"/>
  <c r="I396" i="5"/>
  <c r="I397" i="5"/>
  <c r="I398" i="5"/>
  <c r="I399" i="5"/>
  <c r="I400" i="5"/>
  <c r="I401" i="5"/>
  <c r="I402" i="5"/>
  <c r="I403" i="5"/>
  <c r="I404" i="5"/>
  <c r="I405" i="5"/>
  <c r="I406" i="5"/>
  <c r="I407" i="5"/>
  <c r="I408" i="5"/>
  <c r="I409" i="5"/>
  <c r="I410" i="5"/>
  <c r="I411" i="5"/>
  <c r="I412" i="5"/>
  <c r="I413" i="5"/>
  <c r="I414" i="5"/>
  <c r="I415" i="5"/>
  <c r="I416" i="5"/>
  <c r="I417" i="5"/>
  <c r="I418" i="5"/>
  <c r="I419" i="5"/>
  <c r="I420" i="5"/>
  <c r="I421" i="5"/>
  <c r="I422" i="5"/>
  <c r="I423" i="5"/>
  <c r="I424" i="5"/>
  <c r="I425" i="5"/>
  <c r="I426" i="5"/>
  <c r="I427" i="5"/>
  <c r="I428" i="5"/>
  <c r="I429" i="5"/>
  <c r="I430" i="5"/>
  <c r="I431" i="5"/>
  <c r="I432" i="5"/>
  <c r="I433" i="5"/>
  <c r="I434" i="5"/>
  <c r="I435" i="5"/>
  <c r="I436" i="5"/>
  <c r="I437" i="5"/>
  <c r="I438" i="5"/>
  <c r="I439" i="5"/>
  <c r="I440" i="5"/>
  <c r="I441" i="5"/>
  <c r="I442" i="5"/>
  <c r="I443" i="5"/>
  <c r="I444" i="5"/>
  <c r="I445" i="5"/>
  <c r="I446" i="5"/>
  <c r="I447" i="5"/>
  <c r="I448" i="5"/>
  <c r="I449" i="5"/>
  <c r="I450" i="5"/>
  <c r="I451" i="5"/>
  <c r="I452" i="5"/>
  <c r="I453" i="5"/>
  <c r="I454" i="5"/>
  <c r="I455" i="5"/>
  <c r="I456" i="5"/>
  <c r="I457" i="5"/>
  <c r="I458" i="5"/>
  <c r="I459" i="5"/>
  <c r="I460" i="5"/>
  <c r="I461" i="5"/>
  <c r="I462" i="5"/>
  <c r="I463" i="5"/>
  <c r="I464" i="5"/>
  <c r="I465" i="5"/>
  <c r="I466" i="5"/>
  <c r="I467" i="5"/>
  <c r="I468" i="5"/>
  <c r="I469" i="5"/>
  <c r="I470" i="5"/>
  <c r="I471" i="5"/>
  <c r="I472" i="5"/>
  <c r="I473" i="5"/>
  <c r="I474" i="5"/>
  <c r="I475" i="5"/>
  <c r="I476" i="5"/>
  <c r="I477" i="5"/>
  <c r="I478" i="5"/>
  <c r="I479" i="5"/>
  <c r="I480" i="5"/>
  <c r="I481" i="5"/>
  <c r="I482" i="5"/>
  <c r="I483" i="5"/>
  <c r="I484" i="5"/>
  <c r="I485" i="5"/>
  <c r="I486" i="5"/>
  <c r="I487" i="5"/>
  <c r="I488" i="5"/>
  <c r="I489" i="5"/>
  <c r="I490" i="5"/>
  <c r="I491" i="5"/>
  <c r="I492" i="5"/>
  <c r="I493" i="5"/>
  <c r="I494" i="5"/>
  <c r="I495" i="5"/>
  <c r="I496" i="5"/>
  <c r="I497" i="5"/>
  <c r="I498" i="5"/>
  <c r="I499" i="5"/>
  <c r="I500" i="5"/>
  <c r="I501" i="5"/>
  <c r="I502" i="5"/>
  <c r="I503" i="5"/>
  <c r="I504" i="5"/>
  <c r="I505" i="5"/>
  <c r="I506" i="5"/>
  <c r="I507" i="5"/>
  <c r="I508" i="5"/>
  <c r="I509" i="5"/>
  <c r="I510" i="5"/>
  <c r="I511" i="5"/>
  <c r="I512" i="5"/>
  <c r="I513" i="5"/>
  <c r="I514" i="5"/>
  <c r="I515" i="5"/>
  <c r="I516" i="5"/>
  <c r="I517" i="5"/>
  <c r="I518" i="5"/>
  <c r="I519" i="5"/>
  <c r="I520" i="5"/>
  <c r="I521" i="5"/>
  <c r="I522" i="5"/>
  <c r="I523" i="5"/>
  <c r="I524" i="5"/>
  <c r="I525" i="5"/>
  <c r="I526" i="5"/>
  <c r="I527" i="5"/>
  <c r="I528" i="5"/>
  <c r="I529" i="5"/>
  <c r="I530" i="5"/>
  <c r="I531" i="5"/>
  <c r="I532" i="5"/>
  <c r="I533" i="5"/>
  <c r="I534" i="5"/>
  <c r="I535" i="5"/>
  <c r="I536" i="5"/>
  <c r="I537" i="5"/>
  <c r="I538" i="5"/>
  <c r="I539" i="5"/>
  <c r="I540" i="5"/>
  <c r="I541" i="5"/>
  <c r="I542" i="5"/>
  <c r="I543" i="5"/>
  <c r="I544" i="5"/>
  <c r="I545" i="5"/>
  <c r="I546" i="5"/>
  <c r="I547" i="5"/>
  <c r="I548" i="5"/>
  <c r="I549" i="5"/>
  <c r="I550" i="5"/>
  <c r="I551" i="5"/>
  <c r="I552" i="5"/>
  <c r="I553" i="5"/>
  <c r="I554" i="5"/>
  <c r="I555" i="5"/>
  <c r="I556" i="5"/>
  <c r="I557" i="5"/>
  <c r="I558" i="5"/>
  <c r="I559" i="5"/>
  <c r="I560" i="5"/>
  <c r="I561" i="5"/>
  <c r="I562" i="5"/>
  <c r="I563" i="5"/>
  <c r="I564" i="5"/>
  <c r="I565" i="5"/>
  <c r="I566" i="5"/>
  <c r="I567" i="5"/>
  <c r="I568" i="5"/>
  <c r="I569" i="5"/>
  <c r="I570" i="5"/>
  <c r="I571" i="5"/>
  <c r="I572" i="5"/>
  <c r="I573" i="5"/>
  <c r="I574" i="5"/>
  <c r="I575" i="5"/>
  <c r="I576" i="5"/>
  <c r="I577" i="5"/>
  <c r="I578" i="5"/>
  <c r="I579" i="5"/>
  <c r="I580" i="5"/>
  <c r="I581" i="5"/>
  <c r="I582" i="5"/>
  <c r="I583" i="5"/>
  <c r="I584" i="5"/>
  <c r="I585" i="5"/>
  <c r="I586" i="5"/>
  <c r="I587" i="5"/>
  <c r="I588" i="5"/>
  <c r="I589" i="5"/>
  <c r="I590" i="5"/>
  <c r="I591" i="5"/>
  <c r="I592" i="5"/>
  <c r="I593" i="5"/>
  <c r="I594" i="5"/>
  <c r="I595" i="5"/>
  <c r="I596" i="5"/>
  <c r="I597" i="5"/>
  <c r="I598" i="5"/>
  <c r="I599" i="5"/>
  <c r="I600" i="5"/>
  <c r="I601" i="5"/>
  <c r="I602" i="5"/>
  <c r="I603" i="5"/>
  <c r="I604" i="5"/>
  <c r="I605" i="5"/>
  <c r="I606" i="5"/>
  <c r="I607" i="5"/>
  <c r="I608" i="5"/>
  <c r="I609" i="5"/>
  <c r="I610" i="5"/>
  <c r="I611" i="5"/>
  <c r="I612" i="5"/>
  <c r="I613" i="5"/>
  <c r="I614" i="5"/>
  <c r="I615" i="5"/>
  <c r="I616" i="5"/>
  <c r="I617" i="5"/>
  <c r="I618" i="5"/>
  <c r="I619" i="5"/>
  <c r="I620" i="5"/>
  <c r="I621" i="5"/>
  <c r="I622" i="5"/>
  <c r="I623" i="5"/>
  <c r="I624" i="5"/>
  <c r="I625" i="5"/>
  <c r="I626" i="5"/>
  <c r="I627" i="5"/>
  <c r="I628" i="5"/>
  <c r="I629" i="5"/>
  <c r="I630" i="5"/>
  <c r="I631" i="5"/>
  <c r="I632" i="5"/>
  <c r="I633" i="5"/>
  <c r="I634" i="5"/>
  <c r="I635" i="5"/>
  <c r="I636" i="5"/>
  <c r="I637" i="5"/>
  <c r="I638" i="5"/>
  <c r="I639" i="5"/>
  <c r="I640" i="5"/>
  <c r="I641" i="5"/>
  <c r="I642" i="5"/>
  <c r="I643" i="5"/>
  <c r="I644" i="5"/>
  <c r="I645" i="5"/>
  <c r="I646" i="5"/>
  <c r="I647" i="5"/>
  <c r="I648" i="5"/>
  <c r="I649" i="5"/>
  <c r="I650" i="5"/>
  <c r="I651" i="5"/>
  <c r="I652" i="5"/>
  <c r="I653" i="5"/>
  <c r="I654" i="5"/>
  <c r="I655" i="5"/>
  <c r="I656" i="5"/>
  <c r="I657" i="5"/>
  <c r="I658" i="5"/>
  <c r="I659" i="5"/>
  <c r="I660" i="5"/>
  <c r="I661" i="5"/>
  <c r="I662" i="5"/>
  <c r="I663" i="5"/>
  <c r="I664" i="5"/>
  <c r="I665" i="5"/>
  <c r="I666" i="5"/>
  <c r="I667" i="5"/>
  <c r="I668" i="5"/>
  <c r="I669" i="5"/>
  <c r="I670" i="5"/>
  <c r="I671" i="5"/>
  <c r="I672" i="5"/>
  <c r="I673" i="5"/>
  <c r="I674" i="5"/>
  <c r="I675" i="5"/>
  <c r="I676" i="5"/>
  <c r="I677" i="5"/>
  <c r="I678" i="5"/>
  <c r="I679" i="5"/>
  <c r="I680" i="5"/>
  <c r="I681" i="5"/>
  <c r="I682" i="5"/>
  <c r="I683" i="5"/>
  <c r="I684" i="5"/>
  <c r="I685" i="5"/>
  <c r="I686" i="5"/>
  <c r="I687" i="5"/>
  <c r="I688" i="5"/>
  <c r="I689" i="5"/>
  <c r="I690" i="5"/>
  <c r="I691" i="5"/>
  <c r="I692" i="5"/>
  <c r="I693" i="5"/>
  <c r="I694" i="5"/>
  <c r="I695" i="5"/>
  <c r="I696" i="5"/>
  <c r="I697" i="5"/>
  <c r="I698" i="5"/>
  <c r="I699" i="5"/>
  <c r="I700" i="5"/>
  <c r="I701" i="5"/>
  <c r="I702" i="5"/>
  <c r="I703" i="5"/>
  <c r="I704" i="5"/>
  <c r="I705" i="5"/>
  <c r="I706" i="5"/>
  <c r="I707" i="5"/>
  <c r="I708" i="5"/>
  <c r="I709" i="5"/>
  <c r="I710" i="5"/>
  <c r="I711" i="5"/>
  <c r="I712" i="5"/>
  <c r="I713" i="5"/>
  <c r="I714" i="5"/>
  <c r="I715" i="5"/>
  <c r="I716" i="5"/>
  <c r="I717" i="5"/>
  <c r="I718" i="5"/>
  <c r="I719" i="5"/>
  <c r="I720" i="5"/>
  <c r="I721" i="5"/>
  <c r="I722" i="5"/>
  <c r="I723" i="5"/>
  <c r="I724" i="5"/>
  <c r="I725" i="5"/>
  <c r="I726" i="5"/>
  <c r="I727" i="5"/>
  <c r="I728" i="5"/>
  <c r="I729" i="5"/>
  <c r="I730" i="5"/>
  <c r="I731" i="5"/>
  <c r="I732" i="5"/>
  <c r="I733" i="5"/>
  <c r="I734" i="5"/>
  <c r="I735" i="5"/>
  <c r="I736" i="5"/>
  <c r="I737" i="5"/>
  <c r="I738" i="5"/>
  <c r="I739" i="5"/>
  <c r="I740" i="5"/>
  <c r="I741" i="5"/>
  <c r="I742" i="5"/>
  <c r="I743" i="5"/>
  <c r="I744" i="5"/>
  <c r="I745" i="5"/>
  <c r="I746" i="5"/>
  <c r="I747" i="5"/>
  <c r="I748" i="5"/>
  <c r="I749" i="5"/>
  <c r="I750" i="5"/>
  <c r="I751" i="5"/>
  <c r="I752" i="5"/>
  <c r="I753" i="5"/>
  <c r="I754" i="5"/>
  <c r="I755" i="5"/>
  <c r="I756" i="5"/>
  <c r="I757" i="5"/>
  <c r="I758" i="5"/>
  <c r="I759" i="5"/>
  <c r="I760" i="5"/>
  <c r="I761" i="5"/>
  <c r="I762" i="5"/>
  <c r="I763" i="5"/>
  <c r="I764" i="5"/>
  <c r="I765" i="5"/>
  <c r="I766" i="5"/>
  <c r="I767" i="5"/>
  <c r="I768" i="5"/>
  <c r="I769" i="5"/>
  <c r="I770" i="5"/>
  <c r="I771" i="5"/>
  <c r="I772" i="5"/>
  <c r="I773" i="5"/>
  <c r="I774" i="5"/>
  <c r="I775" i="5"/>
  <c r="I776" i="5"/>
  <c r="I777" i="5"/>
  <c r="I778" i="5"/>
  <c r="I779" i="5"/>
  <c r="I780" i="5"/>
  <c r="I781" i="5"/>
  <c r="I782" i="5"/>
  <c r="I783" i="5"/>
  <c r="I784" i="5"/>
  <c r="I785" i="5"/>
  <c r="I786" i="5"/>
  <c r="I787" i="5"/>
  <c r="I788" i="5"/>
  <c r="I789" i="5"/>
  <c r="I790" i="5"/>
  <c r="I791" i="5"/>
  <c r="I792" i="5"/>
  <c r="I793" i="5"/>
  <c r="I794" i="5"/>
  <c r="I795" i="5"/>
  <c r="I796" i="5"/>
  <c r="I797" i="5"/>
  <c r="I798" i="5"/>
  <c r="I799" i="5"/>
  <c r="I800" i="5"/>
  <c r="I801" i="5"/>
  <c r="I802" i="5"/>
  <c r="I803" i="5"/>
  <c r="I804" i="5"/>
  <c r="I805" i="5"/>
  <c r="I806" i="5"/>
  <c r="I807" i="5"/>
  <c r="I808" i="5"/>
  <c r="I809" i="5"/>
  <c r="I810" i="5"/>
  <c r="I811" i="5"/>
  <c r="I812" i="5"/>
  <c r="I813" i="5"/>
  <c r="I814" i="5"/>
  <c r="I815" i="5"/>
  <c r="I816" i="5"/>
  <c r="I817" i="5"/>
  <c r="I818" i="5"/>
  <c r="I819" i="5"/>
  <c r="I820" i="5"/>
  <c r="I821" i="5"/>
  <c r="I822" i="5"/>
  <c r="I823" i="5"/>
  <c r="I824" i="5"/>
  <c r="I825" i="5"/>
  <c r="I826" i="5"/>
  <c r="I827" i="5"/>
  <c r="I828" i="5"/>
  <c r="I829" i="5"/>
  <c r="I830" i="5"/>
  <c r="I831" i="5"/>
  <c r="I832" i="5"/>
  <c r="I833" i="5"/>
  <c r="I834" i="5"/>
  <c r="I835" i="5"/>
  <c r="I836" i="5"/>
  <c r="I837" i="5"/>
  <c r="I838" i="5"/>
  <c r="I839" i="5"/>
  <c r="I840" i="5"/>
  <c r="I841" i="5"/>
  <c r="I842" i="5"/>
  <c r="I843" i="5"/>
  <c r="I844" i="5"/>
  <c r="I845" i="5"/>
  <c r="I846" i="5"/>
  <c r="I847" i="5"/>
  <c r="I848" i="5"/>
  <c r="I849" i="5"/>
  <c r="I850" i="5"/>
  <c r="I851" i="5"/>
  <c r="I852" i="5"/>
  <c r="I853" i="5"/>
  <c r="I854" i="5"/>
  <c r="I855" i="5"/>
  <c r="I856" i="5"/>
  <c r="I857" i="5"/>
  <c r="I858" i="5"/>
  <c r="I859" i="5"/>
  <c r="I860" i="5"/>
  <c r="I861" i="5"/>
  <c r="I862" i="5"/>
  <c r="I863" i="5"/>
  <c r="I864" i="5"/>
  <c r="I865" i="5"/>
  <c r="I866" i="5"/>
  <c r="I867" i="5"/>
  <c r="I868" i="5"/>
  <c r="I869" i="5"/>
  <c r="I870" i="5"/>
  <c r="I871" i="5"/>
  <c r="I872" i="5"/>
  <c r="I873" i="5"/>
  <c r="I874" i="5"/>
  <c r="I875" i="5"/>
  <c r="I876" i="5"/>
  <c r="I877" i="5"/>
  <c r="I878" i="5"/>
  <c r="I879" i="5"/>
  <c r="I880" i="5"/>
  <c r="I881" i="5"/>
  <c r="I882" i="5"/>
  <c r="I883" i="5"/>
  <c r="I884" i="5"/>
  <c r="I885" i="5"/>
  <c r="I886" i="5"/>
  <c r="I887" i="5"/>
  <c r="I888" i="5"/>
  <c r="I889" i="5"/>
  <c r="I890" i="5"/>
  <c r="I891" i="5"/>
  <c r="I892" i="5"/>
  <c r="I893" i="5"/>
  <c r="I894" i="5"/>
  <c r="I895" i="5"/>
  <c r="I896" i="5"/>
  <c r="I897" i="5"/>
  <c r="I898" i="5"/>
  <c r="I899" i="5"/>
  <c r="I900" i="5"/>
  <c r="I901" i="5"/>
  <c r="I902" i="5"/>
  <c r="I903" i="5"/>
  <c r="I904" i="5"/>
  <c r="I905" i="5"/>
  <c r="I906" i="5"/>
  <c r="I907" i="5"/>
  <c r="I908" i="5"/>
  <c r="I909" i="5"/>
  <c r="I910" i="5"/>
  <c r="I911" i="5"/>
  <c r="I912" i="5"/>
  <c r="I913" i="5"/>
  <c r="I914" i="5"/>
  <c r="I915" i="5"/>
  <c r="I916" i="5"/>
  <c r="I917" i="5"/>
  <c r="I918" i="5"/>
  <c r="I919" i="5"/>
  <c r="I920" i="5"/>
  <c r="I921" i="5"/>
  <c r="I922" i="5"/>
  <c r="I923" i="5"/>
  <c r="I924" i="5"/>
  <c r="I925" i="5"/>
  <c r="I926" i="5"/>
  <c r="I927" i="5"/>
  <c r="I928" i="5"/>
  <c r="I929" i="5"/>
  <c r="I930" i="5"/>
  <c r="I931" i="5"/>
  <c r="I932" i="5"/>
  <c r="I933" i="5"/>
  <c r="I934" i="5"/>
  <c r="I935" i="5"/>
  <c r="I936" i="5"/>
  <c r="I937" i="5"/>
  <c r="I938" i="5"/>
  <c r="I939" i="5"/>
  <c r="I940" i="5"/>
  <c r="I941" i="5"/>
  <c r="I942" i="5"/>
  <c r="I943" i="5"/>
  <c r="I944" i="5"/>
  <c r="I945" i="5"/>
  <c r="I946" i="5"/>
  <c r="I947" i="5"/>
  <c r="I948" i="5"/>
  <c r="I949" i="5"/>
  <c r="I950" i="5"/>
  <c r="I951" i="5"/>
  <c r="I952" i="5"/>
  <c r="I953" i="5"/>
  <c r="I954" i="5"/>
  <c r="I955" i="5"/>
  <c r="I956" i="5"/>
  <c r="I957" i="5"/>
  <c r="I958" i="5"/>
  <c r="I959" i="5"/>
  <c r="I960" i="5"/>
  <c r="I961" i="5"/>
  <c r="I962" i="5"/>
  <c r="I963" i="5"/>
  <c r="I964" i="5"/>
  <c r="I965" i="5"/>
  <c r="I966" i="5"/>
  <c r="I967" i="5"/>
  <c r="I968" i="5"/>
  <c r="I969" i="5"/>
  <c r="I970" i="5"/>
  <c r="I971" i="5"/>
  <c r="I972" i="5"/>
  <c r="I973" i="5"/>
  <c r="I974" i="5"/>
  <c r="I975" i="5"/>
  <c r="I976" i="5"/>
  <c r="I977" i="5"/>
  <c r="I978" i="5"/>
  <c r="I979" i="5"/>
  <c r="I980" i="5"/>
  <c r="I981" i="5"/>
  <c r="I982" i="5"/>
  <c r="I983" i="5"/>
  <c r="I984" i="5"/>
  <c r="I985" i="5"/>
  <c r="I986" i="5"/>
  <c r="I987" i="5"/>
  <c r="I988" i="5"/>
  <c r="I989" i="5"/>
  <c r="I990" i="5"/>
  <c r="I991" i="5"/>
  <c r="I992" i="5"/>
  <c r="I993" i="5"/>
  <c r="I994" i="5"/>
  <c r="I995" i="5"/>
  <c r="I996" i="5"/>
  <c r="I997" i="5"/>
  <c r="I998" i="5"/>
  <c r="I999" i="5"/>
  <c r="I1000" i="5"/>
  <c r="I1001" i="5"/>
  <c r="I1002" i="5"/>
  <c r="I1003" i="5"/>
  <c r="I1004" i="5"/>
  <c r="I1005" i="5"/>
  <c r="I1006" i="5"/>
  <c r="I1007" i="5"/>
  <c r="I1008" i="5"/>
  <c r="I1009" i="5"/>
  <c r="I1010" i="5"/>
  <c r="I1011" i="5"/>
  <c r="I1012" i="5"/>
  <c r="I1013" i="5"/>
  <c r="I1014" i="5"/>
  <c r="I1015" i="5"/>
  <c r="I1016" i="5"/>
  <c r="I1017" i="5"/>
  <c r="I1018" i="5"/>
  <c r="I1019" i="5"/>
  <c r="I1020" i="5"/>
  <c r="I1021" i="5"/>
  <c r="I1022" i="5"/>
  <c r="I1023" i="5"/>
  <c r="I1024" i="5"/>
  <c r="I1025" i="5"/>
  <c r="I1026" i="5"/>
  <c r="I1027" i="5"/>
  <c r="I1028" i="5"/>
  <c r="I1029" i="5"/>
  <c r="I1030" i="5"/>
  <c r="I1031" i="5"/>
  <c r="I1032" i="5"/>
  <c r="I1033" i="5"/>
  <c r="I1034" i="5"/>
  <c r="I1035" i="5"/>
  <c r="I1036" i="5"/>
  <c r="I1037" i="5"/>
  <c r="I1038" i="5"/>
  <c r="I1039" i="5"/>
  <c r="I1040" i="5"/>
  <c r="I1041" i="5"/>
  <c r="I1042" i="5"/>
  <c r="I1043" i="5"/>
  <c r="I1044" i="5"/>
  <c r="I1045" i="5"/>
  <c r="I1046" i="5"/>
  <c r="I1047" i="5"/>
  <c r="I1048" i="5"/>
  <c r="I1049" i="5"/>
  <c r="I1050" i="5"/>
  <c r="I1051" i="5"/>
  <c r="I1052" i="5"/>
  <c r="I1053" i="5"/>
  <c r="I1054" i="5"/>
  <c r="I1055" i="5"/>
  <c r="I1056" i="5"/>
  <c r="I1057" i="5"/>
  <c r="I1058" i="5"/>
  <c r="I1059" i="5"/>
  <c r="I1060" i="5"/>
  <c r="I1061" i="5"/>
  <c r="I1062" i="5"/>
  <c r="I1063" i="5"/>
  <c r="I1064" i="5"/>
  <c r="I1065" i="5"/>
  <c r="I1066" i="5"/>
  <c r="I1067" i="5"/>
  <c r="I1068" i="5"/>
  <c r="I1069" i="5"/>
  <c r="I1070" i="5"/>
  <c r="I1071" i="5"/>
  <c r="I1072" i="5"/>
  <c r="I1073" i="5"/>
  <c r="I1074" i="5"/>
  <c r="I1075" i="5"/>
  <c r="I1076" i="5"/>
  <c r="I1077" i="5"/>
  <c r="I1078" i="5"/>
  <c r="I1079" i="5"/>
  <c r="I1080" i="5"/>
  <c r="I1081" i="5"/>
  <c r="I1082" i="5"/>
  <c r="I1083" i="5"/>
  <c r="I1084" i="5"/>
  <c r="I1085" i="5"/>
  <c r="I1086" i="5"/>
  <c r="I1087" i="5"/>
  <c r="I1088" i="5"/>
  <c r="I1089" i="5"/>
  <c r="I1090" i="5"/>
  <c r="I1091" i="5"/>
  <c r="I1092" i="5"/>
  <c r="I1093" i="5"/>
  <c r="I1094" i="5"/>
  <c r="I1095" i="5"/>
  <c r="I1096" i="5"/>
  <c r="I1097" i="5"/>
  <c r="I1098" i="5"/>
  <c r="I1099" i="5"/>
  <c r="I1100" i="5"/>
  <c r="I1101" i="5"/>
  <c r="I1102" i="5"/>
  <c r="I1103" i="5"/>
  <c r="I1104" i="5"/>
  <c r="I1105" i="5"/>
  <c r="I1106" i="5"/>
  <c r="I1107" i="5"/>
  <c r="I1108" i="5"/>
  <c r="I1109" i="5"/>
  <c r="I1110" i="5"/>
  <c r="I1111" i="5"/>
  <c r="I1112" i="5"/>
  <c r="I1113" i="5"/>
  <c r="I1114" i="5"/>
  <c r="I1115" i="5"/>
  <c r="I1116" i="5"/>
  <c r="I1117" i="5"/>
  <c r="I1118" i="5"/>
  <c r="I1119" i="5"/>
  <c r="I1120" i="5"/>
  <c r="I1121" i="5"/>
  <c r="I1122" i="5"/>
  <c r="I1123" i="5"/>
  <c r="I1124" i="5"/>
  <c r="I1125" i="5"/>
  <c r="I1126" i="5"/>
  <c r="I1127" i="5"/>
  <c r="I1128" i="5"/>
  <c r="I1129" i="5"/>
  <c r="I1130" i="5"/>
  <c r="I1131" i="5"/>
  <c r="I1132" i="5"/>
  <c r="I1133" i="5"/>
  <c r="I1134" i="5"/>
  <c r="I1135" i="5"/>
  <c r="I1136" i="5"/>
  <c r="I1137" i="5"/>
  <c r="I1138" i="5"/>
  <c r="I1139" i="5"/>
  <c r="I1140" i="5"/>
  <c r="I1141" i="5"/>
  <c r="I1142" i="5"/>
  <c r="I1143" i="5"/>
  <c r="I1144" i="5"/>
  <c r="I1145" i="5"/>
  <c r="I1146" i="5"/>
  <c r="I1147" i="5"/>
  <c r="I1148" i="5"/>
  <c r="I1149" i="5"/>
  <c r="I1150" i="5"/>
  <c r="I1151" i="5"/>
  <c r="I1152" i="5"/>
  <c r="I1153" i="5"/>
  <c r="I1154" i="5"/>
  <c r="I1155" i="5"/>
  <c r="I1156" i="5"/>
  <c r="I1157" i="5"/>
  <c r="I1158" i="5"/>
  <c r="I1159" i="5"/>
  <c r="I1160" i="5"/>
  <c r="I1161" i="5"/>
  <c r="I1162" i="5"/>
  <c r="I1163" i="5"/>
  <c r="I1164" i="5"/>
  <c r="I1165" i="5"/>
  <c r="I1166" i="5"/>
  <c r="I1167" i="5"/>
  <c r="I1168" i="5"/>
  <c r="I1169" i="5"/>
  <c r="I1170" i="5"/>
  <c r="I1171" i="5"/>
  <c r="I1172" i="5"/>
  <c r="I1173" i="5"/>
  <c r="I1174" i="5"/>
  <c r="I1175" i="5"/>
  <c r="I1176" i="5"/>
  <c r="I1177" i="5"/>
  <c r="I1178" i="5"/>
  <c r="I1179" i="5"/>
  <c r="I1180" i="5"/>
  <c r="I1181" i="5"/>
  <c r="I1182" i="5"/>
  <c r="I1183" i="5"/>
  <c r="I1184" i="5"/>
  <c r="I1185" i="5"/>
  <c r="I1186" i="5"/>
  <c r="I1187" i="5"/>
  <c r="I1188" i="5"/>
  <c r="I1189" i="5"/>
  <c r="I1190" i="5"/>
  <c r="I1191" i="5"/>
  <c r="I1192" i="5"/>
  <c r="I1193" i="5"/>
  <c r="I1194" i="5"/>
  <c r="I1195" i="5"/>
  <c r="I1196" i="5"/>
  <c r="I1197" i="5"/>
  <c r="I1198" i="5"/>
  <c r="I1199" i="5"/>
  <c r="I1200" i="5"/>
  <c r="I1201" i="5"/>
  <c r="I1202" i="5"/>
  <c r="I1203" i="5"/>
  <c r="I1204" i="5"/>
  <c r="I1205" i="5"/>
  <c r="I1206" i="5"/>
  <c r="I1207" i="5"/>
  <c r="I1208" i="5"/>
  <c r="I1209" i="5"/>
  <c r="I1210" i="5"/>
  <c r="I1211" i="5"/>
  <c r="I1212" i="5"/>
  <c r="I1213" i="5"/>
  <c r="I1214" i="5"/>
  <c r="I1215" i="5"/>
  <c r="I1216" i="5"/>
  <c r="I1217" i="5"/>
  <c r="I1218" i="5"/>
  <c r="I1219" i="5"/>
  <c r="I1220" i="5"/>
  <c r="I1221" i="5"/>
  <c r="I1222" i="5"/>
  <c r="I1223" i="5"/>
  <c r="I1224" i="5"/>
  <c r="I1225" i="5"/>
  <c r="I1226" i="5"/>
  <c r="I1227" i="5"/>
  <c r="I1228" i="5"/>
  <c r="I1229" i="5"/>
  <c r="I1230" i="5"/>
  <c r="I1231" i="5"/>
  <c r="I1232" i="5"/>
  <c r="I1233" i="5"/>
  <c r="I1234" i="5"/>
  <c r="I1235" i="5"/>
  <c r="I1236" i="5"/>
  <c r="I1237" i="5"/>
  <c r="I1238" i="5"/>
  <c r="I1239" i="5"/>
  <c r="I1240" i="5"/>
  <c r="I1241" i="5"/>
  <c r="I1242" i="5"/>
  <c r="I1243" i="5"/>
  <c r="I1244" i="5"/>
  <c r="I1245" i="5"/>
  <c r="I1246" i="5"/>
  <c r="I1247" i="5"/>
  <c r="I1248" i="5"/>
  <c r="I1249" i="5"/>
  <c r="I1250" i="5"/>
  <c r="I1251" i="5"/>
  <c r="I1252" i="5"/>
  <c r="I1253" i="5"/>
  <c r="I1254" i="5"/>
  <c r="I1255" i="5"/>
  <c r="I1256" i="5"/>
  <c r="I1257" i="5"/>
  <c r="I1258" i="5"/>
  <c r="I1259" i="5"/>
  <c r="I1260" i="5"/>
  <c r="I1261" i="5"/>
  <c r="I1262" i="5"/>
  <c r="I1263" i="5"/>
  <c r="I1264" i="5"/>
  <c r="I1265" i="5"/>
  <c r="I1266" i="5"/>
  <c r="I1267" i="5"/>
  <c r="I1268" i="5"/>
  <c r="I1269" i="5"/>
  <c r="I1270" i="5"/>
  <c r="I1271" i="5"/>
  <c r="I1272" i="5"/>
  <c r="I1273" i="5"/>
  <c r="I1274" i="5"/>
  <c r="I1275" i="5"/>
  <c r="I1276" i="5"/>
  <c r="I1277" i="5"/>
  <c r="I1278" i="5"/>
  <c r="I1279" i="5"/>
  <c r="I1280" i="5"/>
  <c r="I1281" i="5"/>
  <c r="I1282" i="5"/>
  <c r="I1283" i="5"/>
  <c r="I1284" i="5"/>
  <c r="I1285" i="5"/>
  <c r="I1286" i="5"/>
  <c r="I1287" i="5"/>
  <c r="I1288" i="5"/>
  <c r="I1289" i="5"/>
  <c r="I1290" i="5"/>
  <c r="I1291" i="5"/>
  <c r="I1292" i="5"/>
  <c r="I1293" i="5"/>
  <c r="I1294" i="5"/>
  <c r="I1295" i="5"/>
  <c r="I1296" i="5"/>
  <c r="I1297" i="5"/>
  <c r="I1298" i="5"/>
  <c r="I1299" i="5"/>
  <c r="I1300" i="5"/>
  <c r="I1301" i="5"/>
  <c r="I1302" i="5"/>
  <c r="I1303" i="5"/>
  <c r="I1304" i="5"/>
  <c r="I1305" i="5"/>
  <c r="I1306" i="5"/>
  <c r="I1307" i="5"/>
  <c r="I1308" i="5"/>
  <c r="I1309" i="5"/>
  <c r="I1310" i="5"/>
  <c r="I1311" i="5"/>
  <c r="I1312" i="5"/>
  <c r="I1313" i="5"/>
  <c r="I1314" i="5"/>
  <c r="I1315" i="5"/>
  <c r="I1316" i="5"/>
  <c r="I1317" i="5"/>
  <c r="I1318" i="5"/>
  <c r="I1319" i="5"/>
  <c r="I1320" i="5"/>
  <c r="I1321" i="5"/>
  <c r="I1322" i="5"/>
  <c r="I1323" i="5"/>
  <c r="I1324" i="5"/>
  <c r="I1325" i="5"/>
  <c r="I1326" i="5"/>
  <c r="I1327" i="5"/>
  <c r="I1328" i="5"/>
  <c r="I1329" i="5"/>
  <c r="I1330" i="5"/>
  <c r="I1331" i="5"/>
  <c r="I1332" i="5"/>
  <c r="I1333" i="5"/>
  <c r="I1334" i="5"/>
  <c r="I1335" i="5"/>
  <c r="I1336" i="5"/>
  <c r="I1337" i="5"/>
  <c r="I1338" i="5"/>
  <c r="I1339" i="5"/>
  <c r="I1340" i="5"/>
  <c r="I1341" i="5"/>
  <c r="I1342" i="5"/>
  <c r="I1343" i="5"/>
  <c r="I1344" i="5"/>
  <c r="I1345" i="5"/>
  <c r="I1346" i="5"/>
  <c r="I1347" i="5"/>
  <c r="I1348" i="5"/>
  <c r="I1349" i="5"/>
  <c r="I1350" i="5"/>
  <c r="I1351" i="5"/>
  <c r="I1352" i="5"/>
  <c r="I1353" i="5"/>
  <c r="I1354" i="5"/>
  <c r="I1355" i="5"/>
  <c r="I1356" i="5"/>
  <c r="I1357" i="5"/>
  <c r="I1358" i="5"/>
  <c r="I1359" i="5"/>
  <c r="I1360" i="5"/>
  <c r="I1361" i="5"/>
  <c r="I1362" i="5"/>
  <c r="I1363" i="5"/>
  <c r="I1364" i="5"/>
  <c r="I1365" i="5"/>
  <c r="I1366" i="5"/>
  <c r="I1367" i="5"/>
  <c r="I1368" i="5"/>
  <c r="I1369" i="5"/>
  <c r="I1370" i="5"/>
  <c r="I1371" i="5"/>
  <c r="I1372" i="5"/>
  <c r="I1373" i="5"/>
  <c r="I1374" i="5"/>
  <c r="I1375" i="5"/>
  <c r="I1376" i="5"/>
  <c r="I1377" i="5"/>
  <c r="I1378" i="5"/>
  <c r="I1379" i="5"/>
  <c r="I1380" i="5"/>
  <c r="I1381" i="5"/>
  <c r="I1382" i="5"/>
  <c r="I1383" i="5"/>
  <c r="I1384" i="5"/>
  <c r="I1385" i="5"/>
  <c r="I1386" i="5"/>
  <c r="I1387" i="5"/>
  <c r="I1388" i="5"/>
  <c r="I1389" i="5"/>
  <c r="I1390" i="5"/>
  <c r="I1391" i="5"/>
  <c r="I1392" i="5"/>
  <c r="I1393" i="5"/>
  <c r="I1394" i="5"/>
  <c r="I1395" i="5"/>
  <c r="I1396" i="5"/>
  <c r="I1397" i="5"/>
  <c r="I1398" i="5"/>
  <c r="I1399" i="5"/>
  <c r="I1400" i="5"/>
  <c r="I1401" i="5"/>
  <c r="I1402" i="5"/>
  <c r="I1403" i="5"/>
  <c r="I1404" i="5"/>
  <c r="I1405" i="5"/>
  <c r="I1406" i="5"/>
  <c r="I1407" i="5"/>
  <c r="I1408" i="5"/>
  <c r="I1409" i="5"/>
  <c r="I1410" i="5"/>
  <c r="I1411" i="5"/>
  <c r="I1412" i="5"/>
  <c r="I1413" i="5"/>
  <c r="I1414" i="5"/>
  <c r="I1415" i="5"/>
  <c r="I1416" i="5"/>
  <c r="I1417" i="5"/>
  <c r="I1418" i="5"/>
  <c r="I1419" i="5"/>
  <c r="I1420" i="5"/>
  <c r="I1421" i="5"/>
  <c r="I1422" i="5"/>
  <c r="I1423" i="5"/>
  <c r="I1424" i="5"/>
  <c r="I1425" i="5"/>
  <c r="I1426" i="5"/>
  <c r="I1427" i="5"/>
  <c r="I1428" i="5"/>
  <c r="I1429" i="5"/>
  <c r="I1430" i="5"/>
  <c r="I1431" i="5"/>
  <c r="I1432" i="5"/>
  <c r="I1433" i="5"/>
  <c r="I1434" i="5"/>
  <c r="I1435" i="5"/>
  <c r="I1436" i="5"/>
  <c r="I1437" i="5"/>
  <c r="I1438" i="5"/>
  <c r="I1439" i="5"/>
  <c r="I1440" i="5"/>
  <c r="I1441" i="5"/>
  <c r="I1442" i="5"/>
  <c r="I1443" i="5"/>
  <c r="I1444" i="5"/>
  <c r="I1445" i="5"/>
  <c r="I1446" i="5"/>
  <c r="I1447" i="5"/>
  <c r="I1448" i="5"/>
  <c r="I1449" i="5"/>
  <c r="I1450" i="5"/>
  <c r="I1451" i="5"/>
  <c r="I1452" i="5"/>
  <c r="I1453" i="5"/>
  <c r="I1454" i="5"/>
  <c r="I1455" i="5"/>
  <c r="I1456" i="5"/>
  <c r="I1457" i="5"/>
  <c r="I1458" i="5"/>
  <c r="I1459" i="5"/>
  <c r="I1460" i="5"/>
  <c r="I1461" i="5"/>
  <c r="I1462" i="5"/>
  <c r="I1463" i="5"/>
  <c r="I1464" i="5"/>
  <c r="I1465" i="5"/>
  <c r="I1466" i="5"/>
  <c r="I1467" i="5"/>
  <c r="I1468" i="5"/>
  <c r="I1469" i="5"/>
  <c r="I1470" i="5"/>
  <c r="I1471" i="5"/>
  <c r="I1472" i="5"/>
  <c r="I1473" i="5"/>
  <c r="I1474" i="5"/>
  <c r="I1475" i="5"/>
  <c r="I1476" i="5"/>
  <c r="I1477" i="5"/>
  <c r="I1478" i="5"/>
  <c r="I1479" i="5"/>
  <c r="I1480" i="5"/>
  <c r="I1481" i="5"/>
  <c r="I1482" i="5"/>
  <c r="I1483" i="5"/>
  <c r="I1484" i="5"/>
  <c r="I1485" i="5"/>
  <c r="I1486" i="5"/>
  <c r="I1487" i="5"/>
  <c r="I1488" i="5"/>
  <c r="I1489" i="5"/>
  <c r="I1490" i="5"/>
  <c r="I1491" i="5"/>
  <c r="I1492" i="5"/>
  <c r="I1493" i="5"/>
  <c r="I1494" i="5"/>
  <c r="I1495" i="5"/>
  <c r="I1496" i="5"/>
  <c r="I1497" i="5"/>
  <c r="I1498" i="5"/>
  <c r="I1499" i="5"/>
  <c r="I1500" i="5"/>
  <c r="I1501" i="5"/>
  <c r="I1502" i="5"/>
  <c r="I1503" i="5"/>
  <c r="I1504" i="5"/>
  <c r="I1505" i="5"/>
  <c r="I1506" i="5"/>
  <c r="I1507" i="5"/>
  <c r="I1508" i="5"/>
  <c r="I1509" i="5"/>
  <c r="I1510" i="5"/>
  <c r="I1511" i="5"/>
  <c r="I1512" i="5"/>
  <c r="I1513" i="5"/>
  <c r="I1514" i="5"/>
  <c r="I1515" i="5"/>
  <c r="I1516" i="5"/>
  <c r="I1517" i="5"/>
  <c r="I1518" i="5"/>
  <c r="I1519" i="5"/>
  <c r="I1520" i="5"/>
  <c r="I1521" i="5"/>
  <c r="I1522" i="5"/>
  <c r="I1523" i="5"/>
  <c r="I1524" i="5"/>
  <c r="I1525" i="5"/>
  <c r="I1526" i="5"/>
  <c r="I1527" i="5"/>
  <c r="I1528" i="5"/>
  <c r="I1529" i="5"/>
  <c r="I1530" i="5"/>
  <c r="I1531" i="5"/>
  <c r="I1532" i="5"/>
  <c r="I1533" i="5"/>
  <c r="I1534" i="5"/>
  <c r="I1535" i="5"/>
  <c r="I1536" i="5"/>
  <c r="I1537" i="5"/>
  <c r="I1538" i="5"/>
  <c r="I1539" i="5"/>
  <c r="I1540" i="5"/>
  <c r="I1541" i="5"/>
  <c r="I1542" i="5"/>
  <c r="I1543" i="5"/>
  <c r="I1544" i="5"/>
  <c r="I1545" i="5"/>
  <c r="I1546" i="5"/>
  <c r="I1547" i="5"/>
  <c r="I1548" i="5"/>
  <c r="I1549" i="5"/>
  <c r="I1550" i="5"/>
  <c r="I1551" i="5"/>
  <c r="I1552" i="5"/>
  <c r="I1553" i="5"/>
  <c r="I1554" i="5"/>
  <c r="I1555" i="5"/>
  <c r="I1556" i="5"/>
  <c r="I1557" i="5"/>
  <c r="I1558" i="5"/>
  <c r="I1559" i="5"/>
  <c r="I1560" i="5"/>
  <c r="I1561" i="5"/>
  <c r="I1562" i="5"/>
  <c r="I1563" i="5"/>
  <c r="I1564" i="5"/>
  <c r="I1565" i="5"/>
  <c r="I1566" i="5"/>
  <c r="I1567" i="5"/>
  <c r="I1568" i="5"/>
  <c r="I1569" i="5"/>
  <c r="I1570" i="5"/>
  <c r="I1571" i="5"/>
  <c r="I1572" i="5"/>
  <c r="I1573" i="5"/>
  <c r="I1574" i="5"/>
  <c r="I1575" i="5"/>
  <c r="I1576" i="5"/>
  <c r="I1577" i="5"/>
  <c r="I1578" i="5"/>
  <c r="I1579" i="5"/>
  <c r="I1580" i="5"/>
  <c r="I1581" i="5"/>
  <c r="I1582" i="5"/>
  <c r="I1583" i="5"/>
  <c r="I1584" i="5"/>
  <c r="I1585" i="5"/>
  <c r="I1586" i="5"/>
  <c r="I1587" i="5"/>
  <c r="I1588" i="5"/>
  <c r="I1589" i="5"/>
  <c r="I1590" i="5"/>
  <c r="I1591" i="5"/>
  <c r="I1592" i="5"/>
  <c r="I1593" i="5"/>
  <c r="I1594" i="5"/>
  <c r="I1595" i="5"/>
  <c r="I1596" i="5"/>
  <c r="I1597" i="5"/>
  <c r="I1598" i="5"/>
  <c r="I1599" i="5"/>
  <c r="I1600" i="5"/>
  <c r="I1601" i="5"/>
  <c r="I1602" i="5"/>
  <c r="I1603" i="5"/>
  <c r="I1604" i="5"/>
  <c r="I1605" i="5"/>
  <c r="I1606" i="5"/>
  <c r="I1607" i="5"/>
  <c r="I1608" i="5"/>
  <c r="I1609" i="5"/>
  <c r="I1610" i="5"/>
  <c r="I1611" i="5"/>
  <c r="I1612" i="5"/>
  <c r="I1613" i="5"/>
  <c r="I1614" i="5"/>
  <c r="I1615" i="5"/>
  <c r="I1616" i="5"/>
  <c r="I1617" i="5"/>
  <c r="I1618" i="5"/>
  <c r="I1619" i="5"/>
  <c r="I1620" i="5"/>
  <c r="I1621" i="5"/>
  <c r="I1622" i="5"/>
  <c r="I1623" i="5"/>
  <c r="I1624" i="5"/>
  <c r="I1625" i="5"/>
  <c r="I1626" i="5"/>
  <c r="I1627" i="5"/>
  <c r="I1628" i="5"/>
  <c r="I1629" i="5"/>
  <c r="I1630" i="5"/>
  <c r="I1631" i="5"/>
  <c r="I1632" i="5"/>
  <c r="I1633" i="5"/>
  <c r="I1634" i="5"/>
  <c r="I1635" i="5"/>
  <c r="I1636" i="5"/>
  <c r="I1637" i="5"/>
  <c r="I1638" i="5"/>
  <c r="I1639" i="5"/>
  <c r="I1640" i="5"/>
  <c r="I1641" i="5"/>
  <c r="I1642" i="5"/>
  <c r="I1643" i="5"/>
  <c r="I1644" i="5"/>
  <c r="I1645" i="5"/>
  <c r="I1646" i="5"/>
  <c r="I1647" i="5"/>
  <c r="I1648" i="5"/>
  <c r="I1649" i="5"/>
  <c r="I1650" i="5"/>
  <c r="I1651" i="5"/>
  <c r="I1652" i="5"/>
  <c r="I1653" i="5"/>
  <c r="I1654" i="5"/>
  <c r="I1655" i="5"/>
  <c r="I1656" i="5"/>
  <c r="I1657" i="5"/>
  <c r="I1658" i="5"/>
  <c r="I1659" i="5"/>
  <c r="I1660" i="5"/>
  <c r="I1661" i="5"/>
  <c r="I1662" i="5"/>
  <c r="I1663" i="5"/>
  <c r="I1664" i="5"/>
  <c r="I1665" i="5"/>
  <c r="I1666" i="5"/>
  <c r="I1667" i="5"/>
  <c r="I1668" i="5"/>
  <c r="I1669" i="5"/>
  <c r="I1670" i="5"/>
  <c r="I1671" i="5"/>
  <c r="I1672" i="5"/>
  <c r="I1673" i="5"/>
  <c r="I1674" i="5"/>
  <c r="I1675" i="5"/>
  <c r="I1676" i="5"/>
  <c r="I1677" i="5"/>
  <c r="I1678" i="5"/>
  <c r="I1679" i="5"/>
  <c r="I1680" i="5"/>
  <c r="I1681" i="5"/>
  <c r="I1682" i="5"/>
  <c r="I1683" i="5"/>
  <c r="I1684" i="5"/>
  <c r="I1685" i="5"/>
  <c r="I1686" i="5"/>
  <c r="I1687" i="5"/>
  <c r="I1688" i="5"/>
  <c r="I1689" i="5"/>
  <c r="I1690" i="5"/>
  <c r="I1691" i="5"/>
  <c r="I1692" i="5"/>
  <c r="I1693" i="5"/>
  <c r="I1694" i="5"/>
  <c r="I1695" i="5"/>
  <c r="I1696" i="5"/>
  <c r="I1697" i="5"/>
  <c r="I1698" i="5"/>
  <c r="I1699" i="5"/>
  <c r="I1700" i="5"/>
  <c r="I1701" i="5"/>
  <c r="I1702" i="5"/>
  <c r="I1703" i="5"/>
  <c r="I1704" i="5"/>
  <c r="I1705" i="5"/>
  <c r="I1706" i="5"/>
  <c r="I1707" i="5"/>
  <c r="I1708" i="5"/>
  <c r="I1709" i="5"/>
  <c r="I1710" i="5"/>
  <c r="I1711" i="5"/>
  <c r="I1712" i="5"/>
  <c r="I1713" i="5"/>
  <c r="I1714" i="5"/>
  <c r="I1715" i="5"/>
  <c r="I1716" i="5"/>
  <c r="I1717" i="5"/>
  <c r="I1718" i="5"/>
  <c r="I1719" i="5"/>
  <c r="I1720" i="5"/>
  <c r="I1721" i="5"/>
  <c r="I1722" i="5"/>
  <c r="I1723" i="5"/>
  <c r="I1724" i="5"/>
  <c r="I1725" i="5"/>
  <c r="I1726" i="5"/>
  <c r="I1727" i="5"/>
  <c r="I1728" i="5"/>
  <c r="I1729" i="5"/>
  <c r="I1730" i="5"/>
  <c r="I1731" i="5"/>
  <c r="I1732" i="5"/>
  <c r="I1733" i="5"/>
  <c r="I1734" i="5"/>
  <c r="I1735" i="5"/>
  <c r="I1736" i="5"/>
  <c r="I1737" i="5"/>
  <c r="I1738" i="5"/>
  <c r="I1739" i="5"/>
  <c r="I1740" i="5"/>
  <c r="I1741" i="5"/>
  <c r="I1742" i="5"/>
  <c r="I1743" i="5"/>
  <c r="I1744" i="5"/>
  <c r="I1745" i="5"/>
  <c r="I1746" i="5"/>
  <c r="I1747" i="5"/>
  <c r="I1748" i="5"/>
  <c r="I1749" i="5"/>
  <c r="I1750" i="5"/>
  <c r="I1751" i="5"/>
  <c r="I1752" i="5"/>
  <c r="I1753" i="5"/>
  <c r="I1754" i="5"/>
  <c r="I1755" i="5"/>
  <c r="I1756" i="5"/>
  <c r="I1757" i="5"/>
  <c r="I1758" i="5"/>
  <c r="I1759" i="5"/>
  <c r="I1760" i="5"/>
  <c r="I1761" i="5"/>
  <c r="I1762" i="5"/>
  <c r="I1763" i="5"/>
  <c r="I1764" i="5"/>
  <c r="I1765" i="5"/>
  <c r="I1766" i="5"/>
  <c r="AA10" i="13" a="1"/>
  <c r="AA10" i="13"/>
  <c r="AA11" i="13"/>
  <c r="AA1773" i="15"/>
  <c r="H1767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35" i="5"/>
  <c r="H36" i="5"/>
  <c r="H37" i="5"/>
  <c r="H38" i="5"/>
  <c r="H39" i="5"/>
  <c r="H40" i="5"/>
  <c r="H41" i="5"/>
  <c r="H42" i="5"/>
  <c r="H43" i="5"/>
  <c r="H44" i="5"/>
  <c r="H45" i="5"/>
  <c r="H46" i="5"/>
  <c r="H47" i="5"/>
  <c r="H48" i="5"/>
  <c r="H49" i="5"/>
  <c r="H50" i="5"/>
  <c r="H51" i="5"/>
  <c r="H52" i="5"/>
  <c r="H53" i="5"/>
  <c r="H54" i="5"/>
  <c r="H55" i="5"/>
  <c r="H56" i="5"/>
  <c r="H57" i="5"/>
  <c r="H58" i="5"/>
  <c r="H59" i="5"/>
  <c r="H60" i="5"/>
  <c r="H61" i="5"/>
  <c r="H62" i="5"/>
  <c r="H63" i="5"/>
  <c r="H64" i="5"/>
  <c r="H65" i="5"/>
  <c r="H66" i="5"/>
  <c r="H67" i="5"/>
  <c r="H68" i="5"/>
  <c r="H69" i="5"/>
  <c r="H70" i="5"/>
  <c r="H71" i="5"/>
  <c r="H72" i="5"/>
  <c r="H73" i="5"/>
  <c r="H74" i="5"/>
  <c r="H75" i="5"/>
  <c r="H76" i="5"/>
  <c r="H77" i="5"/>
  <c r="H78" i="5"/>
  <c r="H79" i="5"/>
  <c r="H80" i="5"/>
  <c r="H81" i="5"/>
  <c r="H82" i="5"/>
  <c r="H83" i="5"/>
  <c r="H84" i="5"/>
  <c r="H85" i="5"/>
  <c r="H86" i="5"/>
  <c r="H87" i="5"/>
  <c r="H88" i="5"/>
  <c r="H89" i="5"/>
  <c r="H90" i="5"/>
  <c r="H91" i="5"/>
  <c r="H92" i="5"/>
  <c r="H93" i="5"/>
  <c r="H94" i="5"/>
  <c r="H95" i="5"/>
  <c r="H96" i="5"/>
  <c r="H97" i="5"/>
  <c r="H98" i="5"/>
  <c r="H99" i="5"/>
  <c r="H100" i="5"/>
  <c r="H101" i="5"/>
  <c r="H102" i="5"/>
  <c r="H103" i="5"/>
  <c r="H104" i="5"/>
  <c r="H105" i="5"/>
  <c r="H106" i="5"/>
  <c r="H107" i="5"/>
  <c r="H108" i="5"/>
  <c r="H109" i="5"/>
  <c r="H110" i="5"/>
  <c r="H111" i="5"/>
  <c r="H112" i="5"/>
  <c r="H113" i="5"/>
  <c r="H114" i="5"/>
  <c r="H115" i="5"/>
  <c r="H116" i="5"/>
  <c r="H117" i="5"/>
  <c r="H118" i="5"/>
  <c r="H119" i="5"/>
  <c r="H120" i="5"/>
  <c r="H121" i="5"/>
  <c r="H122" i="5"/>
  <c r="H123" i="5"/>
  <c r="H124" i="5"/>
  <c r="H125" i="5"/>
  <c r="H126" i="5"/>
  <c r="H127" i="5"/>
  <c r="H128" i="5"/>
  <c r="H129" i="5"/>
  <c r="H130" i="5"/>
  <c r="H131" i="5"/>
  <c r="H132" i="5"/>
  <c r="H133" i="5"/>
  <c r="H134" i="5"/>
  <c r="H135" i="5"/>
  <c r="H136" i="5"/>
  <c r="H137" i="5"/>
  <c r="H138" i="5"/>
  <c r="H139" i="5"/>
  <c r="H140" i="5"/>
  <c r="H141" i="5"/>
  <c r="H142" i="5"/>
  <c r="H143" i="5"/>
  <c r="H144" i="5"/>
  <c r="H145" i="5"/>
  <c r="H146" i="5"/>
  <c r="H147" i="5"/>
  <c r="H148" i="5"/>
  <c r="H149" i="5"/>
  <c r="H150" i="5"/>
  <c r="H151" i="5"/>
  <c r="H152" i="5"/>
  <c r="H153" i="5"/>
  <c r="H154" i="5"/>
  <c r="H155" i="5"/>
  <c r="H156" i="5"/>
  <c r="H157" i="5"/>
  <c r="H158" i="5"/>
  <c r="H159" i="5"/>
  <c r="H160" i="5"/>
  <c r="H161" i="5"/>
  <c r="H162" i="5"/>
  <c r="H163" i="5"/>
  <c r="H164" i="5"/>
  <c r="H165" i="5"/>
  <c r="H166" i="5"/>
  <c r="H167" i="5"/>
  <c r="H168" i="5"/>
  <c r="H169" i="5"/>
  <c r="H170" i="5"/>
  <c r="H171" i="5"/>
  <c r="H172" i="5"/>
  <c r="H173" i="5"/>
  <c r="H174" i="5"/>
  <c r="H175" i="5"/>
  <c r="H176" i="5"/>
  <c r="H177" i="5"/>
  <c r="H178" i="5"/>
  <c r="H179" i="5"/>
  <c r="H180" i="5"/>
  <c r="H181" i="5"/>
  <c r="H182" i="5"/>
  <c r="H183" i="5"/>
  <c r="H184" i="5"/>
  <c r="H185" i="5"/>
  <c r="H186" i="5"/>
  <c r="H187" i="5"/>
  <c r="H188" i="5"/>
  <c r="H189" i="5"/>
  <c r="H190" i="5"/>
  <c r="H191" i="5"/>
  <c r="H192" i="5"/>
  <c r="H193" i="5"/>
  <c r="H194" i="5"/>
  <c r="H195" i="5"/>
  <c r="H196" i="5"/>
  <c r="H197" i="5"/>
  <c r="H198" i="5"/>
  <c r="H199" i="5"/>
  <c r="H200" i="5"/>
  <c r="H201" i="5"/>
  <c r="H202" i="5"/>
  <c r="H203" i="5"/>
  <c r="H204" i="5"/>
  <c r="H205" i="5"/>
  <c r="H206" i="5"/>
  <c r="H207" i="5"/>
  <c r="H208" i="5"/>
  <c r="H209" i="5"/>
  <c r="H210" i="5"/>
  <c r="H211" i="5"/>
  <c r="H212" i="5"/>
  <c r="H213" i="5"/>
  <c r="H214" i="5"/>
  <c r="H215" i="5"/>
  <c r="H216" i="5"/>
  <c r="H217" i="5"/>
  <c r="H218" i="5"/>
  <c r="H219" i="5"/>
  <c r="H220" i="5"/>
  <c r="H221" i="5"/>
  <c r="H222" i="5"/>
  <c r="H223" i="5"/>
  <c r="H224" i="5"/>
  <c r="H225" i="5"/>
  <c r="H226" i="5"/>
  <c r="H227" i="5"/>
  <c r="H228" i="5"/>
  <c r="H229" i="5"/>
  <c r="H230" i="5"/>
  <c r="H231" i="5"/>
  <c r="H232" i="5"/>
  <c r="H233" i="5"/>
  <c r="H234" i="5"/>
  <c r="H235" i="5"/>
  <c r="H236" i="5"/>
  <c r="H237" i="5"/>
  <c r="H238" i="5"/>
  <c r="H239" i="5"/>
  <c r="H240" i="5"/>
  <c r="H241" i="5"/>
  <c r="H242" i="5"/>
  <c r="H243" i="5"/>
  <c r="H244" i="5"/>
  <c r="H245" i="5"/>
  <c r="H246" i="5"/>
  <c r="H247" i="5"/>
  <c r="H248" i="5"/>
  <c r="H249" i="5"/>
  <c r="H250" i="5"/>
  <c r="H251" i="5"/>
  <c r="H252" i="5"/>
  <c r="H253" i="5"/>
  <c r="H254" i="5"/>
  <c r="H255" i="5"/>
  <c r="H256" i="5"/>
  <c r="H257" i="5"/>
  <c r="H258" i="5"/>
  <c r="H259" i="5"/>
  <c r="H260" i="5"/>
  <c r="H261" i="5"/>
  <c r="H262" i="5"/>
  <c r="H263" i="5"/>
  <c r="H264" i="5"/>
  <c r="H265" i="5"/>
  <c r="H266" i="5"/>
  <c r="H267" i="5"/>
  <c r="H268" i="5"/>
  <c r="H269" i="5"/>
  <c r="H270" i="5"/>
  <c r="H271" i="5"/>
  <c r="H272" i="5"/>
  <c r="H273" i="5"/>
  <c r="H274" i="5"/>
  <c r="H275" i="5"/>
  <c r="H276" i="5"/>
  <c r="H277" i="5"/>
  <c r="H278" i="5"/>
  <c r="H279" i="5"/>
  <c r="H280" i="5"/>
  <c r="H281" i="5"/>
  <c r="H282" i="5"/>
  <c r="H283" i="5"/>
  <c r="H284" i="5"/>
  <c r="H285" i="5"/>
  <c r="H286" i="5"/>
  <c r="H287" i="5"/>
  <c r="H288" i="5"/>
  <c r="H289" i="5"/>
  <c r="H290" i="5"/>
  <c r="H291" i="5"/>
  <c r="H292" i="5"/>
  <c r="H293" i="5"/>
  <c r="H294" i="5"/>
  <c r="H295" i="5"/>
  <c r="H296" i="5"/>
  <c r="H297" i="5"/>
  <c r="H298" i="5"/>
  <c r="H299" i="5"/>
  <c r="H300" i="5"/>
  <c r="H301" i="5"/>
  <c r="H302" i="5"/>
  <c r="H303" i="5"/>
  <c r="H304" i="5"/>
  <c r="H305" i="5"/>
  <c r="H306" i="5"/>
  <c r="H307" i="5"/>
  <c r="H308" i="5"/>
  <c r="H309" i="5"/>
  <c r="H310" i="5"/>
  <c r="H311" i="5"/>
  <c r="H312" i="5"/>
  <c r="H313" i="5"/>
  <c r="H314" i="5"/>
  <c r="H315" i="5"/>
  <c r="H316" i="5"/>
  <c r="H317" i="5"/>
  <c r="H318" i="5"/>
  <c r="H319" i="5"/>
  <c r="H320" i="5"/>
  <c r="H321" i="5"/>
  <c r="H322" i="5"/>
  <c r="H323" i="5"/>
  <c r="H324" i="5"/>
  <c r="H325" i="5"/>
  <c r="H326" i="5"/>
  <c r="H327" i="5"/>
  <c r="H328" i="5"/>
  <c r="H329" i="5"/>
  <c r="H330" i="5"/>
  <c r="H331" i="5"/>
  <c r="H332" i="5"/>
  <c r="H333" i="5"/>
  <c r="H334" i="5"/>
  <c r="H335" i="5"/>
  <c r="H336" i="5"/>
  <c r="H337" i="5"/>
  <c r="H338" i="5"/>
  <c r="H339" i="5"/>
  <c r="H340" i="5"/>
  <c r="H341" i="5"/>
  <c r="H342" i="5"/>
  <c r="H343" i="5"/>
  <c r="H344" i="5"/>
  <c r="H345" i="5"/>
  <c r="H346" i="5"/>
  <c r="H347" i="5"/>
  <c r="H348" i="5"/>
  <c r="H349" i="5"/>
  <c r="H350" i="5"/>
  <c r="H351" i="5"/>
  <c r="H352" i="5"/>
  <c r="H353" i="5"/>
  <c r="H354" i="5"/>
  <c r="H355" i="5"/>
  <c r="H356" i="5"/>
  <c r="H357" i="5"/>
  <c r="H358" i="5"/>
  <c r="H359" i="5"/>
  <c r="H360" i="5"/>
  <c r="H361" i="5"/>
  <c r="H362" i="5"/>
  <c r="H363" i="5"/>
  <c r="H364" i="5"/>
  <c r="H365" i="5"/>
  <c r="H366" i="5"/>
  <c r="H367" i="5"/>
  <c r="H368" i="5"/>
  <c r="H369" i="5"/>
  <c r="H370" i="5"/>
  <c r="H371" i="5"/>
  <c r="H372" i="5"/>
  <c r="H373" i="5"/>
  <c r="H374" i="5"/>
  <c r="H375" i="5"/>
  <c r="H376" i="5"/>
  <c r="H377" i="5"/>
  <c r="H378" i="5"/>
  <c r="H379" i="5"/>
  <c r="H380" i="5"/>
  <c r="H381" i="5"/>
  <c r="H382" i="5"/>
  <c r="H383" i="5"/>
  <c r="H384" i="5"/>
  <c r="H385" i="5"/>
  <c r="H386" i="5"/>
  <c r="H387" i="5"/>
  <c r="H388" i="5"/>
  <c r="H389" i="5"/>
  <c r="H390" i="5"/>
  <c r="H391" i="5"/>
  <c r="H392" i="5"/>
  <c r="H393" i="5"/>
  <c r="H394" i="5"/>
  <c r="H395" i="5"/>
  <c r="H396" i="5"/>
  <c r="H397" i="5"/>
  <c r="H398" i="5"/>
  <c r="H399" i="5"/>
  <c r="H400" i="5"/>
  <c r="H401" i="5"/>
  <c r="H402" i="5"/>
  <c r="H403" i="5"/>
  <c r="H404" i="5"/>
  <c r="H405" i="5"/>
  <c r="H406" i="5"/>
  <c r="H407" i="5"/>
  <c r="H408" i="5"/>
  <c r="H409" i="5"/>
  <c r="H410" i="5"/>
  <c r="H411" i="5"/>
  <c r="H412" i="5"/>
  <c r="H413" i="5"/>
  <c r="H414" i="5"/>
  <c r="H415" i="5"/>
  <c r="H416" i="5"/>
  <c r="H417" i="5"/>
  <c r="H418" i="5"/>
  <c r="H419" i="5"/>
  <c r="H420" i="5"/>
  <c r="H421" i="5"/>
  <c r="H422" i="5"/>
  <c r="H423" i="5"/>
  <c r="H424" i="5"/>
  <c r="H425" i="5"/>
  <c r="H426" i="5"/>
  <c r="H427" i="5"/>
  <c r="H428" i="5"/>
  <c r="H429" i="5"/>
  <c r="H430" i="5"/>
  <c r="H431" i="5"/>
  <c r="H432" i="5"/>
  <c r="H433" i="5"/>
  <c r="H434" i="5"/>
  <c r="H435" i="5"/>
  <c r="H436" i="5"/>
  <c r="H437" i="5"/>
  <c r="H438" i="5"/>
  <c r="H439" i="5"/>
  <c r="H440" i="5"/>
  <c r="H441" i="5"/>
  <c r="H442" i="5"/>
  <c r="H443" i="5"/>
  <c r="H444" i="5"/>
  <c r="H445" i="5"/>
  <c r="H446" i="5"/>
  <c r="H447" i="5"/>
  <c r="H448" i="5"/>
  <c r="H449" i="5"/>
  <c r="H450" i="5"/>
  <c r="H451" i="5"/>
  <c r="H452" i="5"/>
  <c r="H453" i="5"/>
  <c r="H454" i="5"/>
  <c r="H455" i="5"/>
  <c r="H456" i="5"/>
  <c r="H457" i="5"/>
  <c r="H458" i="5"/>
  <c r="H459" i="5"/>
  <c r="H460" i="5"/>
  <c r="H461" i="5"/>
  <c r="H462" i="5"/>
  <c r="H463" i="5"/>
  <c r="H464" i="5"/>
  <c r="H465" i="5"/>
  <c r="H466" i="5"/>
  <c r="H467" i="5"/>
  <c r="H468" i="5"/>
  <c r="H469" i="5"/>
  <c r="H470" i="5"/>
  <c r="H471" i="5"/>
  <c r="H472" i="5"/>
  <c r="H473" i="5"/>
  <c r="H474" i="5"/>
  <c r="H475" i="5"/>
  <c r="H476" i="5"/>
  <c r="H477" i="5"/>
  <c r="H478" i="5"/>
  <c r="H479" i="5"/>
  <c r="H480" i="5"/>
  <c r="H481" i="5"/>
  <c r="H482" i="5"/>
  <c r="H483" i="5"/>
  <c r="H484" i="5"/>
  <c r="H485" i="5"/>
  <c r="H486" i="5"/>
  <c r="H487" i="5"/>
  <c r="H488" i="5"/>
  <c r="H489" i="5"/>
  <c r="H490" i="5"/>
  <c r="H491" i="5"/>
  <c r="H492" i="5"/>
  <c r="H493" i="5"/>
  <c r="H494" i="5"/>
  <c r="H495" i="5"/>
  <c r="H496" i="5"/>
  <c r="H497" i="5"/>
  <c r="H498" i="5"/>
  <c r="H499" i="5"/>
  <c r="H500" i="5"/>
  <c r="H501" i="5"/>
  <c r="H502" i="5"/>
  <c r="H503" i="5"/>
  <c r="H504" i="5"/>
  <c r="H505" i="5"/>
  <c r="H506" i="5"/>
  <c r="H507" i="5"/>
  <c r="H508" i="5"/>
  <c r="H509" i="5"/>
  <c r="H510" i="5"/>
  <c r="H511" i="5"/>
  <c r="H512" i="5"/>
  <c r="H513" i="5"/>
  <c r="H514" i="5"/>
  <c r="H515" i="5"/>
  <c r="H516" i="5"/>
  <c r="H517" i="5"/>
  <c r="H518" i="5"/>
  <c r="H519" i="5"/>
  <c r="H520" i="5"/>
  <c r="H521" i="5"/>
  <c r="H522" i="5"/>
  <c r="H523" i="5"/>
  <c r="H524" i="5"/>
  <c r="H525" i="5"/>
  <c r="H526" i="5"/>
  <c r="H527" i="5"/>
  <c r="H528" i="5"/>
  <c r="H529" i="5"/>
  <c r="H530" i="5"/>
  <c r="H531" i="5"/>
  <c r="H532" i="5"/>
  <c r="H533" i="5"/>
  <c r="H534" i="5"/>
  <c r="H535" i="5"/>
  <c r="H536" i="5"/>
  <c r="H537" i="5"/>
  <c r="H538" i="5"/>
  <c r="H539" i="5"/>
  <c r="H540" i="5"/>
  <c r="H541" i="5"/>
  <c r="H542" i="5"/>
  <c r="H543" i="5"/>
  <c r="H544" i="5"/>
  <c r="H545" i="5"/>
  <c r="H546" i="5"/>
  <c r="H547" i="5"/>
  <c r="H548" i="5"/>
  <c r="H549" i="5"/>
  <c r="H550" i="5"/>
  <c r="H551" i="5"/>
  <c r="H552" i="5"/>
  <c r="H553" i="5"/>
  <c r="H554" i="5"/>
  <c r="H555" i="5"/>
  <c r="H556" i="5"/>
  <c r="H557" i="5"/>
  <c r="H558" i="5"/>
  <c r="H559" i="5"/>
  <c r="H560" i="5"/>
  <c r="H561" i="5"/>
  <c r="H562" i="5"/>
  <c r="H563" i="5"/>
  <c r="H564" i="5"/>
  <c r="H565" i="5"/>
  <c r="H566" i="5"/>
  <c r="H567" i="5"/>
  <c r="H568" i="5"/>
  <c r="H569" i="5"/>
  <c r="H570" i="5"/>
  <c r="H571" i="5"/>
  <c r="H572" i="5"/>
  <c r="H573" i="5"/>
  <c r="H574" i="5"/>
  <c r="H575" i="5"/>
  <c r="H576" i="5"/>
  <c r="H577" i="5"/>
  <c r="H578" i="5"/>
  <c r="H579" i="5"/>
  <c r="H580" i="5"/>
  <c r="H581" i="5"/>
  <c r="H582" i="5"/>
  <c r="H583" i="5"/>
  <c r="H584" i="5"/>
  <c r="H585" i="5"/>
  <c r="H586" i="5"/>
  <c r="H587" i="5"/>
  <c r="H588" i="5"/>
  <c r="H589" i="5"/>
  <c r="H590" i="5"/>
  <c r="H591" i="5"/>
  <c r="H592" i="5"/>
  <c r="H593" i="5"/>
  <c r="H594" i="5"/>
  <c r="H595" i="5"/>
  <c r="H596" i="5"/>
  <c r="H597" i="5"/>
  <c r="H598" i="5"/>
  <c r="H599" i="5"/>
  <c r="H600" i="5"/>
  <c r="H601" i="5"/>
  <c r="H602" i="5"/>
  <c r="H603" i="5"/>
  <c r="H604" i="5"/>
  <c r="H605" i="5"/>
  <c r="H606" i="5"/>
  <c r="H607" i="5"/>
  <c r="H608" i="5"/>
  <c r="H609" i="5"/>
  <c r="H610" i="5"/>
  <c r="H611" i="5"/>
  <c r="H612" i="5"/>
  <c r="H613" i="5"/>
  <c r="H614" i="5"/>
  <c r="H615" i="5"/>
  <c r="H616" i="5"/>
  <c r="H617" i="5"/>
  <c r="H618" i="5"/>
  <c r="H619" i="5"/>
  <c r="H620" i="5"/>
  <c r="H621" i="5"/>
  <c r="H622" i="5"/>
  <c r="H623" i="5"/>
  <c r="H624" i="5"/>
  <c r="H625" i="5"/>
  <c r="H626" i="5"/>
  <c r="H627" i="5"/>
  <c r="H628" i="5"/>
  <c r="H629" i="5"/>
  <c r="H630" i="5"/>
  <c r="H631" i="5"/>
  <c r="H632" i="5"/>
  <c r="H633" i="5"/>
  <c r="H634" i="5"/>
  <c r="H635" i="5"/>
  <c r="H636" i="5"/>
  <c r="H637" i="5"/>
  <c r="H638" i="5"/>
  <c r="H639" i="5"/>
  <c r="H640" i="5"/>
  <c r="H641" i="5"/>
  <c r="H642" i="5"/>
  <c r="H643" i="5"/>
  <c r="H644" i="5"/>
  <c r="H645" i="5"/>
  <c r="H646" i="5"/>
  <c r="H647" i="5"/>
  <c r="H648" i="5"/>
  <c r="H649" i="5"/>
  <c r="H650" i="5"/>
  <c r="H651" i="5"/>
  <c r="H652" i="5"/>
  <c r="H653" i="5"/>
  <c r="H654" i="5"/>
  <c r="H655" i="5"/>
  <c r="H656" i="5"/>
  <c r="H657" i="5"/>
  <c r="H658" i="5"/>
  <c r="H659" i="5"/>
  <c r="H660" i="5"/>
  <c r="H661" i="5"/>
  <c r="H662" i="5"/>
  <c r="H663" i="5"/>
  <c r="H664" i="5"/>
  <c r="H665" i="5"/>
  <c r="H666" i="5"/>
  <c r="H667" i="5"/>
  <c r="H668" i="5"/>
  <c r="H669" i="5"/>
  <c r="H670" i="5"/>
  <c r="H671" i="5"/>
  <c r="H672" i="5"/>
  <c r="H673" i="5"/>
  <c r="H674" i="5"/>
  <c r="H675" i="5"/>
  <c r="H676" i="5"/>
  <c r="H677" i="5"/>
  <c r="H678" i="5"/>
  <c r="H679" i="5"/>
  <c r="H680" i="5"/>
  <c r="H681" i="5"/>
  <c r="H682" i="5"/>
  <c r="H683" i="5"/>
  <c r="H684" i="5"/>
  <c r="H685" i="5"/>
  <c r="H686" i="5"/>
  <c r="H687" i="5"/>
  <c r="H688" i="5"/>
  <c r="H689" i="5"/>
  <c r="H690" i="5"/>
  <c r="H691" i="5"/>
  <c r="H692" i="5"/>
  <c r="H693" i="5"/>
  <c r="H694" i="5"/>
  <c r="H695" i="5"/>
  <c r="H696" i="5"/>
  <c r="H697" i="5"/>
  <c r="H698" i="5"/>
  <c r="H699" i="5"/>
  <c r="H700" i="5"/>
  <c r="H701" i="5"/>
  <c r="H702" i="5"/>
  <c r="H703" i="5"/>
  <c r="H704" i="5"/>
  <c r="H705" i="5"/>
  <c r="H706" i="5"/>
  <c r="H707" i="5"/>
  <c r="H708" i="5"/>
  <c r="H709" i="5"/>
  <c r="H710" i="5"/>
  <c r="H711" i="5"/>
  <c r="H712" i="5"/>
  <c r="H713" i="5"/>
  <c r="H714" i="5"/>
  <c r="H715" i="5"/>
  <c r="H716" i="5"/>
  <c r="H717" i="5"/>
  <c r="H718" i="5"/>
  <c r="H719" i="5"/>
  <c r="H720" i="5"/>
  <c r="H721" i="5"/>
  <c r="H722" i="5"/>
  <c r="H723" i="5"/>
  <c r="H724" i="5"/>
  <c r="H725" i="5"/>
  <c r="H726" i="5"/>
  <c r="H727" i="5"/>
  <c r="H728" i="5"/>
  <c r="H729" i="5"/>
  <c r="H730" i="5"/>
  <c r="H731" i="5"/>
  <c r="H732" i="5"/>
  <c r="H733" i="5"/>
  <c r="H734" i="5"/>
  <c r="H735" i="5"/>
  <c r="H736" i="5"/>
  <c r="H737" i="5"/>
  <c r="H738" i="5"/>
  <c r="H739" i="5"/>
  <c r="H740" i="5"/>
  <c r="H741" i="5"/>
  <c r="H742" i="5"/>
  <c r="H743" i="5"/>
  <c r="H744" i="5"/>
  <c r="H745" i="5"/>
  <c r="H746" i="5"/>
  <c r="H747" i="5"/>
  <c r="H748" i="5"/>
  <c r="H749" i="5"/>
  <c r="H750" i="5"/>
  <c r="H751" i="5"/>
  <c r="H752" i="5"/>
  <c r="H753" i="5"/>
  <c r="H754" i="5"/>
  <c r="H755" i="5"/>
  <c r="H756" i="5"/>
  <c r="H757" i="5"/>
  <c r="H758" i="5"/>
  <c r="H759" i="5"/>
  <c r="H760" i="5"/>
  <c r="H761" i="5"/>
  <c r="H762" i="5"/>
  <c r="H763" i="5"/>
  <c r="H764" i="5"/>
  <c r="H765" i="5"/>
  <c r="H766" i="5"/>
  <c r="H767" i="5"/>
  <c r="H768" i="5"/>
  <c r="H769" i="5"/>
  <c r="H770" i="5"/>
  <c r="H771" i="5"/>
  <c r="H772" i="5"/>
  <c r="H773" i="5"/>
  <c r="H774" i="5"/>
  <c r="H775" i="5"/>
  <c r="H776" i="5"/>
  <c r="H777" i="5"/>
  <c r="H778" i="5"/>
  <c r="H779" i="5"/>
  <c r="H780" i="5"/>
  <c r="H781" i="5"/>
  <c r="H782" i="5"/>
  <c r="H783" i="5"/>
  <c r="H784" i="5"/>
  <c r="H785" i="5"/>
  <c r="H786" i="5"/>
  <c r="H787" i="5"/>
  <c r="H788" i="5"/>
  <c r="H789" i="5"/>
  <c r="H790" i="5"/>
  <c r="H791" i="5"/>
  <c r="H792" i="5"/>
  <c r="H793" i="5"/>
  <c r="H794" i="5"/>
  <c r="H795" i="5"/>
  <c r="H796" i="5"/>
  <c r="H797" i="5"/>
  <c r="H798" i="5"/>
  <c r="H799" i="5"/>
  <c r="H800" i="5"/>
  <c r="H801" i="5"/>
  <c r="H802" i="5"/>
  <c r="H803" i="5"/>
  <c r="H804" i="5"/>
  <c r="H805" i="5"/>
  <c r="H806" i="5"/>
  <c r="H807" i="5"/>
  <c r="H808" i="5"/>
  <c r="H809" i="5"/>
  <c r="H810" i="5"/>
  <c r="H811" i="5"/>
  <c r="H812" i="5"/>
  <c r="H813" i="5"/>
  <c r="H814" i="5"/>
  <c r="H815" i="5"/>
  <c r="H816" i="5"/>
  <c r="H817" i="5"/>
  <c r="H818" i="5"/>
  <c r="H819" i="5"/>
  <c r="H820" i="5"/>
  <c r="H821" i="5"/>
  <c r="H822" i="5"/>
  <c r="H823" i="5"/>
  <c r="H824" i="5"/>
  <c r="H825" i="5"/>
  <c r="H826" i="5"/>
  <c r="H827" i="5"/>
  <c r="H828" i="5"/>
  <c r="H829" i="5"/>
  <c r="H830" i="5"/>
  <c r="H831" i="5"/>
  <c r="H832" i="5"/>
  <c r="H833" i="5"/>
  <c r="H834" i="5"/>
  <c r="H835" i="5"/>
  <c r="H836" i="5"/>
  <c r="H837" i="5"/>
  <c r="H838" i="5"/>
  <c r="H839" i="5"/>
  <c r="H840" i="5"/>
  <c r="H841" i="5"/>
  <c r="H842" i="5"/>
  <c r="H843" i="5"/>
  <c r="H844" i="5"/>
  <c r="H845" i="5"/>
  <c r="H846" i="5"/>
  <c r="H847" i="5"/>
  <c r="H848" i="5"/>
  <c r="H849" i="5"/>
  <c r="H850" i="5"/>
  <c r="H851" i="5"/>
  <c r="H852" i="5"/>
  <c r="H853" i="5"/>
  <c r="H854" i="5"/>
  <c r="H855" i="5"/>
  <c r="H856" i="5"/>
  <c r="H857" i="5"/>
  <c r="H858" i="5"/>
  <c r="H859" i="5"/>
  <c r="H860" i="5"/>
  <c r="H861" i="5"/>
  <c r="H862" i="5"/>
  <c r="H863" i="5"/>
  <c r="H864" i="5"/>
  <c r="H865" i="5"/>
  <c r="H866" i="5"/>
  <c r="H867" i="5"/>
  <c r="H868" i="5"/>
  <c r="H869" i="5"/>
  <c r="H870" i="5"/>
  <c r="H871" i="5"/>
  <c r="H872" i="5"/>
  <c r="H873" i="5"/>
  <c r="H874" i="5"/>
  <c r="H875" i="5"/>
  <c r="H876" i="5"/>
  <c r="H877" i="5"/>
  <c r="H878" i="5"/>
  <c r="H879" i="5"/>
  <c r="H880" i="5"/>
  <c r="H881" i="5"/>
  <c r="H882" i="5"/>
  <c r="H883" i="5"/>
  <c r="H884" i="5"/>
  <c r="H885" i="5"/>
  <c r="H886" i="5"/>
  <c r="H887" i="5"/>
  <c r="H888" i="5"/>
  <c r="H889" i="5"/>
  <c r="H890" i="5"/>
  <c r="H891" i="5"/>
  <c r="H892" i="5"/>
  <c r="H893" i="5"/>
  <c r="H894" i="5"/>
  <c r="H895" i="5"/>
  <c r="H896" i="5"/>
  <c r="H897" i="5"/>
  <c r="H898" i="5"/>
  <c r="H899" i="5"/>
  <c r="H900" i="5"/>
  <c r="H901" i="5"/>
  <c r="H902" i="5"/>
  <c r="H903" i="5"/>
  <c r="H904" i="5"/>
  <c r="H905" i="5"/>
  <c r="H906" i="5"/>
  <c r="H907" i="5"/>
  <c r="H908" i="5"/>
  <c r="H909" i="5"/>
  <c r="H910" i="5"/>
  <c r="H911" i="5"/>
  <c r="H912" i="5"/>
  <c r="H913" i="5"/>
  <c r="H914" i="5"/>
  <c r="H915" i="5"/>
  <c r="H916" i="5"/>
  <c r="H917" i="5"/>
  <c r="H918" i="5"/>
  <c r="H919" i="5"/>
  <c r="H920" i="5"/>
  <c r="H921" i="5"/>
  <c r="H922" i="5"/>
  <c r="H923" i="5"/>
  <c r="H924" i="5"/>
  <c r="H925" i="5"/>
  <c r="H926" i="5"/>
  <c r="H927" i="5"/>
  <c r="H928" i="5"/>
  <c r="H929" i="5"/>
  <c r="H930" i="5"/>
  <c r="H931" i="5"/>
  <c r="H932" i="5"/>
  <c r="H933" i="5"/>
  <c r="H934" i="5"/>
  <c r="H935" i="5"/>
  <c r="H936" i="5"/>
  <c r="H937" i="5"/>
  <c r="H938" i="5"/>
  <c r="H939" i="5"/>
  <c r="H940" i="5"/>
  <c r="H941" i="5"/>
  <c r="H942" i="5"/>
  <c r="H943" i="5"/>
  <c r="H944" i="5"/>
  <c r="H945" i="5"/>
  <c r="H946" i="5"/>
  <c r="H947" i="5"/>
  <c r="H948" i="5"/>
  <c r="H949" i="5"/>
  <c r="H950" i="5"/>
  <c r="H951" i="5"/>
  <c r="H952" i="5"/>
  <c r="H953" i="5"/>
  <c r="H954" i="5"/>
  <c r="H955" i="5"/>
  <c r="H956" i="5"/>
  <c r="H957" i="5"/>
  <c r="H958" i="5"/>
  <c r="H959" i="5"/>
  <c r="H960" i="5"/>
  <c r="H961" i="5"/>
  <c r="H962" i="5"/>
  <c r="H963" i="5"/>
  <c r="H964" i="5"/>
  <c r="H965" i="5"/>
  <c r="H966" i="5"/>
  <c r="H967" i="5"/>
  <c r="H968" i="5"/>
  <c r="H969" i="5"/>
  <c r="H970" i="5"/>
  <c r="H971" i="5"/>
  <c r="H972" i="5"/>
  <c r="H973" i="5"/>
  <c r="H974" i="5"/>
  <c r="H975" i="5"/>
  <c r="H976" i="5"/>
  <c r="H977" i="5"/>
  <c r="H978" i="5"/>
  <c r="H979" i="5"/>
  <c r="H980" i="5"/>
  <c r="H981" i="5"/>
  <c r="H982" i="5"/>
  <c r="H983" i="5"/>
  <c r="H984" i="5"/>
  <c r="H985" i="5"/>
  <c r="H986" i="5"/>
  <c r="H987" i="5"/>
  <c r="H988" i="5"/>
  <c r="H989" i="5"/>
  <c r="H990" i="5"/>
  <c r="H991" i="5"/>
  <c r="H992" i="5"/>
  <c r="H993" i="5"/>
  <c r="H994" i="5"/>
  <c r="H995" i="5"/>
  <c r="H996" i="5"/>
  <c r="H997" i="5"/>
  <c r="H998" i="5"/>
  <c r="H999" i="5"/>
  <c r="H1000" i="5"/>
  <c r="H1001" i="5"/>
  <c r="H1002" i="5"/>
  <c r="H1003" i="5"/>
  <c r="H1004" i="5"/>
  <c r="H1005" i="5"/>
  <c r="H1006" i="5"/>
  <c r="H1007" i="5"/>
  <c r="H1008" i="5"/>
  <c r="H1009" i="5"/>
  <c r="H1010" i="5"/>
  <c r="H1011" i="5"/>
  <c r="H1012" i="5"/>
  <c r="H1013" i="5"/>
  <c r="H1014" i="5"/>
  <c r="H1015" i="5"/>
  <c r="H1016" i="5"/>
  <c r="H1017" i="5"/>
  <c r="H1018" i="5"/>
  <c r="H1019" i="5"/>
  <c r="H1020" i="5"/>
  <c r="H1021" i="5"/>
  <c r="H1022" i="5"/>
  <c r="H1023" i="5"/>
  <c r="H1024" i="5"/>
  <c r="H1025" i="5"/>
  <c r="H1026" i="5"/>
  <c r="H1027" i="5"/>
  <c r="H1028" i="5"/>
  <c r="H1029" i="5"/>
  <c r="H1030" i="5"/>
  <c r="H1031" i="5"/>
  <c r="H1032" i="5"/>
  <c r="H1033" i="5"/>
  <c r="H1034" i="5"/>
  <c r="H1035" i="5"/>
  <c r="H1036" i="5"/>
  <c r="H1037" i="5"/>
  <c r="H1038" i="5"/>
  <c r="H1039" i="5"/>
  <c r="H1040" i="5"/>
  <c r="H1041" i="5"/>
  <c r="H1042" i="5"/>
  <c r="H1043" i="5"/>
  <c r="H1044" i="5"/>
  <c r="H1045" i="5"/>
  <c r="H1046" i="5"/>
  <c r="H1047" i="5"/>
  <c r="H1048" i="5"/>
  <c r="H1049" i="5"/>
  <c r="H1050" i="5"/>
  <c r="H1051" i="5"/>
  <c r="H1052" i="5"/>
  <c r="H1053" i="5"/>
  <c r="H1054" i="5"/>
  <c r="H1055" i="5"/>
  <c r="H1056" i="5"/>
  <c r="H1057" i="5"/>
  <c r="H1058" i="5"/>
  <c r="H1059" i="5"/>
  <c r="H1060" i="5"/>
  <c r="H1061" i="5"/>
  <c r="H1062" i="5"/>
  <c r="H1063" i="5"/>
  <c r="H1064" i="5"/>
  <c r="H1065" i="5"/>
  <c r="H1066" i="5"/>
  <c r="H1067" i="5"/>
  <c r="H1068" i="5"/>
  <c r="H1069" i="5"/>
  <c r="H1070" i="5"/>
  <c r="H1071" i="5"/>
  <c r="H1072" i="5"/>
  <c r="H1073" i="5"/>
  <c r="H1074" i="5"/>
  <c r="H1075" i="5"/>
  <c r="H1076" i="5"/>
  <c r="H1077" i="5"/>
  <c r="H1078" i="5"/>
  <c r="H1079" i="5"/>
  <c r="H1080" i="5"/>
  <c r="H1081" i="5"/>
  <c r="H1082" i="5"/>
  <c r="H1083" i="5"/>
  <c r="H1084" i="5"/>
  <c r="H1085" i="5"/>
  <c r="H1086" i="5"/>
  <c r="H1087" i="5"/>
  <c r="H1088" i="5"/>
  <c r="H1089" i="5"/>
  <c r="H1090" i="5"/>
  <c r="H1091" i="5"/>
  <c r="H1092" i="5"/>
  <c r="H1093" i="5"/>
  <c r="H1094" i="5"/>
  <c r="H1095" i="5"/>
  <c r="H1096" i="5"/>
  <c r="H1097" i="5"/>
  <c r="H1098" i="5"/>
  <c r="H1099" i="5"/>
  <c r="H1100" i="5"/>
  <c r="H1101" i="5"/>
  <c r="H1102" i="5"/>
  <c r="H1103" i="5"/>
  <c r="H1104" i="5"/>
  <c r="H1105" i="5"/>
  <c r="H1106" i="5"/>
  <c r="H1107" i="5"/>
  <c r="H1108" i="5"/>
  <c r="H1109" i="5"/>
  <c r="H1110" i="5"/>
  <c r="H1111" i="5"/>
  <c r="H1112" i="5"/>
  <c r="H1113" i="5"/>
  <c r="H1114" i="5"/>
  <c r="H1115" i="5"/>
  <c r="H1116" i="5"/>
  <c r="H1117" i="5"/>
  <c r="H1118" i="5"/>
  <c r="H1119" i="5"/>
  <c r="H1120" i="5"/>
  <c r="H1121" i="5"/>
  <c r="H1122" i="5"/>
  <c r="H1123" i="5"/>
  <c r="H1124" i="5"/>
  <c r="H1125" i="5"/>
  <c r="H1126" i="5"/>
  <c r="H1127" i="5"/>
  <c r="H1128" i="5"/>
  <c r="H1129" i="5"/>
  <c r="H1130" i="5"/>
  <c r="H1131" i="5"/>
  <c r="H1132" i="5"/>
  <c r="H1133" i="5"/>
  <c r="H1134" i="5"/>
  <c r="H1135" i="5"/>
  <c r="H1136" i="5"/>
  <c r="H1137" i="5"/>
  <c r="H1138" i="5"/>
  <c r="H1139" i="5"/>
  <c r="H1140" i="5"/>
  <c r="H1141" i="5"/>
  <c r="H1142" i="5"/>
  <c r="H1143" i="5"/>
  <c r="H1144" i="5"/>
  <c r="H1145" i="5"/>
  <c r="H1146" i="5"/>
  <c r="H1147" i="5"/>
  <c r="H1148" i="5"/>
  <c r="H1149" i="5"/>
  <c r="H1150" i="5"/>
  <c r="H1151" i="5"/>
  <c r="H1152" i="5"/>
  <c r="H1153" i="5"/>
  <c r="H1154" i="5"/>
  <c r="H1155" i="5"/>
  <c r="H1156" i="5"/>
  <c r="H1157" i="5"/>
  <c r="H1158" i="5"/>
  <c r="H1159" i="5"/>
  <c r="H1160" i="5"/>
  <c r="H1161" i="5"/>
  <c r="H1162" i="5"/>
  <c r="H1163" i="5"/>
  <c r="H1164" i="5"/>
  <c r="H1165" i="5"/>
  <c r="H1166" i="5"/>
  <c r="H1167" i="5"/>
  <c r="H1168" i="5"/>
  <c r="H1169" i="5"/>
  <c r="H1170" i="5"/>
  <c r="H1171" i="5"/>
  <c r="H1172" i="5"/>
  <c r="H1173" i="5"/>
  <c r="H1174" i="5"/>
  <c r="H1175" i="5"/>
  <c r="H1176" i="5"/>
  <c r="H1177" i="5"/>
  <c r="H1178" i="5"/>
  <c r="H1179" i="5"/>
  <c r="H1180" i="5"/>
  <c r="H1181" i="5"/>
  <c r="H1182" i="5"/>
  <c r="H1183" i="5"/>
  <c r="H1184" i="5"/>
  <c r="H1185" i="5"/>
  <c r="H1186" i="5"/>
  <c r="H1187" i="5"/>
  <c r="H1188" i="5"/>
  <c r="H1189" i="5"/>
  <c r="H1190" i="5"/>
  <c r="H1191" i="5"/>
  <c r="H1192" i="5"/>
  <c r="H1193" i="5"/>
  <c r="H1194" i="5"/>
  <c r="H1195" i="5"/>
  <c r="H1196" i="5"/>
  <c r="H1197" i="5"/>
  <c r="H1198" i="5"/>
  <c r="H1199" i="5"/>
  <c r="H1200" i="5"/>
  <c r="H1201" i="5"/>
  <c r="H1202" i="5"/>
  <c r="H1203" i="5"/>
  <c r="H1204" i="5"/>
  <c r="H1205" i="5"/>
  <c r="H1206" i="5"/>
  <c r="H1207" i="5"/>
  <c r="H1208" i="5"/>
  <c r="H1209" i="5"/>
  <c r="H1210" i="5"/>
  <c r="H1211" i="5"/>
  <c r="H1212" i="5"/>
  <c r="H1213" i="5"/>
  <c r="H1214" i="5"/>
  <c r="H1215" i="5"/>
  <c r="H1216" i="5"/>
  <c r="H1217" i="5"/>
  <c r="H1218" i="5"/>
  <c r="H1219" i="5"/>
  <c r="H1220" i="5"/>
  <c r="H1221" i="5"/>
  <c r="H1222" i="5"/>
  <c r="H1223" i="5"/>
  <c r="H1224" i="5"/>
  <c r="H1225" i="5"/>
  <c r="H1226" i="5"/>
  <c r="H1227" i="5"/>
  <c r="H1228" i="5"/>
  <c r="H1229" i="5"/>
  <c r="H1230" i="5"/>
  <c r="H1231" i="5"/>
  <c r="H1232" i="5"/>
  <c r="H1233" i="5"/>
  <c r="H1234" i="5"/>
  <c r="H1235" i="5"/>
  <c r="H1236" i="5"/>
  <c r="H1237" i="5"/>
  <c r="H1238" i="5"/>
  <c r="H1239" i="5"/>
  <c r="H1240" i="5"/>
  <c r="H1241" i="5"/>
  <c r="H1242" i="5"/>
  <c r="H1243" i="5"/>
  <c r="H1244" i="5"/>
  <c r="H1245" i="5"/>
  <c r="H1246" i="5"/>
  <c r="H1247" i="5"/>
  <c r="H1248" i="5"/>
  <c r="H1249" i="5"/>
  <c r="H1250" i="5"/>
  <c r="H1251" i="5"/>
  <c r="H1252" i="5"/>
  <c r="H1253" i="5"/>
  <c r="H1254" i="5"/>
  <c r="H1255" i="5"/>
  <c r="H1256" i="5"/>
  <c r="H1257" i="5"/>
  <c r="H1258" i="5"/>
  <c r="H1259" i="5"/>
  <c r="H1260" i="5"/>
  <c r="H1261" i="5"/>
  <c r="H1262" i="5"/>
  <c r="H1263" i="5"/>
  <c r="H1264" i="5"/>
  <c r="H1265" i="5"/>
  <c r="H1266" i="5"/>
  <c r="H1267" i="5"/>
  <c r="H1268" i="5"/>
  <c r="H1269" i="5"/>
  <c r="H1270" i="5"/>
  <c r="H1271" i="5"/>
  <c r="H1272" i="5"/>
  <c r="H1273" i="5"/>
  <c r="H1274" i="5"/>
  <c r="H1275" i="5"/>
  <c r="H1276" i="5"/>
  <c r="H1277" i="5"/>
  <c r="H1278" i="5"/>
  <c r="H1279" i="5"/>
  <c r="H1280" i="5"/>
  <c r="H1281" i="5"/>
  <c r="H1282" i="5"/>
  <c r="H1283" i="5"/>
  <c r="H1284" i="5"/>
  <c r="H1285" i="5"/>
  <c r="H1286" i="5"/>
  <c r="H1287" i="5"/>
  <c r="H1288" i="5"/>
  <c r="H1289" i="5"/>
  <c r="H1290" i="5"/>
  <c r="H1291" i="5"/>
  <c r="H1292" i="5"/>
  <c r="H1293" i="5"/>
  <c r="H1294" i="5"/>
  <c r="H1295" i="5"/>
  <c r="H1296" i="5"/>
  <c r="H1297" i="5"/>
  <c r="H1298" i="5"/>
  <c r="H1299" i="5"/>
  <c r="H1300" i="5"/>
  <c r="H1301" i="5"/>
  <c r="H1302" i="5"/>
  <c r="H1303" i="5"/>
  <c r="H1304" i="5"/>
  <c r="H1305" i="5"/>
  <c r="H1306" i="5"/>
  <c r="H1307" i="5"/>
  <c r="H1308" i="5"/>
  <c r="H1309" i="5"/>
  <c r="H1310" i="5"/>
  <c r="H1311" i="5"/>
  <c r="H1312" i="5"/>
  <c r="H1313" i="5"/>
  <c r="H1314" i="5"/>
  <c r="H1315" i="5"/>
  <c r="H1316" i="5"/>
  <c r="H1317" i="5"/>
  <c r="H1318" i="5"/>
  <c r="H1319" i="5"/>
  <c r="H1320" i="5"/>
  <c r="H1321" i="5"/>
  <c r="H1322" i="5"/>
  <c r="H1323" i="5"/>
  <c r="H1324" i="5"/>
  <c r="H1325" i="5"/>
  <c r="H1326" i="5"/>
  <c r="H1327" i="5"/>
  <c r="H1328" i="5"/>
  <c r="H1329" i="5"/>
  <c r="H1330" i="5"/>
  <c r="H1331" i="5"/>
  <c r="H1332" i="5"/>
  <c r="H1333" i="5"/>
  <c r="H1334" i="5"/>
  <c r="H1335" i="5"/>
  <c r="H1336" i="5"/>
  <c r="H1337" i="5"/>
  <c r="H1338" i="5"/>
  <c r="H1339" i="5"/>
  <c r="H1340" i="5"/>
  <c r="H1341" i="5"/>
  <c r="H1342" i="5"/>
  <c r="H1343" i="5"/>
  <c r="H1344" i="5"/>
  <c r="H1345" i="5"/>
  <c r="H1346" i="5"/>
  <c r="H1347" i="5"/>
  <c r="H1348" i="5"/>
  <c r="H1349" i="5"/>
  <c r="H1350" i="5"/>
  <c r="H1351" i="5"/>
  <c r="H1352" i="5"/>
  <c r="H1353" i="5"/>
  <c r="H1354" i="5"/>
  <c r="H1355" i="5"/>
  <c r="H1356" i="5"/>
  <c r="H1357" i="5"/>
  <c r="H1358" i="5"/>
  <c r="H1359" i="5"/>
  <c r="H1360" i="5"/>
  <c r="H1361" i="5"/>
  <c r="H1362" i="5"/>
  <c r="H1363" i="5"/>
  <c r="H1364" i="5"/>
  <c r="H1365" i="5"/>
  <c r="H1366" i="5"/>
  <c r="H1367" i="5"/>
  <c r="H1368" i="5"/>
  <c r="H1369" i="5"/>
  <c r="H1370" i="5"/>
  <c r="H1371" i="5"/>
  <c r="H1372" i="5"/>
  <c r="H1373" i="5"/>
  <c r="H1374" i="5"/>
  <c r="H1375" i="5"/>
  <c r="H1376" i="5"/>
  <c r="H1377" i="5"/>
  <c r="H1378" i="5"/>
  <c r="H1379" i="5"/>
  <c r="H1380" i="5"/>
  <c r="H1381" i="5"/>
  <c r="H1382" i="5"/>
  <c r="H1383" i="5"/>
  <c r="H1384" i="5"/>
  <c r="H1385" i="5"/>
  <c r="H1386" i="5"/>
  <c r="H1387" i="5"/>
  <c r="H1388" i="5"/>
  <c r="H1389" i="5"/>
  <c r="H1390" i="5"/>
  <c r="H1391" i="5"/>
  <c r="H1392" i="5"/>
  <c r="H1393" i="5"/>
  <c r="H1394" i="5"/>
  <c r="H1395" i="5"/>
  <c r="H1396" i="5"/>
  <c r="H1397" i="5"/>
  <c r="H1398" i="5"/>
  <c r="H1399" i="5"/>
  <c r="H1400" i="5"/>
  <c r="H1401" i="5"/>
  <c r="H1402" i="5"/>
  <c r="H1403" i="5"/>
  <c r="H1404" i="5"/>
  <c r="H1405" i="5"/>
  <c r="H1406" i="5"/>
  <c r="H1407" i="5"/>
  <c r="H1408" i="5"/>
  <c r="H1409" i="5"/>
  <c r="H1410" i="5"/>
  <c r="H1411" i="5"/>
  <c r="H1412" i="5"/>
  <c r="H1413" i="5"/>
  <c r="H1414" i="5"/>
  <c r="H1415" i="5"/>
  <c r="H1416" i="5"/>
  <c r="H1417" i="5"/>
  <c r="H1418" i="5"/>
  <c r="H1419" i="5"/>
  <c r="H1420" i="5"/>
  <c r="H1421" i="5"/>
  <c r="H1422" i="5"/>
  <c r="H1423" i="5"/>
  <c r="H1424" i="5"/>
  <c r="H1425" i="5"/>
  <c r="H1426" i="5"/>
  <c r="H1427" i="5"/>
  <c r="H1428" i="5"/>
  <c r="H1429" i="5"/>
  <c r="H1430" i="5"/>
  <c r="H1431" i="5"/>
  <c r="H1432" i="5"/>
  <c r="H1433" i="5"/>
  <c r="H1434" i="5"/>
  <c r="H1435" i="5"/>
  <c r="H1436" i="5"/>
  <c r="H1437" i="5"/>
  <c r="H1438" i="5"/>
  <c r="H1439" i="5"/>
  <c r="H1440" i="5"/>
  <c r="H1441" i="5"/>
  <c r="H1442" i="5"/>
  <c r="H1443" i="5"/>
  <c r="H1444" i="5"/>
  <c r="H1445" i="5"/>
  <c r="H1446" i="5"/>
  <c r="H1447" i="5"/>
  <c r="H1448" i="5"/>
  <c r="H1449" i="5"/>
  <c r="H1450" i="5"/>
  <c r="H1451" i="5"/>
  <c r="H1452" i="5"/>
  <c r="H1453" i="5"/>
  <c r="H1454" i="5"/>
  <c r="H1455" i="5"/>
  <c r="H1456" i="5"/>
  <c r="H1457" i="5"/>
  <c r="H1458" i="5"/>
  <c r="H1459" i="5"/>
  <c r="H1460" i="5"/>
  <c r="H1461" i="5"/>
  <c r="H1462" i="5"/>
  <c r="H1463" i="5"/>
  <c r="H1464" i="5"/>
  <c r="H1465" i="5"/>
  <c r="H1466" i="5"/>
  <c r="H1467" i="5"/>
  <c r="H1468" i="5"/>
  <c r="H1469" i="5"/>
  <c r="H1470" i="5"/>
  <c r="H1471" i="5"/>
  <c r="H1472" i="5"/>
  <c r="H1473" i="5"/>
  <c r="H1474" i="5"/>
  <c r="H1475" i="5"/>
  <c r="H1476" i="5"/>
  <c r="H1477" i="5"/>
  <c r="H1478" i="5"/>
  <c r="H1479" i="5"/>
  <c r="H1480" i="5"/>
  <c r="H1481" i="5"/>
  <c r="H1482" i="5"/>
  <c r="H1483" i="5"/>
  <c r="H1484" i="5"/>
  <c r="H1485" i="5"/>
  <c r="H1486" i="5"/>
  <c r="H1487" i="5"/>
  <c r="H1488" i="5"/>
  <c r="H1489" i="5"/>
  <c r="H1490" i="5"/>
  <c r="H1491" i="5"/>
  <c r="H1492" i="5"/>
  <c r="H1493" i="5"/>
  <c r="H1494" i="5"/>
  <c r="H1495" i="5"/>
  <c r="H1496" i="5"/>
  <c r="H1497" i="5"/>
  <c r="H1498" i="5"/>
  <c r="H1499" i="5"/>
  <c r="H1500" i="5"/>
  <c r="H1501" i="5"/>
  <c r="H1502" i="5"/>
  <c r="H1503" i="5"/>
  <c r="H1504" i="5"/>
  <c r="H1505" i="5"/>
  <c r="H1506" i="5"/>
  <c r="H1507" i="5"/>
  <c r="H1508" i="5"/>
  <c r="H1509" i="5"/>
  <c r="H1510" i="5"/>
  <c r="H1511" i="5"/>
  <c r="H1512" i="5"/>
  <c r="H1513" i="5"/>
  <c r="H1514" i="5"/>
  <c r="H1515" i="5"/>
  <c r="H1516" i="5"/>
  <c r="H1517" i="5"/>
  <c r="H1518" i="5"/>
  <c r="H1519" i="5"/>
  <c r="H1520" i="5"/>
  <c r="H1521" i="5"/>
  <c r="H1522" i="5"/>
  <c r="H1523" i="5"/>
  <c r="H1524" i="5"/>
  <c r="H1525" i="5"/>
  <c r="H1526" i="5"/>
  <c r="H1527" i="5"/>
  <c r="H1528" i="5"/>
  <c r="H1529" i="5"/>
  <c r="H1530" i="5"/>
  <c r="H1531" i="5"/>
  <c r="H1532" i="5"/>
  <c r="H1533" i="5"/>
  <c r="H1534" i="5"/>
  <c r="H1535" i="5"/>
  <c r="H1536" i="5"/>
  <c r="H1537" i="5"/>
  <c r="H1538" i="5"/>
  <c r="H1539" i="5"/>
  <c r="H1540" i="5"/>
  <c r="H1541" i="5"/>
  <c r="H1542" i="5"/>
  <c r="H1543" i="5"/>
  <c r="H1544" i="5"/>
  <c r="H1545" i="5"/>
  <c r="H1546" i="5"/>
  <c r="H1547" i="5"/>
  <c r="H1548" i="5"/>
  <c r="H1549" i="5"/>
  <c r="H1550" i="5"/>
  <c r="H1551" i="5"/>
  <c r="H1552" i="5"/>
  <c r="H1553" i="5"/>
  <c r="H1554" i="5"/>
  <c r="H1555" i="5"/>
  <c r="H1556" i="5"/>
  <c r="H1557" i="5"/>
  <c r="H1558" i="5"/>
  <c r="H1559" i="5"/>
  <c r="H1560" i="5"/>
  <c r="H1561" i="5"/>
  <c r="H1562" i="5"/>
  <c r="H1563" i="5"/>
  <c r="H1564" i="5"/>
  <c r="H1565" i="5"/>
  <c r="H1566" i="5"/>
  <c r="H1567" i="5"/>
  <c r="H1568" i="5"/>
  <c r="H1569" i="5"/>
  <c r="H1570" i="5"/>
  <c r="H1571" i="5"/>
  <c r="H1572" i="5"/>
  <c r="H1573" i="5"/>
  <c r="H1574" i="5"/>
  <c r="H1575" i="5"/>
  <c r="H1576" i="5"/>
  <c r="H1577" i="5"/>
  <c r="H1578" i="5"/>
  <c r="H1579" i="5"/>
  <c r="H1580" i="5"/>
  <c r="H1581" i="5"/>
  <c r="H1582" i="5"/>
  <c r="H1583" i="5"/>
  <c r="H1584" i="5"/>
  <c r="H1585" i="5"/>
  <c r="H1586" i="5"/>
  <c r="H1587" i="5"/>
  <c r="H1588" i="5"/>
  <c r="H1589" i="5"/>
  <c r="H1590" i="5"/>
  <c r="H1591" i="5"/>
  <c r="H1592" i="5"/>
  <c r="H1593" i="5"/>
  <c r="H1594" i="5"/>
  <c r="H1595" i="5"/>
  <c r="H1596" i="5"/>
  <c r="H1597" i="5"/>
  <c r="H1598" i="5"/>
  <c r="H1599" i="5"/>
  <c r="H1600" i="5"/>
  <c r="H1601" i="5"/>
  <c r="H1602" i="5"/>
  <c r="H1603" i="5"/>
  <c r="H1604" i="5"/>
  <c r="H1605" i="5"/>
  <c r="H1606" i="5"/>
  <c r="H1607" i="5"/>
  <c r="H1608" i="5"/>
  <c r="H1609" i="5"/>
  <c r="H1610" i="5"/>
  <c r="H1611" i="5"/>
  <c r="H1612" i="5"/>
  <c r="H1613" i="5"/>
  <c r="H1614" i="5"/>
  <c r="H1615" i="5"/>
  <c r="H1616" i="5"/>
  <c r="H1617" i="5"/>
  <c r="H1618" i="5"/>
  <c r="H1619" i="5"/>
  <c r="H1620" i="5"/>
  <c r="H1621" i="5"/>
  <c r="H1622" i="5"/>
  <c r="H1623" i="5"/>
  <c r="H1624" i="5"/>
  <c r="H1625" i="5"/>
  <c r="H1626" i="5"/>
  <c r="H1627" i="5"/>
  <c r="H1628" i="5"/>
  <c r="H1629" i="5"/>
  <c r="H1630" i="5"/>
  <c r="H1631" i="5"/>
  <c r="H1632" i="5"/>
  <c r="H1633" i="5"/>
  <c r="H1634" i="5"/>
  <c r="H1635" i="5"/>
  <c r="H1636" i="5"/>
  <c r="H1637" i="5"/>
  <c r="H1638" i="5"/>
  <c r="H1639" i="5"/>
  <c r="H1640" i="5"/>
  <c r="H1641" i="5"/>
  <c r="H1642" i="5"/>
  <c r="H1643" i="5"/>
  <c r="H1644" i="5"/>
  <c r="H1645" i="5"/>
  <c r="H1646" i="5"/>
  <c r="H1647" i="5"/>
  <c r="H1648" i="5"/>
  <c r="H1649" i="5"/>
  <c r="H1650" i="5"/>
  <c r="H1651" i="5"/>
  <c r="H1652" i="5"/>
  <c r="H1653" i="5"/>
  <c r="H1654" i="5"/>
  <c r="H1655" i="5"/>
  <c r="H1656" i="5"/>
  <c r="H1657" i="5"/>
  <c r="H1658" i="5"/>
  <c r="H1659" i="5"/>
  <c r="H1660" i="5"/>
  <c r="H1661" i="5"/>
  <c r="H1662" i="5"/>
  <c r="H1663" i="5"/>
  <c r="H1664" i="5"/>
  <c r="H1665" i="5"/>
  <c r="H1666" i="5"/>
  <c r="H1667" i="5"/>
  <c r="H1668" i="5"/>
  <c r="H1669" i="5"/>
  <c r="H1670" i="5"/>
  <c r="H1671" i="5"/>
  <c r="H1672" i="5"/>
  <c r="H1673" i="5"/>
  <c r="H1674" i="5"/>
  <c r="H1675" i="5"/>
  <c r="H1676" i="5"/>
  <c r="H1677" i="5"/>
  <c r="H1678" i="5"/>
  <c r="H1679" i="5"/>
  <c r="H1680" i="5"/>
  <c r="H1681" i="5"/>
  <c r="H1682" i="5"/>
  <c r="H1683" i="5"/>
  <c r="H1684" i="5"/>
  <c r="H1685" i="5"/>
  <c r="H1686" i="5"/>
  <c r="H1687" i="5"/>
  <c r="H1688" i="5"/>
  <c r="H1689" i="5"/>
  <c r="H1690" i="5"/>
  <c r="H1691" i="5"/>
  <c r="H1692" i="5"/>
  <c r="H1693" i="5"/>
  <c r="H1694" i="5"/>
  <c r="H1695" i="5"/>
  <c r="H1696" i="5"/>
  <c r="H1697" i="5"/>
  <c r="H1698" i="5"/>
  <c r="H1699" i="5"/>
  <c r="H1700" i="5"/>
  <c r="H1701" i="5"/>
  <c r="H1702" i="5"/>
  <c r="H1703" i="5"/>
  <c r="H1704" i="5"/>
  <c r="H1705" i="5"/>
  <c r="H1706" i="5"/>
  <c r="H1707" i="5"/>
  <c r="H1708" i="5"/>
  <c r="H1709" i="5"/>
  <c r="H1710" i="5"/>
  <c r="H1711" i="5"/>
  <c r="H1712" i="5"/>
  <c r="H1713" i="5"/>
  <c r="H1714" i="5"/>
  <c r="H1715" i="5"/>
  <c r="H1716" i="5"/>
  <c r="H1717" i="5"/>
  <c r="H1718" i="5"/>
  <c r="H1719" i="5"/>
  <c r="H1720" i="5"/>
  <c r="H1721" i="5"/>
  <c r="H1722" i="5"/>
  <c r="H1723" i="5"/>
  <c r="H1724" i="5"/>
  <c r="H1725" i="5"/>
  <c r="H1726" i="5"/>
  <c r="H1727" i="5"/>
  <c r="H1728" i="5"/>
  <c r="H1729" i="5"/>
  <c r="H1730" i="5"/>
  <c r="H1731" i="5"/>
  <c r="H1732" i="5"/>
  <c r="H1733" i="5"/>
  <c r="H1734" i="5"/>
  <c r="H1735" i="5"/>
  <c r="H1736" i="5"/>
  <c r="H1737" i="5"/>
  <c r="H1738" i="5"/>
  <c r="H1739" i="5"/>
  <c r="H1740" i="5"/>
  <c r="H1741" i="5"/>
  <c r="H1742" i="5"/>
  <c r="H1743" i="5"/>
  <c r="H1744" i="5"/>
  <c r="H1745" i="5"/>
  <c r="H1746" i="5"/>
  <c r="H1747" i="5"/>
  <c r="H1748" i="5"/>
  <c r="H1749" i="5"/>
  <c r="H1750" i="5"/>
  <c r="H1751" i="5"/>
  <c r="H1752" i="5"/>
  <c r="H1753" i="5"/>
  <c r="H1754" i="5"/>
  <c r="H1755" i="5"/>
  <c r="H1756" i="5"/>
  <c r="H1757" i="5"/>
  <c r="H1758" i="5"/>
  <c r="H1759" i="5"/>
  <c r="H1760" i="5"/>
  <c r="H1761" i="5"/>
  <c r="H1762" i="5"/>
  <c r="H1763" i="5"/>
  <c r="H1764" i="5"/>
  <c r="H1765" i="5"/>
  <c r="H1766" i="5"/>
  <c r="Z10" i="13" a="1"/>
  <c r="Z10" i="13"/>
  <c r="Z11" i="13"/>
  <c r="Z1773" i="15"/>
  <c r="G1767" i="5"/>
  <c r="G8" i="5"/>
  <c r="G9" i="5"/>
  <c r="G10" i="5"/>
  <c r="G11" i="5"/>
  <c r="G12" i="5"/>
  <c r="G13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G33" i="5"/>
  <c r="G34" i="5"/>
  <c r="G35" i="5"/>
  <c r="G36" i="5"/>
  <c r="G37" i="5"/>
  <c r="G38" i="5"/>
  <c r="G39" i="5"/>
  <c r="G40" i="5"/>
  <c r="G41" i="5"/>
  <c r="G42" i="5"/>
  <c r="G43" i="5"/>
  <c r="G44" i="5"/>
  <c r="G45" i="5"/>
  <c r="G46" i="5"/>
  <c r="G47" i="5"/>
  <c r="G48" i="5"/>
  <c r="G49" i="5"/>
  <c r="G50" i="5"/>
  <c r="G51" i="5"/>
  <c r="G52" i="5"/>
  <c r="G53" i="5"/>
  <c r="G54" i="5"/>
  <c r="G55" i="5"/>
  <c r="G56" i="5"/>
  <c r="G57" i="5"/>
  <c r="G58" i="5"/>
  <c r="G59" i="5"/>
  <c r="G60" i="5"/>
  <c r="G61" i="5"/>
  <c r="G62" i="5"/>
  <c r="G63" i="5"/>
  <c r="G64" i="5"/>
  <c r="G65" i="5"/>
  <c r="G66" i="5"/>
  <c r="G67" i="5"/>
  <c r="G68" i="5"/>
  <c r="G69" i="5"/>
  <c r="G70" i="5"/>
  <c r="G71" i="5"/>
  <c r="G72" i="5"/>
  <c r="G73" i="5"/>
  <c r="G74" i="5"/>
  <c r="G75" i="5"/>
  <c r="G76" i="5"/>
  <c r="G77" i="5"/>
  <c r="G78" i="5"/>
  <c r="G79" i="5"/>
  <c r="G80" i="5"/>
  <c r="G81" i="5"/>
  <c r="G82" i="5"/>
  <c r="G83" i="5"/>
  <c r="G84" i="5"/>
  <c r="G85" i="5"/>
  <c r="G86" i="5"/>
  <c r="G87" i="5"/>
  <c r="G88" i="5"/>
  <c r="G89" i="5"/>
  <c r="G90" i="5"/>
  <c r="G91" i="5"/>
  <c r="G92" i="5"/>
  <c r="G93" i="5"/>
  <c r="G94" i="5"/>
  <c r="G95" i="5"/>
  <c r="G96" i="5"/>
  <c r="G97" i="5"/>
  <c r="G98" i="5"/>
  <c r="G99" i="5"/>
  <c r="G100" i="5"/>
  <c r="G101" i="5"/>
  <c r="G102" i="5"/>
  <c r="G103" i="5"/>
  <c r="G104" i="5"/>
  <c r="G105" i="5"/>
  <c r="G106" i="5"/>
  <c r="G107" i="5"/>
  <c r="G108" i="5"/>
  <c r="G109" i="5"/>
  <c r="G110" i="5"/>
  <c r="G111" i="5"/>
  <c r="G112" i="5"/>
  <c r="G113" i="5"/>
  <c r="G114" i="5"/>
  <c r="G115" i="5"/>
  <c r="G116" i="5"/>
  <c r="G117" i="5"/>
  <c r="G118" i="5"/>
  <c r="G119" i="5"/>
  <c r="G120" i="5"/>
  <c r="G121" i="5"/>
  <c r="G122" i="5"/>
  <c r="G123" i="5"/>
  <c r="G124" i="5"/>
  <c r="G125" i="5"/>
  <c r="G126" i="5"/>
  <c r="G127" i="5"/>
  <c r="G128" i="5"/>
  <c r="G129" i="5"/>
  <c r="G130" i="5"/>
  <c r="G131" i="5"/>
  <c r="G132" i="5"/>
  <c r="G133" i="5"/>
  <c r="G134" i="5"/>
  <c r="G135" i="5"/>
  <c r="G136" i="5"/>
  <c r="G137" i="5"/>
  <c r="G138" i="5"/>
  <c r="G139" i="5"/>
  <c r="G140" i="5"/>
  <c r="G141" i="5"/>
  <c r="G142" i="5"/>
  <c r="G143" i="5"/>
  <c r="G144" i="5"/>
  <c r="G145" i="5"/>
  <c r="G146" i="5"/>
  <c r="G147" i="5"/>
  <c r="G148" i="5"/>
  <c r="G149" i="5"/>
  <c r="G150" i="5"/>
  <c r="G151" i="5"/>
  <c r="G152" i="5"/>
  <c r="G153" i="5"/>
  <c r="G154" i="5"/>
  <c r="G155" i="5"/>
  <c r="G156" i="5"/>
  <c r="G157" i="5"/>
  <c r="G158" i="5"/>
  <c r="G159" i="5"/>
  <c r="G160" i="5"/>
  <c r="G161" i="5"/>
  <c r="G162" i="5"/>
  <c r="G163" i="5"/>
  <c r="G164" i="5"/>
  <c r="G165" i="5"/>
  <c r="G166" i="5"/>
  <c r="G167" i="5"/>
  <c r="G168" i="5"/>
  <c r="G169" i="5"/>
  <c r="G170" i="5"/>
  <c r="G171" i="5"/>
  <c r="G172" i="5"/>
  <c r="G173" i="5"/>
  <c r="G174" i="5"/>
  <c r="G175" i="5"/>
  <c r="G176" i="5"/>
  <c r="G177" i="5"/>
  <c r="G178" i="5"/>
  <c r="G179" i="5"/>
  <c r="G180" i="5"/>
  <c r="G181" i="5"/>
  <c r="G182" i="5"/>
  <c r="G183" i="5"/>
  <c r="G184" i="5"/>
  <c r="G185" i="5"/>
  <c r="G186" i="5"/>
  <c r="G187" i="5"/>
  <c r="G188" i="5"/>
  <c r="G189" i="5"/>
  <c r="G190" i="5"/>
  <c r="G191" i="5"/>
  <c r="G192" i="5"/>
  <c r="G193" i="5"/>
  <c r="G194" i="5"/>
  <c r="G195" i="5"/>
  <c r="G196" i="5"/>
  <c r="G197" i="5"/>
  <c r="G198" i="5"/>
  <c r="G199" i="5"/>
  <c r="G200" i="5"/>
  <c r="G201" i="5"/>
  <c r="G202" i="5"/>
  <c r="G203" i="5"/>
  <c r="G204" i="5"/>
  <c r="G205" i="5"/>
  <c r="G206" i="5"/>
  <c r="G207" i="5"/>
  <c r="G208" i="5"/>
  <c r="G209" i="5"/>
  <c r="G210" i="5"/>
  <c r="G211" i="5"/>
  <c r="G212" i="5"/>
  <c r="G213" i="5"/>
  <c r="G214" i="5"/>
  <c r="G215" i="5"/>
  <c r="G216" i="5"/>
  <c r="G217" i="5"/>
  <c r="G218" i="5"/>
  <c r="G219" i="5"/>
  <c r="G220" i="5"/>
  <c r="G221" i="5"/>
  <c r="G222" i="5"/>
  <c r="G223" i="5"/>
  <c r="G224" i="5"/>
  <c r="G225" i="5"/>
  <c r="G226" i="5"/>
  <c r="G227" i="5"/>
  <c r="G228" i="5"/>
  <c r="G229" i="5"/>
  <c r="G230" i="5"/>
  <c r="G231" i="5"/>
  <c r="G232" i="5"/>
  <c r="G233" i="5"/>
  <c r="G234" i="5"/>
  <c r="G235" i="5"/>
  <c r="G236" i="5"/>
  <c r="G237" i="5"/>
  <c r="G238" i="5"/>
  <c r="G239" i="5"/>
  <c r="G240" i="5"/>
  <c r="G241" i="5"/>
  <c r="G242" i="5"/>
  <c r="G243" i="5"/>
  <c r="G244" i="5"/>
  <c r="G245" i="5"/>
  <c r="G246" i="5"/>
  <c r="G247" i="5"/>
  <c r="G248" i="5"/>
  <c r="G249" i="5"/>
  <c r="G250" i="5"/>
  <c r="G251" i="5"/>
  <c r="G252" i="5"/>
  <c r="G253" i="5"/>
  <c r="G254" i="5"/>
  <c r="G255" i="5"/>
  <c r="G256" i="5"/>
  <c r="G257" i="5"/>
  <c r="G258" i="5"/>
  <c r="G259" i="5"/>
  <c r="G260" i="5"/>
  <c r="G261" i="5"/>
  <c r="G262" i="5"/>
  <c r="G263" i="5"/>
  <c r="G264" i="5"/>
  <c r="G265" i="5"/>
  <c r="G266" i="5"/>
  <c r="G267" i="5"/>
  <c r="G268" i="5"/>
  <c r="G269" i="5"/>
  <c r="G270" i="5"/>
  <c r="G271" i="5"/>
  <c r="G272" i="5"/>
  <c r="G273" i="5"/>
  <c r="G274" i="5"/>
  <c r="G275" i="5"/>
  <c r="G276" i="5"/>
  <c r="G277" i="5"/>
  <c r="G278" i="5"/>
  <c r="G279" i="5"/>
  <c r="G280" i="5"/>
  <c r="G281" i="5"/>
  <c r="G282" i="5"/>
  <c r="G283" i="5"/>
  <c r="G284" i="5"/>
  <c r="G285" i="5"/>
  <c r="G286" i="5"/>
  <c r="G287" i="5"/>
  <c r="G288" i="5"/>
  <c r="G289" i="5"/>
  <c r="G290" i="5"/>
  <c r="G291" i="5"/>
  <c r="G292" i="5"/>
  <c r="G293" i="5"/>
  <c r="G294" i="5"/>
  <c r="G295" i="5"/>
  <c r="G296" i="5"/>
  <c r="G297" i="5"/>
  <c r="G298" i="5"/>
  <c r="G299" i="5"/>
  <c r="G300" i="5"/>
  <c r="G301" i="5"/>
  <c r="G302" i="5"/>
  <c r="G303" i="5"/>
  <c r="G304" i="5"/>
  <c r="G305" i="5"/>
  <c r="G306" i="5"/>
  <c r="G307" i="5"/>
  <c r="G308" i="5"/>
  <c r="G309" i="5"/>
  <c r="G310" i="5"/>
  <c r="G311" i="5"/>
  <c r="G312" i="5"/>
  <c r="G313" i="5"/>
  <c r="G314" i="5"/>
  <c r="G315" i="5"/>
  <c r="G316" i="5"/>
  <c r="G317" i="5"/>
  <c r="G318" i="5"/>
  <c r="G319" i="5"/>
  <c r="G320" i="5"/>
  <c r="G321" i="5"/>
  <c r="G322" i="5"/>
  <c r="G323" i="5"/>
  <c r="G324" i="5"/>
  <c r="G325" i="5"/>
  <c r="G326" i="5"/>
  <c r="G327" i="5"/>
  <c r="G328" i="5"/>
  <c r="G329" i="5"/>
  <c r="G330" i="5"/>
  <c r="G331" i="5"/>
  <c r="G332" i="5"/>
  <c r="G333" i="5"/>
  <c r="G334" i="5"/>
  <c r="G335" i="5"/>
  <c r="G336" i="5"/>
  <c r="G337" i="5"/>
  <c r="G338" i="5"/>
  <c r="G339" i="5"/>
  <c r="G340" i="5"/>
  <c r="G341" i="5"/>
  <c r="G342" i="5"/>
  <c r="G343" i="5"/>
  <c r="G344" i="5"/>
  <c r="G345" i="5"/>
  <c r="G346" i="5"/>
  <c r="G347" i="5"/>
  <c r="G348" i="5"/>
  <c r="G349" i="5"/>
  <c r="G350" i="5"/>
  <c r="G351" i="5"/>
  <c r="G352" i="5"/>
  <c r="G353" i="5"/>
  <c r="G354" i="5"/>
  <c r="G355" i="5"/>
  <c r="G356" i="5"/>
  <c r="G357" i="5"/>
  <c r="G358" i="5"/>
  <c r="G359" i="5"/>
  <c r="G360" i="5"/>
  <c r="G361" i="5"/>
  <c r="G362" i="5"/>
  <c r="G363" i="5"/>
  <c r="G364" i="5"/>
  <c r="G365" i="5"/>
  <c r="G366" i="5"/>
  <c r="G367" i="5"/>
  <c r="G368" i="5"/>
  <c r="G369" i="5"/>
  <c r="G370" i="5"/>
  <c r="G371" i="5"/>
  <c r="G372" i="5"/>
  <c r="G373" i="5"/>
  <c r="G374" i="5"/>
  <c r="G375" i="5"/>
  <c r="G376" i="5"/>
  <c r="G377" i="5"/>
  <c r="G378" i="5"/>
  <c r="G379" i="5"/>
  <c r="G380" i="5"/>
  <c r="G381" i="5"/>
  <c r="G382" i="5"/>
  <c r="G383" i="5"/>
  <c r="G384" i="5"/>
  <c r="G385" i="5"/>
  <c r="G386" i="5"/>
  <c r="G387" i="5"/>
  <c r="G388" i="5"/>
  <c r="G389" i="5"/>
  <c r="G390" i="5"/>
  <c r="G391" i="5"/>
  <c r="G392" i="5"/>
  <c r="G393" i="5"/>
  <c r="G394" i="5"/>
  <c r="G395" i="5"/>
  <c r="G396" i="5"/>
  <c r="G397" i="5"/>
  <c r="G398" i="5"/>
  <c r="G399" i="5"/>
  <c r="G400" i="5"/>
  <c r="G401" i="5"/>
  <c r="G402" i="5"/>
  <c r="G403" i="5"/>
  <c r="G404" i="5"/>
  <c r="G405" i="5"/>
  <c r="G406" i="5"/>
  <c r="G407" i="5"/>
  <c r="G408" i="5"/>
  <c r="G409" i="5"/>
  <c r="G410" i="5"/>
  <c r="G411" i="5"/>
  <c r="G412" i="5"/>
  <c r="G413" i="5"/>
  <c r="G414" i="5"/>
  <c r="G415" i="5"/>
  <c r="G416" i="5"/>
  <c r="G417" i="5"/>
  <c r="G418" i="5"/>
  <c r="G419" i="5"/>
  <c r="G420" i="5"/>
  <c r="G421" i="5"/>
  <c r="G422" i="5"/>
  <c r="G423" i="5"/>
  <c r="G424" i="5"/>
  <c r="G425" i="5"/>
  <c r="G426" i="5"/>
  <c r="G427" i="5"/>
  <c r="G428" i="5"/>
  <c r="G429" i="5"/>
  <c r="G430" i="5"/>
  <c r="G431" i="5"/>
  <c r="G432" i="5"/>
  <c r="G433" i="5"/>
  <c r="G434" i="5"/>
  <c r="G435" i="5"/>
  <c r="G436" i="5"/>
  <c r="G437" i="5"/>
  <c r="G438" i="5"/>
  <c r="G439" i="5"/>
  <c r="G440" i="5"/>
  <c r="G441" i="5"/>
  <c r="G442" i="5"/>
  <c r="G443" i="5"/>
  <c r="G444" i="5"/>
  <c r="G445" i="5"/>
  <c r="G446" i="5"/>
  <c r="G447" i="5"/>
  <c r="G448" i="5"/>
  <c r="G449" i="5"/>
  <c r="G450" i="5"/>
  <c r="G451" i="5"/>
  <c r="G452" i="5"/>
  <c r="G453" i="5"/>
  <c r="G454" i="5"/>
  <c r="G455" i="5"/>
  <c r="G456" i="5"/>
  <c r="G457" i="5"/>
  <c r="G458" i="5"/>
  <c r="G459" i="5"/>
  <c r="G460" i="5"/>
  <c r="G461" i="5"/>
  <c r="G462" i="5"/>
  <c r="G463" i="5"/>
  <c r="G464" i="5"/>
  <c r="G465" i="5"/>
  <c r="G466" i="5"/>
  <c r="G467" i="5"/>
  <c r="G468" i="5"/>
  <c r="G469" i="5"/>
  <c r="G470" i="5"/>
  <c r="G471" i="5"/>
  <c r="G472" i="5"/>
  <c r="G473" i="5"/>
  <c r="G474" i="5"/>
  <c r="G475" i="5"/>
  <c r="G476" i="5"/>
  <c r="G477" i="5"/>
  <c r="G478" i="5"/>
  <c r="G479" i="5"/>
  <c r="G480" i="5"/>
  <c r="G481" i="5"/>
  <c r="G482" i="5"/>
  <c r="G483" i="5"/>
  <c r="G484" i="5"/>
  <c r="G485" i="5"/>
  <c r="G486" i="5"/>
  <c r="G487" i="5"/>
  <c r="G488" i="5"/>
  <c r="G489" i="5"/>
  <c r="G490" i="5"/>
  <c r="G491" i="5"/>
  <c r="G492" i="5"/>
  <c r="G493" i="5"/>
  <c r="G494" i="5"/>
  <c r="G495" i="5"/>
  <c r="G496" i="5"/>
  <c r="G497" i="5"/>
  <c r="G498" i="5"/>
  <c r="G499" i="5"/>
  <c r="G500" i="5"/>
  <c r="G501" i="5"/>
  <c r="G502" i="5"/>
  <c r="G503" i="5"/>
  <c r="G504" i="5"/>
  <c r="G505" i="5"/>
  <c r="G506" i="5"/>
  <c r="G507" i="5"/>
  <c r="G508" i="5"/>
  <c r="G509" i="5"/>
  <c r="G510" i="5"/>
  <c r="G511" i="5"/>
  <c r="G512" i="5"/>
  <c r="G513" i="5"/>
  <c r="G514" i="5"/>
  <c r="G515" i="5"/>
  <c r="G516" i="5"/>
  <c r="G517" i="5"/>
  <c r="G518" i="5"/>
  <c r="G519" i="5"/>
  <c r="G520" i="5"/>
  <c r="G521" i="5"/>
  <c r="G522" i="5"/>
  <c r="G523" i="5"/>
  <c r="G524" i="5"/>
  <c r="G525" i="5"/>
  <c r="G526" i="5"/>
  <c r="G527" i="5"/>
  <c r="G528" i="5"/>
  <c r="G529" i="5"/>
  <c r="G530" i="5"/>
  <c r="G531" i="5"/>
  <c r="G532" i="5"/>
  <c r="G533" i="5"/>
  <c r="G534" i="5"/>
  <c r="G535" i="5"/>
  <c r="G536" i="5"/>
  <c r="G537" i="5"/>
  <c r="G538" i="5"/>
  <c r="G539" i="5"/>
  <c r="G540" i="5"/>
  <c r="G541" i="5"/>
  <c r="G542" i="5"/>
  <c r="G543" i="5"/>
  <c r="G544" i="5"/>
  <c r="G545" i="5"/>
  <c r="G546" i="5"/>
  <c r="G547" i="5"/>
  <c r="G548" i="5"/>
  <c r="G549" i="5"/>
  <c r="G550" i="5"/>
  <c r="G551" i="5"/>
  <c r="G552" i="5"/>
  <c r="G553" i="5"/>
  <c r="G554" i="5"/>
  <c r="G555" i="5"/>
  <c r="G556" i="5"/>
  <c r="G557" i="5"/>
  <c r="G558" i="5"/>
  <c r="G559" i="5"/>
  <c r="G560" i="5"/>
  <c r="G561" i="5"/>
  <c r="G562" i="5"/>
  <c r="G563" i="5"/>
  <c r="G564" i="5"/>
  <c r="G565" i="5"/>
  <c r="G566" i="5"/>
  <c r="G567" i="5"/>
  <c r="G568" i="5"/>
  <c r="G569" i="5"/>
  <c r="G570" i="5"/>
  <c r="G571" i="5"/>
  <c r="G572" i="5"/>
  <c r="G573" i="5"/>
  <c r="G574" i="5"/>
  <c r="G575" i="5"/>
  <c r="G576" i="5"/>
  <c r="G577" i="5"/>
  <c r="G578" i="5"/>
  <c r="G579" i="5"/>
  <c r="G580" i="5"/>
  <c r="G581" i="5"/>
  <c r="G582" i="5"/>
  <c r="G583" i="5"/>
  <c r="G584" i="5"/>
  <c r="G585" i="5"/>
  <c r="G586" i="5"/>
  <c r="G587" i="5"/>
  <c r="G588" i="5"/>
  <c r="G589" i="5"/>
  <c r="G590" i="5"/>
  <c r="G591" i="5"/>
  <c r="G592" i="5"/>
  <c r="G593" i="5"/>
  <c r="G594" i="5"/>
  <c r="G595" i="5"/>
  <c r="G596" i="5"/>
  <c r="G597" i="5"/>
  <c r="G598" i="5"/>
  <c r="G599" i="5"/>
  <c r="G600" i="5"/>
  <c r="G601" i="5"/>
  <c r="G602" i="5"/>
  <c r="G603" i="5"/>
  <c r="G604" i="5"/>
  <c r="G605" i="5"/>
  <c r="G606" i="5"/>
  <c r="G607" i="5"/>
  <c r="G608" i="5"/>
  <c r="G609" i="5"/>
  <c r="G610" i="5"/>
  <c r="G611" i="5"/>
  <c r="G612" i="5"/>
  <c r="G613" i="5"/>
  <c r="G614" i="5"/>
  <c r="G615" i="5"/>
  <c r="G616" i="5"/>
  <c r="G617" i="5"/>
  <c r="G618" i="5"/>
  <c r="G619" i="5"/>
  <c r="G620" i="5"/>
  <c r="G621" i="5"/>
  <c r="G622" i="5"/>
  <c r="G623" i="5"/>
  <c r="G624" i="5"/>
  <c r="G625" i="5"/>
  <c r="G626" i="5"/>
  <c r="G627" i="5"/>
  <c r="G628" i="5"/>
  <c r="G629" i="5"/>
  <c r="G630" i="5"/>
  <c r="G631" i="5"/>
  <c r="G632" i="5"/>
  <c r="G633" i="5"/>
  <c r="G634" i="5"/>
  <c r="G635" i="5"/>
  <c r="G636" i="5"/>
  <c r="G637" i="5"/>
  <c r="G638" i="5"/>
  <c r="G639" i="5"/>
  <c r="G640" i="5"/>
  <c r="G641" i="5"/>
  <c r="G642" i="5"/>
  <c r="G643" i="5"/>
  <c r="G644" i="5"/>
  <c r="G645" i="5"/>
  <c r="G646" i="5"/>
  <c r="G647" i="5"/>
  <c r="G648" i="5"/>
  <c r="G649" i="5"/>
  <c r="G650" i="5"/>
  <c r="G651" i="5"/>
  <c r="G652" i="5"/>
  <c r="G653" i="5"/>
  <c r="G654" i="5"/>
  <c r="G655" i="5"/>
  <c r="G656" i="5"/>
  <c r="G657" i="5"/>
  <c r="G658" i="5"/>
  <c r="G659" i="5"/>
  <c r="G660" i="5"/>
  <c r="G661" i="5"/>
  <c r="G662" i="5"/>
  <c r="G663" i="5"/>
  <c r="G664" i="5"/>
  <c r="G665" i="5"/>
  <c r="G666" i="5"/>
  <c r="G667" i="5"/>
  <c r="G668" i="5"/>
  <c r="G669" i="5"/>
  <c r="G670" i="5"/>
  <c r="G671" i="5"/>
  <c r="G672" i="5"/>
  <c r="G673" i="5"/>
  <c r="G674" i="5"/>
  <c r="G675" i="5"/>
  <c r="G676" i="5"/>
  <c r="G677" i="5"/>
  <c r="G678" i="5"/>
  <c r="G679" i="5"/>
  <c r="G680" i="5"/>
  <c r="G681" i="5"/>
  <c r="G682" i="5"/>
  <c r="G683" i="5"/>
  <c r="G684" i="5"/>
  <c r="G685" i="5"/>
  <c r="G686" i="5"/>
  <c r="G687" i="5"/>
  <c r="G688" i="5"/>
  <c r="G689" i="5"/>
  <c r="G690" i="5"/>
  <c r="G691" i="5"/>
  <c r="G692" i="5"/>
  <c r="G693" i="5"/>
  <c r="G694" i="5"/>
  <c r="G695" i="5"/>
  <c r="G696" i="5"/>
  <c r="G697" i="5"/>
  <c r="G698" i="5"/>
  <c r="G699" i="5"/>
  <c r="G700" i="5"/>
  <c r="G701" i="5"/>
  <c r="G702" i="5"/>
  <c r="G703" i="5"/>
  <c r="G704" i="5"/>
  <c r="G705" i="5"/>
  <c r="G706" i="5"/>
  <c r="G707" i="5"/>
  <c r="G708" i="5"/>
  <c r="G709" i="5"/>
  <c r="G710" i="5"/>
  <c r="G711" i="5"/>
  <c r="G712" i="5"/>
  <c r="G713" i="5"/>
  <c r="G714" i="5"/>
  <c r="G715" i="5"/>
  <c r="G716" i="5"/>
  <c r="G717" i="5"/>
  <c r="G718" i="5"/>
  <c r="G719" i="5"/>
  <c r="G720" i="5"/>
  <c r="G721" i="5"/>
  <c r="G722" i="5"/>
  <c r="G723" i="5"/>
  <c r="G724" i="5"/>
  <c r="G725" i="5"/>
  <c r="G726" i="5"/>
  <c r="G727" i="5"/>
  <c r="G728" i="5"/>
  <c r="G729" i="5"/>
  <c r="G730" i="5"/>
  <c r="G731" i="5"/>
  <c r="G732" i="5"/>
  <c r="G733" i="5"/>
  <c r="G734" i="5"/>
  <c r="G735" i="5"/>
  <c r="G736" i="5"/>
  <c r="G737" i="5"/>
  <c r="G738" i="5"/>
  <c r="G739" i="5"/>
  <c r="G740" i="5"/>
  <c r="G741" i="5"/>
  <c r="G742" i="5"/>
  <c r="G743" i="5"/>
  <c r="G744" i="5"/>
  <c r="G745" i="5"/>
  <c r="G746" i="5"/>
  <c r="G747" i="5"/>
  <c r="G748" i="5"/>
  <c r="G749" i="5"/>
  <c r="G750" i="5"/>
  <c r="G751" i="5"/>
  <c r="G752" i="5"/>
  <c r="G753" i="5"/>
  <c r="G754" i="5"/>
  <c r="G755" i="5"/>
  <c r="G756" i="5"/>
  <c r="G757" i="5"/>
  <c r="G758" i="5"/>
  <c r="G759" i="5"/>
  <c r="G760" i="5"/>
  <c r="G761" i="5"/>
  <c r="G762" i="5"/>
  <c r="G763" i="5"/>
  <c r="G764" i="5"/>
  <c r="G765" i="5"/>
  <c r="G766" i="5"/>
  <c r="G767" i="5"/>
  <c r="G768" i="5"/>
  <c r="G769" i="5"/>
  <c r="G770" i="5"/>
  <c r="G771" i="5"/>
  <c r="G772" i="5"/>
  <c r="G773" i="5"/>
  <c r="G774" i="5"/>
  <c r="G775" i="5"/>
  <c r="G776" i="5"/>
  <c r="G777" i="5"/>
  <c r="G778" i="5"/>
  <c r="G779" i="5"/>
  <c r="G780" i="5"/>
  <c r="G781" i="5"/>
  <c r="G782" i="5"/>
  <c r="G783" i="5"/>
  <c r="G784" i="5"/>
  <c r="G785" i="5"/>
  <c r="G786" i="5"/>
  <c r="G787" i="5"/>
  <c r="G788" i="5"/>
  <c r="G789" i="5"/>
  <c r="G790" i="5"/>
  <c r="G791" i="5"/>
  <c r="G792" i="5"/>
  <c r="G793" i="5"/>
  <c r="G794" i="5"/>
  <c r="G795" i="5"/>
  <c r="G796" i="5"/>
  <c r="G797" i="5"/>
  <c r="G798" i="5"/>
  <c r="G799" i="5"/>
  <c r="G800" i="5"/>
  <c r="G801" i="5"/>
  <c r="G802" i="5"/>
  <c r="G803" i="5"/>
  <c r="G804" i="5"/>
  <c r="G805" i="5"/>
  <c r="G806" i="5"/>
  <c r="G807" i="5"/>
  <c r="G808" i="5"/>
  <c r="G809" i="5"/>
  <c r="G810" i="5"/>
  <c r="G811" i="5"/>
  <c r="G812" i="5"/>
  <c r="G813" i="5"/>
  <c r="G814" i="5"/>
  <c r="G815" i="5"/>
  <c r="G816" i="5"/>
  <c r="G817" i="5"/>
  <c r="G818" i="5"/>
  <c r="G819" i="5"/>
  <c r="G820" i="5"/>
  <c r="G821" i="5"/>
  <c r="G822" i="5"/>
  <c r="G823" i="5"/>
  <c r="G824" i="5"/>
  <c r="G825" i="5"/>
  <c r="G826" i="5"/>
  <c r="G827" i="5"/>
  <c r="G828" i="5"/>
  <c r="G829" i="5"/>
  <c r="G830" i="5"/>
  <c r="G831" i="5"/>
  <c r="G832" i="5"/>
  <c r="G833" i="5"/>
  <c r="G834" i="5"/>
  <c r="G835" i="5"/>
  <c r="G836" i="5"/>
  <c r="G837" i="5"/>
  <c r="G838" i="5"/>
  <c r="G839" i="5"/>
  <c r="G840" i="5"/>
  <c r="G841" i="5"/>
  <c r="G842" i="5"/>
  <c r="G843" i="5"/>
  <c r="G844" i="5"/>
  <c r="G845" i="5"/>
  <c r="G846" i="5"/>
  <c r="G847" i="5"/>
  <c r="G848" i="5"/>
  <c r="G849" i="5"/>
  <c r="G850" i="5"/>
  <c r="G851" i="5"/>
  <c r="G852" i="5"/>
  <c r="G853" i="5"/>
  <c r="G854" i="5"/>
  <c r="G855" i="5"/>
  <c r="G856" i="5"/>
  <c r="G857" i="5"/>
  <c r="G858" i="5"/>
  <c r="G859" i="5"/>
  <c r="G860" i="5"/>
  <c r="G861" i="5"/>
  <c r="G862" i="5"/>
  <c r="G863" i="5"/>
  <c r="G864" i="5"/>
  <c r="G865" i="5"/>
  <c r="G866" i="5"/>
  <c r="G867" i="5"/>
  <c r="G868" i="5"/>
  <c r="G869" i="5"/>
  <c r="G870" i="5"/>
  <c r="G871" i="5"/>
  <c r="G872" i="5"/>
  <c r="G873" i="5"/>
  <c r="G874" i="5"/>
  <c r="G875" i="5"/>
  <c r="G876" i="5"/>
  <c r="G877" i="5"/>
  <c r="G878" i="5"/>
  <c r="G879" i="5"/>
  <c r="G880" i="5"/>
  <c r="G881" i="5"/>
  <c r="G882" i="5"/>
  <c r="G883" i="5"/>
  <c r="G884" i="5"/>
  <c r="G885" i="5"/>
  <c r="G886" i="5"/>
  <c r="G887" i="5"/>
  <c r="G888" i="5"/>
  <c r="G889" i="5"/>
  <c r="G890" i="5"/>
  <c r="G891" i="5"/>
  <c r="G892" i="5"/>
  <c r="G893" i="5"/>
  <c r="G894" i="5"/>
  <c r="G895" i="5"/>
  <c r="G896" i="5"/>
  <c r="G897" i="5"/>
  <c r="G898" i="5"/>
  <c r="G899" i="5"/>
  <c r="G900" i="5"/>
  <c r="G901" i="5"/>
  <c r="G902" i="5"/>
  <c r="G903" i="5"/>
  <c r="G904" i="5"/>
  <c r="G905" i="5"/>
  <c r="G906" i="5"/>
  <c r="G907" i="5"/>
  <c r="G908" i="5"/>
  <c r="G909" i="5"/>
  <c r="G910" i="5"/>
  <c r="G911" i="5"/>
  <c r="G912" i="5"/>
  <c r="G913" i="5"/>
  <c r="G914" i="5"/>
  <c r="G915" i="5"/>
  <c r="G916" i="5"/>
  <c r="G917" i="5"/>
  <c r="G918" i="5"/>
  <c r="G919" i="5"/>
  <c r="G920" i="5"/>
  <c r="G921" i="5"/>
  <c r="G922" i="5"/>
  <c r="G923" i="5"/>
  <c r="G924" i="5"/>
  <c r="G925" i="5"/>
  <c r="G926" i="5"/>
  <c r="G927" i="5"/>
  <c r="G928" i="5"/>
  <c r="G929" i="5"/>
  <c r="G930" i="5"/>
  <c r="G931" i="5"/>
  <c r="G932" i="5"/>
  <c r="G933" i="5"/>
  <c r="G934" i="5"/>
  <c r="G935" i="5"/>
  <c r="G936" i="5"/>
  <c r="G937" i="5"/>
  <c r="G938" i="5"/>
  <c r="G939" i="5"/>
  <c r="G940" i="5"/>
  <c r="G941" i="5"/>
  <c r="G942" i="5"/>
  <c r="G943" i="5"/>
  <c r="G944" i="5"/>
  <c r="G945" i="5"/>
  <c r="G946" i="5"/>
  <c r="G947" i="5"/>
  <c r="G948" i="5"/>
  <c r="G949" i="5"/>
  <c r="G950" i="5"/>
  <c r="G951" i="5"/>
  <c r="G952" i="5"/>
  <c r="G953" i="5"/>
  <c r="G954" i="5"/>
  <c r="G955" i="5"/>
  <c r="G956" i="5"/>
  <c r="G957" i="5"/>
  <c r="G958" i="5"/>
  <c r="G959" i="5"/>
  <c r="G960" i="5"/>
  <c r="G961" i="5"/>
  <c r="G962" i="5"/>
  <c r="G963" i="5"/>
  <c r="G964" i="5"/>
  <c r="G965" i="5"/>
  <c r="G966" i="5"/>
  <c r="G967" i="5"/>
  <c r="G968" i="5"/>
  <c r="G969" i="5"/>
  <c r="G970" i="5"/>
  <c r="G971" i="5"/>
  <c r="G972" i="5"/>
  <c r="G973" i="5"/>
  <c r="G974" i="5"/>
  <c r="G975" i="5"/>
  <c r="G976" i="5"/>
  <c r="G977" i="5"/>
  <c r="G978" i="5"/>
  <c r="G979" i="5"/>
  <c r="G980" i="5"/>
  <c r="G981" i="5"/>
  <c r="G982" i="5"/>
  <c r="G983" i="5"/>
  <c r="G984" i="5"/>
  <c r="G985" i="5"/>
  <c r="G986" i="5"/>
  <c r="G987" i="5"/>
  <c r="G988" i="5"/>
  <c r="G989" i="5"/>
  <c r="G990" i="5"/>
  <c r="G991" i="5"/>
  <c r="G992" i="5"/>
  <c r="G993" i="5"/>
  <c r="G994" i="5"/>
  <c r="G995" i="5"/>
  <c r="G996" i="5"/>
  <c r="G997" i="5"/>
  <c r="G998" i="5"/>
  <c r="G999" i="5"/>
  <c r="G1000" i="5"/>
  <c r="G1001" i="5"/>
  <c r="G1002" i="5"/>
  <c r="G1003" i="5"/>
  <c r="G1004" i="5"/>
  <c r="G1005" i="5"/>
  <c r="G1006" i="5"/>
  <c r="G1007" i="5"/>
  <c r="G1008" i="5"/>
  <c r="G1009" i="5"/>
  <c r="G1010" i="5"/>
  <c r="G1011" i="5"/>
  <c r="G1012" i="5"/>
  <c r="G1013" i="5"/>
  <c r="G1014" i="5"/>
  <c r="G1015" i="5"/>
  <c r="G1016" i="5"/>
  <c r="G1017" i="5"/>
  <c r="G1018" i="5"/>
  <c r="G1019" i="5"/>
  <c r="G1020" i="5"/>
  <c r="G1021" i="5"/>
  <c r="G1022" i="5"/>
  <c r="G1023" i="5"/>
  <c r="G1024" i="5"/>
  <c r="G1025" i="5"/>
  <c r="G1026" i="5"/>
  <c r="G1027" i="5"/>
  <c r="G1028" i="5"/>
  <c r="G1029" i="5"/>
  <c r="G1030" i="5"/>
  <c r="G1031" i="5"/>
  <c r="G1032" i="5"/>
  <c r="G1033" i="5"/>
  <c r="G1034" i="5"/>
  <c r="G1035" i="5"/>
  <c r="G1036" i="5"/>
  <c r="G1037" i="5"/>
  <c r="G1038" i="5"/>
  <c r="G1039" i="5"/>
  <c r="G1040" i="5"/>
  <c r="G1041" i="5"/>
  <c r="G1042" i="5"/>
  <c r="G1043" i="5"/>
  <c r="G1044" i="5"/>
  <c r="G1045" i="5"/>
  <c r="G1046" i="5"/>
  <c r="G1047" i="5"/>
  <c r="G1048" i="5"/>
  <c r="G1049" i="5"/>
  <c r="G1050" i="5"/>
  <c r="G1051" i="5"/>
  <c r="G1052" i="5"/>
  <c r="G1053" i="5"/>
  <c r="G1054" i="5"/>
  <c r="G1055" i="5"/>
  <c r="G1056" i="5"/>
  <c r="G1057" i="5"/>
  <c r="G1058" i="5"/>
  <c r="G1059" i="5"/>
  <c r="G1060" i="5"/>
  <c r="G1061" i="5"/>
  <c r="G1062" i="5"/>
  <c r="G1063" i="5"/>
  <c r="G1064" i="5"/>
  <c r="G1065" i="5"/>
  <c r="G1066" i="5"/>
  <c r="G1067" i="5"/>
  <c r="G1068" i="5"/>
  <c r="G1069" i="5"/>
  <c r="G1070" i="5"/>
  <c r="G1071" i="5"/>
  <c r="G1072" i="5"/>
  <c r="G1073" i="5"/>
  <c r="G1074" i="5"/>
  <c r="G1075" i="5"/>
  <c r="G1076" i="5"/>
  <c r="G1077" i="5"/>
  <c r="G1078" i="5"/>
  <c r="G1079" i="5"/>
  <c r="G1080" i="5"/>
  <c r="G1081" i="5"/>
  <c r="G1082" i="5"/>
  <c r="G1083" i="5"/>
  <c r="G1084" i="5"/>
  <c r="G1085" i="5"/>
  <c r="G1086" i="5"/>
  <c r="G1087" i="5"/>
  <c r="G1088" i="5"/>
  <c r="G1089" i="5"/>
  <c r="G1090" i="5"/>
  <c r="G1091" i="5"/>
  <c r="G1092" i="5"/>
  <c r="G1093" i="5"/>
  <c r="G1094" i="5"/>
  <c r="G1095" i="5"/>
  <c r="G1096" i="5"/>
  <c r="G1097" i="5"/>
  <c r="G1098" i="5"/>
  <c r="G1099" i="5"/>
  <c r="G1100" i="5"/>
  <c r="G1101" i="5"/>
  <c r="G1102" i="5"/>
  <c r="G1103" i="5"/>
  <c r="G1104" i="5"/>
  <c r="G1105" i="5"/>
  <c r="G1106" i="5"/>
  <c r="G1107" i="5"/>
  <c r="G1108" i="5"/>
  <c r="G1109" i="5"/>
  <c r="G1110" i="5"/>
  <c r="G1111" i="5"/>
  <c r="G1112" i="5"/>
  <c r="G1113" i="5"/>
  <c r="G1114" i="5"/>
  <c r="G1115" i="5"/>
  <c r="G1116" i="5"/>
  <c r="G1117" i="5"/>
  <c r="G1118" i="5"/>
  <c r="G1119" i="5"/>
  <c r="G1120" i="5"/>
  <c r="G1121" i="5"/>
  <c r="G1122" i="5"/>
  <c r="G1123" i="5"/>
  <c r="G1124" i="5"/>
  <c r="G1125" i="5"/>
  <c r="G1126" i="5"/>
  <c r="G1127" i="5"/>
  <c r="G1128" i="5"/>
  <c r="G1129" i="5"/>
  <c r="G1130" i="5"/>
  <c r="G1131" i="5"/>
  <c r="G1132" i="5"/>
  <c r="G1133" i="5"/>
  <c r="G1134" i="5"/>
  <c r="G1135" i="5"/>
  <c r="G1136" i="5"/>
  <c r="G1137" i="5"/>
  <c r="G1138" i="5"/>
  <c r="G1139" i="5"/>
  <c r="G1140" i="5"/>
  <c r="G1141" i="5"/>
  <c r="G1142" i="5"/>
  <c r="G1143" i="5"/>
  <c r="G1144" i="5"/>
  <c r="G1145" i="5"/>
  <c r="G1146" i="5"/>
  <c r="G1147" i="5"/>
  <c r="G1148" i="5"/>
  <c r="G1149" i="5"/>
  <c r="G1150" i="5"/>
  <c r="G1151" i="5"/>
  <c r="G1152" i="5"/>
  <c r="G1153" i="5"/>
  <c r="G1154" i="5"/>
  <c r="G1155" i="5"/>
  <c r="G1156" i="5"/>
  <c r="G1157" i="5"/>
  <c r="G1158" i="5"/>
  <c r="G1159" i="5"/>
  <c r="G1160" i="5"/>
  <c r="G1161" i="5"/>
  <c r="G1162" i="5"/>
  <c r="G1163" i="5"/>
  <c r="G1164" i="5"/>
  <c r="G1165" i="5"/>
  <c r="G1166" i="5"/>
  <c r="G1167" i="5"/>
  <c r="G1168" i="5"/>
  <c r="G1169" i="5"/>
  <c r="G1170" i="5"/>
  <c r="G1171" i="5"/>
  <c r="G1172" i="5"/>
  <c r="G1173" i="5"/>
  <c r="G1174" i="5"/>
  <c r="G1175" i="5"/>
  <c r="G1176" i="5"/>
  <c r="G1177" i="5"/>
  <c r="G1178" i="5"/>
  <c r="G1179" i="5"/>
  <c r="G1180" i="5"/>
  <c r="G1181" i="5"/>
  <c r="G1182" i="5"/>
  <c r="G1183" i="5"/>
  <c r="G1184" i="5"/>
  <c r="G1185" i="5"/>
  <c r="G1186" i="5"/>
  <c r="G1187" i="5"/>
  <c r="G1188" i="5"/>
  <c r="G1189" i="5"/>
  <c r="G1190" i="5"/>
  <c r="G1191" i="5"/>
  <c r="G1192" i="5"/>
  <c r="G1193" i="5"/>
  <c r="G1194" i="5"/>
  <c r="G1195" i="5"/>
  <c r="G1196" i="5"/>
  <c r="G1197" i="5"/>
  <c r="G1198" i="5"/>
  <c r="G1199" i="5"/>
  <c r="G1200" i="5"/>
  <c r="G1201" i="5"/>
  <c r="G1202" i="5"/>
  <c r="G1203" i="5"/>
  <c r="G1204" i="5"/>
  <c r="G1205" i="5"/>
  <c r="G1206" i="5"/>
  <c r="G1207" i="5"/>
  <c r="G1208" i="5"/>
  <c r="G1209" i="5"/>
  <c r="G1210" i="5"/>
  <c r="G1211" i="5"/>
  <c r="G1212" i="5"/>
  <c r="G1213" i="5"/>
  <c r="G1214" i="5"/>
  <c r="G1215" i="5"/>
  <c r="G1216" i="5"/>
  <c r="G1217" i="5"/>
  <c r="G1218" i="5"/>
  <c r="G1219" i="5"/>
  <c r="G1220" i="5"/>
  <c r="G1221" i="5"/>
  <c r="G1222" i="5"/>
  <c r="G1223" i="5"/>
  <c r="G1224" i="5"/>
  <c r="G1225" i="5"/>
  <c r="G1226" i="5"/>
  <c r="G1227" i="5"/>
  <c r="G1228" i="5"/>
  <c r="G1229" i="5"/>
  <c r="G1230" i="5"/>
  <c r="G1231" i="5"/>
  <c r="G1232" i="5"/>
  <c r="G1233" i="5"/>
  <c r="G1234" i="5"/>
  <c r="G1235" i="5"/>
  <c r="G1236" i="5"/>
  <c r="G1237" i="5"/>
  <c r="G1238" i="5"/>
  <c r="G1239" i="5"/>
  <c r="G1240" i="5"/>
  <c r="G1241" i="5"/>
  <c r="G1242" i="5"/>
  <c r="G1243" i="5"/>
  <c r="G1244" i="5"/>
  <c r="G1245" i="5"/>
  <c r="G1246" i="5"/>
  <c r="G1247" i="5"/>
  <c r="G1248" i="5"/>
  <c r="G1249" i="5"/>
  <c r="G1250" i="5"/>
  <c r="G1251" i="5"/>
  <c r="G1252" i="5"/>
  <c r="G1253" i="5"/>
  <c r="G1254" i="5"/>
  <c r="G1255" i="5"/>
  <c r="G1256" i="5"/>
  <c r="G1257" i="5"/>
  <c r="G1258" i="5"/>
  <c r="G1259" i="5"/>
  <c r="G1260" i="5"/>
  <c r="G1261" i="5"/>
  <c r="G1262" i="5"/>
  <c r="G1263" i="5"/>
  <c r="G1264" i="5"/>
  <c r="G1265" i="5"/>
  <c r="G1266" i="5"/>
  <c r="G1267" i="5"/>
  <c r="G1268" i="5"/>
  <c r="G1269" i="5"/>
  <c r="G1270" i="5"/>
  <c r="G1271" i="5"/>
  <c r="G1272" i="5"/>
  <c r="G1273" i="5"/>
  <c r="G1274" i="5"/>
  <c r="G1275" i="5"/>
  <c r="G1276" i="5"/>
  <c r="G1277" i="5"/>
  <c r="G1278" i="5"/>
  <c r="G1279" i="5"/>
  <c r="G1280" i="5"/>
  <c r="G1281" i="5"/>
  <c r="G1282" i="5"/>
  <c r="G1283" i="5"/>
  <c r="G1284" i="5"/>
  <c r="G1285" i="5"/>
  <c r="G1286" i="5"/>
  <c r="G1287" i="5"/>
  <c r="G1288" i="5"/>
  <c r="G1289" i="5"/>
  <c r="G1290" i="5"/>
  <c r="G1291" i="5"/>
  <c r="G1292" i="5"/>
  <c r="G1293" i="5"/>
  <c r="G1294" i="5"/>
  <c r="G1295" i="5"/>
  <c r="G1296" i="5"/>
  <c r="G1297" i="5"/>
  <c r="G1298" i="5"/>
  <c r="G1299" i="5"/>
  <c r="G1300" i="5"/>
  <c r="G1301" i="5"/>
  <c r="G1302" i="5"/>
  <c r="G1303" i="5"/>
  <c r="G1304" i="5"/>
  <c r="G1305" i="5"/>
  <c r="G1306" i="5"/>
  <c r="G1307" i="5"/>
  <c r="G1308" i="5"/>
  <c r="G1309" i="5"/>
  <c r="G1310" i="5"/>
  <c r="G1311" i="5"/>
  <c r="G1312" i="5"/>
  <c r="G1313" i="5"/>
  <c r="G1314" i="5"/>
  <c r="G1315" i="5"/>
  <c r="G1316" i="5"/>
  <c r="G1317" i="5"/>
  <c r="G1318" i="5"/>
  <c r="G1319" i="5"/>
  <c r="G1320" i="5"/>
  <c r="G1321" i="5"/>
  <c r="G1322" i="5"/>
  <c r="G1323" i="5"/>
  <c r="G1324" i="5"/>
  <c r="G1325" i="5"/>
  <c r="G1326" i="5"/>
  <c r="G1327" i="5"/>
  <c r="G1328" i="5"/>
  <c r="G1329" i="5"/>
  <c r="G1330" i="5"/>
  <c r="G1331" i="5"/>
  <c r="G1332" i="5"/>
  <c r="G1333" i="5"/>
  <c r="G1334" i="5"/>
  <c r="G1335" i="5"/>
  <c r="G1336" i="5"/>
  <c r="G1337" i="5"/>
  <c r="G1338" i="5"/>
  <c r="G1339" i="5"/>
  <c r="G1340" i="5"/>
  <c r="G1341" i="5"/>
  <c r="G1342" i="5"/>
  <c r="G1343" i="5"/>
  <c r="G1344" i="5"/>
  <c r="G1345" i="5"/>
  <c r="G1346" i="5"/>
  <c r="G1347" i="5"/>
  <c r="G1348" i="5"/>
  <c r="G1349" i="5"/>
  <c r="G1350" i="5"/>
  <c r="G1351" i="5"/>
  <c r="G1352" i="5"/>
  <c r="G1353" i="5"/>
  <c r="G1354" i="5"/>
  <c r="G1355" i="5"/>
  <c r="G1356" i="5"/>
  <c r="G1357" i="5"/>
  <c r="G1358" i="5"/>
  <c r="G1359" i="5"/>
  <c r="G1360" i="5"/>
  <c r="G1361" i="5"/>
  <c r="G1362" i="5"/>
  <c r="G1363" i="5"/>
  <c r="G1364" i="5"/>
  <c r="G1365" i="5"/>
  <c r="G1366" i="5"/>
  <c r="G1367" i="5"/>
  <c r="G1368" i="5"/>
  <c r="G1369" i="5"/>
  <c r="G1370" i="5"/>
  <c r="G1371" i="5"/>
  <c r="G1372" i="5"/>
  <c r="G1373" i="5"/>
  <c r="G1374" i="5"/>
  <c r="G1375" i="5"/>
  <c r="G1376" i="5"/>
  <c r="G1377" i="5"/>
  <c r="G1378" i="5"/>
  <c r="G1379" i="5"/>
  <c r="G1380" i="5"/>
  <c r="G1381" i="5"/>
  <c r="G1382" i="5"/>
  <c r="G1383" i="5"/>
  <c r="G1384" i="5"/>
  <c r="G1385" i="5"/>
  <c r="G1386" i="5"/>
  <c r="G1387" i="5"/>
  <c r="G1388" i="5"/>
  <c r="G1389" i="5"/>
  <c r="G1390" i="5"/>
  <c r="G1391" i="5"/>
  <c r="G1392" i="5"/>
  <c r="G1393" i="5"/>
  <c r="G1394" i="5"/>
  <c r="G1395" i="5"/>
  <c r="G1396" i="5"/>
  <c r="G1397" i="5"/>
  <c r="G1398" i="5"/>
  <c r="G1399" i="5"/>
  <c r="G1400" i="5"/>
  <c r="G1401" i="5"/>
  <c r="G1402" i="5"/>
  <c r="G1403" i="5"/>
  <c r="G1404" i="5"/>
  <c r="G1405" i="5"/>
  <c r="G1406" i="5"/>
  <c r="G1407" i="5"/>
  <c r="G1408" i="5"/>
  <c r="G1409" i="5"/>
  <c r="G1410" i="5"/>
  <c r="G1411" i="5"/>
  <c r="G1412" i="5"/>
  <c r="G1413" i="5"/>
  <c r="G1414" i="5"/>
  <c r="G1415" i="5"/>
  <c r="G1416" i="5"/>
  <c r="G1417" i="5"/>
  <c r="G1418" i="5"/>
  <c r="G1419" i="5"/>
  <c r="G1420" i="5"/>
  <c r="G1421" i="5"/>
  <c r="G1422" i="5"/>
  <c r="G1423" i="5"/>
  <c r="G1424" i="5"/>
  <c r="G1425" i="5"/>
  <c r="G1426" i="5"/>
  <c r="G1427" i="5"/>
  <c r="G1428" i="5"/>
  <c r="G1429" i="5"/>
  <c r="G1430" i="5"/>
  <c r="G1431" i="5"/>
  <c r="G1432" i="5"/>
  <c r="G1433" i="5"/>
  <c r="G1434" i="5"/>
  <c r="G1435" i="5"/>
  <c r="G1436" i="5"/>
  <c r="G1437" i="5"/>
  <c r="G1438" i="5"/>
  <c r="G1439" i="5"/>
  <c r="G1440" i="5"/>
  <c r="G1441" i="5"/>
  <c r="G1442" i="5"/>
  <c r="G1443" i="5"/>
  <c r="G1444" i="5"/>
  <c r="G1445" i="5"/>
  <c r="G1446" i="5"/>
  <c r="G1447" i="5"/>
  <c r="G1448" i="5"/>
  <c r="G1449" i="5"/>
  <c r="G1450" i="5"/>
  <c r="G1451" i="5"/>
  <c r="G1452" i="5"/>
  <c r="G1453" i="5"/>
  <c r="G1454" i="5"/>
  <c r="G1455" i="5"/>
  <c r="G1456" i="5"/>
  <c r="G1457" i="5"/>
  <c r="G1458" i="5"/>
  <c r="G1459" i="5"/>
  <c r="G1460" i="5"/>
  <c r="G1461" i="5"/>
  <c r="G1462" i="5"/>
  <c r="G1463" i="5"/>
  <c r="G1464" i="5"/>
  <c r="G1465" i="5"/>
  <c r="G1466" i="5"/>
  <c r="G1467" i="5"/>
  <c r="G1468" i="5"/>
  <c r="G1469" i="5"/>
  <c r="G1470" i="5"/>
  <c r="G1471" i="5"/>
  <c r="G1472" i="5"/>
  <c r="G1473" i="5"/>
  <c r="G1474" i="5"/>
  <c r="G1475" i="5"/>
  <c r="G1476" i="5"/>
  <c r="G1477" i="5"/>
  <c r="G1478" i="5"/>
  <c r="G1479" i="5"/>
  <c r="G1480" i="5"/>
  <c r="G1481" i="5"/>
  <c r="G1482" i="5"/>
  <c r="G1483" i="5"/>
  <c r="G1484" i="5"/>
  <c r="G1485" i="5"/>
  <c r="G1486" i="5"/>
  <c r="G1487" i="5"/>
  <c r="G1488" i="5"/>
  <c r="G1489" i="5"/>
  <c r="G1490" i="5"/>
  <c r="G1491" i="5"/>
  <c r="G1492" i="5"/>
  <c r="G1493" i="5"/>
  <c r="G1494" i="5"/>
  <c r="G1495" i="5"/>
  <c r="G1496" i="5"/>
  <c r="G1497" i="5"/>
  <c r="G1498" i="5"/>
  <c r="G1499" i="5"/>
  <c r="G1500" i="5"/>
  <c r="G1501" i="5"/>
  <c r="G1502" i="5"/>
  <c r="G1503" i="5"/>
  <c r="G1504" i="5"/>
  <c r="G1505" i="5"/>
  <c r="G1506" i="5"/>
  <c r="G1507" i="5"/>
  <c r="G1508" i="5"/>
  <c r="G1509" i="5"/>
  <c r="G1510" i="5"/>
  <c r="G1511" i="5"/>
  <c r="G1512" i="5"/>
  <c r="G1513" i="5"/>
  <c r="G1514" i="5"/>
  <c r="G1515" i="5"/>
  <c r="G1516" i="5"/>
  <c r="G1517" i="5"/>
  <c r="G1518" i="5"/>
  <c r="G1519" i="5"/>
  <c r="G1520" i="5"/>
  <c r="G1521" i="5"/>
  <c r="G1522" i="5"/>
  <c r="G1523" i="5"/>
  <c r="G1524" i="5"/>
  <c r="G1525" i="5"/>
  <c r="G1526" i="5"/>
  <c r="G1527" i="5"/>
  <c r="G1528" i="5"/>
  <c r="G1529" i="5"/>
  <c r="G1530" i="5"/>
  <c r="G1531" i="5"/>
  <c r="G1532" i="5"/>
  <c r="G1533" i="5"/>
  <c r="G1534" i="5"/>
  <c r="G1535" i="5"/>
  <c r="G1536" i="5"/>
  <c r="G1537" i="5"/>
  <c r="G1538" i="5"/>
  <c r="G1539" i="5"/>
  <c r="G1540" i="5"/>
  <c r="G1541" i="5"/>
  <c r="G1542" i="5"/>
  <c r="G1543" i="5"/>
  <c r="G1544" i="5"/>
  <c r="G1545" i="5"/>
  <c r="G1546" i="5"/>
  <c r="G1547" i="5"/>
  <c r="G1548" i="5"/>
  <c r="G1549" i="5"/>
  <c r="G1550" i="5"/>
  <c r="G1551" i="5"/>
  <c r="G1552" i="5"/>
  <c r="G1553" i="5"/>
  <c r="G1554" i="5"/>
  <c r="G1555" i="5"/>
  <c r="G1556" i="5"/>
  <c r="G1557" i="5"/>
  <c r="G1558" i="5"/>
  <c r="G1559" i="5"/>
  <c r="G1560" i="5"/>
  <c r="G1561" i="5"/>
  <c r="G1562" i="5"/>
  <c r="G1563" i="5"/>
  <c r="G1564" i="5"/>
  <c r="G1565" i="5"/>
  <c r="G1566" i="5"/>
  <c r="G1567" i="5"/>
  <c r="G1568" i="5"/>
  <c r="G1569" i="5"/>
  <c r="G1570" i="5"/>
  <c r="G1571" i="5"/>
  <c r="G1572" i="5"/>
  <c r="G1573" i="5"/>
  <c r="G1574" i="5"/>
  <c r="G1575" i="5"/>
  <c r="G1576" i="5"/>
  <c r="G1577" i="5"/>
  <c r="G1578" i="5"/>
  <c r="G1579" i="5"/>
  <c r="G1580" i="5"/>
  <c r="G1581" i="5"/>
  <c r="G1582" i="5"/>
  <c r="G1583" i="5"/>
  <c r="G1584" i="5"/>
  <c r="G1585" i="5"/>
  <c r="G1586" i="5"/>
  <c r="G1587" i="5"/>
  <c r="G1588" i="5"/>
  <c r="G1589" i="5"/>
  <c r="G1590" i="5"/>
  <c r="G1591" i="5"/>
  <c r="G1592" i="5"/>
  <c r="G1593" i="5"/>
  <c r="G1594" i="5"/>
  <c r="G1595" i="5"/>
  <c r="G1596" i="5"/>
  <c r="G1597" i="5"/>
  <c r="G1598" i="5"/>
  <c r="G1599" i="5"/>
  <c r="G1600" i="5"/>
  <c r="G1601" i="5"/>
  <c r="G1602" i="5"/>
  <c r="G1603" i="5"/>
  <c r="G1604" i="5"/>
  <c r="G1605" i="5"/>
  <c r="G1606" i="5"/>
  <c r="G1607" i="5"/>
  <c r="G1608" i="5"/>
  <c r="G1609" i="5"/>
  <c r="G1610" i="5"/>
  <c r="G1611" i="5"/>
  <c r="G1612" i="5"/>
  <c r="G1613" i="5"/>
  <c r="G1614" i="5"/>
  <c r="G1615" i="5"/>
  <c r="G1616" i="5"/>
  <c r="G1617" i="5"/>
  <c r="G1618" i="5"/>
  <c r="G1619" i="5"/>
  <c r="G1620" i="5"/>
  <c r="G1621" i="5"/>
  <c r="G1622" i="5"/>
  <c r="G1623" i="5"/>
  <c r="G1624" i="5"/>
  <c r="G1625" i="5"/>
  <c r="G1626" i="5"/>
  <c r="G1627" i="5"/>
  <c r="G1628" i="5"/>
  <c r="G1629" i="5"/>
  <c r="G1630" i="5"/>
  <c r="G1631" i="5"/>
  <c r="G1632" i="5"/>
  <c r="G1633" i="5"/>
  <c r="G1634" i="5"/>
  <c r="G1635" i="5"/>
  <c r="G1636" i="5"/>
  <c r="G1637" i="5"/>
  <c r="G1638" i="5"/>
  <c r="G1639" i="5"/>
  <c r="G1640" i="5"/>
  <c r="G1641" i="5"/>
  <c r="G1642" i="5"/>
  <c r="G1643" i="5"/>
  <c r="G1644" i="5"/>
  <c r="G1645" i="5"/>
  <c r="G1646" i="5"/>
  <c r="G1647" i="5"/>
  <c r="G1648" i="5"/>
  <c r="G1649" i="5"/>
  <c r="G1650" i="5"/>
  <c r="G1651" i="5"/>
  <c r="G1652" i="5"/>
  <c r="G1653" i="5"/>
  <c r="G1654" i="5"/>
  <c r="G1655" i="5"/>
  <c r="G1656" i="5"/>
  <c r="G1657" i="5"/>
  <c r="G1658" i="5"/>
  <c r="G1659" i="5"/>
  <c r="G1660" i="5"/>
  <c r="G1661" i="5"/>
  <c r="G1662" i="5"/>
  <c r="G1663" i="5"/>
  <c r="G1664" i="5"/>
  <c r="G1665" i="5"/>
  <c r="G1666" i="5"/>
  <c r="G1667" i="5"/>
  <c r="G1668" i="5"/>
  <c r="G1669" i="5"/>
  <c r="G1670" i="5"/>
  <c r="G1671" i="5"/>
  <c r="G1672" i="5"/>
  <c r="G1673" i="5"/>
  <c r="G1674" i="5"/>
  <c r="G1675" i="5"/>
  <c r="G1676" i="5"/>
  <c r="G1677" i="5"/>
  <c r="G1678" i="5"/>
  <c r="G1679" i="5"/>
  <c r="G1680" i="5"/>
  <c r="G1681" i="5"/>
  <c r="G1682" i="5"/>
  <c r="G1683" i="5"/>
  <c r="G1684" i="5"/>
  <c r="G1685" i="5"/>
  <c r="G1686" i="5"/>
  <c r="G1687" i="5"/>
  <c r="G1688" i="5"/>
  <c r="G1689" i="5"/>
  <c r="G1690" i="5"/>
  <c r="G1691" i="5"/>
  <c r="G1692" i="5"/>
  <c r="G1693" i="5"/>
  <c r="G1694" i="5"/>
  <c r="G1695" i="5"/>
  <c r="G1696" i="5"/>
  <c r="G1697" i="5"/>
  <c r="G1698" i="5"/>
  <c r="G1699" i="5"/>
  <c r="G1700" i="5"/>
  <c r="G1701" i="5"/>
  <c r="G1702" i="5"/>
  <c r="G1703" i="5"/>
  <c r="G1704" i="5"/>
  <c r="G1705" i="5"/>
  <c r="G1706" i="5"/>
  <c r="G1707" i="5"/>
  <c r="G1708" i="5"/>
  <c r="G1709" i="5"/>
  <c r="G1710" i="5"/>
  <c r="G1711" i="5"/>
  <c r="G1712" i="5"/>
  <c r="G1713" i="5"/>
  <c r="G1714" i="5"/>
  <c r="G1715" i="5"/>
  <c r="G1716" i="5"/>
  <c r="G1717" i="5"/>
  <c r="G1718" i="5"/>
  <c r="G1719" i="5"/>
  <c r="G1720" i="5"/>
  <c r="G1721" i="5"/>
  <c r="G1722" i="5"/>
  <c r="G1723" i="5"/>
  <c r="G1724" i="5"/>
  <c r="G1725" i="5"/>
  <c r="G1726" i="5"/>
  <c r="G1727" i="5"/>
  <c r="G1728" i="5"/>
  <c r="G1729" i="5"/>
  <c r="G1730" i="5"/>
  <c r="G1731" i="5"/>
  <c r="G1732" i="5"/>
  <c r="G1733" i="5"/>
  <c r="G1734" i="5"/>
  <c r="G1735" i="5"/>
  <c r="G1736" i="5"/>
  <c r="G1737" i="5"/>
  <c r="G1738" i="5"/>
  <c r="G1739" i="5"/>
  <c r="G1740" i="5"/>
  <c r="G1741" i="5"/>
  <c r="G1742" i="5"/>
  <c r="G1743" i="5"/>
  <c r="G1744" i="5"/>
  <c r="G1745" i="5"/>
  <c r="G1746" i="5"/>
  <c r="G1747" i="5"/>
  <c r="G1748" i="5"/>
  <c r="G1749" i="5"/>
  <c r="G1750" i="5"/>
  <c r="G1751" i="5"/>
  <c r="G1752" i="5"/>
  <c r="G1753" i="5"/>
  <c r="G1754" i="5"/>
  <c r="G1755" i="5"/>
  <c r="G1756" i="5"/>
  <c r="G1757" i="5"/>
  <c r="G1758" i="5"/>
  <c r="G1759" i="5"/>
  <c r="G1760" i="5"/>
  <c r="G1761" i="5"/>
  <c r="G1762" i="5"/>
  <c r="G1763" i="5"/>
  <c r="G1764" i="5"/>
  <c r="G1765" i="5"/>
  <c r="G1766" i="5"/>
  <c r="Y10" i="13" a="1"/>
  <c r="Y10" i="13"/>
  <c r="Y11" i="13"/>
  <c r="Y1773" i="15"/>
  <c r="F176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F1061" i="5"/>
  <c r="F1062" i="5"/>
  <c r="F1063" i="5"/>
  <c r="F1064" i="5"/>
  <c r="F1065" i="5"/>
  <c r="F1066" i="5"/>
  <c r="F1067" i="5"/>
  <c r="F1068" i="5"/>
  <c r="F1069" i="5"/>
  <c r="F1070" i="5"/>
  <c r="F1071" i="5"/>
  <c r="F1072" i="5"/>
  <c r="F1073" i="5"/>
  <c r="F1074" i="5"/>
  <c r="F1075" i="5"/>
  <c r="F1076" i="5"/>
  <c r="F1077" i="5"/>
  <c r="F1078" i="5"/>
  <c r="F1079" i="5"/>
  <c r="F1080" i="5"/>
  <c r="F1081" i="5"/>
  <c r="F1082" i="5"/>
  <c r="F1083" i="5"/>
  <c r="F1084" i="5"/>
  <c r="F1085" i="5"/>
  <c r="F1086" i="5"/>
  <c r="F1087" i="5"/>
  <c r="F1088" i="5"/>
  <c r="F1089" i="5"/>
  <c r="F1090" i="5"/>
  <c r="F1091" i="5"/>
  <c r="F1092" i="5"/>
  <c r="F1093" i="5"/>
  <c r="F1094" i="5"/>
  <c r="F1095" i="5"/>
  <c r="F1096" i="5"/>
  <c r="F1097" i="5"/>
  <c r="F1098" i="5"/>
  <c r="F1099" i="5"/>
  <c r="F1100" i="5"/>
  <c r="F1101" i="5"/>
  <c r="F1102" i="5"/>
  <c r="F1103" i="5"/>
  <c r="F1104" i="5"/>
  <c r="F1105" i="5"/>
  <c r="F1106" i="5"/>
  <c r="F1107" i="5"/>
  <c r="F1108" i="5"/>
  <c r="F1109" i="5"/>
  <c r="F1110" i="5"/>
  <c r="F1111" i="5"/>
  <c r="F1112" i="5"/>
  <c r="F1113" i="5"/>
  <c r="F1114" i="5"/>
  <c r="F1115" i="5"/>
  <c r="F1116" i="5"/>
  <c r="F1117" i="5"/>
  <c r="F1118" i="5"/>
  <c r="F1119" i="5"/>
  <c r="F1120" i="5"/>
  <c r="F1121" i="5"/>
  <c r="F1122" i="5"/>
  <c r="F1123" i="5"/>
  <c r="F1124" i="5"/>
  <c r="F1125" i="5"/>
  <c r="F1126" i="5"/>
  <c r="F1127" i="5"/>
  <c r="F1128" i="5"/>
  <c r="F1129" i="5"/>
  <c r="F1130" i="5"/>
  <c r="F1131" i="5"/>
  <c r="F1132" i="5"/>
  <c r="F1133" i="5"/>
  <c r="F1134" i="5"/>
  <c r="F1135" i="5"/>
  <c r="F1136" i="5"/>
  <c r="F1137" i="5"/>
  <c r="F1138" i="5"/>
  <c r="F1139" i="5"/>
  <c r="F1140" i="5"/>
  <c r="F1141" i="5"/>
  <c r="F1142" i="5"/>
  <c r="F1143" i="5"/>
  <c r="F1144" i="5"/>
  <c r="F1145" i="5"/>
  <c r="F1146" i="5"/>
  <c r="F1147" i="5"/>
  <c r="F1148" i="5"/>
  <c r="F1149" i="5"/>
  <c r="F1150" i="5"/>
  <c r="F1151" i="5"/>
  <c r="F1152" i="5"/>
  <c r="F1153" i="5"/>
  <c r="F1154" i="5"/>
  <c r="F1155" i="5"/>
  <c r="F1156" i="5"/>
  <c r="F1157" i="5"/>
  <c r="F1158" i="5"/>
  <c r="F1159" i="5"/>
  <c r="F1160" i="5"/>
  <c r="F1161" i="5"/>
  <c r="F1162" i="5"/>
  <c r="F1163" i="5"/>
  <c r="F1164" i="5"/>
  <c r="F1165" i="5"/>
  <c r="F1166" i="5"/>
  <c r="F1167" i="5"/>
  <c r="F1168" i="5"/>
  <c r="F1169" i="5"/>
  <c r="F1170" i="5"/>
  <c r="F1171" i="5"/>
  <c r="F1172" i="5"/>
  <c r="F1173" i="5"/>
  <c r="F1174" i="5"/>
  <c r="F1175" i="5"/>
  <c r="F1176" i="5"/>
  <c r="F1177" i="5"/>
  <c r="F1178" i="5"/>
  <c r="F1179" i="5"/>
  <c r="F1180" i="5"/>
  <c r="F1181" i="5"/>
  <c r="F1182" i="5"/>
  <c r="F1183" i="5"/>
  <c r="F1184" i="5"/>
  <c r="F1185" i="5"/>
  <c r="F1186" i="5"/>
  <c r="F1187" i="5"/>
  <c r="F1188" i="5"/>
  <c r="F1189" i="5"/>
  <c r="F1190" i="5"/>
  <c r="F1191" i="5"/>
  <c r="F1192" i="5"/>
  <c r="F1193" i="5"/>
  <c r="F1194" i="5"/>
  <c r="F1195" i="5"/>
  <c r="F1196" i="5"/>
  <c r="F1197" i="5"/>
  <c r="F1198" i="5"/>
  <c r="F1199" i="5"/>
  <c r="F1200" i="5"/>
  <c r="F1201" i="5"/>
  <c r="F1202" i="5"/>
  <c r="F1203" i="5"/>
  <c r="F1204" i="5"/>
  <c r="F1205" i="5"/>
  <c r="F1206" i="5"/>
  <c r="F1207" i="5"/>
  <c r="F1208" i="5"/>
  <c r="F1209" i="5"/>
  <c r="F1210" i="5"/>
  <c r="F1211" i="5"/>
  <c r="F1212" i="5"/>
  <c r="F1213" i="5"/>
  <c r="F1214" i="5"/>
  <c r="F1215" i="5"/>
  <c r="F1216" i="5"/>
  <c r="F1217" i="5"/>
  <c r="F1218" i="5"/>
  <c r="F1219" i="5"/>
  <c r="F1220" i="5"/>
  <c r="F1221" i="5"/>
  <c r="F1222" i="5"/>
  <c r="F1223" i="5"/>
  <c r="F1224" i="5"/>
  <c r="F1225" i="5"/>
  <c r="F1226" i="5"/>
  <c r="F1227" i="5"/>
  <c r="F1228" i="5"/>
  <c r="F1229" i="5"/>
  <c r="F1230" i="5"/>
  <c r="F1231" i="5"/>
  <c r="F1232" i="5"/>
  <c r="F1233" i="5"/>
  <c r="F1234" i="5"/>
  <c r="F1235" i="5"/>
  <c r="F1236" i="5"/>
  <c r="F1237" i="5"/>
  <c r="F1238" i="5"/>
  <c r="F1239" i="5"/>
  <c r="F1240" i="5"/>
  <c r="F1241" i="5"/>
  <c r="F1242" i="5"/>
  <c r="F1243" i="5"/>
  <c r="F1244" i="5"/>
  <c r="F1245" i="5"/>
  <c r="F1246" i="5"/>
  <c r="F1247" i="5"/>
  <c r="F1248" i="5"/>
  <c r="F1249" i="5"/>
  <c r="F1250" i="5"/>
  <c r="F1251" i="5"/>
  <c r="F1252" i="5"/>
  <c r="F1253" i="5"/>
  <c r="F1254" i="5"/>
  <c r="F1255" i="5"/>
  <c r="F1256" i="5"/>
  <c r="F1257" i="5"/>
  <c r="F1258" i="5"/>
  <c r="F1259" i="5"/>
  <c r="F1260" i="5"/>
  <c r="F1261" i="5"/>
  <c r="F1262" i="5"/>
  <c r="F1263" i="5"/>
  <c r="F1264" i="5"/>
  <c r="F1265" i="5"/>
  <c r="F1266" i="5"/>
  <c r="F1267" i="5"/>
  <c r="F1268" i="5"/>
  <c r="F1269" i="5"/>
  <c r="F1270" i="5"/>
  <c r="F1271" i="5"/>
  <c r="F1272" i="5"/>
  <c r="F1273" i="5"/>
  <c r="F1274" i="5"/>
  <c r="F1275" i="5"/>
  <c r="F1276" i="5"/>
  <c r="F1277" i="5"/>
  <c r="F1278" i="5"/>
  <c r="F1279" i="5"/>
  <c r="F1280" i="5"/>
  <c r="F1281" i="5"/>
  <c r="F1282" i="5"/>
  <c r="F1283" i="5"/>
  <c r="F1284" i="5"/>
  <c r="F1285" i="5"/>
  <c r="F1286" i="5"/>
  <c r="F1287" i="5"/>
  <c r="F1288" i="5"/>
  <c r="F1289" i="5"/>
  <c r="F1290" i="5"/>
  <c r="F1291" i="5"/>
  <c r="F1292" i="5"/>
  <c r="F1293" i="5"/>
  <c r="F1294" i="5"/>
  <c r="F1295" i="5"/>
  <c r="F1296" i="5"/>
  <c r="F1297" i="5"/>
  <c r="F1298" i="5"/>
  <c r="F1299" i="5"/>
  <c r="F1300" i="5"/>
  <c r="F1301" i="5"/>
  <c r="F1302" i="5"/>
  <c r="F1303" i="5"/>
  <c r="F1304" i="5"/>
  <c r="F1305" i="5"/>
  <c r="F1306" i="5"/>
  <c r="F1307" i="5"/>
  <c r="F1308" i="5"/>
  <c r="F1309" i="5"/>
  <c r="F1310" i="5"/>
  <c r="F1311" i="5"/>
  <c r="F1312" i="5"/>
  <c r="F1313" i="5"/>
  <c r="F1314" i="5"/>
  <c r="F1315" i="5"/>
  <c r="F1316" i="5"/>
  <c r="F1317" i="5"/>
  <c r="F1318" i="5"/>
  <c r="F1319" i="5"/>
  <c r="F1320" i="5"/>
  <c r="F1321" i="5"/>
  <c r="F1322" i="5"/>
  <c r="F1323" i="5"/>
  <c r="F1324" i="5"/>
  <c r="F1325" i="5"/>
  <c r="F1326" i="5"/>
  <c r="F1327" i="5"/>
  <c r="F1328" i="5"/>
  <c r="F1329" i="5"/>
  <c r="F1330" i="5"/>
  <c r="F1331" i="5"/>
  <c r="F1332" i="5"/>
  <c r="F1333" i="5"/>
  <c r="F1334" i="5"/>
  <c r="F1335" i="5"/>
  <c r="F1336" i="5"/>
  <c r="F1337" i="5"/>
  <c r="F1338" i="5"/>
  <c r="F1339" i="5"/>
  <c r="F1340" i="5"/>
  <c r="F1341" i="5"/>
  <c r="F1342" i="5"/>
  <c r="F1343" i="5"/>
  <c r="F1344" i="5"/>
  <c r="F1345" i="5"/>
  <c r="F1346" i="5"/>
  <c r="F1347" i="5"/>
  <c r="F1348" i="5"/>
  <c r="F1349" i="5"/>
  <c r="F1350" i="5"/>
  <c r="F1351" i="5"/>
  <c r="F1352" i="5"/>
  <c r="F1353" i="5"/>
  <c r="F1354" i="5"/>
  <c r="F1355" i="5"/>
  <c r="F1356" i="5"/>
  <c r="F1357" i="5"/>
  <c r="F1358" i="5"/>
  <c r="F1359" i="5"/>
  <c r="F1360" i="5"/>
  <c r="F1361" i="5"/>
  <c r="F1362" i="5"/>
  <c r="F1363" i="5"/>
  <c r="F1364" i="5"/>
  <c r="F1365" i="5"/>
  <c r="F1366" i="5"/>
  <c r="F1367" i="5"/>
  <c r="F1368" i="5"/>
  <c r="F1369" i="5"/>
  <c r="F1370" i="5"/>
  <c r="F1371" i="5"/>
  <c r="F1372" i="5"/>
  <c r="F1373" i="5"/>
  <c r="F1374" i="5"/>
  <c r="F1375" i="5"/>
  <c r="F1376" i="5"/>
  <c r="F1377" i="5"/>
  <c r="F1378" i="5"/>
  <c r="F1379" i="5"/>
  <c r="F1380" i="5"/>
  <c r="F1381" i="5"/>
  <c r="F1382" i="5"/>
  <c r="F1383" i="5"/>
  <c r="F1384" i="5"/>
  <c r="F1385" i="5"/>
  <c r="F1386" i="5"/>
  <c r="F1387" i="5"/>
  <c r="F1388" i="5"/>
  <c r="F1389" i="5"/>
  <c r="F1390" i="5"/>
  <c r="F1391" i="5"/>
  <c r="F1392" i="5"/>
  <c r="F1393" i="5"/>
  <c r="F1394" i="5"/>
  <c r="F1395" i="5"/>
  <c r="F1396" i="5"/>
  <c r="F1397" i="5"/>
  <c r="F1398" i="5"/>
  <c r="F1399" i="5"/>
  <c r="F1400" i="5"/>
  <c r="F1401" i="5"/>
  <c r="F1402" i="5"/>
  <c r="F1403" i="5"/>
  <c r="F1404" i="5"/>
  <c r="F1405" i="5"/>
  <c r="F1406" i="5"/>
  <c r="F1407" i="5"/>
  <c r="F1408" i="5"/>
  <c r="F1409" i="5"/>
  <c r="F1410" i="5"/>
  <c r="F1411" i="5"/>
  <c r="F1412" i="5"/>
  <c r="F1413" i="5"/>
  <c r="F1414" i="5"/>
  <c r="F1415" i="5"/>
  <c r="F1416" i="5"/>
  <c r="F1417" i="5"/>
  <c r="F1418" i="5"/>
  <c r="F1419" i="5"/>
  <c r="F1420" i="5"/>
  <c r="F1421" i="5"/>
  <c r="F1422" i="5"/>
  <c r="F1423" i="5"/>
  <c r="F1424" i="5"/>
  <c r="F1425" i="5"/>
  <c r="F1426" i="5"/>
  <c r="F1427" i="5"/>
  <c r="F1428" i="5"/>
  <c r="F1429" i="5"/>
  <c r="F1430" i="5"/>
  <c r="F1431" i="5"/>
  <c r="F1432" i="5"/>
  <c r="F1433" i="5"/>
  <c r="F1434" i="5"/>
  <c r="F1435" i="5"/>
  <c r="F1436" i="5"/>
  <c r="F1437" i="5"/>
  <c r="F1438" i="5"/>
  <c r="F1439" i="5"/>
  <c r="F1440" i="5"/>
  <c r="F1441" i="5"/>
  <c r="F1442" i="5"/>
  <c r="F1443" i="5"/>
  <c r="F1444" i="5"/>
  <c r="F1445" i="5"/>
  <c r="F1446" i="5"/>
  <c r="F1447" i="5"/>
  <c r="F1448" i="5"/>
  <c r="F1449" i="5"/>
  <c r="F1450" i="5"/>
  <c r="F1451" i="5"/>
  <c r="F1452" i="5"/>
  <c r="F1453" i="5"/>
  <c r="F1454" i="5"/>
  <c r="F1455" i="5"/>
  <c r="F1456" i="5"/>
  <c r="F1457" i="5"/>
  <c r="F1458" i="5"/>
  <c r="F1459" i="5"/>
  <c r="F1460" i="5"/>
  <c r="F1461" i="5"/>
  <c r="F1462" i="5"/>
  <c r="F1463" i="5"/>
  <c r="F1464" i="5"/>
  <c r="F1465" i="5"/>
  <c r="F1466" i="5"/>
  <c r="F1467" i="5"/>
  <c r="F1468" i="5"/>
  <c r="F1469" i="5"/>
  <c r="F1470" i="5"/>
  <c r="F1471" i="5"/>
  <c r="F1472" i="5"/>
  <c r="F1473" i="5"/>
  <c r="F1474" i="5"/>
  <c r="F1475" i="5"/>
  <c r="F1476" i="5"/>
  <c r="F1477" i="5"/>
  <c r="F1478" i="5"/>
  <c r="F1479" i="5"/>
  <c r="F1480" i="5"/>
  <c r="F1481" i="5"/>
  <c r="F1482" i="5"/>
  <c r="F1483" i="5"/>
  <c r="F1484" i="5"/>
  <c r="F1485" i="5"/>
  <c r="F1486" i="5"/>
  <c r="F1487" i="5"/>
  <c r="F1488" i="5"/>
  <c r="F1489" i="5"/>
  <c r="F1490" i="5"/>
  <c r="F1491" i="5"/>
  <c r="F1492" i="5"/>
  <c r="F1493" i="5"/>
  <c r="F1494" i="5"/>
  <c r="F1495" i="5"/>
  <c r="F1496" i="5"/>
  <c r="F1497" i="5"/>
  <c r="F1498" i="5"/>
  <c r="F1499" i="5"/>
  <c r="F1500" i="5"/>
  <c r="F1501" i="5"/>
  <c r="F1502" i="5"/>
  <c r="F1503" i="5"/>
  <c r="F1504" i="5"/>
  <c r="F1505" i="5"/>
  <c r="F1506" i="5"/>
  <c r="F1507" i="5"/>
  <c r="F1508" i="5"/>
  <c r="F1509" i="5"/>
  <c r="F1510" i="5"/>
  <c r="F1511" i="5"/>
  <c r="F1512" i="5"/>
  <c r="F1513" i="5"/>
  <c r="F1514" i="5"/>
  <c r="F1515" i="5"/>
  <c r="F1516" i="5"/>
  <c r="F1517" i="5"/>
  <c r="F1518" i="5"/>
  <c r="F1519" i="5"/>
  <c r="F1520" i="5"/>
  <c r="F1521" i="5"/>
  <c r="F1522" i="5"/>
  <c r="F1523" i="5"/>
  <c r="F1524" i="5"/>
  <c r="F1525" i="5"/>
  <c r="F1526" i="5"/>
  <c r="F1527" i="5"/>
  <c r="F1528" i="5"/>
  <c r="F1529" i="5"/>
  <c r="F1530" i="5"/>
  <c r="F1531" i="5"/>
  <c r="F1532" i="5"/>
  <c r="F1533" i="5"/>
  <c r="F1534" i="5"/>
  <c r="F1535" i="5"/>
  <c r="F1536" i="5"/>
  <c r="F1537" i="5"/>
  <c r="F1538" i="5"/>
  <c r="F1539" i="5"/>
  <c r="F1540" i="5"/>
  <c r="F1541" i="5"/>
  <c r="F1542" i="5"/>
  <c r="F1543" i="5"/>
  <c r="F1544" i="5"/>
  <c r="F1545" i="5"/>
  <c r="F1546" i="5"/>
  <c r="F1547" i="5"/>
  <c r="F1548" i="5"/>
  <c r="F1549" i="5"/>
  <c r="F1550" i="5"/>
  <c r="F1551" i="5"/>
  <c r="F1552" i="5"/>
  <c r="F1553" i="5"/>
  <c r="F1554" i="5"/>
  <c r="F1555" i="5"/>
  <c r="F1556" i="5"/>
  <c r="F1557" i="5"/>
  <c r="F1558" i="5"/>
  <c r="F1559" i="5"/>
  <c r="F1560" i="5"/>
  <c r="F1561" i="5"/>
  <c r="F1562" i="5"/>
  <c r="F1563" i="5"/>
  <c r="F1564" i="5"/>
  <c r="F1565" i="5"/>
  <c r="F1566" i="5"/>
  <c r="F1567" i="5"/>
  <c r="F1568" i="5"/>
  <c r="F1569" i="5"/>
  <c r="F1570" i="5"/>
  <c r="F1571" i="5"/>
  <c r="F1572" i="5"/>
  <c r="F1573" i="5"/>
  <c r="F1574" i="5"/>
  <c r="F1575" i="5"/>
  <c r="F1576" i="5"/>
  <c r="F1577" i="5"/>
  <c r="F1578" i="5"/>
  <c r="F1579" i="5"/>
  <c r="F1580" i="5"/>
  <c r="F1581" i="5"/>
  <c r="F1582" i="5"/>
  <c r="F1583" i="5"/>
  <c r="F1584" i="5"/>
  <c r="F1585" i="5"/>
  <c r="F1586" i="5"/>
  <c r="F1587" i="5"/>
  <c r="F1588" i="5"/>
  <c r="F1589" i="5"/>
  <c r="F1590" i="5"/>
  <c r="F1591" i="5"/>
  <c r="F1592" i="5"/>
  <c r="F1593" i="5"/>
  <c r="F1594" i="5"/>
  <c r="F1595" i="5"/>
  <c r="F1596" i="5"/>
  <c r="F1597" i="5"/>
  <c r="F1598" i="5"/>
  <c r="F1599" i="5"/>
  <c r="F1600" i="5"/>
  <c r="F1601" i="5"/>
  <c r="F1602" i="5"/>
  <c r="F1603" i="5"/>
  <c r="F1604" i="5"/>
  <c r="F1605" i="5"/>
  <c r="F1606" i="5"/>
  <c r="F1607" i="5"/>
  <c r="F1608" i="5"/>
  <c r="F1609" i="5"/>
  <c r="F1610" i="5"/>
  <c r="F1611" i="5"/>
  <c r="F1612" i="5"/>
  <c r="F1613" i="5"/>
  <c r="F1614" i="5"/>
  <c r="F1615" i="5"/>
  <c r="F1616" i="5"/>
  <c r="F1617" i="5"/>
  <c r="F1618" i="5"/>
  <c r="F1619" i="5"/>
  <c r="F1620" i="5"/>
  <c r="F1621" i="5"/>
  <c r="F1622" i="5"/>
  <c r="F1623" i="5"/>
  <c r="F1624" i="5"/>
  <c r="F1625" i="5"/>
  <c r="F1626" i="5"/>
  <c r="F1627" i="5"/>
  <c r="F1628" i="5"/>
  <c r="F1629" i="5"/>
  <c r="F1630" i="5"/>
  <c r="F1631" i="5"/>
  <c r="F1632" i="5"/>
  <c r="F1633" i="5"/>
  <c r="F1634" i="5"/>
  <c r="F1635" i="5"/>
  <c r="F1636" i="5"/>
  <c r="F1637" i="5"/>
  <c r="F1638" i="5"/>
  <c r="F1639" i="5"/>
  <c r="F1640" i="5"/>
  <c r="F1641" i="5"/>
  <c r="F1642" i="5"/>
  <c r="F1643" i="5"/>
  <c r="F1644" i="5"/>
  <c r="F1645" i="5"/>
  <c r="F1646" i="5"/>
  <c r="F1647" i="5"/>
  <c r="F1648" i="5"/>
  <c r="F1649" i="5"/>
  <c r="F1650" i="5"/>
  <c r="F1651" i="5"/>
  <c r="F1652" i="5"/>
  <c r="F1653" i="5"/>
  <c r="F1654" i="5"/>
  <c r="F1655" i="5"/>
  <c r="F1656" i="5"/>
  <c r="F1657" i="5"/>
  <c r="F1658" i="5"/>
  <c r="F1659" i="5"/>
  <c r="F1660" i="5"/>
  <c r="F1661" i="5"/>
  <c r="F1662" i="5"/>
  <c r="F1663" i="5"/>
  <c r="F1664" i="5"/>
  <c r="F1665" i="5"/>
  <c r="F1666" i="5"/>
  <c r="F1667" i="5"/>
  <c r="F1668" i="5"/>
  <c r="F1669" i="5"/>
  <c r="F1670" i="5"/>
  <c r="F1671" i="5"/>
  <c r="F1672" i="5"/>
  <c r="F1673" i="5"/>
  <c r="F1674" i="5"/>
  <c r="F1675" i="5"/>
  <c r="F1676" i="5"/>
  <c r="F1677" i="5"/>
  <c r="F1678" i="5"/>
  <c r="F1679" i="5"/>
  <c r="F1680" i="5"/>
  <c r="F1681" i="5"/>
  <c r="F1682" i="5"/>
  <c r="F1683" i="5"/>
  <c r="F1684" i="5"/>
  <c r="F1685" i="5"/>
  <c r="F1686" i="5"/>
  <c r="F1687" i="5"/>
  <c r="F1688" i="5"/>
  <c r="F1689" i="5"/>
  <c r="F1690" i="5"/>
  <c r="F1691" i="5"/>
  <c r="F1692" i="5"/>
  <c r="F1693" i="5"/>
  <c r="F1694" i="5"/>
  <c r="F1695" i="5"/>
  <c r="F1696" i="5"/>
  <c r="F1697" i="5"/>
  <c r="F1698" i="5"/>
  <c r="F1699" i="5"/>
  <c r="F1700" i="5"/>
  <c r="F1701" i="5"/>
  <c r="F1702" i="5"/>
  <c r="F1703" i="5"/>
  <c r="F1704" i="5"/>
  <c r="F1705" i="5"/>
  <c r="F1706" i="5"/>
  <c r="F1707" i="5"/>
  <c r="F1708" i="5"/>
  <c r="F1709" i="5"/>
  <c r="F1710" i="5"/>
  <c r="F1711" i="5"/>
  <c r="F1712" i="5"/>
  <c r="F1713" i="5"/>
  <c r="F1714" i="5"/>
  <c r="F1715" i="5"/>
  <c r="F1716" i="5"/>
  <c r="F1717" i="5"/>
  <c r="F1718" i="5"/>
  <c r="F1719" i="5"/>
  <c r="F1720" i="5"/>
  <c r="F1721" i="5"/>
  <c r="F1722" i="5"/>
  <c r="F1723" i="5"/>
  <c r="F1724" i="5"/>
  <c r="F1725" i="5"/>
  <c r="F1726" i="5"/>
  <c r="F1727" i="5"/>
  <c r="F1728" i="5"/>
  <c r="F1729" i="5"/>
  <c r="F1730" i="5"/>
  <c r="F1731" i="5"/>
  <c r="F1732" i="5"/>
  <c r="F1733" i="5"/>
  <c r="F1734" i="5"/>
  <c r="F1735" i="5"/>
  <c r="F1736" i="5"/>
  <c r="F1737" i="5"/>
  <c r="F1738" i="5"/>
  <c r="F1739" i="5"/>
  <c r="F1740" i="5"/>
  <c r="F1741" i="5"/>
  <c r="F1742" i="5"/>
  <c r="F1743" i="5"/>
  <c r="F1744" i="5"/>
  <c r="F1745" i="5"/>
  <c r="F1746" i="5"/>
  <c r="F1747" i="5"/>
  <c r="F1748" i="5"/>
  <c r="F1749" i="5"/>
  <c r="F1750" i="5"/>
  <c r="F1751" i="5"/>
  <c r="F1752" i="5"/>
  <c r="F1753" i="5"/>
  <c r="F1754" i="5"/>
  <c r="F1755" i="5"/>
  <c r="F1756" i="5"/>
  <c r="F1757" i="5"/>
  <c r="F1758" i="5"/>
  <c r="F1759" i="5"/>
  <c r="F1760" i="5"/>
  <c r="F1761" i="5"/>
  <c r="F1762" i="5"/>
  <c r="F1763" i="5"/>
  <c r="F1764" i="5"/>
  <c r="F1765" i="5"/>
  <c r="F1766" i="5"/>
  <c r="X10" i="13" a="1"/>
  <c r="X10" i="13"/>
  <c r="X11" i="13"/>
  <c r="X1773" i="15"/>
  <c r="E176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62" i="5"/>
  <c r="E63" i="5"/>
  <c r="E64" i="5"/>
  <c r="E65" i="5"/>
  <c r="E66" i="5"/>
  <c r="E67" i="5"/>
  <c r="E68" i="5"/>
  <c r="E69" i="5"/>
  <c r="E70" i="5"/>
  <c r="E71" i="5"/>
  <c r="E72" i="5"/>
  <c r="E73" i="5"/>
  <c r="E74" i="5"/>
  <c r="E75" i="5"/>
  <c r="E76" i="5"/>
  <c r="E77" i="5"/>
  <c r="E78" i="5"/>
  <c r="E79" i="5"/>
  <c r="E80" i="5"/>
  <c r="E81" i="5"/>
  <c r="E82" i="5"/>
  <c r="E83" i="5"/>
  <c r="E84" i="5"/>
  <c r="E85" i="5"/>
  <c r="E86" i="5"/>
  <c r="E87" i="5"/>
  <c r="E88" i="5"/>
  <c r="E89" i="5"/>
  <c r="E90" i="5"/>
  <c r="E91" i="5"/>
  <c r="E92" i="5"/>
  <c r="E93" i="5"/>
  <c r="E94" i="5"/>
  <c r="E95" i="5"/>
  <c r="E96" i="5"/>
  <c r="E97" i="5"/>
  <c r="E98" i="5"/>
  <c r="E99" i="5"/>
  <c r="E100" i="5"/>
  <c r="E101" i="5"/>
  <c r="E102" i="5"/>
  <c r="E103" i="5"/>
  <c r="E104" i="5"/>
  <c r="E105" i="5"/>
  <c r="E106" i="5"/>
  <c r="E107" i="5"/>
  <c r="E108" i="5"/>
  <c r="E109" i="5"/>
  <c r="E110" i="5"/>
  <c r="E111" i="5"/>
  <c r="E112" i="5"/>
  <c r="E113" i="5"/>
  <c r="E114" i="5"/>
  <c r="E115" i="5"/>
  <c r="E116" i="5"/>
  <c r="E117" i="5"/>
  <c r="E118" i="5"/>
  <c r="E119" i="5"/>
  <c r="E120" i="5"/>
  <c r="E121" i="5"/>
  <c r="E122" i="5"/>
  <c r="E123" i="5"/>
  <c r="E124" i="5"/>
  <c r="E125" i="5"/>
  <c r="E126" i="5"/>
  <c r="E127" i="5"/>
  <c r="E128" i="5"/>
  <c r="E129" i="5"/>
  <c r="E130" i="5"/>
  <c r="E131" i="5"/>
  <c r="E132" i="5"/>
  <c r="E133" i="5"/>
  <c r="E134" i="5"/>
  <c r="E135" i="5"/>
  <c r="E136" i="5"/>
  <c r="E137" i="5"/>
  <c r="E138" i="5"/>
  <c r="E139" i="5"/>
  <c r="E140" i="5"/>
  <c r="E141" i="5"/>
  <c r="E142" i="5"/>
  <c r="E143" i="5"/>
  <c r="E144" i="5"/>
  <c r="E145" i="5"/>
  <c r="E146" i="5"/>
  <c r="E147" i="5"/>
  <c r="E148" i="5"/>
  <c r="E149" i="5"/>
  <c r="E150" i="5"/>
  <c r="E151" i="5"/>
  <c r="E152" i="5"/>
  <c r="E153" i="5"/>
  <c r="E154" i="5"/>
  <c r="E155" i="5"/>
  <c r="E156" i="5"/>
  <c r="E157" i="5"/>
  <c r="E158" i="5"/>
  <c r="E159" i="5"/>
  <c r="E160" i="5"/>
  <c r="E161" i="5"/>
  <c r="E162" i="5"/>
  <c r="E163" i="5"/>
  <c r="E164" i="5"/>
  <c r="E165" i="5"/>
  <c r="E166" i="5"/>
  <c r="E167" i="5"/>
  <c r="E168" i="5"/>
  <c r="E169" i="5"/>
  <c r="E170" i="5"/>
  <c r="E171" i="5"/>
  <c r="E172" i="5"/>
  <c r="E173" i="5"/>
  <c r="E174" i="5"/>
  <c r="E175" i="5"/>
  <c r="E176" i="5"/>
  <c r="E177" i="5"/>
  <c r="E178" i="5"/>
  <c r="E179" i="5"/>
  <c r="E180" i="5"/>
  <c r="E181" i="5"/>
  <c r="E182" i="5"/>
  <c r="E183" i="5"/>
  <c r="E184" i="5"/>
  <c r="E185" i="5"/>
  <c r="E186" i="5"/>
  <c r="E187" i="5"/>
  <c r="E188" i="5"/>
  <c r="E189" i="5"/>
  <c r="E190" i="5"/>
  <c r="E191" i="5"/>
  <c r="E192" i="5"/>
  <c r="E193" i="5"/>
  <c r="E194" i="5"/>
  <c r="E195" i="5"/>
  <c r="E196" i="5"/>
  <c r="E197" i="5"/>
  <c r="E198" i="5"/>
  <c r="E199" i="5"/>
  <c r="E200" i="5"/>
  <c r="E201" i="5"/>
  <c r="E202" i="5"/>
  <c r="E203" i="5"/>
  <c r="E204" i="5"/>
  <c r="E205" i="5"/>
  <c r="E206" i="5"/>
  <c r="E207" i="5"/>
  <c r="E208" i="5"/>
  <c r="E209" i="5"/>
  <c r="E210" i="5"/>
  <c r="E211" i="5"/>
  <c r="E212" i="5"/>
  <c r="E213" i="5"/>
  <c r="E214" i="5"/>
  <c r="E215" i="5"/>
  <c r="E216" i="5"/>
  <c r="E217" i="5"/>
  <c r="E218" i="5"/>
  <c r="E219" i="5"/>
  <c r="E220" i="5"/>
  <c r="E221" i="5"/>
  <c r="E222" i="5"/>
  <c r="E223" i="5"/>
  <c r="E224" i="5"/>
  <c r="E225" i="5"/>
  <c r="E226" i="5"/>
  <c r="E227" i="5"/>
  <c r="E228" i="5"/>
  <c r="E229" i="5"/>
  <c r="E230" i="5"/>
  <c r="E231" i="5"/>
  <c r="E232" i="5"/>
  <c r="E233" i="5"/>
  <c r="E234" i="5"/>
  <c r="E235" i="5"/>
  <c r="E236" i="5"/>
  <c r="E237" i="5"/>
  <c r="E238" i="5"/>
  <c r="E239" i="5"/>
  <c r="E240" i="5"/>
  <c r="E241" i="5"/>
  <c r="E242" i="5"/>
  <c r="E243" i="5"/>
  <c r="E244" i="5"/>
  <c r="E245" i="5"/>
  <c r="E246" i="5"/>
  <c r="E247" i="5"/>
  <c r="E248" i="5"/>
  <c r="E249" i="5"/>
  <c r="E250" i="5"/>
  <c r="E251" i="5"/>
  <c r="E252" i="5"/>
  <c r="E253" i="5"/>
  <c r="E254" i="5"/>
  <c r="E255" i="5"/>
  <c r="E256" i="5"/>
  <c r="E257" i="5"/>
  <c r="E258" i="5"/>
  <c r="E259" i="5"/>
  <c r="E260" i="5"/>
  <c r="E261" i="5"/>
  <c r="E262" i="5"/>
  <c r="E263" i="5"/>
  <c r="E264" i="5"/>
  <c r="E265" i="5"/>
  <c r="E266" i="5"/>
  <c r="E267" i="5"/>
  <c r="E268" i="5"/>
  <c r="E269" i="5"/>
  <c r="E270" i="5"/>
  <c r="E271" i="5"/>
  <c r="E272" i="5"/>
  <c r="E273" i="5"/>
  <c r="E274" i="5"/>
  <c r="E275" i="5"/>
  <c r="E276" i="5"/>
  <c r="E277" i="5"/>
  <c r="E278" i="5"/>
  <c r="E279" i="5"/>
  <c r="E280" i="5"/>
  <c r="E281" i="5"/>
  <c r="E282" i="5"/>
  <c r="E283" i="5"/>
  <c r="E284" i="5"/>
  <c r="E285" i="5"/>
  <c r="E286" i="5"/>
  <c r="E287" i="5"/>
  <c r="E288" i="5"/>
  <c r="E289" i="5"/>
  <c r="E290" i="5"/>
  <c r="E291" i="5"/>
  <c r="E292" i="5"/>
  <c r="E293" i="5"/>
  <c r="E294" i="5"/>
  <c r="E295" i="5"/>
  <c r="E296" i="5"/>
  <c r="E297" i="5"/>
  <c r="E298" i="5"/>
  <c r="E299" i="5"/>
  <c r="E300" i="5"/>
  <c r="E301" i="5"/>
  <c r="E302" i="5"/>
  <c r="E303" i="5"/>
  <c r="E304" i="5"/>
  <c r="E305" i="5"/>
  <c r="E306" i="5"/>
  <c r="E307" i="5"/>
  <c r="E308" i="5"/>
  <c r="E309" i="5"/>
  <c r="E310" i="5"/>
  <c r="E311" i="5"/>
  <c r="E312" i="5"/>
  <c r="E313" i="5"/>
  <c r="E314" i="5"/>
  <c r="E315" i="5"/>
  <c r="E316" i="5"/>
  <c r="E317" i="5"/>
  <c r="E318" i="5"/>
  <c r="E319" i="5"/>
  <c r="E320" i="5"/>
  <c r="E321" i="5"/>
  <c r="E322" i="5"/>
  <c r="E323" i="5"/>
  <c r="E324" i="5"/>
  <c r="E325" i="5"/>
  <c r="E326" i="5"/>
  <c r="E327" i="5"/>
  <c r="E328" i="5"/>
  <c r="E329" i="5"/>
  <c r="E330" i="5"/>
  <c r="E331" i="5"/>
  <c r="E332" i="5"/>
  <c r="E333" i="5"/>
  <c r="E334" i="5"/>
  <c r="E335" i="5"/>
  <c r="E336" i="5"/>
  <c r="E337" i="5"/>
  <c r="E338" i="5"/>
  <c r="E339" i="5"/>
  <c r="E340" i="5"/>
  <c r="E341" i="5"/>
  <c r="E342" i="5"/>
  <c r="E343" i="5"/>
  <c r="E344" i="5"/>
  <c r="E345" i="5"/>
  <c r="E346" i="5"/>
  <c r="E347" i="5"/>
  <c r="E348" i="5"/>
  <c r="E349" i="5"/>
  <c r="E350" i="5"/>
  <c r="E351" i="5"/>
  <c r="E352" i="5"/>
  <c r="E353" i="5"/>
  <c r="E354" i="5"/>
  <c r="E355" i="5"/>
  <c r="E356" i="5"/>
  <c r="E357" i="5"/>
  <c r="E358" i="5"/>
  <c r="E359" i="5"/>
  <c r="E360" i="5"/>
  <c r="E361" i="5"/>
  <c r="E362" i="5"/>
  <c r="E363" i="5"/>
  <c r="E364" i="5"/>
  <c r="E365" i="5"/>
  <c r="E366" i="5"/>
  <c r="E367" i="5"/>
  <c r="E368" i="5"/>
  <c r="E369" i="5"/>
  <c r="E370" i="5"/>
  <c r="E371" i="5"/>
  <c r="E372" i="5"/>
  <c r="E373" i="5"/>
  <c r="E374" i="5"/>
  <c r="E375" i="5"/>
  <c r="E376" i="5"/>
  <c r="E377" i="5"/>
  <c r="E378" i="5"/>
  <c r="E379" i="5"/>
  <c r="E380" i="5"/>
  <c r="E381" i="5"/>
  <c r="E382" i="5"/>
  <c r="E383" i="5"/>
  <c r="E384" i="5"/>
  <c r="E385" i="5"/>
  <c r="E386" i="5"/>
  <c r="E387" i="5"/>
  <c r="E388" i="5"/>
  <c r="E389" i="5"/>
  <c r="E390" i="5"/>
  <c r="E391" i="5"/>
  <c r="E392" i="5"/>
  <c r="E393" i="5"/>
  <c r="E394" i="5"/>
  <c r="E395" i="5"/>
  <c r="E396" i="5"/>
  <c r="E397" i="5"/>
  <c r="E398" i="5"/>
  <c r="E399" i="5"/>
  <c r="E400" i="5"/>
  <c r="E401" i="5"/>
  <c r="E402" i="5"/>
  <c r="E403" i="5"/>
  <c r="E404" i="5"/>
  <c r="E405" i="5"/>
  <c r="E406" i="5"/>
  <c r="E407" i="5"/>
  <c r="E408" i="5"/>
  <c r="E409" i="5"/>
  <c r="E410" i="5"/>
  <c r="E411" i="5"/>
  <c r="E412" i="5"/>
  <c r="E413" i="5"/>
  <c r="E414" i="5"/>
  <c r="E415" i="5"/>
  <c r="E416" i="5"/>
  <c r="E417" i="5"/>
  <c r="E418" i="5"/>
  <c r="E419" i="5"/>
  <c r="E420" i="5"/>
  <c r="E421" i="5"/>
  <c r="E422" i="5"/>
  <c r="E423" i="5"/>
  <c r="E424" i="5"/>
  <c r="E425" i="5"/>
  <c r="E426" i="5"/>
  <c r="E427" i="5"/>
  <c r="E428" i="5"/>
  <c r="E429" i="5"/>
  <c r="E430" i="5"/>
  <c r="E431" i="5"/>
  <c r="E432" i="5"/>
  <c r="E433" i="5"/>
  <c r="E434" i="5"/>
  <c r="E435" i="5"/>
  <c r="E436" i="5"/>
  <c r="E437" i="5"/>
  <c r="E438" i="5"/>
  <c r="E439" i="5"/>
  <c r="E440" i="5"/>
  <c r="E441" i="5"/>
  <c r="E442" i="5"/>
  <c r="E443" i="5"/>
  <c r="E444" i="5"/>
  <c r="E445" i="5"/>
  <c r="E446" i="5"/>
  <c r="E447" i="5"/>
  <c r="E448" i="5"/>
  <c r="E449" i="5"/>
  <c r="E450" i="5"/>
  <c r="E451" i="5"/>
  <c r="E452" i="5"/>
  <c r="E453" i="5"/>
  <c r="E454" i="5"/>
  <c r="E455" i="5"/>
  <c r="E456" i="5"/>
  <c r="E457" i="5"/>
  <c r="E458" i="5"/>
  <c r="E459" i="5"/>
  <c r="E460" i="5"/>
  <c r="E461" i="5"/>
  <c r="E462" i="5"/>
  <c r="E463" i="5"/>
  <c r="E464" i="5"/>
  <c r="E465" i="5"/>
  <c r="E466" i="5"/>
  <c r="E467" i="5"/>
  <c r="E468" i="5"/>
  <c r="E469" i="5"/>
  <c r="E470" i="5"/>
  <c r="E471" i="5"/>
  <c r="E472" i="5"/>
  <c r="E473" i="5"/>
  <c r="E474" i="5"/>
  <c r="E475" i="5"/>
  <c r="E476" i="5"/>
  <c r="E477" i="5"/>
  <c r="E478" i="5"/>
  <c r="E479" i="5"/>
  <c r="E480" i="5"/>
  <c r="E481" i="5"/>
  <c r="E482" i="5"/>
  <c r="E483" i="5"/>
  <c r="E484" i="5"/>
  <c r="E485" i="5"/>
  <c r="E486" i="5"/>
  <c r="E487" i="5"/>
  <c r="E488" i="5"/>
  <c r="E489" i="5"/>
  <c r="E490" i="5"/>
  <c r="E491" i="5"/>
  <c r="E492" i="5"/>
  <c r="E493" i="5"/>
  <c r="E494" i="5"/>
  <c r="E495" i="5"/>
  <c r="E496" i="5"/>
  <c r="E497" i="5"/>
  <c r="E498" i="5"/>
  <c r="E499" i="5"/>
  <c r="E500" i="5"/>
  <c r="E501" i="5"/>
  <c r="E502" i="5"/>
  <c r="E503" i="5"/>
  <c r="E504" i="5"/>
  <c r="E505" i="5"/>
  <c r="E506" i="5"/>
  <c r="E507" i="5"/>
  <c r="E508" i="5"/>
  <c r="E509" i="5"/>
  <c r="E510" i="5"/>
  <c r="E511" i="5"/>
  <c r="E512" i="5"/>
  <c r="E513" i="5"/>
  <c r="E514" i="5"/>
  <c r="E515" i="5"/>
  <c r="E516" i="5"/>
  <c r="E517" i="5"/>
  <c r="E518" i="5"/>
  <c r="E519" i="5"/>
  <c r="E520" i="5"/>
  <c r="E521" i="5"/>
  <c r="E522" i="5"/>
  <c r="E523" i="5"/>
  <c r="E524" i="5"/>
  <c r="E525" i="5"/>
  <c r="E526" i="5"/>
  <c r="E527" i="5"/>
  <c r="E528" i="5"/>
  <c r="E529" i="5"/>
  <c r="E530" i="5"/>
  <c r="E531" i="5"/>
  <c r="E532" i="5"/>
  <c r="E533" i="5"/>
  <c r="E534" i="5"/>
  <c r="E535" i="5"/>
  <c r="E536" i="5"/>
  <c r="E537" i="5"/>
  <c r="E538" i="5"/>
  <c r="E539" i="5"/>
  <c r="E540" i="5"/>
  <c r="E541" i="5"/>
  <c r="E542" i="5"/>
  <c r="E543" i="5"/>
  <c r="E544" i="5"/>
  <c r="E545" i="5"/>
  <c r="E546" i="5"/>
  <c r="E547" i="5"/>
  <c r="E548" i="5"/>
  <c r="E549" i="5"/>
  <c r="E550" i="5"/>
  <c r="E551" i="5"/>
  <c r="E552" i="5"/>
  <c r="E553" i="5"/>
  <c r="E554" i="5"/>
  <c r="E555" i="5"/>
  <c r="E556" i="5"/>
  <c r="E557" i="5"/>
  <c r="E558" i="5"/>
  <c r="E559" i="5"/>
  <c r="E560" i="5"/>
  <c r="E561" i="5"/>
  <c r="E562" i="5"/>
  <c r="E563" i="5"/>
  <c r="E564" i="5"/>
  <c r="E565" i="5"/>
  <c r="E566" i="5"/>
  <c r="E567" i="5"/>
  <c r="E568" i="5"/>
  <c r="E569" i="5"/>
  <c r="E570" i="5"/>
  <c r="E571" i="5"/>
  <c r="E572" i="5"/>
  <c r="E573" i="5"/>
  <c r="E574" i="5"/>
  <c r="E575" i="5"/>
  <c r="E576" i="5"/>
  <c r="E577" i="5"/>
  <c r="E578" i="5"/>
  <c r="E579" i="5"/>
  <c r="E580" i="5"/>
  <c r="E581" i="5"/>
  <c r="E582" i="5"/>
  <c r="E583" i="5"/>
  <c r="E584" i="5"/>
  <c r="E585" i="5"/>
  <c r="E586" i="5"/>
  <c r="E587" i="5"/>
  <c r="E588" i="5"/>
  <c r="E589" i="5"/>
  <c r="E590" i="5"/>
  <c r="E591" i="5"/>
  <c r="E592" i="5"/>
  <c r="E593" i="5"/>
  <c r="E594" i="5"/>
  <c r="E595" i="5"/>
  <c r="E596" i="5"/>
  <c r="E597" i="5"/>
  <c r="E598" i="5"/>
  <c r="E599" i="5"/>
  <c r="E600" i="5"/>
  <c r="E601" i="5"/>
  <c r="E602" i="5"/>
  <c r="E603" i="5"/>
  <c r="E604" i="5"/>
  <c r="E605" i="5"/>
  <c r="E606" i="5"/>
  <c r="E607" i="5"/>
  <c r="E608" i="5"/>
  <c r="E609" i="5"/>
  <c r="E610" i="5"/>
  <c r="E611" i="5"/>
  <c r="E612" i="5"/>
  <c r="E613" i="5"/>
  <c r="E614" i="5"/>
  <c r="E615" i="5"/>
  <c r="E616" i="5"/>
  <c r="E617" i="5"/>
  <c r="E618" i="5"/>
  <c r="E619" i="5"/>
  <c r="E620" i="5"/>
  <c r="E621" i="5"/>
  <c r="E622" i="5"/>
  <c r="E623" i="5"/>
  <c r="E624" i="5"/>
  <c r="E625" i="5"/>
  <c r="E626" i="5"/>
  <c r="E627" i="5"/>
  <c r="E628" i="5"/>
  <c r="E629" i="5"/>
  <c r="E630" i="5"/>
  <c r="E631" i="5"/>
  <c r="E632" i="5"/>
  <c r="E633" i="5"/>
  <c r="E634" i="5"/>
  <c r="E635" i="5"/>
  <c r="E636" i="5"/>
  <c r="E637" i="5"/>
  <c r="E638" i="5"/>
  <c r="E639" i="5"/>
  <c r="E640" i="5"/>
  <c r="E641" i="5"/>
  <c r="E642" i="5"/>
  <c r="E643" i="5"/>
  <c r="E644" i="5"/>
  <c r="E645" i="5"/>
  <c r="E646" i="5"/>
  <c r="E647" i="5"/>
  <c r="E648" i="5"/>
  <c r="E649" i="5"/>
  <c r="E650" i="5"/>
  <c r="E651" i="5"/>
  <c r="E652" i="5"/>
  <c r="E653" i="5"/>
  <c r="E654" i="5"/>
  <c r="E655" i="5"/>
  <c r="E656" i="5"/>
  <c r="E657" i="5"/>
  <c r="E658" i="5"/>
  <c r="E659" i="5"/>
  <c r="E660" i="5"/>
  <c r="E661" i="5"/>
  <c r="E662" i="5"/>
  <c r="E663" i="5"/>
  <c r="E664" i="5"/>
  <c r="E665" i="5"/>
  <c r="E666" i="5"/>
  <c r="E667" i="5"/>
  <c r="E668" i="5"/>
  <c r="E669" i="5"/>
  <c r="E670" i="5"/>
  <c r="E671" i="5"/>
  <c r="E672" i="5"/>
  <c r="E673" i="5"/>
  <c r="E674" i="5"/>
  <c r="E675" i="5"/>
  <c r="E676" i="5"/>
  <c r="E677" i="5"/>
  <c r="E678" i="5"/>
  <c r="E679" i="5"/>
  <c r="E680" i="5"/>
  <c r="E681" i="5"/>
  <c r="E682" i="5"/>
  <c r="E683" i="5"/>
  <c r="E684" i="5"/>
  <c r="E685" i="5"/>
  <c r="E686" i="5"/>
  <c r="E687" i="5"/>
  <c r="E688" i="5"/>
  <c r="E689" i="5"/>
  <c r="E690" i="5"/>
  <c r="E691" i="5"/>
  <c r="E692" i="5"/>
  <c r="E693" i="5"/>
  <c r="E694" i="5"/>
  <c r="E695" i="5"/>
  <c r="E696" i="5"/>
  <c r="E697" i="5"/>
  <c r="E698" i="5"/>
  <c r="E699" i="5"/>
  <c r="E700" i="5"/>
  <c r="E701" i="5"/>
  <c r="E702" i="5"/>
  <c r="E703" i="5"/>
  <c r="E704" i="5"/>
  <c r="E705" i="5"/>
  <c r="E706" i="5"/>
  <c r="E707" i="5"/>
  <c r="E708" i="5"/>
  <c r="E709" i="5"/>
  <c r="E710" i="5"/>
  <c r="E711" i="5"/>
  <c r="E712" i="5"/>
  <c r="E713" i="5"/>
  <c r="E714" i="5"/>
  <c r="E715" i="5"/>
  <c r="E716" i="5"/>
  <c r="E717" i="5"/>
  <c r="E718" i="5"/>
  <c r="E719" i="5"/>
  <c r="E720" i="5"/>
  <c r="E721" i="5"/>
  <c r="E722" i="5"/>
  <c r="E723" i="5"/>
  <c r="E724" i="5"/>
  <c r="E725" i="5"/>
  <c r="E726" i="5"/>
  <c r="E727" i="5"/>
  <c r="E728" i="5"/>
  <c r="E729" i="5"/>
  <c r="E730" i="5"/>
  <c r="E731" i="5"/>
  <c r="E732" i="5"/>
  <c r="E733" i="5"/>
  <c r="E734" i="5"/>
  <c r="E735" i="5"/>
  <c r="E736" i="5"/>
  <c r="E737" i="5"/>
  <c r="E738" i="5"/>
  <c r="E739" i="5"/>
  <c r="E740" i="5"/>
  <c r="E741" i="5"/>
  <c r="E742" i="5"/>
  <c r="E743" i="5"/>
  <c r="E744" i="5"/>
  <c r="E745" i="5"/>
  <c r="E746" i="5"/>
  <c r="E747" i="5"/>
  <c r="E748" i="5"/>
  <c r="E749" i="5"/>
  <c r="E750" i="5"/>
  <c r="E751" i="5"/>
  <c r="E752" i="5"/>
  <c r="E753" i="5"/>
  <c r="E754" i="5"/>
  <c r="E755" i="5"/>
  <c r="E756" i="5"/>
  <c r="E757" i="5"/>
  <c r="E758" i="5"/>
  <c r="E759" i="5"/>
  <c r="E760" i="5"/>
  <c r="E761" i="5"/>
  <c r="E762" i="5"/>
  <c r="E763" i="5"/>
  <c r="E764" i="5"/>
  <c r="E765" i="5"/>
  <c r="E766" i="5"/>
  <c r="E767" i="5"/>
  <c r="E768" i="5"/>
  <c r="E769" i="5"/>
  <c r="E770" i="5"/>
  <c r="E771" i="5"/>
  <c r="E772" i="5"/>
  <c r="E773" i="5"/>
  <c r="E774" i="5"/>
  <c r="E775" i="5"/>
  <c r="E776" i="5"/>
  <c r="E777" i="5"/>
  <c r="E778" i="5"/>
  <c r="E779" i="5"/>
  <c r="E780" i="5"/>
  <c r="E781" i="5"/>
  <c r="E782" i="5"/>
  <c r="E783" i="5"/>
  <c r="E784" i="5"/>
  <c r="E785" i="5"/>
  <c r="E786" i="5"/>
  <c r="E787" i="5"/>
  <c r="E788" i="5"/>
  <c r="E789" i="5"/>
  <c r="E790" i="5"/>
  <c r="E791" i="5"/>
  <c r="E792" i="5"/>
  <c r="E793" i="5"/>
  <c r="E794" i="5"/>
  <c r="E795" i="5"/>
  <c r="E796" i="5"/>
  <c r="E797" i="5"/>
  <c r="E798" i="5"/>
  <c r="E799" i="5"/>
  <c r="E800" i="5"/>
  <c r="E801" i="5"/>
  <c r="E802" i="5"/>
  <c r="E803" i="5"/>
  <c r="E804" i="5"/>
  <c r="E805" i="5"/>
  <c r="E806" i="5"/>
  <c r="E807" i="5"/>
  <c r="E808" i="5"/>
  <c r="E809" i="5"/>
  <c r="E810" i="5"/>
  <c r="E811" i="5"/>
  <c r="E812" i="5"/>
  <c r="E813" i="5"/>
  <c r="E814" i="5"/>
  <c r="E815" i="5"/>
  <c r="E816" i="5"/>
  <c r="E817" i="5"/>
  <c r="E818" i="5"/>
  <c r="E819" i="5"/>
  <c r="E820" i="5"/>
  <c r="E821" i="5"/>
  <c r="E822" i="5"/>
  <c r="E823" i="5"/>
  <c r="E824" i="5"/>
  <c r="E825" i="5"/>
  <c r="E826" i="5"/>
  <c r="E827" i="5"/>
  <c r="E828" i="5"/>
  <c r="E829" i="5"/>
  <c r="E830" i="5"/>
  <c r="E831" i="5"/>
  <c r="E832" i="5"/>
  <c r="E833" i="5"/>
  <c r="E834" i="5"/>
  <c r="E835" i="5"/>
  <c r="E836" i="5"/>
  <c r="E837" i="5"/>
  <c r="E838" i="5"/>
  <c r="E839" i="5"/>
  <c r="E840" i="5"/>
  <c r="E841" i="5"/>
  <c r="E842" i="5"/>
  <c r="E843" i="5"/>
  <c r="E844" i="5"/>
  <c r="E845" i="5"/>
  <c r="E846" i="5"/>
  <c r="E847" i="5"/>
  <c r="E848" i="5"/>
  <c r="E849" i="5"/>
  <c r="E850" i="5"/>
  <c r="E851" i="5"/>
  <c r="E852" i="5"/>
  <c r="E853" i="5"/>
  <c r="E854" i="5"/>
  <c r="E855" i="5"/>
  <c r="E856" i="5"/>
  <c r="E857" i="5"/>
  <c r="E858" i="5"/>
  <c r="E859" i="5"/>
  <c r="E860" i="5"/>
  <c r="E861" i="5"/>
  <c r="E862" i="5"/>
  <c r="E863" i="5"/>
  <c r="E864" i="5"/>
  <c r="E865" i="5"/>
  <c r="E866" i="5"/>
  <c r="E867" i="5"/>
  <c r="E868" i="5"/>
  <c r="E869" i="5"/>
  <c r="E870" i="5"/>
  <c r="E871" i="5"/>
  <c r="E872" i="5"/>
  <c r="E873" i="5"/>
  <c r="E874" i="5"/>
  <c r="E875" i="5"/>
  <c r="E876" i="5"/>
  <c r="E877" i="5"/>
  <c r="E878" i="5"/>
  <c r="E879" i="5"/>
  <c r="E880" i="5"/>
  <c r="E881" i="5"/>
  <c r="E882" i="5"/>
  <c r="E883" i="5"/>
  <c r="E884" i="5"/>
  <c r="E885" i="5"/>
  <c r="E886" i="5"/>
  <c r="E887" i="5"/>
  <c r="E888" i="5"/>
  <c r="E889" i="5"/>
  <c r="E890" i="5"/>
  <c r="E891" i="5"/>
  <c r="E892" i="5"/>
  <c r="E893" i="5"/>
  <c r="E894" i="5"/>
  <c r="E895" i="5"/>
  <c r="E896" i="5"/>
  <c r="E897" i="5"/>
  <c r="E898" i="5"/>
  <c r="E899" i="5"/>
  <c r="E900" i="5"/>
  <c r="E901" i="5"/>
  <c r="E902" i="5"/>
  <c r="E903" i="5"/>
  <c r="E904" i="5"/>
  <c r="E905" i="5"/>
  <c r="E906" i="5"/>
  <c r="E907" i="5"/>
  <c r="E908" i="5"/>
  <c r="E909" i="5"/>
  <c r="E910" i="5"/>
  <c r="E911" i="5"/>
  <c r="E912" i="5"/>
  <c r="E913" i="5"/>
  <c r="E914" i="5"/>
  <c r="E915" i="5"/>
  <c r="E916" i="5"/>
  <c r="E917" i="5"/>
  <c r="E918" i="5"/>
  <c r="E919" i="5"/>
  <c r="E920" i="5"/>
  <c r="E921" i="5"/>
  <c r="E922" i="5"/>
  <c r="E923" i="5"/>
  <c r="E924" i="5"/>
  <c r="E925" i="5"/>
  <c r="E926" i="5"/>
  <c r="E927" i="5"/>
  <c r="E928" i="5"/>
  <c r="E929" i="5"/>
  <c r="E930" i="5"/>
  <c r="E931" i="5"/>
  <c r="E932" i="5"/>
  <c r="E933" i="5"/>
  <c r="E934" i="5"/>
  <c r="E935" i="5"/>
  <c r="E936" i="5"/>
  <c r="E937" i="5"/>
  <c r="E938" i="5"/>
  <c r="E939" i="5"/>
  <c r="E940" i="5"/>
  <c r="E941" i="5"/>
  <c r="E942" i="5"/>
  <c r="E943" i="5"/>
  <c r="E944" i="5"/>
  <c r="E945" i="5"/>
  <c r="E946" i="5"/>
  <c r="E947" i="5"/>
  <c r="E948" i="5"/>
  <c r="E949" i="5"/>
  <c r="E950" i="5"/>
  <c r="E951" i="5"/>
  <c r="E952" i="5"/>
  <c r="E953" i="5"/>
  <c r="E954" i="5"/>
  <c r="E955" i="5"/>
  <c r="E956" i="5"/>
  <c r="E957" i="5"/>
  <c r="E958" i="5"/>
  <c r="E959" i="5"/>
  <c r="E960" i="5"/>
  <c r="E961" i="5"/>
  <c r="E962" i="5"/>
  <c r="E963" i="5"/>
  <c r="E964" i="5"/>
  <c r="E965" i="5"/>
  <c r="E966" i="5"/>
  <c r="E967" i="5"/>
  <c r="E968" i="5"/>
  <c r="E969" i="5"/>
  <c r="E970" i="5"/>
  <c r="E971" i="5"/>
  <c r="E972" i="5"/>
  <c r="E973" i="5"/>
  <c r="E974" i="5"/>
  <c r="E975" i="5"/>
  <c r="E976" i="5"/>
  <c r="E977" i="5"/>
  <c r="E978" i="5"/>
  <c r="E979" i="5"/>
  <c r="E980" i="5"/>
  <c r="E981" i="5"/>
  <c r="E982" i="5"/>
  <c r="E983" i="5"/>
  <c r="E984" i="5"/>
  <c r="E985" i="5"/>
  <c r="E986" i="5"/>
  <c r="E987" i="5"/>
  <c r="E988" i="5"/>
  <c r="E989" i="5"/>
  <c r="E990" i="5"/>
  <c r="E991" i="5"/>
  <c r="E992" i="5"/>
  <c r="E993" i="5"/>
  <c r="E994" i="5"/>
  <c r="E995" i="5"/>
  <c r="E996" i="5"/>
  <c r="E997" i="5"/>
  <c r="E998" i="5"/>
  <c r="E999" i="5"/>
  <c r="E1000" i="5"/>
  <c r="E1001" i="5"/>
  <c r="E1002" i="5"/>
  <c r="E1003" i="5"/>
  <c r="E1004" i="5"/>
  <c r="E1005" i="5"/>
  <c r="E1006" i="5"/>
  <c r="E1007" i="5"/>
  <c r="E1008" i="5"/>
  <c r="E1009" i="5"/>
  <c r="E1010" i="5"/>
  <c r="E1011" i="5"/>
  <c r="E1012" i="5"/>
  <c r="E1013" i="5"/>
  <c r="E1014" i="5"/>
  <c r="E1015" i="5"/>
  <c r="E1016" i="5"/>
  <c r="E1017" i="5"/>
  <c r="E1018" i="5"/>
  <c r="E1019" i="5"/>
  <c r="E1020" i="5"/>
  <c r="E1021" i="5"/>
  <c r="E1022" i="5"/>
  <c r="E1023" i="5"/>
  <c r="E1024" i="5"/>
  <c r="E1025" i="5"/>
  <c r="E1026" i="5"/>
  <c r="E1027" i="5"/>
  <c r="E1028" i="5"/>
  <c r="E1029" i="5"/>
  <c r="E1030" i="5"/>
  <c r="E1031" i="5"/>
  <c r="E1032" i="5"/>
  <c r="E1033" i="5"/>
  <c r="E1034" i="5"/>
  <c r="E1035" i="5"/>
  <c r="E1036" i="5"/>
  <c r="E1037" i="5"/>
  <c r="E1038" i="5"/>
  <c r="E1039" i="5"/>
  <c r="E1040" i="5"/>
  <c r="E1041" i="5"/>
  <c r="E1042" i="5"/>
  <c r="E1043" i="5"/>
  <c r="E1044" i="5"/>
  <c r="E1045" i="5"/>
  <c r="E1046" i="5"/>
  <c r="E1047" i="5"/>
  <c r="E1048" i="5"/>
  <c r="E1049" i="5"/>
  <c r="E1050" i="5"/>
  <c r="E1051" i="5"/>
  <c r="E1052" i="5"/>
  <c r="E1053" i="5"/>
  <c r="E1054" i="5"/>
  <c r="E1055" i="5"/>
  <c r="E1056" i="5"/>
  <c r="E1057" i="5"/>
  <c r="E1058" i="5"/>
  <c r="E1059" i="5"/>
  <c r="E1060" i="5"/>
  <c r="E1061" i="5"/>
  <c r="E1062" i="5"/>
  <c r="E1063" i="5"/>
  <c r="E1064" i="5"/>
  <c r="E1065" i="5"/>
  <c r="E1066" i="5"/>
  <c r="E1067" i="5"/>
  <c r="E1068" i="5"/>
  <c r="E1069" i="5"/>
  <c r="E1070" i="5"/>
  <c r="E1071" i="5"/>
  <c r="E1072" i="5"/>
  <c r="E1073" i="5"/>
  <c r="E1074" i="5"/>
  <c r="E1075" i="5"/>
  <c r="E1076" i="5"/>
  <c r="E1077" i="5"/>
  <c r="E1078" i="5"/>
  <c r="E1079" i="5"/>
  <c r="E1080" i="5"/>
  <c r="E1081" i="5"/>
  <c r="E1082" i="5"/>
  <c r="E1083" i="5"/>
  <c r="E1084" i="5"/>
  <c r="E1085" i="5"/>
  <c r="E1086" i="5"/>
  <c r="E1087" i="5"/>
  <c r="E1088" i="5"/>
  <c r="E1089" i="5"/>
  <c r="E1090" i="5"/>
  <c r="E1091" i="5"/>
  <c r="E1092" i="5"/>
  <c r="E1093" i="5"/>
  <c r="E1094" i="5"/>
  <c r="E1095" i="5"/>
  <c r="E1096" i="5"/>
  <c r="E1097" i="5"/>
  <c r="E1098" i="5"/>
  <c r="E1099" i="5"/>
  <c r="E1100" i="5"/>
  <c r="E1101" i="5"/>
  <c r="E1102" i="5"/>
  <c r="E1103" i="5"/>
  <c r="E1104" i="5"/>
  <c r="E1105" i="5"/>
  <c r="E1106" i="5"/>
  <c r="E1107" i="5"/>
  <c r="E1108" i="5"/>
  <c r="E1109" i="5"/>
  <c r="E1110" i="5"/>
  <c r="E1111" i="5"/>
  <c r="E1112" i="5"/>
  <c r="E1113" i="5"/>
  <c r="E1114" i="5"/>
  <c r="E1115" i="5"/>
  <c r="E1116" i="5"/>
  <c r="E1117" i="5"/>
  <c r="E1118" i="5"/>
  <c r="E1119" i="5"/>
  <c r="E1120" i="5"/>
  <c r="E1121" i="5"/>
  <c r="E1122" i="5"/>
  <c r="E1123" i="5"/>
  <c r="E1124" i="5"/>
  <c r="E1125" i="5"/>
  <c r="E1126" i="5"/>
  <c r="E1127" i="5"/>
  <c r="E1128" i="5"/>
  <c r="E1129" i="5"/>
  <c r="E1130" i="5"/>
  <c r="E1131" i="5"/>
  <c r="E1132" i="5"/>
  <c r="E1133" i="5"/>
  <c r="E1134" i="5"/>
  <c r="E1135" i="5"/>
  <c r="E1136" i="5"/>
  <c r="E1137" i="5"/>
  <c r="E1138" i="5"/>
  <c r="E1139" i="5"/>
  <c r="E1140" i="5"/>
  <c r="E1141" i="5"/>
  <c r="E1142" i="5"/>
  <c r="E1143" i="5"/>
  <c r="E1144" i="5"/>
  <c r="E1145" i="5"/>
  <c r="E1146" i="5"/>
  <c r="E1147" i="5"/>
  <c r="E1148" i="5"/>
  <c r="E1149" i="5"/>
  <c r="E1150" i="5"/>
  <c r="E1151" i="5"/>
  <c r="E1152" i="5"/>
  <c r="E1153" i="5"/>
  <c r="E1154" i="5"/>
  <c r="E1155" i="5"/>
  <c r="E1156" i="5"/>
  <c r="E1157" i="5"/>
  <c r="E1158" i="5"/>
  <c r="E1159" i="5"/>
  <c r="E1160" i="5"/>
  <c r="E1161" i="5"/>
  <c r="E1162" i="5"/>
  <c r="E1163" i="5"/>
  <c r="E1164" i="5"/>
  <c r="E1165" i="5"/>
  <c r="E1166" i="5"/>
  <c r="E1167" i="5"/>
  <c r="E1168" i="5"/>
  <c r="E1169" i="5"/>
  <c r="E1170" i="5"/>
  <c r="E1171" i="5"/>
  <c r="E1172" i="5"/>
  <c r="E1173" i="5"/>
  <c r="E1174" i="5"/>
  <c r="E1175" i="5"/>
  <c r="E1176" i="5"/>
  <c r="E1177" i="5"/>
  <c r="E1178" i="5"/>
  <c r="E1179" i="5"/>
  <c r="E1180" i="5"/>
  <c r="E1181" i="5"/>
  <c r="E1182" i="5"/>
  <c r="E1183" i="5"/>
  <c r="E1184" i="5"/>
  <c r="E1185" i="5"/>
  <c r="E1186" i="5"/>
  <c r="E1187" i="5"/>
  <c r="E1188" i="5"/>
  <c r="E1189" i="5"/>
  <c r="E1190" i="5"/>
  <c r="E1191" i="5"/>
  <c r="E1192" i="5"/>
  <c r="E1193" i="5"/>
  <c r="E1194" i="5"/>
  <c r="E1195" i="5"/>
  <c r="E1196" i="5"/>
  <c r="E1197" i="5"/>
  <c r="E1198" i="5"/>
  <c r="E1199" i="5"/>
  <c r="E1200" i="5"/>
  <c r="E1201" i="5"/>
  <c r="E1202" i="5"/>
  <c r="E1203" i="5"/>
  <c r="E1204" i="5"/>
  <c r="E1205" i="5"/>
  <c r="E1206" i="5"/>
  <c r="E1207" i="5"/>
  <c r="E1208" i="5"/>
  <c r="E1209" i="5"/>
  <c r="E1210" i="5"/>
  <c r="E1211" i="5"/>
  <c r="E1212" i="5"/>
  <c r="E1213" i="5"/>
  <c r="E1214" i="5"/>
  <c r="E1215" i="5"/>
  <c r="E1216" i="5"/>
  <c r="E1217" i="5"/>
  <c r="E1218" i="5"/>
  <c r="E1219" i="5"/>
  <c r="E1220" i="5"/>
  <c r="E1221" i="5"/>
  <c r="E1222" i="5"/>
  <c r="E1223" i="5"/>
  <c r="E1224" i="5"/>
  <c r="E1225" i="5"/>
  <c r="E1226" i="5"/>
  <c r="E1227" i="5"/>
  <c r="E1228" i="5"/>
  <c r="E1229" i="5"/>
  <c r="E1230" i="5"/>
  <c r="E1231" i="5"/>
  <c r="E1232" i="5"/>
  <c r="E1233" i="5"/>
  <c r="E1234" i="5"/>
  <c r="E1235" i="5"/>
  <c r="E1236" i="5"/>
  <c r="E1237" i="5"/>
  <c r="E1238" i="5"/>
  <c r="E1239" i="5"/>
  <c r="E1240" i="5"/>
  <c r="E1241" i="5"/>
  <c r="E1242" i="5"/>
  <c r="E1243" i="5"/>
  <c r="E1244" i="5"/>
  <c r="E1245" i="5"/>
  <c r="E1246" i="5"/>
  <c r="E1247" i="5"/>
  <c r="E1248" i="5"/>
  <c r="E1249" i="5"/>
  <c r="E1250" i="5"/>
  <c r="E1251" i="5"/>
  <c r="E1252" i="5"/>
  <c r="E1253" i="5"/>
  <c r="E1254" i="5"/>
  <c r="E1255" i="5"/>
  <c r="E1256" i="5"/>
  <c r="E1257" i="5"/>
  <c r="E1258" i="5"/>
  <c r="E1259" i="5"/>
  <c r="E1260" i="5"/>
  <c r="E1261" i="5"/>
  <c r="E1262" i="5"/>
  <c r="E1263" i="5"/>
  <c r="E1264" i="5"/>
  <c r="E1265" i="5"/>
  <c r="E1266" i="5"/>
  <c r="E1267" i="5"/>
  <c r="E1268" i="5"/>
  <c r="E1269" i="5"/>
  <c r="E1270" i="5"/>
  <c r="E1271" i="5"/>
  <c r="E1272" i="5"/>
  <c r="E1273" i="5"/>
  <c r="E1274" i="5"/>
  <c r="E1275" i="5"/>
  <c r="E1276" i="5"/>
  <c r="E1277" i="5"/>
  <c r="E1278" i="5"/>
  <c r="E1279" i="5"/>
  <c r="E1280" i="5"/>
  <c r="E1281" i="5"/>
  <c r="E1282" i="5"/>
  <c r="E1283" i="5"/>
  <c r="E1284" i="5"/>
  <c r="E1285" i="5"/>
  <c r="E1286" i="5"/>
  <c r="E1287" i="5"/>
  <c r="E1288" i="5"/>
  <c r="E1289" i="5"/>
  <c r="E1290" i="5"/>
  <c r="E1291" i="5"/>
  <c r="E1292" i="5"/>
  <c r="E1293" i="5"/>
  <c r="E1294" i="5"/>
  <c r="E1295" i="5"/>
  <c r="E1296" i="5"/>
  <c r="E1297" i="5"/>
  <c r="E1298" i="5"/>
  <c r="E1299" i="5"/>
  <c r="E1300" i="5"/>
  <c r="E1301" i="5"/>
  <c r="E1302" i="5"/>
  <c r="E1303" i="5"/>
  <c r="E1304" i="5"/>
  <c r="E1305" i="5"/>
  <c r="E1306" i="5"/>
  <c r="E1307" i="5"/>
  <c r="E1308" i="5"/>
  <c r="E1309" i="5"/>
  <c r="E1310" i="5"/>
  <c r="E1311" i="5"/>
  <c r="E1312" i="5"/>
  <c r="E1313" i="5"/>
  <c r="E1314" i="5"/>
  <c r="E1315" i="5"/>
  <c r="E1316" i="5"/>
  <c r="E1317" i="5"/>
  <c r="E1318" i="5"/>
  <c r="E1319" i="5"/>
  <c r="E1320" i="5"/>
  <c r="E1321" i="5"/>
  <c r="E1322" i="5"/>
  <c r="E1323" i="5"/>
  <c r="E1324" i="5"/>
  <c r="E1325" i="5"/>
  <c r="E1326" i="5"/>
  <c r="E1327" i="5"/>
  <c r="E1328" i="5"/>
  <c r="E1329" i="5"/>
  <c r="E1330" i="5"/>
  <c r="E1331" i="5"/>
  <c r="E1332" i="5"/>
  <c r="E1333" i="5"/>
  <c r="E1334" i="5"/>
  <c r="E1335" i="5"/>
  <c r="E1336" i="5"/>
  <c r="E1337" i="5"/>
  <c r="E1338" i="5"/>
  <c r="E1339" i="5"/>
  <c r="E1340" i="5"/>
  <c r="E1341" i="5"/>
  <c r="E1342" i="5"/>
  <c r="E1343" i="5"/>
  <c r="E1344" i="5"/>
  <c r="E1345" i="5"/>
  <c r="E1346" i="5"/>
  <c r="E1347" i="5"/>
  <c r="E1348" i="5"/>
  <c r="E1349" i="5"/>
  <c r="E1350" i="5"/>
  <c r="E1351" i="5"/>
  <c r="E1352" i="5"/>
  <c r="E1353" i="5"/>
  <c r="E1354" i="5"/>
  <c r="E1355" i="5"/>
  <c r="E1356" i="5"/>
  <c r="E1357" i="5"/>
  <c r="E1358" i="5"/>
  <c r="E1359" i="5"/>
  <c r="E1360" i="5"/>
  <c r="E1361" i="5"/>
  <c r="E1362" i="5"/>
  <c r="E1363" i="5"/>
  <c r="E1364" i="5"/>
  <c r="E1365" i="5"/>
  <c r="E1366" i="5"/>
  <c r="E1367" i="5"/>
  <c r="E1368" i="5"/>
  <c r="E1369" i="5"/>
  <c r="E1370" i="5"/>
  <c r="E1371" i="5"/>
  <c r="E1372" i="5"/>
  <c r="E1373" i="5"/>
  <c r="E1374" i="5"/>
  <c r="E1375" i="5"/>
  <c r="E1376" i="5"/>
  <c r="E1377" i="5"/>
  <c r="E1378" i="5"/>
  <c r="E1379" i="5"/>
  <c r="E1380" i="5"/>
  <c r="E1381" i="5"/>
  <c r="E1382" i="5"/>
  <c r="E1383" i="5"/>
  <c r="E1384" i="5"/>
  <c r="E1385" i="5"/>
  <c r="E1386" i="5"/>
  <c r="E1387" i="5"/>
  <c r="E1388" i="5"/>
  <c r="E1389" i="5"/>
  <c r="E1390" i="5"/>
  <c r="E1391" i="5"/>
  <c r="E1392" i="5"/>
  <c r="E1393" i="5"/>
  <c r="E1394" i="5"/>
  <c r="E1395" i="5"/>
  <c r="E1396" i="5"/>
  <c r="E1397" i="5"/>
  <c r="E1398" i="5"/>
  <c r="E1399" i="5"/>
  <c r="E1400" i="5"/>
  <c r="E1401" i="5"/>
  <c r="E1402" i="5"/>
  <c r="E1403" i="5"/>
  <c r="E1404" i="5"/>
  <c r="E1405" i="5"/>
  <c r="E1406" i="5"/>
  <c r="E1407" i="5"/>
  <c r="E1408" i="5"/>
  <c r="E1409" i="5"/>
  <c r="E1410" i="5"/>
  <c r="E1411" i="5"/>
  <c r="E1412" i="5"/>
  <c r="E1413" i="5"/>
  <c r="E1414" i="5"/>
  <c r="E1415" i="5"/>
  <c r="E1416" i="5"/>
  <c r="E1417" i="5"/>
  <c r="E1418" i="5"/>
  <c r="E1419" i="5"/>
  <c r="E1420" i="5"/>
  <c r="E1421" i="5"/>
  <c r="E1422" i="5"/>
  <c r="E1423" i="5"/>
  <c r="E1424" i="5"/>
  <c r="E1425" i="5"/>
  <c r="E1426" i="5"/>
  <c r="E1427" i="5"/>
  <c r="E1428" i="5"/>
  <c r="E1429" i="5"/>
  <c r="E1430" i="5"/>
  <c r="E1431" i="5"/>
  <c r="E1432" i="5"/>
  <c r="E1433" i="5"/>
  <c r="E1434" i="5"/>
  <c r="E1435" i="5"/>
  <c r="E1436" i="5"/>
  <c r="E1437" i="5"/>
  <c r="E1438" i="5"/>
  <c r="E1439" i="5"/>
  <c r="E1440" i="5"/>
  <c r="E1441" i="5"/>
  <c r="E1442" i="5"/>
  <c r="E1443" i="5"/>
  <c r="E1444" i="5"/>
  <c r="E1445" i="5"/>
  <c r="E1446" i="5"/>
  <c r="E1447" i="5"/>
  <c r="E1448" i="5"/>
  <c r="E1449" i="5"/>
  <c r="E1450" i="5"/>
  <c r="E1451" i="5"/>
  <c r="E1452" i="5"/>
  <c r="E1453" i="5"/>
  <c r="E1454" i="5"/>
  <c r="E1455" i="5"/>
  <c r="E1456" i="5"/>
  <c r="E1457" i="5"/>
  <c r="E1458" i="5"/>
  <c r="E1459" i="5"/>
  <c r="E1460" i="5"/>
  <c r="E1461" i="5"/>
  <c r="E1462" i="5"/>
  <c r="E1463" i="5"/>
  <c r="E1464" i="5"/>
  <c r="E1465" i="5"/>
  <c r="E1466" i="5"/>
  <c r="E1467" i="5"/>
  <c r="E1468" i="5"/>
  <c r="E1469" i="5"/>
  <c r="E1470" i="5"/>
  <c r="E1471" i="5"/>
  <c r="E1472" i="5"/>
  <c r="E1473" i="5"/>
  <c r="E1474" i="5"/>
  <c r="E1475" i="5"/>
  <c r="E1476" i="5"/>
  <c r="E1477" i="5"/>
  <c r="E1478" i="5"/>
  <c r="E1479" i="5"/>
  <c r="E1480" i="5"/>
  <c r="E1481" i="5"/>
  <c r="E1482" i="5"/>
  <c r="E1483" i="5"/>
  <c r="E1484" i="5"/>
  <c r="E1485" i="5"/>
  <c r="E1486" i="5"/>
  <c r="E1487" i="5"/>
  <c r="E1488" i="5"/>
  <c r="E1489" i="5"/>
  <c r="E1490" i="5"/>
  <c r="E1491" i="5"/>
  <c r="E1492" i="5"/>
  <c r="E1493" i="5"/>
  <c r="E1494" i="5"/>
  <c r="E1495" i="5"/>
  <c r="E1496" i="5"/>
  <c r="E1497" i="5"/>
  <c r="E1498" i="5"/>
  <c r="E1499" i="5"/>
  <c r="E1500" i="5"/>
  <c r="E1501" i="5"/>
  <c r="E1502" i="5"/>
  <c r="E1503" i="5"/>
  <c r="E1504" i="5"/>
  <c r="E1505" i="5"/>
  <c r="E1506" i="5"/>
  <c r="E1507" i="5"/>
  <c r="E1508" i="5"/>
  <c r="E1509" i="5"/>
  <c r="E1510" i="5"/>
  <c r="E1511" i="5"/>
  <c r="E1512" i="5"/>
  <c r="E1513" i="5"/>
  <c r="E1514" i="5"/>
  <c r="E1515" i="5"/>
  <c r="E1516" i="5"/>
  <c r="E1517" i="5"/>
  <c r="E1518" i="5"/>
  <c r="E1519" i="5"/>
  <c r="E1520" i="5"/>
  <c r="E1521" i="5"/>
  <c r="E1522" i="5"/>
  <c r="E1523" i="5"/>
  <c r="E1524" i="5"/>
  <c r="E1525" i="5"/>
  <c r="E1526" i="5"/>
  <c r="E1527" i="5"/>
  <c r="E1528" i="5"/>
  <c r="E1529" i="5"/>
  <c r="E1530" i="5"/>
  <c r="E1531" i="5"/>
  <c r="E1532" i="5"/>
  <c r="E1533" i="5"/>
  <c r="E1534" i="5"/>
  <c r="E1535" i="5"/>
  <c r="E1536" i="5"/>
  <c r="E1537" i="5"/>
  <c r="E1538" i="5"/>
  <c r="E1539" i="5"/>
  <c r="E1540" i="5"/>
  <c r="E1541" i="5"/>
  <c r="E1542" i="5"/>
  <c r="E1543" i="5"/>
  <c r="E1544" i="5"/>
  <c r="E1545" i="5"/>
  <c r="E1546" i="5"/>
  <c r="E1547" i="5"/>
  <c r="E1548" i="5"/>
  <c r="E1549" i="5"/>
  <c r="E1550" i="5"/>
  <c r="E1551" i="5"/>
  <c r="E1552" i="5"/>
  <c r="E1553" i="5"/>
  <c r="E1554" i="5"/>
  <c r="E1555" i="5"/>
  <c r="E1556" i="5"/>
  <c r="E1557" i="5"/>
  <c r="E1558" i="5"/>
  <c r="E1559" i="5"/>
  <c r="E1560" i="5"/>
  <c r="E1561" i="5"/>
  <c r="E1562" i="5"/>
  <c r="E1563" i="5"/>
  <c r="E1564" i="5"/>
  <c r="E1565" i="5"/>
  <c r="E1566" i="5"/>
  <c r="E1567" i="5"/>
  <c r="E1568" i="5"/>
  <c r="E1569" i="5"/>
  <c r="E1570" i="5"/>
  <c r="E1571" i="5"/>
  <c r="E1572" i="5"/>
  <c r="E1573" i="5"/>
  <c r="E1574" i="5"/>
  <c r="E1575" i="5"/>
  <c r="E1576" i="5"/>
  <c r="E1577" i="5"/>
  <c r="E1578" i="5"/>
  <c r="E1579" i="5"/>
  <c r="E1580" i="5"/>
  <c r="E1581" i="5"/>
  <c r="E1582" i="5"/>
  <c r="E1583" i="5"/>
  <c r="E1584" i="5"/>
  <c r="E1585" i="5"/>
  <c r="E1586" i="5"/>
  <c r="E1587" i="5"/>
  <c r="E1588" i="5"/>
  <c r="E1589" i="5"/>
  <c r="E1590" i="5"/>
  <c r="E1591" i="5"/>
  <c r="E1592" i="5"/>
  <c r="E1593" i="5"/>
  <c r="E1594" i="5"/>
  <c r="E1595" i="5"/>
  <c r="E1596" i="5"/>
  <c r="E1597" i="5"/>
  <c r="E1598" i="5"/>
  <c r="E1599" i="5"/>
  <c r="E1600" i="5"/>
  <c r="E1601" i="5"/>
  <c r="E1602" i="5"/>
  <c r="E1603" i="5"/>
  <c r="E1604" i="5"/>
  <c r="E1605" i="5"/>
  <c r="E1606" i="5"/>
  <c r="E1607" i="5"/>
  <c r="E1608" i="5"/>
  <c r="E1609" i="5"/>
  <c r="E1610" i="5"/>
  <c r="E1611" i="5"/>
  <c r="E1612" i="5"/>
  <c r="E1613" i="5"/>
  <c r="E1614" i="5"/>
  <c r="E1615" i="5"/>
  <c r="E1616" i="5"/>
  <c r="E1617" i="5"/>
  <c r="E1618" i="5"/>
  <c r="E1619" i="5"/>
  <c r="E1620" i="5"/>
  <c r="E1621" i="5"/>
  <c r="E1622" i="5"/>
  <c r="E1623" i="5"/>
  <c r="E1624" i="5"/>
  <c r="E1625" i="5"/>
  <c r="E1626" i="5"/>
  <c r="E1627" i="5"/>
  <c r="E1628" i="5"/>
  <c r="E1629" i="5"/>
  <c r="E1630" i="5"/>
  <c r="E1631" i="5"/>
  <c r="E1632" i="5"/>
  <c r="E1633" i="5"/>
  <c r="E1634" i="5"/>
  <c r="E1635" i="5"/>
  <c r="E1636" i="5"/>
  <c r="E1637" i="5"/>
  <c r="E1638" i="5"/>
  <c r="E1639" i="5"/>
  <c r="E1640" i="5"/>
  <c r="E1641" i="5"/>
  <c r="E1642" i="5"/>
  <c r="E1643" i="5"/>
  <c r="E1644" i="5"/>
  <c r="E1645" i="5"/>
  <c r="E1646" i="5"/>
  <c r="E1647" i="5"/>
  <c r="E1648" i="5"/>
  <c r="E1649" i="5"/>
  <c r="E1650" i="5"/>
  <c r="E1651" i="5"/>
  <c r="E1652" i="5"/>
  <c r="E1653" i="5"/>
  <c r="E1654" i="5"/>
  <c r="E1655" i="5"/>
  <c r="E1656" i="5"/>
  <c r="E1657" i="5"/>
  <c r="E1658" i="5"/>
  <c r="E1659" i="5"/>
  <c r="E1660" i="5"/>
  <c r="E1661" i="5"/>
  <c r="E1662" i="5"/>
  <c r="E1663" i="5"/>
  <c r="E1664" i="5"/>
  <c r="E1665" i="5"/>
  <c r="E1666" i="5"/>
  <c r="E1667" i="5"/>
  <c r="E1668" i="5"/>
  <c r="E1669" i="5"/>
  <c r="E1670" i="5"/>
  <c r="E1671" i="5"/>
  <c r="E1672" i="5"/>
  <c r="E1673" i="5"/>
  <c r="E1674" i="5"/>
  <c r="E1675" i="5"/>
  <c r="E1676" i="5"/>
  <c r="E1677" i="5"/>
  <c r="E1678" i="5"/>
  <c r="E1679" i="5"/>
  <c r="E1680" i="5"/>
  <c r="E1681" i="5"/>
  <c r="E1682" i="5"/>
  <c r="E1683" i="5"/>
  <c r="E1684" i="5"/>
  <c r="E1685" i="5"/>
  <c r="E1686" i="5"/>
  <c r="E1687" i="5"/>
  <c r="E1688" i="5"/>
  <c r="E1689" i="5"/>
  <c r="E1690" i="5"/>
  <c r="E1691" i="5"/>
  <c r="E1692" i="5"/>
  <c r="E1693" i="5"/>
  <c r="E1694" i="5"/>
  <c r="E1695" i="5"/>
  <c r="E1696" i="5"/>
  <c r="E1697" i="5"/>
  <c r="E1698" i="5"/>
  <c r="E1699" i="5"/>
  <c r="E1700" i="5"/>
  <c r="E1701" i="5"/>
  <c r="E1702" i="5"/>
  <c r="E1703" i="5"/>
  <c r="E1704" i="5"/>
  <c r="E1705" i="5"/>
  <c r="E1706" i="5"/>
  <c r="E1707" i="5"/>
  <c r="E1708" i="5"/>
  <c r="E1709" i="5"/>
  <c r="E1710" i="5"/>
  <c r="E1711" i="5"/>
  <c r="E1712" i="5"/>
  <c r="E1713" i="5"/>
  <c r="E1714" i="5"/>
  <c r="E1715" i="5"/>
  <c r="E1716" i="5"/>
  <c r="E1717" i="5"/>
  <c r="E1718" i="5"/>
  <c r="E1719" i="5"/>
  <c r="E1720" i="5"/>
  <c r="E1721" i="5"/>
  <c r="E1722" i="5"/>
  <c r="E1723" i="5"/>
  <c r="E1724" i="5"/>
  <c r="E1725" i="5"/>
  <c r="E1726" i="5"/>
  <c r="E1727" i="5"/>
  <c r="E1728" i="5"/>
  <c r="E1729" i="5"/>
  <c r="E1730" i="5"/>
  <c r="E1731" i="5"/>
  <c r="E1732" i="5"/>
  <c r="E1733" i="5"/>
  <c r="E1734" i="5"/>
  <c r="E1735" i="5"/>
  <c r="E1736" i="5"/>
  <c r="E1737" i="5"/>
  <c r="E1738" i="5"/>
  <c r="E1739" i="5"/>
  <c r="E1740" i="5"/>
  <c r="E1741" i="5"/>
  <c r="E1742" i="5"/>
  <c r="E1743" i="5"/>
  <c r="E1744" i="5"/>
  <c r="E1745" i="5"/>
  <c r="E1746" i="5"/>
  <c r="E1747" i="5"/>
  <c r="E1748" i="5"/>
  <c r="E1749" i="5"/>
  <c r="E1750" i="5"/>
  <c r="E1751" i="5"/>
  <c r="E1752" i="5"/>
  <c r="E1753" i="5"/>
  <c r="E1754" i="5"/>
  <c r="E1755" i="5"/>
  <c r="E1756" i="5"/>
  <c r="E1757" i="5"/>
  <c r="E1758" i="5"/>
  <c r="E1759" i="5"/>
  <c r="E1760" i="5"/>
  <c r="E1761" i="5"/>
  <c r="E1762" i="5"/>
  <c r="E1763" i="5"/>
  <c r="E1764" i="5"/>
  <c r="E1765" i="5"/>
  <c r="E1766" i="5"/>
  <c r="W10" i="13" a="1"/>
  <c r="W10" i="13"/>
  <c r="W11" i="13"/>
  <c r="W1773" i="15"/>
  <c r="V10" i="13" a="1"/>
  <c r="V10" i="13"/>
  <c r="V11" i="13"/>
  <c r="V1773" i="15"/>
  <c r="U10" i="13" a="1"/>
  <c r="U10" i="13"/>
  <c r="U11" i="13"/>
  <c r="U1773" i="15"/>
  <c r="B176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1460" i="5"/>
  <c r="B1461" i="5"/>
  <c r="B1462" i="5"/>
  <c r="B1463" i="5"/>
  <c r="B1464" i="5"/>
  <c r="B1465" i="5"/>
  <c r="B1466" i="5"/>
  <c r="B1467" i="5"/>
  <c r="B1468" i="5"/>
  <c r="B1469" i="5"/>
  <c r="B1470" i="5"/>
  <c r="B1471" i="5"/>
  <c r="B1472" i="5"/>
  <c r="B1473" i="5"/>
  <c r="B1474" i="5"/>
  <c r="B1475" i="5"/>
  <c r="B1476" i="5"/>
  <c r="B1477" i="5"/>
  <c r="B1478" i="5"/>
  <c r="B1479" i="5"/>
  <c r="B1480" i="5"/>
  <c r="B1481" i="5"/>
  <c r="B1482" i="5"/>
  <c r="B1483" i="5"/>
  <c r="B1484" i="5"/>
  <c r="B1485" i="5"/>
  <c r="B1486" i="5"/>
  <c r="B1487" i="5"/>
  <c r="B1488" i="5"/>
  <c r="B1489" i="5"/>
  <c r="B1490" i="5"/>
  <c r="B1491" i="5"/>
  <c r="B1492" i="5"/>
  <c r="B1493" i="5"/>
  <c r="B1494" i="5"/>
  <c r="B1495" i="5"/>
  <c r="B1496" i="5"/>
  <c r="B1497" i="5"/>
  <c r="B1498" i="5"/>
  <c r="B1499" i="5"/>
  <c r="B1500" i="5"/>
  <c r="B1501" i="5"/>
  <c r="B1502" i="5"/>
  <c r="B1503" i="5"/>
  <c r="B1504" i="5"/>
  <c r="B1505" i="5"/>
  <c r="B1506" i="5"/>
  <c r="B1507" i="5"/>
  <c r="B1508" i="5"/>
  <c r="B1509" i="5"/>
  <c r="B1510" i="5"/>
  <c r="B1511" i="5"/>
  <c r="B1512" i="5"/>
  <c r="B1513" i="5"/>
  <c r="B1514" i="5"/>
  <c r="B1515" i="5"/>
  <c r="B1516" i="5"/>
  <c r="B1517" i="5"/>
  <c r="B1518" i="5"/>
  <c r="B1519" i="5"/>
  <c r="B1520" i="5"/>
  <c r="B1521" i="5"/>
  <c r="B1522" i="5"/>
  <c r="B1523" i="5"/>
  <c r="B1524" i="5"/>
  <c r="B1525" i="5"/>
  <c r="B1526" i="5"/>
  <c r="B1527" i="5"/>
  <c r="B1528" i="5"/>
  <c r="B1529" i="5"/>
  <c r="B1530" i="5"/>
  <c r="B1531" i="5"/>
  <c r="B1532" i="5"/>
  <c r="B1533" i="5"/>
  <c r="B1534" i="5"/>
  <c r="B1535" i="5"/>
  <c r="B1536" i="5"/>
  <c r="B1537" i="5"/>
  <c r="B1538" i="5"/>
  <c r="B1539" i="5"/>
  <c r="B1540" i="5"/>
  <c r="B1541" i="5"/>
  <c r="B1542" i="5"/>
  <c r="B1543" i="5"/>
  <c r="B1544" i="5"/>
  <c r="B1545" i="5"/>
  <c r="B1546" i="5"/>
  <c r="B1547" i="5"/>
  <c r="B1548" i="5"/>
  <c r="B1549" i="5"/>
  <c r="B1550" i="5"/>
  <c r="B1551" i="5"/>
  <c r="B1552" i="5"/>
  <c r="B1553" i="5"/>
  <c r="B1554" i="5"/>
  <c r="B1555" i="5"/>
  <c r="B1556" i="5"/>
  <c r="B1557" i="5"/>
  <c r="B1558" i="5"/>
  <c r="B1559" i="5"/>
  <c r="B1560" i="5"/>
  <c r="B1561" i="5"/>
  <c r="B1562" i="5"/>
  <c r="B1563" i="5"/>
  <c r="B1564" i="5"/>
  <c r="B1565" i="5"/>
  <c r="B1566" i="5"/>
  <c r="B1567" i="5"/>
  <c r="B1568" i="5"/>
  <c r="B1569" i="5"/>
  <c r="B1570" i="5"/>
  <c r="B1571" i="5"/>
  <c r="B1572" i="5"/>
  <c r="B1573" i="5"/>
  <c r="B1574" i="5"/>
  <c r="B1575" i="5"/>
  <c r="B1576" i="5"/>
  <c r="B1577" i="5"/>
  <c r="B1578" i="5"/>
  <c r="B1579" i="5"/>
  <c r="B1580" i="5"/>
  <c r="B1581" i="5"/>
  <c r="B1582" i="5"/>
  <c r="B1583" i="5"/>
  <c r="B1584" i="5"/>
  <c r="B1585" i="5"/>
  <c r="B1586" i="5"/>
  <c r="B1587" i="5"/>
  <c r="B1588" i="5"/>
  <c r="B1589" i="5"/>
  <c r="B1590" i="5"/>
  <c r="B1591" i="5"/>
  <c r="B1592" i="5"/>
  <c r="B1593" i="5"/>
  <c r="B1594" i="5"/>
  <c r="B1595" i="5"/>
  <c r="B1596" i="5"/>
  <c r="B1597" i="5"/>
  <c r="B1598" i="5"/>
  <c r="B1599" i="5"/>
  <c r="B1600" i="5"/>
  <c r="B1601" i="5"/>
  <c r="B1602" i="5"/>
  <c r="B1603" i="5"/>
  <c r="B1604" i="5"/>
  <c r="B1605" i="5"/>
  <c r="B1606" i="5"/>
  <c r="B1607" i="5"/>
  <c r="B1608" i="5"/>
  <c r="B1609" i="5"/>
  <c r="B1610" i="5"/>
  <c r="B1611" i="5"/>
  <c r="B1612" i="5"/>
  <c r="B1613" i="5"/>
  <c r="B1614" i="5"/>
  <c r="B1615" i="5"/>
  <c r="B1616" i="5"/>
  <c r="B1617" i="5"/>
  <c r="B1618" i="5"/>
  <c r="B1619" i="5"/>
  <c r="B1620" i="5"/>
  <c r="B1621" i="5"/>
  <c r="B1622" i="5"/>
  <c r="B1623" i="5"/>
  <c r="B1624" i="5"/>
  <c r="B1625" i="5"/>
  <c r="B1626" i="5"/>
  <c r="B1627" i="5"/>
  <c r="B1628" i="5"/>
  <c r="B1629" i="5"/>
  <c r="B1630" i="5"/>
  <c r="B1631" i="5"/>
  <c r="B1632" i="5"/>
  <c r="B1633" i="5"/>
  <c r="B1634" i="5"/>
  <c r="B1635" i="5"/>
  <c r="B1636" i="5"/>
  <c r="B1637" i="5"/>
  <c r="B1638" i="5"/>
  <c r="B1639" i="5"/>
  <c r="B1640" i="5"/>
  <c r="B1641" i="5"/>
  <c r="B1642" i="5"/>
  <c r="B1643" i="5"/>
  <c r="B1644" i="5"/>
  <c r="B1645" i="5"/>
  <c r="B1646" i="5"/>
  <c r="B1647" i="5"/>
  <c r="B1648" i="5"/>
  <c r="B1649" i="5"/>
  <c r="B1650" i="5"/>
  <c r="B1651" i="5"/>
  <c r="B1652" i="5"/>
  <c r="B1653" i="5"/>
  <c r="B1654" i="5"/>
  <c r="B1655" i="5"/>
  <c r="B1656" i="5"/>
  <c r="B1657" i="5"/>
  <c r="B1658" i="5"/>
  <c r="B1659" i="5"/>
  <c r="B1660" i="5"/>
  <c r="B1661" i="5"/>
  <c r="B1662" i="5"/>
  <c r="B1663" i="5"/>
  <c r="B1664" i="5"/>
  <c r="B1665" i="5"/>
  <c r="B1666" i="5"/>
  <c r="B1667" i="5"/>
  <c r="B1668" i="5"/>
  <c r="B1669" i="5"/>
  <c r="B1670" i="5"/>
  <c r="B1671" i="5"/>
  <c r="B1672" i="5"/>
  <c r="B1673" i="5"/>
  <c r="B1674" i="5"/>
  <c r="B1675" i="5"/>
  <c r="B1676" i="5"/>
  <c r="B1677" i="5"/>
  <c r="B1678" i="5"/>
  <c r="B1679" i="5"/>
  <c r="B1680" i="5"/>
  <c r="B1681" i="5"/>
  <c r="B1682" i="5"/>
  <c r="B1683" i="5"/>
  <c r="B1684" i="5"/>
  <c r="B1685" i="5"/>
  <c r="B1686" i="5"/>
  <c r="B1687" i="5"/>
  <c r="B1688" i="5"/>
  <c r="B1689" i="5"/>
  <c r="B1690" i="5"/>
  <c r="B1691" i="5"/>
  <c r="B1692" i="5"/>
  <c r="B1693" i="5"/>
  <c r="B1694" i="5"/>
  <c r="B1695" i="5"/>
  <c r="B1696" i="5"/>
  <c r="B1697" i="5"/>
  <c r="B1698" i="5"/>
  <c r="B1699" i="5"/>
  <c r="B1700" i="5"/>
  <c r="B1701" i="5"/>
  <c r="B1702" i="5"/>
  <c r="B1703" i="5"/>
  <c r="B1704" i="5"/>
  <c r="B1705" i="5"/>
  <c r="B1706" i="5"/>
  <c r="B1707" i="5"/>
  <c r="B1708" i="5"/>
  <c r="B1709" i="5"/>
  <c r="B1710" i="5"/>
  <c r="B1711" i="5"/>
  <c r="B1712" i="5"/>
  <c r="B1713" i="5"/>
  <c r="B1714" i="5"/>
  <c r="B1715" i="5"/>
  <c r="B1716" i="5"/>
  <c r="B1717" i="5"/>
  <c r="B1718" i="5"/>
  <c r="B1719" i="5"/>
  <c r="B1720" i="5"/>
  <c r="B1721" i="5"/>
  <c r="B1722" i="5"/>
  <c r="B1723" i="5"/>
  <c r="B1724" i="5"/>
  <c r="B1725" i="5"/>
  <c r="B1726" i="5"/>
  <c r="B1727" i="5"/>
  <c r="B1728" i="5"/>
  <c r="B1729" i="5"/>
  <c r="B1730" i="5"/>
  <c r="B1731" i="5"/>
  <c r="B1732" i="5"/>
  <c r="B1733" i="5"/>
  <c r="B1734" i="5"/>
  <c r="B1735" i="5"/>
  <c r="B1736" i="5"/>
  <c r="B1737" i="5"/>
  <c r="B1738" i="5"/>
  <c r="B1739" i="5"/>
  <c r="B1740" i="5"/>
  <c r="B1741" i="5"/>
  <c r="B1742" i="5"/>
  <c r="B1743" i="5"/>
  <c r="B1744" i="5"/>
  <c r="B1745" i="5"/>
  <c r="B1746" i="5"/>
  <c r="B1747" i="5"/>
  <c r="B1748" i="5"/>
  <c r="B1749" i="5"/>
  <c r="B1750" i="5"/>
  <c r="B1751" i="5"/>
  <c r="B1752" i="5"/>
  <c r="B1753" i="5"/>
  <c r="B1754" i="5"/>
  <c r="B1755" i="5"/>
  <c r="B1756" i="5"/>
  <c r="B1757" i="5"/>
  <c r="B1758" i="5"/>
  <c r="B1759" i="5"/>
  <c r="B1760" i="5"/>
  <c r="B1761" i="5"/>
  <c r="B1762" i="5"/>
  <c r="B1763" i="5"/>
  <c r="B1764" i="5"/>
  <c r="B1765" i="5"/>
  <c r="B1766" i="5"/>
  <c r="T10" i="13" a="1"/>
  <c r="T10" i="13"/>
  <c r="T11" i="13"/>
  <c r="T1773" i="15"/>
  <c r="AH1772" i="15"/>
  <c r="AG1772" i="15"/>
  <c r="AF1772" i="15"/>
  <c r="AE1772" i="15"/>
  <c r="AD1772" i="15"/>
  <c r="AC1772" i="15"/>
  <c r="AB1772" i="15"/>
  <c r="AA1772" i="15"/>
  <c r="Z1772" i="15"/>
  <c r="Y1772" i="15"/>
  <c r="X1772" i="15"/>
  <c r="W1772" i="15"/>
  <c r="V1772" i="15"/>
  <c r="U1772" i="15"/>
  <c r="T1772" i="15"/>
  <c r="AH1771" i="15"/>
  <c r="AG1771" i="15"/>
  <c r="AF1771" i="15"/>
  <c r="AE1771" i="15"/>
  <c r="AD1771" i="15"/>
  <c r="AC1771" i="15"/>
  <c r="AB1771" i="15"/>
  <c r="AA1771" i="15"/>
  <c r="Z1771" i="15"/>
  <c r="Y1771" i="15"/>
  <c r="X1771" i="15"/>
  <c r="W1771" i="15"/>
  <c r="V1771" i="15"/>
  <c r="U1771" i="15"/>
  <c r="T1771" i="15"/>
  <c r="AH1770" i="15"/>
  <c r="AG1770" i="15"/>
  <c r="AF1770" i="15"/>
  <c r="AE1770" i="15"/>
  <c r="AD1770" i="15"/>
  <c r="AC1770" i="15"/>
  <c r="AB1770" i="15"/>
  <c r="AA1770" i="15"/>
  <c r="Z1770" i="15"/>
  <c r="Y1770" i="15"/>
  <c r="X1770" i="15"/>
  <c r="W1770" i="15"/>
  <c r="V1770" i="15"/>
  <c r="U1770" i="15"/>
  <c r="T1770" i="15"/>
  <c r="AH1769" i="15"/>
  <c r="AG1769" i="15"/>
  <c r="AF1769" i="15"/>
  <c r="AE1769" i="15"/>
  <c r="AD1769" i="15"/>
  <c r="AC1769" i="15"/>
  <c r="AB1769" i="15"/>
  <c r="AA1769" i="15"/>
  <c r="Z1769" i="15"/>
  <c r="Y1769" i="15"/>
  <c r="X1769" i="15"/>
  <c r="W1769" i="15"/>
  <c r="V1769" i="15"/>
  <c r="U1769" i="15"/>
  <c r="T1769" i="15"/>
  <c r="AH1768" i="15"/>
  <c r="AG1768" i="15"/>
  <c r="AF1768" i="15"/>
  <c r="AE1768" i="15"/>
  <c r="AD1768" i="15"/>
  <c r="AC1768" i="15"/>
  <c r="AB1768" i="15"/>
  <c r="AA1768" i="15"/>
  <c r="Z1768" i="15"/>
  <c r="Y1768" i="15"/>
  <c r="X1768" i="15"/>
  <c r="W1768" i="15"/>
  <c r="V1768" i="15"/>
  <c r="U1768" i="15"/>
  <c r="T1768" i="15"/>
  <c r="AH1767" i="15"/>
  <c r="AG1767" i="15"/>
  <c r="AF1767" i="15"/>
  <c r="AE1767" i="15"/>
  <c r="AD1767" i="15"/>
  <c r="AC1767" i="15"/>
  <c r="AB1767" i="15"/>
  <c r="AA1767" i="15"/>
  <c r="Z1767" i="15"/>
  <c r="Y1767" i="15"/>
  <c r="X1767" i="15"/>
  <c r="W1767" i="15"/>
  <c r="V1767" i="15"/>
  <c r="U1767" i="15"/>
  <c r="T1767" i="15"/>
  <c r="AH1766" i="15"/>
  <c r="AG1766" i="15"/>
  <c r="AF1766" i="15"/>
  <c r="AE1766" i="15"/>
  <c r="AD1766" i="15"/>
  <c r="AC1766" i="15"/>
  <c r="AB1766" i="15"/>
  <c r="AA1766" i="15"/>
  <c r="Z1766" i="15"/>
  <c r="Y1766" i="15"/>
  <c r="X1766" i="15"/>
  <c r="W1766" i="15"/>
  <c r="V1766" i="15"/>
  <c r="U1766" i="15"/>
  <c r="T1766" i="15"/>
  <c r="AH1765" i="15"/>
  <c r="AG1765" i="15"/>
  <c r="AF1765" i="15"/>
  <c r="AE1765" i="15"/>
  <c r="AD1765" i="15"/>
  <c r="AC1765" i="15"/>
  <c r="AB1765" i="15"/>
  <c r="AA1765" i="15"/>
  <c r="Z1765" i="15"/>
  <c r="Y1765" i="15"/>
  <c r="X1765" i="15"/>
  <c r="W1765" i="15"/>
  <c r="V1765" i="15"/>
  <c r="U1765" i="15"/>
  <c r="T1765" i="15"/>
  <c r="AH1764" i="15"/>
  <c r="AG1764" i="15"/>
  <c r="AF1764" i="15"/>
  <c r="AE1764" i="15"/>
  <c r="AD1764" i="15"/>
  <c r="AC1764" i="15"/>
  <c r="AB1764" i="15"/>
  <c r="AA1764" i="15"/>
  <c r="Z1764" i="15"/>
  <c r="Y1764" i="15"/>
  <c r="X1764" i="15"/>
  <c r="W1764" i="15"/>
  <c r="V1764" i="15"/>
  <c r="U1764" i="15"/>
  <c r="T1764" i="15"/>
  <c r="AH1763" i="15"/>
  <c r="AG1763" i="15"/>
  <c r="AF1763" i="15"/>
  <c r="AE1763" i="15"/>
  <c r="AD1763" i="15"/>
  <c r="AC1763" i="15"/>
  <c r="AB1763" i="15"/>
  <c r="AA1763" i="15"/>
  <c r="Z1763" i="15"/>
  <c r="Y1763" i="15"/>
  <c r="X1763" i="15"/>
  <c r="W1763" i="15"/>
  <c r="V1763" i="15"/>
  <c r="U1763" i="15"/>
  <c r="T1763" i="15"/>
  <c r="AH1762" i="15"/>
  <c r="AG1762" i="15"/>
  <c r="AF1762" i="15"/>
  <c r="AE1762" i="15"/>
  <c r="AD1762" i="15"/>
  <c r="AC1762" i="15"/>
  <c r="AB1762" i="15"/>
  <c r="AA1762" i="15"/>
  <c r="Z1762" i="15"/>
  <c r="Y1762" i="15"/>
  <c r="X1762" i="15"/>
  <c r="W1762" i="15"/>
  <c r="V1762" i="15"/>
  <c r="U1762" i="15"/>
  <c r="T1762" i="15"/>
  <c r="AH1761" i="15"/>
  <c r="AG1761" i="15"/>
  <c r="AF1761" i="15"/>
  <c r="AE1761" i="15"/>
  <c r="AD1761" i="15"/>
  <c r="AC1761" i="15"/>
  <c r="AB1761" i="15"/>
  <c r="AA1761" i="15"/>
  <c r="Z1761" i="15"/>
  <c r="Y1761" i="15"/>
  <c r="X1761" i="15"/>
  <c r="W1761" i="15"/>
  <c r="V1761" i="15"/>
  <c r="U1761" i="15"/>
  <c r="T1761" i="15"/>
  <c r="AH1760" i="15"/>
  <c r="AG1760" i="15"/>
  <c r="AF1760" i="15"/>
  <c r="AE1760" i="15"/>
  <c r="AD1760" i="15"/>
  <c r="AC1760" i="15"/>
  <c r="AB1760" i="15"/>
  <c r="AA1760" i="15"/>
  <c r="Z1760" i="15"/>
  <c r="Y1760" i="15"/>
  <c r="X1760" i="15"/>
  <c r="W1760" i="15"/>
  <c r="V1760" i="15"/>
  <c r="U1760" i="15"/>
  <c r="T1760" i="15"/>
  <c r="AH1759" i="15"/>
  <c r="AG1759" i="15"/>
  <c r="AF1759" i="15"/>
  <c r="AE1759" i="15"/>
  <c r="AD1759" i="15"/>
  <c r="AC1759" i="15"/>
  <c r="AB1759" i="15"/>
  <c r="AA1759" i="15"/>
  <c r="Z1759" i="15"/>
  <c r="Y1759" i="15"/>
  <c r="X1759" i="15"/>
  <c r="W1759" i="15"/>
  <c r="V1759" i="15"/>
  <c r="U1759" i="15"/>
  <c r="T1759" i="15"/>
  <c r="AH1758" i="15"/>
  <c r="AG1758" i="15"/>
  <c r="AF1758" i="15"/>
  <c r="AE1758" i="15"/>
  <c r="AD1758" i="15"/>
  <c r="AC1758" i="15"/>
  <c r="AB1758" i="15"/>
  <c r="AA1758" i="15"/>
  <c r="Z1758" i="15"/>
  <c r="Y1758" i="15"/>
  <c r="X1758" i="15"/>
  <c r="W1758" i="15"/>
  <c r="V1758" i="15"/>
  <c r="U1758" i="15"/>
  <c r="T1758" i="15"/>
  <c r="AH1757" i="15"/>
  <c r="AG1757" i="15"/>
  <c r="AF1757" i="15"/>
  <c r="AE1757" i="15"/>
  <c r="AD1757" i="15"/>
  <c r="AC1757" i="15"/>
  <c r="AB1757" i="15"/>
  <c r="AA1757" i="15"/>
  <c r="Z1757" i="15"/>
  <c r="Y1757" i="15"/>
  <c r="X1757" i="15"/>
  <c r="W1757" i="15"/>
  <c r="V1757" i="15"/>
  <c r="U1757" i="15"/>
  <c r="T1757" i="15"/>
  <c r="AH1756" i="15"/>
  <c r="AG1756" i="15"/>
  <c r="AF1756" i="15"/>
  <c r="AE1756" i="15"/>
  <c r="AD1756" i="15"/>
  <c r="AC1756" i="15"/>
  <c r="AB1756" i="15"/>
  <c r="AA1756" i="15"/>
  <c r="Z1756" i="15"/>
  <c r="Y1756" i="15"/>
  <c r="X1756" i="15"/>
  <c r="W1756" i="15"/>
  <c r="V1756" i="15"/>
  <c r="U1756" i="15"/>
  <c r="T1756" i="15"/>
  <c r="AH1755" i="15"/>
  <c r="AG1755" i="15"/>
  <c r="AF1755" i="15"/>
  <c r="AE1755" i="15"/>
  <c r="AD1755" i="15"/>
  <c r="AC1755" i="15"/>
  <c r="AB1755" i="15"/>
  <c r="AA1755" i="15"/>
  <c r="Z1755" i="15"/>
  <c r="Y1755" i="15"/>
  <c r="X1755" i="15"/>
  <c r="W1755" i="15"/>
  <c r="V1755" i="15"/>
  <c r="U1755" i="15"/>
  <c r="T1755" i="15"/>
  <c r="AH1754" i="15"/>
  <c r="AG1754" i="15"/>
  <c r="AF1754" i="15"/>
  <c r="AE1754" i="15"/>
  <c r="AD1754" i="15"/>
  <c r="AC1754" i="15"/>
  <c r="AB1754" i="15"/>
  <c r="AA1754" i="15"/>
  <c r="Z1754" i="15"/>
  <c r="Y1754" i="15"/>
  <c r="X1754" i="15"/>
  <c r="W1754" i="15"/>
  <c r="V1754" i="15"/>
  <c r="U1754" i="15"/>
  <c r="T1754" i="15"/>
  <c r="AH1753" i="15"/>
  <c r="AG1753" i="15"/>
  <c r="AF1753" i="15"/>
  <c r="AE1753" i="15"/>
  <c r="AD1753" i="15"/>
  <c r="AC1753" i="15"/>
  <c r="AB1753" i="15"/>
  <c r="AA1753" i="15"/>
  <c r="Z1753" i="15"/>
  <c r="Y1753" i="15"/>
  <c r="X1753" i="15"/>
  <c r="W1753" i="15"/>
  <c r="V1753" i="15"/>
  <c r="U1753" i="15"/>
  <c r="T1753" i="15"/>
  <c r="AH1752" i="15"/>
  <c r="AG1752" i="15"/>
  <c r="AF1752" i="15"/>
  <c r="AE1752" i="15"/>
  <c r="AD1752" i="15"/>
  <c r="AC1752" i="15"/>
  <c r="AB1752" i="15"/>
  <c r="AA1752" i="15"/>
  <c r="Z1752" i="15"/>
  <c r="Y1752" i="15"/>
  <c r="X1752" i="15"/>
  <c r="W1752" i="15"/>
  <c r="V1752" i="15"/>
  <c r="U1752" i="15"/>
  <c r="T1752" i="15"/>
  <c r="AH1751" i="15"/>
  <c r="AG1751" i="15"/>
  <c r="AF1751" i="15"/>
  <c r="AE1751" i="15"/>
  <c r="AD1751" i="15"/>
  <c r="AC1751" i="15"/>
  <c r="AB1751" i="15"/>
  <c r="AA1751" i="15"/>
  <c r="Z1751" i="15"/>
  <c r="Y1751" i="15"/>
  <c r="X1751" i="15"/>
  <c r="W1751" i="15"/>
  <c r="V1751" i="15"/>
  <c r="U1751" i="15"/>
  <c r="T1751" i="15"/>
  <c r="AH1750" i="15"/>
  <c r="AG1750" i="15"/>
  <c r="AF1750" i="15"/>
  <c r="AE1750" i="15"/>
  <c r="AD1750" i="15"/>
  <c r="AC1750" i="15"/>
  <c r="AB1750" i="15"/>
  <c r="AA1750" i="15"/>
  <c r="Z1750" i="15"/>
  <c r="Y1750" i="15"/>
  <c r="X1750" i="15"/>
  <c r="W1750" i="15"/>
  <c r="V1750" i="15"/>
  <c r="U1750" i="15"/>
  <c r="T1750" i="15"/>
  <c r="AH1749" i="15"/>
  <c r="AG1749" i="15"/>
  <c r="AF1749" i="15"/>
  <c r="AE1749" i="15"/>
  <c r="AD1749" i="15"/>
  <c r="AC1749" i="15"/>
  <c r="AB1749" i="15"/>
  <c r="AA1749" i="15"/>
  <c r="Z1749" i="15"/>
  <c r="Y1749" i="15"/>
  <c r="X1749" i="15"/>
  <c r="W1749" i="15"/>
  <c r="V1749" i="15"/>
  <c r="U1749" i="15"/>
  <c r="T1749" i="15"/>
  <c r="AH1748" i="15"/>
  <c r="AG1748" i="15"/>
  <c r="AF1748" i="15"/>
  <c r="AE1748" i="15"/>
  <c r="AD1748" i="15"/>
  <c r="AC1748" i="15"/>
  <c r="AB1748" i="15"/>
  <c r="AA1748" i="15"/>
  <c r="Z1748" i="15"/>
  <c r="Y1748" i="15"/>
  <c r="X1748" i="15"/>
  <c r="W1748" i="15"/>
  <c r="V1748" i="15"/>
  <c r="U1748" i="15"/>
  <c r="T1748" i="15"/>
  <c r="AH1747" i="15"/>
  <c r="AG1747" i="15"/>
  <c r="AF1747" i="15"/>
  <c r="AE1747" i="15"/>
  <c r="AD1747" i="15"/>
  <c r="AC1747" i="15"/>
  <c r="AB1747" i="15"/>
  <c r="AA1747" i="15"/>
  <c r="Z1747" i="15"/>
  <c r="Y1747" i="15"/>
  <c r="X1747" i="15"/>
  <c r="W1747" i="15"/>
  <c r="V1747" i="15"/>
  <c r="U1747" i="15"/>
  <c r="T1747" i="15"/>
  <c r="AH1746" i="15"/>
  <c r="AG1746" i="15"/>
  <c r="AF1746" i="15"/>
  <c r="AE1746" i="15"/>
  <c r="AD1746" i="15"/>
  <c r="AC1746" i="15"/>
  <c r="AB1746" i="15"/>
  <c r="AA1746" i="15"/>
  <c r="Z1746" i="15"/>
  <c r="Y1746" i="15"/>
  <c r="X1746" i="15"/>
  <c r="W1746" i="15"/>
  <c r="V1746" i="15"/>
  <c r="U1746" i="15"/>
  <c r="T1746" i="15"/>
  <c r="AH1745" i="15"/>
  <c r="AG1745" i="15"/>
  <c r="AF1745" i="15"/>
  <c r="AE1745" i="15"/>
  <c r="AD1745" i="15"/>
  <c r="AC1745" i="15"/>
  <c r="AB1745" i="15"/>
  <c r="AA1745" i="15"/>
  <c r="Z1745" i="15"/>
  <c r="Y1745" i="15"/>
  <c r="X1745" i="15"/>
  <c r="W1745" i="15"/>
  <c r="V1745" i="15"/>
  <c r="U1745" i="15"/>
  <c r="T1745" i="15"/>
  <c r="AH1744" i="15"/>
  <c r="AG1744" i="15"/>
  <c r="AF1744" i="15"/>
  <c r="AE1744" i="15"/>
  <c r="AD1744" i="15"/>
  <c r="AC1744" i="15"/>
  <c r="AB1744" i="15"/>
  <c r="AA1744" i="15"/>
  <c r="Z1744" i="15"/>
  <c r="Y1744" i="15"/>
  <c r="X1744" i="15"/>
  <c r="W1744" i="15"/>
  <c r="V1744" i="15"/>
  <c r="U1744" i="15"/>
  <c r="T1744" i="15"/>
  <c r="AH1743" i="15"/>
  <c r="AG1743" i="15"/>
  <c r="AF1743" i="15"/>
  <c r="AE1743" i="15"/>
  <c r="AD1743" i="15"/>
  <c r="AC1743" i="15"/>
  <c r="AB1743" i="15"/>
  <c r="AA1743" i="15"/>
  <c r="Z1743" i="15"/>
  <c r="Y1743" i="15"/>
  <c r="X1743" i="15"/>
  <c r="W1743" i="15"/>
  <c r="V1743" i="15"/>
  <c r="U1743" i="15"/>
  <c r="T1743" i="15"/>
  <c r="AH1742" i="15"/>
  <c r="AG1742" i="15"/>
  <c r="AF1742" i="15"/>
  <c r="AE1742" i="15"/>
  <c r="AD1742" i="15"/>
  <c r="AC1742" i="15"/>
  <c r="AB1742" i="15"/>
  <c r="AA1742" i="15"/>
  <c r="Z1742" i="15"/>
  <c r="Y1742" i="15"/>
  <c r="X1742" i="15"/>
  <c r="W1742" i="15"/>
  <c r="V1742" i="15"/>
  <c r="U1742" i="15"/>
  <c r="T1742" i="15"/>
  <c r="AH1741" i="15"/>
  <c r="AG1741" i="15"/>
  <c r="AF1741" i="15"/>
  <c r="AE1741" i="15"/>
  <c r="AD1741" i="15"/>
  <c r="AC1741" i="15"/>
  <c r="AB1741" i="15"/>
  <c r="AA1741" i="15"/>
  <c r="Z1741" i="15"/>
  <c r="Y1741" i="15"/>
  <c r="X1741" i="15"/>
  <c r="W1741" i="15"/>
  <c r="V1741" i="15"/>
  <c r="U1741" i="15"/>
  <c r="T1741" i="15"/>
  <c r="AH1740" i="15"/>
  <c r="AG1740" i="15"/>
  <c r="AF1740" i="15"/>
  <c r="AE1740" i="15"/>
  <c r="AD1740" i="15"/>
  <c r="AC1740" i="15"/>
  <c r="AB1740" i="15"/>
  <c r="AA1740" i="15"/>
  <c r="Z1740" i="15"/>
  <c r="Y1740" i="15"/>
  <c r="X1740" i="15"/>
  <c r="W1740" i="15"/>
  <c r="V1740" i="15"/>
  <c r="U1740" i="15"/>
  <c r="T1740" i="15"/>
  <c r="AH1739" i="15"/>
  <c r="AG1739" i="15"/>
  <c r="AF1739" i="15"/>
  <c r="AE1739" i="15"/>
  <c r="AD1739" i="15"/>
  <c r="AC1739" i="15"/>
  <c r="AB1739" i="15"/>
  <c r="AA1739" i="15"/>
  <c r="Z1739" i="15"/>
  <c r="Y1739" i="15"/>
  <c r="X1739" i="15"/>
  <c r="W1739" i="15"/>
  <c r="V1739" i="15"/>
  <c r="U1739" i="15"/>
  <c r="T1739" i="15"/>
  <c r="AH1738" i="15"/>
  <c r="AG1738" i="15"/>
  <c r="AF1738" i="15"/>
  <c r="AE1738" i="15"/>
  <c r="AD1738" i="15"/>
  <c r="AC1738" i="15"/>
  <c r="AB1738" i="15"/>
  <c r="AA1738" i="15"/>
  <c r="Z1738" i="15"/>
  <c r="Y1738" i="15"/>
  <c r="X1738" i="15"/>
  <c r="W1738" i="15"/>
  <c r="V1738" i="15"/>
  <c r="U1738" i="15"/>
  <c r="T1738" i="15"/>
  <c r="AH1737" i="15"/>
  <c r="AG1737" i="15"/>
  <c r="AF1737" i="15"/>
  <c r="AE1737" i="15"/>
  <c r="AD1737" i="15"/>
  <c r="AC1737" i="15"/>
  <c r="AB1737" i="15"/>
  <c r="AA1737" i="15"/>
  <c r="Z1737" i="15"/>
  <c r="Y1737" i="15"/>
  <c r="X1737" i="15"/>
  <c r="W1737" i="15"/>
  <c r="V1737" i="15"/>
  <c r="U1737" i="15"/>
  <c r="T1737" i="15"/>
  <c r="AH1736" i="15"/>
  <c r="AG1736" i="15"/>
  <c r="AF1736" i="15"/>
  <c r="AE1736" i="15"/>
  <c r="AD1736" i="15"/>
  <c r="AC1736" i="15"/>
  <c r="AB1736" i="15"/>
  <c r="AA1736" i="15"/>
  <c r="Z1736" i="15"/>
  <c r="Y1736" i="15"/>
  <c r="X1736" i="15"/>
  <c r="W1736" i="15"/>
  <c r="V1736" i="15"/>
  <c r="U1736" i="15"/>
  <c r="T1736" i="15"/>
  <c r="AH1735" i="15"/>
  <c r="AG1735" i="15"/>
  <c r="AF1735" i="15"/>
  <c r="AE1735" i="15"/>
  <c r="AD1735" i="15"/>
  <c r="AC1735" i="15"/>
  <c r="AB1735" i="15"/>
  <c r="AA1735" i="15"/>
  <c r="Z1735" i="15"/>
  <c r="Y1735" i="15"/>
  <c r="X1735" i="15"/>
  <c r="W1735" i="15"/>
  <c r="V1735" i="15"/>
  <c r="U1735" i="15"/>
  <c r="T1735" i="15"/>
  <c r="AH1734" i="15"/>
  <c r="AG1734" i="15"/>
  <c r="AF1734" i="15"/>
  <c r="AE1734" i="15"/>
  <c r="AD1734" i="15"/>
  <c r="AC1734" i="15"/>
  <c r="AB1734" i="15"/>
  <c r="AA1734" i="15"/>
  <c r="Z1734" i="15"/>
  <c r="Y1734" i="15"/>
  <c r="X1734" i="15"/>
  <c r="W1734" i="15"/>
  <c r="V1734" i="15"/>
  <c r="U1734" i="15"/>
  <c r="T1734" i="15"/>
  <c r="AH1733" i="15"/>
  <c r="AG1733" i="15"/>
  <c r="AF1733" i="15"/>
  <c r="AE1733" i="15"/>
  <c r="AD1733" i="15"/>
  <c r="AC1733" i="15"/>
  <c r="AB1733" i="15"/>
  <c r="AA1733" i="15"/>
  <c r="Z1733" i="15"/>
  <c r="Y1733" i="15"/>
  <c r="X1733" i="15"/>
  <c r="W1733" i="15"/>
  <c r="V1733" i="15"/>
  <c r="U1733" i="15"/>
  <c r="T1733" i="15"/>
  <c r="AH1732" i="15"/>
  <c r="AG1732" i="15"/>
  <c r="AF1732" i="15"/>
  <c r="AE1732" i="15"/>
  <c r="AD1732" i="15"/>
  <c r="AC1732" i="15"/>
  <c r="AB1732" i="15"/>
  <c r="AA1732" i="15"/>
  <c r="Z1732" i="15"/>
  <c r="Y1732" i="15"/>
  <c r="X1732" i="15"/>
  <c r="W1732" i="15"/>
  <c r="V1732" i="15"/>
  <c r="U1732" i="15"/>
  <c r="T1732" i="15"/>
  <c r="AH1731" i="15"/>
  <c r="AG1731" i="15"/>
  <c r="AF1731" i="15"/>
  <c r="AE1731" i="15"/>
  <c r="AD1731" i="15"/>
  <c r="AC1731" i="15"/>
  <c r="AB1731" i="15"/>
  <c r="AA1731" i="15"/>
  <c r="Z1731" i="15"/>
  <c r="Y1731" i="15"/>
  <c r="X1731" i="15"/>
  <c r="W1731" i="15"/>
  <c r="V1731" i="15"/>
  <c r="U1731" i="15"/>
  <c r="T1731" i="15"/>
  <c r="AH1730" i="15"/>
  <c r="AG1730" i="15"/>
  <c r="AF1730" i="15"/>
  <c r="AE1730" i="15"/>
  <c r="AD1730" i="15"/>
  <c r="AC1730" i="15"/>
  <c r="AB1730" i="15"/>
  <c r="AA1730" i="15"/>
  <c r="Z1730" i="15"/>
  <c r="Y1730" i="15"/>
  <c r="X1730" i="15"/>
  <c r="W1730" i="15"/>
  <c r="V1730" i="15"/>
  <c r="U1730" i="15"/>
  <c r="T1730" i="15"/>
  <c r="AH1729" i="15"/>
  <c r="AG1729" i="15"/>
  <c r="AF1729" i="15"/>
  <c r="AE1729" i="15"/>
  <c r="AD1729" i="15"/>
  <c r="AC1729" i="15"/>
  <c r="AB1729" i="15"/>
  <c r="AA1729" i="15"/>
  <c r="Z1729" i="15"/>
  <c r="Y1729" i="15"/>
  <c r="X1729" i="15"/>
  <c r="W1729" i="15"/>
  <c r="V1729" i="15"/>
  <c r="U1729" i="15"/>
  <c r="T1729" i="15"/>
  <c r="AH1728" i="15"/>
  <c r="AG1728" i="15"/>
  <c r="AF1728" i="15"/>
  <c r="AE1728" i="15"/>
  <c r="AD1728" i="15"/>
  <c r="AC1728" i="15"/>
  <c r="AB1728" i="15"/>
  <c r="AA1728" i="15"/>
  <c r="Z1728" i="15"/>
  <c r="Y1728" i="15"/>
  <c r="X1728" i="15"/>
  <c r="W1728" i="15"/>
  <c r="V1728" i="15"/>
  <c r="U1728" i="15"/>
  <c r="T1728" i="15"/>
  <c r="AH1727" i="15"/>
  <c r="AG1727" i="15"/>
  <c r="AF1727" i="15"/>
  <c r="AE1727" i="15"/>
  <c r="AD1727" i="15"/>
  <c r="AC1727" i="15"/>
  <c r="AB1727" i="15"/>
  <c r="AA1727" i="15"/>
  <c r="Z1727" i="15"/>
  <c r="Y1727" i="15"/>
  <c r="X1727" i="15"/>
  <c r="W1727" i="15"/>
  <c r="V1727" i="15"/>
  <c r="U1727" i="15"/>
  <c r="T1727" i="15"/>
  <c r="AH1726" i="15"/>
  <c r="AG1726" i="15"/>
  <c r="AF1726" i="15"/>
  <c r="AE1726" i="15"/>
  <c r="AD1726" i="15"/>
  <c r="AC1726" i="15"/>
  <c r="AB1726" i="15"/>
  <c r="AA1726" i="15"/>
  <c r="Z1726" i="15"/>
  <c r="Y1726" i="15"/>
  <c r="X1726" i="15"/>
  <c r="W1726" i="15"/>
  <c r="V1726" i="15"/>
  <c r="U1726" i="15"/>
  <c r="T1726" i="15"/>
  <c r="AH1725" i="15"/>
  <c r="AG1725" i="15"/>
  <c r="AF1725" i="15"/>
  <c r="AE1725" i="15"/>
  <c r="AD1725" i="15"/>
  <c r="AC1725" i="15"/>
  <c r="AB1725" i="15"/>
  <c r="AA1725" i="15"/>
  <c r="Z1725" i="15"/>
  <c r="Y1725" i="15"/>
  <c r="X1725" i="15"/>
  <c r="W1725" i="15"/>
  <c r="V1725" i="15"/>
  <c r="U1725" i="15"/>
  <c r="T1725" i="15"/>
  <c r="AH1724" i="15"/>
  <c r="AG1724" i="15"/>
  <c r="AF1724" i="15"/>
  <c r="AE1724" i="15"/>
  <c r="AD1724" i="15"/>
  <c r="AC1724" i="15"/>
  <c r="AB1724" i="15"/>
  <c r="AA1724" i="15"/>
  <c r="Z1724" i="15"/>
  <c r="Y1724" i="15"/>
  <c r="X1724" i="15"/>
  <c r="W1724" i="15"/>
  <c r="V1724" i="15"/>
  <c r="U1724" i="15"/>
  <c r="T1724" i="15"/>
  <c r="AH1723" i="15"/>
  <c r="AG1723" i="15"/>
  <c r="AF1723" i="15"/>
  <c r="AE1723" i="15"/>
  <c r="AD1723" i="15"/>
  <c r="AC1723" i="15"/>
  <c r="AB1723" i="15"/>
  <c r="AA1723" i="15"/>
  <c r="Z1723" i="15"/>
  <c r="Y1723" i="15"/>
  <c r="X1723" i="15"/>
  <c r="W1723" i="15"/>
  <c r="V1723" i="15"/>
  <c r="U1723" i="15"/>
  <c r="T1723" i="15"/>
  <c r="AH1722" i="15"/>
  <c r="AG1722" i="15"/>
  <c r="AF1722" i="15"/>
  <c r="AE1722" i="15"/>
  <c r="AD1722" i="15"/>
  <c r="AC1722" i="15"/>
  <c r="AB1722" i="15"/>
  <c r="AA1722" i="15"/>
  <c r="Z1722" i="15"/>
  <c r="Y1722" i="15"/>
  <c r="X1722" i="15"/>
  <c r="W1722" i="15"/>
  <c r="V1722" i="15"/>
  <c r="U1722" i="15"/>
  <c r="T1722" i="15"/>
  <c r="AH1721" i="15"/>
  <c r="AG1721" i="15"/>
  <c r="AF1721" i="15"/>
  <c r="AE1721" i="15"/>
  <c r="AD1721" i="15"/>
  <c r="AC1721" i="15"/>
  <c r="AB1721" i="15"/>
  <c r="AA1721" i="15"/>
  <c r="Z1721" i="15"/>
  <c r="Y1721" i="15"/>
  <c r="X1721" i="15"/>
  <c r="W1721" i="15"/>
  <c r="V1721" i="15"/>
  <c r="U1721" i="15"/>
  <c r="T1721" i="15"/>
  <c r="AH1720" i="15"/>
  <c r="AG1720" i="15"/>
  <c r="AF1720" i="15"/>
  <c r="AE1720" i="15"/>
  <c r="AD1720" i="15"/>
  <c r="AC1720" i="15"/>
  <c r="AB1720" i="15"/>
  <c r="AA1720" i="15"/>
  <c r="Z1720" i="15"/>
  <c r="Y1720" i="15"/>
  <c r="X1720" i="15"/>
  <c r="W1720" i="15"/>
  <c r="V1720" i="15"/>
  <c r="U1720" i="15"/>
  <c r="T1720" i="15"/>
  <c r="AH1719" i="15"/>
  <c r="AG1719" i="15"/>
  <c r="AF1719" i="15"/>
  <c r="AE1719" i="15"/>
  <c r="AD1719" i="15"/>
  <c r="AC1719" i="15"/>
  <c r="AB1719" i="15"/>
  <c r="AA1719" i="15"/>
  <c r="Z1719" i="15"/>
  <c r="Y1719" i="15"/>
  <c r="X1719" i="15"/>
  <c r="W1719" i="15"/>
  <c r="V1719" i="15"/>
  <c r="U1719" i="15"/>
  <c r="T1719" i="15"/>
  <c r="AH1718" i="15"/>
  <c r="AG1718" i="15"/>
  <c r="AF1718" i="15"/>
  <c r="AE1718" i="15"/>
  <c r="AD1718" i="15"/>
  <c r="AC1718" i="15"/>
  <c r="AB1718" i="15"/>
  <c r="AA1718" i="15"/>
  <c r="Z1718" i="15"/>
  <c r="Y1718" i="15"/>
  <c r="X1718" i="15"/>
  <c r="W1718" i="15"/>
  <c r="V1718" i="15"/>
  <c r="U1718" i="15"/>
  <c r="T1718" i="15"/>
  <c r="AH1717" i="15"/>
  <c r="AG1717" i="15"/>
  <c r="AF1717" i="15"/>
  <c r="AE1717" i="15"/>
  <c r="AD1717" i="15"/>
  <c r="AC1717" i="15"/>
  <c r="AB1717" i="15"/>
  <c r="AA1717" i="15"/>
  <c r="Z1717" i="15"/>
  <c r="Y1717" i="15"/>
  <c r="X1717" i="15"/>
  <c r="W1717" i="15"/>
  <c r="V1717" i="15"/>
  <c r="U1717" i="15"/>
  <c r="T1717" i="15"/>
  <c r="AH1716" i="15"/>
  <c r="AG1716" i="15"/>
  <c r="AF1716" i="15"/>
  <c r="AE1716" i="15"/>
  <c r="AD1716" i="15"/>
  <c r="AC1716" i="15"/>
  <c r="AB1716" i="15"/>
  <c r="AA1716" i="15"/>
  <c r="Z1716" i="15"/>
  <c r="Y1716" i="15"/>
  <c r="X1716" i="15"/>
  <c r="W1716" i="15"/>
  <c r="V1716" i="15"/>
  <c r="U1716" i="15"/>
  <c r="T1716" i="15"/>
  <c r="AH1715" i="15"/>
  <c r="AG1715" i="15"/>
  <c r="AF1715" i="15"/>
  <c r="AE1715" i="15"/>
  <c r="AD1715" i="15"/>
  <c r="AC1715" i="15"/>
  <c r="AB1715" i="15"/>
  <c r="AA1715" i="15"/>
  <c r="Z1715" i="15"/>
  <c r="Y1715" i="15"/>
  <c r="X1715" i="15"/>
  <c r="W1715" i="15"/>
  <c r="V1715" i="15"/>
  <c r="U1715" i="15"/>
  <c r="T1715" i="15"/>
  <c r="AH1714" i="15"/>
  <c r="AG1714" i="15"/>
  <c r="AF1714" i="15"/>
  <c r="AE1714" i="15"/>
  <c r="AD1714" i="15"/>
  <c r="AC1714" i="15"/>
  <c r="AB1714" i="15"/>
  <c r="AA1714" i="15"/>
  <c r="Z1714" i="15"/>
  <c r="Y1714" i="15"/>
  <c r="X1714" i="15"/>
  <c r="W1714" i="15"/>
  <c r="V1714" i="15"/>
  <c r="U1714" i="15"/>
  <c r="T1714" i="15"/>
  <c r="AH1713" i="15"/>
  <c r="AG1713" i="15"/>
  <c r="AF1713" i="15"/>
  <c r="AE1713" i="15"/>
  <c r="AD1713" i="15"/>
  <c r="AC1713" i="15"/>
  <c r="AB1713" i="15"/>
  <c r="AA1713" i="15"/>
  <c r="Z1713" i="15"/>
  <c r="Y1713" i="15"/>
  <c r="X1713" i="15"/>
  <c r="W1713" i="15"/>
  <c r="V1713" i="15"/>
  <c r="U1713" i="15"/>
  <c r="T1713" i="15"/>
  <c r="AH1712" i="15"/>
  <c r="AG1712" i="15"/>
  <c r="AF1712" i="15"/>
  <c r="AE1712" i="15"/>
  <c r="AD1712" i="15"/>
  <c r="AC1712" i="15"/>
  <c r="AB1712" i="15"/>
  <c r="AA1712" i="15"/>
  <c r="Z1712" i="15"/>
  <c r="Y1712" i="15"/>
  <c r="X1712" i="15"/>
  <c r="W1712" i="15"/>
  <c r="V1712" i="15"/>
  <c r="U1712" i="15"/>
  <c r="T1712" i="15"/>
  <c r="AH1711" i="15"/>
  <c r="AG1711" i="15"/>
  <c r="AF1711" i="15"/>
  <c r="AE1711" i="15"/>
  <c r="AD1711" i="15"/>
  <c r="AC1711" i="15"/>
  <c r="AB1711" i="15"/>
  <c r="AA1711" i="15"/>
  <c r="Z1711" i="15"/>
  <c r="Y1711" i="15"/>
  <c r="X1711" i="15"/>
  <c r="W1711" i="15"/>
  <c r="V1711" i="15"/>
  <c r="U1711" i="15"/>
  <c r="T1711" i="15"/>
  <c r="AH1710" i="15"/>
  <c r="AG1710" i="15"/>
  <c r="AF1710" i="15"/>
  <c r="AE1710" i="15"/>
  <c r="AD1710" i="15"/>
  <c r="AC1710" i="15"/>
  <c r="AB1710" i="15"/>
  <c r="AA1710" i="15"/>
  <c r="Z1710" i="15"/>
  <c r="Y1710" i="15"/>
  <c r="X1710" i="15"/>
  <c r="W1710" i="15"/>
  <c r="V1710" i="15"/>
  <c r="U1710" i="15"/>
  <c r="T1710" i="15"/>
  <c r="AH1709" i="15"/>
  <c r="AG1709" i="15"/>
  <c r="AF1709" i="15"/>
  <c r="AE1709" i="15"/>
  <c r="AD1709" i="15"/>
  <c r="AC1709" i="15"/>
  <c r="AB1709" i="15"/>
  <c r="AA1709" i="15"/>
  <c r="Z1709" i="15"/>
  <c r="Y1709" i="15"/>
  <c r="X1709" i="15"/>
  <c r="W1709" i="15"/>
  <c r="V1709" i="15"/>
  <c r="U1709" i="15"/>
  <c r="T1709" i="15"/>
  <c r="AH1708" i="15"/>
  <c r="AG1708" i="15"/>
  <c r="AF1708" i="15"/>
  <c r="AE1708" i="15"/>
  <c r="AD1708" i="15"/>
  <c r="AC1708" i="15"/>
  <c r="AB1708" i="15"/>
  <c r="AA1708" i="15"/>
  <c r="Z1708" i="15"/>
  <c r="Y1708" i="15"/>
  <c r="X1708" i="15"/>
  <c r="W1708" i="15"/>
  <c r="V1708" i="15"/>
  <c r="U1708" i="15"/>
  <c r="T1708" i="15"/>
  <c r="AH1707" i="15"/>
  <c r="AG1707" i="15"/>
  <c r="AF1707" i="15"/>
  <c r="AE1707" i="15"/>
  <c r="AD1707" i="15"/>
  <c r="AC1707" i="15"/>
  <c r="AB1707" i="15"/>
  <c r="AA1707" i="15"/>
  <c r="Z1707" i="15"/>
  <c r="Y1707" i="15"/>
  <c r="X1707" i="15"/>
  <c r="W1707" i="15"/>
  <c r="V1707" i="15"/>
  <c r="U1707" i="15"/>
  <c r="T1707" i="15"/>
  <c r="AH1706" i="15"/>
  <c r="AG1706" i="15"/>
  <c r="AF1706" i="15"/>
  <c r="AE1706" i="15"/>
  <c r="AD1706" i="15"/>
  <c r="AC1706" i="15"/>
  <c r="AB1706" i="15"/>
  <c r="AA1706" i="15"/>
  <c r="Z1706" i="15"/>
  <c r="Y1706" i="15"/>
  <c r="X1706" i="15"/>
  <c r="W1706" i="15"/>
  <c r="V1706" i="15"/>
  <c r="U1706" i="15"/>
  <c r="T1706" i="15"/>
  <c r="AH1705" i="15"/>
  <c r="AG1705" i="15"/>
  <c r="AF1705" i="15"/>
  <c r="AE1705" i="15"/>
  <c r="AD1705" i="15"/>
  <c r="AC1705" i="15"/>
  <c r="AB1705" i="15"/>
  <c r="AA1705" i="15"/>
  <c r="Z1705" i="15"/>
  <c r="Y1705" i="15"/>
  <c r="X1705" i="15"/>
  <c r="W1705" i="15"/>
  <c r="V1705" i="15"/>
  <c r="U1705" i="15"/>
  <c r="T1705" i="15"/>
  <c r="AH1704" i="15"/>
  <c r="AG1704" i="15"/>
  <c r="AF1704" i="15"/>
  <c r="AE1704" i="15"/>
  <c r="AD1704" i="15"/>
  <c r="AC1704" i="15"/>
  <c r="AB1704" i="15"/>
  <c r="AA1704" i="15"/>
  <c r="Z1704" i="15"/>
  <c r="Y1704" i="15"/>
  <c r="X1704" i="15"/>
  <c r="W1704" i="15"/>
  <c r="V1704" i="15"/>
  <c r="U1704" i="15"/>
  <c r="T1704" i="15"/>
  <c r="AH1703" i="15"/>
  <c r="AG1703" i="15"/>
  <c r="AF1703" i="15"/>
  <c r="AE1703" i="15"/>
  <c r="AD1703" i="15"/>
  <c r="AC1703" i="15"/>
  <c r="AB1703" i="15"/>
  <c r="AA1703" i="15"/>
  <c r="Z1703" i="15"/>
  <c r="Y1703" i="15"/>
  <c r="X1703" i="15"/>
  <c r="W1703" i="15"/>
  <c r="V1703" i="15"/>
  <c r="U1703" i="15"/>
  <c r="T1703" i="15"/>
  <c r="AH1702" i="15"/>
  <c r="AG1702" i="15"/>
  <c r="AF1702" i="15"/>
  <c r="AE1702" i="15"/>
  <c r="AD1702" i="15"/>
  <c r="AC1702" i="15"/>
  <c r="AB1702" i="15"/>
  <c r="AA1702" i="15"/>
  <c r="Z1702" i="15"/>
  <c r="Y1702" i="15"/>
  <c r="X1702" i="15"/>
  <c r="W1702" i="15"/>
  <c r="V1702" i="15"/>
  <c r="U1702" i="15"/>
  <c r="T1702" i="15"/>
  <c r="AH1701" i="15"/>
  <c r="AG1701" i="15"/>
  <c r="AF1701" i="15"/>
  <c r="AE1701" i="15"/>
  <c r="AD1701" i="15"/>
  <c r="AC1701" i="15"/>
  <c r="AB1701" i="15"/>
  <c r="AA1701" i="15"/>
  <c r="Z1701" i="15"/>
  <c r="Y1701" i="15"/>
  <c r="X1701" i="15"/>
  <c r="W1701" i="15"/>
  <c r="V1701" i="15"/>
  <c r="U1701" i="15"/>
  <c r="T1701" i="15"/>
  <c r="AH1700" i="15"/>
  <c r="AG1700" i="15"/>
  <c r="AF1700" i="15"/>
  <c r="AE1700" i="15"/>
  <c r="AD1700" i="15"/>
  <c r="AC1700" i="15"/>
  <c r="AB1700" i="15"/>
  <c r="AA1700" i="15"/>
  <c r="Z1700" i="15"/>
  <c r="Y1700" i="15"/>
  <c r="X1700" i="15"/>
  <c r="W1700" i="15"/>
  <c r="V1700" i="15"/>
  <c r="U1700" i="15"/>
  <c r="T1700" i="15"/>
  <c r="AH1699" i="15"/>
  <c r="AG1699" i="15"/>
  <c r="AF1699" i="15"/>
  <c r="AE1699" i="15"/>
  <c r="AD1699" i="15"/>
  <c r="AC1699" i="15"/>
  <c r="AB1699" i="15"/>
  <c r="AA1699" i="15"/>
  <c r="Z1699" i="15"/>
  <c r="Y1699" i="15"/>
  <c r="X1699" i="15"/>
  <c r="W1699" i="15"/>
  <c r="V1699" i="15"/>
  <c r="U1699" i="15"/>
  <c r="T1699" i="15"/>
  <c r="AH1698" i="15"/>
  <c r="AG1698" i="15"/>
  <c r="AF1698" i="15"/>
  <c r="AE1698" i="15"/>
  <c r="AD1698" i="15"/>
  <c r="AC1698" i="15"/>
  <c r="AB1698" i="15"/>
  <c r="AA1698" i="15"/>
  <c r="Z1698" i="15"/>
  <c r="Y1698" i="15"/>
  <c r="X1698" i="15"/>
  <c r="W1698" i="15"/>
  <c r="V1698" i="15"/>
  <c r="U1698" i="15"/>
  <c r="T1698" i="15"/>
  <c r="AH1697" i="15"/>
  <c r="AG1697" i="15"/>
  <c r="AF1697" i="15"/>
  <c r="AE1697" i="15"/>
  <c r="AD1697" i="15"/>
  <c r="AC1697" i="15"/>
  <c r="AB1697" i="15"/>
  <c r="AA1697" i="15"/>
  <c r="Z1697" i="15"/>
  <c r="Y1697" i="15"/>
  <c r="X1697" i="15"/>
  <c r="W1697" i="15"/>
  <c r="V1697" i="15"/>
  <c r="U1697" i="15"/>
  <c r="T1697" i="15"/>
  <c r="AH1696" i="15"/>
  <c r="AG1696" i="15"/>
  <c r="AF1696" i="15"/>
  <c r="AE1696" i="15"/>
  <c r="AD1696" i="15"/>
  <c r="AC1696" i="15"/>
  <c r="AB1696" i="15"/>
  <c r="AA1696" i="15"/>
  <c r="Z1696" i="15"/>
  <c r="Y1696" i="15"/>
  <c r="X1696" i="15"/>
  <c r="W1696" i="15"/>
  <c r="V1696" i="15"/>
  <c r="U1696" i="15"/>
  <c r="T1696" i="15"/>
  <c r="AH1695" i="15"/>
  <c r="AG1695" i="15"/>
  <c r="AF1695" i="15"/>
  <c r="AE1695" i="15"/>
  <c r="AD1695" i="15"/>
  <c r="AC1695" i="15"/>
  <c r="AB1695" i="15"/>
  <c r="AA1695" i="15"/>
  <c r="Z1695" i="15"/>
  <c r="Y1695" i="15"/>
  <c r="X1695" i="15"/>
  <c r="W1695" i="15"/>
  <c r="V1695" i="15"/>
  <c r="U1695" i="15"/>
  <c r="T1695" i="15"/>
  <c r="AH1694" i="15"/>
  <c r="AG1694" i="15"/>
  <c r="AF1694" i="15"/>
  <c r="AE1694" i="15"/>
  <c r="AD1694" i="15"/>
  <c r="AC1694" i="15"/>
  <c r="AB1694" i="15"/>
  <c r="AA1694" i="15"/>
  <c r="Z1694" i="15"/>
  <c r="Y1694" i="15"/>
  <c r="X1694" i="15"/>
  <c r="W1694" i="15"/>
  <c r="V1694" i="15"/>
  <c r="U1694" i="15"/>
  <c r="T1694" i="15"/>
  <c r="AH1693" i="15"/>
  <c r="AG1693" i="15"/>
  <c r="AF1693" i="15"/>
  <c r="AE1693" i="15"/>
  <c r="AD1693" i="15"/>
  <c r="AC1693" i="15"/>
  <c r="AB1693" i="15"/>
  <c r="AA1693" i="15"/>
  <c r="Z1693" i="15"/>
  <c r="Y1693" i="15"/>
  <c r="X1693" i="15"/>
  <c r="W1693" i="15"/>
  <c r="V1693" i="15"/>
  <c r="U1693" i="15"/>
  <c r="T1693" i="15"/>
  <c r="AH1692" i="15"/>
  <c r="AG1692" i="15"/>
  <c r="AF1692" i="15"/>
  <c r="AE1692" i="15"/>
  <c r="AD1692" i="15"/>
  <c r="AC1692" i="15"/>
  <c r="AB1692" i="15"/>
  <c r="AA1692" i="15"/>
  <c r="Z1692" i="15"/>
  <c r="Y1692" i="15"/>
  <c r="X1692" i="15"/>
  <c r="W1692" i="15"/>
  <c r="V1692" i="15"/>
  <c r="U1692" i="15"/>
  <c r="T1692" i="15"/>
  <c r="AH1691" i="15"/>
  <c r="AG1691" i="15"/>
  <c r="AF1691" i="15"/>
  <c r="AE1691" i="15"/>
  <c r="AD1691" i="15"/>
  <c r="AC1691" i="15"/>
  <c r="AB1691" i="15"/>
  <c r="AA1691" i="15"/>
  <c r="Z1691" i="15"/>
  <c r="Y1691" i="15"/>
  <c r="X1691" i="15"/>
  <c r="W1691" i="15"/>
  <c r="V1691" i="15"/>
  <c r="U1691" i="15"/>
  <c r="T1691" i="15"/>
  <c r="AH1690" i="15"/>
  <c r="AG1690" i="15"/>
  <c r="AF1690" i="15"/>
  <c r="AE1690" i="15"/>
  <c r="AD1690" i="15"/>
  <c r="AC1690" i="15"/>
  <c r="AB1690" i="15"/>
  <c r="AA1690" i="15"/>
  <c r="Z1690" i="15"/>
  <c r="Y1690" i="15"/>
  <c r="X1690" i="15"/>
  <c r="W1690" i="15"/>
  <c r="V1690" i="15"/>
  <c r="U1690" i="15"/>
  <c r="T1690" i="15"/>
  <c r="AH1689" i="15"/>
  <c r="AG1689" i="15"/>
  <c r="AF1689" i="15"/>
  <c r="AE1689" i="15"/>
  <c r="AD1689" i="15"/>
  <c r="AC1689" i="15"/>
  <c r="AB1689" i="15"/>
  <c r="AA1689" i="15"/>
  <c r="Z1689" i="15"/>
  <c r="Y1689" i="15"/>
  <c r="X1689" i="15"/>
  <c r="W1689" i="15"/>
  <c r="V1689" i="15"/>
  <c r="U1689" i="15"/>
  <c r="T1689" i="15"/>
  <c r="AH1688" i="15"/>
  <c r="AG1688" i="15"/>
  <c r="AF1688" i="15"/>
  <c r="AE1688" i="15"/>
  <c r="AD1688" i="15"/>
  <c r="AC1688" i="15"/>
  <c r="AB1688" i="15"/>
  <c r="AA1688" i="15"/>
  <c r="Z1688" i="15"/>
  <c r="Y1688" i="15"/>
  <c r="X1688" i="15"/>
  <c r="W1688" i="15"/>
  <c r="V1688" i="15"/>
  <c r="U1688" i="15"/>
  <c r="T1688" i="15"/>
  <c r="AH1687" i="15"/>
  <c r="AG1687" i="15"/>
  <c r="AF1687" i="15"/>
  <c r="AE1687" i="15"/>
  <c r="AD1687" i="15"/>
  <c r="AC1687" i="15"/>
  <c r="AB1687" i="15"/>
  <c r="AA1687" i="15"/>
  <c r="Z1687" i="15"/>
  <c r="Y1687" i="15"/>
  <c r="X1687" i="15"/>
  <c r="W1687" i="15"/>
  <c r="V1687" i="15"/>
  <c r="U1687" i="15"/>
  <c r="T1687" i="15"/>
  <c r="AH1686" i="15"/>
  <c r="AG1686" i="15"/>
  <c r="AF1686" i="15"/>
  <c r="AE1686" i="15"/>
  <c r="AD1686" i="15"/>
  <c r="AC1686" i="15"/>
  <c r="AB1686" i="15"/>
  <c r="AA1686" i="15"/>
  <c r="Z1686" i="15"/>
  <c r="Y1686" i="15"/>
  <c r="X1686" i="15"/>
  <c r="W1686" i="15"/>
  <c r="V1686" i="15"/>
  <c r="U1686" i="15"/>
  <c r="T1686" i="15"/>
  <c r="AH1685" i="15"/>
  <c r="AG1685" i="15"/>
  <c r="AF1685" i="15"/>
  <c r="AE1685" i="15"/>
  <c r="AD1685" i="15"/>
  <c r="AC1685" i="15"/>
  <c r="AB1685" i="15"/>
  <c r="AA1685" i="15"/>
  <c r="Z1685" i="15"/>
  <c r="Y1685" i="15"/>
  <c r="X1685" i="15"/>
  <c r="W1685" i="15"/>
  <c r="V1685" i="15"/>
  <c r="U1685" i="15"/>
  <c r="T1685" i="15"/>
  <c r="AH1684" i="15"/>
  <c r="AG1684" i="15"/>
  <c r="AF1684" i="15"/>
  <c r="AE1684" i="15"/>
  <c r="AD1684" i="15"/>
  <c r="AC1684" i="15"/>
  <c r="AB1684" i="15"/>
  <c r="AA1684" i="15"/>
  <c r="Z1684" i="15"/>
  <c r="Y1684" i="15"/>
  <c r="X1684" i="15"/>
  <c r="W1684" i="15"/>
  <c r="V1684" i="15"/>
  <c r="U1684" i="15"/>
  <c r="T1684" i="15"/>
  <c r="AH1683" i="15"/>
  <c r="AG1683" i="15"/>
  <c r="AF1683" i="15"/>
  <c r="AE1683" i="15"/>
  <c r="AD1683" i="15"/>
  <c r="AC1683" i="15"/>
  <c r="AB1683" i="15"/>
  <c r="AA1683" i="15"/>
  <c r="Z1683" i="15"/>
  <c r="Y1683" i="15"/>
  <c r="X1683" i="15"/>
  <c r="W1683" i="15"/>
  <c r="V1683" i="15"/>
  <c r="U1683" i="15"/>
  <c r="T1683" i="15"/>
  <c r="AH1682" i="15"/>
  <c r="AG1682" i="15"/>
  <c r="AF1682" i="15"/>
  <c r="AE1682" i="15"/>
  <c r="AD1682" i="15"/>
  <c r="AC1682" i="15"/>
  <c r="AB1682" i="15"/>
  <c r="AA1682" i="15"/>
  <c r="Z1682" i="15"/>
  <c r="Y1682" i="15"/>
  <c r="X1682" i="15"/>
  <c r="W1682" i="15"/>
  <c r="V1682" i="15"/>
  <c r="U1682" i="15"/>
  <c r="T1682" i="15"/>
  <c r="AH1681" i="15"/>
  <c r="AG1681" i="15"/>
  <c r="AF1681" i="15"/>
  <c r="AE1681" i="15"/>
  <c r="AD1681" i="15"/>
  <c r="AC1681" i="15"/>
  <c r="AB1681" i="15"/>
  <c r="AA1681" i="15"/>
  <c r="Z1681" i="15"/>
  <c r="Y1681" i="15"/>
  <c r="X1681" i="15"/>
  <c r="W1681" i="15"/>
  <c r="V1681" i="15"/>
  <c r="U1681" i="15"/>
  <c r="T1681" i="15"/>
  <c r="AH1680" i="15"/>
  <c r="AG1680" i="15"/>
  <c r="AF1680" i="15"/>
  <c r="AE1680" i="15"/>
  <c r="AD1680" i="15"/>
  <c r="AC1680" i="15"/>
  <c r="AB1680" i="15"/>
  <c r="AA1680" i="15"/>
  <c r="Z1680" i="15"/>
  <c r="Y1680" i="15"/>
  <c r="X1680" i="15"/>
  <c r="W1680" i="15"/>
  <c r="V1680" i="15"/>
  <c r="U1680" i="15"/>
  <c r="T1680" i="15"/>
  <c r="AH1679" i="15"/>
  <c r="AG1679" i="15"/>
  <c r="AF1679" i="15"/>
  <c r="AE1679" i="15"/>
  <c r="AD1679" i="15"/>
  <c r="AC1679" i="15"/>
  <c r="AB1679" i="15"/>
  <c r="AA1679" i="15"/>
  <c r="Z1679" i="15"/>
  <c r="Y1679" i="15"/>
  <c r="X1679" i="15"/>
  <c r="W1679" i="15"/>
  <c r="V1679" i="15"/>
  <c r="U1679" i="15"/>
  <c r="T1679" i="15"/>
  <c r="AH1678" i="15"/>
  <c r="AG1678" i="15"/>
  <c r="AF1678" i="15"/>
  <c r="AE1678" i="15"/>
  <c r="AD1678" i="15"/>
  <c r="AC1678" i="15"/>
  <c r="AB1678" i="15"/>
  <c r="AA1678" i="15"/>
  <c r="Z1678" i="15"/>
  <c r="Y1678" i="15"/>
  <c r="X1678" i="15"/>
  <c r="W1678" i="15"/>
  <c r="V1678" i="15"/>
  <c r="U1678" i="15"/>
  <c r="T1678" i="15"/>
  <c r="AH1677" i="15"/>
  <c r="AG1677" i="15"/>
  <c r="AF1677" i="15"/>
  <c r="AE1677" i="15"/>
  <c r="AD1677" i="15"/>
  <c r="AC1677" i="15"/>
  <c r="AB1677" i="15"/>
  <c r="AA1677" i="15"/>
  <c r="Z1677" i="15"/>
  <c r="Y1677" i="15"/>
  <c r="X1677" i="15"/>
  <c r="W1677" i="15"/>
  <c r="V1677" i="15"/>
  <c r="U1677" i="15"/>
  <c r="T1677" i="15"/>
  <c r="AH1676" i="15"/>
  <c r="AG1676" i="15"/>
  <c r="AF1676" i="15"/>
  <c r="AE1676" i="15"/>
  <c r="AD1676" i="15"/>
  <c r="AC1676" i="15"/>
  <c r="AB1676" i="15"/>
  <c r="AA1676" i="15"/>
  <c r="Z1676" i="15"/>
  <c r="Y1676" i="15"/>
  <c r="X1676" i="15"/>
  <c r="W1676" i="15"/>
  <c r="V1676" i="15"/>
  <c r="U1676" i="15"/>
  <c r="T1676" i="15"/>
  <c r="AH1675" i="15"/>
  <c r="AG1675" i="15"/>
  <c r="AF1675" i="15"/>
  <c r="AE1675" i="15"/>
  <c r="AD1675" i="15"/>
  <c r="AC1675" i="15"/>
  <c r="AB1675" i="15"/>
  <c r="AA1675" i="15"/>
  <c r="Z1675" i="15"/>
  <c r="Y1675" i="15"/>
  <c r="X1675" i="15"/>
  <c r="W1675" i="15"/>
  <c r="V1675" i="15"/>
  <c r="U1675" i="15"/>
  <c r="T1675" i="15"/>
  <c r="AH1674" i="15"/>
  <c r="AG1674" i="15"/>
  <c r="AF1674" i="15"/>
  <c r="AE1674" i="15"/>
  <c r="AD1674" i="15"/>
  <c r="AC1674" i="15"/>
  <c r="AB1674" i="15"/>
  <c r="AA1674" i="15"/>
  <c r="Z1674" i="15"/>
  <c r="Y1674" i="15"/>
  <c r="X1674" i="15"/>
  <c r="W1674" i="15"/>
  <c r="V1674" i="15"/>
  <c r="U1674" i="15"/>
  <c r="T1674" i="15"/>
  <c r="AH1673" i="15"/>
  <c r="AG1673" i="15"/>
  <c r="AF1673" i="15"/>
  <c r="AE1673" i="15"/>
  <c r="AD1673" i="15"/>
  <c r="AC1673" i="15"/>
  <c r="AB1673" i="15"/>
  <c r="AA1673" i="15"/>
  <c r="Z1673" i="15"/>
  <c r="Y1673" i="15"/>
  <c r="X1673" i="15"/>
  <c r="W1673" i="15"/>
  <c r="V1673" i="15"/>
  <c r="U1673" i="15"/>
  <c r="T1673" i="15"/>
  <c r="AH1672" i="15"/>
  <c r="AG1672" i="15"/>
  <c r="AF1672" i="15"/>
  <c r="AE1672" i="15"/>
  <c r="AD1672" i="15"/>
  <c r="AC1672" i="15"/>
  <c r="AB1672" i="15"/>
  <c r="AA1672" i="15"/>
  <c r="Z1672" i="15"/>
  <c r="Y1672" i="15"/>
  <c r="X1672" i="15"/>
  <c r="W1672" i="15"/>
  <c r="V1672" i="15"/>
  <c r="U1672" i="15"/>
  <c r="T1672" i="15"/>
  <c r="AH1671" i="15"/>
  <c r="AG1671" i="15"/>
  <c r="AF1671" i="15"/>
  <c r="AE1671" i="15"/>
  <c r="AD1671" i="15"/>
  <c r="AC1671" i="15"/>
  <c r="AB1671" i="15"/>
  <c r="AA1671" i="15"/>
  <c r="Z1671" i="15"/>
  <c r="Y1671" i="15"/>
  <c r="X1671" i="15"/>
  <c r="W1671" i="15"/>
  <c r="V1671" i="15"/>
  <c r="U1671" i="15"/>
  <c r="T1671" i="15"/>
  <c r="AH1670" i="15"/>
  <c r="AG1670" i="15"/>
  <c r="AF1670" i="15"/>
  <c r="AE1670" i="15"/>
  <c r="AD1670" i="15"/>
  <c r="AC1670" i="15"/>
  <c r="AB1670" i="15"/>
  <c r="AA1670" i="15"/>
  <c r="Z1670" i="15"/>
  <c r="Y1670" i="15"/>
  <c r="X1670" i="15"/>
  <c r="W1670" i="15"/>
  <c r="V1670" i="15"/>
  <c r="U1670" i="15"/>
  <c r="T1670" i="15"/>
  <c r="AH1669" i="15"/>
  <c r="AG1669" i="15"/>
  <c r="AF1669" i="15"/>
  <c r="AE1669" i="15"/>
  <c r="AD1669" i="15"/>
  <c r="AC1669" i="15"/>
  <c r="AB1669" i="15"/>
  <c r="AA1669" i="15"/>
  <c r="Z1669" i="15"/>
  <c r="Y1669" i="15"/>
  <c r="X1669" i="15"/>
  <c r="W1669" i="15"/>
  <c r="V1669" i="15"/>
  <c r="U1669" i="15"/>
  <c r="T1669" i="15"/>
  <c r="AH1668" i="15"/>
  <c r="AG1668" i="15"/>
  <c r="AF1668" i="15"/>
  <c r="AE1668" i="15"/>
  <c r="AD1668" i="15"/>
  <c r="AC1668" i="15"/>
  <c r="AB1668" i="15"/>
  <c r="AA1668" i="15"/>
  <c r="Z1668" i="15"/>
  <c r="Y1668" i="15"/>
  <c r="X1668" i="15"/>
  <c r="W1668" i="15"/>
  <c r="V1668" i="15"/>
  <c r="U1668" i="15"/>
  <c r="T1668" i="15"/>
  <c r="AH1667" i="15"/>
  <c r="AG1667" i="15"/>
  <c r="AF1667" i="15"/>
  <c r="AE1667" i="15"/>
  <c r="AD1667" i="15"/>
  <c r="AC1667" i="15"/>
  <c r="AB1667" i="15"/>
  <c r="AA1667" i="15"/>
  <c r="Z1667" i="15"/>
  <c r="Y1667" i="15"/>
  <c r="X1667" i="15"/>
  <c r="W1667" i="15"/>
  <c r="V1667" i="15"/>
  <c r="U1667" i="15"/>
  <c r="T1667" i="15"/>
  <c r="AH1666" i="15"/>
  <c r="AG1666" i="15"/>
  <c r="AF1666" i="15"/>
  <c r="AE1666" i="15"/>
  <c r="AD1666" i="15"/>
  <c r="AC1666" i="15"/>
  <c r="AB1666" i="15"/>
  <c r="AA1666" i="15"/>
  <c r="Z1666" i="15"/>
  <c r="Y1666" i="15"/>
  <c r="X1666" i="15"/>
  <c r="W1666" i="15"/>
  <c r="V1666" i="15"/>
  <c r="U1666" i="15"/>
  <c r="T1666" i="15"/>
  <c r="AH1665" i="15"/>
  <c r="AG1665" i="15"/>
  <c r="AF1665" i="15"/>
  <c r="AE1665" i="15"/>
  <c r="AD1665" i="15"/>
  <c r="AC1665" i="15"/>
  <c r="AB1665" i="15"/>
  <c r="AA1665" i="15"/>
  <c r="Z1665" i="15"/>
  <c r="Y1665" i="15"/>
  <c r="X1665" i="15"/>
  <c r="W1665" i="15"/>
  <c r="V1665" i="15"/>
  <c r="U1665" i="15"/>
  <c r="T1665" i="15"/>
  <c r="AH1664" i="15"/>
  <c r="AG1664" i="15"/>
  <c r="AF1664" i="15"/>
  <c r="AE1664" i="15"/>
  <c r="AD1664" i="15"/>
  <c r="AC1664" i="15"/>
  <c r="AB1664" i="15"/>
  <c r="AA1664" i="15"/>
  <c r="Z1664" i="15"/>
  <c r="Y1664" i="15"/>
  <c r="X1664" i="15"/>
  <c r="W1664" i="15"/>
  <c r="V1664" i="15"/>
  <c r="U1664" i="15"/>
  <c r="T1664" i="15"/>
  <c r="AH1663" i="15"/>
  <c r="AG1663" i="15"/>
  <c r="AF1663" i="15"/>
  <c r="AE1663" i="15"/>
  <c r="AD1663" i="15"/>
  <c r="AC1663" i="15"/>
  <c r="AB1663" i="15"/>
  <c r="AA1663" i="15"/>
  <c r="Z1663" i="15"/>
  <c r="Y1663" i="15"/>
  <c r="X1663" i="15"/>
  <c r="W1663" i="15"/>
  <c r="V1663" i="15"/>
  <c r="U1663" i="15"/>
  <c r="T1663" i="15"/>
  <c r="AH1662" i="15"/>
  <c r="AG1662" i="15"/>
  <c r="AF1662" i="15"/>
  <c r="AE1662" i="15"/>
  <c r="AD1662" i="15"/>
  <c r="AC1662" i="15"/>
  <c r="AB1662" i="15"/>
  <c r="AA1662" i="15"/>
  <c r="Z1662" i="15"/>
  <c r="Y1662" i="15"/>
  <c r="X1662" i="15"/>
  <c r="W1662" i="15"/>
  <c r="V1662" i="15"/>
  <c r="U1662" i="15"/>
  <c r="T1662" i="15"/>
  <c r="AH1661" i="15"/>
  <c r="AG1661" i="15"/>
  <c r="AF1661" i="15"/>
  <c r="AE1661" i="15"/>
  <c r="AD1661" i="15"/>
  <c r="AC1661" i="15"/>
  <c r="AB1661" i="15"/>
  <c r="AA1661" i="15"/>
  <c r="Z1661" i="15"/>
  <c r="Y1661" i="15"/>
  <c r="X1661" i="15"/>
  <c r="W1661" i="15"/>
  <c r="V1661" i="15"/>
  <c r="U1661" i="15"/>
  <c r="T1661" i="15"/>
  <c r="AH1660" i="15"/>
  <c r="AG1660" i="15"/>
  <c r="AF1660" i="15"/>
  <c r="AE1660" i="15"/>
  <c r="AD1660" i="15"/>
  <c r="AC1660" i="15"/>
  <c r="AB1660" i="15"/>
  <c r="AA1660" i="15"/>
  <c r="Z1660" i="15"/>
  <c r="Y1660" i="15"/>
  <c r="X1660" i="15"/>
  <c r="W1660" i="15"/>
  <c r="V1660" i="15"/>
  <c r="U1660" i="15"/>
  <c r="T1660" i="15"/>
  <c r="AH1659" i="15"/>
  <c r="AG1659" i="15"/>
  <c r="AF1659" i="15"/>
  <c r="AE1659" i="15"/>
  <c r="AD1659" i="15"/>
  <c r="AC1659" i="15"/>
  <c r="AB1659" i="15"/>
  <c r="AA1659" i="15"/>
  <c r="Z1659" i="15"/>
  <c r="Y1659" i="15"/>
  <c r="X1659" i="15"/>
  <c r="W1659" i="15"/>
  <c r="V1659" i="15"/>
  <c r="U1659" i="15"/>
  <c r="T1659" i="15"/>
  <c r="AH1658" i="15"/>
  <c r="AG1658" i="15"/>
  <c r="AF1658" i="15"/>
  <c r="AE1658" i="15"/>
  <c r="AD1658" i="15"/>
  <c r="AC1658" i="15"/>
  <c r="AB1658" i="15"/>
  <c r="AA1658" i="15"/>
  <c r="Z1658" i="15"/>
  <c r="Y1658" i="15"/>
  <c r="X1658" i="15"/>
  <c r="W1658" i="15"/>
  <c r="V1658" i="15"/>
  <c r="U1658" i="15"/>
  <c r="T1658" i="15"/>
  <c r="AH1657" i="15"/>
  <c r="AG1657" i="15"/>
  <c r="AF1657" i="15"/>
  <c r="AE1657" i="15"/>
  <c r="AD1657" i="15"/>
  <c r="AC1657" i="15"/>
  <c r="AB1657" i="15"/>
  <c r="AA1657" i="15"/>
  <c r="Z1657" i="15"/>
  <c r="Y1657" i="15"/>
  <c r="X1657" i="15"/>
  <c r="W1657" i="15"/>
  <c r="V1657" i="15"/>
  <c r="U1657" i="15"/>
  <c r="T1657" i="15"/>
  <c r="AH1656" i="15"/>
  <c r="AG1656" i="15"/>
  <c r="AF1656" i="15"/>
  <c r="AE1656" i="15"/>
  <c r="AD1656" i="15"/>
  <c r="AC1656" i="15"/>
  <c r="AB1656" i="15"/>
  <c r="AA1656" i="15"/>
  <c r="Z1656" i="15"/>
  <c r="Y1656" i="15"/>
  <c r="X1656" i="15"/>
  <c r="W1656" i="15"/>
  <c r="V1656" i="15"/>
  <c r="U1656" i="15"/>
  <c r="T1656" i="15"/>
  <c r="AH1655" i="15"/>
  <c r="AG1655" i="15"/>
  <c r="AF1655" i="15"/>
  <c r="AE1655" i="15"/>
  <c r="AD1655" i="15"/>
  <c r="AC1655" i="15"/>
  <c r="AB1655" i="15"/>
  <c r="AA1655" i="15"/>
  <c r="Z1655" i="15"/>
  <c r="Y1655" i="15"/>
  <c r="X1655" i="15"/>
  <c r="W1655" i="15"/>
  <c r="V1655" i="15"/>
  <c r="U1655" i="15"/>
  <c r="T1655" i="15"/>
  <c r="AH1654" i="15"/>
  <c r="AG1654" i="15"/>
  <c r="AF1654" i="15"/>
  <c r="AE1654" i="15"/>
  <c r="AD1654" i="15"/>
  <c r="AC1654" i="15"/>
  <c r="AB1654" i="15"/>
  <c r="AA1654" i="15"/>
  <c r="Z1654" i="15"/>
  <c r="Y1654" i="15"/>
  <c r="X1654" i="15"/>
  <c r="W1654" i="15"/>
  <c r="V1654" i="15"/>
  <c r="U1654" i="15"/>
  <c r="T1654" i="15"/>
  <c r="AH1653" i="15"/>
  <c r="AG1653" i="15"/>
  <c r="AF1653" i="15"/>
  <c r="AE1653" i="15"/>
  <c r="AD1653" i="15"/>
  <c r="AC1653" i="15"/>
  <c r="AB1653" i="15"/>
  <c r="AA1653" i="15"/>
  <c r="Z1653" i="15"/>
  <c r="Y1653" i="15"/>
  <c r="X1653" i="15"/>
  <c r="W1653" i="15"/>
  <c r="V1653" i="15"/>
  <c r="U1653" i="15"/>
  <c r="T1653" i="15"/>
  <c r="AH1652" i="15"/>
  <c r="AG1652" i="15"/>
  <c r="AF1652" i="15"/>
  <c r="AE1652" i="15"/>
  <c r="AD1652" i="15"/>
  <c r="AC1652" i="15"/>
  <c r="AB1652" i="15"/>
  <c r="AA1652" i="15"/>
  <c r="Z1652" i="15"/>
  <c r="Y1652" i="15"/>
  <c r="X1652" i="15"/>
  <c r="W1652" i="15"/>
  <c r="V1652" i="15"/>
  <c r="U1652" i="15"/>
  <c r="T1652" i="15"/>
  <c r="AH1651" i="15"/>
  <c r="AG1651" i="15"/>
  <c r="AF1651" i="15"/>
  <c r="AE1651" i="15"/>
  <c r="AD1651" i="15"/>
  <c r="AC1651" i="15"/>
  <c r="AB1651" i="15"/>
  <c r="AA1651" i="15"/>
  <c r="Z1651" i="15"/>
  <c r="Y1651" i="15"/>
  <c r="X1651" i="15"/>
  <c r="W1651" i="15"/>
  <c r="V1651" i="15"/>
  <c r="U1651" i="15"/>
  <c r="T1651" i="15"/>
  <c r="AH1650" i="15"/>
  <c r="AG1650" i="15"/>
  <c r="AF1650" i="15"/>
  <c r="AE1650" i="15"/>
  <c r="AD1650" i="15"/>
  <c r="AC1650" i="15"/>
  <c r="AB1650" i="15"/>
  <c r="AA1650" i="15"/>
  <c r="Z1650" i="15"/>
  <c r="Y1650" i="15"/>
  <c r="X1650" i="15"/>
  <c r="W1650" i="15"/>
  <c r="V1650" i="15"/>
  <c r="U1650" i="15"/>
  <c r="T1650" i="15"/>
  <c r="AH1649" i="15"/>
  <c r="AG1649" i="15"/>
  <c r="AF1649" i="15"/>
  <c r="AE1649" i="15"/>
  <c r="AD1649" i="15"/>
  <c r="AC1649" i="15"/>
  <c r="AB1649" i="15"/>
  <c r="AA1649" i="15"/>
  <c r="Z1649" i="15"/>
  <c r="Y1649" i="15"/>
  <c r="X1649" i="15"/>
  <c r="W1649" i="15"/>
  <c r="V1649" i="15"/>
  <c r="U1649" i="15"/>
  <c r="T1649" i="15"/>
  <c r="AH1648" i="15"/>
  <c r="AG1648" i="15"/>
  <c r="AF1648" i="15"/>
  <c r="AE1648" i="15"/>
  <c r="AD1648" i="15"/>
  <c r="AC1648" i="15"/>
  <c r="AB1648" i="15"/>
  <c r="AA1648" i="15"/>
  <c r="Z1648" i="15"/>
  <c r="Y1648" i="15"/>
  <c r="X1648" i="15"/>
  <c r="W1648" i="15"/>
  <c r="V1648" i="15"/>
  <c r="U1648" i="15"/>
  <c r="T1648" i="15"/>
  <c r="AH1647" i="15"/>
  <c r="AG1647" i="15"/>
  <c r="AF1647" i="15"/>
  <c r="AE1647" i="15"/>
  <c r="AD1647" i="15"/>
  <c r="AC1647" i="15"/>
  <c r="AB1647" i="15"/>
  <c r="AA1647" i="15"/>
  <c r="Z1647" i="15"/>
  <c r="Y1647" i="15"/>
  <c r="X1647" i="15"/>
  <c r="W1647" i="15"/>
  <c r="V1647" i="15"/>
  <c r="U1647" i="15"/>
  <c r="T1647" i="15"/>
  <c r="AH1646" i="15"/>
  <c r="AG1646" i="15"/>
  <c r="AF1646" i="15"/>
  <c r="AE1646" i="15"/>
  <c r="AD1646" i="15"/>
  <c r="AC1646" i="15"/>
  <c r="AB1646" i="15"/>
  <c r="AA1646" i="15"/>
  <c r="Z1646" i="15"/>
  <c r="Y1646" i="15"/>
  <c r="X1646" i="15"/>
  <c r="W1646" i="15"/>
  <c r="V1646" i="15"/>
  <c r="U1646" i="15"/>
  <c r="T1646" i="15"/>
  <c r="AH1645" i="15"/>
  <c r="AG1645" i="15"/>
  <c r="AF1645" i="15"/>
  <c r="AE1645" i="15"/>
  <c r="AD1645" i="15"/>
  <c r="AC1645" i="15"/>
  <c r="AB1645" i="15"/>
  <c r="AA1645" i="15"/>
  <c r="Z1645" i="15"/>
  <c r="Y1645" i="15"/>
  <c r="X1645" i="15"/>
  <c r="W1645" i="15"/>
  <c r="V1645" i="15"/>
  <c r="U1645" i="15"/>
  <c r="T1645" i="15"/>
  <c r="AH1644" i="15"/>
  <c r="AG1644" i="15"/>
  <c r="AF1644" i="15"/>
  <c r="AE1644" i="15"/>
  <c r="AD1644" i="15"/>
  <c r="AC1644" i="15"/>
  <c r="AB1644" i="15"/>
  <c r="AA1644" i="15"/>
  <c r="Z1644" i="15"/>
  <c r="Y1644" i="15"/>
  <c r="X1644" i="15"/>
  <c r="W1644" i="15"/>
  <c r="V1644" i="15"/>
  <c r="U1644" i="15"/>
  <c r="T1644" i="15"/>
  <c r="AH1643" i="15"/>
  <c r="AG1643" i="15"/>
  <c r="AF1643" i="15"/>
  <c r="AE1643" i="15"/>
  <c r="AD1643" i="15"/>
  <c r="AC1643" i="15"/>
  <c r="AB1643" i="15"/>
  <c r="AA1643" i="15"/>
  <c r="Z1643" i="15"/>
  <c r="Y1643" i="15"/>
  <c r="X1643" i="15"/>
  <c r="W1643" i="15"/>
  <c r="V1643" i="15"/>
  <c r="U1643" i="15"/>
  <c r="T1643" i="15"/>
  <c r="AH1642" i="15"/>
  <c r="AG1642" i="15"/>
  <c r="AF1642" i="15"/>
  <c r="AE1642" i="15"/>
  <c r="AD1642" i="15"/>
  <c r="AC1642" i="15"/>
  <c r="AB1642" i="15"/>
  <c r="AA1642" i="15"/>
  <c r="Z1642" i="15"/>
  <c r="Y1642" i="15"/>
  <c r="X1642" i="15"/>
  <c r="W1642" i="15"/>
  <c r="V1642" i="15"/>
  <c r="U1642" i="15"/>
  <c r="T1642" i="15"/>
  <c r="AH1641" i="15"/>
  <c r="AG1641" i="15"/>
  <c r="AF1641" i="15"/>
  <c r="AE1641" i="15"/>
  <c r="AD1641" i="15"/>
  <c r="AC1641" i="15"/>
  <c r="AB1641" i="15"/>
  <c r="AA1641" i="15"/>
  <c r="Z1641" i="15"/>
  <c r="Y1641" i="15"/>
  <c r="X1641" i="15"/>
  <c r="W1641" i="15"/>
  <c r="V1641" i="15"/>
  <c r="U1641" i="15"/>
  <c r="T1641" i="15"/>
  <c r="AH1640" i="15"/>
  <c r="AG1640" i="15"/>
  <c r="AF1640" i="15"/>
  <c r="AE1640" i="15"/>
  <c r="AD1640" i="15"/>
  <c r="AC1640" i="15"/>
  <c r="AB1640" i="15"/>
  <c r="AA1640" i="15"/>
  <c r="Z1640" i="15"/>
  <c r="Y1640" i="15"/>
  <c r="X1640" i="15"/>
  <c r="W1640" i="15"/>
  <c r="V1640" i="15"/>
  <c r="U1640" i="15"/>
  <c r="T1640" i="15"/>
  <c r="AH1639" i="15"/>
  <c r="AG1639" i="15"/>
  <c r="AF1639" i="15"/>
  <c r="AE1639" i="15"/>
  <c r="AD1639" i="15"/>
  <c r="AC1639" i="15"/>
  <c r="AB1639" i="15"/>
  <c r="AA1639" i="15"/>
  <c r="Z1639" i="15"/>
  <c r="Y1639" i="15"/>
  <c r="X1639" i="15"/>
  <c r="W1639" i="15"/>
  <c r="V1639" i="15"/>
  <c r="U1639" i="15"/>
  <c r="T1639" i="15"/>
  <c r="AH1638" i="15"/>
  <c r="AG1638" i="15"/>
  <c r="AF1638" i="15"/>
  <c r="AE1638" i="15"/>
  <c r="AD1638" i="15"/>
  <c r="AC1638" i="15"/>
  <c r="AB1638" i="15"/>
  <c r="AA1638" i="15"/>
  <c r="Z1638" i="15"/>
  <c r="Y1638" i="15"/>
  <c r="X1638" i="15"/>
  <c r="W1638" i="15"/>
  <c r="V1638" i="15"/>
  <c r="U1638" i="15"/>
  <c r="T1638" i="15"/>
  <c r="AH1637" i="15"/>
  <c r="AG1637" i="15"/>
  <c r="AF1637" i="15"/>
  <c r="AE1637" i="15"/>
  <c r="AD1637" i="15"/>
  <c r="AC1637" i="15"/>
  <c r="AB1637" i="15"/>
  <c r="AA1637" i="15"/>
  <c r="Z1637" i="15"/>
  <c r="Y1637" i="15"/>
  <c r="X1637" i="15"/>
  <c r="W1637" i="15"/>
  <c r="V1637" i="15"/>
  <c r="U1637" i="15"/>
  <c r="T1637" i="15"/>
  <c r="AH1636" i="15"/>
  <c r="AG1636" i="15"/>
  <c r="AF1636" i="15"/>
  <c r="AE1636" i="15"/>
  <c r="AD1636" i="15"/>
  <c r="AC1636" i="15"/>
  <c r="AB1636" i="15"/>
  <c r="AA1636" i="15"/>
  <c r="Z1636" i="15"/>
  <c r="Y1636" i="15"/>
  <c r="X1636" i="15"/>
  <c r="W1636" i="15"/>
  <c r="V1636" i="15"/>
  <c r="U1636" i="15"/>
  <c r="T1636" i="15"/>
  <c r="AH1635" i="15"/>
  <c r="AG1635" i="15"/>
  <c r="AF1635" i="15"/>
  <c r="AE1635" i="15"/>
  <c r="AD1635" i="15"/>
  <c r="AC1635" i="15"/>
  <c r="AB1635" i="15"/>
  <c r="AA1635" i="15"/>
  <c r="Z1635" i="15"/>
  <c r="Y1635" i="15"/>
  <c r="X1635" i="15"/>
  <c r="W1635" i="15"/>
  <c r="V1635" i="15"/>
  <c r="U1635" i="15"/>
  <c r="T1635" i="15"/>
  <c r="AH1634" i="15"/>
  <c r="AG1634" i="15"/>
  <c r="AF1634" i="15"/>
  <c r="AE1634" i="15"/>
  <c r="AD1634" i="15"/>
  <c r="AC1634" i="15"/>
  <c r="AB1634" i="15"/>
  <c r="AA1634" i="15"/>
  <c r="Z1634" i="15"/>
  <c r="Y1634" i="15"/>
  <c r="X1634" i="15"/>
  <c r="W1634" i="15"/>
  <c r="V1634" i="15"/>
  <c r="U1634" i="15"/>
  <c r="T1634" i="15"/>
  <c r="AH1633" i="15"/>
  <c r="AG1633" i="15"/>
  <c r="AF1633" i="15"/>
  <c r="AE1633" i="15"/>
  <c r="AD1633" i="15"/>
  <c r="AC1633" i="15"/>
  <c r="AB1633" i="15"/>
  <c r="AA1633" i="15"/>
  <c r="Z1633" i="15"/>
  <c r="Y1633" i="15"/>
  <c r="X1633" i="15"/>
  <c r="W1633" i="15"/>
  <c r="V1633" i="15"/>
  <c r="U1633" i="15"/>
  <c r="T1633" i="15"/>
  <c r="AH1632" i="15"/>
  <c r="AG1632" i="15"/>
  <c r="AF1632" i="15"/>
  <c r="AE1632" i="15"/>
  <c r="AD1632" i="15"/>
  <c r="AC1632" i="15"/>
  <c r="AB1632" i="15"/>
  <c r="AA1632" i="15"/>
  <c r="Z1632" i="15"/>
  <c r="Y1632" i="15"/>
  <c r="X1632" i="15"/>
  <c r="W1632" i="15"/>
  <c r="V1632" i="15"/>
  <c r="U1632" i="15"/>
  <c r="T1632" i="15"/>
  <c r="AH1631" i="15"/>
  <c r="AG1631" i="15"/>
  <c r="AF1631" i="15"/>
  <c r="AE1631" i="15"/>
  <c r="AD1631" i="15"/>
  <c r="AC1631" i="15"/>
  <c r="AB1631" i="15"/>
  <c r="AA1631" i="15"/>
  <c r="Z1631" i="15"/>
  <c r="Y1631" i="15"/>
  <c r="X1631" i="15"/>
  <c r="W1631" i="15"/>
  <c r="V1631" i="15"/>
  <c r="U1631" i="15"/>
  <c r="T1631" i="15"/>
  <c r="AH1630" i="15"/>
  <c r="AG1630" i="15"/>
  <c r="AF1630" i="15"/>
  <c r="AE1630" i="15"/>
  <c r="AD1630" i="15"/>
  <c r="AC1630" i="15"/>
  <c r="AB1630" i="15"/>
  <c r="AA1630" i="15"/>
  <c r="Z1630" i="15"/>
  <c r="Y1630" i="15"/>
  <c r="X1630" i="15"/>
  <c r="W1630" i="15"/>
  <c r="V1630" i="15"/>
  <c r="U1630" i="15"/>
  <c r="T1630" i="15"/>
  <c r="AH1629" i="15"/>
  <c r="AG1629" i="15"/>
  <c r="AF1629" i="15"/>
  <c r="AE1629" i="15"/>
  <c r="AD1629" i="15"/>
  <c r="AC1629" i="15"/>
  <c r="AB1629" i="15"/>
  <c r="AA1629" i="15"/>
  <c r="Z1629" i="15"/>
  <c r="Y1629" i="15"/>
  <c r="X1629" i="15"/>
  <c r="W1629" i="15"/>
  <c r="V1629" i="15"/>
  <c r="U1629" i="15"/>
  <c r="T1629" i="15"/>
  <c r="AH1628" i="15"/>
  <c r="AG1628" i="15"/>
  <c r="AF1628" i="15"/>
  <c r="AE1628" i="15"/>
  <c r="AD1628" i="15"/>
  <c r="AC1628" i="15"/>
  <c r="AB1628" i="15"/>
  <c r="AA1628" i="15"/>
  <c r="Z1628" i="15"/>
  <c r="Y1628" i="15"/>
  <c r="X1628" i="15"/>
  <c r="W1628" i="15"/>
  <c r="V1628" i="15"/>
  <c r="U1628" i="15"/>
  <c r="T1628" i="15"/>
  <c r="AH1627" i="15"/>
  <c r="AG1627" i="15"/>
  <c r="AF1627" i="15"/>
  <c r="AE1627" i="15"/>
  <c r="AD1627" i="15"/>
  <c r="AC1627" i="15"/>
  <c r="AB1627" i="15"/>
  <c r="AA1627" i="15"/>
  <c r="Z1627" i="15"/>
  <c r="Y1627" i="15"/>
  <c r="X1627" i="15"/>
  <c r="W1627" i="15"/>
  <c r="V1627" i="15"/>
  <c r="U1627" i="15"/>
  <c r="T1627" i="15"/>
  <c r="AH1626" i="15"/>
  <c r="AG1626" i="15"/>
  <c r="AF1626" i="15"/>
  <c r="AE1626" i="15"/>
  <c r="AD1626" i="15"/>
  <c r="AC1626" i="15"/>
  <c r="AB1626" i="15"/>
  <c r="AA1626" i="15"/>
  <c r="Z1626" i="15"/>
  <c r="Y1626" i="15"/>
  <c r="X1626" i="15"/>
  <c r="W1626" i="15"/>
  <c r="V1626" i="15"/>
  <c r="U1626" i="15"/>
  <c r="T1626" i="15"/>
  <c r="AH1625" i="15"/>
  <c r="AG1625" i="15"/>
  <c r="AF1625" i="15"/>
  <c r="AE1625" i="15"/>
  <c r="AD1625" i="15"/>
  <c r="AC1625" i="15"/>
  <c r="AB1625" i="15"/>
  <c r="AA1625" i="15"/>
  <c r="Z1625" i="15"/>
  <c r="Y1625" i="15"/>
  <c r="X1625" i="15"/>
  <c r="W1625" i="15"/>
  <c r="V1625" i="15"/>
  <c r="U1625" i="15"/>
  <c r="T1625" i="15"/>
  <c r="AH1624" i="15"/>
  <c r="AG1624" i="15"/>
  <c r="AF1624" i="15"/>
  <c r="AE1624" i="15"/>
  <c r="AD1624" i="15"/>
  <c r="AC1624" i="15"/>
  <c r="AB1624" i="15"/>
  <c r="AA1624" i="15"/>
  <c r="Z1624" i="15"/>
  <c r="Y1624" i="15"/>
  <c r="X1624" i="15"/>
  <c r="W1624" i="15"/>
  <c r="V1624" i="15"/>
  <c r="U1624" i="15"/>
  <c r="T1624" i="15"/>
  <c r="AH1623" i="15"/>
  <c r="AG1623" i="15"/>
  <c r="AF1623" i="15"/>
  <c r="AE1623" i="15"/>
  <c r="AD1623" i="15"/>
  <c r="AC1623" i="15"/>
  <c r="AB1623" i="15"/>
  <c r="AA1623" i="15"/>
  <c r="Z1623" i="15"/>
  <c r="Y1623" i="15"/>
  <c r="X1623" i="15"/>
  <c r="W1623" i="15"/>
  <c r="V1623" i="15"/>
  <c r="U1623" i="15"/>
  <c r="T1623" i="15"/>
  <c r="AH1622" i="15"/>
  <c r="AG1622" i="15"/>
  <c r="AF1622" i="15"/>
  <c r="AE1622" i="15"/>
  <c r="AD1622" i="15"/>
  <c r="AC1622" i="15"/>
  <c r="AB1622" i="15"/>
  <c r="AA1622" i="15"/>
  <c r="Z1622" i="15"/>
  <c r="Y1622" i="15"/>
  <c r="X1622" i="15"/>
  <c r="W1622" i="15"/>
  <c r="V1622" i="15"/>
  <c r="U1622" i="15"/>
  <c r="T1622" i="15"/>
  <c r="AH1621" i="15"/>
  <c r="AG1621" i="15"/>
  <c r="AF1621" i="15"/>
  <c r="AE1621" i="15"/>
  <c r="AD1621" i="15"/>
  <c r="AC1621" i="15"/>
  <c r="AB1621" i="15"/>
  <c r="AA1621" i="15"/>
  <c r="Z1621" i="15"/>
  <c r="Y1621" i="15"/>
  <c r="X1621" i="15"/>
  <c r="W1621" i="15"/>
  <c r="V1621" i="15"/>
  <c r="U1621" i="15"/>
  <c r="T1621" i="15"/>
  <c r="AH1620" i="15"/>
  <c r="AG1620" i="15"/>
  <c r="AF1620" i="15"/>
  <c r="AE1620" i="15"/>
  <c r="AD1620" i="15"/>
  <c r="AC1620" i="15"/>
  <c r="AB1620" i="15"/>
  <c r="AA1620" i="15"/>
  <c r="Z1620" i="15"/>
  <c r="Y1620" i="15"/>
  <c r="X1620" i="15"/>
  <c r="W1620" i="15"/>
  <c r="V1620" i="15"/>
  <c r="U1620" i="15"/>
  <c r="T1620" i="15"/>
  <c r="AH1619" i="15"/>
  <c r="AG1619" i="15"/>
  <c r="AF1619" i="15"/>
  <c r="AE1619" i="15"/>
  <c r="AD1619" i="15"/>
  <c r="AC1619" i="15"/>
  <c r="AB1619" i="15"/>
  <c r="AA1619" i="15"/>
  <c r="Z1619" i="15"/>
  <c r="Y1619" i="15"/>
  <c r="X1619" i="15"/>
  <c r="W1619" i="15"/>
  <c r="V1619" i="15"/>
  <c r="U1619" i="15"/>
  <c r="T1619" i="15"/>
  <c r="AH1618" i="15"/>
  <c r="AG1618" i="15"/>
  <c r="AF1618" i="15"/>
  <c r="AE1618" i="15"/>
  <c r="AD1618" i="15"/>
  <c r="AC1618" i="15"/>
  <c r="AB1618" i="15"/>
  <c r="AA1618" i="15"/>
  <c r="Z1618" i="15"/>
  <c r="Y1618" i="15"/>
  <c r="X1618" i="15"/>
  <c r="W1618" i="15"/>
  <c r="V1618" i="15"/>
  <c r="U1618" i="15"/>
  <c r="T1618" i="15"/>
  <c r="AH1617" i="15"/>
  <c r="AG1617" i="15"/>
  <c r="AF1617" i="15"/>
  <c r="AE1617" i="15"/>
  <c r="AD1617" i="15"/>
  <c r="AC1617" i="15"/>
  <c r="AB1617" i="15"/>
  <c r="AA1617" i="15"/>
  <c r="Z1617" i="15"/>
  <c r="Y1617" i="15"/>
  <c r="X1617" i="15"/>
  <c r="W1617" i="15"/>
  <c r="V1617" i="15"/>
  <c r="U1617" i="15"/>
  <c r="T1617" i="15"/>
  <c r="AH1616" i="15"/>
  <c r="AG1616" i="15"/>
  <c r="AF1616" i="15"/>
  <c r="AE1616" i="15"/>
  <c r="AD1616" i="15"/>
  <c r="AC1616" i="15"/>
  <c r="AB1616" i="15"/>
  <c r="AA1616" i="15"/>
  <c r="Z1616" i="15"/>
  <c r="Y1616" i="15"/>
  <c r="X1616" i="15"/>
  <c r="W1616" i="15"/>
  <c r="V1616" i="15"/>
  <c r="U1616" i="15"/>
  <c r="T1616" i="15"/>
  <c r="AH1615" i="15"/>
  <c r="AG1615" i="15"/>
  <c r="AF1615" i="15"/>
  <c r="AE1615" i="15"/>
  <c r="AD1615" i="15"/>
  <c r="AC1615" i="15"/>
  <c r="AB1615" i="15"/>
  <c r="AA1615" i="15"/>
  <c r="Z1615" i="15"/>
  <c r="Y1615" i="15"/>
  <c r="X1615" i="15"/>
  <c r="W1615" i="15"/>
  <c r="V1615" i="15"/>
  <c r="U1615" i="15"/>
  <c r="T1615" i="15"/>
  <c r="AH1614" i="15"/>
  <c r="AG1614" i="15"/>
  <c r="AF1614" i="15"/>
  <c r="AE1614" i="15"/>
  <c r="AD1614" i="15"/>
  <c r="AC1614" i="15"/>
  <c r="AB1614" i="15"/>
  <c r="AA1614" i="15"/>
  <c r="Z1614" i="15"/>
  <c r="Y1614" i="15"/>
  <c r="X1614" i="15"/>
  <c r="W1614" i="15"/>
  <c r="V1614" i="15"/>
  <c r="U1614" i="15"/>
  <c r="T1614" i="15"/>
  <c r="AH1613" i="15"/>
  <c r="AG1613" i="15"/>
  <c r="AF1613" i="15"/>
  <c r="AE1613" i="15"/>
  <c r="AD1613" i="15"/>
  <c r="AC1613" i="15"/>
  <c r="AB1613" i="15"/>
  <c r="AA1613" i="15"/>
  <c r="Z1613" i="15"/>
  <c r="Y1613" i="15"/>
  <c r="X1613" i="15"/>
  <c r="W1613" i="15"/>
  <c r="V1613" i="15"/>
  <c r="U1613" i="15"/>
  <c r="T1613" i="15"/>
  <c r="AH1612" i="15"/>
  <c r="AG1612" i="15"/>
  <c r="AF1612" i="15"/>
  <c r="AE1612" i="15"/>
  <c r="AD1612" i="15"/>
  <c r="AC1612" i="15"/>
  <c r="AB1612" i="15"/>
  <c r="AA1612" i="15"/>
  <c r="Z1612" i="15"/>
  <c r="Y1612" i="15"/>
  <c r="X1612" i="15"/>
  <c r="W1612" i="15"/>
  <c r="V1612" i="15"/>
  <c r="U1612" i="15"/>
  <c r="T1612" i="15"/>
  <c r="AH1611" i="15"/>
  <c r="AG1611" i="15"/>
  <c r="AF1611" i="15"/>
  <c r="AE1611" i="15"/>
  <c r="AD1611" i="15"/>
  <c r="AC1611" i="15"/>
  <c r="AB1611" i="15"/>
  <c r="AA1611" i="15"/>
  <c r="Z1611" i="15"/>
  <c r="Y1611" i="15"/>
  <c r="X1611" i="15"/>
  <c r="W1611" i="15"/>
  <c r="V1611" i="15"/>
  <c r="U1611" i="15"/>
  <c r="T1611" i="15"/>
  <c r="AH1610" i="15"/>
  <c r="AG1610" i="15"/>
  <c r="AF1610" i="15"/>
  <c r="AE1610" i="15"/>
  <c r="AD1610" i="15"/>
  <c r="AC1610" i="15"/>
  <c r="AB1610" i="15"/>
  <c r="AA1610" i="15"/>
  <c r="Z1610" i="15"/>
  <c r="Y1610" i="15"/>
  <c r="X1610" i="15"/>
  <c r="W1610" i="15"/>
  <c r="V1610" i="15"/>
  <c r="U1610" i="15"/>
  <c r="T1610" i="15"/>
  <c r="AH1609" i="15"/>
  <c r="AG1609" i="15"/>
  <c r="AF1609" i="15"/>
  <c r="AE1609" i="15"/>
  <c r="AD1609" i="15"/>
  <c r="AC1609" i="15"/>
  <c r="AB1609" i="15"/>
  <c r="AA1609" i="15"/>
  <c r="Z1609" i="15"/>
  <c r="Y1609" i="15"/>
  <c r="X1609" i="15"/>
  <c r="W1609" i="15"/>
  <c r="V1609" i="15"/>
  <c r="U1609" i="15"/>
  <c r="T1609" i="15"/>
  <c r="AH1608" i="15"/>
  <c r="AG1608" i="15"/>
  <c r="AF1608" i="15"/>
  <c r="AE1608" i="15"/>
  <c r="AD1608" i="15"/>
  <c r="AC1608" i="15"/>
  <c r="AB1608" i="15"/>
  <c r="AA1608" i="15"/>
  <c r="Z1608" i="15"/>
  <c r="Y1608" i="15"/>
  <c r="X1608" i="15"/>
  <c r="W1608" i="15"/>
  <c r="V1608" i="15"/>
  <c r="U1608" i="15"/>
  <c r="T1608" i="15"/>
  <c r="AH1607" i="15"/>
  <c r="AG1607" i="15"/>
  <c r="AF1607" i="15"/>
  <c r="AE1607" i="15"/>
  <c r="AD1607" i="15"/>
  <c r="AC1607" i="15"/>
  <c r="AB1607" i="15"/>
  <c r="AA1607" i="15"/>
  <c r="Z1607" i="15"/>
  <c r="Y1607" i="15"/>
  <c r="X1607" i="15"/>
  <c r="W1607" i="15"/>
  <c r="V1607" i="15"/>
  <c r="U1607" i="15"/>
  <c r="T1607" i="15"/>
  <c r="AH1606" i="15"/>
  <c r="AG1606" i="15"/>
  <c r="AF1606" i="15"/>
  <c r="AE1606" i="15"/>
  <c r="AD1606" i="15"/>
  <c r="AC1606" i="15"/>
  <c r="AB1606" i="15"/>
  <c r="AA1606" i="15"/>
  <c r="Z1606" i="15"/>
  <c r="Y1606" i="15"/>
  <c r="X1606" i="15"/>
  <c r="W1606" i="15"/>
  <c r="V1606" i="15"/>
  <c r="U1606" i="15"/>
  <c r="T1606" i="15"/>
  <c r="AH1605" i="15"/>
  <c r="AG1605" i="15"/>
  <c r="AF1605" i="15"/>
  <c r="AE1605" i="15"/>
  <c r="AD1605" i="15"/>
  <c r="AC1605" i="15"/>
  <c r="AB1605" i="15"/>
  <c r="AA1605" i="15"/>
  <c r="Z1605" i="15"/>
  <c r="Y1605" i="15"/>
  <c r="X1605" i="15"/>
  <c r="W1605" i="15"/>
  <c r="V1605" i="15"/>
  <c r="U1605" i="15"/>
  <c r="T1605" i="15"/>
  <c r="AH1604" i="15"/>
  <c r="AG1604" i="15"/>
  <c r="AF1604" i="15"/>
  <c r="AE1604" i="15"/>
  <c r="AD1604" i="15"/>
  <c r="AC1604" i="15"/>
  <c r="AB1604" i="15"/>
  <c r="AA1604" i="15"/>
  <c r="Z1604" i="15"/>
  <c r="Y1604" i="15"/>
  <c r="X1604" i="15"/>
  <c r="W1604" i="15"/>
  <c r="V1604" i="15"/>
  <c r="U1604" i="15"/>
  <c r="T1604" i="15"/>
  <c r="AH1603" i="15"/>
  <c r="AG1603" i="15"/>
  <c r="AF1603" i="15"/>
  <c r="AE1603" i="15"/>
  <c r="AD1603" i="15"/>
  <c r="AC1603" i="15"/>
  <c r="AB1603" i="15"/>
  <c r="AA1603" i="15"/>
  <c r="Z1603" i="15"/>
  <c r="Y1603" i="15"/>
  <c r="X1603" i="15"/>
  <c r="W1603" i="15"/>
  <c r="V1603" i="15"/>
  <c r="U1603" i="15"/>
  <c r="T1603" i="15"/>
  <c r="AH1602" i="15"/>
  <c r="AG1602" i="15"/>
  <c r="AF1602" i="15"/>
  <c r="AE1602" i="15"/>
  <c r="AD1602" i="15"/>
  <c r="AC1602" i="15"/>
  <c r="AB1602" i="15"/>
  <c r="AA1602" i="15"/>
  <c r="Z1602" i="15"/>
  <c r="Y1602" i="15"/>
  <c r="X1602" i="15"/>
  <c r="W1602" i="15"/>
  <c r="V1602" i="15"/>
  <c r="U1602" i="15"/>
  <c r="T1602" i="15"/>
  <c r="AH1601" i="15"/>
  <c r="AG1601" i="15"/>
  <c r="AF1601" i="15"/>
  <c r="AE1601" i="15"/>
  <c r="AD1601" i="15"/>
  <c r="AC1601" i="15"/>
  <c r="AB1601" i="15"/>
  <c r="AA1601" i="15"/>
  <c r="Z1601" i="15"/>
  <c r="Y1601" i="15"/>
  <c r="X1601" i="15"/>
  <c r="W1601" i="15"/>
  <c r="V1601" i="15"/>
  <c r="U1601" i="15"/>
  <c r="T1601" i="15"/>
  <c r="AH1600" i="15"/>
  <c r="AG1600" i="15"/>
  <c r="AF1600" i="15"/>
  <c r="AE1600" i="15"/>
  <c r="AD1600" i="15"/>
  <c r="AC1600" i="15"/>
  <c r="AB1600" i="15"/>
  <c r="AA1600" i="15"/>
  <c r="Z1600" i="15"/>
  <c r="Y1600" i="15"/>
  <c r="X1600" i="15"/>
  <c r="W1600" i="15"/>
  <c r="V1600" i="15"/>
  <c r="U1600" i="15"/>
  <c r="T1600" i="15"/>
  <c r="AH1599" i="15"/>
  <c r="AG1599" i="15"/>
  <c r="AF1599" i="15"/>
  <c r="AE1599" i="15"/>
  <c r="AD1599" i="15"/>
  <c r="AC1599" i="15"/>
  <c r="AB1599" i="15"/>
  <c r="AA1599" i="15"/>
  <c r="Z1599" i="15"/>
  <c r="Y1599" i="15"/>
  <c r="X1599" i="15"/>
  <c r="W1599" i="15"/>
  <c r="V1599" i="15"/>
  <c r="U1599" i="15"/>
  <c r="T1599" i="15"/>
  <c r="AH1598" i="15"/>
  <c r="AG1598" i="15"/>
  <c r="AF1598" i="15"/>
  <c r="AE1598" i="15"/>
  <c r="AD1598" i="15"/>
  <c r="AC1598" i="15"/>
  <c r="AB1598" i="15"/>
  <c r="AA1598" i="15"/>
  <c r="Z1598" i="15"/>
  <c r="Y1598" i="15"/>
  <c r="X1598" i="15"/>
  <c r="W1598" i="15"/>
  <c r="V1598" i="15"/>
  <c r="U1598" i="15"/>
  <c r="T1598" i="15"/>
  <c r="AH1597" i="15"/>
  <c r="AG1597" i="15"/>
  <c r="AF1597" i="15"/>
  <c r="AE1597" i="15"/>
  <c r="AD1597" i="15"/>
  <c r="AC1597" i="15"/>
  <c r="AB1597" i="15"/>
  <c r="AA1597" i="15"/>
  <c r="Z1597" i="15"/>
  <c r="Y1597" i="15"/>
  <c r="X1597" i="15"/>
  <c r="W1597" i="15"/>
  <c r="V1597" i="15"/>
  <c r="U1597" i="15"/>
  <c r="T1597" i="15"/>
  <c r="AH1596" i="15"/>
  <c r="AG1596" i="15"/>
  <c r="AF1596" i="15"/>
  <c r="AE1596" i="15"/>
  <c r="AD1596" i="15"/>
  <c r="AC1596" i="15"/>
  <c r="AB1596" i="15"/>
  <c r="AA1596" i="15"/>
  <c r="Z1596" i="15"/>
  <c r="Y1596" i="15"/>
  <c r="X1596" i="15"/>
  <c r="W1596" i="15"/>
  <c r="V1596" i="15"/>
  <c r="U1596" i="15"/>
  <c r="T1596" i="15"/>
  <c r="AH1595" i="15"/>
  <c r="AG1595" i="15"/>
  <c r="AF1595" i="15"/>
  <c r="AE1595" i="15"/>
  <c r="AD1595" i="15"/>
  <c r="AC1595" i="15"/>
  <c r="AB1595" i="15"/>
  <c r="AA1595" i="15"/>
  <c r="Z1595" i="15"/>
  <c r="Y1595" i="15"/>
  <c r="X1595" i="15"/>
  <c r="W1595" i="15"/>
  <c r="V1595" i="15"/>
  <c r="U1595" i="15"/>
  <c r="T1595" i="15"/>
  <c r="AH1594" i="15"/>
  <c r="AG1594" i="15"/>
  <c r="AF1594" i="15"/>
  <c r="AE1594" i="15"/>
  <c r="AD1594" i="15"/>
  <c r="AC1594" i="15"/>
  <c r="AB1594" i="15"/>
  <c r="AA1594" i="15"/>
  <c r="Z1594" i="15"/>
  <c r="Y1594" i="15"/>
  <c r="X1594" i="15"/>
  <c r="W1594" i="15"/>
  <c r="V1594" i="15"/>
  <c r="U1594" i="15"/>
  <c r="T1594" i="15"/>
  <c r="AH1593" i="15"/>
  <c r="AG1593" i="15"/>
  <c r="AF1593" i="15"/>
  <c r="AE1593" i="15"/>
  <c r="AD1593" i="15"/>
  <c r="AC1593" i="15"/>
  <c r="AB1593" i="15"/>
  <c r="AA1593" i="15"/>
  <c r="Z1593" i="15"/>
  <c r="Y1593" i="15"/>
  <c r="X1593" i="15"/>
  <c r="W1593" i="15"/>
  <c r="V1593" i="15"/>
  <c r="U1593" i="15"/>
  <c r="T1593" i="15"/>
  <c r="AH1592" i="15"/>
  <c r="AG1592" i="15"/>
  <c r="AF1592" i="15"/>
  <c r="AE1592" i="15"/>
  <c r="AD1592" i="15"/>
  <c r="AC1592" i="15"/>
  <c r="AB1592" i="15"/>
  <c r="AA1592" i="15"/>
  <c r="Z1592" i="15"/>
  <c r="Y1592" i="15"/>
  <c r="X1592" i="15"/>
  <c r="W1592" i="15"/>
  <c r="V1592" i="15"/>
  <c r="U1592" i="15"/>
  <c r="T1592" i="15"/>
  <c r="AH1591" i="15"/>
  <c r="AG1591" i="15"/>
  <c r="AF1591" i="15"/>
  <c r="AE1591" i="15"/>
  <c r="AD1591" i="15"/>
  <c r="AC1591" i="15"/>
  <c r="AB1591" i="15"/>
  <c r="AA1591" i="15"/>
  <c r="Z1591" i="15"/>
  <c r="Y1591" i="15"/>
  <c r="X1591" i="15"/>
  <c r="W1591" i="15"/>
  <c r="V1591" i="15"/>
  <c r="U1591" i="15"/>
  <c r="T1591" i="15"/>
  <c r="AH1590" i="15"/>
  <c r="AG1590" i="15"/>
  <c r="AF1590" i="15"/>
  <c r="AE1590" i="15"/>
  <c r="AD1590" i="15"/>
  <c r="AC1590" i="15"/>
  <c r="AB1590" i="15"/>
  <c r="AA1590" i="15"/>
  <c r="Z1590" i="15"/>
  <c r="Y1590" i="15"/>
  <c r="X1590" i="15"/>
  <c r="W1590" i="15"/>
  <c r="V1590" i="15"/>
  <c r="U1590" i="15"/>
  <c r="T1590" i="15"/>
  <c r="AH1589" i="15"/>
  <c r="AG1589" i="15"/>
  <c r="AF1589" i="15"/>
  <c r="AE1589" i="15"/>
  <c r="AD1589" i="15"/>
  <c r="AC1589" i="15"/>
  <c r="AB1589" i="15"/>
  <c r="AA1589" i="15"/>
  <c r="Z1589" i="15"/>
  <c r="Y1589" i="15"/>
  <c r="X1589" i="15"/>
  <c r="W1589" i="15"/>
  <c r="V1589" i="15"/>
  <c r="U1589" i="15"/>
  <c r="T1589" i="15"/>
  <c r="AH1588" i="15"/>
  <c r="AG1588" i="15"/>
  <c r="AF1588" i="15"/>
  <c r="AE1588" i="15"/>
  <c r="AD1588" i="15"/>
  <c r="AC1588" i="15"/>
  <c r="AB1588" i="15"/>
  <c r="AA1588" i="15"/>
  <c r="Z1588" i="15"/>
  <c r="Y1588" i="15"/>
  <c r="X1588" i="15"/>
  <c r="W1588" i="15"/>
  <c r="V1588" i="15"/>
  <c r="U1588" i="15"/>
  <c r="T1588" i="15"/>
  <c r="AH1587" i="15"/>
  <c r="AG1587" i="15"/>
  <c r="AF1587" i="15"/>
  <c r="AE1587" i="15"/>
  <c r="AD1587" i="15"/>
  <c r="AC1587" i="15"/>
  <c r="AB1587" i="15"/>
  <c r="AA1587" i="15"/>
  <c r="Z1587" i="15"/>
  <c r="Y1587" i="15"/>
  <c r="X1587" i="15"/>
  <c r="W1587" i="15"/>
  <c r="V1587" i="15"/>
  <c r="U1587" i="15"/>
  <c r="T1587" i="15"/>
  <c r="AH1586" i="15"/>
  <c r="AG1586" i="15"/>
  <c r="AF1586" i="15"/>
  <c r="AE1586" i="15"/>
  <c r="AD1586" i="15"/>
  <c r="AC1586" i="15"/>
  <c r="AB1586" i="15"/>
  <c r="AA1586" i="15"/>
  <c r="Z1586" i="15"/>
  <c r="Y1586" i="15"/>
  <c r="X1586" i="15"/>
  <c r="W1586" i="15"/>
  <c r="V1586" i="15"/>
  <c r="U1586" i="15"/>
  <c r="T1586" i="15"/>
  <c r="AH1585" i="15"/>
  <c r="AG1585" i="15"/>
  <c r="AF1585" i="15"/>
  <c r="AE1585" i="15"/>
  <c r="AD1585" i="15"/>
  <c r="AC1585" i="15"/>
  <c r="AB1585" i="15"/>
  <c r="AA1585" i="15"/>
  <c r="Z1585" i="15"/>
  <c r="Y1585" i="15"/>
  <c r="X1585" i="15"/>
  <c r="W1585" i="15"/>
  <c r="V1585" i="15"/>
  <c r="U1585" i="15"/>
  <c r="T1585" i="15"/>
  <c r="AH1584" i="15"/>
  <c r="AG1584" i="15"/>
  <c r="AF1584" i="15"/>
  <c r="AE1584" i="15"/>
  <c r="AD1584" i="15"/>
  <c r="AC1584" i="15"/>
  <c r="AB1584" i="15"/>
  <c r="AA1584" i="15"/>
  <c r="Z1584" i="15"/>
  <c r="Y1584" i="15"/>
  <c r="X1584" i="15"/>
  <c r="W1584" i="15"/>
  <c r="V1584" i="15"/>
  <c r="U1584" i="15"/>
  <c r="T1584" i="15"/>
  <c r="AH1583" i="15"/>
  <c r="AG1583" i="15"/>
  <c r="AF1583" i="15"/>
  <c r="AE1583" i="15"/>
  <c r="AD1583" i="15"/>
  <c r="AC1583" i="15"/>
  <c r="AB1583" i="15"/>
  <c r="AA1583" i="15"/>
  <c r="Z1583" i="15"/>
  <c r="Y1583" i="15"/>
  <c r="X1583" i="15"/>
  <c r="W1583" i="15"/>
  <c r="V1583" i="15"/>
  <c r="U1583" i="15"/>
  <c r="T1583" i="15"/>
  <c r="AH1582" i="15"/>
  <c r="AG1582" i="15"/>
  <c r="AF1582" i="15"/>
  <c r="AE1582" i="15"/>
  <c r="AD1582" i="15"/>
  <c r="AC1582" i="15"/>
  <c r="AB1582" i="15"/>
  <c r="AA1582" i="15"/>
  <c r="Z1582" i="15"/>
  <c r="Y1582" i="15"/>
  <c r="X1582" i="15"/>
  <c r="W1582" i="15"/>
  <c r="V1582" i="15"/>
  <c r="U1582" i="15"/>
  <c r="T1582" i="15"/>
  <c r="AH1581" i="15"/>
  <c r="AG1581" i="15"/>
  <c r="AF1581" i="15"/>
  <c r="AE1581" i="15"/>
  <c r="AD1581" i="15"/>
  <c r="AC1581" i="15"/>
  <c r="AB1581" i="15"/>
  <c r="AA1581" i="15"/>
  <c r="Z1581" i="15"/>
  <c r="Y1581" i="15"/>
  <c r="X1581" i="15"/>
  <c r="W1581" i="15"/>
  <c r="V1581" i="15"/>
  <c r="U1581" i="15"/>
  <c r="T1581" i="15"/>
  <c r="AH1580" i="15"/>
  <c r="AG1580" i="15"/>
  <c r="AF1580" i="15"/>
  <c r="AE1580" i="15"/>
  <c r="AD1580" i="15"/>
  <c r="AC1580" i="15"/>
  <c r="AB1580" i="15"/>
  <c r="AA1580" i="15"/>
  <c r="Z1580" i="15"/>
  <c r="Y1580" i="15"/>
  <c r="X1580" i="15"/>
  <c r="W1580" i="15"/>
  <c r="V1580" i="15"/>
  <c r="U1580" i="15"/>
  <c r="T1580" i="15"/>
  <c r="AH1579" i="15"/>
  <c r="AG1579" i="15"/>
  <c r="AF1579" i="15"/>
  <c r="AE1579" i="15"/>
  <c r="AD1579" i="15"/>
  <c r="AC1579" i="15"/>
  <c r="AB1579" i="15"/>
  <c r="AA1579" i="15"/>
  <c r="Z1579" i="15"/>
  <c r="Y1579" i="15"/>
  <c r="X1579" i="15"/>
  <c r="W1579" i="15"/>
  <c r="V1579" i="15"/>
  <c r="U1579" i="15"/>
  <c r="T1579" i="15"/>
  <c r="AH1578" i="15"/>
  <c r="AG1578" i="15"/>
  <c r="AF1578" i="15"/>
  <c r="AE1578" i="15"/>
  <c r="AD1578" i="15"/>
  <c r="AC1578" i="15"/>
  <c r="AB1578" i="15"/>
  <c r="AA1578" i="15"/>
  <c r="Z1578" i="15"/>
  <c r="Y1578" i="15"/>
  <c r="X1578" i="15"/>
  <c r="W1578" i="15"/>
  <c r="V1578" i="15"/>
  <c r="U1578" i="15"/>
  <c r="T1578" i="15"/>
  <c r="AH1577" i="15"/>
  <c r="AG1577" i="15"/>
  <c r="AF1577" i="15"/>
  <c r="AE1577" i="15"/>
  <c r="AD1577" i="15"/>
  <c r="AC1577" i="15"/>
  <c r="AB1577" i="15"/>
  <c r="AA1577" i="15"/>
  <c r="Z1577" i="15"/>
  <c r="Y1577" i="15"/>
  <c r="X1577" i="15"/>
  <c r="W1577" i="15"/>
  <c r="V1577" i="15"/>
  <c r="U1577" i="15"/>
  <c r="T1577" i="15"/>
  <c r="AH1576" i="15"/>
  <c r="AG1576" i="15"/>
  <c r="AF1576" i="15"/>
  <c r="AE1576" i="15"/>
  <c r="AD1576" i="15"/>
  <c r="AC1576" i="15"/>
  <c r="AB1576" i="15"/>
  <c r="AA1576" i="15"/>
  <c r="Z1576" i="15"/>
  <c r="Y1576" i="15"/>
  <c r="X1576" i="15"/>
  <c r="W1576" i="15"/>
  <c r="V1576" i="15"/>
  <c r="U1576" i="15"/>
  <c r="T1576" i="15"/>
  <c r="AH1575" i="15"/>
  <c r="AG1575" i="15"/>
  <c r="AF1575" i="15"/>
  <c r="AE1575" i="15"/>
  <c r="AD1575" i="15"/>
  <c r="AC1575" i="15"/>
  <c r="AB1575" i="15"/>
  <c r="AA1575" i="15"/>
  <c r="Z1575" i="15"/>
  <c r="Y1575" i="15"/>
  <c r="X1575" i="15"/>
  <c r="W1575" i="15"/>
  <c r="V1575" i="15"/>
  <c r="U1575" i="15"/>
  <c r="T1575" i="15"/>
  <c r="AH1574" i="15"/>
  <c r="AG1574" i="15"/>
  <c r="AF1574" i="15"/>
  <c r="AE1574" i="15"/>
  <c r="AD1574" i="15"/>
  <c r="AC1574" i="15"/>
  <c r="AB1574" i="15"/>
  <c r="AA1574" i="15"/>
  <c r="Z1574" i="15"/>
  <c r="Y1574" i="15"/>
  <c r="X1574" i="15"/>
  <c r="W1574" i="15"/>
  <c r="V1574" i="15"/>
  <c r="U1574" i="15"/>
  <c r="T1574" i="15"/>
  <c r="AH1573" i="15"/>
  <c r="AG1573" i="15"/>
  <c r="AF1573" i="15"/>
  <c r="AE1573" i="15"/>
  <c r="AD1573" i="15"/>
  <c r="AC1573" i="15"/>
  <c r="AB1573" i="15"/>
  <c r="AA1573" i="15"/>
  <c r="Z1573" i="15"/>
  <c r="Y1573" i="15"/>
  <c r="X1573" i="15"/>
  <c r="W1573" i="15"/>
  <c r="V1573" i="15"/>
  <c r="U1573" i="15"/>
  <c r="T1573" i="15"/>
  <c r="AH1572" i="15"/>
  <c r="AG1572" i="15"/>
  <c r="AF1572" i="15"/>
  <c r="AE1572" i="15"/>
  <c r="AD1572" i="15"/>
  <c r="AC1572" i="15"/>
  <c r="AB1572" i="15"/>
  <c r="AA1572" i="15"/>
  <c r="Z1572" i="15"/>
  <c r="Y1572" i="15"/>
  <c r="X1572" i="15"/>
  <c r="W1572" i="15"/>
  <c r="V1572" i="15"/>
  <c r="U1572" i="15"/>
  <c r="T1572" i="15"/>
  <c r="AH1571" i="15"/>
  <c r="AG1571" i="15"/>
  <c r="AF1571" i="15"/>
  <c r="AE1571" i="15"/>
  <c r="AD1571" i="15"/>
  <c r="AC1571" i="15"/>
  <c r="AB1571" i="15"/>
  <c r="AA1571" i="15"/>
  <c r="Z1571" i="15"/>
  <c r="Y1571" i="15"/>
  <c r="X1571" i="15"/>
  <c r="W1571" i="15"/>
  <c r="V1571" i="15"/>
  <c r="U1571" i="15"/>
  <c r="T1571" i="15"/>
  <c r="AH1570" i="15"/>
  <c r="AG1570" i="15"/>
  <c r="AF1570" i="15"/>
  <c r="AE1570" i="15"/>
  <c r="AD1570" i="15"/>
  <c r="AC1570" i="15"/>
  <c r="AB1570" i="15"/>
  <c r="AA1570" i="15"/>
  <c r="Z1570" i="15"/>
  <c r="Y1570" i="15"/>
  <c r="X1570" i="15"/>
  <c r="W1570" i="15"/>
  <c r="V1570" i="15"/>
  <c r="U1570" i="15"/>
  <c r="T1570" i="15"/>
  <c r="AH1569" i="15"/>
  <c r="AG1569" i="15"/>
  <c r="AF1569" i="15"/>
  <c r="AE1569" i="15"/>
  <c r="AD1569" i="15"/>
  <c r="AC1569" i="15"/>
  <c r="AB1569" i="15"/>
  <c r="AA1569" i="15"/>
  <c r="Z1569" i="15"/>
  <c r="Y1569" i="15"/>
  <c r="X1569" i="15"/>
  <c r="W1569" i="15"/>
  <c r="V1569" i="15"/>
  <c r="U1569" i="15"/>
  <c r="T1569" i="15"/>
  <c r="AH1568" i="15"/>
  <c r="AG1568" i="15"/>
  <c r="AF1568" i="15"/>
  <c r="AE1568" i="15"/>
  <c r="AD1568" i="15"/>
  <c r="AC1568" i="15"/>
  <c r="AB1568" i="15"/>
  <c r="AA1568" i="15"/>
  <c r="Z1568" i="15"/>
  <c r="Y1568" i="15"/>
  <c r="X1568" i="15"/>
  <c r="W1568" i="15"/>
  <c r="V1568" i="15"/>
  <c r="U1568" i="15"/>
  <c r="T1568" i="15"/>
  <c r="AH1567" i="15"/>
  <c r="AG1567" i="15"/>
  <c r="AF1567" i="15"/>
  <c r="AE1567" i="15"/>
  <c r="AD1567" i="15"/>
  <c r="AC1567" i="15"/>
  <c r="AB1567" i="15"/>
  <c r="AA1567" i="15"/>
  <c r="Z1567" i="15"/>
  <c r="Y1567" i="15"/>
  <c r="X1567" i="15"/>
  <c r="W1567" i="15"/>
  <c r="V1567" i="15"/>
  <c r="U1567" i="15"/>
  <c r="T1567" i="15"/>
  <c r="AH1566" i="15"/>
  <c r="AG1566" i="15"/>
  <c r="AF1566" i="15"/>
  <c r="AE1566" i="15"/>
  <c r="AD1566" i="15"/>
  <c r="AC1566" i="15"/>
  <c r="AB1566" i="15"/>
  <c r="AA1566" i="15"/>
  <c r="Z1566" i="15"/>
  <c r="Y1566" i="15"/>
  <c r="X1566" i="15"/>
  <c r="W1566" i="15"/>
  <c r="V1566" i="15"/>
  <c r="U1566" i="15"/>
  <c r="T1566" i="15"/>
  <c r="AH1565" i="15"/>
  <c r="AG1565" i="15"/>
  <c r="AF1565" i="15"/>
  <c r="AE1565" i="15"/>
  <c r="AD1565" i="15"/>
  <c r="AC1565" i="15"/>
  <c r="AB1565" i="15"/>
  <c r="AA1565" i="15"/>
  <c r="Z1565" i="15"/>
  <c r="Y1565" i="15"/>
  <c r="X1565" i="15"/>
  <c r="W1565" i="15"/>
  <c r="V1565" i="15"/>
  <c r="U1565" i="15"/>
  <c r="T1565" i="15"/>
  <c r="AH1564" i="15"/>
  <c r="AG1564" i="15"/>
  <c r="AF1564" i="15"/>
  <c r="AE1564" i="15"/>
  <c r="AD1564" i="15"/>
  <c r="AC1564" i="15"/>
  <c r="AB1564" i="15"/>
  <c r="AA1564" i="15"/>
  <c r="Z1564" i="15"/>
  <c r="Y1564" i="15"/>
  <c r="X1564" i="15"/>
  <c r="W1564" i="15"/>
  <c r="V1564" i="15"/>
  <c r="U1564" i="15"/>
  <c r="T1564" i="15"/>
  <c r="AH1563" i="15"/>
  <c r="AG1563" i="15"/>
  <c r="AF1563" i="15"/>
  <c r="AE1563" i="15"/>
  <c r="AD1563" i="15"/>
  <c r="AC1563" i="15"/>
  <c r="AB1563" i="15"/>
  <c r="AA1563" i="15"/>
  <c r="Z1563" i="15"/>
  <c r="Y1563" i="15"/>
  <c r="X1563" i="15"/>
  <c r="W1563" i="15"/>
  <c r="V1563" i="15"/>
  <c r="U1563" i="15"/>
  <c r="T1563" i="15"/>
  <c r="AH1562" i="15"/>
  <c r="AG1562" i="15"/>
  <c r="AF1562" i="15"/>
  <c r="AE1562" i="15"/>
  <c r="AD1562" i="15"/>
  <c r="AC1562" i="15"/>
  <c r="AB1562" i="15"/>
  <c r="AA1562" i="15"/>
  <c r="Z1562" i="15"/>
  <c r="Y1562" i="15"/>
  <c r="X1562" i="15"/>
  <c r="W1562" i="15"/>
  <c r="V1562" i="15"/>
  <c r="U1562" i="15"/>
  <c r="T1562" i="15"/>
  <c r="AH1561" i="15"/>
  <c r="AG1561" i="15"/>
  <c r="AF1561" i="15"/>
  <c r="AE1561" i="15"/>
  <c r="AD1561" i="15"/>
  <c r="AC1561" i="15"/>
  <c r="AB1561" i="15"/>
  <c r="AA1561" i="15"/>
  <c r="Z1561" i="15"/>
  <c r="Y1561" i="15"/>
  <c r="X1561" i="15"/>
  <c r="W1561" i="15"/>
  <c r="V1561" i="15"/>
  <c r="U1561" i="15"/>
  <c r="T1561" i="15"/>
  <c r="AH1560" i="15"/>
  <c r="AG1560" i="15"/>
  <c r="AF1560" i="15"/>
  <c r="AE1560" i="15"/>
  <c r="AD1560" i="15"/>
  <c r="AC1560" i="15"/>
  <c r="AB1560" i="15"/>
  <c r="AA1560" i="15"/>
  <c r="Z1560" i="15"/>
  <c r="Y1560" i="15"/>
  <c r="X1560" i="15"/>
  <c r="W1560" i="15"/>
  <c r="V1560" i="15"/>
  <c r="U1560" i="15"/>
  <c r="T1560" i="15"/>
  <c r="AH1559" i="15"/>
  <c r="AG1559" i="15"/>
  <c r="AF1559" i="15"/>
  <c r="AE1559" i="15"/>
  <c r="AD1559" i="15"/>
  <c r="AC1559" i="15"/>
  <c r="AB1559" i="15"/>
  <c r="AA1559" i="15"/>
  <c r="Z1559" i="15"/>
  <c r="Y1559" i="15"/>
  <c r="X1559" i="15"/>
  <c r="W1559" i="15"/>
  <c r="V1559" i="15"/>
  <c r="U1559" i="15"/>
  <c r="T1559" i="15"/>
  <c r="AH1558" i="15"/>
  <c r="AG1558" i="15"/>
  <c r="AF1558" i="15"/>
  <c r="AE1558" i="15"/>
  <c r="AD1558" i="15"/>
  <c r="AC1558" i="15"/>
  <c r="AB1558" i="15"/>
  <c r="AA1558" i="15"/>
  <c r="Z1558" i="15"/>
  <c r="Y1558" i="15"/>
  <c r="X1558" i="15"/>
  <c r="W1558" i="15"/>
  <c r="V1558" i="15"/>
  <c r="U1558" i="15"/>
  <c r="T1558" i="15"/>
  <c r="AH1557" i="15"/>
  <c r="AG1557" i="15"/>
  <c r="AF1557" i="15"/>
  <c r="AE1557" i="15"/>
  <c r="AD1557" i="15"/>
  <c r="AC1557" i="15"/>
  <c r="AB1557" i="15"/>
  <c r="AA1557" i="15"/>
  <c r="Z1557" i="15"/>
  <c r="Y1557" i="15"/>
  <c r="X1557" i="15"/>
  <c r="W1557" i="15"/>
  <c r="V1557" i="15"/>
  <c r="U1557" i="15"/>
  <c r="T1557" i="15"/>
  <c r="AH1556" i="15"/>
  <c r="AG1556" i="15"/>
  <c r="AF1556" i="15"/>
  <c r="AE1556" i="15"/>
  <c r="AD1556" i="15"/>
  <c r="AC1556" i="15"/>
  <c r="AB1556" i="15"/>
  <c r="AA1556" i="15"/>
  <c r="Z1556" i="15"/>
  <c r="Y1556" i="15"/>
  <c r="X1556" i="15"/>
  <c r="W1556" i="15"/>
  <c r="V1556" i="15"/>
  <c r="U1556" i="15"/>
  <c r="T1556" i="15"/>
  <c r="AH1555" i="15"/>
  <c r="AG1555" i="15"/>
  <c r="AF1555" i="15"/>
  <c r="AE1555" i="15"/>
  <c r="AD1555" i="15"/>
  <c r="AC1555" i="15"/>
  <c r="AB1555" i="15"/>
  <c r="AA1555" i="15"/>
  <c r="Z1555" i="15"/>
  <c r="Y1555" i="15"/>
  <c r="X1555" i="15"/>
  <c r="W1555" i="15"/>
  <c r="V1555" i="15"/>
  <c r="U1555" i="15"/>
  <c r="T1555" i="15"/>
  <c r="AH1554" i="15"/>
  <c r="AG1554" i="15"/>
  <c r="AF1554" i="15"/>
  <c r="AE1554" i="15"/>
  <c r="AD1554" i="15"/>
  <c r="AC1554" i="15"/>
  <c r="AB1554" i="15"/>
  <c r="AA1554" i="15"/>
  <c r="Z1554" i="15"/>
  <c r="Y1554" i="15"/>
  <c r="X1554" i="15"/>
  <c r="W1554" i="15"/>
  <c r="V1554" i="15"/>
  <c r="U1554" i="15"/>
  <c r="T1554" i="15"/>
  <c r="AH1553" i="15"/>
  <c r="AG1553" i="15"/>
  <c r="AF1553" i="15"/>
  <c r="AE1553" i="15"/>
  <c r="AD1553" i="15"/>
  <c r="AC1553" i="15"/>
  <c r="AB1553" i="15"/>
  <c r="AA1553" i="15"/>
  <c r="Z1553" i="15"/>
  <c r="Y1553" i="15"/>
  <c r="X1553" i="15"/>
  <c r="W1553" i="15"/>
  <c r="V1553" i="15"/>
  <c r="U1553" i="15"/>
  <c r="T1553" i="15"/>
  <c r="AH1552" i="15"/>
  <c r="AG1552" i="15"/>
  <c r="AF1552" i="15"/>
  <c r="AE1552" i="15"/>
  <c r="AD1552" i="15"/>
  <c r="AC1552" i="15"/>
  <c r="AB1552" i="15"/>
  <c r="AA1552" i="15"/>
  <c r="Z1552" i="15"/>
  <c r="Y1552" i="15"/>
  <c r="X1552" i="15"/>
  <c r="W1552" i="15"/>
  <c r="V1552" i="15"/>
  <c r="U1552" i="15"/>
  <c r="T1552" i="15"/>
  <c r="AH1551" i="15"/>
  <c r="AG1551" i="15"/>
  <c r="AF1551" i="15"/>
  <c r="AE1551" i="15"/>
  <c r="AD1551" i="15"/>
  <c r="AC1551" i="15"/>
  <c r="AB1551" i="15"/>
  <c r="AA1551" i="15"/>
  <c r="Z1551" i="15"/>
  <c r="Y1551" i="15"/>
  <c r="X1551" i="15"/>
  <c r="W1551" i="15"/>
  <c r="V1551" i="15"/>
  <c r="U1551" i="15"/>
  <c r="T1551" i="15"/>
  <c r="AH1550" i="15"/>
  <c r="AG1550" i="15"/>
  <c r="AF1550" i="15"/>
  <c r="AE1550" i="15"/>
  <c r="AD1550" i="15"/>
  <c r="AC1550" i="15"/>
  <c r="AB1550" i="15"/>
  <c r="AA1550" i="15"/>
  <c r="Z1550" i="15"/>
  <c r="Y1550" i="15"/>
  <c r="X1550" i="15"/>
  <c r="W1550" i="15"/>
  <c r="V1550" i="15"/>
  <c r="U1550" i="15"/>
  <c r="T1550" i="15"/>
  <c r="AH1549" i="15"/>
  <c r="AG1549" i="15"/>
  <c r="AF1549" i="15"/>
  <c r="AE1549" i="15"/>
  <c r="AD1549" i="15"/>
  <c r="AC1549" i="15"/>
  <c r="AB1549" i="15"/>
  <c r="AA1549" i="15"/>
  <c r="Z1549" i="15"/>
  <c r="Y1549" i="15"/>
  <c r="X1549" i="15"/>
  <c r="W1549" i="15"/>
  <c r="V1549" i="15"/>
  <c r="U1549" i="15"/>
  <c r="T1549" i="15"/>
  <c r="AH1548" i="15"/>
  <c r="AG1548" i="15"/>
  <c r="AF1548" i="15"/>
  <c r="AE1548" i="15"/>
  <c r="AD1548" i="15"/>
  <c r="AC1548" i="15"/>
  <c r="AB1548" i="15"/>
  <c r="AA1548" i="15"/>
  <c r="Z1548" i="15"/>
  <c r="Y1548" i="15"/>
  <c r="X1548" i="15"/>
  <c r="W1548" i="15"/>
  <c r="V1548" i="15"/>
  <c r="U1548" i="15"/>
  <c r="T1548" i="15"/>
  <c r="AH1547" i="15"/>
  <c r="AG1547" i="15"/>
  <c r="AF1547" i="15"/>
  <c r="AE1547" i="15"/>
  <c r="AD1547" i="15"/>
  <c r="AC1547" i="15"/>
  <c r="AB1547" i="15"/>
  <c r="AA1547" i="15"/>
  <c r="Z1547" i="15"/>
  <c r="Y1547" i="15"/>
  <c r="X1547" i="15"/>
  <c r="W1547" i="15"/>
  <c r="V1547" i="15"/>
  <c r="U1547" i="15"/>
  <c r="T1547" i="15"/>
  <c r="AH1546" i="15"/>
  <c r="AG1546" i="15"/>
  <c r="AF1546" i="15"/>
  <c r="AE1546" i="15"/>
  <c r="AD1546" i="15"/>
  <c r="AC1546" i="15"/>
  <c r="AB1546" i="15"/>
  <c r="AA1546" i="15"/>
  <c r="Z1546" i="15"/>
  <c r="Y1546" i="15"/>
  <c r="X1546" i="15"/>
  <c r="W1546" i="15"/>
  <c r="V1546" i="15"/>
  <c r="U1546" i="15"/>
  <c r="T1546" i="15"/>
  <c r="AH1545" i="15"/>
  <c r="AG1545" i="15"/>
  <c r="AF1545" i="15"/>
  <c r="AE1545" i="15"/>
  <c r="AD1545" i="15"/>
  <c r="AC1545" i="15"/>
  <c r="AB1545" i="15"/>
  <c r="AA1545" i="15"/>
  <c r="Z1545" i="15"/>
  <c r="Y1545" i="15"/>
  <c r="X1545" i="15"/>
  <c r="W1545" i="15"/>
  <c r="V1545" i="15"/>
  <c r="U1545" i="15"/>
  <c r="T1545" i="15"/>
  <c r="AH1544" i="15"/>
  <c r="AG1544" i="15"/>
  <c r="AF1544" i="15"/>
  <c r="AE1544" i="15"/>
  <c r="AD1544" i="15"/>
  <c r="AC1544" i="15"/>
  <c r="AB1544" i="15"/>
  <c r="AA1544" i="15"/>
  <c r="Z1544" i="15"/>
  <c r="Y1544" i="15"/>
  <c r="X1544" i="15"/>
  <c r="W1544" i="15"/>
  <c r="V1544" i="15"/>
  <c r="U1544" i="15"/>
  <c r="T1544" i="15"/>
  <c r="AH1543" i="15"/>
  <c r="AG1543" i="15"/>
  <c r="AF1543" i="15"/>
  <c r="AE1543" i="15"/>
  <c r="AD1543" i="15"/>
  <c r="AC1543" i="15"/>
  <c r="AB1543" i="15"/>
  <c r="AA1543" i="15"/>
  <c r="Z1543" i="15"/>
  <c r="Y1543" i="15"/>
  <c r="X1543" i="15"/>
  <c r="W1543" i="15"/>
  <c r="V1543" i="15"/>
  <c r="U1543" i="15"/>
  <c r="T1543" i="15"/>
  <c r="AH1542" i="15"/>
  <c r="AG1542" i="15"/>
  <c r="AF1542" i="15"/>
  <c r="AE1542" i="15"/>
  <c r="AD1542" i="15"/>
  <c r="AC1542" i="15"/>
  <c r="AB1542" i="15"/>
  <c r="AA1542" i="15"/>
  <c r="Z1542" i="15"/>
  <c r="Y1542" i="15"/>
  <c r="X1542" i="15"/>
  <c r="W1542" i="15"/>
  <c r="V1542" i="15"/>
  <c r="U1542" i="15"/>
  <c r="T1542" i="15"/>
  <c r="AH1541" i="15"/>
  <c r="AG1541" i="15"/>
  <c r="AF1541" i="15"/>
  <c r="AE1541" i="15"/>
  <c r="AD1541" i="15"/>
  <c r="AC1541" i="15"/>
  <c r="AB1541" i="15"/>
  <c r="AA1541" i="15"/>
  <c r="Z1541" i="15"/>
  <c r="Y1541" i="15"/>
  <c r="X1541" i="15"/>
  <c r="W1541" i="15"/>
  <c r="V1541" i="15"/>
  <c r="U1541" i="15"/>
  <c r="T1541" i="15"/>
  <c r="AH1540" i="15"/>
  <c r="AG1540" i="15"/>
  <c r="AF1540" i="15"/>
  <c r="AE1540" i="15"/>
  <c r="AD1540" i="15"/>
  <c r="AC1540" i="15"/>
  <c r="AB1540" i="15"/>
  <c r="AA1540" i="15"/>
  <c r="Z1540" i="15"/>
  <c r="Y1540" i="15"/>
  <c r="X1540" i="15"/>
  <c r="W1540" i="15"/>
  <c r="V1540" i="15"/>
  <c r="U1540" i="15"/>
  <c r="T1540" i="15"/>
  <c r="AH1539" i="15"/>
  <c r="AG1539" i="15"/>
  <c r="AF1539" i="15"/>
  <c r="AE1539" i="15"/>
  <c r="AD1539" i="15"/>
  <c r="AC1539" i="15"/>
  <c r="AB1539" i="15"/>
  <c r="AA1539" i="15"/>
  <c r="Z1539" i="15"/>
  <c r="Y1539" i="15"/>
  <c r="X1539" i="15"/>
  <c r="W1539" i="15"/>
  <c r="V1539" i="15"/>
  <c r="U1539" i="15"/>
  <c r="T1539" i="15"/>
  <c r="AH1538" i="15"/>
  <c r="AG1538" i="15"/>
  <c r="AF1538" i="15"/>
  <c r="AE1538" i="15"/>
  <c r="AD1538" i="15"/>
  <c r="AC1538" i="15"/>
  <c r="AB1538" i="15"/>
  <c r="AA1538" i="15"/>
  <c r="Z1538" i="15"/>
  <c r="Y1538" i="15"/>
  <c r="X1538" i="15"/>
  <c r="W1538" i="15"/>
  <c r="V1538" i="15"/>
  <c r="U1538" i="15"/>
  <c r="T1538" i="15"/>
  <c r="AH1537" i="15"/>
  <c r="AG1537" i="15"/>
  <c r="AF1537" i="15"/>
  <c r="AE1537" i="15"/>
  <c r="AD1537" i="15"/>
  <c r="AC1537" i="15"/>
  <c r="AB1537" i="15"/>
  <c r="AA1537" i="15"/>
  <c r="Z1537" i="15"/>
  <c r="Y1537" i="15"/>
  <c r="X1537" i="15"/>
  <c r="W1537" i="15"/>
  <c r="V1537" i="15"/>
  <c r="U1537" i="15"/>
  <c r="T1537" i="15"/>
  <c r="AH1536" i="15"/>
  <c r="AG1536" i="15"/>
  <c r="AF1536" i="15"/>
  <c r="AE1536" i="15"/>
  <c r="AD1536" i="15"/>
  <c r="AC1536" i="15"/>
  <c r="AB1536" i="15"/>
  <c r="AA1536" i="15"/>
  <c r="Z1536" i="15"/>
  <c r="Y1536" i="15"/>
  <c r="X1536" i="15"/>
  <c r="W1536" i="15"/>
  <c r="V1536" i="15"/>
  <c r="U1536" i="15"/>
  <c r="T1536" i="15"/>
  <c r="AH1535" i="15"/>
  <c r="AG1535" i="15"/>
  <c r="AF1535" i="15"/>
  <c r="AE1535" i="15"/>
  <c r="AD1535" i="15"/>
  <c r="AC1535" i="15"/>
  <c r="AB1535" i="15"/>
  <c r="AA1535" i="15"/>
  <c r="Z1535" i="15"/>
  <c r="Y1535" i="15"/>
  <c r="X1535" i="15"/>
  <c r="W1535" i="15"/>
  <c r="V1535" i="15"/>
  <c r="U1535" i="15"/>
  <c r="T1535" i="15"/>
  <c r="AH1534" i="15"/>
  <c r="AG1534" i="15"/>
  <c r="AF1534" i="15"/>
  <c r="AE1534" i="15"/>
  <c r="AD1534" i="15"/>
  <c r="AC1534" i="15"/>
  <c r="AB1534" i="15"/>
  <c r="AA1534" i="15"/>
  <c r="Z1534" i="15"/>
  <c r="Y1534" i="15"/>
  <c r="X1534" i="15"/>
  <c r="W1534" i="15"/>
  <c r="V1534" i="15"/>
  <c r="U1534" i="15"/>
  <c r="T1534" i="15"/>
  <c r="AH1533" i="15"/>
  <c r="AG1533" i="15"/>
  <c r="AF1533" i="15"/>
  <c r="AE1533" i="15"/>
  <c r="AD1533" i="15"/>
  <c r="AC1533" i="15"/>
  <c r="AB1533" i="15"/>
  <c r="AA1533" i="15"/>
  <c r="Z1533" i="15"/>
  <c r="Y1533" i="15"/>
  <c r="X1533" i="15"/>
  <c r="W1533" i="15"/>
  <c r="V1533" i="15"/>
  <c r="U1533" i="15"/>
  <c r="T1533" i="15"/>
  <c r="AH1532" i="15"/>
  <c r="AG1532" i="15"/>
  <c r="AF1532" i="15"/>
  <c r="AE1532" i="15"/>
  <c r="AD1532" i="15"/>
  <c r="AC1532" i="15"/>
  <c r="AB1532" i="15"/>
  <c r="AA1532" i="15"/>
  <c r="Z1532" i="15"/>
  <c r="Y1532" i="15"/>
  <c r="X1532" i="15"/>
  <c r="W1532" i="15"/>
  <c r="V1532" i="15"/>
  <c r="U1532" i="15"/>
  <c r="T1532" i="15"/>
  <c r="AH1531" i="15"/>
  <c r="AG1531" i="15"/>
  <c r="AF1531" i="15"/>
  <c r="AE1531" i="15"/>
  <c r="AD1531" i="15"/>
  <c r="AC1531" i="15"/>
  <c r="AB1531" i="15"/>
  <c r="AA1531" i="15"/>
  <c r="Z1531" i="15"/>
  <c r="Y1531" i="15"/>
  <c r="X1531" i="15"/>
  <c r="W1531" i="15"/>
  <c r="V1531" i="15"/>
  <c r="U1531" i="15"/>
  <c r="T1531" i="15"/>
  <c r="AH1530" i="15"/>
  <c r="AG1530" i="15"/>
  <c r="AF1530" i="15"/>
  <c r="AE1530" i="15"/>
  <c r="AD1530" i="15"/>
  <c r="AC1530" i="15"/>
  <c r="AB1530" i="15"/>
  <c r="AA1530" i="15"/>
  <c r="Z1530" i="15"/>
  <c r="Y1530" i="15"/>
  <c r="X1530" i="15"/>
  <c r="W1530" i="15"/>
  <c r="V1530" i="15"/>
  <c r="U1530" i="15"/>
  <c r="T1530" i="15"/>
  <c r="AH1529" i="15"/>
  <c r="AG1529" i="15"/>
  <c r="AF1529" i="15"/>
  <c r="AE1529" i="15"/>
  <c r="AD1529" i="15"/>
  <c r="AC1529" i="15"/>
  <c r="AB1529" i="15"/>
  <c r="AA1529" i="15"/>
  <c r="Z1529" i="15"/>
  <c r="Y1529" i="15"/>
  <c r="X1529" i="15"/>
  <c r="W1529" i="15"/>
  <c r="V1529" i="15"/>
  <c r="U1529" i="15"/>
  <c r="T1529" i="15"/>
  <c r="AH1528" i="15"/>
  <c r="AG1528" i="15"/>
  <c r="AF1528" i="15"/>
  <c r="AE1528" i="15"/>
  <c r="AD1528" i="15"/>
  <c r="AC1528" i="15"/>
  <c r="AB1528" i="15"/>
  <c r="AA1528" i="15"/>
  <c r="Z1528" i="15"/>
  <c r="Y1528" i="15"/>
  <c r="X1528" i="15"/>
  <c r="W1528" i="15"/>
  <c r="V1528" i="15"/>
  <c r="U1528" i="15"/>
  <c r="T1528" i="15"/>
  <c r="AH1527" i="15"/>
  <c r="AG1527" i="15"/>
  <c r="AF1527" i="15"/>
  <c r="AE1527" i="15"/>
  <c r="AD1527" i="15"/>
  <c r="AC1527" i="15"/>
  <c r="AB1527" i="15"/>
  <c r="AA1527" i="15"/>
  <c r="Z1527" i="15"/>
  <c r="Y1527" i="15"/>
  <c r="X1527" i="15"/>
  <c r="W1527" i="15"/>
  <c r="V1527" i="15"/>
  <c r="U1527" i="15"/>
  <c r="T1527" i="15"/>
  <c r="AH1526" i="15"/>
  <c r="AG1526" i="15"/>
  <c r="AF1526" i="15"/>
  <c r="AE1526" i="15"/>
  <c r="AD1526" i="15"/>
  <c r="AC1526" i="15"/>
  <c r="AB1526" i="15"/>
  <c r="AA1526" i="15"/>
  <c r="Z1526" i="15"/>
  <c r="Y1526" i="15"/>
  <c r="X1526" i="15"/>
  <c r="W1526" i="15"/>
  <c r="V1526" i="15"/>
  <c r="U1526" i="15"/>
  <c r="T1526" i="15"/>
  <c r="AH1525" i="15"/>
  <c r="AG1525" i="15"/>
  <c r="AF1525" i="15"/>
  <c r="AE1525" i="15"/>
  <c r="AD1525" i="15"/>
  <c r="AC1525" i="15"/>
  <c r="AB1525" i="15"/>
  <c r="AA1525" i="15"/>
  <c r="Z1525" i="15"/>
  <c r="Y1525" i="15"/>
  <c r="X1525" i="15"/>
  <c r="W1525" i="15"/>
  <c r="V1525" i="15"/>
  <c r="U1525" i="15"/>
  <c r="T1525" i="15"/>
  <c r="AH1524" i="15"/>
  <c r="AG1524" i="15"/>
  <c r="AF1524" i="15"/>
  <c r="AE1524" i="15"/>
  <c r="AD1524" i="15"/>
  <c r="AC1524" i="15"/>
  <c r="AB1524" i="15"/>
  <c r="AA1524" i="15"/>
  <c r="Z1524" i="15"/>
  <c r="Y1524" i="15"/>
  <c r="X1524" i="15"/>
  <c r="W1524" i="15"/>
  <c r="V1524" i="15"/>
  <c r="U1524" i="15"/>
  <c r="T1524" i="15"/>
  <c r="AH1523" i="15"/>
  <c r="AG1523" i="15"/>
  <c r="AF1523" i="15"/>
  <c r="AE1523" i="15"/>
  <c r="AD1523" i="15"/>
  <c r="AC1523" i="15"/>
  <c r="AB1523" i="15"/>
  <c r="AA1523" i="15"/>
  <c r="Z1523" i="15"/>
  <c r="Y1523" i="15"/>
  <c r="X1523" i="15"/>
  <c r="W1523" i="15"/>
  <c r="V1523" i="15"/>
  <c r="U1523" i="15"/>
  <c r="T1523" i="15"/>
  <c r="AH1522" i="15"/>
  <c r="AG1522" i="15"/>
  <c r="AF1522" i="15"/>
  <c r="AE1522" i="15"/>
  <c r="AD1522" i="15"/>
  <c r="AC1522" i="15"/>
  <c r="AB1522" i="15"/>
  <c r="AA1522" i="15"/>
  <c r="Z1522" i="15"/>
  <c r="Y1522" i="15"/>
  <c r="X1522" i="15"/>
  <c r="W1522" i="15"/>
  <c r="V1522" i="15"/>
  <c r="U1522" i="15"/>
  <c r="T1522" i="15"/>
  <c r="AH1521" i="15"/>
  <c r="AG1521" i="15"/>
  <c r="AF1521" i="15"/>
  <c r="AE1521" i="15"/>
  <c r="AD1521" i="15"/>
  <c r="AC1521" i="15"/>
  <c r="AB1521" i="15"/>
  <c r="AA1521" i="15"/>
  <c r="Z1521" i="15"/>
  <c r="Y1521" i="15"/>
  <c r="X1521" i="15"/>
  <c r="W1521" i="15"/>
  <c r="V1521" i="15"/>
  <c r="U1521" i="15"/>
  <c r="T1521" i="15"/>
  <c r="AH1520" i="15"/>
  <c r="AG1520" i="15"/>
  <c r="AF1520" i="15"/>
  <c r="AE1520" i="15"/>
  <c r="AD1520" i="15"/>
  <c r="AC1520" i="15"/>
  <c r="AB1520" i="15"/>
  <c r="AA1520" i="15"/>
  <c r="Z1520" i="15"/>
  <c r="Y1520" i="15"/>
  <c r="X1520" i="15"/>
  <c r="W1520" i="15"/>
  <c r="V1520" i="15"/>
  <c r="U1520" i="15"/>
  <c r="T1520" i="15"/>
  <c r="AH1519" i="15"/>
  <c r="AG1519" i="15"/>
  <c r="AF1519" i="15"/>
  <c r="AE1519" i="15"/>
  <c r="AD1519" i="15"/>
  <c r="AC1519" i="15"/>
  <c r="AB1519" i="15"/>
  <c r="AA1519" i="15"/>
  <c r="Z1519" i="15"/>
  <c r="Y1519" i="15"/>
  <c r="X1519" i="15"/>
  <c r="W1519" i="15"/>
  <c r="V1519" i="15"/>
  <c r="U1519" i="15"/>
  <c r="T1519" i="15"/>
  <c r="AH1518" i="15"/>
  <c r="AG1518" i="15"/>
  <c r="AF1518" i="15"/>
  <c r="AE1518" i="15"/>
  <c r="AD1518" i="15"/>
  <c r="AC1518" i="15"/>
  <c r="AB1518" i="15"/>
  <c r="AA1518" i="15"/>
  <c r="Z1518" i="15"/>
  <c r="Y1518" i="15"/>
  <c r="X1518" i="15"/>
  <c r="W1518" i="15"/>
  <c r="V1518" i="15"/>
  <c r="U1518" i="15"/>
  <c r="T1518" i="15"/>
  <c r="AH1517" i="15"/>
  <c r="AG1517" i="15"/>
  <c r="AF1517" i="15"/>
  <c r="AE1517" i="15"/>
  <c r="AD1517" i="15"/>
  <c r="AC1517" i="15"/>
  <c r="AB1517" i="15"/>
  <c r="AA1517" i="15"/>
  <c r="Z1517" i="15"/>
  <c r="Y1517" i="15"/>
  <c r="X1517" i="15"/>
  <c r="W1517" i="15"/>
  <c r="V1517" i="15"/>
  <c r="U1517" i="15"/>
  <c r="T1517" i="15"/>
  <c r="AH1516" i="15"/>
  <c r="AG1516" i="15"/>
  <c r="AF1516" i="15"/>
  <c r="AE1516" i="15"/>
  <c r="AD1516" i="15"/>
  <c r="AC1516" i="15"/>
  <c r="AB1516" i="15"/>
  <c r="AA1516" i="15"/>
  <c r="Z1516" i="15"/>
  <c r="Y1516" i="15"/>
  <c r="X1516" i="15"/>
  <c r="W1516" i="15"/>
  <c r="V1516" i="15"/>
  <c r="U1516" i="15"/>
  <c r="T1516" i="15"/>
  <c r="AH1515" i="15"/>
  <c r="AG1515" i="15"/>
  <c r="AF1515" i="15"/>
  <c r="AE1515" i="15"/>
  <c r="AD1515" i="15"/>
  <c r="AC1515" i="15"/>
  <c r="AB1515" i="15"/>
  <c r="AA1515" i="15"/>
  <c r="Z1515" i="15"/>
  <c r="Y1515" i="15"/>
  <c r="X1515" i="15"/>
  <c r="W1515" i="15"/>
  <c r="V1515" i="15"/>
  <c r="U1515" i="15"/>
  <c r="T1515" i="15"/>
  <c r="AH1514" i="15"/>
  <c r="AG1514" i="15"/>
  <c r="AF1514" i="15"/>
  <c r="AE1514" i="15"/>
  <c r="AD1514" i="15"/>
  <c r="AC1514" i="15"/>
  <c r="AB1514" i="15"/>
  <c r="AA1514" i="15"/>
  <c r="Z1514" i="15"/>
  <c r="Y1514" i="15"/>
  <c r="X1514" i="15"/>
  <c r="W1514" i="15"/>
  <c r="V1514" i="15"/>
  <c r="U1514" i="15"/>
  <c r="T1514" i="15"/>
  <c r="AH1513" i="15"/>
  <c r="AG1513" i="15"/>
  <c r="AF1513" i="15"/>
  <c r="AE1513" i="15"/>
  <c r="AD1513" i="15"/>
  <c r="AC1513" i="15"/>
  <c r="AB1513" i="15"/>
  <c r="AA1513" i="15"/>
  <c r="Z1513" i="15"/>
  <c r="Y1513" i="15"/>
  <c r="X1513" i="15"/>
  <c r="W1513" i="15"/>
  <c r="V1513" i="15"/>
  <c r="U1513" i="15"/>
  <c r="T1513" i="15"/>
  <c r="AH1512" i="15"/>
  <c r="AG1512" i="15"/>
  <c r="AF1512" i="15"/>
  <c r="AE1512" i="15"/>
  <c r="AD1512" i="15"/>
  <c r="AC1512" i="15"/>
  <c r="AB1512" i="15"/>
  <c r="AA1512" i="15"/>
  <c r="Z1512" i="15"/>
  <c r="Y1512" i="15"/>
  <c r="X1512" i="15"/>
  <c r="W1512" i="15"/>
  <c r="V1512" i="15"/>
  <c r="U1512" i="15"/>
  <c r="T1512" i="15"/>
  <c r="AH1511" i="15"/>
  <c r="AG1511" i="15"/>
  <c r="AF1511" i="15"/>
  <c r="AE1511" i="15"/>
  <c r="AD1511" i="15"/>
  <c r="AC1511" i="15"/>
  <c r="AB1511" i="15"/>
  <c r="AA1511" i="15"/>
  <c r="Z1511" i="15"/>
  <c r="Y1511" i="15"/>
  <c r="X1511" i="15"/>
  <c r="W1511" i="15"/>
  <c r="V1511" i="15"/>
  <c r="U1511" i="15"/>
  <c r="T1511" i="15"/>
  <c r="AH1510" i="15"/>
  <c r="AG1510" i="15"/>
  <c r="AF1510" i="15"/>
  <c r="AE1510" i="15"/>
  <c r="AD1510" i="15"/>
  <c r="AC1510" i="15"/>
  <c r="AB1510" i="15"/>
  <c r="AA1510" i="15"/>
  <c r="Z1510" i="15"/>
  <c r="Y1510" i="15"/>
  <c r="X1510" i="15"/>
  <c r="W1510" i="15"/>
  <c r="V1510" i="15"/>
  <c r="U1510" i="15"/>
  <c r="T1510" i="15"/>
  <c r="AH1509" i="15"/>
  <c r="AG1509" i="15"/>
  <c r="AF1509" i="15"/>
  <c r="AE1509" i="15"/>
  <c r="AD1509" i="15"/>
  <c r="AC1509" i="15"/>
  <c r="AB1509" i="15"/>
  <c r="AA1509" i="15"/>
  <c r="Z1509" i="15"/>
  <c r="Y1509" i="15"/>
  <c r="X1509" i="15"/>
  <c r="W1509" i="15"/>
  <c r="V1509" i="15"/>
  <c r="U1509" i="15"/>
  <c r="T1509" i="15"/>
  <c r="AH1508" i="15"/>
  <c r="AG1508" i="15"/>
  <c r="AF1508" i="15"/>
  <c r="AE1508" i="15"/>
  <c r="AD1508" i="15"/>
  <c r="AC1508" i="15"/>
  <c r="AB1508" i="15"/>
  <c r="AA1508" i="15"/>
  <c r="Z1508" i="15"/>
  <c r="Y1508" i="15"/>
  <c r="X1508" i="15"/>
  <c r="W1508" i="15"/>
  <c r="V1508" i="15"/>
  <c r="U1508" i="15"/>
  <c r="T1508" i="15"/>
  <c r="AH1507" i="15"/>
  <c r="AG1507" i="15"/>
  <c r="AF1507" i="15"/>
  <c r="AE1507" i="15"/>
  <c r="AD1507" i="15"/>
  <c r="AC1507" i="15"/>
  <c r="AB1507" i="15"/>
  <c r="AA1507" i="15"/>
  <c r="Z1507" i="15"/>
  <c r="Y1507" i="15"/>
  <c r="X1507" i="15"/>
  <c r="W1507" i="15"/>
  <c r="V1507" i="15"/>
  <c r="U1507" i="15"/>
  <c r="T1507" i="15"/>
  <c r="AH1506" i="15"/>
  <c r="AG1506" i="15"/>
  <c r="AF1506" i="15"/>
  <c r="AE1506" i="15"/>
  <c r="AD1506" i="15"/>
  <c r="AC1506" i="15"/>
  <c r="AB1506" i="15"/>
  <c r="AA1506" i="15"/>
  <c r="Z1506" i="15"/>
  <c r="Y1506" i="15"/>
  <c r="X1506" i="15"/>
  <c r="W1506" i="15"/>
  <c r="V1506" i="15"/>
  <c r="U1506" i="15"/>
  <c r="T1506" i="15"/>
  <c r="AH1505" i="15"/>
  <c r="AG1505" i="15"/>
  <c r="AF1505" i="15"/>
  <c r="AE1505" i="15"/>
  <c r="AD1505" i="15"/>
  <c r="AC1505" i="15"/>
  <c r="AB1505" i="15"/>
  <c r="AA1505" i="15"/>
  <c r="Z1505" i="15"/>
  <c r="Y1505" i="15"/>
  <c r="X1505" i="15"/>
  <c r="W1505" i="15"/>
  <c r="V1505" i="15"/>
  <c r="U1505" i="15"/>
  <c r="T1505" i="15"/>
  <c r="AH1504" i="15"/>
  <c r="AG1504" i="15"/>
  <c r="AF1504" i="15"/>
  <c r="AE1504" i="15"/>
  <c r="AD1504" i="15"/>
  <c r="AC1504" i="15"/>
  <c r="AB1504" i="15"/>
  <c r="AA1504" i="15"/>
  <c r="Z1504" i="15"/>
  <c r="Y1504" i="15"/>
  <c r="X1504" i="15"/>
  <c r="W1504" i="15"/>
  <c r="V1504" i="15"/>
  <c r="U1504" i="15"/>
  <c r="T1504" i="15"/>
  <c r="AH1503" i="15"/>
  <c r="AG1503" i="15"/>
  <c r="AF1503" i="15"/>
  <c r="AE1503" i="15"/>
  <c r="AD1503" i="15"/>
  <c r="AC1503" i="15"/>
  <c r="AB1503" i="15"/>
  <c r="AA1503" i="15"/>
  <c r="Z1503" i="15"/>
  <c r="Y1503" i="15"/>
  <c r="X1503" i="15"/>
  <c r="W1503" i="15"/>
  <c r="V1503" i="15"/>
  <c r="U1503" i="15"/>
  <c r="T1503" i="15"/>
  <c r="AH1502" i="15"/>
  <c r="AG1502" i="15"/>
  <c r="AF1502" i="15"/>
  <c r="AE1502" i="15"/>
  <c r="AD1502" i="15"/>
  <c r="AC1502" i="15"/>
  <c r="AB1502" i="15"/>
  <c r="AA1502" i="15"/>
  <c r="Z1502" i="15"/>
  <c r="Y1502" i="15"/>
  <c r="X1502" i="15"/>
  <c r="W1502" i="15"/>
  <c r="V1502" i="15"/>
  <c r="U1502" i="15"/>
  <c r="T1502" i="15"/>
  <c r="AH1501" i="15"/>
  <c r="AG1501" i="15"/>
  <c r="AF1501" i="15"/>
  <c r="AE1501" i="15"/>
  <c r="AD1501" i="15"/>
  <c r="AC1501" i="15"/>
  <c r="AB1501" i="15"/>
  <c r="AA1501" i="15"/>
  <c r="Z1501" i="15"/>
  <c r="Y1501" i="15"/>
  <c r="X1501" i="15"/>
  <c r="W1501" i="15"/>
  <c r="V1501" i="15"/>
  <c r="U1501" i="15"/>
  <c r="T1501" i="15"/>
  <c r="AH1500" i="15"/>
  <c r="AG1500" i="15"/>
  <c r="AF1500" i="15"/>
  <c r="AE1500" i="15"/>
  <c r="AD1500" i="15"/>
  <c r="AC1500" i="15"/>
  <c r="AB1500" i="15"/>
  <c r="AA1500" i="15"/>
  <c r="Z1500" i="15"/>
  <c r="Y1500" i="15"/>
  <c r="X1500" i="15"/>
  <c r="W1500" i="15"/>
  <c r="V1500" i="15"/>
  <c r="U1500" i="15"/>
  <c r="T1500" i="15"/>
  <c r="AH1499" i="15"/>
  <c r="AG1499" i="15"/>
  <c r="AF1499" i="15"/>
  <c r="AE1499" i="15"/>
  <c r="AD1499" i="15"/>
  <c r="AC1499" i="15"/>
  <c r="AB1499" i="15"/>
  <c r="AA1499" i="15"/>
  <c r="Z1499" i="15"/>
  <c r="Y1499" i="15"/>
  <c r="X1499" i="15"/>
  <c r="W1499" i="15"/>
  <c r="V1499" i="15"/>
  <c r="U1499" i="15"/>
  <c r="T1499" i="15"/>
  <c r="AH1498" i="15"/>
  <c r="AG1498" i="15"/>
  <c r="AF1498" i="15"/>
  <c r="AE1498" i="15"/>
  <c r="AD1498" i="15"/>
  <c r="AC1498" i="15"/>
  <c r="AB1498" i="15"/>
  <c r="AA1498" i="15"/>
  <c r="Z1498" i="15"/>
  <c r="Y1498" i="15"/>
  <c r="X1498" i="15"/>
  <c r="W1498" i="15"/>
  <c r="V1498" i="15"/>
  <c r="U1498" i="15"/>
  <c r="T1498" i="15"/>
  <c r="AH1497" i="15"/>
  <c r="AG1497" i="15"/>
  <c r="AF1497" i="15"/>
  <c r="AE1497" i="15"/>
  <c r="AD1497" i="15"/>
  <c r="AC1497" i="15"/>
  <c r="AB1497" i="15"/>
  <c r="AA1497" i="15"/>
  <c r="Z1497" i="15"/>
  <c r="Y1497" i="15"/>
  <c r="X1497" i="15"/>
  <c r="W1497" i="15"/>
  <c r="V1497" i="15"/>
  <c r="U1497" i="15"/>
  <c r="T1497" i="15"/>
  <c r="AH1496" i="15"/>
  <c r="AG1496" i="15"/>
  <c r="AF1496" i="15"/>
  <c r="AE1496" i="15"/>
  <c r="AD1496" i="15"/>
  <c r="AC1496" i="15"/>
  <c r="AB1496" i="15"/>
  <c r="AA1496" i="15"/>
  <c r="Z1496" i="15"/>
  <c r="Y1496" i="15"/>
  <c r="X1496" i="15"/>
  <c r="W1496" i="15"/>
  <c r="V1496" i="15"/>
  <c r="U1496" i="15"/>
  <c r="T1496" i="15"/>
  <c r="AH1495" i="15"/>
  <c r="AG1495" i="15"/>
  <c r="AF1495" i="15"/>
  <c r="AE1495" i="15"/>
  <c r="AD1495" i="15"/>
  <c r="AC1495" i="15"/>
  <c r="AB1495" i="15"/>
  <c r="AA1495" i="15"/>
  <c r="Z1495" i="15"/>
  <c r="Y1495" i="15"/>
  <c r="X1495" i="15"/>
  <c r="W1495" i="15"/>
  <c r="V1495" i="15"/>
  <c r="U1495" i="15"/>
  <c r="T1495" i="15"/>
  <c r="AH1494" i="15"/>
  <c r="AG1494" i="15"/>
  <c r="AF1494" i="15"/>
  <c r="AE1494" i="15"/>
  <c r="AD1494" i="15"/>
  <c r="AC1494" i="15"/>
  <c r="AB1494" i="15"/>
  <c r="AA1494" i="15"/>
  <c r="Z1494" i="15"/>
  <c r="Y1494" i="15"/>
  <c r="X1494" i="15"/>
  <c r="W1494" i="15"/>
  <c r="V1494" i="15"/>
  <c r="U1494" i="15"/>
  <c r="T1494" i="15"/>
  <c r="AH1493" i="15"/>
  <c r="AG1493" i="15"/>
  <c r="AF1493" i="15"/>
  <c r="AE1493" i="15"/>
  <c r="AD1493" i="15"/>
  <c r="AC1493" i="15"/>
  <c r="AB1493" i="15"/>
  <c r="AA1493" i="15"/>
  <c r="Z1493" i="15"/>
  <c r="Y1493" i="15"/>
  <c r="X1493" i="15"/>
  <c r="W1493" i="15"/>
  <c r="V1493" i="15"/>
  <c r="U1493" i="15"/>
  <c r="T1493" i="15"/>
  <c r="AH1492" i="15"/>
  <c r="AG1492" i="15"/>
  <c r="AF1492" i="15"/>
  <c r="AE1492" i="15"/>
  <c r="AD1492" i="15"/>
  <c r="AC1492" i="15"/>
  <c r="AB1492" i="15"/>
  <c r="AA1492" i="15"/>
  <c r="Z1492" i="15"/>
  <c r="Y1492" i="15"/>
  <c r="X1492" i="15"/>
  <c r="W1492" i="15"/>
  <c r="V1492" i="15"/>
  <c r="U1492" i="15"/>
  <c r="T1492" i="15"/>
  <c r="AH1491" i="15"/>
  <c r="AG1491" i="15"/>
  <c r="AF1491" i="15"/>
  <c r="AE1491" i="15"/>
  <c r="AD1491" i="15"/>
  <c r="AC1491" i="15"/>
  <c r="AB1491" i="15"/>
  <c r="AA1491" i="15"/>
  <c r="Z1491" i="15"/>
  <c r="Y1491" i="15"/>
  <c r="X1491" i="15"/>
  <c r="W1491" i="15"/>
  <c r="V1491" i="15"/>
  <c r="U1491" i="15"/>
  <c r="T1491" i="15"/>
  <c r="AH1490" i="15"/>
  <c r="AG1490" i="15"/>
  <c r="AF1490" i="15"/>
  <c r="AE1490" i="15"/>
  <c r="AD1490" i="15"/>
  <c r="AC1490" i="15"/>
  <c r="AB1490" i="15"/>
  <c r="AA1490" i="15"/>
  <c r="Z1490" i="15"/>
  <c r="Y1490" i="15"/>
  <c r="X1490" i="15"/>
  <c r="W1490" i="15"/>
  <c r="V1490" i="15"/>
  <c r="U1490" i="15"/>
  <c r="T1490" i="15"/>
  <c r="AH1489" i="15"/>
  <c r="AG1489" i="15"/>
  <c r="AF1489" i="15"/>
  <c r="AE1489" i="15"/>
  <c r="AD1489" i="15"/>
  <c r="AC1489" i="15"/>
  <c r="AB1489" i="15"/>
  <c r="AA1489" i="15"/>
  <c r="Z1489" i="15"/>
  <c r="Y1489" i="15"/>
  <c r="X1489" i="15"/>
  <c r="W1489" i="15"/>
  <c r="V1489" i="15"/>
  <c r="U1489" i="15"/>
  <c r="T1489" i="15"/>
  <c r="AH1488" i="15"/>
  <c r="AG1488" i="15"/>
  <c r="AF1488" i="15"/>
  <c r="AE1488" i="15"/>
  <c r="AD1488" i="15"/>
  <c r="AC1488" i="15"/>
  <c r="AB1488" i="15"/>
  <c r="AA1488" i="15"/>
  <c r="Z1488" i="15"/>
  <c r="Y1488" i="15"/>
  <c r="X1488" i="15"/>
  <c r="W1488" i="15"/>
  <c r="V1488" i="15"/>
  <c r="U1488" i="15"/>
  <c r="T1488" i="15"/>
  <c r="AH1487" i="15"/>
  <c r="AG1487" i="15"/>
  <c r="AF1487" i="15"/>
  <c r="AE1487" i="15"/>
  <c r="AD1487" i="15"/>
  <c r="AC1487" i="15"/>
  <c r="AB1487" i="15"/>
  <c r="AA1487" i="15"/>
  <c r="Z1487" i="15"/>
  <c r="Y1487" i="15"/>
  <c r="X1487" i="15"/>
  <c r="W1487" i="15"/>
  <c r="V1487" i="15"/>
  <c r="U1487" i="15"/>
  <c r="T1487" i="15"/>
  <c r="AH1486" i="15"/>
  <c r="AG1486" i="15"/>
  <c r="AF1486" i="15"/>
  <c r="AE1486" i="15"/>
  <c r="AD1486" i="15"/>
  <c r="AC1486" i="15"/>
  <c r="AB1486" i="15"/>
  <c r="AA1486" i="15"/>
  <c r="Z1486" i="15"/>
  <c r="Y1486" i="15"/>
  <c r="X1486" i="15"/>
  <c r="W1486" i="15"/>
  <c r="V1486" i="15"/>
  <c r="U1486" i="15"/>
  <c r="T1486" i="15"/>
  <c r="AH1485" i="15"/>
  <c r="AG1485" i="15"/>
  <c r="AF1485" i="15"/>
  <c r="AE1485" i="15"/>
  <c r="AD1485" i="15"/>
  <c r="AC1485" i="15"/>
  <c r="AB1485" i="15"/>
  <c r="AA1485" i="15"/>
  <c r="Z1485" i="15"/>
  <c r="Y1485" i="15"/>
  <c r="X1485" i="15"/>
  <c r="W1485" i="15"/>
  <c r="V1485" i="15"/>
  <c r="U1485" i="15"/>
  <c r="T1485" i="15"/>
  <c r="AH1484" i="15"/>
  <c r="AG1484" i="15"/>
  <c r="AF1484" i="15"/>
  <c r="AE1484" i="15"/>
  <c r="AD1484" i="15"/>
  <c r="AC1484" i="15"/>
  <c r="AB1484" i="15"/>
  <c r="AA1484" i="15"/>
  <c r="Z1484" i="15"/>
  <c r="Y1484" i="15"/>
  <c r="X1484" i="15"/>
  <c r="W1484" i="15"/>
  <c r="V1484" i="15"/>
  <c r="U1484" i="15"/>
  <c r="T1484" i="15"/>
  <c r="AH1483" i="15"/>
  <c r="AG1483" i="15"/>
  <c r="AF1483" i="15"/>
  <c r="AE1483" i="15"/>
  <c r="AD1483" i="15"/>
  <c r="AC1483" i="15"/>
  <c r="AB1483" i="15"/>
  <c r="AA1483" i="15"/>
  <c r="Z1483" i="15"/>
  <c r="Y1483" i="15"/>
  <c r="X1483" i="15"/>
  <c r="W1483" i="15"/>
  <c r="V1483" i="15"/>
  <c r="U1483" i="15"/>
  <c r="T1483" i="15"/>
  <c r="AH1482" i="15"/>
  <c r="AG1482" i="15"/>
  <c r="AF1482" i="15"/>
  <c r="AE1482" i="15"/>
  <c r="AD1482" i="15"/>
  <c r="AC1482" i="15"/>
  <c r="AB1482" i="15"/>
  <c r="AA1482" i="15"/>
  <c r="Z1482" i="15"/>
  <c r="Y1482" i="15"/>
  <c r="X1482" i="15"/>
  <c r="W1482" i="15"/>
  <c r="V1482" i="15"/>
  <c r="U1482" i="15"/>
  <c r="T1482" i="15"/>
  <c r="AH1481" i="15"/>
  <c r="AG1481" i="15"/>
  <c r="AF1481" i="15"/>
  <c r="AE1481" i="15"/>
  <c r="AD1481" i="15"/>
  <c r="AC1481" i="15"/>
  <c r="AB1481" i="15"/>
  <c r="AA1481" i="15"/>
  <c r="Z1481" i="15"/>
  <c r="Y1481" i="15"/>
  <c r="X1481" i="15"/>
  <c r="W1481" i="15"/>
  <c r="V1481" i="15"/>
  <c r="U1481" i="15"/>
  <c r="T1481" i="15"/>
  <c r="AH1480" i="15"/>
  <c r="AG1480" i="15"/>
  <c r="AF1480" i="15"/>
  <c r="AE1480" i="15"/>
  <c r="AD1480" i="15"/>
  <c r="AC1480" i="15"/>
  <c r="AB1480" i="15"/>
  <c r="AA1480" i="15"/>
  <c r="Z1480" i="15"/>
  <c r="Y1480" i="15"/>
  <c r="X1480" i="15"/>
  <c r="W1480" i="15"/>
  <c r="V1480" i="15"/>
  <c r="U1480" i="15"/>
  <c r="T1480" i="15"/>
  <c r="AH1479" i="15"/>
  <c r="AG1479" i="15"/>
  <c r="AF1479" i="15"/>
  <c r="AE1479" i="15"/>
  <c r="AD1479" i="15"/>
  <c r="AC1479" i="15"/>
  <c r="AB1479" i="15"/>
  <c r="AA1479" i="15"/>
  <c r="Z1479" i="15"/>
  <c r="Y1479" i="15"/>
  <c r="X1479" i="15"/>
  <c r="W1479" i="15"/>
  <c r="V1479" i="15"/>
  <c r="U1479" i="15"/>
  <c r="T1479" i="15"/>
  <c r="AH1478" i="15"/>
  <c r="AG1478" i="15"/>
  <c r="AF1478" i="15"/>
  <c r="AE1478" i="15"/>
  <c r="AD1478" i="15"/>
  <c r="AC1478" i="15"/>
  <c r="AB1478" i="15"/>
  <c r="AA1478" i="15"/>
  <c r="Z1478" i="15"/>
  <c r="Y1478" i="15"/>
  <c r="X1478" i="15"/>
  <c r="W1478" i="15"/>
  <c r="V1478" i="15"/>
  <c r="U1478" i="15"/>
  <c r="T1478" i="15"/>
  <c r="AH1477" i="15"/>
  <c r="AG1477" i="15"/>
  <c r="AF1477" i="15"/>
  <c r="AE1477" i="15"/>
  <c r="AD1477" i="15"/>
  <c r="AC1477" i="15"/>
  <c r="AB1477" i="15"/>
  <c r="AA1477" i="15"/>
  <c r="Z1477" i="15"/>
  <c r="Y1477" i="15"/>
  <c r="X1477" i="15"/>
  <c r="W1477" i="15"/>
  <c r="V1477" i="15"/>
  <c r="U1477" i="15"/>
  <c r="T1477" i="15"/>
  <c r="AH1476" i="15"/>
  <c r="AG1476" i="15"/>
  <c r="AF1476" i="15"/>
  <c r="AE1476" i="15"/>
  <c r="AD1476" i="15"/>
  <c r="AC1476" i="15"/>
  <c r="AB1476" i="15"/>
  <c r="AA1476" i="15"/>
  <c r="Z1476" i="15"/>
  <c r="Y1476" i="15"/>
  <c r="X1476" i="15"/>
  <c r="W1476" i="15"/>
  <c r="V1476" i="15"/>
  <c r="U1476" i="15"/>
  <c r="T1476" i="15"/>
  <c r="AH1475" i="15"/>
  <c r="AG1475" i="15"/>
  <c r="AF1475" i="15"/>
  <c r="AE1475" i="15"/>
  <c r="AD1475" i="15"/>
  <c r="AC1475" i="15"/>
  <c r="AB1475" i="15"/>
  <c r="AA1475" i="15"/>
  <c r="Z1475" i="15"/>
  <c r="Y1475" i="15"/>
  <c r="X1475" i="15"/>
  <c r="W1475" i="15"/>
  <c r="V1475" i="15"/>
  <c r="U1475" i="15"/>
  <c r="T1475" i="15"/>
  <c r="AH1474" i="15"/>
  <c r="AG1474" i="15"/>
  <c r="AF1474" i="15"/>
  <c r="AE1474" i="15"/>
  <c r="AD1474" i="15"/>
  <c r="AC1474" i="15"/>
  <c r="AB1474" i="15"/>
  <c r="AA1474" i="15"/>
  <c r="Z1474" i="15"/>
  <c r="Y1474" i="15"/>
  <c r="X1474" i="15"/>
  <c r="W1474" i="15"/>
  <c r="V1474" i="15"/>
  <c r="U1474" i="15"/>
  <c r="T1474" i="15"/>
  <c r="AH1473" i="15"/>
  <c r="AG1473" i="15"/>
  <c r="AF1473" i="15"/>
  <c r="AE1473" i="15"/>
  <c r="AD1473" i="15"/>
  <c r="AC1473" i="15"/>
  <c r="AB1473" i="15"/>
  <c r="AA1473" i="15"/>
  <c r="Z1473" i="15"/>
  <c r="Y1473" i="15"/>
  <c r="X1473" i="15"/>
  <c r="W1473" i="15"/>
  <c r="V1473" i="15"/>
  <c r="U1473" i="15"/>
  <c r="T1473" i="15"/>
  <c r="AH1472" i="15"/>
  <c r="AG1472" i="15"/>
  <c r="AF1472" i="15"/>
  <c r="AE1472" i="15"/>
  <c r="AD1472" i="15"/>
  <c r="AC1472" i="15"/>
  <c r="AB1472" i="15"/>
  <c r="AA1472" i="15"/>
  <c r="Z1472" i="15"/>
  <c r="Y1472" i="15"/>
  <c r="X1472" i="15"/>
  <c r="W1472" i="15"/>
  <c r="V1472" i="15"/>
  <c r="U1472" i="15"/>
  <c r="T1472" i="15"/>
  <c r="AH1471" i="15"/>
  <c r="AG1471" i="15"/>
  <c r="AF1471" i="15"/>
  <c r="AE1471" i="15"/>
  <c r="AD1471" i="15"/>
  <c r="AC1471" i="15"/>
  <c r="AB1471" i="15"/>
  <c r="AA1471" i="15"/>
  <c r="Z1471" i="15"/>
  <c r="Y1471" i="15"/>
  <c r="X1471" i="15"/>
  <c r="W1471" i="15"/>
  <c r="V1471" i="15"/>
  <c r="U1471" i="15"/>
  <c r="T1471" i="15"/>
  <c r="AH1470" i="15"/>
  <c r="AG1470" i="15"/>
  <c r="AF1470" i="15"/>
  <c r="AE1470" i="15"/>
  <c r="AD1470" i="15"/>
  <c r="AC1470" i="15"/>
  <c r="AB1470" i="15"/>
  <c r="AA1470" i="15"/>
  <c r="Z1470" i="15"/>
  <c r="Y1470" i="15"/>
  <c r="X1470" i="15"/>
  <c r="W1470" i="15"/>
  <c r="V1470" i="15"/>
  <c r="U1470" i="15"/>
  <c r="T1470" i="15"/>
  <c r="AH1469" i="15"/>
  <c r="AG1469" i="15"/>
  <c r="AF1469" i="15"/>
  <c r="AE1469" i="15"/>
  <c r="AD1469" i="15"/>
  <c r="AC1469" i="15"/>
  <c r="AB1469" i="15"/>
  <c r="AA1469" i="15"/>
  <c r="Z1469" i="15"/>
  <c r="Y1469" i="15"/>
  <c r="X1469" i="15"/>
  <c r="W1469" i="15"/>
  <c r="V1469" i="15"/>
  <c r="U1469" i="15"/>
  <c r="T1469" i="15"/>
  <c r="AH1468" i="15"/>
  <c r="AG1468" i="15"/>
  <c r="AF1468" i="15"/>
  <c r="AE1468" i="15"/>
  <c r="AD1468" i="15"/>
  <c r="AC1468" i="15"/>
  <c r="AB1468" i="15"/>
  <c r="AA1468" i="15"/>
  <c r="Z1468" i="15"/>
  <c r="Y1468" i="15"/>
  <c r="X1468" i="15"/>
  <c r="W1468" i="15"/>
  <c r="V1468" i="15"/>
  <c r="U1468" i="15"/>
  <c r="T1468" i="15"/>
  <c r="AH1467" i="15"/>
  <c r="AG1467" i="15"/>
  <c r="AF1467" i="15"/>
  <c r="AE1467" i="15"/>
  <c r="AD1467" i="15"/>
  <c r="AC1467" i="15"/>
  <c r="AB1467" i="15"/>
  <c r="AA1467" i="15"/>
  <c r="Z1467" i="15"/>
  <c r="Y1467" i="15"/>
  <c r="X1467" i="15"/>
  <c r="W1467" i="15"/>
  <c r="V1467" i="15"/>
  <c r="U1467" i="15"/>
  <c r="T1467" i="15"/>
  <c r="AH1466" i="15"/>
  <c r="AG1466" i="15"/>
  <c r="AF1466" i="15"/>
  <c r="AE1466" i="15"/>
  <c r="AD1466" i="15"/>
  <c r="AC1466" i="15"/>
  <c r="AB1466" i="15"/>
  <c r="AA1466" i="15"/>
  <c r="Z1466" i="15"/>
  <c r="Y1466" i="15"/>
  <c r="X1466" i="15"/>
  <c r="W1466" i="15"/>
  <c r="V1466" i="15"/>
  <c r="U1466" i="15"/>
  <c r="T1466" i="15"/>
  <c r="AH1465" i="15"/>
  <c r="AG1465" i="15"/>
  <c r="AF1465" i="15"/>
  <c r="AE1465" i="15"/>
  <c r="AD1465" i="15"/>
  <c r="AC1465" i="15"/>
  <c r="AB1465" i="15"/>
  <c r="AA1465" i="15"/>
  <c r="Z1465" i="15"/>
  <c r="Y1465" i="15"/>
  <c r="X1465" i="15"/>
  <c r="W1465" i="15"/>
  <c r="V1465" i="15"/>
  <c r="U1465" i="15"/>
  <c r="T1465" i="15"/>
  <c r="AH1464" i="15"/>
  <c r="AG1464" i="15"/>
  <c r="AF1464" i="15"/>
  <c r="AE1464" i="15"/>
  <c r="AD1464" i="15"/>
  <c r="AC1464" i="15"/>
  <c r="AB1464" i="15"/>
  <c r="AA1464" i="15"/>
  <c r="Z1464" i="15"/>
  <c r="Y1464" i="15"/>
  <c r="X1464" i="15"/>
  <c r="W1464" i="15"/>
  <c r="V1464" i="15"/>
  <c r="U1464" i="15"/>
  <c r="T1464" i="15"/>
  <c r="AH1463" i="15"/>
  <c r="AG1463" i="15"/>
  <c r="AF1463" i="15"/>
  <c r="AE1463" i="15"/>
  <c r="AD1463" i="15"/>
  <c r="AC1463" i="15"/>
  <c r="AB1463" i="15"/>
  <c r="AA1463" i="15"/>
  <c r="Z1463" i="15"/>
  <c r="Y1463" i="15"/>
  <c r="X1463" i="15"/>
  <c r="W1463" i="15"/>
  <c r="V1463" i="15"/>
  <c r="U1463" i="15"/>
  <c r="T1463" i="15"/>
  <c r="AH1462" i="15"/>
  <c r="AG1462" i="15"/>
  <c r="AF1462" i="15"/>
  <c r="AE1462" i="15"/>
  <c r="AD1462" i="15"/>
  <c r="AC1462" i="15"/>
  <c r="AB1462" i="15"/>
  <c r="AA1462" i="15"/>
  <c r="Z1462" i="15"/>
  <c r="Y1462" i="15"/>
  <c r="X1462" i="15"/>
  <c r="W1462" i="15"/>
  <c r="V1462" i="15"/>
  <c r="U1462" i="15"/>
  <c r="T1462" i="15"/>
  <c r="AH1461" i="15"/>
  <c r="AG1461" i="15"/>
  <c r="AF1461" i="15"/>
  <c r="AE1461" i="15"/>
  <c r="AD1461" i="15"/>
  <c r="AC1461" i="15"/>
  <c r="AB1461" i="15"/>
  <c r="AA1461" i="15"/>
  <c r="Z1461" i="15"/>
  <c r="Y1461" i="15"/>
  <c r="X1461" i="15"/>
  <c r="W1461" i="15"/>
  <c r="V1461" i="15"/>
  <c r="U1461" i="15"/>
  <c r="T1461" i="15"/>
  <c r="AH1460" i="15"/>
  <c r="AG1460" i="15"/>
  <c r="AF1460" i="15"/>
  <c r="AE1460" i="15"/>
  <c r="AD1460" i="15"/>
  <c r="AC1460" i="15"/>
  <c r="AB1460" i="15"/>
  <c r="AA1460" i="15"/>
  <c r="Z1460" i="15"/>
  <c r="Y1460" i="15"/>
  <c r="X1460" i="15"/>
  <c r="W1460" i="15"/>
  <c r="V1460" i="15"/>
  <c r="U1460" i="15"/>
  <c r="T1460" i="15"/>
  <c r="AH1459" i="15"/>
  <c r="AG1459" i="15"/>
  <c r="AF1459" i="15"/>
  <c r="AE1459" i="15"/>
  <c r="AD1459" i="15"/>
  <c r="AC1459" i="15"/>
  <c r="AB1459" i="15"/>
  <c r="AA1459" i="15"/>
  <c r="Z1459" i="15"/>
  <c r="Y1459" i="15"/>
  <c r="X1459" i="15"/>
  <c r="W1459" i="15"/>
  <c r="V1459" i="15"/>
  <c r="U1459" i="15"/>
  <c r="T1459" i="15"/>
  <c r="AH1458" i="15"/>
  <c r="AG1458" i="15"/>
  <c r="AF1458" i="15"/>
  <c r="AE1458" i="15"/>
  <c r="AD1458" i="15"/>
  <c r="AC1458" i="15"/>
  <c r="AB1458" i="15"/>
  <c r="AA1458" i="15"/>
  <c r="Z1458" i="15"/>
  <c r="Y1458" i="15"/>
  <c r="X1458" i="15"/>
  <c r="W1458" i="15"/>
  <c r="V1458" i="15"/>
  <c r="U1458" i="15"/>
  <c r="T1458" i="15"/>
  <c r="AH1457" i="15"/>
  <c r="AG1457" i="15"/>
  <c r="AF1457" i="15"/>
  <c r="AE1457" i="15"/>
  <c r="AD1457" i="15"/>
  <c r="AC1457" i="15"/>
  <c r="AB1457" i="15"/>
  <c r="AA1457" i="15"/>
  <c r="Z1457" i="15"/>
  <c r="Y1457" i="15"/>
  <c r="X1457" i="15"/>
  <c r="W1457" i="15"/>
  <c r="V1457" i="15"/>
  <c r="U1457" i="15"/>
  <c r="T1457" i="15"/>
  <c r="AH1456" i="15"/>
  <c r="AG1456" i="15"/>
  <c r="AF1456" i="15"/>
  <c r="AE1456" i="15"/>
  <c r="AD1456" i="15"/>
  <c r="AC1456" i="15"/>
  <c r="AB1456" i="15"/>
  <c r="AA1456" i="15"/>
  <c r="Z1456" i="15"/>
  <c r="Y1456" i="15"/>
  <c r="X1456" i="15"/>
  <c r="W1456" i="15"/>
  <c r="V1456" i="15"/>
  <c r="U1456" i="15"/>
  <c r="T1456" i="15"/>
  <c r="AH1455" i="15"/>
  <c r="AG1455" i="15"/>
  <c r="AF1455" i="15"/>
  <c r="AE1455" i="15"/>
  <c r="AD1455" i="15"/>
  <c r="AC1455" i="15"/>
  <c r="AB1455" i="15"/>
  <c r="AA1455" i="15"/>
  <c r="Z1455" i="15"/>
  <c r="Y1455" i="15"/>
  <c r="X1455" i="15"/>
  <c r="W1455" i="15"/>
  <c r="V1455" i="15"/>
  <c r="U1455" i="15"/>
  <c r="T1455" i="15"/>
  <c r="AH1454" i="15"/>
  <c r="AG1454" i="15"/>
  <c r="AF1454" i="15"/>
  <c r="AE1454" i="15"/>
  <c r="AD1454" i="15"/>
  <c r="AC1454" i="15"/>
  <c r="AB1454" i="15"/>
  <c r="AA1454" i="15"/>
  <c r="Z1454" i="15"/>
  <c r="Y1454" i="15"/>
  <c r="X1454" i="15"/>
  <c r="W1454" i="15"/>
  <c r="V1454" i="15"/>
  <c r="U1454" i="15"/>
  <c r="T1454" i="15"/>
  <c r="AH1453" i="15"/>
  <c r="AG1453" i="15"/>
  <c r="AF1453" i="15"/>
  <c r="AE1453" i="15"/>
  <c r="AD1453" i="15"/>
  <c r="AC1453" i="15"/>
  <c r="AB1453" i="15"/>
  <c r="AA1453" i="15"/>
  <c r="Z1453" i="15"/>
  <c r="Y1453" i="15"/>
  <c r="X1453" i="15"/>
  <c r="W1453" i="15"/>
  <c r="V1453" i="15"/>
  <c r="U1453" i="15"/>
  <c r="T1453" i="15"/>
  <c r="AH1452" i="15"/>
  <c r="AG1452" i="15"/>
  <c r="AF1452" i="15"/>
  <c r="AE1452" i="15"/>
  <c r="AD1452" i="15"/>
  <c r="AC1452" i="15"/>
  <c r="AB1452" i="15"/>
  <c r="AA1452" i="15"/>
  <c r="Z1452" i="15"/>
  <c r="Y1452" i="15"/>
  <c r="X1452" i="15"/>
  <c r="W1452" i="15"/>
  <c r="V1452" i="15"/>
  <c r="U1452" i="15"/>
  <c r="T1452" i="15"/>
  <c r="AH1451" i="15"/>
  <c r="AG1451" i="15"/>
  <c r="AF1451" i="15"/>
  <c r="AE1451" i="15"/>
  <c r="AD1451" i="15"/>
  <c r="AC1451" i="15"/>
  <c r="AB1451" i="15"/>
  <c r="AA1451" i="15"/>
  <c r="Z1451" i="15"/>
  <c r="Y1451" i="15"/>
  <c r="X1451" i="15"/>
  <c r="W1451" i="15"/>
  <c r="V1451" i="15"/>
  <c r="U1451" i="15"/>
  <c r="T1451" i="15"/>
  <c r="AH1450" i="15"/>
  <c r="AG1450" i="15"/>
  <c r="AF1450" i="15"/>
  <c r="AE1450" i="15"/>
  <c r="AD1450" i="15"/>
  <c r="AC1450" i="15"/>
  <c r="AB1450" i="15"/>
  <c r="AA1450" i="15"/>
  <c r="Z1450" i="15"/>
  <c r="Y1450" i="15"/>
  <c r="X1450" i="15"/>
  <c r="W1450" i="15"/>
  <c r="V1450" i="15"/>
  <c r="U1450" i="15"/>
  <c r="T1450" i="15"/>
  <c r="AH1449" i="15"/>
  <c r="AG1449" i="15"/>
  <c r="AF1449" i="15"/>
  <c r="AE1449" i="15"/>
  <c r="AD1449" i="15"/>
  <c r="AC1449" i="15"/>
  <c r="AB1449" i="15"/>
  <c r="AA1449" i="15"/>
  <c r="Z1449" i="15"/>
  <c r="Y1449" i="15"/>
  <c r="X1449" i="15"/>
  <c r="W1449" i="15"/>
  <c r="V1449" i="15"/>
  <c r="U1449" i="15"/>
  <c r="T1449" i="15"/>
  <c r="AH1448" i="15"/>
  <c r="AG1448" i="15"/>
  <c r="AF1448" i="15"/>
  <c r="AE1448" i="15"/>
  <c r="AD1448" i="15"/>
  <c r="AC1448" i="15"/>
  <c r="AB1448" i="15"/>
  <c r="AA1448" i="15"/>
  <c r="Z1448" i="15"/>
  <c r="Y1448" i="15"/>
  <c r="X1448" i="15"/>
  <c r="W1448" i="15"/>
  <c r="V1448" i="15"/>
  <c r="U1448" i="15"/>
  <c r="T1448" i="15"/>
  <c r="AH1447" i="15"/>
  <c r="AG1447" i="15"/>
  <c r="AF1447" i="15"/>
  <c r="AE1447" i="15"/>
  <c r="AD1447" i="15"/>
  <c r="AC1447" i="15"/>
  <c r="AB1447" i="15"/>
  <c r="AA1447" i="15"/>
  <c r="Z1447" i="15"/>
  <c r="Y1447" i="15"/>
  <c r="X1447" i="15"/>
  <c r="W1447" i="15"/>
  <c r="V1447" i="15"/>
  <c r="U1447" i="15"/>
  <c r="T1447" i="15"/>
  <c r="AH1446" i="15"/>
  <c r="AG1446" i="15"/>
  <c r="AF1446" i="15"/>
  <c r="AE1446" i="15"/>
  <c r="AD1446" i="15"/>
  <c r="AC1446" i="15"/>
  <c r="AB1446" i="15"/>
  <c r="AA1446" i="15"/>
  <c r="Z1446" i="15"/>
  <c r="Y1446" i="15"/>
  <c r="X1446" i="15"/>
  <c r="W1446" i="15"/>
  <c r="V1446" i="15"/>
  <c r="U1446" i="15"/>
  <c r="T1446" i="15"/>
  <c r="AH1445" i="15"/>
  <c r="AG1445" i="15"/>
  <c r="AF1445" i="15"/>
  <c r="AE1445" i="15"/>
  <c r="AD1445" i="15"/>
  <c r="AC1445" i="15"/>
  <c r="AB1445" i="15"/>
  <c r="AA1445" i="15"/>
  <c r="Z1445" i="15"/>
  <c r="Y1445" i="15"/>
  <c r="X1445" i="15"/>
  <c r="W1445" i="15"/>
  <c r="V1445" i="15"/>
  <c r="U1445" i="15"/>
  <c r="T1445" i="15"/>
  <c r="AH1444" i="15"/>
  <c r="AG1444" i="15"/>
  <c r="AF1444" i="15"/>
  <c r="AE1444" i="15"/>
  <c r="AD1444" i="15"/>
  <c r="AC1444" i="15"/>
  <c r="AB1444" i="15"/>
  <c r="AA1444" i="15"/>
  <c r="Z1444" i="15"/>
  <c r="Y1444" i="15"/>
  <c r="X1444" i="15"/>
  <c r="W1444" i="15"/>
  <c r="V1444" i="15"/>
  <c r="U1444" i="15"/>
  <c r="T1444" i="15"/>
  <c r="AH1443" i="15"/>
  <c r="AG1443" i="15"/>
  <c r="AF1443" i="15"/>
  <c r="AE1443" i="15"/>
  <c r="AD1443" i="15"/>
  <c r="AC1443" i="15"/>
  <c r="AB1443" i="15"/>
  <c r="AA1443" i="15"/>
  <c r="Z1443" i="15"/>
  <c r="Y1443" i="15"/>
  <c r="X1443" i="15"/>
  <c r="W1443" i="15"/>
  <c r="V1443" i="15"/>
  <c r="U1443" i="15"/>
  <c r="T1443" i="15"/>
  <c r="AH1442" i="15"/>
  <c r="AG1442" i="15"/>
  <c r="AF1442" i="15"/>
  <c r="AE1442" i="15"/>
  <c r="AD1442" i="15"/>
  <c r="AC1442" i="15"/>
  <c r="AB1442" i="15"/>
  <c r="AA1442" i="15"/>
  <c r="Z1442" i="15"/>
  <c r="Y1442" i="15"/>
  <c r="X1442" i="15"/>
  <c r="W1442" i="15"/>
  <c r="V1442" i="15"/>
  <c r="U1442" i="15"/>
  <c r="T1442" i="15"/>
  <c r="AH1441" i="15"/>
  <c r="AG1441" i="15"/>
  <c r="AF1441" i="15"/>
  <c r="AE1441" i="15"/>
  <c r="AD1441" i="15"/>
  <c r="AC1441" i="15"/>
  <c r="AB1441" i="15"/>
  <c r="AA1441" i="15"/>
  <c r="Z1441" i="15"/>
  <c r="Y1441" i="15"/>
  <c r="X1441" i="15"/>
  <c r="W1441" i="15"/>
  <c r="V1441" i="15"/>
  <c r="U1441" i="15"/>
  <c r="T1441" i="15"/>
  <c r="AH1440" i="15"/>
  <c r="AG1440" i="15"/>
  <c r="AF1440" i="15"/>
  <c r="AE1440" i="15"/>
  <c r="AD1440" i="15"/>
  <c r="AC1440" i="15"/>
  <c r="AB1440" i="15"/>
  <c r="AA1440" i="15"/>
  <c r="Z1440" i="15"/>
  <c r="Y1440" i="15"/>
  <c r="X1440" i="15"/>
  <c r="W1440" i="15"/>
  <c r="V1440" i="15"/>
  <c r="U1440" i="15"/>
  <c r="T1440" i="15"/>
  <c r="AH1439" i="15"/>
  <c r="AG1439" i="15"/>
  <c r="AF1439" i="15"/>
  <c r="AE1439" i="15"/>
  <c r="AD1439" i="15"/>
  <c r="AC1439" i="15"/>
  <c r="AB1439" i="15"/>
  <c r="AA1439" i="15"/>
  <c r="Z1439" i="15"/>
  <c r="Y1439" i="15"/>
  <c r="X1439" i="15"/>
  <c r="W1439" i="15"/>
  <c r="V1439" i="15"/>
  <c r="U1439" i="15"/>
  <c r="T1439" i="15"/>
  <c r="AH1438" i="15"/>
  <c r="AG1438" i="15"/>
  <c r="AF1438" i="15"/>
  <c r="AE1438" i="15"/>
  <c r="AD1438" i="15"/>
  <c r="AC1438" i="15"/>
  <c r="AB1438" i="15"/>
  <c r="AA1438" i="15"/>
  <c r="Z1438" i="15"/>
  <c r="Y1438" i="15"/>
  <c r="X1438" i="15"/>
  <c r="W1438" i="15"/>
  <c r="V1438" i="15"/>
  <c r="U1438" i="15"/>
  <c r="T1438" i="15"/>
  <c r="AH1437" i="15"/>
  <c r="AG1437" i="15"/>
  <c r="AF1437" i="15"/>
  <c r="AE1437" i="15"/>
  <c r="AD1437" i="15"/>
  <c r="AC1437" i="15"/>
  <c r="AB1437" i="15"/>
  <c r="AA1437" i="15"/>
  <c r="Z1437" i="15"/>
  <c r="Y1437" i="15"/>
  <c r="X1437" i="15"/>
  <c r="W1437" i="15"/>
  <c r="V1437" i="15"/>
  <c r="U1437" i="15"/>
  <c r="T1437" i="15"/>
  <c r="AH1436" i="15"/>
  <c r="AG1436" i="15"/>
  <c r="AF1436" i="15"/>
  <c r="AE1436" i="15"/>
  <c r="AD1436" i="15"/>
  <c r="AC1436" i="15"/>
  <c r="AB1436" i="15"/>
  <c r="AA1436" i="15"/>
  <c r="Z1436" i="15"/>
  <c r="Y1436" i="15"/>
  <c r="X1436" i="15"/>
  <c r="W1436" i="15"/>
  <c r="V1436" i="15"/>
  <c r="U1436" i="15"/>
  <c r="T1436" i="15"/>
  <c r="AH1435" i="15"/>
  <c r="AG1435" i="15"/>
  <c r="AF1435" i="15"/>
  <c r="AE1435" i="15"/>
  <c r="AD1435" i="15"/>
  <c r="AC1435" i="15"/>
  <c r="AB1435" i="15"/>
  <c r="AA1435" i="15"/>
  <c r="Z1435" i="15"/>
  <c r="Y1435" i="15"/>
  <c r="X1435" i="15"/>
  <c r="W1435" i="15"/>
  <c r="V1435" i="15"/>
  <c r="U1435" i="15"/>
  <c r="T1435" i="15"/>
  <c r="AH1434" i="15"/>
  <c r="AG1434" i="15"/>
  <c r="AF1434" i="15"/>
  <c r="AE1434" i="15"/>
  <c r="AD1434" i="15"/>
  <c r="AC1434" i="15"/>
  <c r="AB1434" i="15"/>
  <c r="AA1434" i="15"/>
  <c r="Z1434" i="15"/>
  <c r="Y1434" i="15"/>
  <c r="X1434" i="15"/>
  <c r="W1434" i="15"/>
  <c r="V1434" i="15"/>
  <c r="U1434" i="15"/>
  <c r="T1434" i="15"/>
  <c r="AH1433" i="15"/>
  <c r="AG1433" i="15"/>
  <c r="AF1433" i="15"/>
  <c r="AE1433" i="15"/>
  <c r="AD1433" i="15"/>
  <c r="AC1433" i="15"/>
  <c r="AB1433" i="15"/>
  <c r="AA1433" i="15"/>
  <c r="Z1433" i="15"/>
  <c r="Y1433" i="15"/>
  <c r="X1433" i="15"/>
  <c r="W1433" i="15"/>
  <c r="V1433" i="15"/>
  <c r="U1433" i="15"/>
  <c r="T1433" i="15"/>
  <c r="AH1432" i="15"/>
  <c r="AG1432" i="15"/>
  <c r="AF1432" i="15"/>
  <c r="AE1432" i="15"/>
  <c r="AD1432" i="15"/>
  <c r="AC1432" i="15"/>
  <c r="AB1432" i="15"/>
  <c r="AA1432" i="15"/>
  <c r="Z1432" i="15"/>
  <c r="Y1432" i="15"/>
  <c r="X1432" i="15"/>
  <c r="W1432" i="15"/>
  <c r="V1432" i="15"/>
  <c r="U1432" i="15"/>
  <c r="T1432" i="15"/>
  <c r="AH1431" i="15"/>
  <c r="AG1431" i="15"/>
  <c r="AF1431" i="15"/>
  <c r="AE1431" i="15"/>
  <c r="AD1431" i="15"/>
  <c r="AC1431" i="15"/>
  <c r="AB1431" i="15"/>
  <c r="AA1431" i="15"/>
  <c r="Z1431" i="15"/>
  <c r="Y1431" i="15"/>
  <c r="X1431" i="15"/>
  <c r="W1431" i="15"/>
  <c r="V1431" i="15"/>
  <c r="U1431" i="15"/>
  <c r="T1431" i="15"/>
  <c r="AH1430" i="15"/>
  <c r="AG1430" i="15"/>
  <c r="AF1430" i="15"/>
  <c r="AE1430" i="15"/>
  <c r="AD1430" i="15"/>
  <c r="AC1430" i="15"/>
  <c r="AB1430" i="15"/>
  <c r="AA1430" i="15"/>
  <c r="Z1430" i="15"/>
  <c r="Y1430" i="15"/>
  <c r="X1430" i="15"/>
  <c r="W1430" i="15"/>
  <c r="V1430" i="15"/>
  <c r="U1430" i="15"/>
  <c r="T1430" i="15"/>
  <c r="AH1429" i="15"/>
  <c r="AG1429" i="15"/>
  <c r="AF1429" i="15"/>
  <c r="AE1429" i="15"/>
  <c r="AD1429" i="15"/>
  <c r="AC1429" i="15"/>
  <c r="AB1429" i="15"/>
  <c r="AA1429" i="15"/>
  <c r="Z1429" i="15"/>
  <c r="Y1429" i="15"/>
  <c r="X1429" i="15"/>
  <c r="W1429" i="15"/>
  <c r="V1429" i="15"/>
  <c r="U1429" i="15"/>
  <c r="T1429" i="15"/>
  <c r="AH1428" i="15"/>
  <c r="AG1428" i="15"/>
  <c r="AF1428" i="15"/>
  <c r="AE1428" i="15"/>
  <c r="AD1428" i="15"/>
  <c r="AC1428" i="15"/>
  <c r="AB1428" i="15"/>
  <c r="AA1428" i="15"/>
  <c r="Z1428" i="15"/>
  <c r="Y1428" i="15"/>
  <c r="X1428" i="15"/>
  <c r="W1428" i="15"/>
  <c r="V1428" i="15"/>
  <c r="U1428" i="15"/>
  <c r="T1428" i="15"/>
  <c r="AH1427" i="15"/>
  <c r="AG1427" i="15"/>
  <c r="AF1427" i="15"/>
  <c r="AE1427" i="15"/>
  <c r="AD1427" i="15"/>
  <c r="AC1427" i="15"/>
  <c r="AB1427" i="15"/>
  <c r="AA1427" i="15"/>
  <c r="Z1427" i="15"/>
  <c r="Y1427" i="15"/>
  <c r="X1427" i="15"/>
  <c r="W1427" i="15"/>
  <c r="V1427" i="15"/>
  <c r="U1427" i="15"/>
  <c r="T1427" i="15"/>
  <c r="AH1426" i="15"/>
  <c r="AG1426" i="15"/>
  <c r="AF1426" i="15"/>
  <c r="AE1426" i="15"/>
  <c r="AD1426" i="15"/>
  <c r="AC1426" i="15"/>
  <c r="AB1426" i="15"/>
  <c r="AA1426" i="15"/>
  <c r="Z1426" i="15"/>
  <c r="Y1426" i="15"/>
  <c r="X1426" i="15"/>
  <c r="W1426" i="15"/>
  <c r="V1426" i="15"/>
  <c r="U1426" i="15"/>
  <c r="T1426" i="15"/>
  <c r="AH1425" i="15"/>
  <c r="AG1425" i="15"/>
  <c r="AF1425" i="15"/>
  <c r="AE1425" i="15"/>
  <c r="AD1425" i="15"/>
  <c r="AC1425" i="15"/>
  <c r="AB1425" i="15"/>
  <c r="AA1425" i="15"/>
  <c r="Z1425" i="15"/>
  <c r="Y1425" i="15"/>
  <c r="X1425" i="15"/>
  <c r="W1425" i="15"/>
  <c r="V1425" i="15"/>
  <c r="U1425" i="15"/>
  <c r="T1425" i="15"/>
  <c r="AH1424" i="15"/>
  <c r="AG1424" i="15"/>
  <c r="AF1424" i="15"/>
  <c r="AE1424" i="15"/>
  <c r="AD1424" i="15"/>
  <c r="AC1424" i="15"/>
  <c r="AB1424" i="15"/>
  <c r="AA1424" i="15"/>
  <c r="Z1424" i="15"/>
  <c r="Y1424" i="15"/>
  <c r="X1424" i="15"/>
  <c r="W1424" i="15"/>
  <c r="V1424" i="15"/>
  <c r="U1424" i="15"/>
  <c r="T1424" i="15"/>
  <c r="AH1423" i="15"/>
  <c r="AG1423" i="15"/>
  <c r="AF1423" i="15"/>
  <c r="AE1423" i="15"/>
  <c r="AD1423" i="15"/>
  <c r="AC1423" i="15"/>
  <c r="AB1423" i="15"/>
  <c r="AA1423" i="15"/>
  <c r="Z1423" i="15"/>
  <c r="Y1423" i="15"/>
  <c r="X1423" i="15"/>
  <c r="W1423" i="15"/>
  <c r="V1423" i="15"/>
  <c r="U1423" i="15"/>
  <c r="T1423" i="15"/>
  <c r="AH1422" i="15"/>
  <c r="AG1422" i="15"/>
  <c r="AF1422" i="15"/>
  <c r="AE1422" i="15"/>
  <c r="AD1422" i="15"/>
  <c r="AC1422" i="15"/>
  <c r="AB1422" i="15"/>
  <c r="AA1422" i="15"/>
  <c r="Z1422" i="15"/>
  <c r="Y1422" i="15"/>
  <c r="X1422" i="15"/>
  <c r="W1422" i="15"/>
  <c r="V1422" i="15"/>
  <c r="U1422" i="15"/>
  <c r="T1422" i="15"/>
  <c r="AH1421" i="15"/>
  <c r="AG1421" i="15"/>
  <c r="AF1421" i="15"/>
  <c r="AE1421" i="15"/>
  <c r="AD1421" i="15"/>
  <c r="AC1421" i="15"/>
  <c r="AB1421" i="15"/>
  <c r="AA1421" i="15"/>
  <c r="Z1421" i="15"/>
  <c r="Y1421" i="15"/>
  <c r="X1421" i="15"/>
  <c r="W1421" i="15"/>
  <c r="V1421" i="15"/>
  <c r="U1421" i="15"/>
  <c r="T1421" i="15"/>
  <c r="AH1420" i="15"/>
  <c r="AG1420" i="15"/>
  <c r="AF1420" i="15"/>
  <c r="AE1420" i="15"/>
  <c r="AD1420" i="15"/>
  <c r="AC1420" i="15"/>
  <c r="AB1420" i="15"/>
  <c r="AA1420" i="15"/>
  <c r="Z1420" i="15"/>
  <c r="Y1420" i="15"/>
  <c r="X1420" i="15"/>
  <c r="W1420" i="15"/>
  <c r="V1420" i="15"/>
  <c r="U1420" i="15"/>
  <c r="T1420" i="15"/>
  <c r="AH1419" i="15"/>
  <c r="AG1419" i="15"/>
  <c r="AF1419" i="15"/>
  <c r="AE1419" i="15"/>
  <c r="AD1419" i="15"/>
  <c r="AC1419" i="15"/>
  <c r="AB1419" i="15"/>
  <c r="AA1419" i="15"/>
  <c r="Z1419" i="15"/>
  <c r="Y1419" i="15"/>
  <c r="X1419" i="15"/>
  <c r="W1419" i="15"/>
  <c r="V1419" i="15"/>
  <c r="U1419" i="15"/>
  <c r="T1419" i="15"/>
  <c r="AH1418" i="15"/>
  <c r="AG1418" i="15"/>
  <c r="AF1418" i="15"/>
  <c r="AE1418" i="15"/>
  <c r="AD1418" i="15"/>
  <c r="AC1418" i="15"/>
  <c r="AB1418" i="15"/>
  <c r="AA1418" i="15"/>
  <c r="Z1418" i="15"/>
  <c r="Y1418" i="15"/>
  <c r="X1418" i="15"/>
  <c r="W1418" i="15"/>
  <c r="V1418" i="15"/>
  <c r="U1418" i="15"/>
  <c r="T1418" i="15"/>
  <c r="AH1417" i="15"/>
  <c r="AG1417" i="15"/>
  <c r="AF1417" i="15"/>
  <c r="AE1417" i="15"/>
  <c r="AD1417" i="15"/>
  <c r="AC1417" i="15"/>
  <c r="AB1417" i="15"/>
  <c r="AA1417" i="15"/>
  <c r="Z1417" i="15"/>
  <c r="Y1417" i="15"/>
  <c r="X1417" i="15"/>
  <c r="W1417" i="15"/>
  <c r="V1417" i="15"/>
  <c r="U1417" i="15"/>
  <c r="T1417" i="15"/>
  <c r="AH1416" i="15"/>
  <c r="AG1416" i="15"/>
  <c r="AF1416" i="15"/>
  <c r="AE1416" i="15"/>
  <c r="AD1416" i="15"/>
  <c r="AC1416" i="15"/>
  <c r="AB1416" i="15"/>
  <c r="AA1416" i="15"/>
  <c r="Z1416" i="15"/>
  <c r="Y1416" i="15"/>
  <c r="X1416" i="15"/>
  <c r="W1416" i="15"/>
  <c r="V1416" i="15"/>
  <c r="U1416" i="15"/>
  <c r="T1416" i="15"/>
  <c r="AH1415" i="15"/>
  <c r="AG1415" i="15"/>
  <c r="AF1415" i="15"/>
  <c r="AE1415" i="15"/>
  <c r="AD1415" i="15"/>
  <c r="AC1415" i="15"/>
  <c r="AB1415" i="15"/>
  <c r="AA1415" i="15"/>
  <c r="Z1415" i="15"/>
  <c r="Y1415" i="15"/>
  <c r="X1415" i="15"/>
  <c r="W1415" i="15"/>
  <c r="V1415" i="15"/>
  <c r="U1415" i="15"/>
  <c r="T1415" i="15"/>
  <c r="AH1414" i="15"/>
  <c r="AG1414" i="15"/>
  <c r="AF1414" i="15"/>
  <c r="AE1414" i="15"/>
  <c r="AD1414" i="15"/>
  <c r="AC1414" i="15"/>
  <c r="AB1414" i="15"/>
  <c r="AA1414" i="15"/>
  <c r="Z1414" i="15"/>
  <c r="Y1414" i="15"/>
  <c r="X1414" i="15"/>
  <c r="W1414" i="15"/>
  <c r="V1414" i="15"/>
  <c r="U1414" i="15"/>
  <c r="T1414" i="15"/>
  <c r="AH1413" i="15"/>
  <c r="AG1413" i="15"/>
  <c r="AF1413" i="15"/>
  <c r="AE1413" i="15"/>
  <c r="AD1413" i="15"/>
  <c r="AC1413" i="15"/>
  <c r="AB1413" i="15"/>
  <c r="AA1413" i="15"/>
  <c r="Z1413" i="15"/>
  <c r="Y1413" i="15"/>
  <c r="X1413" i="15"/>
  <c r="W1413" i="15"/>
  <c r="V1413" i="15"/>
  <c r="U1413" i="15"/>
  <c r="T1413" i="15"/>
  <c r="AH1412" i="15"/>
  <c r="AG1412" i="15"/>
  <c r="AF1412" i="15"/>
  <c r="AE1412" i="15"/>
  <c r="AD1412" i="15"/>
  <c r="AC1412" i="15"/>
  <c r="AB1412" i="15"/>
  <c r="AA1412" i="15"/>
  <c r="Z1412" i="15"/>
  <c r="Y1412" i="15"/>
  <c r="X1412" i="15"/>
  <c r="W1412" i="15"/>
  <c r="V1412" i="15"/>
  <c r="U1412" i="15"/>
  <c r="T1412" i="15"/>
  <c r="AH1411" i="15"/>
  <c r="AG1411" i="15"/>
  <c r="AF1411" i="15"/>
  <c r="AE1411" i="15"/>
  <c r="AD1411" i="15"/>
  <c r="AC1411" i="15"/>
  <c r="AB1411" i="15"/>
  <c r="AA1411" i="15"/>
  <c r="Z1411" i="15"/>
  <c r="Y1411" i="15"/>
  <c r="X1411" i="15"/>
  <c r="W1411" i="15"/>
  <c r="V1411" i="15"/>
  <c r="U1411" i="15"/>
  <c r="T1411" i="15"/>
  <c r="AH1410" i="15"/>
  <c r="AG1410" i="15"/>
  <c r="AF1410" i="15"/>
  <c r="AE1410" i="15"/>
  <c r="AD1410" i="15"/>
  <c r="AC1410" i="15"/>
  <c r="AB1410" i="15"/>
  <c r="AA1410" i="15"/>
  <c r="Z1410" i="15"/>
  <c r="Y1410" i="15"/>
  <c r="X1410" i="15"/>
  <c r="W1410" i="15"/>
  <c r="V1410" i="15"/>
  <c r="U1410" i="15"/>
  <c r="T1410" i="15"/>
  <c r="AH1409" i="15"/>
  <c r="AG1409" i="15"/>
  <c r="AF1409" i="15"/>
  <c r="AE1409" i="15"/>
  <c r="AD1409" i="15"/>
  <c r="AC1409" i="15"/>
  <c r="AB1409" i="15"/>
  <c r="AA1409" i="15"/>
  <c r="Z1409" i="15"/>
  <c r="Y1409" i="15"/>
  <c r="X1409" i="15"/>
  <c r="W1409" i="15"/>
  <c r="V1409" i="15"/>
  <c r="U1409" i="15"/>
  <c r="T1409" i="15"/>
  <c r="AH1408" i="15"/>
  <c r="AG1408" i="15"/>
  <c r="AF1408" i="15"/>
  <c r="AE1408" i="15"/>
  <c r="AD1408" i="15"/>
  <c r="AC1408" i="15"/>
  <c r="AB1408" i="15"/>
  <c r="AA1408" i="15"/>
  <c r="Z1408" i="15"/>
  <c r="Y1408" i="15"/>
  <c r="X1408" i="15"/>
  <c r="W1408" i="15"/>
  <c r="V1408" i="15"/>
  <c r="U1408" i="15"/>
  <c r="T1408" i="15"/>
  <c r="AH1407" i="15"/>
  <c r="AG1407" i="15"/>
  <c r="AF1407" i="15"/>
  <c r="AE1407" i="15"/>
  <c r="AD1407" i="15"/>
  <c r="AC1407" i="15"/>
  <c r="AB1407" i="15"/>
  <c r="AA1407" i="15"/>
  <c r="Z1407" i="15"/>
  <c r="Y1407" i="15"/>
  <c r="X1407" i="15"/>
  <c r="W1407" i="15"/>
  <c r="V1407" i="15"/>
  <c r="U1407" i="15"/>
  <c r="T1407" i="15"/>
  <c r="AH1406" i="15"/>
  <c r="AG1406" i="15"/>
  <c r="AF1406" i="15"/>
  <c r="AE1406" i="15"/>
  <c r="AD1406" i="15"/>
  <c r="AC1406" i="15"/>
  <c r="AB1406" i="15"/>
  <c r="AA1406" i="15"/>
  <c r="Z1406" i="15"/>
  <c r="Y1406" i="15"/>
  <c r="X1406" i="15"/>
  <c r="W1406" i="15"/>
  <c r="V1406" i="15"/>
  <c r="U1406" i="15"/>
  <c r="T1406" i="15"/>
  <c r="AH1405" i="15"/>
  <c r="AG1405" i="15"/>
  <c r="AF1405" i="15"/>
  <c r="AE1405" i="15"/>
  <c r="AD1405" i="15"/>
  <c r="AC1405" i="15"/>
  <c r="AB1405" i="15"/>
  <c r="AA1405" i="15"/>
  <c r="Z1405" i="15"/>
  <c r="Y1405" i="15"/>
  <c r="X1405" i="15"/>
  <c r="W1405" i="15"/>
  <c r="V1405" i="15"/>
  <c r="U1405" i="15"/>
  <c r="T1405" i="15"/>
  <c r="AH1404" i="15"/>
  <c r="AG1404" i="15"/>
  <c r="AF1404" i="15"/>
  <c r="AE1404" i="15"/>
  <c r="AD1404" i="15"/>
  <c r="AC1404" i="15"/>
  <c r="AB1404" i="15"/>
  <c r="AA1404" i="15"/>
  <c r="Z1404" i="15"/>
  <c r="Y1404" i="15"/>
  <c r="X1404" i="15"/>
  <c r="W1404" i="15"/>
  <c r="V1404" i="15"/>
  <c r="U1404" i="15"/>
  <c r="T1404" i="15"/>
  <c r="AH1403" i="15"/>
  <c r="AG1403" i="15"/>
  <c r="AF1403" i="15"/>
  <c r="AE1403" i="15"/>
  <c r="AD1403" i="15"/>
  <c r="AC1403" i="15"/>
  <c r="AB1403" i="15"/>
  <c r="AA1403" i="15"/>
  <c r="Z1403" i="15"/>
  <c r="Y1403" i="15"/>
  <c r="X1403" i="15"/>
  <c r="W1403" i="15"/>
  <c r="V1403" i="15"/>
  <c r="U1403" i="15"/>
  <c r="T1403" i="15"/>
  <c r="AH1402" i="15"/>
  <c r="AG1402" i="15"/>
  <c r="AF1402" i="15"/>
  <c r="AE1402" i="15"/>
  <c r="AD1402" i="15"/>
  <c r="AC1402" i="15"/>
  <c r="AB1402" i="15"/>
  <c r="AA1402" i="15"/>
  <c r="Z1402" i="15"/>
  <c r="Y1402" i="15"/>
  <c r="X1402" i="15"/>
  <c r="W1402" i="15"/>
  <c r="V1402" i="15"/>
  <c r="U1402" i="15"/>
  <c r="T1402" i="15"/>
  <c r="AH1401" i="15"/>
  <c r="AG1401" i="15"/>
  <c r="AF1401" i="15"/>
  <c r="AE1401" i="15"/>
  <c r="AD1401" i="15"/>
  <c r="AC1401" i="15"/>
  <c r="AB1401" i="15"/>
  <c r="AA1401" i="15"/>
  <c r="Z1401" i="15"/>
  <c r="Y1401" i="15"/>
  <c r="X1401" i="15"/>
  <c r="W1401" i="15"/>
  <c r="V1401" i="15"/>
  <c r="U1401" i="15"/>
  <c r="T1401" i="15"/>
  <c r="AH1400" i="15"/>
  <c r="AG1400" i="15"/>
  <c r="AF1400" i="15"/>
  <c r="AE1400" i="15"/>
  <c r="AD1400" i="15"/>
  <c r="AC1400" i="15"/>
  <c r="AB1400" i="15"/>
  <c r="AA1400" i="15"/>
  <c r="Z1400" i="15"/>
  <c r="Y1400" i="15"/>
  <c r="X1400" i="15"/>
  <c r="W1400" i="15"/>
  <c r="V1400" i="15"/>
  <c r="U1400" i="15"/>
  <c r="T1400" i="15"/>
  <c r="AH1399" i="15"/>
  <c r="AG1399" i="15"/>
  <c r="AF1399" i="15"/>
  <c r="AE1399" i="15"/>
  <c r="AD1399" i="15"/>
  <c r="AC1399" i="15"/>
  <c r="AB1399" i="15"/>
  <c r="AA1399" i="15"/>
  <c r="Z1399" i="15"/>
  <c r="Y1399" i="15"/>
  <c r="X1399" i="15"/>
  <c r="W1399" i="15"/>
  <c r="V1399" i="15"/>
  <c r="U1399" i="15"/>
  <c r="T1399" i="15"/>
  <c r="AH1398" i="15"/>
  <c r="AG1398" i="15"/>
  <c r="AF1398" i="15"/>
  <c r="AE1398" i="15"/>
  <c r="AD1398" i="15"/>
  <c r="AC1398" i="15"/>
  <c r="AB1398" i="15"/>
  <c r="AA1398" i="15"/>
  <c r="Z1398" i="15"/>
  <c r="Y1398" i="15"/>
  <c r="X1398" i="15"/>
  <c r="W1398" i="15"/>
  <c r="V1398" i="15"/>
  <c r="U1398" i="15"/>
  <c r="T1398" i="15"/>
  <c r="AH1397" i="15"/>
  <c r="AG1397" i="15"/>
  <c r="AF1397" i="15"/>
  <c r="AE1397" i="15"/>
  <c r="AD1397" i="15"/>
  <c r="AC1397" i="15"/>
  <c r="AB1397" i="15"/>
  <c r="AA1397" i="15"/>
  <c r="Z1397" i="15"/>
  <c r="Y1397" i="15"/>
  <c r="X1397" i="15"/>
  <c r="W1397" i="15"/>
  <c r="V1397" i="15"/>
  <c r="U1397" i="15"/>
  <c r="T1397" i="15"/>
  <c r="AH1396" i="15"/>
  <c r="AG1396" i="15"/>
  <c r="AF1396" i="15"/>
  <c r="AE1396" i="15"/>
  <c r="AD1396" i="15"/>
  <c r="AC1396" i="15"/>
  <c r="AB1396" i="15"/>
  <c r="AA1396" i="15"/>
  <c r="Z1396" i="15"/>
  <c r="Y1396" i="15"/>
  <c r="X1396" i="15"/>
  <c r="W1396" i="15"/>
  <c r="V1396" i="15"/>
  <c r="U1396" i="15"/>
  <c r="T1396" i="15"/>
  <c r="AH1395" i="15"/>
  <c r="AG1395" i="15"/>
  <c r="AF1395" i="15"/>
  <c r="AE1395" i="15"/>
  <c r="AD1395" i="15"/>
  <c r="AC1395" i="15"/>
  <c r="AB1395" i="15"/>
  <c r="AA1395" i="15"/>
  <c r="Z1395" i="15"/>
  <c r="Y1395" i="15"/>
  <c r="X1395" i="15"/>
  <c r="W1395" i="15"/>
  <c r="V1395" i="15"/>
  <c r="U1395" i="15"/>
  <c r="T1395" i="15"/>
  <c r="AH1394" i="15"/>
  <c r="AG1394" i="15"/>
  <c r="AF1394" i="15"/>
  <c r="AE1394" i="15"/>
  <c r="AD1394" i="15"/>
  <c r="AC1394" i="15"/>
  <c r="AB1394" i="15"/>
  <c r="AA1394" i="15"/>
  <c r="Z1394" i="15"/>
  <c r="Y1394" i="15"/>
  <c r="X1394" i="15"/>
  <c r="W1394" i="15"/>
  <c r="V1394" i="15"/>
  <c r="U1394" i="15"/>
  <c r="T1394" i="15"/>
  <c r="AH1393" i="15"/>
  <c r="AG1393" i="15"/>
  <c r="AF1393" i="15"/>
  <c r="AE1393" i="15"/>
  <c r="AD1393" i="15"/>
  <c r="AC1393" i="15"/>
  <c r="AB1393" i="15"/>
  <c r="AA1393" i="15"/>
  <c r="Z1393" i="15"/>
  <c r="Y1393" i="15"/>
  <c r="X1393" i="15"/>
  <c r="W1393" i="15"/>
  <c r="V1393" i="15"/>
  <c r="U1393" i="15"/>
  <c r="T1393" i="15"/>
  <c r="AH1392" i="15"/>
  <c r="AG1392" i="15"/>
  <c r="AF1392" i="15"/>
  <c r="AE1392" i="15"/>
  <c r="AD1392" i="15"/>
  <c r="AC1392" i="15"/>
  <c r="AB1392" i="15"/>
  <c r="AA1392" i="15"/>
  <c r="Z1392" i="15"/>
  <c r="Y1392" i="15"/>
  <c r="X1392" i="15"/>
  <c r="W1392" i="15"/>
  <c r="V1392" i="15"/>
  <c r="U1392" i="15"/>
  <c r="T1392" i="15"/>
  <c r="AH1391" i="15"/>
  <c r="AG1391" i="15"/>
  <c r="AF1391" i="15"/>
  <c r="AE1391" i="15"/>
  <c r="AD1391" i="15"/>
  <c r="AC1391" i="15"/>
  <c r="AB1391" i="15"/>
  <c r="AA1391" i="15"/>
  <c r="Z1391" i="15"/>
  <c r="Y1391" i="15"/>
  <c r="X1391" i="15"/>
  <c r="W1391" i="15"/>
  <c r="V1391" i="15"/>
  <c r="U1391" i="15"/>
  <c r="T1391" i="15"/>
  <c r="AH1390" i="15"/>
  <c r="AG1390" i="15"/>
  <c r="AF1390" i="15"/>
  <c r="AE1390" i="15"/>
  <c r="AD1390" i="15"/>
  <c r="AC1390" i="15"/>
  <c r="AB1390" i="15"/>
  <c r="AA1390" i="15"/>
  <c r="Z1390" i="15"/>
  <c r="Y1390" i="15"/>
  <c r="X1390" i="15"/>
  <c r="W1390" i="15"/>
  <c r="V1390" i="15"/>
  <c r="U1390" i="15"/>
  <c r="T1390" i="15"/>
  <c r="AH1389" i="15"/>
  <c r="AG1389" i="15"/>
  <c r="AF1389" i="15"/>
  <c r="AE1389" i="15"/>
  <c r="AD1389" i="15"/>
  <c r="AC1389" i="15"/>
  <c r="AB1389" i="15"/>
  <c r="AA1389" i="15"/>
  <c r="Z1389" i="15"/>
  <c r="Y1389" i="15"/>
  <c r="X1389" i="15"/>
  <c r="W1389" i="15"/>
  <c r="V1389" i="15"/>
  <c r="U1389" i="15"/>
  <c r="T1389" i="15"/>
  <c r="AH1388" i="15"/>
  <c r="AG1388" i="15"/>
  <c r="AF1388" i="15"/>
  <c r="AE1388" i="15"/>
  <c r="AD1388" i="15"/>
  <c r="AC1388" i="15"/>
  <c r="AB1388" i="15"/>
  <c r="AA1388" i="15"/>
  <c r="Z1388" i="15"/>
  <c r="Y1388" i="15"/>
  <c r="X1388" i="15"/>
  <c r="W1388" i="15"/>
  <c r="V1388" i="15"/>
  <c r="U1388" i="15"/>
  <c r="T1388" i="15"/>
  <c r="AH1387" i="15"/>
  <c r="AG1387" i="15"/>
  <c r="AF1387" i="15"/>
  <c r="AE1387" i="15"/>
  <c r="AD1387" i="15"/>
  <c r="AC1387" i="15"/>
  <c r="AB1387" i="15"/>
  <c r="AA1387" i="15"/>
  <c r="Z1387" i="15"/>
  <c r="Y1387" i="15"/>
  <c r="X1387" i="15"/>
  <c r="W1387" i="15"/>
  <c r="V1387" i="15"/>
  <c r="U1387" i="15"/>
  <c r="T1387" i="15"/>
  <c r="AH1386" i="15"/>
  <c r="AG1386" i="15"/>
  <c r="AF1386" i="15"/>
  <c r="AE1386" i="15"/>
  <c r="AD1386" i="15"/>
  <c r="AC1386" i="15"/>
  <c r="AB1386" i="15"/>
  <c r="AA1386" i="15"/>
  <c r="Z1386" i="15"/>
  <c r="Y1386" i="15"/>
  <c r="X1386" i="15"/>
  <c r="W1386" i="15"/>
  <c r="V1386" i="15"/>
  <c r="U1386" i="15"/>
  <c r="T1386" i="15"/>
  <c r="AH1385" i="15"/>
  <c r="AG1385" i="15"/>
  <c r="AF1385" i="15"/>
  <c r="AE1385" i="15"/>
  <c r="AD1385" i="15"/>
  <c r="AC1385" i="15"/>
  <c r="AB1385" i="15"/>
  <c r="AA1385" i="15"/>
  <c r="Z1385" i="15"/>
  <c r="Y1385" i="15"/>
  <c r="X1385" i="15"/>
  <c r="W1385" i="15"/>
  <c r="V1385" i="15"/>
  <c r="U1385" i="15"/>
  <c r="T1385" i="15"/>
  <c r="AH1384" i="15"/>
  <c r="AG1384" i="15"/>
  <c r="AF1384" i="15"/>
  <c r="AE1384" i="15"/>
  <c r="AD1384" i="15"/>
  <c r="AC1384" i="15"/>
  <c r="AB1384" i="15"/>
  <c r="AA1384" i="15"/>
  <c r="Z1384" i="15"/>
  <c r="Y1384" i="15"/>
  <c r="X1384" i="15"/>
  <c r="W1384" i="15"/>
  <c r="V1384" i="15"/>
  <c r="U1384" i="15"/>
  <c r="T1384" i="15"/>
  <c r="AH1383" i="15"/>
  <c r="AG1383" i="15"/>
  <c r="AF1383" i="15"/>
  <c r="AE1383" i="15"/>
  <c r="AD1383" i="15"/>
  <c r="AC1383" i="15"/>
  <c r="AB1383" i="15"/>
  <c r="AA1383" i="15"/>
  <c r="Z1383" i="15"/>
  <c r="Y1383" i="15"/>
  <c r="X1383" i="15"/>
  <c r="W1383" i="15"/>
  <c r="V1383" i="15"/>
  <c r="U1383" i="15"/>
  <c r="T1383" i="15"/>
  <c r="AH1382" i="15"/>
  <c r="AG1382" i="15"/>
  <c r="AF1382" i="15"/>
  <c r="AE1382" i="15"/>
  <c r="AD1382" i="15"/>
  <c r="AC1382" i="15"/>
  <c r="AB1382" i="15"/>
  <c r="AA1382" i="15"/>
  <c r="Z1382" i="15"/>
  <c r="Y1382" i="15"/>
  <c r="X1382" i="15"/>
  <c r="W1382" i="15"/>
  <c r="V1382" i="15"/>
  <c r="U1382" i="15"/>
  <c r="T1382" i="15"/>
  <c r="AH1381" i="15"/>
  <c r="AG1381" i="15"/>
  <c r="AF1381" i="15"/>
  <c r="AE1381" i="15"/>
  <c r="AD1381" i="15"/>
  <c r="AC1381" i="15"/>
  <c r="AB1381" i="15"/>
  <c r="AA1381" i="15"/>
  <c r="Z1381" i="15"/>
  <c r="Y1381" i="15"/>
  <c r="X1381" i="15"/>
  <c r="W1381" i="15"/>
  <c r="V1381" i="15"/>
  <c r="U1381" i="15"/>
  <c r="T1381" i="15"/>
  <c r="AH1380" i="15"/>
  <c r="AG1380" i="15"/>
  <c r="AF1380" i="15"/>
  <c r="AE1380" i="15"/>
  <c r="AD1380" i="15"/>
  <c r="AC1380" i="15"/>
  <c r="AB1380" i="15"/>
  <c r="AA1380" i="15"/>
  <c r="Z1380" i="15"/>
  <c r="Y1380" i="15"/>
  <c r="X1380" i="15"/>
  <c r="W1380" i="15"/>
  <c r="V1380" i="15"/>
  <c r="U1380" i="15"/>
  <c r="T1380" i="15"/>
  <c r="AH1379" i="15"/>
  <c r="AG1379" i="15"/>
  <c r="AF1379" i="15"/>
  <c r="AE1379" i="15"/>
  <c r="AD1379" i="15"/>
  <c r="AC1379" i="15"/>
  <c r="AB1379" i="15"/>
  <c r="AA1379" i="15"/>
  <c r="Z1379" i="15"/>
  <c r="Y1379" i="15"/>
  <c r="X1379" i="15"/>
  <c r="W1379" i="15"/>
  <c r="V1379" i="15"/>
  <c r="U1379" i="15"/>
  <c r="T1379" i="15"/>
  <c r="AH1378" i="15"/>
  <c r="AG1378" i="15"/>
  <c r="AF1378" i="15"/>
  <c r="AE1378" i="15"/>
  <c r="AD1378" i="15"/>
  <c r="AC1378" i="15"/>
  <c r="AB1378" i="15"/>
  <c r="AA1378" i="15"/>
  <c r="Z1378" i="15"/>
  <c r="Y1378" i="15"/>
  <c r="X1378" i="15"/>
  <c r="W1378" i="15"/>
  <c r="V1378" i="15"/>
  <c r="U1378" i="15"/>
  <c r="T1378" i="15"/>
  <c r="AH1377" i="15"/>
  <c r="AG1377" i="15"/>
  <c r="AF1377" i="15"/>
  <c r="AE1377" i="15"/>
  <c r="AD1377" i="15"/>
  <c r="AC1377" i="15"/>
  <c r="AB1377" i="15"/>
  <c r="AA1377" i="15"/>
  <c r="Z1377" i="15"/>
  <c r="Y1377" i="15"/>
  <c r="X1377" i="15"/>
  <c r="W1377" i="15"/>
  <c r="V1377" i="15"/>
  <c r="U1377" i="15"/>
  <c r="T1377" i="15"/>
  <c r="AH1376" i="15"/>
  <c r="AG1376" i="15"/>
  <c r="AF1376" i="15"/>
  <c r="AE1376" i="15"/>
  <c r="AD1376" i="15"/>
  <c r="AC1376" i="15"/>
  <c r="AB1376" i="15"/>
  <c r="AA1376" i="15"/>
  <c r="Z1376" i="15"/>
  <c r="Y1376" i="15"/>
  <c r="X1376" i="15"/>
  <c r="W1376" i="15"/>
  <c r="V1376" i="15"/>
  <c r="U1376" i="15"/>
  <c r="T1376" i="15"/>
  <c r="AH1375" i="15"/>
  <c r="AG1375" i="15"/>
  <c r="AF1375" i="15"/>
  <c r="AE1375" i="15"/>
  <c r="AD1375" i="15"/>
  <c r="AC1375" i="15"/>
  <c r="AB1375" i="15"/>
  <c r="AA1375" i="15"/>
  <c r="Z1375" i="15"/>
  <c r="Y1375" i="15"/>
  <c r="X1375" i="15"/>
  <c r="W1375" i="15"/>
  <c r="V1375" i="15"/>
  <c r="U1375" i="15"/>
  <c r="T1375" i="15"/>
  <c r="AH1374" i="15"/>
  <c r="AG1374" i="15"/>
  <c r="AF1374" i="15"/>
  <c r="AE1374" i="15"/>
  <c r="AD1374" i="15"/>
  <c r="AC1374" i="15"/>
  <c r="AB1374" i="15"/>
  <c r="AA1374" i="15"/>
  <c r="Z1374" i="15"/>
  <c r="Y1374" i="15"/>
  <c r="X1374" i="15"/>
  <c r="W1374" i="15"/>
  <c r="V1374" i="15"/>
  <c r="U1374" i="15"/>
  <c r="T1374" i="15"/>
  <c r="AH1373" i="15"/>
  <c r="AG1373" i="15"/>
  <c r="AF1373" i="15"/>
  <c r="AE1373" i="15"/>
  <c r="AD1373" i="15"/>
  <c r="AC1373" i="15"/>
  <c r="AB1373" i="15"/>
  <c r="AA1373" i="15"/>
  <c r="Z1373" i="15"/>
  <c r="Y1373" i="15"/>
  <c r="X1373" i="15"/>
  <c r="W1373" i="15"/>
  <c r="V1373" i="15"/>
  <c r="U1373" i="15"/>
  <c r="T1373" i="15"/>
  <c r="AH1372" i="15"/>
  <c r="AG1372" i="15"/>
  <c r="AF1372" i="15"/>
  <c r="AE1372" i="15"/>
  <c r="AD1372" i="15"/>
  <c r="AC1372" i="15"/>
  <c r="AB1372" i="15"/>
  <c r="AA1372" i="15"/>
  <c r="Z1372" i="15"/>
  <c r="Y1372" i="15"/>
  <c r="X1372" i="15"/>
  <c r="W1372" i="15"/>
  <c r="V1372" i="15"/>
  <c r="U1372" i="15"/>
  <c r="T1372" i="15"/>
  <c r="AH1371" i="15"/>
  <c r="AG1371" i="15"/>
  <c r="AF1371" i="15"/>
  <c r="AE1371" i="15"/>
  <c r="AD1371" i="15"/>
  <c r="AC1371" i="15"/>
  <c r="AB1371" i="15"/>
  <c r="AA1371" i="15"/>
  <c r="Z1371" i="15"/>
  <c r="Y1371" i="15"/>
  <c r="X1371" i="15"/>
  <c r="W1371" i="15"/>
  <c r="V1371" i="15"/>
  <c r="U1371" i="15"/>
  <c r="T1371" i="15"/>
  <c r="AH1370" i="15"/>
  <c r="AG1370" i="15"/>
  <c r="AF1370" i="15"/>
  <c r="AE1370" i="15"/>
  <c r="AD1370" i="15"/>
  <c r="AC1370" i="15"/>
  <c r="AB1370" i="15"/>
  <c r="AA1370" i="15"/>
  <c r="Z1370" i="15"/>
  <c r="Y1370" i="15"/>
  <c r="X1370" i="15"/>
  <c r="W1370" i="15"/>
  <c r="V1370" i="15"/>
  <c r="U1370" i="15"/>
  <c r="T1370" i="15"/>
  <c r="AH1369" i="15"/>
  <c r="AG1369" i="15"/>
  <c r="AF1369" i="15"/>
  <c r="AE1369" i="15"/>
  <c r="AD1369" i="15"/>
  <c r="AC1369" i="15"/>
  <c r="AB1369" i="15"/>
  <c r="AA1369" i="15"/>
  <c r="Z1369" i="15"/>
  <c r="Y1369" i="15"/>
  <c r="X1369" i="15"/>
  <c r="W1369" i="15"/>
  <c r="V1369" i="15"/>
  <c r="U1369" i="15"/>
  <c r="T1369" i="15"/>
  <c r="AH1368" i="15"/>
  <c r="AG1368" i="15"/>
  <c r="AF1368" i="15"/>
  <c r="AE1368" i="15"/>
  <c r="AD1368" i="15"/>
  <c r="AC1368" i="15"/>
  <c r="AB1368" i="15"/>
  <c r="AA1368" i="15"/>
  <c r="Z1368" i="15"/>
  <c r="Y1368" i="15"/>
  <c r="X1368" i="15"/>
  <c r="W1368" i="15"/>
  <c r="V1368" i="15"/>
  <c r="U1368" i="15"/>
  <c r="T1368" i="15"/>
  <c r="AH1367" i="15"/>
  <c r="AG1367" i="15"/>
  <c r="AF1367" i="15"/>
  <c r="AE1367" i="15"/>
  <c r="AD1367" i="15"/>
  <c r="AC1367" i="15"/>
  <c r="AB1367" i="15"/>
  <c r="AA1367" i="15"/>
  <c r="Z1367" i="15"/>
  <c r="Y1367" i="15"/>
  <c r="X1367" i="15"/>
  <c r="W1367" i="15"/>
  <c r="V1367" i="15"/>
  <c r="U1367" i="15"/>
  <c r="T1367" i="15"/>
  <c r="AH1366" i="15"/>
  <c r="AG1366" i="15"/>
  <c r="AF1366" i="15"/>
  <c r="AE1366" i="15"/>
  <c r="AD1366" i="15"/>
  <c r="AC1366" i="15"/>
  <c r="AB1366" i="15"/>
  <c r="AA1366" i="15"/>
  <c r="Z1366" i="15"/>
  <c r="Y1366" i="15"/>
  <c r="X1366" i="15"/>
  <c r="W1366" i="15"/>
  <c r="V1366" i="15"/>
  <c r="U1366" i="15"/>
  <c r="T1366" i="15"/>
  <c r="AH1365" i="15"/>
  <c r="AG1365" i="15"/>
  <c r="AF1365" i="15"/>
  <c r="AE1365" i="15"/>
  <c r="AD1365" i="15"/>
  <c r="AC1365" i="15"/>
  <c r="AB1365" i="15"/>
  <c r="AA1365" i="15"/>
  <c r="Z1365" i="15"/>
  <c r="Y1365" i="15"/>
  <c r="X1365" i="15"/>
  <c r="W1365" i="15"/>
  <c r="V1365" i="15"/>
  <c r="U1365" i="15"/>
  <c r="T1365" i="15"/>
  <c r="AH1364" i="15"/>
  <c r="AG1364" i="15"/>
  <c r="AF1364" i="15"/>
  <c r="AE1364" i="15"/>
  <c r="AD1364" i="15"/>
  <c r="AC1364" i="15"/>
  <c r="AB1364" i="15"/>
  <c r="AA1364" i="15"/>
  <c r="Z1364" i="15"/>
  <c r="Y1364" i="15"/>
  <c r="X1364" i="15"/>
  <c r="W1364" i="15"/>
  <c r="V1364" i="15"/>
  <c r="U1364" i="15"/>
  <c r="T1364" i="15"/>
  <c r="AH1363" i="15"/>
  <c r="AG1363" i="15"/>
  <c r="AF1363" i="15"/>
  <c r="AE1363" i="15"/>
  <c r="AD1363" i="15"/>
  <c r="AC1363" i="15"/>
  <c r="AB1363" i="15"/>
  <c r="AA1363" i="15"/>
  <c r="Z1363" i="15"/>
  <c r="Y1363" i="15"/>
  <c r="X1363" i="15"/>
  <c r="W1363" i="15"/>
  <c r="V1363" i="15"/>
  <c r="U1363" i="15"/>
  <c r="T1363" i="15"/>
  <c r="AH1362" i="15"/>
  <c r="AG1362" i="15"/>
  <c r="AF1362" i="15"/>
  <c r="AE1362" i="15"/>
  <c r="AD1362" i="15"/>
  <c r="AC1362" i="15"/>
  <c r="AB1362" i="15"/>
  <c r="AA1362" i="15"/>
  <c r="Z1362" i="15"/>
  <c r="Y1362" i="15"/>
  <c r="X1362" i="15"/>
  <c r="W1362" i="15"/>
  <c r="V1362" i="15"/>
  <c r="U1362" i="15"/>
  <c r="T1362" i="15"/>
  <c r="AH1361" i="15"/>
  <c r="AG1361" i="15"/>
  <c r="AF1361" i="15"/>
  <c r="AE1361" i="15"/>
  <c r="AD1361" i="15"/>
  <c r="AC1361" i="15"/>
  <c r="AB1361" i="15"/>
  <c r="AA1361" i="15"/>
  <c r="Z1361" i="15"/>
  <c r="Y1361" i="15"/>
  <c r="X1361" i="15"/>
  <c r="W1361" i="15"/>
  <c r="V1361" i="15"/>
  <c r="U1361" i="15"/>
  <c r="T1361" i="15"/>
  <c r="AH1360" i="15"/>
  <c r="AG1360" i="15"/>
  <c r="AF1360" i="15"/>
  <c r="AE1360" i="15"/>
  <c r="AD1360" i="15"/>
  <c r="AC1360" i="15"/>
  <c r="AB1360" i="15"/>
  <c r="AA1360" i="15"/>
  <c r="Z1360" i="15"/>
  <c r="Y1360" i="15"/>
  <c r="X1360" i="15"/>
  <c r="W1360" i="15"/>
  <c r="V1360" i="15"/>
  <c r="U1360" i="15"/>
  <c r="T1360" i="15"/>
  <c r="AH1359" i="15"/>
  <c r="AG1359" i="15"/>
  <c r="AF1359" i="15"/>
  <c r="AE1359" i="15"/>
  <c r="AD1359" i="15"/>
  <c r="AC1359" i="15"/>
  <c r="AB1359" i="15"/>
  <c r="AA1359" i="15"/>
  <c r="Z1359" i="15"/>
  <c r="Y1359" i="15"/>
  <c r="X1359" i="15"/>
  <c r="W1359" i="15"/>
  <c r="V1359" i="15"/>
  <c r="U1359" i="15"/>
  <c r="T1359" i="15"/>
  <c r="AH1358" i="15"/>
  <c r="AG1358" i="15"/>
  <c r="AF1358" i="15"/>
  <c r="AE1358" i="15"/>
  <c r="AD1358" i="15"/>
  <c r="AC1358" i="15"/>
  <c r="AB1358" i="15"/>
  <c r="AA1358" i="15"/>
  <c r="Z1358" i="15"/>
  <c r="Y1358" i="15"/>
  <c r="X1358" i="15"/>
  <c r="W1358" i="15"/>
  <c r="V1358" i="15"/>
  <c r="U1358" i="15"/>
  <c r="T1358" i="15"/>
  <c r="AH1357" i="15"/>
  <c r="AG1357" i="15"/>
  <c r="AF1357" i="15"/>
  <c r="AE1357" i="15"/>
  <c r="AD1357" i="15"/>
  <c r="AC1357" i="15"/>
  <c r="AB1357" i="15"/>
  <c r="AA1357" i="15"/>
  <c r="Z1357" i="15"/>
  <c r="Y1357" i="15"/>
  <c r="X1357" i="15"/>
  <c r="W1357" i="15"/>
  <c r="V1357" i="15"/>
  <c r="U1357" i="15"/>
  <c r="T1357" i="15"/>
  <c r="AH1356" i="15"/>
  <c r="AG1356" i="15"/>
  <c r="AF1356" i="15"/>
  <c r="AE1356" i="15"/>
  <c r="AD1356" i="15"/>
  <c r="AC1356" i="15"/>
  <c r="AB1356" i="15"/>
  <c r="AA1356" i="15"/>
  <c r="Z1356" i="15"/>
  <c r="Y1356" i="15"/>
  <c r="X1356" i="15"/>
  <c r="W1356" i="15"/>
  <c r="V1356" i="15"/>
  <c r="U1356" i="15"/>
  <c r="T1356" i="15"/>
  <c r="AH1355" i="15"/>
  <c r="AG1355" i="15"/>
  <c r="AF1355" i="15"/>
  <c r="AE1355" i="15"/>
  <c r="AD1355" i="15"/>
  <c r="AC1355" i="15"/>
  <c r="AB1355" i="15"/>
  <c r="AA1355" i="15"/>
  <c r="Z1355" i="15"/>
  <c r="Y1355" i="15"/>
  <c r="X1355" i="15"/>
  <c r="W1355" i="15"/>
  <c r="V1355" i="15"/>
  <c r="U1355" i="15"/>
  <c r="T1355" i="15"/>
  <c r="AH1354" i="15"/>
  <c r="AG1354" i="15"/>
  <c r="AF1354" i="15"/>
  <c r="AE1354" i="15"/>
  <c r="AD1354" i="15"/>
  <c r="AC1354" i="15"/>
  <c r="AB1354" i="15"/>
  <c r="AA1354" i="15"/>
  <c r="Z1354" i="15"/>
  <c r="Y1354" i="15"/>
  <c r="X1354" i="15"/>
  <c r="W1354" i="15"/>
  <c r="V1354" i="15"/>
  <c r="U1354" i="15"/>
  <c r="T1354" i="15"/>
  <c r="AH1353" i="15"/>
  <c r="AG1353" i="15"/>
  <c r="AF1353" i="15"/>
  <c r="AE1353" i="15"/>
  <c r="AD1353" i="15"/>
  <c r="AC1353" i="15"/>
  <c r="AB1353" i="15"/>
  <c r="AA1353" i="15"/>
  <c r="Z1353" i="15"/>
  <c r="Y1353" i="15"/>
  <c r="X1353" i="15"/>
  <c r="W1353" i="15"/>
  <c r="V1353" i="15"/>
  <c r="U1353" i="15"/>
  <c r="T1353" i="15"/>
  <c r="AH1352" i="15"/>
  <c r="AG1352" i="15"/>
  <c r="AF1352" i="15"/>
  <c r="AE1352" i="15"/>
  <c r="AD1352" i="15"/>
  <c r="AC1352" i="15"/>
  <c r="AB1352" i="15"/>
  <c r="AA1352" i="15"/>
  <c r="Z1352" i="15"/>
  <c r="Y1352" i="15"/>
  <c r="X1352" i="15"/>
  <c r="W1352" i="15"/>
  <c r="V1352" i="15"/>
  <c r="U1352" i="15"/>
  <c r="T1352" i="15"/>
  <c r="AH1351" i="15"/>
  <c r="AG1351" i="15"/>
  <c r="AF1351" i="15"/>
  <c r="AE1351" i="15"/>
  <c r="AD1351" i="15"/>
  <c r="AC1351" i="15"/>
  <c r="AB1351" i="15"/>
  <c r="AA1351" i="15"/>
  <c r="Z1351" i="15"/>
  <c r="Y1351" i="15"/>
  <c r="X1351" i="15"/>
  <c r="W1351" i="15"/>
  <c r="V1351" i="15"/>
  <c r="U1351" i="15"/>
  <c r="T1351" i="15"/>
  <c r="AH1350" i="15"/>
  <c r="AG1350" i="15"/>
  <c r="AF1350" i="15"/>
  <c r="AE1350" i="15"/>
  <c r="AD1350" i="15"/>
  <c r="AC1350" i="15"/>
  <c r="AB1350" i="15"/>
  <c r="AA1350" i="15"/>
  <c r="Z1350" i="15"/>
  <c r="Y1350" i="15"/>
  <c r="X1350" i="15"/>
  <c r="W1350" i="15"/>
  <c r="V1350" i="15"/>
  <c r="U1350" i="15"/>
  <c r="T1350" i="15"/>
  <c r="AH1349" i="15"/>
  <c r="AG1349" i="15"/>
  <c r="AF1349" i="15"/>
  <c r="AE1349" i="15"/>
  <c r="AD1349" i="15"/>
  <c r="AC1349" i="15"/>
  <c r="AB1349" i="15"/>
  <c r="AA1349" i="15"/>
  <c r="Z1349" i="15"/>
  <c r="Y1349" i="15"/>
  <c r="X1349" i="15"/>
  <c r="W1349" i="15"/>
  <c r="V1349" i="15"/>
  <c r="U1349" i="15"/>
  <c r="T1349" i="15"/>
  <c r="AH1348" i="15"/>
  <c r="AG1348" i="15"/>
  <c r="AF1348" i="15"/>
  <c r="AE1348" i="15"/>
  <c r="AD1348" i="15"/>
  <c r="AC1348" i="15"/>
  <c r="AB1348" i="15"/>
  <c r="AA1348" i="15"/>
  <c r="Z1348" i="15"/>
  <c r="Y1348" i="15"/>
  <c r="X1348" i="15"/>
  <c r="W1348" i="15"/>
  <c r="V1348" i="15"/>
  <c r="U1348" i="15"/>
  <c r="T1348" i="15"/>
  <c r="AH1347" i="15"/>
  <c r="AG1347" i="15"/>
  <c r="AF1347" i="15"/>
  <c r="AE1347" i="15"/>
  <c r="AD1347" i="15"/>
  <c r="AC1347" i="15"/>
  <c r="AB1347" i="15"/>
  <c r="AA1347" i="15"/>
  <c r="Z1347" i="15"/>
  <c r="Y1347" i="15"/>
  <c r="X1347" i="15"/>
  <c r="W1347" i="15"/>
  <c r="V1347" i="15"/>
  <c r="U1347" i="15"/>
  <c r="T1347" i="15"/>
  <c r="AH1346" i="15"/>
  <c r="AG1346" i="15"/>
  <c r="AF1346" i="15"/>
  <c r="AE1346" i="15"/>
  <c r="AD1346" i="15"/>
  <c r="AC1346" i="15"/>
  <c r="AB1346" i="15"/>
  <c r="AA1346" i="15"/>
  <c r="Z1346" i="15"/>
  <c r="Y1346" i="15"/>
  <c r="X1346" i="15"/>
  <c r="W1346" i="15"/>
  <c r="V1346" i="15"/>
  <c r="U1346" i="15"/>
  <c r="T1346" i="15"/>
  <c r="AH1345" i="15"/>
  <c r="AG1345" i="15"/>
  <c r="AF1345" i="15"/>
  <c r="AE1345" i="15"/>
  <c r="AD1345" i="15"/>
  <c r="AC1345" i="15"/>
  <c r="AB1345" i="15"/>
  <c r="AA1345" i="15"/>
  <c r="Z1345" i="15"/>
  <c r="Y1345" i="15"/>
  <c r="X1345" i="15"/>
  <c r="W1345" i="15"/>
  <c r="V1345" i="15"/>
  <c r="U1345" i="15"/>
  <c r="T1345" i="15"/>
  <c r="AH1344" i="15"/>
  <c r="AG1344" i="15"/>
  <c r="AF1344" i="15"/>
  <c r="AE1344" i="15"/>
  <c r="AD1344" i="15"/>
  <c r="AC1344" i="15"/>
  <c r="AB1344" i="15"/>
  <c r="AA1344" i="15"/>
  <c r="Z1344" i="15"/>
  <c r="Y1344" i="15"/>
  <c r="X1344" i="15"/>
  <c r="W1344" i="15"/>
  <c r="V1344" i="15"/>
  <c r="U1344" i="15"/>
  <c r="T1344" i="15"/>
  <c r="AH1343" i="15"/>
  <c r="AG1343" i="15"/>
  <c r="AF1343" i="15"/>
  <c r="AE1343" i="15"/>
  <c r="AD1343" i="15"/>
  <c r="AC1343" i="15"/>
  <c r="AB1343" i="15"/>
  <c r="AA1343" i="15"/>
  <c r="Z1343" i="15"/>
  <c r="Y1343" i="15"/>
  <c r="X1343" i="15"/>
  <c r="W1343" i="15"/>
  <c r="V1343" i="15"/>
  <c r="U1343" i="15"/>
  <c r="T1343" i="15"/>
  <c r="AH1342" i="15"/>
  <c r="AG1342" i="15"/>
  <c r="AF1342" i="15"/>
  <c r="AE1342" i="15"/>
  <c r="AD1342" i="15"/>
  <c r="AC1342" i="15"/>
  <c r="AB1342" i="15"/>
  <c r="AA1342" i="15"/>
  <c r="Z1342" i="15"/>
  <c r="Y1342" i="15"/>
  <c r="X1342" i="15"/>
  <c r="W1342" i="15"/>
  <c r="V1342" i="15"/>
  <c r="U1342" i="15"/>
  <c r="T1342" i="15"/>
  <c r="AH1341" i="15"/>
  <c r="AG1341" i="15"/>
  <c r="AF1341" i="15"/>
  <c r="AE1341" i="15"/>
  <c r="AD1341" i="15"/>
  <c r="AC1341" i="15"/>
  <c r="AB1341" i="15"/>
  <c r="AA1341" i="15"/>
  <c r="Z1341" i="15"/>
  <c r="Y1341" i="15"/>
  <c r="X1341" i="15"/>
  <c r="W1341" i="15"/>
  <c r="V1341" i="15"/>
  <c r="U1341" i="15"/>
  <c r="T1341" i="15"/>
  <c r="AH1340" i="15"/>
  <c r="AG1340" i="15"/>
  <c r="AF1340" i="15"/>
  <c r="AE1340" i="15"/>
  <c r="AD1340" i="15"/>
  <c r="AC1340" i="15"/>
  <c r="AB1340" i="15"/>
  <c r="AA1340" i="15"/>
  <c r="Z1340" i="15"/>
  <c r="Y1340" i="15"/>
  <c r="X1340" i="15"/>
  <c r="W1340" i="15"/>
  <c r="V1340" i="15"/>
  <c r="U1340" i="15"/>
  <c r="T1340" i="15"/>
  <c r="AH1339" i="15"/>
  <c r="AG1339" i="15"/>
  <c r="AF1339" i="15"/>
  <c r="AE1339" i="15"/>
  <c r="AD1339" i="15"/>
  <c r="AC1339" i="15"/>
  <c r="AB1339" i="15"/>
  <c r="AA1339" i="15"/>
  <c r="Z1339" i="15"/>
  <c r="Y1339" i="15"/>
  <c r="X1339" i="15"/>
  <c r="W1339" i="15"/>
  <c r="V1339" i="15"/>
  <c r="U1339" i="15"/>
  <c r="T1339" i="15"/>
  <c r="AH1338" i="15"/>
  <c r="AG1338" i="15"/>
  <c r="AF1338" i="15"/>
  <c r="AE1338" i="15"/>
  <c r="AD1338" i="15"/>
  <c r="AC1338" i="15"/>
  <c r="AB1338" i="15"/>
  <c r="AA1338" i="15"/>
  <c r="Z1338" i="15"/>
  <c r="Y1338" i="15"/>
  <c r="X1338" i="15"/>
  <c r="W1338" i="15"/>
  <c r="V1338" i="15"/>
  <c r="U1338" i="15"/>
  <c r="T1338" i="15"/>
  <c r="AH1337" i="15"/>
  <c r="AG1337" i="15"/>
  <c r="AF1337" i="15"/>
  <c r="AE1337" i="15"/>
  <c r="AD1337" i="15"/>
  <c r="AC1337" i="15"/>
  <c r="AB1337" i="15"/>
  <c r="AA1337" i="15"/>
  <c r="Z1337" i="15"/>
  <c r="Y1337" i="15"/>
  <c r="X1337" i="15"/>
  <c r="W1337" i="15"/>
  <c r="V1337" i="15"/>
  <c r="U1337" i="15"/>
  <c r="T1337" i="15"/>
  <c r="AH1336" i="15"/>
  <c r="AG1336" i="15"/>
  <c r="AF1336" i="15"/>
  <c r="AE1336" i="15"/>
  <c r="AD1336" i="15"/>
  <c r="AC1336" i="15"/>
  <c r="AB1336" i="15"/>
  <c r="AA1336" i="15"/>
  <c r="Z1336" i="15"/>
  <c r="Y1336" i="15"/>
  <c r="X1336" i="15"/>
  <c r="W1336" i="15"/>
  <c r="V1336" i="15"/>
  <c r="U1336" i="15"/>
  <c r="T1336" i="15"/>
  <c r="AH1335" i="15"/>
  <c r="AG1335" i="15"/>
  <c r="AF1335" i="15"/>
  <c r="AE1335" i="15"/>
  <c r="AD1335" i="15"/>
  <c r="AC1335" i="15"/>
  <c r="AB1335" i="15"/>
  <c r="AA1335" i="15"/>
  <c r="Z1335" i="15"/>
  <c r="Y1335" i="15"/>
  <c r="X1335" i="15"/>
  <c r="W1335" i="15"/>
  <c r="V1335" i="15"/>
  <c r="U1335" i="15"/>
  <c r="T1335" i="15"/>
  <c r="AH1334" i="15"/>
  <c r="AG1334" i="15"/>
  <c r="AF1334" i="15"/>
  <c r="AE1334" i="15"/>
  <c r="AD1334" i="15"/>
  <c r="AC1334" i="15"/>
  <c r="AB1334" i="15"/>
  <c r="AA1334" i="15"/>
  <c r="Z1334" i="15"/>
  <c r="Y1334" i="15"/>
  <c r="X1334" i="15"/>
  <c r="W1334" i="15"/>
  <c r="V1334" i="15"/>
  <c r="U1334" i="15"/>
  <c r="T1334" i="15"/>
  <c r="AH1333" i="15"/>
  <c r="AG1333" i="15"/>
  <c r="AF1333" i="15"/>
  <c r="AE1333" i="15"/>
  <c r="AD1333" i="15"/>
  <c r="AC1333" i="15"/>
  <c r="AB1333" i="15"/>
  <c r="AA1333" i="15"/>
  <c r="Z1333" i="15"/>
  <c r="Y1333" i="15"/>
  <c r="X1333" i="15"/>
  <c r="W1333" i="15"/>
  <c r="V1333" i="15"/>
  <c r="U1333" i="15"/>
  <c r="T1333" i="15"/>
  <c r="AH1332" i="15"/>
  <c r="AG1332" i="15"/>
  <c r="AF1332" i="15"/>
  <c r="AE1332" i="15"/>
  <c r="AD1332" i="15"/>
  <c r="AC1332" i="15"/>
  <c r="AB1332" i="15"/>
  <c r="AA1332" i="15"/>
  <c r="Z1332" i="15"/>
  <c r="Y1332" i="15"/>
  <c r="X1332" i="15"/>
  <c r="W1332" i="15"/>
  <c r="V1332" i="15"/>
  <c r="U1332" i="15"/>
  <c r="T1332" i="15"/>
  <c r="AH1331" i="15"/>
  <c r="AG1331" i="15"/>
  <c r="AF1331" i="15"/>
  <c r="AE1331" i="15"/>
  <c r="AD1331" i="15"/>
  <c r="AC1331" i="15"/>
  <c r="AB1331" i="15"/>
  <c r="AA1331" i="15"/>
  <c r="Z1331" i="15"/>
  <c r="Y1331" i="15"/>
  <c r="X1331" i="15"/>
  <c r="W1331" i="15"/>
  <c r="V1331" i="15"/>
  <c r="U1331" i="15"/>
  <c r="T1331" i="15"/>
  <c r="AH1330" i="15"/>
  <c r="AG1330" i="15"/>
  <c r="AF1330" i="15"/>
  <c r="AE1330" i="15"/>
  <c r="AD1330" i="15"/>
  <c r="AC1330" i="15"/>
  <c r="AB1330" i="15"/>
  <c r="AA1330" i="15"/>
  <c r="Z1330" i="15"/>
  <c r="Y1330" i="15"/>
  <c r="X1330" i="15"/>
  <c r="W1330" i="15"/>
  <c r="V1330" i="15"/>
  <c r="U1330" i="15"/>
  <c r="T1330" i="15"/>
  <c r="AH1329" i="15"/>
  <c r="AG1329" i="15"/>
  <c r="AF1329" i="15"/>
  <c r="AE1329" i="15"/>
  <c r="AD1329" i="15"/>
  <c r="AC1329" i="15"/>
  <c r="AB1329" i="15"/>
  <c r="AA1329" i="15"/>
  <c r="Z1329" i="15"/>
  <c r="Y1329" i="15"/>
  <c r="X1329" i="15"/>
  <c r="W1329" i="15"/>
  <c r="V1329" i="15"/>
  <c r="U1329" i="15"/>
  <c r="T1329" i="15"/>
  <c r="AH1328" i="15"/>
  <c r="AG1328" i="15"/>
  <c r="AF1328" i="15"/>
  <c r="AE1328" i="15"/>
  <c r="AD1328" i="15"/>
  <c r="AC1328" i="15"/>
  <c r="AB1328" i="15"/>
  <c r="AA1328" i="15"/>
  <c r="Z1328" i="15"/>
  <c r="Y1328" i="15"/>
  <c r="X1328" i="15"/>
  <c r="W1328" i="15"/>
  <c r="V1328" i="15"/>
  <c r="U1328" i="15"/>
  <c r="T1328" i="15"/>
  <c r="AH1327" i="15"/>
  <c r="AG1327" i="15"/>
  <c r="AF1327" i="15"/>
  <c r="AE1327" i="15"/>
  <c r="AD1327" i="15"/>
  <c r="AC1327" i="15"/>
  <c r="AB1327" i="15"/>
  <c r="AA1327" i="15"/>
  <c r="Z1327" i="15"/>
  <c r="Y1327" i="15"/>
  <c r="X1327" i="15"/>
  <c r="W1327" i="15"/>
  <c r="V1327" i="15"/>
  <c r="U1327" i="15"/>
  <c r="T1327" i="15"/>
  <c r="AH1326" i="15"/>
  <c r="AG1326" i="15"/>
  <c r="AF1326" i="15"/>
  <c r="AE1326" i="15"/>
  <c r="AD1326" i="15"/>
  <c r="AC1326" i="15"/>
  <c r="AB1326" i="15"/>
  <c r="AA1326" i="15"/>
  <c r="Z1326" i="15"/>
  <c r="Y1326" i="15"/>
  <c r="X1326" i="15"/>
  <c r="W1326" i="15"/>
  <c r="V1326" i="15"/>
  <c r="U1326" i="15"/>
  <c r="T1326" i="15"/>
  <c r="AH1325" i="15"/>
  <c r="AG1325" i="15"/>
  <c r="AF1325" i="15"/>
  <c r="AE1325" i="15"/>
  <c r="AD1325" i="15"/>
  <c r="AC1325" i="15"/>
  <c r="AB1325" i="15"/>
  <c r="AA1325" i="15"/>
  <c r="Z1325" i="15"/>
  <c r="Y1325" i="15"/>
  <c r="X1325" i="15"/>
  <c r="W1325" i="15"/>
  <c r="V1325" i="15"/>
  <c r="U1325" i="15"/>
  <c r="T1325" i="15"/>
  <c r="AH1324" i="15"/>
  <c r="AG1324" i="15"/>
  <c r="AF1324" i="15"/>
  <c r="AE1324" i="15"/>
  <c r="AD1324" i="15"/>
  <c r="AC1324" i="15"/>
  <c r="AB1324" i="15"/>
  <c r="AA1324" i="15"/>
  <c r="Z1324" i="15"/>
  <c r="Y1324" i="15"/>
  <c r="X1324" i="15"/>
  <c r="W1324" i="15"/>
  <c r="V1324" i="15"/>
  <c r="U1324" i="15"/>
  <c r="T1324" i="15"/>
  <c r="AH1323" i="15"/>
  <c r="AG1323" i="15"/>
  <c r="AF1323" i="15"/>
  <c r="AE1323" i="15"/>
  <c r="AD1323" i="15"/>
  <c r="AC1323" i="15"/>
  <c r="AB1323" i="15"/>
  <c r="AA1323" i="15"/>
  <c r="Z1323" i="15"/>
  <c r="Y1323" i="15"/>
  <c r="X1323" i="15"/>
  <c r="W1323" i="15"/>
  <c r="V1323" i="15"/>
  <c r="U1323" i="15"/>
  <c r="T1323" i="15"/>
  <c r="AH1322" i="15"/>
  <c r="AG1322" i="15"/>
  <c r="AF1322" i="15"/>
  <c r="AE1322" i="15"/>
  <c r="AD1322" i="15"/>
  <c r="AC1322" i="15"/>
  <c r="AB1322" i="15"/>
  <c r="AA1322" i="15"/>
  <c r="Z1322" i="15"/>
  <c r="Y1322" i="15"/>
  <c r="X1322" i="15"/>
  <c r="W1322" i="15"/>
  <c r="V1322" i="15"/>
  <c r="U1322" i="15"/>
  <c r="T1322" i="15"/>
  <c r="AH1321" i="15"/>
  <c r="AG1321" i="15"/>
  <c r="AF1321" i="15"/>
  <c r="AE1321" i="15"/>
  <c r="AD1321" i="15"/>
  <c r="AC1321" i="15"/>
  <c r="AB1321" i="15"/>
  <c r="AA1321" i="15"/>
  <c r="Z1321" i="15"/>
  <c r="Y1321" i="15"/>
  <c r="X1321" i="15"/>
  <c r="W1321" i="15"/>
  <c r="V1321" i="15"/>
  <c r="U1321" i="15"/>
  <c r="T1321" i="15"/>
  <c r="AH1320" i="15"/>
  <c r="AG1320" i="15"/>
  <c r="AF1320" i="15"/>
  <c r="AE1320" i="15"/>
  <c r="AD1320" i="15"/>
  <c r="AC1320" i="15"/>
  <c r="AB1320" i="15"/>
  <c r="AA1320" i="15"/>
  <c r="Z1320" i="15"/>
  <c r="Y1320" i="15"/>
  <c r="X1320" i="15"/>
  <c r="W1320" i="15"/>
  <c r="V1320" i="15"/>
  <c r="U1320" i="15"/>
  <c r="T1320" i="15"/>
  <c r="AH1319" i="15"/>
  <c r="AG1319" i="15"/>
  <c r="AF1319" i="15"/>
  <c r="AE1319" i="15"/>
  <c r="AD1319" i="15"/>
  <c r="AC1319" i="15"/>
  <c r="AB1319" i="15"/>
  <c r="AA1319" i="15"/>
  <c r="Z1319" i="15"/>
  <c r="Y1319" i="15"/>
  <c r="X1319" i="15"/>
  <c r="W1319" i="15"/>
  <c r="V1319" i="15"/>
  <c r="U1319" i="15"/>
  <c r="T1319" i="15"/>
  <c r="AH1318" i="15"/>
  <c r="AG1318" i="15"/>
  <c r="AF1318" i="15"/>
  <c r="AE1318" i="15"/>
  <c r="AD1318" i="15"/>
  <c r="AC1318" i="15"/>
  <c r="AB1318" i="15"/>
  <c r="AA1318" i="15"/>
  <c r="Z1318" i="15"/>
  <c r="Y1318" i="15"/>
  <c r="X1318" i="15"/>
  <c r="W1318" i="15"/>
  <c r="V1318" i="15"/>
  <c r="U1318" i="15"/>
  <c r="T1318" i="15"/>
  <c r="AH1317" i="15"/>
  <c r="AG1317" i="15"/>
  <c r="AF1317" i="15"/>
  <c r="AE1317" i="15"/>
  <c r="AD1317" i="15"/>
  <c r="AC1317" i="15"/>
  <c r="AB1317" i="15"/>
  <c r="AA1317" i="15"/>
  <c r="Z1317" i="15"/>
  <c r="Y1317" i="15"/>
  <c r="X1317" i="15"/>
  <c r="W1317" i="15"/>
  <c r="V1317" i="15"/>
  <c r="U1317" i="15"/>
  <c r="T1317" i="15"/>
  <c r="AH1316" i="15"/>
  <c r="AG1316" i="15"/>
  <c r="AF1316" i="15"/>
  <c r="AE1316" i="15"/>
  <c r="AD1316" i="15"/>
  <c r="AC1316" i="15"/>
  <c r="AB1316" i="15"/>
  <c r="AA1316" i="15"/>
  <c r="Z1316" i="15"/>
  <c r="Y1316" i="15"/>
  <c r="X1316" i="15"/>
  <c r="W1316" i="15"/>
  <c r="V1316" i="15"/>
  <c r="U1316" i="15"/>
  <c r="T1316" i="15"/>
  <c r="AH1315" i="15"/>
  <c r="AG1315" i="15"/>
  <c r="AF1315" i="15"/>
  <c r="AE1315" i="15"/>
  <c r="AD1315" i="15"/>
  <c r="AC1315" i="15"/>
  <c r="AB1315" i="15"/>
  <c r="AA1315" i="15"/>
  <c r="Z1315" i="15"/>
  <c r="Y1315" i="15"/>
  <c r="X1315" i="15"/>
  <c r="W1315" i="15"/>
  <c r="V1315" i="15"/>
  <c r="U1315" i="15"/>
  <c r="T1315" i="15"/>
  <c r="AH1314" i="15"/>
  <c r="AG1314" i="15"/>
  <c r="AF1314" i="15"/>
  <c r="AE1314" i="15"/>
  <c r="AD1314" i="15"/>
  <c r="AC1314" i="15"/>
  <c r="AB1314" i="15"/>
  <c r="AA1314" i="15"/>
  <c r="Z1314" i="15"/>
  <c r="Y1314" i="15"/>
  <c r="X1314" i="15"/>
  <c r="W1314" i="15"/>
  <c r="V1314" i="15"/>
  <c r="U1314" i="15"/>
  <c r="T1314" i="15"/>
  <c r="AH1313" i="15"/>
  <c r="AG1313" i="15"/>
  <c r="AF1313" i="15"/>
  <c r="AE1313" i="15"/>
  <c r="AD1313" i="15"/>
  <c r="AC1313" i="15"/>
  <c r="AB1313" i="15"/>
  <c r="AA1313" i="15"/>
  <c r="Z1313" i="15"/>
  <c r="Y1313" i="15"/>
  <c r="X1313" i="15"/>
  <c r="W1313" i="15"/>
  <c r="V1313" i="15"/>
  <c r="U1313" i="15"/>
  <c r="T1313" i="15"/>
  <c r="AH1312" i="15"/>
  <c r="AG1312" i="15"/>
  <c r="AF1312" i="15"/>
  <c r="AE1312" i="15"/>
  <c r="AD1312" i="15"/>
  <c r="AC1312" i="15"/>
  <c r="AB1312" i="15"/>
  <c r="AA1312" i="15"/>
  <c r="Z1312" i="15"/>
  <c r="Y1312" i="15"/>
  <c r="X1312" i="15"/>
  <c r="W1312" i="15"/>
  <c r="V1312" i="15"/>
  <c r="U1312" i="15"/>
  <c r="T1312" i="15"/>
  <c r="AH1311" i="15"/>
  <c r="AG1311" i="15"/>
  <c r="AF1311" i="15"/>
  <c r="AE1311" i="15"/>
  <c r="AD1311" i="15"/>
  <c r="AC1311" i="15"/>
  <c r="AB1311" i="15"/>
  <c r="AA1311" i="15"/>
  <c r="Z1311" i="15"/>
  <c r="Y1311" i="15"/>
  <c r="X1311" i="15"/>
  <c r="W1311" i="15"/>
  <c r="V1311" i="15"/>
  <c r="U1311" i="15"/>
  <c r="T1311" i="15"/>
  <c r="AH1310" i="15"/>
  <c r="AG1310" i="15"/>
  <c r="AF1310" i="15"/>
  <c r="AE1310" i="15"/>
  <c r="AD1310" i="15"/>
  <c r="AC1310" i="15"/>
  <c r="AB1310" i="15"/>
  <c r="AA1310" i="15"/>
  <c r="Z1310" i="15"/>
  <c r="Y1310" i="15"/>
  <c r="X1310" i="15"/>
  <c r="W1310" i="15"/>
  <c r="V1310" i="15"/>
  <c r="U1310" i="15"/>
  <c r="T1310" i="15"/>
  <c r="AH1309" i="15"/>
  <c r="AG1309" i="15"/>
  <c r="AF1309" i="15"/>
  <c r="AE1309" i="15"/>
  <c r="AD1309" i="15"/>
  <c r="AC1309" i="15"/>
  <c r="AB1309" i="15"/>
  <c r="AA1309" i="15"/>
  <c r="Z1309" i="15"/>
  <c r="Y1309" i="15"/>
  <c r="X1309" i="15"/>
  <c r="W1309" i="15"/>
  <c r="V1309" i="15"/>
  <c r="U1309" i="15"/>
  <c r="T1309" i="15"/>
  <c r="AH1308" i="15"/>
  <c r="AG1308" i="15"/>
  <c r="AF1308" i="15"/>
  <c r="AE1308" i="15"/>
  <c r="AD1308" i="15"/>
  <c r="AC1308" i="15"/>
  <c r="AB1308" i="15"/>
  <c r="AA1308" i="15"/>
  <c r="Z1308" i="15"/>
  <c r="Y1308" i="15"/>
  <c r="X1308" i="15"/>
  <c r="W1308" i="15"/>
  <c r="V1308" i="15"/>
  <c r="U1308" i="15"/>
  <c r="T1308" i="15"/>
  <c r="AH1307" i="15"/>
  <c r="AG1307" i="15"/>
  <c r="AF1307" i="15"/>
  <c r="AE1307" i="15"/>
  <c r="AD1307" i="15"/>
  <c r="AC1307" i="15"/>
  <c r="AB1307" i="15"/>
  <c r="AA1307" i="15"/>
  <c r="Z1307" i="15"/>
  <c r="Y1307" i="15"/>
  <c r="X1307" i="15"/>
  <c r="W1307" i="15"/>
  <c r="V1307" i="15"/>
  <c r="U1307" i="15"/>
  <c r="T1307" i="15"/>
  <c r="AH1306" i="15"/>
  <c r="AG1306" i="15"/>
  <c r="AF1306" i="15"/>
  <c r="AE1306" i="15"/>
  <c r="AD1306" i="15"/>
  <c r="AC1306" i="15"/>
  <c r="AB1306" i="15"/>
  <c r="AA1306" i="15"/>
  <c r="Z1306" i="15"/>
  <c r="Y1306" i="15"/>
  <c r="X1306" i="15"/>
  <c r="W1306" i="15"/>
  <c r="V1306" i="15"/>
  <c r="U1306" i="15"/>
  <c r="T1306" i="15"/>
  <c r="AH1305" i="15"/>
  <c r="AG1305" i="15"/>
  <c r="AF1305" i="15"/>
  <c r="AE1305" i="15"/>
  <c r="AD1305" i="15"/>
  <c r="AC1305" i="15"/>
  <c r="AB1305" i="15"/>
  <c r="AA1305" i="15"/>
  <c r="Z1305" i="15"/>
  <c r="Y1305" i="15"/>
  <c r="X1305" i="15"/>
  <c r="W1305" i="15"/>
  <c r="V1305" i="15"/>
  <c r="U1305" i="15"/>
  <c r="T1305" i="15"/>
  <c r="AH1304" i="15"/>
  <c r="AG1304" i="15"/>
  <c r="AF1304" i="15"/>
  <c r="AE1304" i="15"/>
  <c r="AD1304" i="15"/>
  <c r="AC1304" i="15"/>
  <c r="AB1304" i="15"/>
  <c r="AA1304" i="15"/>
  <c r="Z1304" i="15"/>
  <c r="Y1304" i="15"/>
  <c r="X1304" i="15"/>
  <c r="W1304" i="15"/>
  <c r="V1304" i="15"/>
  <c r="U1304" i="15"/>
  <c r="T1304" i="15"/>
  <c r="AH1303" i="15"/>
  <c r="AG1303" i="15"/>
  <c r="AF1303" i="15"/>
  <c r="AE1303" i="15"/>
  <c r="AD1303" i="15"/>
  <c r="AC1303" i="15"/>
  <c r="AB1303" i="15"/>
  <c r="AA1303" i="15"/>
  <c r="Z1303" i="15"/>
  <c r="Y1303" i="15"/>
  <c r="X1303" i="15"/>
  <c r="W1303" i="15"/>
  <c r="V1303" i="15"/>
  <c r="U1303" i="15"/>
  <c r="T1303" i="15"/>
  <c r="AH1302" i="15"/>
  <c r="AG1302" i="15"/>
  <c r="AF1302" i="15"/>
  <c r="AE1302" i="15"/>
  <c r="AD1302" i="15"/>
  <c r="AC1302" i="15"/>
  <c r="AB1302" i="15"/>
  <c r="AA1302" i="15"/>
  <c r="Z1302" i="15"/>
  <c r="Y1302" i="15"/>
  <c r="X1302" i="15"/>
  <c r="W1302" i="15"/>
  <c r="V1302" i="15"/>
  <c r="U1302" i="15"/>
  <c r="T1302" i="15"/>
  <c r="AH1301" i="15"/>
  <c r="AG1301" i="15"/>
  <c r="AF1301" i="15"/>
  <c r="AE1301" i="15"/>
  <c r="AD1301" i="15"/>
  <c r="AC1301" i="15"/>
  <c r="AB1301" i="15"/>
  <c r="AA1301" i="15"/>
  <c r="Z1301" i="15"/>
  <c r="Y1301" i="15"/>
  <c r="X1301" i="15"/>
  <c r="W1301" i="15"/>
  <c r="V1301" i="15"/>
  <c r="U1301" i="15"/>
  <c r="T1301" i="15"/>
  <c r="AH1300" i="15"/>
  <c r="AG1300" i="15"/>
  <c r="AF1300" i="15"/>
  <c r="AE1300" i="15"/>
  <c r="AD1300" i="15"/>
  <c r="AC1300" i="15"/>
  <c r="AB1300" i="15"/>
  <c r="AA1300" i="15"/>
  <c r="Z1300" i="15"/>
  <c r="Y1300" i="15"/>
  <c r="X1300" i="15"/>
  <c r="W1300" i="15"/>
  <c r="V1300" i="15"/>
  <c r="U1300" i="15"/>
  <c r="T1300" i="15"/>
  <c r="AH1299" i="15"/>
  <c r="AG1299" i="15"/>
  <c r="AF1299" i="15"/>
  <c r="AE1299" i="15"/>
  <c r="AD1299" i="15"/>
  <c r="AC1299" i="15"/>
  <c r="AB1299" i="15"/>
  <c r="AA1299" i="15"/>
  <c r="Z1299" i="15"/>
  <c r="Y1299" i="15"/>
  <c r="X1299" i="15"/>
  <c r="W1299" i="15"/>
  <c r="V1299" i="15"/>
  <c r="U1299" i="15"/>
  <c r="T1299" i="15"/>
  <c r="AH1298" i="15"/>
  <c r="AG1298" i="15"/>
  <c r="AF1298" i="15"/>
  <c r="AE1298" i="15"/>
  <c r="AD1298" i="15"/>
  <c r="AC1298" i="15"/>
  <c r="AB1298" i="15"/>
  <c r="AA1298" i="15"/>
  <c r="Z1298" i="15"/>
  <c r="Y1298" i="15"/>
  <c r="X1298" i="15"/>
  <c r="W1298" i="15"/>
  <c r="V1298" i="15"/>
  <c r="U1298" i="15"/>
  <c r="T1298" i="15"/>
  <c r="AH1297" i="15"/>
  <c r="AG1297" i="15"/>
  <c r="AF1297" i="15"/>
  <c r="AE1297" i="15"/>
  <c r="AD1297" i="15"/>
  <c r="AC1297" i="15"/>
  <c r="AB1297" i="15"/>
  <c r="AA1297" i="15"/>
  <c r="Z1297" i="15"/>
  <c r="Y1297" i="15"/>
  <c r="X1297" i="15"/>
  <c r="W1297" i="15"/>
  <c r="V1297" i="15"/>
  <c r="U1297" i="15"/>
  <c r="T1297" i="15"/>
  <c r="AH1296" i="15"/>
  <c r="AG1296" i="15"/>
  <c r="AF1296" i="15"/>
  <c r="AE1296" i="15"/>
  <c r="AD1296" i="15"/>
  <c r="AC1296" i="15"/>
  <c r="AB1296" i="15"/>
  <c r="AA1296" i="15"/>
  <c r="Z1296" i="15"/>
  <c r="Y1296" i="15"/>
  <c r="X1296" i="15"/>
  <c r="W1296" i="15"/>
  <c r="V1296" i="15"/>
  <c r="U1296" i="15"/>
  <c r="T1296" i="15"/>
  <c r="AH1295" i="15"/>
  <c r="AG1295" i="15"/>
  <c r="AF1295" i="15"/>
  <c r="AE1295" i="15"/>
  <c r="AD1295" i="15"/>
  <c r="AC1295" i="15"/>
  <c r="AB1295" i="15"/>
  <c r="AA1295" i="15"/>
  <c r="Z1295" i="15"/>
  <c r="Y1295" i="15"/>
  <c r="X1295" i="15"/>
  <c r="W1295" i="15"/>
  <c r="V1295" i="15"/>
  <c r="U1295" i="15"/>
  <c r="T1295" i="15"/>
  <c r="AH1294" i="15"/>
  <c r="AG1294" i="15"/>
  <c r="AF1294" i="15"/>
  <c r="AE1294" i="15"/>
  <c r="AD1294" i="15"/>
  <c r="AC1294" i="15"/>
  <c r="AB1294" i="15"/>
  <c r="AA1294" i="15"/>
  <c r="Z1294" i="15"/>
  <c r="Y1294" i="15"/>
  <c r="X1294" i="15"/>
  <c r="W1294" i="15"/>
  <c r="V1294" i="15"/>
  <c r="U1294" i="15"/>
  <c r="T1294" i="15"/>
  <c r="AH1293" i="15"/>
  <c r="AG1293" i="15"/>
  <c r="AF1293" i="15"/>
  <c r="AE1293" i="15"/>
  <c r="AD1293" i="15"/>
  <c r="AC1293" i="15"/>
  <c r="AB1293" i="15"/>
  <c r="AA1293" i="15"/>
  <c r="Z1293" i="15"/>
  <c r="Y1293" i="15"/>
  <c r="X1293" i="15"/>
  <c r="W1293" i="15"/>
  <c r="V1293" i="15"/>
  <c r="U1293" i="15"/>
  <c r="T1293" i="15"/>
  <c r="AH1292" i="15"/>
  <c r="AG1292" i="15"/>
  <c r="AF1292" i="15"/>
  <c r="AE1292" i="15"/>
  <c r="AD1292" i="15"/>
  <c r="AC1292" i="15"/>
  <c r="AB1292" i="15"/>
  <c r="AA1292" i="15"/>
  <c r="Z1292" i="15"/>
  <c r="Y1292" i="15"/>
  <c r="X1292" i="15"/>
  <c r="W1292" i="15"/>
  <c r="V1292" i="15"/>
  <c r="U1292" i="15"/>
  <c r="T1292" i="15"/>
  <c r="AH1291" i="15"/>
  <c r="AG1291" i="15"/>
  <c r="AF1291" i="15"/>
  <c r="AE1291" i="15"/>
  <c r="AD1291" i="15"/>
  <c r="AC1291" i="15"/>
  <c r="AB1291" i="15"/>
  <c r="AA1291" i="15"/>
  <c r="Z1291" i="15"/>
  <c r="Y1291" i="15"/>
  <c r="X1291" i="15"/>
  <c r="W1291" i="15"/>
  <c r="V1291" i="15"/>
  <c r="U1291" i="15"/>
  <c r="T1291" i="15"/>
  <c r="AH1290" i="15"/>
  <c r="AG1290" i="15"/>
  <c r="AF1290" i="15"/>
  <c r="AE1290" i="15"/>
  <c r="AD1290" i="15"/>
  <c r="AC1290" i="15"/>
  <c r="AB1290" i="15"/>
  <c r="AA1290" i="15"/>
  <c r="Z1290" i="15"/>
  <c r="Y1290" i="15"/>
  <c r="X1290" i="15"/>
  <c r="W1290" i="15"/>
  <c r="V1290" i="15"/>
  <c r="U1290" i="15"/>
  <c r="T1290" i="15"/>
  <c r="AH1289" i="15"/>
  <c r="AG1289" i="15"/>
  <c r="AF1289" i="15"/>
  <c r="AE1289" i="15"/>
  <c r="AD1289" i="15"/>
  <c r="AC1289" i="15"/>
  <c r="AB1289" i="15"/>
  <c r="AA1289" i="15"/>
  <c r="Z1289" i="15"/>
  <c r="Y1289" i="15"/>
  <c r="X1289" i="15"/>
  <c r="W1289" i="15"/>
  <c r="V1289" i="15"/>
  <c r="U1289" i="15"/>
  <c r="T1289" i="15"/>
  <c r="AH1288" i="15"/>
  <c r="AG1288" i="15"/>
  <c r="AF1288" i="15"/>
  <c r="AE1288" i="15"/>
  <c r="AD1288" i="15"/>
  <c r="AC1288" i="15"/>
  <c r="AB1288" i="15"/>
  <c r="AA1288" i="15"/>
  <c r="Z1288" i="15"/>
  <c r="Y1288" i="15"/>
  <c r="X1288" i="15"/>
  <c r="W1288" i="15"/>
  <c r="V1288" i="15"/>
  <c r="U1288" i="15"/>
  <c r="T1288" i="15"/>
  <c r="AH1287" i="15"/>
  <c r="AG1287" i="15"/>
  <c r="AF1287" i="15"/>
  <c r="AE1287" i="15"/>
  <c r="AD1287" i="15"/>
  <c r="AC1287" i="15"/>
  <c r="AB1287" i="15"/>
  <c r="AA1287" i="15"/>
  <c r="Z1287" i="15"/>
  <c r="Y1287" i="15"/>
  <c r="X1287" i="15"/>
  <c r="W1287" i="15"/>
  <c r="V1287" i="15"/>
  <c r="U1287" i="15"/>
  <c r="T1287" i="15"/>
  <c r="AH1286" i="15"/>
  <c r="AG1286" i="15"/>
  <c r="AF1286" i="15"/>
  <c r="AE1286" i="15"/>
  <c r="AD1286" i="15"/>
  <c r="AC1286" i="15"/>
  <c r="AB1286" i="15"/>
  <c r="AA1286" i="15"/>
  <c r="Z1286" i="15"/>
  <c r="Y1286" i="15"/>
  <c r="X1286" i="15"/>
  <c r="W1286" i="15"/>
  <c r="V1286" i="15"/>
  <c r="U1286" i="15"/>
  <c r="T1286" i="15"/>
  <c r="AH1285" i="15"/>
  <c r="AG1285" i="15"/>
  <c r="AF1285" i="15"/>
  <c r="AE1285" i="15"/>
  <c r="AD1285" i="15"/>
  <c r="AC1285" i="15"/>
  <c r="AB1285" i="15"/>
  <c r="AA1285" i="15"/>
  <c r="Z1285" i="15"/>
  <c r="Y1285" i="15"/>
  <c r="X1285" i="15"/>
  <c r="W1285" i="15"/>
  <c r="V1285" i="15"/>
  <c r="U1285" i="15"/>
  <c r="T1285" i="15"/>
  <c r="AH1284" i="15"/>
  <c r="AG1284" i="15"/>
  <c r="AF1284" i="15"/>
  <c r="AE1284" i="15"/>
  <c r="AD1284" i="15"/>
  <c r="AC1284" i="15"/>
  <c r="AB1284" i="15"/>
  <c r="AA1284" i="15"/>
  <c r="Z1284" i="15"/>
  <c r="Y1284" i="15"/>
  <c r="X1284" i="15"/>
  <c r="W1284" i="15"/>
  <c r="V1284" i="15"/>
  <c r="U1284" i="15"/>
  <c r="T1284" i="15"/>
  <c r="AH1283" i="15"/>
  <c r="AG1283" i="15"/>
  <c r="AF1283" i="15"/>
  <c r="AE1283" i="15"/>
  <c r="AD1283" i="15"/>
  <c r="AC1283" i="15"/>
  <c r="AB1283" i="15"/>
  <c r="AA1283" i="15"/>
  <c r="Z1283" i="15"/>
  <c r="Y1283" i="15"/>
  <c r="X1283" i="15"/>
  <c r="W1283" i="15"/>
  <c r="V1283" i="15"/>
  <c r="U1283" i="15"/>
  <c r="T1283" i="15"/>
  <c r="AH1282" i="15"/>
  <c r="AG1282" i="15"/>
  <c r="AF1282" i="15"/>
  <c r="AE1282" i="15"/>
  <c r="AD1282" i="15"/>
  <c r="AC1282" i="15"/>
  <c r="AB1282" i="15"/>
  <c r="AA1282" i="15"/>
  <c r="Z1282" i="15"/>
  <c r="Y1282" i="15"/>
  <c r="X1282" i="15"/>
  <c r="W1282" i="15"/>
  <c r="V1282" i="15"/>
  <c r="U1282" i="15"/>
  <c r="T1282" i="15"/>
  <c r="AH1281" i="15"/>
  <c r="AG1281" i="15"/>
  <c r="AF1281" i="15"/>
  <c r="AE1281" i="15"/>
  <c r="AD1281" i="15"/>
  <c r="AC1281" i="15"/>
  <c r="AB1281" i="15"/>
  <c r="AA1281" i="15"/>
  <c r="Z1281" i="15"/>
  <c r="Y1281" i="15"/>
  <c r="X1281" i="15"/>
  <c r="W1281" i="15"/>
  <c r="V1281" i="15"/>
  <c r="U1281" i="15"/>
  <c r="T1281" i="15"/>
  <c r="AH1280" i="15"/>
  <c r="AG1280" i="15"/>
  <c r="AF1280" i="15"/>
  <c r="AE1280" i="15"/>
  <c r="AD1280" i="15"/>
  <c r="AC1280" i="15"/>
  <c r="AB1280" i="15"/>
  <c r="AA1280" i="15"/>
  <c r="Z1280" i="15"/>
  <c r="Y1280" i="15"/>
  <c r="X1280" i="15"/>
  <c r="W1280" i="15"/>
  <c r="V1280" i="15"/>
  <c r="U1280" i="15"/>
  <c r="T1280" i="15"/>
  <c r="AH1279" i="15"/>
  <c r="AG1279" i="15"/>
  <c r="AF1279" i="15"/>
  <c r="AE1279" i="15"/>
  <c r="AD1279" i="15"/>
  <c r="AC1279" i="15"/>
  <c r="AB1279" i="15"/>
  <c r="AA1279" i="15"/>
  <c r="Z1279" i="15"/>
  <c r="Y1279" i="15"/>
  <c r="X1279" i="15"/>
  <c r="W1279" i="15"/>
  <c r="V1279" i="15"/>
  <c r="U1279" i="15"/>
  <c r="T1279" i="15"/>
  <c r="AH1278" i="15"/>
  <c r="AG1278" i="15"/>
  <c r="AF1278" i="15"/>
  <c r="AE1278" i="15"/>
  <c r="AD1278" i="15"/>
  <c r="AC1278" i="15"/>
  <c r="AB1278" i="15"/>
  <c r="AA1278" i="15"/>
  <c r="Z1278" i="15"/>
  <c r="Y1278" i="15"/>
  <c r="X1278" i="15"/>
  <c r="W1278" i="15"/>
  <c r="V1278" i="15"/>
  <c r="U1278" i="15"/>
  <c r="T1278" i="15"/>
  <c r="AH1277" i="15"/>
  <c r="AG1277" i="15"/>
  <c r="AF1277" i="15"/>
  <c r="AE1277" i="15"/>
  <c r="AD1277" i="15"/>
  <c r="AC1277" i="15"/>
  <c r="AB1277" i="15"/>
  <c r="AA1277" i="15"/>
  <c r="Z1277" i="15"/>
  <c r="Y1277" i="15"/>
  <c r="X1277" i="15"/>
  <c r="W1277" i="15"/>
  <c r="V1277" i="15"/>
  <c r="U1277" i="15"/>
  <c r="T1277" i="15"/>
  <c r="AH1276" i="15"/>
  <c r="AG1276" i="15"/>
  <c r="AF1276" i="15"/>
  <c r="AE1276" i="15"/>
  <c r="AD1276" i="15"/>
  <c r="AC1276" i="15"/>
  <c r="AB1276" i="15"/>
  <c r="AA1276" i="15"/>
  <c r="Z1276" i="15"/>
  <c r="Y1276" i="15"/>
  <c r="X1276" i="15"/>
  <c r="W1276" i="15"/>
  <c r="V1276" i="15"/>
  <c r="U1276" i="15"/>
  <c r="T1276" i="15"/>
  <c r="AH1275" i="15"/>
  <c r="AG1275" i="15"/>
  <c r="AF1275" i="15"/>
  <c r="AE1275" i="15"/>
  <c r="AD1275" i="15"/>
  <c r="AC1275" i="15"/>
  <c r="AB1275" i="15"/>
  <c r="AA1275" i="15"/>
  <c r="Z1275" i="15"/>
  <c r="Y1275" i="15"/>
  <c r="X1275" i="15"/>
  <c r="W1275" i="15"/>
  <c r="V1275" i="15"/>
  <c r="U1275" i="15"/>
  <c r="T1275" i="15"/>
  <c r="AH1274" i="15"/>
  <c r="AG1274" i="15"/>
  <c r="AF1274" i="15"/>
  <c r="AE1274" i="15"/>
  <c r="AD1274" i="15"/>
  <c r="AC1274" i="15"/>
  <c r="AB1274" i="15"/>
  <c r="AA1274" i="15"/>
  <c r="Z1274" i="15"/>
  <c r="Y1274" i="15"/>
  <c r="X1274" i="15"/>
  <c r="W1274" i="15"/>
  <c r="V1274" i="15"/>
  <c r="U1274" i="15"/>
  <c r="T1274" i="15"/>
  <c r="AH1273" i="15"/>
  <c r="AG1273" i="15"/>
  <c r="AF1273" i="15"/>
  <c r="AE1273" i="15"/>
  <c r="AD1273" i="15"/>
  <c r="AC1273" i="15"/>
  <c r="AB1273" i="15"/>
  <c r="AA1273" i="15"/>
  <c r="Z1273" i="15"/>
  <c r="Y1273" i="15"/>
  <c r="X1273" i="15"/>
  <c r="W1273" i="15"/>
  <c r="V1273" i="15"/>
  <c r="U1273" i="15"/>
  <c r="T1273" i="15"/>
  <c r="AH1272" i="15"/>
  <c r="AG1272" i="15"/>
  <c r="AF1272" i="15"/>
  <c r="AE1272" i="15"/>
  <c r="AD1272" i="15"/>
  <c r="AC1272" i="15"/>
  <c r="AB1272" i="15"/>
  <c r="AA1272" i="15"/>
  <c r="Z1272" i="15"/>
  <c r="Y1272" i="15"/>
  <c r="X1272" i="15"/>
  <c r="W1272" i="15"/>
  <c r="V1272" i="15"/>
  <c r="U1272" i="15"/>
  <c r="T1272" i="15"/>
  <c r="AH1271" i="15"/>
  <c r="AG1271" i="15"/>
  <c r="AF1271" i="15"/>
  <c r="AE1271" i="15"/>
  <c r="AD1271" i="15"/>
  <c r="AC1271" i="15"/>
  <c r="AB1271" i="15"/>
  <c r="AA1271" i="15"/>
  <c r="Z1271" i="15"/>
  <c r="Y1271" i="15"/>
  <c r="X1271" i="15"/>
  <c r="W1271" i="15"/>
  <c r="V1271" i="15"/>
  <c r="U1271" i="15"/>
  <c r="T1271" i="15"/>
  <c r="AH1270" i="15"/>
  <c r="AG1270" i="15"/>
  <c r="AF1270" i="15"/>
  <c r="AE1270" i="15"/>
  <c r="AD1270" i="15"/>
  <c r="AC1270" i="15"/>
  <c r="AB1270" i="15"/>
  <c r="AA1270" i="15"/>
  <c r="Z1270" i="15"/>
  <c r="Y1270" i="15"/>
  <c r="X1270" i="15"/>
  <c r="W1270" i="15"/>
  <c r="V1270" i="15"/>
  <c r="U1270" i="15"/>
  <c r="T1270" i="15"/>
  <c r="AH1269" i="15"/>
  <c r="AG1269" i="15"/>
  <c r="AF1269" i="15"/>
  <c r="AE1269" i="15"/>
  <c r="AD1269" i="15"/>
  <c r="AC1269" i="15"/>
  <c r="AB1269" i="15"/>
  <c r="AA1269" i="15"/>
  <c r="Z1269" i="15"/>
  <c r="Y1269" i="15"/>
  <c r="X1269" i="15"/>
  <c r="W1269" i="15"/>
  <c r="V1269" i="15"/>
  <c r="U1269" i="15"/>
  <c r="T1269" i="15"/>
  <c r="AH1268" i="15"/>
  <c r="AG1268" i="15"/>
  <c r="AF1268" i="15"/>
  <c r="AE1268" i="15"/>
  <c r="AD1268" i="15"/>
  <c r="AC1268" i="15"/>
  <c r="AB1268" i="15"/>
  <c r="AA1268" i="15"/>
  <c r="Z1268" i="15"/>
  <c r="Y1268" i="15"/>
  <c r="X1268" i="15"/>
  <c r="W1268" i="15"/>
  <c r="V1268" i="15"/>
  <c r="U1268" i="15"/>
  <c r="T1268" i="15"/>
  <c r="AH1267" i="15"/>
  <c r="AG1267" i="15"/>
  <c r="AF1267" i="15"/>
  <c r="AE1267" i="15"/>
  <c r="AD1267" i="15"/>
  <c r="AC1267" i="15"/>
  <c r="AB1267" i="15"/>
  <c r="AA1267" i="15"/>
  <c r="Z1267" i="15"/>
  <c r="Y1267" i="15"/>
  <c r="X1267" i="15"/>
  <c r="W1267" i="15"/>
  <c r="V1267" i="15"/>
  <c r="U1267" i="15"/>
  <c r="T1267" i="15"/>
  <c r="AH1266" i="15"/>
  <c r="AG1266" i="15"/>
  <c r="AF1266" i="15"/>
  <c r="AE1266" i="15"/>
  <c r="AD1266" i="15"/>
  <c r="AC1266" i="15"/>
  <c r="AB1266" i="15"/>
  <c r="AA1266" i="15"/>
  <c r="Z1266" i="15"/>
  <c r="Y1266" i="15"/>
  <c r="X1266" i="15"/>
  <c r="W1266" i="15"/>
  <c r="V1266" i="15"/>
  <c r="U1266" i="15"/>
  <c r="T1266" i="15"/>
  <c r="AH1265" i="15"/>
  <c r="AG1265" i="15"/>
  <c r="AF1265" i="15"/>
  <c r="AE1265" i="15"/>
  <c r="AD1265" i="15"/>
  <c r="AC1265" i="15"/>
  <c r="AB1265" i="15"/>
  <c r="AA1265" i="15"/>
  <c r="Z1265" i="15"/>
  <c r="Y1265" i="15"/>
  <c r="X1265" i="15"/>
  <c r="W1265" i="15"/>
  <c r="V1265" i="15"/>
  <c r="U1265" i="15"/>
  <c r="T1265" i="15"/>
  <c r="AH1264" i="15"/>
  <c r="AG1264" i="15"/>
  <c r="AF1264" i="15"/>
  <c r="AE1264" i="15"/>
  <c r="AD1264" i="15"/>
  <c r="AC1264" i="15"/>
  <c r="AB1264" i="15"/>
  <c r="AA1264" i="15"/>
  <c r="Z1264" i="15"/>
  <c r="Y1264" i="15"/>
  <c r="X1264" i="15"/>
  <c r="W1264" i="15"/>
  <c r="V1264" i="15"/>
  <c r="U1264" i="15"/>
  <c r="T1264" i="15"/>
  <c r="AH1263" i="15"/>
  <c r="AG1263" i="15"/>
  <c r="AF1263" i="15"/>
  <c r="AE1263" i="15"/>
  <c r="AD1263" i="15"/>
  <c r="AC1263" i="15"/>
  <c r="AB1263" i="15"/>
  <c r="AA1263" i="15"/>
  <c r="Z1263" i="15"/>
  <c r="Y1263" i="15"/>
  <c r="X1263" i="15"/>
  <c r="W1263" i="15"/>
  <c r="V1263" i="15"/>
  <c r="U1263" i="15"/>
  <c r="T1263" i="15"/>
  <c r="AH1262" i="15"/>
  <c r="AG1262" i="15"/>
  <c r="AF1262" i="15"/>
  <c r="AE1262" i="15"/>
  <c r="AD1262" i="15"/>
  <c r="AC1262" i="15"/>
  <c r="AB1262" i="15"/>
  <c r="AA1262" i="15"/>
  <c r="Z1262" i="15"/>
  <c r="Y1262" i="15"/>
  <c r="X1262" i="15"/>
  <c r="W1262" i="15"/>
  <c r="V1262" i="15"/>
  <c r="U1262" i="15"/>
  <c r="T1262" i="15"/>
  <c r="AH1261" i="15"/>
  <c r="AG1261" i="15"/>
  <c r="AF1261" i="15"/>
  <c r="AE1261" i="15"/>
  <c r="AD1261" i="15"/>
  <c r="AC1261" i="15"/>
  <c r="AB1261" i="15"/>
  <c r="AA1261" i="15"/>
  <c r="Z1261" i="15"/>
  <c r="Y1261" i="15"/>
  <c r="X1261" i="15"/>
  <c r="W1261" i="15"/>
  <c r="V1261" i="15"/>
  <c r="U1261" i="15"/>
  <c r="T1261" i="15"/>
  <c r="AH1260" i="15"/>
  <c r="AG1260" i="15"/>
  <c r="AF1260" i="15"/>
  <c r="AE1260" i="15"/>
  <c r="AD1260" i="15"/>
  <c r="AC1260" i="15"/>
  <c r="AB1260" i="15"/>
  <c r="AA1260" i="15"/>
  <c r="Z1260" i="15"/>
  <c r="Y1260" i="15"/>
  <c r="X1260" i="15"/>
  <c r="W1260" i="15"/>
  <c r="V1260" i="15"/>
  <c r="U1260" i="15"/>
  <c r="T1260" i="15"/>
  <c r="AH1259" i="15"/>
  <c r="AG1259" i="15"/>
  <c r="AF1259" i="15"/>
  <c r="AE1259" i="15"/>
  <c r="AD1259" i="15"/>
  <c r="AC1259" i="15"/>
  <c r="AB1259" i="15"/>
  <c r="AA1259" i="15"/>
  <c r="Z1259" i="15"/>
  <c r="Y1259" i="15"/>
  <c r="X1259" i="15"/>
  <c r="W1259" i="15"/>
  <c r="V1259" i="15"/>
  <c r="U1259" i="15"/>
  <c r="T1259" i="15"/>
  <c r="AH1258" i="15"/>
  <c r="AG1258" i="15"/>
  <c r="AF1258" i="15"/>
  <c r="AE1258" i="15"/>
  <c r="AD1258" i="15"/>
  <c r="AC1258" i="15"/>
  <c r="AB1258" i="15"/>
  <c r="AA1258" i="15"/>
  <c r="Z1258" i="15"/>
  <c r="Y1258" i="15"/>
  <c r="X1258" i="15"/>
  <c r="W1258" i="15"/>
  <c r="V1258" i="15"/>
  <c r="U1258" i="15"/>
  <c r="T1258" i="15"/>
  <c r="AH1257" i="15"/>
  <c r="AG1257" i="15"/>
  <c r="AF1257" i="15"/>
  <c r="AE1257" i="15"/>
  <c r="AD1257" i="15"/>
  <c r="AC1257" i="15"/>
  <c r="AB1257" i="15"/>
  <c r="AA1257" i="15"/>
  <c r="Z1257" i="15"/>
  <c r="Y1257" i="15"/>
  <c r="X1257" i="15"/>
  <c r="W1257" i="15"/>
  <c r="V1257" i="15"/>
  <c r="U1257" i="15"/>
  <c r="T1257" i="15"/>
  <c r="AH1256" i="15"/>
  <c r="AG1256" i="15"/>
  <c r="AF1256" i="15"/>
  <c r="AE1256" i="15"/>
  <c r="AD1256" i="15"/>
  <c r="AC1256" i="15"/>
  <c r="AB1256" i="15"/>
  <c r="AA1256" i="15"/>
  <c r="Z1256" i="15"/>
  <c r="Y1256" i="15"/>
  <c r="X1256" i="15"/>
  <c r="W1256" i="15"/>
  <c r="V1256" i="15"/>
  <c r="U1256" i="15"/>
  <c r="T1256" i="15"/>
  <c r="AH1255" i="15"/>
  <c r="AG1255" i="15"/>
  <c r="AF1255" i="15"/>
  <c r="AE1255" i="15"/>
  <c r="AD1255" i="15"/>
  <c r="AC1255" i="15"/>
  <c r="AB1255" i="15"/>
  <c r="AA1255" i="15"/>
  <c r="Z1255" i="15"/>
  <c r="Y1255" i="15"/>
  <c r="X1255" i="15"/>
  <c r="W1255" i="15"/>
  <c r="V1255" i="15"/>
  <c r="U1255" i="15"/>
  <c r="T1255" i="15"/>
  <c r="AH1254" i="15"/>
  <c r="AG1254" i="15"/>
  <c r="AF1254" i="15"/>
  <c r="AE1254" i="15"/>
  <c r="AD1254" i="15"/>
  <c r="AC1254" i="15"/>
  <c r="AB1254" i="15"/>
  <c r="AA1254" i="15"/>
  <c r="Z1254" i="15"/>
  <c r="Y1254" i="15"/>
  <c r="X1254" i="15"/>
  <c r="W1254" i="15"/>
  <c r="V1254" i="15"/>
  <c r="U1254" i="15"/>
  <c r="T1254" i="15"/>
  <c r="AH1253" i="15"/>
  <c r="AG1253" i="15"/>
  <c r="AF1253" i="15"/>
  <c r="AE1253" i="15"/>
  <c r="AD1253" i="15"/>
  <c r="AC1253" i="15"/>
  <c r="AB1253" i="15"/>
  <c r="AA1253" i="15"/>
  <c r="Z1253" i="15"/>
  <c r="Y1253" i="15"/>
  <c r="X1253" i="15"/>
  <c r="W1253" i="15"/>
  <c r="V1253" i="15"/>
  <c r="U1253" i="15"/>
  <c r="T1253" i="15"/>
  <c r="AH1252" i="15"/>
  <c r="AG1252" i="15"/>
  <c r="AF1252" i="15"/>
  <c r="AE1252" i="15"/>
  <c r="AD1252" i="15"/>
  <c r="AC1252" i="15"/>
  <c r="AB1252" i="15"/>
  <c r="AA1252" i="15"/>
  <c r="Z1252" i="15"/>
  <c r="Y1252" i="15"/>
  <c r="X1252" i="15"/>
  <c r="W1252" i="15"/>
  <c r="V1252" i="15"/>
  <c r="U1252" i="15"/>
  <c r="T1252" i="15"/>
  <c r="AH1251" i="15"/>
  <c r="AG1251" i="15"/>
  <c r="AF1251" i="15"/>
  <c r="AE1251" i="15"/>
  <c r="AD1251" i="15"/>
  <c r="AC1251" i="15"/>
  <c r="AB1251" i="15"/>
  <c r="AA1251" i="15"/>
  <c r="Z1251" i="15"/>
  <c r="Y1251" i="15"/>
  <c r="X1251" i="15"/>
  <c r="W1251" i="15"/>
  <c r="V1251" i="15"/>
  <c r="U1251" i="15"/>
  <c r="T1251" i="15"/>
  <c r="AH1250" i="15"/>
  <c r="AG1250" i="15"/>
  <c r="AF1250" i="15"/>
  <c r="AE1250" i="15"/>
  <c r="AD1250" i="15"/>
  <c r="AC1250" i="15"/>
  <c r="AB1250" i="15"/>
  <c r="AA1250" i="15"/>
  <c r="Z1250" i="15"/>
  <c r="Y1250" i="15"/>
  <c r="X1250" i="15"/>
  <c r="W1250" i="15"/>
  <c r="V1250" i="15"/>
  <c r="U1250" i="15"/>
  <c r="T1250" i="15"/>
  <c r="AH1249" i="15"/>
  <c r="AG1249" i="15"/>
  <c r="AF1249" i="15"/>
  <c r="AE1249" i="15"/>
  <c r="AD1249" i="15"/>
  <c r="AC1249" i="15"/>
  <c r="AB1249" i="15"/>
  <c r="AA1249" i="15"/>
  <c r="Z1249" i="15"/>
  <c r="Y1249" i="15"/>
  <c r="X1249" i="15"/>
  <c r="W1249" i="15"/>
  <c r="V1249" i="15"/>
  <c r="U1249" i="15"/>
  <c r="T1249" i="15"/>
  <c r="AH1248" i="15"/>
  <c r="AG1248" i="15"/>
  <c r="AF1248" i="15"/>
  <c r="AE1248" i="15"/>
  <c r="AD1248" i="15"/>
  <c r="AC1248" i="15"/>
  <c r="AB1248" i="15"/>
  <c r="AA1248" i="15"/>
  <c r="Z1248" i="15"/>
  <c r="Y1248" i="15"/>
  <c r="X1248" i="15"/>
  <c r="W1248" i="15"/>
  <c r="V1248" i="15"/>
  <c r="U1248" i="15"/>
  <c r="T1248" i="15"/>
  <c r="AH1247" i="15"/>
  <c r="AG1247" i="15"/>
  <c r="AF1247" i="15"/>
  <c r="AE1247" i="15"/>
  <c r="AD1247" i="15"/>
  <c r="AC1247" i="15"/>
  <c r="AB1247" i="15"/>
  <c r="AA1247" i="15"/>
  <c r="Z1247" i="15"/>
  <c r="Y1247" i="15"/>
  <c r="X1247" i="15"/>
  <c r="W1247" i="15"/>
  <c r="V1247" i="15"/>
  <c r="U1247" i="15"/>
  <c r="T1247" i="15"/>
  <c r="AH1246" i="15"/>
  <c r="AG1246" i="15"/>
  <c r="AF1246" i="15"/>
  <c r="AE1246" i="15"/>
  <c r="AD1246" i="15"/>
  <c r="AC1246" i="15"/>
  <c r="AB1246" i="15"/>
  <c r="AA1246" i="15"/>
  <c r="Z1246" i="15"/>
  <c r="Y1246" i="15"/>
  <c r="X1246" i="15"/>
  <c r="W1246" i="15"/>
  <c r="V1246" i="15"/>
  <c r="U1246" i="15"/>
  <c r="T1246" i="15"/>
  <c r="AH1245" i="15"/>
  <c r="AG1245" i="15"/>
  <c r="AF1245" i="15"/>
  <c r="AE1245" i="15"/>
  <c r="AD1245" i="15"/>
  <c r="AC1245" i="15"/>
  <c r="AB1245" i="15"/>
  <c r="AA1245" i="15"/>
  <c r="Z1245" i="15"/>
  <c r="Y1245" i="15"/>
  <c r="X1245" i="15"/>
  <c r="W1245" i="15"/>
  <c r="V1245" i="15"/>
  <c r="U1245" i="15"/>
  <c r="T1245" i="15"/>
  <c r="AH1244" i="15"/>
  <c r="AG1244" i="15"/>
  <c r="AF1244" i="15"/>
  <c r="AE1244" i="15"/>
  <c r="AD1244" i="15"/>
  <c r="AC1244" i="15"/>
  <c r="AB1244" i="15"/>
  <c r="AA1244" i="15"/>
  <c r="Z1244" i="15"/>
  <c r="Y1244" i="15"/>
  <c r="X1244" i="15"/>
  <c r="W1244" i="15"/>
  <c r="V1244" i="15"/>
  <c r="U1244" i="15"/>
  <c r="T1244" i="15"/>
  <c r="AH1243" i="15"/>
  <c r="AG1243" i="15"/>
  <c r="AF1243" i="15"/>
  <c r="AE1243" i="15"/>
  <c r="AD1243" i="15"/>
  <c r="AC1243" i="15"/>
  <c r="AB1243" i="15"/>
  <c r="AA1243" i="15"/>
  <c r="Z1243" i="15"/>
  <c r="Y1243" i="15"/>
  <c r="X1243" i="15"/>
  <c r="W1243" i="15"/>
  <c r="V1243" i="15"/>
  <c r="U1243" i="15"/>
  <c r="T1243" i="15"/>
  <c r="AH1242" i="15"/>
  <c r="AG1242" i="15"/>
  <c r="AF1242" i="15"/>
  <c r="AE1242" i="15"/>
  <c r="AD1242" i="15"/>
  <c r="AC1242" i="15"/>
  <c r="AB1242" i="15"/>
  <c r="AA1242" i="15"/>
  <c r="Z1242" i="15"/>
  <c r="Y1242" i="15"/>
  <c r="X1242" i="15"/>
  <c r="W1242" i="15"/>
  <c r="V1242" i="15"/>
  <c r="U1242" i="15"/>
  <c r="T1242" i="15"/>
  <c r="AH1241" i="15"/>
  <c r="AG1241" i="15"/>
  <c r="AF1241" i="15"/>
  <c r="AE1241" i="15"/>
  <c r="AD1241" i="15"/>
  <c r="AC1241" i="15"/>
  <c r="AB1241" i="15"/>
  <c r="AA1241" i="15"/>
  <c r="Z1241" i="15"/>
  <c r="Y1241" i="15"/>
  <c r="X1241" i="15"/>
  <c r="W1241" i="15"/>
  <c r="V1241" i="15"/>
  <c r="U1241" i="15"/>
  <c r="T1241" i="15"/>
  <c r="AH1240" i="15"/>
  <c r="AG1240" i="15"/>
  <c r="AF1240" i="15"/>
  <c r="AE1240" i="15"/>
  <c r="AD1240" i="15"/>
  <c r="AC1240" i="15"/>
  <c r="AB1240" i="15"/>
  <c r="AA1240" i="15"/>
  <c r="Z1240" i="15"/>
  <c r="Y1240" i="15"/>
  <c r="X1240" i="15"/>
  <c r="W1240" i="15"/>
  <c r="V1240" i="15"/>
  <c r="U1240" i="15"/>
  <c r="T1240" i="15"/>
  <c r="AH1239" i="15"/>
  <c r="AG1239" i="15"/>
  <c r="AF1239" i="15"/>
  <c r="AE1239" i="15"/>
  <c r="AD1239" i="15"/>
  <c r="AC1239" i="15"/>
  <c r="AB1239" i="15"/>
  <c r="AA1239" i="15"/>
  <c r="Z1239" i="15"/>
  <c r="Y1239" i="15"/>
  <c r="X1239" i="15"/>
  <c r="W1239" i="15"/>
  <c r="V1239" i="15"/>
  <c r="U1239" i="15"/>
  <c r="T1239" i="15"/>
  <c r="AH1238" i="15"/>
  <c r="AG1238" i="15"/>
  <c r="AF1238" i="15"/>
  <c r="AE1238" i="15"/>
  <c r="AD1238" i="15"/>
  <c r="AC1238" i="15"/>
  <c r="AB1238" i="15"/>
  <c r="AA1238" i="15"/>
  <c r="Z1238" i="15"/>
  <c r="Y1238" i="15"/>
  <c r="X1238" i="15"/>
  <c r="W1238" i="15"/>
  <c r="V1238" i="15"/>
  <c r="U1238" i="15"/>
  <c r="T1238" i="15"/>
  <c r="AH1237" i="15"/>
  <c r="AG1237" i="15"/>
  <c r="AF1237" i="15"/>
  <c r="AE1237" i="15"/>
  <c r="AD1237" i="15"/>
  <c r="AC1237" i="15"/>
  <c r="AB1237" i="15"/>
  <c r="AA1237" i="15"/>
  <c r="Z1237" i="15"/>
  <c r="Y1237" i="15"/>
  <c r="X1237" i="15"/>
  <c r="W1237" i="15"/>
  <c r="V1237" i="15"/>
  <c r="U1237" i="15"/>
  <c r="T1237" i="15"/>
  <c r="AH1236" i="15"/>
  <c r="AG1236" i="15"/>
  <c r="AF1236" i="15"/>
  <c r="AE1236" i="15"/>
  <c r="AD1236" i="15"/>
  <c r="AC1236" i="15"/>
  <c r="AB1236" i="15"/>
  <c r="AA1236" i="15"/>
  <c r="Z1236" i="15"/>
  <c r="Y1236" i="15"/>
  <c r="X1236" i="15"/>
  <c r="W1236" i="15"/>
  <c r="V1236" i="15"/>
  <c r="U1236" i="15"/>
  <c r="T1236" i="15"/>
  <c r="AH1235" i="15"/>
  <c r="AG1235" i="15"/>
  <c r="AF1235" i="15"/>
  <c r="AE1235" i="15"/>
  <c r="AD1235" i="15"/>
  <c r="AC1235" i="15"/>
  <c r="AB1235" i="15"/>
  <c r="AA1235" i="15"/>
  <c r="Z1235" i="15"/>
  <c r="Y1235" i="15"/>
  <c r="X1235" i="15"/>
  <c r="W1235" i="15"/>
  <c r="V1235" i="15"/>
  <c r="U1235" i="15"/>
  <c r="T1235" i="15"/>
  <c r="AH1234" i="15"/>
  <c r="AG1234" i="15"/>
  <c r="AF1234" i="15"/>
  <c r="AE1234" i="15"/>
  <c r="AD1234" i="15"/>
  <c r="AC1234" i="15"/>
  <c r="AB1234" i="15"/>
  <c r="AA1234" i="15"/>
  <c r="Z1234" i="15"/>
  <c r="Y1234" i="15"/>
  <c r="X1234" i="15"/>
  <c r="W1234" i="15"/>
  <c r="V1234" i="15"/>
  <c r="U1234" i="15"/>
  <c r="T1234" i="15"/>
  <c r="AH1233" i="15"/>
  <c r="AG1233" i="15"/>
  <c r="AF1233" i="15"/>
  <c r="AE1233" i="15"/>
  <c r="AD1233" i="15"/>
  <c r="AC1233" i="15"/>
  <c r="AB1233" i="15"/>
  <c r="AA1233" i="15"/>
  <c r="Z1233" i="15"/>
  <c r="Y1233" i="15"/>
  <c r="X1233" i="15"/>
  <c r="W1233" i="15"/>
  <c r="V1233" i="15"/>
  <c r="U1233" i="15"/>
  <c r="T1233" i="15"/>
  <c r="AH1232" i="15"/>
  <c r="AG1232" i="15"/>
  <c r="AF1232" i="15"/>
  <c r="AE1232" i="15"/>
  <c r="AD1232" i="15"/>
  <c r="AC1232" i="15"/>
  <c r="AB1232" i="15"/>
  <c r="AA1232" i="15"/>
  <c r="Z1232" i="15"/>
  <c r="Y1232" i="15"/>
  <c r="X1232" i="15"/>
  <c r="W1232" i="15"/>
  <c r="V1232" i="15"/>
  <c r="U1232" i="15"/>
  <c r="T1232" i="15"/>
  <c r="AH1231" i="15"/>
  <c r="AG1231" i="15"/>
  <c r="AF1231" i="15"/>
  <c r="AE1231" i="15"/>
  <c r="AD1231" i="15"/>
  <c r="AC1231" i="15"/>
  <c r="AB1231" i="15"/>
  <c r="AA1231" i="15"/>
  <c r="Z1231" i="15"/>
  <c r="Y1231" i="15"/>
  <c r="X1231" i="15"/>
  <c r="W1231" i="15"/>
  <c r="V1231" i="15"/>
  <c r="U1231" i="15"/>
  <c r="T1231" i="15"/>
  <c r="AH1230" i="15"/>
  <c r="AG1230" i="15"/>
  <c r="AF1230" i="15"/>
  <c r="AE1230" i="15"/>
  <c r="AD1230" i="15"/>
  <c r="AC1230" i="15"/>
  <c r="AB1230" i="15"/>
  <c r="AA1230" i="15"/>
  <c r="Z1230" i="15"/>
  <c r="Y1230" i="15"/>
  <c r="X1230" i="15"/>
  <c r="W1230" i="15"/>
  <c r="V1230" i="15"/>
  <c r="U1230" i="15"/>
  <c r="T1230" i="15"/>
  <c r="AH1229" i="15"/>
  <c r="AG1229" i="15"/>
  <c r="AF1229" i="15"/>
  <c r="AE1229" i="15"/>
  <c r="AD1229" i="15"/>
  <c r="AC1229" i="15"/>
  <c r="AB1229" i="15"/>
  <c r="AA1229" i="15"/>
  <c r="Z1229" i="15"/>
  <c r="Y1229" i="15"/>
  <c r="X1229" i="15"/>
  <c r="W1229" i="15"/>
  <c r="V1229" i="15"/>
  <c r="U1229" i="15"/>
  <c r="T1229" i="15"/>
  <c r="AH1228" i="15"/>
  <c r="AG1228" i="15"/>
  <c r="AF1228" i="15"/>
  <c r="AE1228" i="15"/>
  <c r="AD1228" i="15"/>
  <c r="AC1228" i="15"/>
  <c r="AB1228" i="15"/>
  <c r="AA1228" i="15"/>
  <c r="Z1228" i="15"/>
  <c r="Y1228" i="15"/>
  <c r="X1228" i="15"/>
  <c r="W1228" i="15"/>
  <c r="V1228" i="15"/>
  <c r="U1228" i="15"/>
  <c r="T1228" i="15"/>
  <c r="AH1227" i="15"/>
  <c r="AG1227" i="15"/>
  <c r="AF1227" i="15"/>
  <c r="AE1227" i="15"/>
  <c r="AD1227" i="15"/>
  <c r="AC1227" i="15"/>
  <c r="AB1227" i="15"/>
  <c r="AA1227" i="15"/>
  <c r="Z1227" i="15"/>
  <c r="Y1227" i="15"/>
  <c r="X1227" i="15"/>
  <c r="W1227" i="15"/>
  <c r="V1227" i="15"/>
  <c r="U1227" i="15"/>
  <c r="T1227" i="15"/>
  <c r="AH1226" i="15"/>
  <c r="AG1226" i="15"/>
  <c r="AF1226" i="15"/>
  <c r="AE1226" i="15"/>
  <c r="AD1226" i="15"/>
  <c r="AC1226" i="15"/>
  <c r="AB1226" i="15"/>
  <c r="AA1226" i="15"/>
  <c r="Z1226" i="15"/>
  <c r="Y1226" i="15"/>
  <c r="X1226" i="15"/>
  <c r="W1226" i="15"/>
  <c r="V1226" i="15"/>
  <c r="U1226" i="15"/>
  <c r="T1226" i="15"/>
  <c r="AH1225" i="15"/>
  <c r="AG1225" i="15"/>
  <c r="AF1225" i="15"/>
  <c r="AE1225" i="15"/>
  <c r="AD1225" i="15"/>
  <c r="AC1225" i="15"/>
  <c r="AB1225" i="15"/>
  <c r="AA1225" i="15"/>
  <c r="Z1225" i="15"/>
  <c r="Y1225" i="15"/>
  <c r="X1225" i="15"/>
  <c r="W1225" i="15"/>
  <c r="V1225" i="15"/>
  <c r="U1225" i="15"/>
  <c r="T1225" i="15"/>
  <c r="AH1224" i="15"/>
  <c r="AG1224" i="15"/>
  <c r="AF1224" i="15"/>
  <c r="AE1224" i="15"/>
  <c r="AD1224" i="15"/>
  <c r="AC1224" i="15"/>
  <c r="AB1224" i="15"/>
  <c r="AA1224" i="15"/>
  <c r="Z1224" i="15"/>
  <c r="Y1224" i="15"/>
  <c r="X1224" i="15"/>
  <c r="W1224" i="15"/>
  <c r="V1224" i="15"/>
  <c r="U1224" i="15"/>
  <c r="T1224" i="15"/>
  <c r="AH1223" i="15"/>
  <c r="AG1223" i="15"/>
  <c r="AF1223" i="15"/>
  <c r="AE1223" i="15"/>
  <c r="AD1223" i="15"/>
  <c r="AC1223" i="15"/>
  <c r="AB1223" i="15"/>
  <c r="AA1223" i="15"/>
  <c r="Z1223" i="15"/>
  <c r="Y1223" i="15"/>
  <c r="X1223" i="15"/>
  <c r="W1223" i="15"/>
  <c r="V1223" i="15"/>
  <c r="U1223" i="15"/>
  <c r="T1223" i="15"/>
  <c r="AH1222" i="15"/>
  <c r="AG1222" i="15"/>
  <c r="AF1222" i="15"/>
  <c r="AE1222" i="15"/>
  <c r="AD1222" i="15"/>
  <c r="AC1222" i="15"/>
  <c r="AB1222" i="15"/>
  <c r="AA1222" i="15"/>
  <c r="Z1222" i="15"/>
  <c r="Y1222" i="15"/>
  <c r="X1222" i="15"/>
  <c r="W1222" i="15"/>
  <c r="V1222" i="15"/>
  <c r="U1222" i="15"/>
  <c r="T1222" i="15"/>
  <c r="AH1221" i="15"/>
  <c r="AG1221" i="15"/>
  <c r="AF1221" i="15"/>
  <c r="AE1221" i="15"/>
  <c r="AD1221" i="15"/>
  <c r="AC1221" i="15"/>
  <c r="AB1221" i="15"/>
  <c r="AA1221" i="15"/>
  <c r="Z1221" i="15"/>
  <c r="Y1221" i="15"/>
  <c r="X1221" i="15"/>
  <c r="W1221" i="15"/>
  <c r="V1221" i="15"/>
  <c r="U1221" i="15"/>
  <c r="T1221" i="15"/>
  <c r="AH1220" i="15"/>
  <c r="AG1220" i="15"/>
  <c r="AF1220" i="15"/>
  <c r="AE1220" i="15"/>
  <c r="AD1220" i="15"/>
  <c r="AC1220" i="15"/>
  <c r="AB1220" i="15"/>
  <c r="AA1220" i="15"/>
  <c r="Z1220" i="15"/>
  <c r="Y1220" i="15"/>
  <c r="X1220" i="15"/>
  <c r="W1220" i="15"/>
  <c r="V1220" i="15"/>
  <c r="U1220" i="15"/>
  <c r="T1220" i="15"/>
  <c r="AH1219" i="15"/>
  <c r="AG1219" i="15"/>
  <c r="AF1219" i="15"/>
  <c r="AE1219" i="15"/>
  <c r="AD1219" i="15"/>
  <c r="AC1219" i="15"/>
  <c r="AB1219" i="15"/>
  <c r="AA1219" i="15"/>
  <c r="Z1219" i="15"/>
  <c r="Y1219" i="15"/>
  <c r="X1219" i="15"/>
  <c r="W1219" i="15"/>
  <c r="V1219" i="15"/>
  <c r="U1219" i="15"/>
  <c r="T1219" i="15"/>
  <c r="AH1218" i="15"/>
  <c r="AG1218" i="15"/>
  <c r="AF1218" i="15"/>
  <c r="AE1218" i="15"/>
  <c r="AD1218" i="15"/>
  <c r="AC1218" i="15"/>
  <c r="AB1218" i="15"/>
  <c r="AA1218" i="15"/>
  <c r="Z1218" i="15"/>
  <c r="Y1218" i="15"/>
  <c r="X1218" i="15"/>
  <c r="W1218" i="15"/>
  <c r="V1218" i="15"/>
  <c r="U1218" i="15"/>
  <c r="T1218" i="15"/>
  <c r="AH1217" i="15"/>
  <c r="AG1217" i="15"/>
  <c r="AF1217" i="15"/>
  <c r="AE1217" i="15"/>
  <c r="AD1217" i="15"/>
  <c r="AC1217" i="15"/>
  <c r="AB1217" i="15"/>
  <c r="AA1217" i="15"/>
  <c r="Z1217" i="15"/>
  <c r="Y1217" i="15"/>
  <c r="X1217" i="15"/>
  <c r="W1217" i="15"/>
  <c r="V1217" i="15"/>
  <c r="U1217" i="15"/>
  <c r="T1217" i="15"/>
  <c r="AH1216" i="15"/>
  <c r="AG1216" i="15"/>
  <c r="AF1216" i="15"/>
  <c r="AE1216" i="15"/>
  <c r="AD1216" i="15"/>
  <c r="AC1216" i="15"/>
  <c r="AB1216" i="15"/>
  <c r="AA1216" i="15"/>
  <c r="Z1216" i="15"/>
  <c r="Y1216" i="15"/>
  <c r="X1216" i="15"/>
  <c r="W1216" i="15"/>
  <c r="V1216" i="15"/>
  <c r="U1216" i="15"/>
  <c r="T1216" i="15"/>
  <c r="AH1215" i="15"/>
  <c r="AG1215" i="15"/>
  <c r="AF1215" i="15"/>
  <c r="AE1215" i="15"/>
  <c r="AD1215" i="15"/>
  <c r="AC1215" i="15"/>
  <c r="AB1215" i="15"/>
  <c r="AA1215" i="15"/>
  <c r="Z1215" i="15"/>
  <c r="Y1215" i="15"/>
  <c r="X1215" i="15"/>
  <c r="W1215" i="15"/>
  <c r="V1215" i="15"/>
  <c r="U1215" i="15"/>
  <c r="T1215" i="15"/>
  <c r="AH1214" i="15"/>
  <c r="AG1214" i="15"/>
  <c r="AF1214" i="15"/>
  <c r="AE1214" i="15"/>
  <c r="AD1214" i="15"/>
  <c r="AC1214" i="15"/>
  <c r="AB1214" i="15"/>
  <c r="AA1214" i="15"/>
  <c r="Z1214" i="15"/>
  <c r="Y1214" i="15"/>
  <c r="X1214" i="15"/>
  <c r="W1214" i="15"/>
  <c r="V1214" i="15"/>
  <c r="U1214" i="15"/>
  <c r="T1214" i="15"/>
  <c r="AH1213" i="15"/>
  <c r="AG1213" i="15"/>
  <c r="AF1213" i="15"/>
  <c r="AE1213" i="15"/>
  <c r="AD1213" i="15"/>
  <c r="AC1213" i="15"/>
  <c r="AB1213" i="15"/>
  <c r="AA1213" i="15"/>
  <c r="Z1213" i="15"/>
  <c r="Y1213" i="15"/>
  <c r="X1213" i="15"/>
  <c r="W1213" i="15"/>
  <c r="V1213" i="15"/>
  <c r="U1213" i="15"/>
  <c r="T1213" i="15"/>
  <c r="AH1212" i="15"/>
  <c r="AG1212" i="15"/>
  <c r="AF1212" i="15"/>
  <c r="AE1212" i="15"/>
  <c r="AD1212" i="15"/>
  <c r="AC1212" i="15"/>
  <c r="AB1212" i="15"/>
  <c r="AA1212" i="15"/>
  <c r="Z1212" i="15"/>
  <c r="Y1212" i="15"/>
  <c r="X1212" i="15"/>
  <c r="W1212" i="15"/>
  <c r="V1212" i="15"/>
  <c r="U1212" i="15"/>
  <c r="T1212" i="15"/>
  <c r="AH1211" i="15"/>
  <c r="AG1211" i="15"/>
  <c r="AF1211" i="15"/>
  <c r="AE1211" i="15"/>
  <c r="AD1211" i="15"/>
  <c r="AC1211" i="15"/>
  <c r="AB1211" i="15"/>
  <c r="AA1211" i="15"/>
  <c r="Z1211" i="15"/>
  <c r="Y1211" i="15"/>
  <c r="X1211" i="15"/>
  <c r="W1211" i="15"/>
  <c r="V1211" i="15"/>
  <c r="U1211" i="15"/>
  <c r="T1211" i="15"/>
  <c r="AH1210" i="15"/>
  <c r="AG1210" i="15"/>
  <c r="AF1210" i="15"/>
  <c r="AE1210" i="15"/>
  <c r="AD1210" i="15"/>
  <c r="AC1210" i="15"/>
  <c r="AB1210" i="15"/>
  <c r="AA1210" i="15"/>
  <c r="Z1210" i="15"/>
  <c r="Y1210" i="15"/>
  <c r="X1210" i="15"/>
  <c r="W1210" i="15"/>
  <c r="V1210" i="15"/>
  <c r="U1210" i="15"/>
  <c r="T1210" i="15"/>
  <c r="AH1209" i="15"/>
  <c r="AG1209" i="15"/>
  <c r="AF1209" i="15"/>
  <c r="AE1209" i="15"/>
  <c r="AD1209" i="15"/>
  <c r="AC1209" i="15"/>
  <c r="AB1209" i="15"/>
  <c r="AA1209" i="15"/>
  <c r="Z1209" i="15"/>
  <c r="Y1209" i="15"/>
  <c r="X1209" i="15"/>
  <c r="W1209" i="15"/>
  <c r="V1209" i="15"/>
  <c r="U1209" i="15"/>
  <c r="T1209" i="15"/>
  <c r="AH1208" i="15"/>
  <c r="AG1208" i="15"/>
  <c r="AF1208" i="15"/>
  <c r="AE1208" i="15"/>
  <c r="AD1208" i="15"/>
  <c r="AC1208" i="15"/>
  <c r="AB1208" i="15"/>
  <c r="AA1208" i="15"/>
  <c r="Z1208" i="15"/>
  <c r="Y1208" i="15"/>
  <c r="X1208" i="15"/>
  <c r="W1208" i="15"/>
  <c r="V1208" i="15"/>
  <c r="U1208" i="15"/>
  <c r="T1208" i="15"/>
  <c r="AH1207" i="15"/>
  <c r="AG1207" i="15"/>
  <c r="AF1207" i="15"/>
  <c r="AE1207" i="15"/>
  <c r="AD1207" i="15"/>
  <c r="AC1207" i="15"/>
  <c r="AB1207" i="15"/>
  <c r="AA1207" i="15"/>
  <c r="Z1207" i="15"/>
  <c r="Y1207" i="15"/>
  <c r="X1207" i="15"/>
  <c r="W1207" i="15"/>
  <c r="V1207" i="15"/>
  <c r="U1207" i="15"/>
  <c r="T1207" i="15"/>
  <c r="AH1206" i="15"/>
  <c r="AG1206" i="15"/>
  <c r="AF1206" i="15"/>
  <c r="AE1206" i="15"/>
  <c r="AD1206" i="15"/>
  <c r="AC1206" i="15"/>
  <c r="AB1206" i="15"/>
  <c r="AA1206" i="15"/>
  <c r="Z1206" i="15"/>
  <c r="Y1206" i="15"/>
  <c r="X1206" i="15"/>
  <c r="W1206" i="15"/>
  <c r="V1206" i="15"/>
  <c r="U1206" i="15"/>
  <c r="T1206" i="15"/>
  <c r="AH1205" i="15"/>
  <c r="AG1205" i="15"/>
  <c r="AF1205" i="15"/>
  <c r="AE1205" i="15"/>
  <c r="AD1205" i="15"/>
  <c r="AC1205" i="15"/>
  <c r="AB1205" i="15"/>
  <c r="AA1205" i="15"/>
  <c r="Z1205" i="15"/>
  <c r="Y1205" i="15"/>
  <c r="X1205" i="15"/>
  <c r="W1205" i="15"/>
  <c r="V1205" i="15"/>
  <c r="U1205" i="15"/>
  <c r="T1205" i="15"/>
  <c r="AH1204" i="15"/>
  <c r="AG1204" i="15"/>
  <c r="AF1204" i="15"/>
  <c r="AE1204" i="15"/>
  <c r="AD1204" i="15"/>
  <c r="AC1204" i="15"/>
  <c r="AB1204" i="15"/>
  <c r="AA1204" i="15"/>
  <c r="Z1204" i="15"/>
  <c r="Y1204" i="15"/>
  <c r="X1204" i="15"/>
  <c r="W1204" i="15"/>
  <c r="V1204" i="15"/>
  <c r="U1204" i="15"/>
  <c r="T1204" i="15"/>
  <c r="AH1203" i="15"/>
  <c r="AG1203" i="15"/>
  <c r="AF1203" i="15"/>
  <c r="AE1203" i="15"/>
  <c r="AD1203" i="15"/>
  <c r="AC1203" i="15"/>
  <c r="AB1203" i="15"/>
  <c r="AA1203" i="15"/>
  <c r="Z1203" i="15"/>
  <c r="Y1203" i="15"/>
  <c r="X1203" i="15"/>
  <c r="W1203" i="15"/>
  <c r="V1203" i="15"/>
  <c r="U1203" i="15"/>
  <c r="T1203" i="15"/>
  <c r="AH1202" i="15"/>
  <c r="AG1202" i="15"/>
  <c r="AF1202" i="15"/>
  <c r="AE1202" i="15"/>
  <c r="AD1202" i="15"/>
  <c r="AC1202" i="15"/>
  <c r="AB1202" i="15"/>
  <c r="AA1202" i="15"/>
  <c r="Z1202" i="15"/>
  <c r="Y1202" i="15"/>
  <c r="X1202" i="15"/>
  <c r="W1202" i="15"/>
  <c r="V1202" i="15"/>
  <c r="U1202" i="15"/>
  <c r="T1202" i="15"/>
  <c r="AH1201" i="15"/>
  <c r="AG1201" i="15"/>
  <c r="AF1201" i="15"/>
  <c r="AE1201" i="15"/>
  <c r="AD1201" i="15"/>
  <c r="AC1201" i="15"/>
  <c r="AB1201" i="15"/>
  <c r="AA1201" i="15"/>
  <c r="Z1201" i="15"/>
  <c r="Y1201" i="15"/>
  <c r="X1201" i="15"/>
  <c r="W1201" i="15"/>
  <c r="V1201" i="15"/>
  <c r="U1201" i="15"/>
  <c r="T1201" i="15"/>
  <c r="AH1200" i="15"/>
  <c r="AG1200" i="15"/>
  <c r="AF1200" i="15"/>
  <c r="AE1200" i="15"/>
  <c r="AD1200" i="15"/>
  <c r="AC1200" i="15"/>
  <c r="AB1200" i="15"/>
  <c r="AA1200" i="15"/>
  <c r="Z1200" i="15"/>
  <c r="Y1200" i="15"/>
  <c r="X1200" i="15"/>
  <c r="W1200" i="15"/>
  <c r="V1200" i="15"/>
  <c r="U1200" i="15"/>
  <c r="T1200" i="15"/>
  <c r="AH1199" i="15"/>
  <c r="AG1199" i="15"/>
  <c r="AF1199" i="15"/>
  <c r="AE1199" i="15"/>
  <c r="AD1199" i="15"/>
  <c r="AC1199" i="15"/>
  <c r="AB1199" i="15"/>
  <c r="AA1199" i="15"/>
  <c r="Z1199" i="15"/>
  <c r="Y1199" i="15"/>
  <c r="X1199" i="15"/>
  <c r="W1199" i="15"/>
  <c r="V1199" i="15"/>
  <c r="U1199" i="15"/>
  <c r="T1199" i="15"/>
  <c r="AH1198" i="15"/>
  <c r="AG1198" i="15"/>
  <c r="AF1198" i="15"/>
  <c r="AE1198" i="15"/>
  <c r="AD1198" i="15"/>
  <c r="AC1198" i="15"/>
  <c r="AB1198" i="15"/>
  <c r="AA1198" i="15"/>
  <c r="Z1198" i="15"/>
  <c r="Y1198" i="15"/>
  <c r="X1198" i="15"/>
  <c r="W1198" i="15"/>
  <c r="V1198" i="15"/>
  <c r="U1198" i="15"/>
  <c r="T1198" i="15"/>
  <c r="AH1197" i="15"/>
  <c r="AG1197" i="15"/>
  <c r="AF1197" i="15"/>
  <c r="AE1197" i="15"/>
  <c r="AD1197" i="15"/>
  <c r="AC1197" i="15"/>
  <c r="AB1197" i="15"/>
  <c r="AA1197" i="15"/>
  <c r="Z1197" i="15"/>
  <c r="Y1197" i="15"/>
  <c r="X1197" i="15"/>
  <c r="W1197" i="15"/>
  <c r="V1197" i="15"/>
  <c r="U1197" i="15"/>
  <c r="T1197" i="15"/>
  <c r="AH1196" i="15"/>
  <c r="AG1196" i="15"/>
  <c r="AF1196" i="15"/>
  <c r="AE1196" i="15"/>
  <c r="AD1196" i="15"/>
  <c r="AC1196" i="15"/>
  <c r="AB1196" i="15"/>
  <c r="AA1196" i="15"/>
  <c r="Z1196" i="15"/>
  <c r="Y1196" i="15"/>
  <c r="X1196" i="15"/>
  <c r="W1196" i="15"/>
  <c r="V1196" i="15"/>
  <c r="U1196" i="15"/>
  <c r="T1196" i="15"/>
  <c r="AH1195" i="15"/>
  <c r="AG1195" i="15"/>
  <c r="AF1195" i="15"/>
  <c r="AE1195" i="15"/>
  <c r="AD1195" i="15"/>
  <c r="AC1195" i="15"/>
  <c r="AB1195" i="15"/>
  <c r="AA1195" i="15"/>
  <c r="Z1195" i="15"/>
  <c r="Y1195" i="15"/>
  <c r="X1195" i="15"/>
  <c r="W1195" i="15"/>
  <c r="V1195" i="15"/>
  <c r="U1195" i="15"/>
  <c r="T1195" i="15"/>
  <c r="AH1194" i="15"/>
  <c r="AG1194" i="15"/>
  <c r="AF1194" i="15"/>
  <c r="AE1194" i="15"/>
  <c r="AD1194" i="15"/>
  <c r="AC1194" i="15"/>
  <c r="AB1194" i="15"/>
  <c r="AA1194" i="15"/>
  <c r="Z1194" i="15"/>
  <c r="Y1194" i="15"/>
  <c r="X1194" i="15"/>
  <c r="W1194" i="15"/>
  <c r="V1194" i="15"/>
  <c r="U1194" i="15"/>
  <c r="T1194" i="15"/>
  <c r="AH1193" i="15"/>
  <c r="AG1193" i="15"/>
  <c r="AF1193" i="15"/>
  <c r="AE1193" i="15"/>
  <c r="AD1193" i="15"/>
  <c r="AC1193" i="15"/>
  <c r="AB1193" i="15"/>
  <c r="AA1193" i="15"/>
  <c r="Z1193" i="15"/>
  <c r="Y1193" i="15"/>
  <c r="X1193" i="15"/>
  <c r="W1193" i="15"/>
  <c r="V1193" i="15"/>
  <c r="U1193" i="15"/>
  <c r="T1193" i="15"/>
  <c r="AH1192" i="15"/>
  <c r="AG1192" i="15"/>
  <c r="AF1192" i="15"/>
  <c r="AE1192" i="15"/>
  <c r="AD1192" i="15"/>
  <c r="AC1192" i="15"/>
  <c r="AB1192" i="15"/>
  <c r="AA1192" i="15"/>
  <c r="Z1192" i="15"/>
  <c r="Y1192" i="15"/>
  <c r="X1192" i="15"/>
  <c r="W1192" i="15"/>
  <c r="V1192" i="15"/>
  <c r="U1192" i="15"/>
  <c r="T1192" i="15"/>
  <c r="AH1191" i="15"/>
  <c r="AG1191" i="15"/>
  <c r="AF1191" i="15"/>
  <c r="AE1191" i="15"/>
  <c r="AD1191" i="15"/>
  <c r="AC1191" i="15"/>
  <c r="AB1191" i="15"/>
  <c r="AA1191" i="15"/>
  <c r="Z1191" i="15"/>
  <c r="Y1191" i="15"/>
  <c r="X1191" i="15"/>
  <c r="W1191" i="15"/>
  <c r="V1191" i="15"/>
  <c r="U1191" i="15"/>
  <c r="T1191" i="15"/>
  <c r="AH1190" i="15"/>
  <c r="AG1190" i="15"/>
  <c r="AF1190" i="15"/>
  <c r="AE1190" i="15"/>
  <c r="AD1190" i="15"/>
  <c r="AC1190" i="15"/>
  <c r="AB1190" i="15"/>
  <c r="AA1190" i="15"/>
  <c r="Z1190" i="15"/>
  <c r="Y1190" i="15"/>
  <c r="X1190" i="15"/>
  <c r="W1190" i="15"/>
  <c r="V1190" i="15"/>
  <c r="U1190" i="15"/>
  <c r="T1190" i="15"/>
  <c r="AH1189" i="15"/>
  <c r="AG1189" i="15"/>
  <c r="AF1189" i="15"/>
  <c r="AE1189" i="15"/>
  <c r="AD1189" i="15"/>
  <c r="AC1189" i="15"/>
  <c r="AB1189" i="15"/>
  <c r="AA1189" i="15"/>
  <c r="Z1189" i="15"/>
  <c r="Y1189" i="15"/>
  <c r="X1189" i="15"/>
  <c r="W1189" i="15"/>
  <c r="V1189" i="15"/>
  <c r="U1189" i="15"/>
  <c r="T1189" i="15"/>
  <c r="AH1188" i="15"/>
  <c r="AG1188" i="15"/>
  <c r="AF1188" i="15"/>
  <c r="AE1188" i="15"/>
  <c r="AD1188" i="15"/>
  <c r="AC1188" i="15"/>
  <c r="AB1188" i="15"/>
  <c r="AA1188" i="15"/>
  <c r="Z1188" i="15"/>
  <c r="Y1188" i="15"/>
  <c r="X1188" i="15"/>
  <c r="W1188" i="15"/>
  <c r="V1188" i="15"/>
  <c r="U1188" i="15"/>
  <c r="T1188" i="15"/>
  <c r="AH1187" i="15"/>
  <c r="AG1187" i="15"/>
  <c r="AF1187" i="15"/>
  <c r="AE1187" i="15"/>
  <c r="AD1187" i="15"/>
  <c r="AC1187" i="15"/>
  <c r="AB1187" i="15"/>
  <c r="AA1187" i="15"/>
  <c r="Z1187" i="15"/>
  <c r="Y1187" i="15"/>
  <c r="X1187" i="15"/>
  <c r="W1187" i="15"/>
  <c r="V1187" i="15"/>
  <c r="U1187" i="15"/>
  <c r="T1187" i="15"/>
  <c r="AH1186" i="15"/>
  <c r="AG1186" i="15"/>
  <c r="AF1186" i="15"/>
  <c r="AE1186" i="15"/>
  <c r="AD1186" i="15"/>
  <c r="AC1186" i="15"/>
  <c r="AB1186" i="15"/>
  <c r="AA1186" i="15"/>
  <c r="Z1186" i="15"/>
  <c r="Y1186" i="15"/>
  <c r="X1186" i="15"/>
  <c r="W1186" i="15"/>
  <c r="V1186" i="15"/>
  <c r="U1186" i="15"/>
  <c r="T1186" i="15"/>
  <c r="AH1185" i="15"/>
  <c r="AG1185" i="15"/>
  <c r="AF1185" i="15"/>
  <c r="AE1185" i="15"/>
  <c r="AD1185" i="15"/>
  <c r="AC1185" i="15"/>
  <c r="AB1185" i="15"/>
  <c r="AA1185" i="15"/>
  <c r="Z1185" i="15"/>
  <c r="Y1185" i="15"/>
  <c r="X1185" i="15"/>
  <c r="W1185" i="15"/>
  <c r="V1185" i="15"/>
  <c r="U1185" i="15"/>
  <c r="T1185" i="15"/>
  <c r="AH1184" i="15"/>
  <c r="AG1184" i="15"/>
  <c r="AF1184" i="15"/>
  <c r="AE1184" i="15"/>
  <c r="AD1184" i="15"/>
  <c r="AC1184" i="15"/>
  <c r="AB1184" i="15"/>
  <c r="AA1184" i="15"/>
  <c r="Z1184" i="15"/>
  <c r="Y1184" i="15"/>
  <c r="X1184" i="15"/>
  <c r="W1184" i="15"/>
  <c r="V1184" i="15"/>
  <c r="U1184" i="15"/>
  <c r="T1184" i="15"/>
  <c r="AH1183" i="15"/>
  <c r="AG1183" i="15"/>
  <c r="AF1183" i="15"/>
  <c r="AE1183" i="15"/>
  <c r="AD1183" i="15"/>
  <c r="AC1183" i="15"/>
  <c r="AB1183" i="15"/>
  <c r="AA1183" i="15"/>
  <c r="Z1183" i="15"/>
  <c r="Y1183" i="15"/>
  <c r="X1183" i="15"/>
  <c r="W1183" i="15"/>
  <c r="V1183" i="15"/>
  <c r="U1183" i="15"/>
  <c r="T1183" i="15"/>
  <c r="AH1182" i="15"/>
  <c r="AG1182" i="15"/>
  <c r="AF1182" i="15"/>
  <c r="AE1182" i="15"/>
  <c r="AD1182" i="15"/>
  <c r="AC1182" i="15"/>
  <c r="AB1182" i="15"/>
  <c r="AA1182" i="15"/>
  <c r="Z1182" i="15"/>
  <c r="Y1182" i="15"/>
  <c r="X1182" i="15"/>
  <c r="W1182" i="15"/>
  <c r="V1182" i="15"/>
  <c r="U1182" i="15"/>
  <c r="T1182" i="15"/>
  <c r="AH1181" i="15"/>
  <c r="AG1181" i="15"/>
  <c r="AF1181" i="15"/>
  <c r="AE1181" i="15"/>
  <c r="AD1181" i="15"/>
  <c r="AC1181" i="15"/>
  <c r="AB1181" i="15"/>
  <c r="AA1181" i="15"/>
  <c r="Z1181" i="15"/>
  <c r="Y1181" i="15"/>
  <c r="X1181" i="15"/>
  <c r="W1181" i="15"/>
  <c r="V1181" i="15"/>
  <c r="U1181" i="15"/>
  <c r="T1181" i="15"/>
  <c r="AH1180" i="15"/>
  <c r="AG1180" i="15"/>
  <c r="AF1180" i="15"/>
  <c r="AE1180" i="15"/>
  <c r="AD1180" i="15"/>
  <c r="AC1180" i="15"/>
  <c r="AB1180" i="15"/>
  <c r="AA1180" i="15"/>
  <c r="Z1180" i="15"/>
  <c r="Y1180" i="15"/>
  <c r="X1180" i="15"/>
  <c r="W1180" i="15"/>
  <c r="V1180" i="15"/>
  <c r="U1180" i="15"/>
  <c r="T1180" i="15"/>
  <c r="AH1179" i="15"/>
  <c r="AG1179" i="15"/>
  <c r="AF1179" i="15"/>
  <c r="AE1179" i="15"/>
  <c r="AD1179" i="15"/>
  <c r="AC1179" i="15"/>
  <c r="AB1179" i="15"/>
  <c r="AA1179" i="15"/>
  <c r="Z1179" i="15"/>
  <c r="Y1179" i="15"/>
  <c r="X1179" i="15"/>
  <c r="W1179" i="15"/>
  <c r="V1179" i="15"/>
  <c r="U1179" i="15"/>
  <c r="T1179" i="15"/>
  <c r="AH1178" i="15"/>
  <c r="AG1178" i="15"/>
  <c r="AF1178" i="15"/>
  <c r="AE1178" i="15"/>
  <c r="AD1178" i="15"/>
  <c r="AC1178" i="15"/>
  <c r="AB1178" i="15"/>
  <c r="AA1178" i="15"/>
  <c r="Z1178" i="15"/>
  <c r="Y1178" i="15"/>
  <c r="X1178" i="15"/>
  <c r="W1178" i="15"/>
  <c r="V1178" i="15"/>
  <c r="U1178" i="15"/>
  <c r="T1178" i="15"/>
  <c r="AH1177" i="15"/>
  <c r="AG1177" i="15"/>
  <c r="AF1177" i="15"/>
  <c r="AE1177" i="15"/>
  <c r="AD1177" i="15"/>
  <c r="AC1177" i="15"/>
  <c r="AB1177" i="15"/>
  <c r="AA1177" i="15"/>
  <c r="Z1177" i="15"/>
  <c r="Y1177" i="15"/>
  <c r="X1177" i="15"/>
  <c r="W1177" i="15"/>
  <c r="V1177" i="15"/>
  <c r="U1177" i="15"/>
  <c r="T1177" i="15"/>
  <c r="AH1176" i="15"/>
  <c r="AG1176" i="15"/>
  <c r="AF1176" i="15"/>
  <c r="AE1176" i="15"/>
  <c r="AD1176" i="15"/>
  <c r="AC1176" i="15"/>
  <c r="AB1176" i="15"/>
  <c r="AA1176" i="15"/>
  <c r="Z1176" i="15"/>
  <c r="Y1176" i="15"/>
  <c r="X1176" i="15"/>
  <c r="W1176" i="15"/>
  <c r="V1176" i="15"/>
  <c r="U1176" i="15"/>
  <c r="T1176" i="15"/>
  <c r="AH1175" i="15"/>
  <c r="AG1175" i="15"/>
  <c r="AF1175" i="15"/>
  <c r="AE1175" i="15"/>
  <c r="AD1175" i="15"/>
  <c r="AC1175" i="15"/>
  <c r="AB1175" i="15"/>
  <c r="AA1175" i="15"/>
  <c r="Z1175" i="15"/>
  <c r="Y1175" i="15"/>
  <c r="X1175" i="15"/>
  <c r="W1175" i="15"/>
  <c r="V1175" i="15"/>
  <c r="U1175" i="15"/>
  <c r="T1175" i="15"/>
  <c r="AH1174" i="15"/>
  <c r="AG1174" i="15"/>
  <c r="AF1174" i="15"/>
  <c r="AE1174" i="15"/>
  <c r="AD1174" i="15"/>
  <c r="AC1174" i="15"/>
  <c r="AB1174" i="15"/>
  <c r="AA1174" i="15"/>
  <c r="Z1174" i="15"/>
  <c r="Y1174" i="15"/>
  <c r="X1174" i="15"/>
  <c r="W1174" i="15"/>
  <c r="V1174" i="15"/>
  <c r="U1174" i="15"/>
  <c r="T1174" i="15"/>
  <c r="AH1173" i="15"/>
  <c r="AG1173" i="15"/>
  <c r="AF1173" i="15"/>
  <c r="AE1173" i="15"/>
  <c r="AD1173" i="15"/>
  <c r="AC1173" i="15"/>
  <c r="AB1173" i="15"/>
  <c r="AA1173" i="15"/>
  <c r="Z1173" i="15"/>
  <c r="Y1173" i="15"/>
  <c r="X1173" i="15"/>
  <c r="W1173" i="15"/>
  <c r="V1173" i="15"/>
  <c r="U1173" i="15"/>
  <c r="T1173" i="15"/>
  <c r="AH1172" i="15"/>
  <c r="AG1172" i="15"/>
  <c r="AF1172" i="15"/>
  <c r="AE1172" i="15"/>
  <c r="AD1172" i="15"/>
  <c r="AC1172" i="15"/>
  <c r="AB1172" i="15"/>
  <c r="AA1172" i="15"/>
  <c r="Z1172" i="15"/>
  <c r="Y1172" i="15"/>
  <c r="X1172" i="15"/>
  <c r="W1172" i="15"/>
  <c r="V1172" i="15"/>
  <c r="U1172" i="15"/>
  <c r="T1172" i="15"/>
  <c r="AH1171" i="15"/>
  <c r="AG1171" i="15"/>
  <c r="AF1171" i="15"/>
  <c r="AE1171" i="15"/>
  <c r="AD1171" i="15"/>
  <c r="AC1171" i="15"/>
  <c r="AB1171" i="15"/>
  <c r="AA1171" i="15"/>
  <c r="Z1171" i="15"/>
  <c r="Y1171" i="15"/>
  <c r="X1171" i="15"/>
  <c r="W1171" i="15"/>
  <c r="V1171" i="15"/>
  <c r="U1171" i="15"/>
  <c r="T1171" i="15"/>
  <c r="AH1170" i="15"/>
  <c r="AG1170" i="15"/>
  <c r="AF1170" i="15"/>
  <c r="AE1170" i="15"/>
  <c r="AD1170" i="15"/>
  <c r="AC1170" i="15"/>
  <c r="AB1170" i="15"/>
  <c r="AA1170" i="15"/>
  <c r="Z1170" i="15"/>
  <c r="Y1170" i="15"/>
  <c r="X1170" i="15"/>
  <c r="W1170" i="15"/>
  <c r="V1170" i="15"/>
  <c r="U1170" i="15"/>
  <c r="T1170" i="15"/>
  <c r="AH1169" i="15"/>
  <c r="AG1169" i="15"/>
  <c r="AF1169" i="15"/>
  <c r="AE1169" i="15"/>
  <c r="AD1169" i="15"/>
  <c r="AC1169" i="15"/>
  <c r="AB1169" i="15"/>
  <c r="AA1169" i="15"/>
  <c r="Z1169" i="15"/>
  <c r="Y1169" i="15"/>
  <c r="X1169" i="15"/>
  <c r="W1169" i="15"/>
  <c r="V1169" i="15"/>
  <c r="U1169" i="15"/>
  <c r="T1169" i="15"/>
  <c r="AH1168" i="15"/>
  <c r="AG1168" i="15"/>
  <c r="AF1168" i="15"/>
  <c r="AE1168" i="15"/>
  <c r="AD1168" i="15"/>
  <c r="AC1168" i="15"/>
  <c r="AB1168" i="15"/>
  <c r="AA1168" i="15"/>
  <c r="Z1168" i="15"/>
  <c r="Y1168" i="15"/>
  <c r="X1168" i="15"/>
  <c r="W1168" i="15"/>
  <c r="V1168" i="15"/>
  <c r="U1168" i="15"/>
  <c r="T1168" i="15"/>
  <c r="AH1167" i="15"/>
  <c r="AG1167" i="15"/>
  <c r="AF1167" i="15"/>
  <c r="AE1167" i="15"/>
  <c r="AD1167" i="15"/>
  <c r="AC1167" i="15"/>
  <c r="AB1167" i="15"/>
  <c r="AA1167" i="15"/>
  <c r="Z1167" i="15"/>
  <c r="Y1167" i="15"/>
  <c r="X1167" i="15"/>
  <c r="W1167" i="15"/>
  <c r="V1167" i="15"/>
  <c r="U1167" i="15"/>
  <c r="T1167" i="15"/>
  <c r="AH1166" i="15"/>
  <c r="AG1166" i="15"/>
  <c r="AF1166" i="15"/>
  <c r="AE1166" i="15"/>
  <c r="AD1166" i="15"/>
  <c r="AC1166" i="15"/>
  <c r="AB1166" i="15"/>
  <c r="AA1166" i="15"/>
  <c r="Z1166" i="15"/>
  <c r="Y1166" i="15"/>
  <c r="X1166" i="15"/>
  <c r="W1166" i="15"/>
  <c r="V1166" i="15"/>
  <c r="U1166" i="15"/>
  <c r="T1166" i="15"/>
  <c r="AH1165" i="15"/>
  <c r="AG1165" i="15"/>
  <c r="AF1165" i="15"/>
  <c r="AE1165" i="15"/>
  <c r="AD1165" i="15"/>
  <c r="AC1165" i="15"/>
  <c r="AB1165" i="15"/>
  <c r="AA1165" i="15"/>
  <c r="Z1165" i="15"/>
  <c r="Y1165" i="15"/>
  <c r="X1165" i="15"/>
  <c r="W1165" i="15"/>
  <c r="V1165" i="15"/>
  <c r="U1165" i="15"/>
  <c r="T1165" i="15"/>
  <c r="AH1164" i="15"/>
  <c r="AG1164" i="15"/>
  <c r="AF1164" i="15"/>
  <c r="AE1164" i="15"/>
  <c r="AD1164" i="15"/>
  <c r="AC1164" i="15"/>
  <c r="AB1164" i="15"/>
  <c r="AA1164" i="15"/>
  <c r="Z1164" i="15"/>
  <c r="Y1164" i="15"/>
  <c r="X1164" i="15"/>
  <c r="W1164" i="15"/>
  <c r="V1164" i="15"/>
  <c r="U1164" i="15"/>
  <c r="T1164" i="15"/>
  <c r="AH1163" i="15"/>
  <c r="AG1163" i="15"/>
  <c r="AF1163" i="15"/>
  <c r="AE1163" i="15"/>
  <c r="AD1163" i="15"/>
  <c r="AC1163" i="15"/>
  <c r="AB1163" i="15"/>
  <c r="AA1163" i="15"/>
  <c r="Z1163" i="15"/>
  <c r="Y1163" i="15"/>
  <c r="X1163" i="15"/>
  <c r="W1163" i="15"/>
  <c r="V1163" i="15"/>
  <c r="U1163" i="15"/>
  <c r="T1163" i="15"/>
  <c r="AH1162" i="15"/>
  <c r="AG1162" i="15"/>
  <c r="AF1162" i="15"/>
  <c r="AE1162" i="15"/>
  <c r="AD1162" i="15"/>
  <c r="AC1162" i="15"/>
  <c r="AB1162" i="15"/>
  <c r="AA1162" i="15"/>
  <c r="Z1162" i="15"/>
  <c r="Y1162" i="15"/>
  <c r="X1162" i="15"/>
  <c r="W1162" i="15"/>
  <c r="V1162" i="15"/>
  <c r="U1162" i="15"/>
  <c r="T1162" i="15"/>
  <c r="AH1161" i="15"/>
  <c r="AG1161" i="15"/>
  <c r="AF1161" i="15"/>
  <c r="AE1161" i="15"/>
  <c r="AD1161" i="15"/>
  <c r="AC1161" i="15"/>
  <c r="AB1161" i="15"/>
  <c r="AA1161" i="15"/>
  <c r="Z1161" i="15"/>
  <c r="Y1161" i="15"/>
  <c r="X1161" i="15"/>
  <c r="W1161" i="15"/>
  <c r="V1161" i="15"/>
  <c r="U1161" i="15"/>
  <c r="T1161" i="15"/>
  <c r="AH1160" i="15"/>
  <c r="AG1160" i="15"/>
  <c r="AF1160" i="15"/>
  <c r="AE1160" i="15"/>
  <c r="AD1160" i="15"/>
  <c r="AC1160" i="15"/>
  <c r="AB1160" i="15"/>
  <c r="AA1160" i="15"/>
  <c r="Z1160" i="15"/>
  <c r="Y1160" i="15"/>
  <c r="X1160" i="15"/>
  <c r="W1160" i="15"/>
  <c r="V1160" i="15"/>
  <c r="U1160" i="15"/>
  <c r="T1160" i="15"/>
  <c r="AH1159" i="15"/>
  <c r="AG1159" i="15"/>
  <c r="AF1159" i="15"/>
  <c r="AE1159" i="15"/>
  <c r="AD1159" i="15"/>
  <c r="AC1159" i="15"/>
  <c r="AB1159" i="15"/>
  <c r="AA1159" i="15"/>
  <c r="Z1159" i="15"/>
  <c r="Y1159" i="15"/>
  <c r="X1159" i="15"/>
  <c r="W1159" i="15"/>
  <c r="V1159" i="15"/>
  <c r="U1159" i="15"/>
  <c r="T1159" i="15"/>
  <c r="AH1158" i="15"/>
  <c r="AG1158" i="15"/>
  <c r="AF1158" i="15"/>
  <c r="AE1158" i="15"/>
  <c r="AD1158" i="15"/>
  <c r="AC1158" i="15"/>
  <c r="AB1158" i="15"/>
  <c r="AA1158" i="15"/>
  <c r="Z1158" i="15"/>
  <c r="Y1158" i="15"/>
  <c r="X1158" i="15"/>
  <c r="W1158" i="15"/>
  <c r="V1158" i="15"/>
  <c r="U1158" i="15"/>
  <c r="T1158" i="15"/>
  <c r="AH1157" i="15"/>
  <c r="AG1157" i="15"/>
  <c r="AF1157" i="15"/>
  <c r="AE1157" i="15"/>
  <c r="AD1157" i="15"/>
  <c r="AC1157" i="15"/>
  <c r="AB1157" i="15"/>
  <c r="AA1157" i="15"/>
  <c r="Z1157" i="15"/>
  <c r="Y1157" i="15"/>
  <c r="X1157" i="15"/>
  <c r="W1157" i="15"/>
  <c r="V1157" i="15"/>
  <c r="U1157" i="15"/>
  <c r="T1157" i="15"/>
  <c r="AH1156" i="15"/>
  <c r="AG1156" i="15"/>
  <c r="AF1156" i="15"/>
  <c r="AE1156" i="15"/>
  <c r="AD1156" i="15"/>
  <c r="AC1156" i="15"/>
  <c r="AB1156" i="15"/>
  <c r="AA1156" i="15"/>
  <c r="Z1156" i="15"/>
  <c r="Y1156" i="15"/>
  <c r="X1156" i="15"/>
  <c r="W1156" i="15"/>
  <c r="V1156" i="15"/>
  <c r="U1156" i="15"/>
  <c r="T1156" i="15"/>
  <c r="AH1155" i="15"/>
  <c r="AG1155" i="15"/>
  <c r="AF1155" i="15"/>
  <c r="AE1155" i="15"/>
  <c r="AD1155" i="15"/>
  <c r="AC1155" i="15"/>
  <c r="AB1155" i="15"/>
  <c r="AA1155" i="15"/>
  <c r="Z1155" i="15"/>
  <c r="Y1155" i="15"/>
  <c r="X1155" i="15"/>
  <c r="W1155" i="15"/>
  <c r="V1155" i="15"/>
  <c r="U1155" i="15"/>
  <c r="T1155" i="15"/>
  <c r="AH1154" i="15"/>
  <c r="AG1154" i="15"/>
  <c r="AF1154" i="15"/>
  <c r="AE1154" i="15"/>
  <c r="AD1154" i="15"/>
  <c r="AC1154" i="15"/>
  <c r="AB1154" i="15"/>
  <c r="AA1154" i="15"/>
  <c r="Z1154" i="15"/>
  <c r="Y1154" i="15"/>
  <c r="X1154" i="15"/>
  <c r="W1154" i="15"/>
  <c r="V1154" i="15"/>
  <c r="U1154" i="15"/>
  <c r="T1154" i="15"/>
  <c r="AH1153" i="15"/>
  <c r="AG1153" i="15"/>
  <c r="AF1153" i="15"/>
  <c r="AE1153" i="15"/>
  <c r="AD1153" i="15"/>
  <c r="AC1153" i="15"/>
  <c r="AB1153" i="15"/>
  <c r="AA1153" i="15"/>
  <c r="Z1153" i="15"/>
  <c r="Y1153" i="15"/>
  <c r="X1153" i="15"/>
  <c r="W1153" i="15"/>
  <c r="V1153" i="15"/>
  <c r="U1153" i="15"/>
  <c r="T1153" i="15"/>
  <c r="AH1152" i="15"/>
  <c r="AG1152" i="15"/>
  <c r="AF1152" i="15"/>
  <c r="AE1152" i="15"/>
  <c r="AD1152" i="15"/>
  <c r="AC1152" i="15"/>
  <c r="AB1152" i="15"/>
  <c r="AA1152" i="15"/>
  <c r="Z1152" i="15"/>
  <c r="Y1152" i="15"/>
  <c r="X1152" i="15"/>
  <c r="W1152" i="15"/>
  <c r="V1152" i="15"/>
  <c r="U1152" i="15"/>
  <c r="T1152" i="15"/>
  <c r="AH1151" i="15"/>
  <c r="AG1151" i="15"/>
  <c r="AF1151" i="15"/>
  <c r="AE1151" i="15"/>
  <c r="AD1151" i="15"/>
  <c r="AC1151" i="15"/>
  <c r="AB1151" i="15"/>
  <c r="AA1151" i="15"/>
  <c r="Z1151" i="15"/>
  <c r="Y1151" i="15"/>
  <c r="X1151" i="15"/>
  <c r="W1151" i="15"/>
  <c r="V1151" i="15"/>
  <c r="U1151" i="15"/>
  <c r="T1151" i="15"/>
  <c r="AH1150" i="15"/>
  <c r="AG1150" i="15"/>
  <c r="AF1150" i="15"/>
  <c r="AE1150" i="15"/>
  <c r="AD1150" i="15"/>
  <c r="AC1150" i="15"/>
  <c r="AB1150" i="15"/>
  <c r="AA1150" i="15"/>
  <c r="Z1150" i="15"/>
  <c r="Y1150" i="15"/>
  <c r="X1150" i="15"/>
  <c r="W1150" i="15"/>
  <c r="V1150" i="15"/>
  <c r="U1150" i="15"/>
  <c r="T1150" i="15"/>
  <c r="AH1149" i="15"/>
  <c r="AG1149" i="15"/>
  <c r="AF1149" i="15"/>
  <c r="AE1149" i="15"/>
  <c r="AD1149" i="15"/>
  <c r="AC1149" i="15"/>
  <c r="AB1149" i="15"/>
  <c r="AA1149" i="15"/>
  <c r="Z1149" i="15"/>
  <c r="Y1149" i="15"/>
  <c r="X1149" i="15"/>
  <c r="W1149" i="15"/>
  <c r="V1149" i="15"/>
  <c r="U1149" i="15"/>
  <c r="T1149" i="15"/>
  <c r="AH1148" i="15"/>
  <c r="AG1148" i="15"/>
  <c r="AF1148" i="15"/>
  <c r="AE1148" i="15"/>
  <c r="AD1148" i="15"/>
  <c r="AC1148" i="15"/>
  <c r="AB1148" i="15"/>
  <c r="AA1148" i="15"/>
  <c r="Z1148" i="15"/>
  <c r="Y1148" i="15"/>
  <c r="X1148" i="15"/>
  <c r="W1148" i="15"/>
  <c r="V1148" i="15"/>
  <c r="U1148" i="15"/>
  <c r="T1148" i="15"/>
  <c r="AH1147" i="15"/>
  <c r="AG1147" i="15"/>
  <c r="AF1147" i="15"/>
  <c r="AE1147" i="15"/>
  <c r="AD1147" i="15"/>
  <c r="AC1147" i="15"/>
  <c r="AB1147" i="15"/>
  <c r="AA1147" i="15"/>
  <c r="Z1147" i="15"/>
  <c r="Y1147" i="15"/>
  <c r="X1147" i="15"/>
  <c r="W1147" i="15"/>
  <c r="V1147" i="15"/>
  <c r="U1147" i="15"/>
  <c r="T1147" i="15"/>
  <c r="AH1146" i="15"/>
  <c r="AG1146" i="15"/>
  <c r="AF1146" i="15"/>
  <c r="AE1146" i="15"/>
  <c r="AD1146" i="15"/>
  <c r="AC1146" i="15"/>
  <c r="AB1146" i="15"/>
  <c r="AA1146" i="15"/>
  <c r="Z1146" i="15"/>
  <c r="Y1146" i="15"/>
  <c r="X1146" i="15"/>
  <c r="W1146" i="15"/>
  <c r="V1146" i="15"/>
  <c r="U1146" i="15"/>
  <c r="T1146" i="15"/>
  <c r="AH1145" i="15"/>
  <c r="AG1145" i="15"/>
  <c r="AF1145" i="15"/>
  <c r="AE1145" i="15"/>
  <c r="AD1145" i="15"/>
  <c r="AC1145" i="15"/>
  <c r="AB1145" i="15"/>
  <c r="AA1145" i="15"/>
  <c r="Z1145" i="15"/>
  <c r="Y1145" i="15"/>
  <c r="X1145" i="15"/>
  <c r="W1145" i="15"/>
  <c r="V1145" i="15"/>
  <c r="U1145" i="15"/>
  <c r="T1145" i="15"/>
  <c r="AH1144" i="15"/>
  <c r="AG1144" i="15"/>
  <c r="AF1144" i="15"/>
  <c r="AE1144" i="15"/>
  <c r="AD1144" i="15"/>
  <c r="AC1144" i="15"/>
  <c r="AB1144" i="15"/>
  <c r="AA1144" i="15"/>
  <c r="Z1144" i="15"/>
  <c r="Y1144" i="15"/>
  <c r="X1144" i="15"/>
  <c r="W1144" i="15"/>
  <c r="V1144" i="15"/>
  <c r="U1144" i="15"/>
  <c r="T1144" i="15"/>
  <c r="AH1143" i="15"/>
  <c r="AG1143" i="15"/>
  <c r="AF1143" i="15"/>
  <c r="AE1143" i="15"/>
  <c r="AD1143" i="15"/>
  <c r="AC1143" i="15"/>
  <c r="AB1143" i="15"/>
  <c r="AA1143" i="15"/>
  <c r="Z1143" i="15"/>
  <c r="Y1143" i="15"/>
  <c r="X1143" i="15"/>
  <c r="W1143" i="15"/>
  <c r="V1143" i="15"/>
  <c r="U1143" i="15"/>
  <c r="T1143" i="15"/>
  <c r="AH1142" i="15"/>
  <c r="AG1142" i="15"/>
  <c r="AF1142" i="15"/>
  <c r="AE1142" i="15"/>
  <c r="AD1142" i="15"/>
  <c r="AC1142" i="15"/>
  <c r="AB1142" i="15"/>
  <c r="AA1142" i="15"/>
  <c r="Z1142" i="15"/>
  <c r="Y1142" i="15"/>
  <c r="X1142" i="15"/>
  <c r="W1142" i="15"/>
  <c r="V1142" i="15"/>
  <c r="U1142" i="15"/>
  <c r="T1142" i="15"/>
  <c r="AH1141" i="15"/>
  <c r="AG1141" i="15"/>
  <c r="AF1141" i="15"/>
  <c r="AE1141" i="15"/>
  <c r="AD1141" i="15"/>
  <c r="AC1141" i="15"/>
  <c r="AB1141" i="15"/>
  <c r="AA1141" i="15"/>
  <c r="Z1141" i="15"/>
  <c r="Y1141" i="15"/>
  <c r="X1141" i="15"/>
  <c r="W1141" i="15"/>
  <c r="V1141" i="15"/>
  <c r="U1141" i="15"/>
  <c r="T1141" i="15"/>
  <c r="AH1140" i="15"/>
  <c r="AG1140" i="15"/>
  <c r="AF1140" i="15"/>
  <c r="AE1140" i="15"/>
  <c r="AD1140" i="15"/>
  <c r="AC1140" i="15"/>
  <c r="AB1140" i="15"/>
  <c r="AA1140" i="15"/>
  <c r="Z1140" i="15"/>
  <c r="Y1140" i="15"/>
  <c r="X1140" i="15"/>
  <c r="W1140" i="15"/>
  <c r="V1140" i="15"/>
  <c r="U1140" i="15"/>
  <c r="T1140" i="15"/>
  <c r="AH1139" i="15"/>
  <c r="AG1139" i="15"/>
  <c r="AF1139" i="15"/>
  <c r="AE1139" i="15"/>
  <c r="AD1139" i="15"/>
  <c r="AC1139" i="15"/>
  <c r="AB1139" i="15"/>
  <c r="AA1139" i="15"/>
  <c r="Z1139" i="15"/>
  <c r="Y1139" i="15"/>
  <c r="X1139" i="15"/>
  <c r="W1139" i="15"/>
  <c r="V1139" i="15"/>
  <c r="U1139" i="15"/>
  <c r="T1139" i="15"/>
  <c r="AH1138" i="15"/>
  <c r="AG1138" i="15"/>
  <c r="AF1138" i="15"/>
  <c r="AE1138" i="15"/>
  <c r="AD1138" i="15"/>
  <c r="AC1138" i="15"/>
  <c r="AB1138" i="15"/>
  <c r="AA1138" i="15"/>
  <c r="Z1138" i="15"/>
  <c r="Y1138" i="15"/>
  <c r="X1138" i="15"/>
  <c r="W1138" i="15"/>
  <c r="V1138" i="15"/>
  <c r="U1138" i="15"/>
  <c r="T1138" i="15"/>
  <c r="AH1137" i="15"/>
  <c r="AG1137" i="15"/>
  <c r="AF1137" i="15"/>
  <c r="AE1137" i="15"/>
  <c r="AD1137" i="15"/>
  <c r="AC1137" i="15"/>
  <c r="AB1137" i="15"/>
  <c r="AA1137" i="15"/>
  <c r="Z1137" i="15"/>
  <c r="Y1137" i="15"/>
  <c r="X1137" i="15"/>
  <c r="W1137" i="15"/>
  <c r="V1137" i="15"/>
  <c r="U1137" i="15"/>
  <c r="T1137" i="15"/>
  <c r="AH1136" i="15"/>
  <c r="AG1136" i="15"/>
  <c r="AF1136" i="15"/>
  <c r="AE1136" i="15"/>
  <c r="AD1136" i="15"/>
  <c r="AC1136" i="15"/>
  <c r="AB1136" i="15"/>
  <c r="AA1136" i="15"/>
  <c r="Z1136" i="15"/>
  <c r="Y1136" i="15"/>
  <c r="X1136" i="15"/>
  <c r="W1136" i="15"/>
  <c r="V1136" i="15"/>
  <c r="U1136" i="15"/>
  <c r="T1136" i="15"/>
  <c r="AH1135" i="15"/>
  <c r="AG1135" i="15"/>
  <c r="AF1135" i="15"/>
  <c r="AE1135" i="15"/>
  <c r="AD1135" i="15"/>
  <c r="AC1135" i="15"/>
  <c r="AB1135" i="15"/>
  <c r="AA1135" i="15"/>
  <c r="Z1135" i="15"/>
  <c r="Y1135" i="15"/>
  <c r="X1135" i="15"/>
  <c r="W1135" i="15"/>
  <c r="V1135" i="15"/>
  <c r="U1135" i="15"/>
  <c r="T1135" i="15"/>
  <c r="AH1134" i="15"/>
  <c r="AG1134" i="15"/>
  <c r="AF1134" i="15"/>
  <c r="AE1134" i="15"/>
  <c r="AD1134" i="15"/>
  <c r="AC1134" i="15"/>
  <c r="AB1134" i="15"/>
  <c r="AA1134" i="15"/>
  <c r="Z1134" i="15"/>
  <c r="Y1134" i="15"/>
  <c r="X1134" i="15"/>
  <c r="W1134" i="15"/>
  <c r="V1134" i="15"/>
  <c r="U1134" i="15"/>
  <c r="T1134" i="15"/>
  <c r="AH1133" i="15"/>
  <c r="AG1133" i="15"/>
  <c r="AF1133" i="15"/>
  <c r="AE1133" i="15"/>
  <c r="AD1133" i="15"/>
  <c r="AC1133" i="15"/>
  <c r="AB1133" i="15"/>
  <c r="AA1133" i="15"/>
  <c r="Z1133" i="15"/>
  <c r="Y1133" i="15"/>
  <c r="X1133" i="15"/>
  <c r="W1133" i="15"/>
  <c r="V1133" i="15"/>
  <c r="U1133" i="15"/>
  <c r="T1133" i="15"/>
  <c r="AH1132" i="15"/>
  <c r="AG1132" i="15"/>
  <c r="AF1132" i="15"/>
  <c r="AE1132" i="15"/>
  <c r="AD1132" i="15"/>
  <c r="AC1132" i="15"/>
  <c r="AB1132" i="15"/>
  <c r="AA1132" i="15"/>
  <c r="Z1132" i="15"/>
  <c r="Y1132" i="15"/>
  <c r="X1132" i="15"/>
  <c r="W1132" i="15"/>
  <c r="V1132" i="15"/>
  <c r="U1132" i="15"/>
  <c r="T1132" i="15"/>
  <c r="AH1131" i="15"/>
  <c r="AG1131" i="15"/>
  <c r="AF1131" i="15"/>
  <c r="AE1131" i="15"/>
  <c r="AD1131" i="15"/>
  <c r="AC1131" i="15"/>
  <c r="AB1131" i="15"/>
  <c r="AA1131" i="15"/>
  <c r="Z1131" i="15"/>
  <c r="Y1131" i="15"/>
  <c r="X1131" i="15"/>
  <c r="W1131" i="15"/>
  <c r="V1131" i="15"/>
  <c r="U1131" i="15"/>
  <c r="T1131" i="15"/>
  <c r="AH1130" i="15"/>
  <c r="AG1130" i="15"/>
  <c r="AF1130" i="15"/>
  <c r="AE1130" i="15"/>
  <c r="AD1130" i="15"/>
  <c r="AC1130" i="15"/>
  <c r="AB1130" i="15"/>
  <c r="AA1130" i="15"/>
  <c r="Z1130" i="15"/>
  <c r="Y1130" i="15"/>
  <c r="X1130" i="15"/>
  <c r="W1130" i="15"/>
  <c r="V1130" i="15"/>
  <c r="U1130" i="15"/>
  <c r="T1130" i="15"/>
  <c r="AH1129" i="15"/>
  <c r="AG1129" i="15"/>
  <c r="AF1129" i="15"/>
  <c r="AE1129" i="15"/>
  <c r="AD1129" i="15"/>
  <c r="AC1129" i="15"/>
  <c r="AB1129" i="15"/>
  <c r="AA1129" i="15"/>
  <c r="Z1129" i="15"/>
  <c r="Y1129" i="15"/>
  <c r="X1129" i="15"/>
  <c r="W1129" i="15"/>
  <c r="V1129" i="15"/>
  <c r="U1129" i="15"/>
  <c r="T1129" i="15"/>
  <c r="AH1128" i="15"/>
  <c r="AG1128" i="15"/>
  <c r="AF1128" i="15"/>
  <c r="AE1128" i="15"/>
  <c r="AD1128" i="15"/>
  <c r="AC1128" i="15"/>
  <c r="AB1128" i="15"/>
  <c r="AA1128" i="15"/>
  <c r="Z1128" i="15"/>
  <c r="Y1128" i="15"/>
  <c r="X1128" i="15"/>
  <c r="W1128" i="15"/>
  <c r="V1128" i="15"/>
  <c r="U1128" i="15"/>
  <c r="T1128" i="15"/>
  <c r="AH1127" i="15"/>
  <c r="AG1127" i="15"/>
  <c r="AF1127" i="15"/>
  <c r="AE1127" i="15"/>
  <c r="AD1127" i="15"/>
  <c r="AC1127" i="15"/>
  <c r="AB1127" i="15"/>
  <c r="AA1127" i="15"/>
  <c r="Z1127" i="15"/>
  <c r="Y1127" i="15"/>
  <c r="X1127" i="15"/>
  <c r="W1127" i="15"/>
  <c r="V1127" i="15"/>
  <c r="U1127" i="15"/>
  <c r="T1127" i="15"/>
  <c r="AH1126" i="15"/>
  <c r="AG1126" i="15"/>
  <c r="AF1126" i="15"/>
  <c r="AE1126" i="15"/>
  <c r="AD1126" i="15"/>
  <c r="AC1126" i="15"/>
  <c r="AB1126" i="15"/>
  <c r="AA1126" i="15"/>
  <c r="Z1126" i="15"/>
  <c r="Y1126" i="15"/>
  <c r="X1126" i="15"/>
  <c r="W1126" i="15"/>
  <c r="V1126" i="15"/>
  <c r="U1126" i="15"/>
  <c r="T1126" i="15"/>
  <c r="AH1125" i="15"/>
  <c r="AG1125" i="15"/>
  <c r="AF1125" i="15"/>
  <c r="AE1125" i="15"/>
  <c r="AD1125" i="15"/>
  <c r="AC1125" i="15"/>
  <c r="AB1125" i="15"/>
  <c r="AA1125" i="15"/>
  <c r="Z1125" i="15"/>
  <c r="Y1125" i="15"/>
  <c r="X1125" i="15"/>
  <c r="W1125" i="15"/>
  <c r="V1125" i="15"/>
  <c r="U1125" i="15"/>
  <c r="T1125" i="15"/>
  <c r="AH1124" i="15"/>
  <c r="AG1124" i="15"/>
  <c r="AF1124" i="15"/>
  <c r="AE1124" i="15"/>
  <c r="AD1124" i="15"/>
  <c r="AC1124" i="15"/>
  <c r="AB1124" i="15"/>
  <c r="AA1124" i="15"/>
  <c r="Z1124" i="15"/>
  <c r="Y1124" i="15"/>
  <c r="X1124" i="15"/>
  <c r="W1124" i="15"/>
  <c r="V1124" i="15"/>
  <c r="U1124" i="15"/>
  <c r="T1124" i="15"/>
  <c r="AH1123" i="15"/>
  <c r="AG1123" i="15"/>
  <c r="AF1123" i="15"/>
  <c r="AE1123" i="15"/>
  <c r="AD1123" i="15"/>
  <c r="AC1123" i="15"/>
  <c r="AB1123" i="15"/>
  <c r="AA1123" i="15"/>
  <c r="Z1123" i="15"/>
  <c r="Y1123" i="15"/>
  <c r="X1123" i="15"/>
  <c r="W1123" i="15"/>
  <c r="V1123" i="15"/>
  <c r="U1123" i="15"/>
  <c r="T1123" i="15"/>
  <c r="AH1122" i="15"/>
  <c r="AG1122" i="15"/>
  <c r="AF1122" i="15"/>
  <c r="AE1122" i="15"/>
  <c r="AD1122" i="15"/>
  <c r="AC1122" i="15"/>
  <c r="AB1122" i="15"/>
  <c r="AA1122" i="15"/>
  <c r="Z1122" i="15"/>
  <c r="Y1122" i="15"/>
  <c r="X1122" i="15"/>
  <c r="W1122" i="15"/>
  <c r="V1122" i="15"/>
  <c r="U1122" i="15"/>
  <c r="T1122" i="15"/>
  <c r="AH1121" i="15"/>
  <c r="AG1121" i="15"/>
  <c r="AF1121" i="15"/>
  <c r="AE1121" i="15"/>
  <c r="AD1121" i="15"/>
  <c r="AC1121" i="15"/>
  <c r="AB1121" i="15"/>
  <c r="AA1121" i="15"/>
  <c r="Z1121" i="15"/>
  <c r="Y1121" i="15"/>
  <c r="X1121" i="15"/>
  <c r="W1121" i="15"/>
  <c r="V1121" i="15"/>
  <c r="U1121" i="15"/>
  <c r="T1121" i="15"/>
  <c r="AH1120" i="15"/>
  <c r="AG1120" i="15"/>
  <c r="AF1120" i="15"/>
  <c r="AE1120" i="15"/>
  <c r="AD1120" i="15"/>
  <c r="AC1120" i="15"/>
  <c r="AB1120" i="15"/>
  <c r="AA1120" i="15"/>
  <c r="Z1120" i="15"/>
  <c r="Y1120" i="15"/>
  <c r="X1120" i="15"/>
  <c r="W1120" i="15"/>
  <c r="V1120" i="15"/>
  <c r="U1120" i="15"/>
  <c r="T1120" i="15"/>
  <c r="AH1119" i="15"/>
  <c r="AG1119" i="15"/>
  <c r="AF1119" i="15"/>
  <c r="AE1119" i="15"/>
  <c r="AD1119" i="15"/>
  <c r="AC1119" i="15"/>
  <c r="AB1119" i="15"/>
  <c r="AA1119" i="15"/>
  <c r="Z1119" i="15"/>
  <c r="Y1119" i="15"/>
  <c r="X1119" i="15"/>
  <c r="W1119" i="15"/>
  <c r="V1119" i="15"/>
  <c r="U1119" i="15"/>
  <c r="T1119" i="15"/>
  <c r="AH1118" i="15"/>
  <c r="AG1118" i="15"/>
  <c r="AF1118" i="15"/>
  <c r="AE1118" i="15"/>
  <c r="AD1118" i="15"/>
  <c r="AC1118" i="15"/>
  <c r="AB1118" i="15"/>
  <c r="AA1118" i="15"/>
  <c r="Z1118" i="15"/>
  <c r="Y1118" i="15"/>
  <c r="X1118" i="15"/>
  <c r="W1118" i="15"/>
  <c r="V1118" i="15"/>
  <c r="U1118" i="15"/>
  <c r="T1118" i="15"/>
  <c r="AH1117" i="15"/>
  <c r="AG1117" i="15"/>
  <c r="AF1117" i="15"/>
  <c r="AE1117" i="15"/>
  <c r="AD1117" i="15"/>
  <c r="AC1117" i="15"/>
  <c r="AB1117" i="15"/>
  <c r="AA1117" i="15"/>
  <c r="Z1117" i="15"/>
  <c r="Y1117" i="15"/>
  <c r="X1117" i="15"/>
  <c r="W1117" i="15"/>
  <c r="V1117" i="15"/>
  <c r="U1117" i="15"/>
  <c r="T1117" i="15"/>
  <c r="AH1116" i="15"/>
  <c r="AG1116" i="15"/>
  <c r="AF1116" i="15"/>
  <c r="AE1116" i="15"/>
  <c r="AD1116" i="15"/>
  <c r="AC1116" i="15"/>
  <c r="AB1116" i="15"/>
  <c r="AA1116" i="15"/>
  <c r="Z1116" i="15"/>
  <c r="Y1116" i="15"/>
  <c r="X1116" i="15"/>
  <c r="W1116" i="15"/>
  <c r="V1116" i="15"/>
  <c r="U1116" i="15"/>
  <c r="T1116" i="15"/>
  <c r="AH1115" i="15"/>
  <c r="AG1115" i="15"/>
  <c r="AF1115" i="15"/>
  <c r="AE1115" i="15"/>
  <c r="AD1115" i="15"/>
  <c r="AC1115" i="15"/>
  <c r="AB1115" i="15"/>
  <c r="AA1115" i="15"/>
  <c r="Z1115" i="15"/>
  <c r="Y1115" i="15"/>
  <c r="X1115" i="15"/>
  <c r="W1115" i="15"/>
  <c r="V1115" i="15"/>
  <c r="U1115" i="15"/>
  <c r="T1115" i="15"/>
  <c r="AH1114" i="15"/>
  <c r="AG1114" i="15"/>
  <c r="AF1114" i="15"/>
  <c r="AE1114" i="15"/>
  <c r="AD1114" i="15"/>
  <c r="AC1114" i="15"/>
  <c r="AB1114" i="15"/>
  <c r="AA1114" i="15"/>
  <c r="Z1114" i="15"/>
  <c r="Y1114" i="15"/>
  <c r="X1114" i="15"/>
  <c r="W1114" i="15"/>
  <c r="V1114" i="15"/>
  <c r="U1114" i="15"/>
  <c r="T1114" i="15"/>
  <c r="AH1113" i="15"/>
  <c r="AG1113" i="15"/>
  <c r="AF1113" i="15"/>
  <c r="AE1113" i="15"/>
  <c r="AD1113" i="15"/>
  <c r="AC1113" i="15"/>
  <c r="AB1113" i="15"/>
  <c r="AA1113" i="15"/>
  <c r="Z1113" i="15"/>
  <c r="Y1113" i="15"/>
  <c r="X1113" i="15"/>
  <c r="W1113" i="15"/>
  <c r="V1113" i="15"/>
  <c r="U1113" i="15"/>
  <c r="T1113" i="15"/>
  <c r="AH1112" i="15"/>
  <c r="AG1112" i="15"/>
  <c r="AF1112" i="15"/>
  <c r="AE1112" i="15"/>
  <c r="AD1112" i="15"/>
  <c r="AC1112" i="15"/>
  <c r="AB1112" i="15"/>
  <c r="AA1112" i="15"/>
  <c r="Z1112" i="15"/>
  <c r="Y1112" i="15"/>
  <c r="X1112" i="15"/>
  <c r="W1112" i="15"/>
  <c r="V1112" i="15"/>
  <c r="U1112" i="15"/>
  <c r="T1112" i="15"/>
  <c r="AH1111" i="15"/>
  <c r="AG1111" i="15"/>
  <c r="AF1111" i="15"/>
  <c r="AE1111" i="15"/>
  <c r="AD1111" i="15"/>
  <c r="AC1111" i="15"/>
  <c r="AB1111" i="15"/>
  <c r="AA1111" i="15"/>
  <c r="Z1111" i="15"/>
  <c r="Y1111" i="15"/>
  <c r="X1111" i="15"/>
  <c r="W1111" i="15"/>
  <c r="V1111" i="15"/>
  <c r="U1111" i="15"/>
  <c r="T1111" i="15"/>
  <c r="AH1110" i="15"/>
  <c r="AG1110" i="15"/>
  <c r="AF1110" i="15"/>
  <c r="AE1110" i="15"/>
  <c r="AD1110" i="15"/>
  <c r="AC1110" i="15"/>
  <c r="AB1110" i="15"/>
  <c r="AA1110" i="15"/>
  <c r="Z1110" i="15"/>
  <c r="Y1110" i="15"/>
  <c r="X1110" i="15"/>
  <c r="W1110" i="15"/>
  <c r="V1110" i="15"/>
  <c r="U1110" i="15"/>
  <c r="T1110" i="15"/>
  <c r="AH1109" i="15"/>
  <c r="AG1109" i="15"/>
  <c r="AF1109" i="15"/>
  <c r="AE1109" i="15"/>
  <c r="AD1109" i="15"/>
  <c r="AC1109" i="15"/>
  <c r="AB1109" i="15"/>
  <c r="AA1109" i="15"/>
  <c r="Z1109" i="15"/>
  <c r="Y1109" i="15"/>
  <c r="X1109" i="15"/>
  <c r="W1109" i="15"/>
  <c r="V1109" i="15"/>
  <c r="U1109" i="15"/>
  <c r="T1109" i="15"/>
  <c r="AH1108" i="15"/>
  <c r="AG1108" i="15"/>
  <c r="AF1108" i="15"/>
  <c r="AE1108" i="15"/>
  <c r="AD1108" i="15"/>
  <c r="AC1108" i="15"/>
  <c r="AB1108" i="15"/>
  <c r="AA1108" i="15"/>
  <c r="Z1108" i="15"/>
  <c r="Y1108" i="15"/>
  <c r="X1108" i="15"/>
  <c r="W1108" i="15"/>
  <c r="V1108" i="15"/>
  <c r="U1108" i="15"/>
  <c r="T1108" i="15"/>
  <c r="AH1107" i="15"/>
  <c r="AG1107" i="15"/>
  <c r="AF1107" i="15"/>
  <c r="AE1107" i="15"/>
  <c r="AD1107" i="15"/>
  <c r="AC1107" i="15"/>
  <c r="AB1107" i="15"/>
  <c r="AA1107" i="15"/>
  <c r="Z1107" i="15"/>
  <c r="Y1107" i="15"/>
  <c r="X1107" i="15"/>
  <c r="W1107" i="15"/>
  <c r="V1107" i="15"/>
  <c r="U1107" i="15"/>
  <c r="T1107" i="15"/>
  <c r="AH1106" i="15"/>
  <c r="AG1106" i="15"/>
  <c r="AF1106" i="15"/>
  <c r="AE1106" i="15"/>
  <c r="AD1106" i="15"/>
  <c r="AC1106" i="15"/>
  <c r="AB1106" i="15"/>
  <c r="AA1106" i="15"/>
  <c r="Z1106" i="15"/>
  <c r="Y1106" i="15"/>
  <c r="X1106" i="15"/>
  <c r="W1106" i="15"/>
  <c r="V1106" i="15"/>
  <c r="U1106" i="15"/>
  <c r="T1106" i="15"/>
  <c r="AH1105" i="15"/>
  <c r="AG1105" i="15"/>
  <c r="AF1105" i="15"/>
  <c r="AE1105" i="15"/>
  <c r="AD1105" i="15"/>
  <c r="AC1105" i="15"/>
  <c r="AB1105" i="15"/>
  <c r="AA1105" i="15"/>
  <c r="Z1105" i="15"/>
  <c r="Y1105" i="15"/>
  <c r="X1105" i="15"/>
  <c r="W1105" i="15"/>
  <c r="V1105" i="15"/>
  <c r="U1105" i="15"/>
  <c r="T1105" i="15"/>
  <c r="AH1104" i="15"/>
  <c r="AG1104" i="15"/>
  <c r="AF1104" i="15"/>
  <c r="AE1104" i="15"/>
  <c r="AD1104" i="15"/>
  <c r="AC1104" i="15"/>
  <c r="AB1104" i="15"/>
  <c r="AA1104" i="15"/>
  <c r="Z1104" i="15"/>
  <c r="Y1104" i="15"/>
  <c r="X1104" i="15"/>
  <c r="W1104" i="15"/>
  <c r="V1104" i="15"/>
  <c r="U1104" i="15"/>
  <c r="T1104" i="15"/>
  <c r="AH1103" i="15"/>
  <c r="AG1103" i="15"/>
  <c r="AF1103" i="15"/>
  <c r="AE1103" i="15"/>
  <c r="AD1103" i="15"/>
  <c r="AC1103" i="15"/>
  <c r="AB1103" i="15"/>
  <c r="AA1103" i="15"/>
  <c r="Z1103" i="15"/>
  <c r="Y1103" i="15"/>
  <c r="X1103" i="15"/>
  <c r="W1103" i="15"/>
  <c r="V1103" i="15"/>
  <c r="U1103" i="15"/>
  <c r="T1103" i="15"/>
  <c r="AH1102" i="15"/>
  <c r="AG1102" i="15"/>
  <c r="AF1102" i="15"/>
  <c r="AE1102" i="15"/>
  <c r="AD1102" i="15"/>
  <c r="AC1102" i="15"/>
  <c r="AB1102" i="15"/>
  <c r="AA1102" i="15"/>
  <c r="Z1102" i="15"/>
  <c r="Y1102" i="15"/>
  <c r="X1102" i="15"/>
  <c r="W1102" i="15"/>
  <c r="V1102" i="15"/>
  <c r="U1102" i="15"/>
  <c r="T1102" i="15"/>
  <c r="AH1101" i="15"/>
  <c r="AG1101" i="15"/>
  <c r="AF1101" i="15"/>
  <c r="AE1101" i="15"/>
  <c r="AD1101" i="15"/>
  <c r="AC1101" i="15"/>
  <c r="AB1101" i="15"/>
  <c r="AA1101" i="15"/>
  <c r="Z1101" i="15"/>
  <c r="Y1101" i="15"/>
  <c r="X1101" i="15"/>
  <c r="W1101" i="15"/>
  <c r="V1101" i="15"/>
  <c r="U1101" i="15"/>
  <c r="T1101" i="15"/>
  <c r="AH1100" i="15"/>
  <c r="AG1100" i="15"/>
  <c r="AF1100" i="15"/>
  <c r="AE1100" i="15"/>
  <c r="AD1100" i="15"/>
  <c r="AC1100" i="15"/>
  <c r="AB1100" i="15"/>
  <c r="AA1100" i="15"/>
  <c r="Z1100" i="15"/>
  <c r="Y1100" i="15"/>
  <c r="X1100" i="15"/>
  <c r="W1100" i="15"/>
  <c r="V1100" i="15"/>
  <c r="U1100" i="15"/>
  <c r="T1100" i="15"/>
  <c r="AH1099" i="15"/>
  <c r="AG1099" i="15"/>
  <c r="AF1099" i="15"/>
  <c r="AE1099" i="15"/>
  <c r="AD1099" i="15"/>
  <c r="AC1099" i="15"/>
  <c r="AB1099" i="15"/>
  <c r="AA1099" i="15"/>
  <c r="Z1099" i="15"/>
  <c r="Y1099" i="15"/>
  <c r="X1099" i="15"/>
  <c r="W1099" i="15"/>
  <c r="V1099" i="15"/>
  <c r="U1099" i="15"/>
  <c r="T1099" i="15"/>
  <c r="AH1098" i="15"/>
  <c r="AG1098" i="15"/>
  <c r="AF1098" i="15"/>
  <c r="AE1098" i="15"/>
  <c r="AD1098" i="15"/>
  <c r="AC1098" i="15"/>
  <c r="AB1098" i="15"/>
  <c r="AA1098" i="15"/>
  <c r="Z1098" i="15"/>
  <c r="Y1098" i="15"/>
  <c r="X1098" i="15"/>
  <c r="W1098" i="15"/>
  <c r="V1098" i="15"/>
  <c r="U1098" i="15"/>
  <c r="T1098" i="15"/>
  <c r="AH1097" i="15"/>
  <c r="AG1097" i="15"/>
  <c r="AF1097" i="15"/>
  <c r="AE1097" i="15"/>
  <c r="AD1097" i="15"/>
  <c r="AC1097" i="15"/>
  <c r="AB1097" i="15"/>
  <c r="AA1097" i="15"/>
  <c r="Z1097" i="15"/>
  <c r="Y1097" i="15"/>
  <c r="X1097" i="15"/>
  <c r="W1097" i="15"/>
  <c r="V1097" i="15"/>
  <c r="U1097" i="15"/>
  <c r="T1097" i="15"/>
  <c r="AH1096" i="15"/>
  <c r="AG1096" i="15"/>
  <c r="AF1096" i="15"/>
  <c r="AE1096" i="15"/>
  <c r="AD1096" i="15"/>
  <c r="AC1096" i="15"/>
  <c r="AB1096" i="15"/>
  <c r="AA1096" i="15"/>
  <c r="Z1096" i="15"/>
  <c r="Y1096" i="15"/>
  <c r="X1096" i="15"/>
  <c r="W1096" i="15"/>
  <c r="V1096" i="15"/>
  <c r="U1096" i="15"/>
  <c r="T1096" i="15"/>
  <c r="AH1095" i="15"/>
  <c r="AG1095" i="15"/>
  <c r="AF1095" i="15"/>
  <c r="AE1095" i="15"/>
  <c r="AD1095" i="15"/>
  <c r="AC1095" i="15"/>
  <c r="AB1095" i="15"/>
  <c r="AA1095" i="15"/>
  <c r="Z1095" i="15"/>
  <c r="Y1095" i="15"/>
  <c r="X1095" i="15"/>
  <c r="W1095" i="15"/>
  <c r="V1095" i="15"/>
  <c r="U1095" i="15"/>
  <c r="T1095" i="15"/>
  <c r="AH1094" i="15"/>
  <c r="AG1094" i="15"/>
  <c r="AF1094" i="15"/>
  <c r="AE1094" i="15"/>
  <c r="AD1094" i="15"/>
  <c r="AC1094" i="15"/>
  <c r="AB1094" i="15"/>
  <c r="AA1094" i="15"/>
  <c r="Z1094" i="15"/>
  <c r="Y1094" i="15"/>
  <c r="X1094" i="15"/>
  <c r="W1094" i="15"/>
  <c r="V1094" i="15"/>
  <c r="U1094" i="15"/>
  <c r="T1094" i="15"/>
  <c r="AH1093" i="15"/>
  <c r="AG1093" i="15"/>
  <c r="AF1093" i="15"/>
  <c r="AE1093" i="15"/>
  <c r="AD1093" i="15"/>
  <c r="AC1093" i="15"/>
  <c r="AB1093" i="15"/>
  <c r="AA1093" i="15"/>
  <c r="Z1093" i="15"/>
  <c r="Y1093" i="15"/>
  <c r="X1093" i="15"/>
  <c r="W1093" i="15"/>
  <c r="V1093" i="15"/>
  <c r="U1093" i="15"/>
  <c r="T1093" i="15"/>
  <c r="AH1092" i="15"/>
  <c r="AG1092" i="15"/>
  <c r="AF1092" i="15"/>
  <c r="AE1092" i="15"/>
  <c r="AD1092" i="15"/>
  <c r="AC1092" i="15"/>
  <c r="AB1092" i="15"/>
  <c r="AA1092" i="15"/>
  <c r="Z1092" i="15"/>
  <c r="Y1092" i="15"/>
  <c r="X1092" i="15"/>
  <c r="W1092" i="15"/>
  <c r="V1092" i="15"/>
  <c r="U1092" i="15"/>
  <c r="T1092" i="15"/>
  <c r="AH1091" i="15"/>
  <c r="AG1091" i="15"/>
  <c r="AF1091" i="15"/>
  <c r="AE1091" i="15"/>
  <c r="AD1091" i="15"/>
  <c r="AC1091" i="15"/>
  <c r="AB1091" i="15"/>
  <c r="AA1091" i="15"/>
  <c r="Z1091" i="15"/>
  <c r="Y1091" i="15"/>
  <c r="X1091" i="15"/>
  <c r="W1091" i="15"/>
  <c r="V1091" i="15"/>
  <c r="U1091" i="15"/>
  <c r="T1091" i="15"/>
  <c r="AH1090" i="15"/>
  <c r="AG1090" i="15"/>
  <c r="AF1090" i="15"/>
  <c r="AE1090" i="15"/>
  <c r="AD1090" i="15"/>
  <c r="AC1090" i="15"/>
  <c r="AB1090" i="15"/>
  <c r="AA1090" i="15"/>
  <c r="Z1090" i="15"/>
  <c r="Y1090" i="15"/>
  <c r="X1090" i="15"/>
  <c r="W1090" i="15"/>
  <c r="V1090" i="15"/>
  <c r="U1090" i="15"/>
  <c r="T1090" i="15"/>
  <c r="AH1089" i="15"/>
  <c r="AG1089" i="15"/>
  <c r="AF1089" i="15"/>
  <c r="AE1089" i="15"/>
  <c r="AD1089" i="15"/>
  <c r="AC1089" i="15"/>
  <c r="AB1089" i="15"/>
  <c r="AA1089" i="15"/>
  <c r="Z1089" i="15"/>
  <c r="Y1089" i="15"/>
  <c r="X1089" i="15"/>
  <c r="W1089" i="15"/>
  <c r="V1089" i="15"/>
  <c r="U1089" i="15"/>
  <c r="T1089" i="15"/>
  <c r="AH1088" i="15"/>
  <c r="AG1088" i="15"/>
  <c r="AF1088" i="15"/>
  <c r="AE1088" i="15"/>
  <c r="AD1088" i="15"/>
  <c r="AC1088" i="15"/>
  <c r="AB1088" i="15"/>
  <c r="AA1088" i="15"/>
  <c r="Z1088" i="15"/>
  <c r="Y1088" i="15"/>
  <c r="X1088" i="15"/>
  <c r="W1088" i="15"/>
  <c r="V1088" i="15"/>
  <c r="U1088" i="15"/>
  <c r="T1088" i="15"/>
  <c r="AH1087" i="15"/>
  <c r="AG1087" i="15"/>
  <c r="AF1087" i="15"/>
  <c r="AE1087" i="15"/>
  <c r="AD1087" i="15"/>
  <c r="AC1087" i="15"/>
  <c r="AB1087" i="15"/>
  <c r="AA1087" i="15"/>
  <c r="Z1087" i="15"/>
  <c r="Y1087" i="15"/>
  <c r="X1087" i="15"/>
  <c r="W1087" i="15"/>
  <c r="V1087" i="15"/>
  <c r="U1087" i="15"/>
  <c r="T1087" i="15"/>
  <c r="AH1086" i="15"/>
  <c r="AG1086" i="15"/>
  <c r="AF1086" i="15"/>
  <c r="AE1086" i="15"/>
  <c r="AD1086" i="15"/>
  <c r="AC1086" i="15"/>
  <c r="AB1086" i="15"/>
  <c r="AA1086" i="15"/>
  <c r="Z1086" i="15"/>
  <c r="Y1086" i="15"/>
  <c r="X1086" i="15"/>
  <c r="W1086" i="15"/>
  <c r="V1086" i="15"/>
  <c r="U1086" i="15"/>
  <c r="T1086" i="15"/>
  <c r="AH1085" i="15"/>
  <c r="AG1085" i="15"/>
  <c r="AF1085" i="15"/>
  <c r="AE1085" i="15"/>
  <c r="AD1085" i="15"/>
  <c r="AC1085" i="15"/>
  <c r="AB1085" i="15"/>
  <c r="AA1085" i="15"/>
  <c r="Z1085" i="15"/>
  <c r="Y1085" i="15"/>
  <c r="X1085" i="15"/>
  <c r="W1085" i="15"/>
  <c r="V1085" i="15"/>
  <c r="U1085" i="15"/>
  <c r="T1085" i="15"/>
  <c r="AH1084" i="15"/>
  <c r="AG1084" i="15"/>
  <c r="AF1084" i="15"/>
  <c r="AE1084" i="15"/>
  <c r="AD1084" i="15"/>
  <c r="AC1084" i="15"/>
  <c r="AB1084" i="15"/>
  <c r="AA1084" i="15"/>
  <c r="Z1084" i="15"/>
  <c r="Y1084" i="15"/>
  <c r="X1084" i="15"/>
  <c r="W1084" i="15"/>
  <c r="V1084" i="15"/>
  <c r="U1084" i="15"/>
  <c r="T1084" i="15"/>
  <c r="AH1083" i="15"/>
  <c r="AG1083" i="15"/>
  <c r="AF1083" i="15"/>
  <c r="AE1083" i="15"/>
  <c r="AD1083" i="15"/>
  <c r="AC1083" i="15"/>
  <c r="AB1083" i="15"/>
  <c r="AA1083" i="15"/>
  <c r="Z1083" i="15"/>
  <c r="Y1083" i="15"/>
  <c r="X1083" i="15"/>
  <c r="W1083" i="15"/>
  <c r="V1083" i="15"/>
  <c r="U1083" i="15"/>
  <c r="T1083" i="15"/>
  <c r="AH1082" i="15"/>
  <c r="AG1082" i="15"/>
  <c r="AF1082" i="15"/>
  <c r="AE1082" i="15"/>
  <c r="AD1082" i="15"/>
  <c r="AC1082" i="15"/>
  <c r="AB1082" i="15"/>
  <c r="AA1082" i="15"/>
  <c r="Z1082" i="15"/>
  <c r="Y1082" i="15"/>
  <c r="X1082" i="15"/>
  <c r="W1082" i="15"/>
  <c r="V1082" i="15"/>
  <c r="U1082" i="15"/>
  <c r="T1082" i="15"/>
  <c r="AH1081" i="15"/>
  <c r="AG1081" i="15"/>
  <c r="AF1081" i="15"/>
  <c r="AE1081" i="15"/>
  <c r="AD1081" i="15"/>
  <c r="AC1081" i="15"/>
  <c r="AB1081" i="15"/>
  <c r="AA1081" i="15"/>
  <c r="Z1081" i="15"/>
  <c r="Y1081" i="15"/>
  <c r="X1081" i="15"/>
  <c r="W1081" i="15"/>
  <c r="V1081" i="15"/>
  <c r="U1081" i="15"/>
  <c r="T1081" i="15"/>
  <c r="AH1080" i="15"/>
  <c r="AG1080" i="15"/>
  <c r="AF1080" i="15"/>
  <c r="AE1080" i="15"/>
  <c r="AD1080" i="15"/>
  <c r="AC1080" i="15"/>
  <c r="AB1080" i="15"/>
  <c r="AA1080" i="15"/>
  <c r="Z1080" i="15"/>
  <c r="Y1080" i="15"/>
  <c r="X1080" i="15"/>
  <c r="W1080" i="15"/>
  <c r="V1080" i="15"/>
  <c r="U1080" i="15"/>
  <c r="T1080" i="15"/>
  <c r="AH1079" i="15"/>
  <c r="AG1079" i="15"/>
  <c r="AF1079" i="15"/>
  <c r="AE1079" i="15"/>
  <c r="AD1079" i="15"/>
  <c r="AC1079" i="15"/>
  <c r="AB1079" i="15"/>
  <c r="AA1079" i="15"/>
  <c r="Z1079" i="15"/>
  <c r="Y1079" i="15"/>
  <c r="X1079" i="15"/>
  <c r="W1079" i="15"/>
  <c r="V1079" i="15"/>
  <c r="U1079" i="15"/>
  <c r="T1079" i="15"/>
  <c r="AH1078" i="15"/>
  <c r="AG1078" i="15"/>
  <c r="AF1078" i="15"/>
  <c r="AE1078" i="15"/>
  <c r="AD1078" i="15"/>
  <c r="AC1078" i="15"/>
  <c r="AB1078" i="15"/>
  <c r="AA1078" i="15"/>
  <c r="Z1078" i="15"/>
  <c r="Y1078" i="15"/>
  <c r="X1078" i="15"/>
  <c r="W1078" i="15"/>
  <c r="V1078" i="15"/>
  <c r="U1078" i="15"/>
  <c r="T1078" i="15"/>
  <c r="AH1077" i="15"/>
  <c r="AG1077" i="15"/>
  <c r="AF1077" i="15"/>
  <c r="AE1077" i="15"/>
  <c r="AD1077" i="15"/>
  <c r="AC1077" i="15"/>
  <c r="AB1077" i="15"/>
  <c r="AA1077" i="15"/>
  <c r="Z1077" i="15"/>
  <c r="Y1077" i="15"/>
  <c r="X1077" i="15"/>
  <c r="W1077" i="15"/>
  <c r="V1077" i="15"/>
  <c r="U1077" i="15"/>
  <c r="T1077" i="15"/>
  <c r="AH1076" i="15"/>
  <c r="AG1076" i="15"/>
  <c r="AF1076" i="15"/>
  <c r="AE1076" i="15"/>
  <c r="AD1076" i="15"/>
  <c r="AC1076" i="15"/>
  <c r="AB1076" i="15"/>
  <c r="AA1076" i="15"/>
  <c r="Z1076" i="15"/>
  <c r="Y1076" i="15"/>
  <c r="X1076" i="15"/>
  <c r="W1076" i="15"/>
  <c r="V1076" i="15"/>
  <c r="U1076" i="15"/>
  <c r="T1076" i="15"/>
  <c r="AH1075" i="15"/>
  <c r="AG1075" i="15"/>
  <c r="AF1075" i="15"/>
  <c r="AE1075" i="15"/>
  <c r="AD1075" i="15"/>
  <c r="AC1075" i="15"/>
  <c r="AB1075" i="15"/>
  <c r="AA1075" i="15"/>
  <c r="Z1075" i="15"/>
  <c r="Y1075" i="15"/>
  <c r="X1075" i="15"/>
  <c r="W1075" i="15"/>
  <c r="V1075" i="15"/>
  <c r="U1075" i="15"/>
  <c r="T1075" i="15"/>
  <c r="AH1074" i="15"/>
  <c r="AG1074" i="15"/>
  <c r="AF1074" i="15"/>
  <c r="AE1074" i="15"/>
  <c r="AD1074" i="15"/>
  <c r="AC1074" i="15"/>
  <c r="AB1074" i="15"/>
  <c r="AA1074" i="15"/>
  <c r="Z1074" i="15"/>
  <c r="Y1074" i="15"/>
  <c r="X1074" i="15"/>
  <c r="W1074" i="15"/>
  <c r="V1074" i="15"/>
  <c r="U1074" i="15"/>
  <c r="T1074" i="15"/>
  <c r="AH1073" i="15"/>
  <c r="AG1073" i="15"/>
  <c r="AF1073" i="15"/>
  <c r="AE1073" i="15"/>
  <c r="AD1073" i="15"/>
  <c r="AC1073" i="15"/>
  <c r="AB1073" i="15"/>
  <c r="AA1073" i="15"/>
  <c r="Z1073" i="15"/>
  <c r="Y1073" i="15"/>
  <c r="X1073" i="15"/>
  <c r="W1073" i="15"/>
  <c r="V1073" i="15"/>
  <c r="U1073" i="15"/>
  <c r="T1073" i="15"/>
  <c r="AH1072" i="15"/>
  <c r="AG1072" i="15"/>
  <c r="AF1072" i="15"/>
  <c r="AE1072" i="15"/>
  <c r="AD1072" i="15"/>
  <c r="AC1072" i="15"/>
  <c r="AB1072" i="15"/>
  <c r="AA1072" i="15"/>
  <c r="Z1072" i="15"/>
  <c r="Y1072" i="15"/>
  <c r="X1072" i="15"/>
  <c r="W1072" i="15"/>
  <c r="V1072" i="15"/>
  <c r="U1072" i="15"/>
  <c r="T1072" i="15"/>
  <c r="AH1071" i="15"/>
  <c r="AG1071" i="15"/>
  <c r="AF1071" i="15"/>
  <c r="AE1071" i="15"/>
  <c r="AD1071" i="15"/>
  <c r="AC1071" i="15"/>
  <c r="AB1071" i="15"/>
  <c r="AA1071" i="15"/>
  <c r="Z1071" i="15"/>
  <c r="Y1071" i="15"/>
  <c r="X1071" i="15"/>
  <c r="W1071" i="15"/>
  <c r="V1071" i="15"/>
  <c r="U1071" i="15"/>
  <c r="T1071" i="15"/>
  <c r="AH1070" i="15"/>
  <c r="AG1070" i="15"/>
  <c r="AF1070" i="15"/>
  <c r="AE1070" i="15"/>
  <c r="AD1070" i="15"/>
  <c r="AC1070" i="15"/>
  <c r="AB1070" i="15"/>
  <c r="AA1070" i="15"/>
  <c r="Z1070" i="15"/>
  <c r="Y1070" i="15"/>
  <c r="X1070" i="15"/>
  <c r="W1070" i="15"/>
  <c r="V1070" i="15"/>
  <c r="U1070" i="15"/>
  <c r="T1070" i="15"/>
  <c r="AH1069" i="15"/>
  <c r="AG1069" i="15"/>
  <c r="AF1069" i="15"/>
  <c r="AE1069" i="15"/>
  <c r="AD1069" i="15"/>
  <c r="AC1069" i="15"/>
  <c r="AB1069" i="15"/>
  <c r="AA1069" i="15"/>
  <c r="Z1069" i="15"/>
  <c r="Y1069" i="15"/>
  <c r="X1069" i="15"/>
  <c r="W1069" i="15"/>
  <c r="V1069" i="15"/>
  <c r="U1069" i="15"/>
  <c r="T1069" i="15"/>
  <c r="AH1068" i="15"/>
  <c r="AG1068" i="15"/>
  <c r="AF1068" i="15"/>
  <c r="AE1068" i="15"/>
  <c r="AD1068" i="15"/>
  <c r="AC1068" i="15"/>
  <c r="AB1068" i="15"/>
  <c r="AA1068" i="15"/>
  <c r="Z1068" i="15"/>
  <c r="Y1068" i="15"/>
  <c r="X1068" i="15"/>
  <c r="W1068" i="15"/>
  <c r="V1068" i="15"/>
  <c r="U1068" i="15"/>
  <c r="T1068" i="15"/>
  <c r="AH1067" i="15"/>
  <c r="AG1067" i="15"/>
  <c r="AF1067" i="15"/>
  <c r="AE1067" i="15"/>
  <c r="AD1067" i="15"/>
  <c r="AC1067" i="15"/>
  <c r="AB1067" i="15"/>
  <c r="AA1067" i="15"/>
  <c r="Z1067" i="15"/>
  <c r="Y1067" i="15"/>
  <c r="X1067" i="15"/>
  <c r="W1067" i="15"/>
  <c r="V1067" i="15"/>
  <c r="U1067" i="15"/>
  <c r="T1067" i="15"/>
  <c r="AH1066" i="15"/>
  <c r="AG1066" i="15"/>
  <c r="AF1066" i="15"/>
  <c r="AE1066" i="15"/>
  <c r="AD1066" i="15"/>
  <c r="AC1066" i="15"/>
  <c r="AB1066" i="15"/>
  <c r="AA1066" i="15"/>
  <c r="Z1066" i="15"/>
  <c r="Y1066" i="15"/>
  <c r="X1066" i="15"/>
  <c r="W1066" i="15"/>
  <c r="V1066" i="15"/>
  <c r="U1066" i="15"/>
  <c r="T1066" i="15"/>
  <c r="AH1065" i="15"/>
  <c r="AG1065" i="15"/>
  <c r="AF1065" i="15"/>
  <c r="AE1065" i="15"/>
  <c r="AD1065" i="15"/>
  <c r="AC1065" i="15"/>
  <c r="AB1065" i="15"/>
  <c r="AA1065" i="15"/>
  <c r="Z1065" i="15"/>
  <c r="Y1065" i="15"/>
  <c r="X1065" i="15"/>
  <c r="W1065" i="15"/>
  <c r="V1065" i="15"/>
  <c r="U1065" i="15"/>
  <c r="T1065" i="15"/>
  <c r="AH1064" i="15"/>
  <c r="AG1064" i="15"/>
  <c r="AF1064" i="15"/>
  <c r="AE1064" i="15"/>
  <c r="AD1064" i="15"/>
  <c r="AC1064" i="15"/>
  <c r="AB1064" i="15"/>
  <c r="AA1064" i="15"/>
  <c r="Z1064" i="15"/>
  <c r="Y1064" i="15"/>
  <c r="X1064" i="15"/>
  <c r="W1064" i="15"/>
  <c r="V1064" i="15"/>
  <c r="U1064" i="15"/>
  <c r="T1064" i="15"/>
  <c r="AH1063" i="15"/>
  <c r="AG1063" i="15"/>
  <c r="AF1063" i="15"/>
  <c r="AE1063" i="15"/>
  <c r="AD1063" i="15"/>
  <c r="AC1063" i="15"/>
  <c r="AB1063" i="15"/>
  <c r="AA1063" i="15"/>
  <c r="Z1063" i="15"/>
  <c r="Y1063" i="15"/>
  <c r="X1063" i="15"/>
  <c r="W1063" i="15"/>
  <c r="V1063" i="15"/>
  <c r="U1063" i="15"/>
  <c r="T1063" i="15"/>
  <c r="AH1062" i="15"/>
  <c r="AG1062" i="15"/>
  <c r="AF1062" i="15"/>
  <c r="AE1062" i="15"/>
  <c r="AD1062" i="15"/>
  <c r="AC1062" i="15"/>
  <c r="AB1062" i="15"/>
  <c r="AA1062" i="15"/>
  <c r="Z1062" i="15"/>
  <c r="Y1062" i="15"/>
  <c r="X1062" i="15"/>
  <c r="W1062" i="15"/>
  <c r="V1062" i="15"/>
  <c r="U1062" i="15"/>
  <c r="T1062" i="15"/>
  <c r="AH1061" i="15"/>
  <c r="AG1061" i="15"/>
  <c r="AF1061" i="15"/>
  <c r="AE1061" i="15"/>
  <c r="AD1061" i="15"/>
  <c r="AC1061" i="15"/>
  <c r="AB1061" i="15"/>
  <c r="AA1061" i="15"/>
  <c r="Z1061" i="15"/>
  <c r="Y1061" i="15"/>
  <c r="X1061" i="15"/>
  <c r="W1061" i="15"/>
  <c r="V1061" i="15"/>
  <c r="U1061" i="15"/>
  <c r="T1061" i="15"/>
  <c r="AH1060" i="15"/>
  <c r="AG1060" i="15"/>
  <c r="AF1060" i="15"/>
  <c r="AE1060" i="15"/>
  <c r="AD1060" i="15"/>
  <c r="AC1060" i="15"/>
  <c r="AB1060" i="15"/>
  <c r="AA1060" i="15"/>
  <c r="Z1060" i="15"/>
  <c r="Y1060" i="15"/>
  <c r="X1060" i="15"/>
  <c r="W1060" i="15"/>
  <c r="V1060" i="15"/>
  <c r="U1060" i="15"/>
  <c r="T1060" i="15"/>
  <c r="AH1059" i="15"/>
  <c r="AG1059" i="15"/>
  <c r="AF1059" i="15"/>
  <c r="AE1059" i="15"/>
  <c r="AD1059" i="15"/>
  <c r="AC1059" i="15"/>
  <c r="AB1059" i="15"/>
  <c r="AA1059" i="15"/>
  <c r="Z1059" i="15"/>
  <c r="Y1059" i="15"/>
  <c r="X1059" i="15"/>
  <c r="W1059" i="15"/>
  <c r="V1059" i="15"/>
  <c r="U1059" i="15"/>
  <c r="T1059" i="15"/>
  <c r="AH1058" i="15"/>
  <c r="AG1058" i="15"/>
  <c r="AF1058" i="15"/>
  <c r="AE1058" i="15"/>
  <c r="AD1058" i="15"/>
  <c r="AC1058" i="15"/>
  <c r="AB1058" i="15"/>
  <c r="AA1058" i="15"/>
  <c r="Z1058" i="15"/>
  <c r="Y1058" i="15"/>
  <c r="X1058" i="15"/>
  <c r="W1058" i="15"/>
  <c r="V1058" i="15"/>
  <c r="U1058" i="15"/>
  <c r="T1058" i="15"/>
  <c r="AH1057" i="15"/>
  <c r="AG1057" i="15"/>
  <c r="AF1057" i="15"/>
  <c r="AE1057" i="15"/>
  <c r="AD1057" i="15"/>
  <c r="AC1057" i="15"/>
  <c r="AB1057" i="15"/>
  <c r="AA1057" i="15"/>
  <c r="Z1057" i="15"/>
  <c r="Y1057" i="15"/>
  <c r="X1057" i="15"/>
  <c r="W1057" i="15"/>
  <c r="V1057" i="15"/>
  <c r="U1057" i="15"/>
  <c r="T1057" i="15"/>
  <c r="AH1056" i="15"/>
  <c r="AG1056" i="15"/>
  <c r="AF1056" i="15"/>
  <c r="AE1056" i="15"/>
  <c r="AD1056" i="15"/>
  <c r="AC1056" i="15"/>
  <c r="AB1056" i="15"/>
  <c r="AA1056" i="15"/>
  <c r="Z1056" i="15"/>
  <c r="Y1056" i="15"/>
  <c r="X1056" i="15"/>
  <c r="W1056" i="15"/>
  <c r="V1056" i="15"/>
  <c r="U1056" i="15"/>
  <c r="T1056" i="15"/>
  <c r="AH1055" i="15"/>
  <c r="AG1055" i="15"/>
  <c r="AF1055" i="15"/>
  <c r="AE1055" i="15"/>
  <c r="AD1055" i="15"/>
  <c r="AC1055" i="15"/>
  <c r="AB1055" i="15"/>
  <c r="AA1055" i="15"/>
  <c r="Z1055" i="15"/>
  <c r="Y1055" i="15"/>
  <c r="X1055" i="15"/>
  <c r="W1055" i="15"/>
  <c r="V1055" i="15"/>
  <c r="U1055" i="15"/>
  <c r="T1055" i="15"/>
  <c r="AH1054" i="15"/>
  <c r="AG1054" i="15"/>
  <c r="AF1054" i="15"/>
  <c r="AE1054" i="15"/>
  <c r="AD1054" i="15"/>
  <c r="AC1054" i="15"/>
  <c r="AB1054" i="15"/>
  <c r="AA1054" i="15"/>
  <c r="Z1054" i="15"/>
  <c r="Y1054" i="15"/>
  <c r="X1054" i="15"/>
  <c r="W1054" i="15"/>
  <c r="V1054" i="15"/>
  <c r="U1054" i="15"/>
  <c r="T1054" i="15"/>
  <c r="AH1053" i="15"/>
  <c r="AG1053" i="15"/>
  <c r="AF1053" i="15"/>
  <c r="AE1053" i="15"/>
  <c r="AD1053" i="15"/>
  <c r="AC1053" i="15"/>
  <c r="AB1053" i="15"/>
  <c r="AA1053" i="15"/>
  <c r="Z1053" i="15"/>
  <c r="Y1053" i="15"/>
  <c r="X1053" i="15"/>
  <c r="W1053" i="15"/>
  <c r="V1053" i="15"/>
  <c r="U1053" i="15"/>
  <c r="T1053" i="15"/>
  <c r="AH1052" i="15"/>
  <c r="AG1052" i="15"/>
  <c r="AF1052" i="15"/>
  <c r="AE1052" i="15"/>
  <c r="AD1052" i="15"/>
  <c r="AC1052" i="15"/>
  <c r="AB1052" i="15"/>
  <c r="AA1052" i="15"/>
  <c r="Z1052" i="15"/>
  <c r="Y1052" i="15"/>
  <c r="X1052" i="15"/>
  <c r="W1052" i="15"/>
  <c r="V1052" i="15"/>
  <c r="U1052" i="15"/>
  <c r="T1052" i="15"/>
  <c r="AH1051" i="15"/>
  <c r="AG1051" i="15"/>
  <c r="AF1051" i="15"/>
  <c r="AE1051" i="15"/>
  <c r="AD1051" i="15"/>
  <c r="AC1051" i="15"/>
  <c r="AB1051" i="15"/>
  <c r="AA1051" i="15"/>
  <c r="Z1051" i="15"/>
  <c r="Y1051" i="15"/>
  <c r="X1051" i="15"/>
  <c r="W1051" i="15"/>
  <c r="V1051" i="15"/>
  <c r="U1051" i="15"/>
  <c r="T1051" i="15"/>
  <c r="AH1050" i="15"/>
  <c r="AG1050" i="15"/>
  <c r="AF1050" i="15"/>
  <c r="AE1050" i="15"/>
  <c r="AD1050" i="15"/>
  <c r="AC1050" i="15"/>
  <c r="AB1050" i="15"/>
  <c r="AA1050" i="15"/>
  <c r="Z1050" i="15"/>
  <c r="Y1050" i="15"/>
  <c r="X1050" i="15"/>
  <c r="W1050" i="15"/>
  <c r="V1050" i="15"/>
  <c r="U1050" i="15"/>
  <c r="T1050" i="15"/>
  <c r="AH1049" i="15"/>
  <c r="AG1049" i="15"/>
  <c r="AF1049" i="15"/>
  <c r="AE1049" i="15"/>
  <c r="AD1049" i="15"/>
  <c r="AC1049" i="15"/>
  <c r="AB1049" i="15"/>
  <c r="AA1049" i="15"/>
  <c r="Z1049" i="15"/>
  <c r="Y1049" i="15"/>
  <c r="X1049" i="15"/>
  <c r="W1049" i="15"/>
  <c r="V1049" i="15"/>
  <c r="U1049" i="15"/>
  <c r="T1049" i="15"/>
  <c r="AH1048" i="15"/>
  <c r="AG1048" i="15"/>
  <c r="AF1048" i="15"/>
  <c r="AE1048" i="15"/>
  <c r="AD1048" i="15"/>
  <c r="AC1048" i="15"/>
  <c r="AB1048" i="15"/>
  <c r="AA1048" i="15"/>
  <c r="Z1048" i="15"/>
  <c r="Y1048" i="15"/>
  <c r="X1048" i="15"/>
  <c r="W1048" i="15"/>
  <c r="V1048" i="15"/>
  <c r="U1048" i="15"/>
  <c r="T1048" i="15"/>
  <c r="AH1047" i="15"/>
  <c r="AG1047" i="15"/>
  <c r="AF1047" i="15"/>
  <c r="AE1047" i="15"/>
  <c r="AD1047" i="15"/>
  <c r="AC1047" i="15"/>
  <c r="AB1047" i="15"/>
  <c r="AA1047" i="15"/>
  <c r="Z1047" i="15"/>
  <c r="Y1047" i="15"/>
  <c r="X1047" i="15"/>
  <c r="W1047" i="15"/>
  <c r="V1047" i="15"/>
  <c r="U1047" i="15"/>
  <c r="T1047" i="15"/>
  <c r="AH1046" i="15"/>
  <c r="AG1046" i="15"/>
  <c r="AF1046" i="15"/>
  <c r="AE1046" i="15"/>
  <c r="AD1046" i="15"/>
  <c r="AC1046" i="15"/>
  <c r="AB1046" i="15"/>
  <c r="AA1046" i="15"/>
  <c r="Z1046" i="15"/>
  <c r="Y1046" i="15"/>
  <c r="X1046" i="15"/>
  <c r="W1046" i="15"/>
  <c r="V1046" i="15"/>
  <c r="U1046" i="15"/>
  <c r="T1046" i="15"/>
  <c r="AH1045" i="15"/>
  <c r="AG1045" i="15"/>
  <c r="AF1045" i="15"/>
  <c r="AE1045" i="15"/>
  <c r="AD1045" i="15"/>
  <c r="AC1045" i="15"/>
  <c r="AB1045" i="15"/>
  <c r="AA1045" i="15"/>
  <c r="Z1045" i="15"/>
  <c r="Y1045" i="15"/>
  <c r="X1045" i="15"/>
  <c r="W1045" i="15"/>
  <c r="V1045" i="15"/>
  <c r="U1045" i="15"/>
  <c r="T1045" i="15"/>
  <c r="AH1044" i="15"/>
  <c r="AG1044" i="15"/>
  <c r="AF1044" i="15"/>
  <c r="AE1044" i="15"/>
  <c r="AD1044" i="15"/>
  <c r="AC1044" i="15"/>
  <c r="AB1044" i="15"/>
  <c r="AA1044" i="15"/>
  <c r="Z1044" i="15"/>
  <c r="Y1044" i="15"/>
  <c r="X1044" i="15"/>
  <c r="W1044" i="15"/>
  <c r="V1044" i="15"/>
  <c r="U1044" i="15"/>
  <c r="T1044" i="15"/>
  <c r="AH1043" i="15"/>
  <c r="AG1043" i="15"/>
  <c r="AF1043" i="15"/>
  <c r="AE1043" i="15"/>
  <c r="AD1043" i="15"/>
  <c r="AC1043" i="15"/>
  <c r="AB1043" i="15"/>
  <c r="AA1043" i="15"/>
  <c r="Z1043" i="15"/>
  <c r="Y1043" i="15"/>
  <c r="X1043" i="15"/>
  <c r="W1043" i="15"/>
  <c r="V1043" i="15"/>
  <c r="U1043" i="15"/>
  <c r="T1043" i="15"/>
  <c r="AH1042" i="15"/>
  <c r="AG1042" i="15"/>
  <c r="AF1042" i="15"/>
  <c r="AE1042" i="15"/>
  <c r="AD1042" i="15"/>
  <c r="AC1042" i="15"/>
  <c r="AB1042" i="15"/>
  <c r="AA1042" i="15"/>
  <c r="Z1042" i="15"/>
  <c r="Y1042" i="15"/>
  <c r="X1042" i="15"/>
  <c r="W1042" i="15"/>
  <c r="V1042" i="15"/>
  <c r="U1042" i="15"/>
  <c r="T1042" i="15"/>
  <c r="AH1041" i="15"/>
  <c r="AG1041" i="15"/>
  <c r="AF1041" i="15"/>
  <c r="AE1041" i="15"/>
  <c r="AD1041" i="15"/>
  <c r="AC1041" i="15"/>
  <c r="AB1041" i="15"/>
  <c r="AA1041" i="15"/>
  <c r="Z1041" i="15"/>
  <c r="Y1041" i="15"/>
  <c r="X1041" i="15"/>
  <c r="W1041" i="15"/>
  <c r="V1041" i="15"/>
  <c r="U1041" i="15"/>
  <c r="T1041" i="15"/>
  <c r="AH1040" i="15"/>
  <c r="AG1040" i="15"/>
  <c r="AF1040" i="15"/>
  <c r="AE1040" i="15"/>
  <c r="AD1040" i="15"/>
  <c r="AC1040" i="15"/>
  <c r="AB1040" i="15"/>
  <c r="AA1040" i="15"/>
  <c r="Z1040" i="15"/>
  <c r="Y1040" i="15"/>
  <c r="X1040" i="15"/>
  <c r="W1040" i="15"/>
  <c r="V1040" i="15"/>
  <c r="U1040" i="15"/>
  <c r="T1040" i="15"/>
  <c r="AH1039" i="15"/>
  <c r="AG1039" i="15"/>
  <c r="AF1039" i="15"/>
  <c r="AE1039" i="15"/>
  <c r="AD1039" i="15"/>
  <c r="AC1039" i="15"/>
  <c r="AB1039" i="15"/>
  <c r="AA1039" i="15"/>
  <c r="Z1039" i="15"/>
  <c r="Y1039" i="15"/>
  <c r="X1039" i="15"/>
  <c r="W1039" i="15"/>
  <c r="V1039" i="15"/>
  <c r="U1039" i="15"/>
  <c r="T1039" i="15"/>
  <c r="AH1038" i="15"/>
  <c r="AG1038" i="15"/>
  <c r="AF1038" i="15"/>
  <c r="AE1038" i="15"/>
  <c r="AD1038" i="15"/>
  <c r="AC1038" i="15"/>
  <c r="AB1038" i="15"/>
  <c r="AA1038" i="15"/>
  <c r="Z1038" i="15"/>
  <c r="Y1038" i="15"/>
  <c r="X1038" i="15"/>
  <c r="W1038" i="15"/>
  <c r="V1038" i="15"/>
  <c r="U1038" i="15"/>
  <c r="T1038" i="15"/>
  <c r="AH1037" i="15"/>
  <c r="AG1037" i="15"/>
  <c r="AF1037" i="15"/>
  <c r="AE1037" i="15"/>
  <c r="AD1037" i="15"/>
  <c r="AC1037" i="15"/>
  <c r="AB1037" i="15"/>
  <c r="AA1037" i="15"/>
  <c r="Z1037" i="15"/>
  <c r="Y1037" i="15"/>
  <c r="X1037" i="15"/>
  <c r="W1037" i="15"/>
  <c r="V1037" i="15"/>
  <c r="U1037" i="15"/>
  <c r="T1037" i="15"/>
  <c r="AH1036" i="15"/>
  <c r="AG1036" i="15"/>
  <c r="AF1036" i="15"/>
  <c r="AE1036" i="15"/>
  <c r="AD1036" i="15"/>
  <c r="AC1036" i="15"/>
  <c r="AB1036" i="15"/>
  <c r="AA1036" i="15"/>
  <c r="Z1036" i="15"/>
  <c r="Y1036" i="15"/>
  <c r="X1036" i="15"/>
  <c r="W1036" i="15"/>
  <c r="V1036" i="15"/>
  <c r="U1036" i="15"/>
  <c r="T1036" i="15"/>
  <c r="AH1035" i="15"/>
  <c r="AG1035" i="15"/>
  <c r="AF1035" i="15"/>
  <c r="AE1035" i="15"/>
  <c r="AD1035" i="15"/>
  <c r="AC1035" i="15"/>
  <c r="AB1035" i="15"/>
  <c r="AA1035" i="15"/>
  <c r="Z1035" i="15"/>
  <c r="Y1035" i="15"/>
  <c r="X1035" i="15"/>
  <c r="W1035" i="15"/>
  <c r="V1035" i="15"/>
  <c r="U1035" i="15"/>
  <c r="T1035" i="15"/>
  <c r="AH1034" i="15"/>
  <c r="AG1034" i="15"/>
  <c r="AF1034" i="15"/>
  <c r="AE1034" i="15"/>
  <c r="AD1034" i="15"/>
  <c r="AC1034" i="15"/>
  <c r="AB1034" i="15"/>
  <c r="AA1034" i="15"/>
  <c r="Z1034" i="15"/>
  <c r="Y1034" i="15"/>
  <c r="X1034" i="15"/>
  <c r="W1034" i="15"/>
  <c r="V1034" i="15"/>
  <c r="U1034" i="15"/>
  <c r="T1034" i="15"/>
  <c r="AH1033" i="15"/>
  <c r="AG1033" i="15"/>
  <c r="AF1033" i="15"/>
  <c r="AE1033" i="15"/>
  <c r="AD1033" i="15"/>
  <c r="AC1033" i="15"/>
  <c r="AB1033" i="15"/>
  <c r="AA1033" i="15"/>
  <c r="Z1033" i="15"/>
  <c r="Y1033" i="15"/>
  <c r="X1033" i="15"/>
  <c r="W1033" i="15"/>
  <c r="V1033" i="15"/>
  <c r="U1033" i="15"/>
  <c r="T1033" i="15"/>
  <c r="AH1032" i="15"/>
  <c r="AG1032" i="15"/>
  <c r="AF1032" i="15"/>
  <c r="AE1032" i="15"/>
  <c r="AD1032" i="15"/>
  <c r="AC1032" i="15"/>
  <c r="AB1032" i="15"/>
  <c r="AA1032" i="15"/>
  <c r="Z1032" i="15"/>
  <c r="Y1032" i="15"/>
  <c r="X1032" i="15"/>
  <c r="W1032" i="15"/>
  <c r="V1032" i="15"/>
  <c r="U1032" i="15"/>
  <c r="T1032" i="15"/>
  <c r="AH1031" i="15"/>
  <c r="AG1031" i="15"/>
  <c r="AF1031" i="15"/>
  <c r="AE1031" i="15"/>
  <c r="AD1031" i="15"/>
  <c r="AC1031" i="15"/>
  <c r="AB1031" i="15"/>
  <c r="AA1031" i="15"/>
  <c r="Z1031" i="15"/>
  <c r="Y1031" i="15"/>
  <c r="X1031" i="15"/>
  <c r="W1031" i="15"/>
  <c r="V1031" i="15"/>
  <c r="U1031" i="15"/>
  <c r="T1031" i="15"/>
  <c r="AH1030" i="15"/>
  <c r="AG1030" i="15"/>
  <c r="AF1030" i="15"/>
  <c r="AE1030" i="15"/>
  <c r="AD1030" i="15"/>
  <c r="AC1030" i="15"/>
  <c r="AB1030" i="15"/>
  <c r="AA1030" i="15"/>
  <c r="Z1030" i="15"/>
  <c r="Y1030" i="15"/>
  <c r="X1030" i="15"/>
  <c r="W1030" i="15"/>
  <c r="V1030" i="15"/>
  <c r="U1030" i="15"/>
  <c r="T1030" i="15"/>
  <c r="AH1029" i="15"/>
  <c r="AG1029" i="15"/>
  <c r="AF1029" i="15"/>
  <c r="AE1029" i="15"/>
  <c r="AD1029" i="15"/>
  <c r="AC1029" i="15"/>
  <c r="AB1029" i="15"/>
  <c r="AA1029" i="15"/>
  <c r="Z1029" i="15"/>
  <c r="Y1029" i="15"/>
  <c r="X1029" i="15"/>
  <c r="W1029" i="15"/>
  <c r="V1029" i="15"/>
  <c r="U1029" i="15"/>
  <c r="T1029" i="15"/>
  <c r="AH1028" i="15"/>
  <c r="AG1028" i="15"/>
  <c r="AF1028" i="15"/>
  <c r="AE1028" i="15"/>
  <c r="AD1028" i="15"/>
  <c r="AC1028" i="15"/>
  <c r="AB1028" i="15"/>
  <c r="AA1028" i="15"/>
  <c r="Z1028" i="15"/>
  <c r="Y1028" i="15"/>
  <c r="X1028" i="15"/>
  <c r="W1028" i="15"/>
  <c r="V1028" i="15"/>
  <c r="U1028" i="15"/>
  <c r="T1028" i="15"/>
  <c r="AH1027" i="15"/>
  <c r="AG1027" i="15"/>
  <c r="AF1027" i="15"/>
  <c r="AE1027" i="15"/>
  <c r="AD1027" i="15"/>
  <c r="AC1027" i="15"/>
  <c r="AB1027" i="15"/>
  <c r="AA1027" i="15"/>
  <c r="Z1027" i="15"/>
  <c r="Y1027" i="15"/>
  <c r="X1027" i="15"/>
  <c r="W1027" i="15"/>
  <c r="V1027" i="15"/>
  <c r="U1027" i="15"/>
  <c r="T1027" i="15"/>
  <c r="AH1026" i="15"/>
  <c r="AG1026" i="15"/>
  <c r="AF1026" i="15"/>
  <c r="AE1026" i="15"/>
  <c r="AD1026" i="15"/>
  <c r="AC1026" i="15"/>
  <c r="AB1026" i="15"/>
  <c r="AA1026" i="15"/>
  <c r="Z1026" i="15"/>
  <c r="Y1026" i="15"/>
  <c r="X1026" i="15"/>
  <c r="W1026" i="15"/>
  <c r="V1026" i="15"/>
  <c r="U1026" i="15"/>
  <c r="T1026" i="15"/>
  <c r="AH1025" i="15"/>
  <c r="AG1025" i="15"/>
  <c r="AF1025" i="15"/>
  <c r="AE1025" i="15"/>
  <c r="AD1025" i="15"/>
  <c r="AC1025" i="15"/>
  <c r="AB1025" i="15"/>
  <c r="AA1025" i="15"/>
  <c r="Z1025" i="15"/>
  <c r="Y1025" i="15"/>
  <c r="X1025" i="15"/>
  <c r="W1025" i="15"/>
  <c r="V1025" i="15"/>
  <c r="U1025" i="15"/>
  <c r="T1025" i="15"/>
  <c r="AH1024" i="15"/>
  <c r="AG1024" i="15"/>
  <c r="AF1024" i="15"/>
  <c r="AE1024" i="15"/>
  <c r="AD1024" i="15"/>
  <c r="AC1024" i="15"/>
  <c r="AB1024" i="15"/>
  <c r="AA1024" i="15"/>
  <c r="Z1024" i="15"/>
  <c r="Y1024" i="15"/>
  <c r="X1024" i="15"/>
  <c r="W1024" i="15"/>
  <c r="V1024" i="15"/>
  <c r="U1024" i="15"/>
  <c r="T1024" i="15"/>
  <c r="AH1023" i="15"/>
  <c r="AG1023" i="15"/>
  <c r="AF1023" i="15"/>
  <c r="AE1023" i="15"/>
  <c r="AD1023" i="15"/>
  <c r="AC1023" i="15"/>
  <c r="AB1023" i="15"/>
  <c r="AA1023" i="15"/>
  <c r="Z1023" i="15"/>
  <c r="Y1023" i="15"/>
  <c r="X1023" i="15"/>
  <c r="W1023" i="15"/>
  <c r="V1023" i="15"/>
  <c r="U1023" i="15"/>
  <c r="T1023" i="15"/>
  <c r="AH1022" i="15"/>
  <c r="AG1022" i="15"/>
  <c r="AF1022" i="15"/>
  <c r="AE1022" i="15"/>
  <c r="AD1022" i="15"/>
  <c r="AC1022" i="15"/>
  <c r="AB1022" i="15"/>
  <c r="AA1022" i="15"/>
  <c r="Z1022" i="15"/>
  <c r="Y1022" i="15"/>
  <c r="X1022" i="15"/>
  <c r="W1022" i="15"/>
  <c r="V1022" i="15"/>
  <c r="U1022" i="15"/>
  <c r="T1022" i="15"/>
  <c r="AH1021" i="15"/>
  <c r="AG1021" i="15"/>
  <c r="AF1021" i="15"/>
  <c r="AE1021" i="15"/>
  <c r="AD1021" i="15"/>
  <c r="AC1021" i="15"/>
  <c r="AB1021" i="15"/>
  <c r="AA1021" i="15"/>
  <c r="Z1021" i="15"/>
  <c r="Y1021" i="15"/>
  <c r="X1021" i="15"/>
  <c r="W1021" i="15"/>
  <c r="V1021" i="15"/>
  <c r="U1021" i="15"/>
  <c r="T1021" i="15"/>
  <c r="AH1020" i="15"/>
  <c r="AG1020" i="15"/>
  <c r="AF1020" i="15"/>
  <c r="AE1020" i="15"/>
  <c r="AD1020" i="15"/>
  <c r="AC1020" i="15"/>
  <c r="AB1020" i="15"/>
  <c r="AA1020" i="15"/>
  <c r="Z1020" i="15"/>
  <c r="Y1020" i="15"/>
  <c r="X1020" i="15"/>
  <c r="W1020" i="15"/>
  <c r="V1020" i="15"/>
  <c r="U1020" i="15"/>
  <c r="T1020" i="15"/>
  <c r="AH1019" i="15"/>
  <c r="AG1019" i="15"/>
  <c r="AF1019" i="15"/>
  <c r="AE1019" i="15"/>
  <c r="AD1019" i="15"/>
  <c r="AC1019" i="15"/>
  <c r="AB1019" i="15"/>
  <c r="AA1019" i="15"/>
  <c r="Z1019" i="15"/>
  <c r="Y1019" i="15"/>
  <c r="X1019" i="15"/>
  <c r="W1019" i="15"/>
  <c r="V1019" i="15"/>
  <c r="U1019" i="15"/>
  <c r="T1019" i="15"/>
  <c r="AH1018" i="15"/>
  <c r="AG1018" i="15"/>
  <c r="AF1018" i="15"/>
  <c r="AE1018" i="15"/>
  <c r="AD1018" i="15"/>
  <c r="AC1018" i="15"/>
  <c r="AB1018" i="15"/>
  <c r="AA1018" i="15"/>
  <c r="Z1018" i="15"/>
  <c r="Y1018" i="15"/>
  <c r="X1018" i="15"/>
  <c r="W1018" i="15"/>
  <c r="V1018" i="15"/>
  <c r="U1018" i="15"/>
  <c r="T1018" i="15"/>
  <c r="AH1017" i="15"/>
  <c r="AG1017" i="15"/>
  <c r="AF1017" i="15"/>
  <c r="AE1017" i="15"/>
  <c r="AD1017" i="15"/>
  <c r="AC1017" i="15"/>
  <c r="AB1017" i="15"/>
  <c r="AA1017" i="15"/>
  <c r="Z1017" i="15"/>
  <c r="Y1017" i="15"/>
  <c r="X1017" i="15"/>
  <c r="W1017" i="15"/>
  <c r="V1017" i="15"/>
  <c r="U1017" i="15"/>
  <c r="T1017" i="15"/>
  <c r="AH1016" i="15"/>
  <c r="AG1016" i="15"/>
  <c r="AF1016" i="15"/>
  <c r="AE1016" i="15"/>
  <c r="AD1016" i="15"/>
  <c r="AC1016" i="15"/>
  <c r="AB1016" i="15"/>
  <c r="AA1016" i="15"/>
  <c r="Z1016" i="15"/>
  <c r="Y1016" i="15"/>
  <c r="X1016" i="15"/>
  <c r="W1016" i="15"/>
  <c r="V1016" i="15"/>
  <c r="U1016" i="15"/>
  <c r="T1016" i="15"/>
  <c r="AH1015" i="15"/>
  <c r="AG1015" i="15"/>
  <c r="AF1015" i="15"/>
  <c r="AE1015" i="15"/>
  <c r="AD1015" i="15"/>
  <c r="AC1015" i="15"/>
  <c r="AB1015" i="15"/>
  <c r="AA1015" i="15"/>
  <c r="Z1015" i="15"/>
  <c r="Y1015" i="15"/>
  <c r="X1015" i="15"/>
  <c r="W1015" i="15"/>
  <c r="V1015" i="15"/>
  <c r="U1015" i="15"/>
  <c r="T1015" i="15"/>
  <c r="AH1014" i="15"/>
  <c r="AG1014" i="15"/>
  <c r="AF1014" i="15"/>
  <c r="AE1014" i="15"/>
  <c r="AD1014" i="15"/>
  <c r="AC1014" i="15"/>
  <c r="AB1014" i="15"/>
  <c r="AA1014" i="15"/>
  <c r="Z1014" i="15"/>
  <c r="Y1014" i="15"/>
  <c r="X1014" i="15"/>
  <c r="W1014" i="15"/>
  <c r="V1014" i="15"/>
  <c r="U1014" i="15"/>
  <c r="T1014" i="15"/>
  <c r="AH1013" i="15"/>
  <c r="AG1013" i="15"/>
  <c r="AF1013" i="15"/>
  <c r="AE1013" i="15"/>
  <c r="AD1013" i="15"/>
  <c r="AC1013" i="15"/>
  <c r="AB1013" i="15"/>
  <c r="AA1013" i="15"/>
  <c r="Z1013" i="15"/>
  <c r="Y1013" i="15"/>
  <c r="X1013" i="15"/>
  <c r="W1013" i="15"/>
  <c r="V1013" i="15"/>
  <c r="U1013" i="15"/>
  <c r="T1013" i="15"/>
  <c r="AH1012" i="15"/>
  <c r="AG1012" i="15"/>
  <c r="AF1012" i="15"/>
  <c r="AE1012" i="15"/>
  <c r="AD1012" i="15"/>
  <c r="AC1012" i="15"/>
  <c r="AB1012" i="15"/>
  <c r="AA1012" i="15"/>
  <c r="Z1012" i="15"/>
  <c r="Y1012" i="15"/>
  <c r="X1012" i="15"/>
  <c r="W1012" i="15"/>
  <c r="V1012" i="15"/>
  <c r="U1012" i="15"/>
  <c r="T1012" i="15"/>
  <c r="AH1011" i="15"/>
  <c r="AG1011" i="15"/>
  <c r="AF1011" i="15"/>
  <c r="AE1011" i="15"/>
  <c r="AD1011" i="15"/>
  <c r="AC1011" i="15"/>
  <c r="AB1011" i="15"/>
  <c r="AA1011" i="15"/>
  <c r="Z1011" i="15"/>
  <c r="Y1011" i="15"/>
  <c r="X1011" i="15"/>
  <c r="W1011" i="15"/>
  <c r="V1011" i="15"/>
  <c r="U1011" i="15"/>
  <c r="T1011" i="15"/>
  <c r="AH1010" i="15"/>
  <c r="AG1010" i="15"/>
  <c r="AF1010" i="15"/>
  <c r="AE1010" i="15"/>
  <c r="AD1010" i="15"/>
  <c r="AC1010" i="15"/>
  <c r="AB1010" i="15"/>
  <c r="AA1010" i="15"/>
  <c r="Z1010" i="15"/>
  <c r="Y1010" i="15"/>
  <c r="X1010" i="15"/>
  <c r="W1010" i="15"/>
  <c r="V1010" i="15"/>
  <c r="U1010" i="15"/>
  <c r="T1010" i="15"/>
  <c r="AH1009" i="15"/>
  <c r="AG1009" i="15"/>
  <c r="AF1009" i="15"/>
  <c r="AE1009" i="15"/>
  <c r="AD1009" i="15"/>
  <c r="AC1009" i="15"/>
  <c r="AB1009" i="15"/>
  <c r="AA1009" i="15"/>
  <c r="Z1009" i="15"/>
  <c r="Y1009" i="15"/>
  <c r="X1009" i="15"/>
  <c r="W1009" i="15"/>
  <c r="V1009" i="15"/>
  <c r="U1009" i="15"/>
  <c r="T1009" i="15"/>
  <c r="AH1008" i="15"/>
  <c r="AG1008" i="15"/>
  <c r="AF1008" i="15"/>
  <c r="AE1008" i="15"/>
  <c r="AD1008" i="15"/>
  <c r="AC1008" i="15"/>
  <c r="AB1008" i="15"/>
  <c r="AA1008" i="15"/>
  <c r="Z1008" i="15"/>
  <c r="Y1008" i="15"/>
  <c r="X1008" i="15"/>
  <c r="W1008" i="15"/>
  <c r="V1008" i="15"/>
  <c r="U1008" i="15"/>
  <c r="T1008" i="15"/>
  <c r="AH1007" i="15"/>
  <c r="AG1007" i="15"/>
  <c r="AF1007" i="15"/>
  <c r="AE1007" i="15"/>
  <c r="AD1007" i="15"/>
  <c r="AC1007" i="15"/>
  <c r="AB1007" i="15"/>
  <c r="AA1007" i="15"/>
  <c r="Z1007" i="15"/>
  <c r="Y1007" i="15"/>
  <c r="X1007" i="15"/>
  <c r="W1007" i="15"/>
  <c r="V1007" i="15"/>
  <c r="U1007" i="15"/>
  <c r="T1007" i="15"/>
  <c r="AH1006" i="15"/>
  <c r="AG1006" i="15"/>
  <c r="AF1006" i="15"/>
  <c r="AE1006" i="15"/>
  <c r="AD1006" i="15"/>
  <c r="AC1006" i="15"/>
  <c r="AB1006" i="15"/>
  <c r="AA1006" i="15"/>
  <c r="Z1006" i="15"/>
  <c r="Y1006" i="15"/>
  <c r="X1006" i="15"/>
  <c r="W1006" i="15"/>
  <c r="V1006" i="15"/>
  <c r="U1006" i="15"/>
  <c r="T1006" i="15"/>
  <c r="AH1005" i="15"/>
  <c r="AG1005" i="15"/>
  <c r="AF1005" i="15"/>
  <c r="AE1005" i="15"/>
  <c r="AD1005" i="15"/>
  <c r="AC1005" i="15"/>
  <c r="AB1005" i="15"/>
  <c r="AA1005" i="15"/>
  <c r="Z1005" i="15"/>
  <c r="Y1005" i="15"/>
  <c r="X1005" i="15"/>
  <c r="W1005" i="15"/>
  <c r="V1005" i="15"/>
  <c r="U1005" i="15"/>
  <c r="T1005" i="15"/>
  <c r="AH1004" i="15"/>
  <c r="AG1004" i="15"/>
  <c r="AF1004" i="15"/>
  <c r="AE1004" i="15"/>
  <c r="AD1004" i="15"/>
  <c r="AC1004" i="15"/>
  <c r="AB1004" i="15"/>
  <c r="AA1004" i="15"/>
  <c r="Z1004" i="15"/>
  <c r="Y1004" i="15"/>
  <c r="X1004" i="15"/>
  <c r="W1004" i="15"/>
  <c r="V1004" i="15"/>
  <c r="U1004" i="15"/>
  <c r="T1004" i="15"/>
  <c r="AH1003" i="15"/>
  <c r="AG1003" i="15"/>
  <c r="AF1003" i="15"/>
  <c r="AE1003" i="15"/>
  <c r="AD1003" i="15"/>
  <c r="AC1003" i="15"/>
  <c r="AB1003" i="15"/>
  <c r="AA1003" i="15"/>
  <c r="Z1003" i="15"/>
  <c r="Y1003" i="15"/>
  <c r="X1003" i="15"/>
  <c r="W1003" i="15"/>
  <c r="V1003" i="15"/>
  <c r="U1003" i="15"/>
  <c r="T1003" i="15"/>
  <c r="AH1002" i="15"/>
  <c r="AG1002" i="15"/>
  <c r="AF1002" i="15"/>
  <c r="AE1002" i="15"/>
  <c r="AD1002" i="15"/>
  <c r="AC1002" i="15"/>
  <c r="AB1002" i="15"/>
  <c r="AA1002" i="15"/>
  <c r="Z1002" i="15"/>
  <c r="Y1002" i="15"/>
  <c r="X1002" i="15"/>
  <c r="W1002" i="15"/>
  <c r="V1002" i="15"/>
  <c r="U1002" i="15"/>
  <c r="T1002" i="15"/>
  <c r="AH1001" i="15"/>
  <c r="AG1001" i="15"/>
  <c r="AF1001" i="15"/>
  <c r="AE1001" i="15"/>
  <c r="AD1001" i="15"/>
  <c r="AC1001" i="15"/>
  <c r="AB1001" i="15"/>
  <c r="AA1001" i="15"/>
  <c r="Z1001" i="15"/>
  <c r="Y1001" i="15"/>
  <c r="X1001" i="15"/>
  <c r="W1001" i="15"/>
  <c r="V1001" i="15"/>
  <c r="U1001" i="15"/>
  <c r="T1001" i="15"/>
  <c r="AH1000" i="15"/>
  <c r="AG1000" i="15"/>
  <c r="AF1000" i="15"/>
  <c r="AE1000" i="15"/>
  <c r="AD1000" i="15"/>
  <c r="AC1000" i="15"/>
  <c r="AB1000" i="15"/>
  <c r="AA1000" i="15"/>
  <c r="Z1000" i="15"/>
  <c r="Y1000" i="15"/>
  <c r="X1000" i="15"/>
  <c r="W1000" i="15"/>
  <c r="V1000" i="15"/>
  <c r="U1000" i="15"/>
  <c r="T1000" i="15"/>
  <c r="AH999" i="15"/>
  <c r="AG999" i="15"/>
  <c r="AF999" i="15"/>
  <c r="AE999" i="15"/>
  <c r="AD999" i="15"/>
  <c r="AC999" i="15"/>
  <c r="AB999" i="15"/>
  <c r="AA999" i="15"/>
  <c r="Z999" i="15"/>
  <c r="Y999" i="15"/>
  <c r="X999" i="15"/>
  <c r="W999" i="15"/>
  <c r="V999" i="15"/>
  <c r="U999" i="15"/>
  <c r="T999" i="15"/>
  <c r="AH998" i="15"/>
  <c r="AG998" i="15"/>
  <c r="AF998" i="15"/>
  <c r="AE998" i="15"/>
  <c r="AD998" i="15"/>
  <c r="AC998" i="15"/>
  <c r="AB998" i="15"/>
  <c r="AA998" i="15"/>
  <c r="Z998" i="15"/>
  <c r="Y998" i="15"/>
  <c r="X998" i="15"/>
  <c r="W998" i="15"/>
  <c r="V998" i="15"/>
  <c r="U998" i="15"/>
  <c r="T998" i="15"/>
  <c r="AH997" i="15"/>
  <c r="AG997" i="15"/>
  <c r="AF997" i="15"/>
  <c r="AE997" i="15"/>
  <c r="AD997" i="15"/>
  <c r="AC997" i="15"/>
  <c r="AB997" i="15"/>
  <c r="AA997" i="15"/>
  <c r="Z997" i="15"/>
  <c r="Y997" i="15"/>
  <c r="X997" i="15"/>
  <c r="W997" i="15"/>
  <c r="V997" i="15"/>
  <c r="U997" i="15"/>
  <c r="T997" i="15"/>
  <c r="AH996" i="15"/>
  <c r="AG996" i="15"/>
  <c r="AF996" i="15"/>
  <c r="AE996" i="15"/>
  <c r="AD996" i="15"/>
  <c r="AC996" i="15"/>
  <c r="AB996" i="15"/>
  <c r="AA996" i="15"/>
  <c r="Z996" i="15"/>
  <c r="Y996" i="15"/>
  <c r="X996" i="15"/>
  <c r="W996" i="15"/>
  <c r="V996" i="15"/>
  <c r="U996" i="15"/>
  <c r="T996" i="15"/>
  <c r="AH995" i="15"/>
  <c r="AG995" i="15"/>
  <c r="AF995" i="15"/>
  <c r="AE995" i="15"/>
  <c r="AD995" i="15"/>
  <c r="AC995" i="15"/>
  <c r="AB995" i="15"/>
  <c r="AA995" i="15"/>
  <c r="Z995" i="15"/>
  <c r="Y995" i="15"/>
  <c r="X995" i="15"/>
  <c r="W995" i="15"/>
  <c r="V995" i="15"/>
  <c r="U995" i="15"/>
  <c r="T995" i="15"/>
  <c r="AH994" i="15"/>
  <c r="AG994" i="15"/>
  <c r="AF994" i="15"/>
  <c r="AE994" i="15"/>
  <c r="AD994" i="15"/>
  <c r="AC994" i="15"/>
  <c r="AB994" i="15"/>
  <c r="AA994" i="15"/>
  <c r="Z994" i="15"/>
  <c r="Y994" i="15"/>
  <c r="X994" i="15"/>
  <c r="W994" i="15"/>
  <c r="V994" i="15"/>
  <c r="U994" i="15"/>
  <c r="T994" i="15"/>
  <c r="AH993" i="15"/>
  <c r="AG993" i="15"/>
  <c r="AF993" i="15"/>
  <c r="AE993" i="15"/>
  <c r="AD993" i="15"/>
  <c r="AC993" i="15"/>
  <c r="AB993" i="15"/>
  <c r="AA993" i="15"/>
  <c r="Z993" i="15"/>
  <c r="Y993" i="15"/>
  <c r="X993" i="15"/>
  <c r="W993" i="15"/>
  <c r="V993" i="15"/>
  <c r="U993" i="15"/>
  <c r="T993" i="15"/>
  <c r="AH992" i="15"/>
  <c r="AG992" i="15"/>
  <c r="AF992" i="15"/>
  <c r="AE992" i="15"/>
  <c r="AD992" i="15"/>
  <c r="AC992" i="15"/>
  <c r="AB992" i="15"/>
  <c r="AA992" i="15"/>
  <c r="Z992" i="15"/>
  <c r="Y992" i="15"/>
  <c r="X992" i="15"/>
  <c r="W992" i="15"/>
  <c r="V992" i="15"/>
  <c r="U992" i="15"/>
  <c r="T992" i="15"/>
  <c r="AH991" i="15"/>
  <c r="AG991" i="15"/>
  <c r="AF991" i="15"/>
  <c r="AE991" i="15"/>
  <c r="AD991" i="15"/>
  <c r="AC991" i="15"/>
  <c r="AB991" i="15"/>
  <c r="AA991" i="15"/>
  <c r="Z991" i="15"/>
  <c r="Y991" i="15"/>
  <c r="X991" i="15"/>
  <c r="W991" i="15"/>
  <c r="V991" i="15"/>
  <c r="U991" i="15"/>
  <c r="T991" i="15"/>
  <c r="AH990" i="15"/>
  <c r="AG990" i="15"/>
  <c r="AF990" i="15"/>
  <c r="AE990" i="15"/>
  <c r="AD990" i="15"/>
  <c r="AC990" i="15"/>
  <c r="AB990" i="15"/>
  <c r="AA990" i="15"/>
  <c r="Z990" i="15"/>
  <c r="Y990" i="15"/>
  <c r="X990" i="15"/>
  <c r="W990" i="15"/>
  <c r="V990" i="15"/>
  <c r="U990" i="15"/>
  <c r="T990" i="15"/>
  <c r="AH989" i="15"/>
  <c r="AG989" i="15"/>
  <c r="AF989" i="15"/>
  <c r="AE989" i="15"/>
  <c r="AD989" i="15"/>
  <c r="AC989" i="15"/>
  <c r="AB989" i="15"/>
  <c r="AA989" i="15"/>
  <c r="Z989" i="15"/>
  <c r="Y989" i="15"/>
  <c r="X989" i="15"/>
  <c r="W989" i="15"/>
  <c r="V989" i="15"/>
  <c r="U989" i="15"/>
  <c r="T989" i="15"/>
  <c r="AH988" i="15"/>
  <c r="AG988" i="15"/>
  <c r="AF988" i="15"/>
  <c r="AE988" i="15"/>
  <c r="AD988" i="15"/>
  <c r="AC988" i="15"/>
  <c r="AB988" i="15"/>
  <c r="AA988" i="15"/>
  <c r="Z988" i="15"/>
  <c r="Y988" i="15"/>
  <c r="X988" i="15"/>
  <c r="W988" i="15"/>
  <c r="V988" i="15"/>
  <c r="U988" i="15"/>
  <c r="T988" i="15"/>
  <c r="AH987" i="15"/>
  <c r="AG987" i="15"/>
  <c r="AF987" i="15"/>
  <c r="AE987" i="15"/>
  <c r="AD987" i="15"/>
  <c r="AC987" i="15"/>
  <c r="AB987" i="15"/>
  <c r="AA987" i="15"/>
  <c r="Z987" i="15"/>
  <c r="Y987" i="15"/>
  <c r="X987" i="15"/>
  <c r="W987" i="15"/>
  <c r="V987" i="15"/>
  <c r="U987" i="15"/>
  <c r="T987" i="15"/>
  <c r="AH986" i="15"/>
  <c r="AG986" i="15"/>
  <c r="AF986" i="15"/>
  <c r="AE986" i="15"/>
  <c r="AD986" i="15"/>
  <c r="AC986" i="15"/>
  <c r="AB986" i="15"/>
  <c r="AA986" i="15"/>
  <c r="Z986" i="15"/>
  <c r="Y986" i="15"/>
  <c r="X986" i="15"/>
  <c r="W986" i="15"/>
  <c r="V986" i="15"/>
  <c r="U986" i="15"/>
  <c r="T986" i="15"/>
  <c r="AH985" i="15"/>
  <c r="AG985" i="15"/>
  <c r="AF985" i="15"/>
  <c r="AE985" i="15"/>
  <c r="AD985" i="15"/>
  <c r="AC985" i="15"/>
  <c r="AB985" i="15"/>
  <c r="AA985" i="15"/>
  <c r="Z985" i="15"/>
  <c r="Y985" i="15"/>
  <c r="X985" i="15"/>
  <c r="W985" i="15"/>
  <c r="V985" i="15"/>
  <c r="U985" i="15"/>
  <c r="T985" i="15"/>
  <c r="AH984" i="15"/>
  <c r="AG984" i="15"/>
  <c r="AF984" i="15"/>
  <c r="AE984" i="15"/>
  <c r="AD984" i="15"/>
  <c r="AC984" i="15"/>
  <c r="AB984" i="15"/>
  <c r="AA984" i="15"/>
  <c r="Z984" i="15"/>
  <c r="Y984" i="15"/>
  <c r="X984" i="15"/>
  <c r="W984" i="15"/>
  <c r="V984" i="15"/>
  <c r="U984" i="15"/>
  <c r="T984" i="15"/>
  <c r="AH983" i="15"/>
  <c r="AG983" i="15"/>
  <c r="AF983" i="15"/>
  <c r="AE983" i="15"/>
  <c r="AD983" i="15"/>
  <c r="AC983" i="15"/>
  <c r="AB983" i="15"/>
  <c r="AA983" i="15"/>
  <c r="Z983" i="15"/>
  <c r="Y983" i="15"/>
  <c r="X983" i="15"/>
  <c r="W983" i="15"/>
  <c r="V983" i="15"/>
  <c r="U983" i="15"/>
  <c r="T983" i="15"/>
  <c r="AH982" i="15"/>
  <c r="AG982" i="15"/>
  <c r="AF982" i="15"/>
  <c r="AE982" i="15"/>
  <c r="AD982" i="15"/>
  <c r="AC982" i="15"/>
  <c r="AB982" i="15"/>
  <c r="AA982" i="15"/>
  <c r="Z982" i="15"/>
  <c r="Y982" i="15"/>
  <c r="X982" i="15"/>
  <c r="W982" i="15"/>
  <c r="V982" i="15"/>
  <c r="U982" i="15"/>
  <c r="T982" i="15"/>
  <c r="AH981" i="15"/>
  <c r="AG981" i="15"/>
  <c r="AF981" i="15"/>
  <c r="AE981" i="15"/>
  <c r="AD981" i="15"/>
  <c r="AC981" i="15"/>
  <c r="AB981" i="15"/>
  <c r="AA981" i="15"/>
  <c r="Z981" i="15"/>
  <c r="Y981" i="15"/>
  <c r="X981" i="15"/>
  <c r="W981" i="15"/>
  <c r="V981" i="15"/>
  <c r="U981" i="15"/>
  <c r="T981" i="15"/>
  <c r="AH980" i="15"/>
  <c r="AG980" i="15"/>
  <c r="AF980" i="15"/>
  <c r="AE980" i="15"/>
  <c r="AD980" i="15"/>
  <c r="AC980" i="15"/>
  <c r="AB980" i="15"/>
  <c r="AA980" i="15"/>
  <c r="Z980" i="15"/>
  <c r="Y980" i="15"/>
  <c r="X980" i="15"/>
  <c r="W980" i="15"/>
  <c r="V980" i="15"/>
  <c r="U980" i="15"/>
  <c r="T980" i="15"/>
  <c r="AH979" i="15"/>
  <c r="AG979" i="15"/>
  <c r="AF979" i="15"/>
  <c r="AE979" i="15"/>
  <c r="AD979" i="15"/>
  <c r="AC979" i="15"/>
  <c r="AB979" i="15"/>
  <c r="AA979" i="15"/>
  <c r="Z979" i="15"/>
  <c r="Y979" i="15"/>
  <c r="X979" i="15"/>
  <c r="W979" i="15"/>
  <c r="V979" i="15"/>
  <c r="U979" i="15"/>
  <c r="T979" i="15"/>
  <c r="AH978" i="15"/>
  <c r="AG978" i="15"/>
  <c r="AF978" i="15"/>
  <c r="AE978" i="15"/>
  <c r="AD978" i="15"/>
  <c r="AC978" i="15"/>
  <c r="AB978" i="15"/>
  <c r="AA978" i="15"/>
  <c r="Z978" i="15"/>
  <c r="Y978" i="15"/>
  <c r="X978" i="15"/>
  <c r="W978" i="15"/>
  <c r="V978" i="15"/>
  <c r="U978" i="15"/>
  <c r="T978" i="15"/>
  <c r="AH977" i="15"/>
  <c r="AG977" i="15"/>
  <c r="AF977" i="15"/>
  <c r="AE977" i="15"/>
  <c r="AD977" i="15"/>
  <c r="AC977" i="15"/>
  <c r="AB977" i="15"/>
  <c r="AA977" i="15"/>
  <c r="Z977" i="15"/>
  <c r="Y977" i="15"/>
  <c r="X977" i="15"/>
  <c r="W977" i="15"/>
  <c r="V977" i="15"/>
  <c r="U977" i="15"/>
  <c r="T977" i="15"/>
  <c r="AH976" i="15"/>
  <c r="AG976" i="15"/>
  <c r="AF976" i="15"/>
  <c r="AE976" i="15"/>
  <c r="AD976" i="15"/>
  <c r="AC976" i="15"/>
  <c r="AB976" i="15"/>
  <c r="AA976" i="15"/>
  <c r="Z976" i="15"/>
  <c r="Y976" i="15"/>
  <c r="X976" i="15"/>
  <c r="W976" i="15"/>
  <c r="V976" i="15"/>
  <c r="U976" i="15"/>
  <c r="T976" i="15"/>
  <c r="AH975" i="15"/>
  <c r="AG975" i="15"/>
  <c r="AF975" i="15"/>
  <c r="AE975" i="15"/>
  <c r="AD975" i="15"/>
  <c r="AC975" i="15"/>
  <c r="AB975" i="15"/>
  <c r="AA975" i="15"/>
  <c r="Z975" i="15"/>
  <c r="Y975" i="15"/>
  <c r="X975" i="15"/>
  <c r="W975" i="15"/>
  <c r="V975" i="15"/>
  <c r="U975" i="15"/>
  <c r="T975" i="15"/>
  <c r="AH974" i="15"/>
  <c r="AG974" i="15"/>
  <c r="AF974" i="15"/>
  <c r="AE974" i="15"/>
  <c r="AD974" i="15"/>
  <c r="AC974" i="15"/>
  <c r="AB974" i="15"/>
  <c r="AA974" i="15"/>
  <c r="Z974" i="15"/>
  <c r="Y974" i="15"/>
  <c r="X974" i="15"/>
  <c r="W974" i="15"/>
  <c r="V974" i="15"/>
  <c r="U974" i="15"/>
  <c r="T974" i="15"/>
  <c r="AH973" i="15"/>
  <c r="AG973" i="15"/>
  <c r="AF973" i="15"/>
  <c r="AE973" i="15"/>
  <c r="AD973" i="15"/>
  <c r="AC973" i="15"/>
  <c r="AB973" i="15"/>
  <c r="AA973" i="15"/>
  <c r="Z973" i="15"/>
  <c r="Y973" i="15"/>
  <c r="X973" i="15"/>
  <c r="W973" i="15"/>
  <c r="V973" i="15"/>
  <c r="U973" i="15"/>
  <c r="T973" i="15"/>
  <c r="AH972" i="15"/>
  <c r="AG972" i="15"/>
  <c r="AF972" i="15"/>
  <c r="AE972" i="15"/>
  <c r="AD972" i="15"/>
  <c r="AC972" i="15"/>
  <c r="AB972" i="15"/>
  <c r="AA972" i="15"/>
  <c r="Z972" i="15"/>
  <c r="Y972" i="15"/>
  <c r="X972" i="15"/>
  <c r="W972" i="15"/>
  <c r="V972" i="15"/>
  <c r="U972" i="15"/>
  <c r="T972" i="15"/>
  <c r="AH971" i="15"/>
  <c r="AG971" i="15"/>
  <c r="AF971" i="15"/>
  <c r="AE971" i="15"/>
  <c r="AD971" i="15"/>
  <c r="AC971" i="15"/>
  <c r="AB971" i="15"/>
  <c r="AA971" i="15"/>
  <c r="Z971" i="15"/>
  <c r="Y971" i="15"/>
  <c r="X971" i="15"/>
  <c r="W971" i="15"/>
  <c r="V971" i="15"/>
  <c r="U971" i="15"/>
  <c r="T971" i="15"/>
  <c r="AH970" i="15"/>
  <c r="AG970" i="15"/>
  <c r="AF970" i="15"/>
  <c r="AE970" i="15"/>
  <c r="AD970" i="15"/>
  <c r="AC970" i="15"/>
  <c r="AB970" i="15"/>
  <c r="AA970" i="15"/>
  <c r="Z970" i="15"/>
  <c r="Y970" i="15"/>
  <c r="X970" i="15"/>
  <c r="W970" i="15"/>
  <c r="V970" i="15"/>
  <c r="U970" i="15"/>
  <c r="T970" i="15"/>
  <c r="AH969" i="15"/>
  <c r="AG969" i="15"/>
  <c r="AF969" i="15"/>
  <c r="AE969" i="15"/>
  <c r="AD969" i="15"/>
  <c r="AC969" i="15"/>
  <c r="AB969" i="15"/>
  <c r="AA969" i="15"/>
  <c r="Z969" i="15"/>
  <c r="Y969" i="15"/>
  <c r="X969" i="15"/>
  <c r="W969" i="15"/>
  <c r="V969" i="15"/>
  <c r="U969" i="15"/>
  <c r="T969" i="15"/>
  <c r="AH968" i="15"/>
  <c r="AG968" i="15"/>
  <c r="AF968" i="15"/>
  <c r="AE968" i="15"/>
  <c r="AD968" i="15"/>
  <c r="AC968" i="15"/>
  <c r="AB968" i="15"/>
  <c r="AA968" i="15"/>
  <c r="Z968" i="15"/>
  <c r="Y968" i="15"/>
  <c r="X968" i="15"/>
  <c r="W968" i="15"/>
  <c r="V968" i="15"/>
  <c r="U968" i="15"/>
  <c r="T968" i="15"/>
  <c r="AH967" i="15"/>
  <c r="AG967" i="15"/>
  <c r="AF967" i="15"/>
  <c r="AE967" i="15"/>
  <c r="AD967" i="15"/>
  <c r="AC967" i="15"/>
  <c r="AB967" i="15"/>
  <c r="AA967" i="15"/>
  <c r="Z967" i="15"/>
  <c r="Y967" i="15"/>
  <c r="X967" i="15"/>
  <c r="W967" i="15"/>
  <c r="V967" i="15"/>
  <c r="U967" i="15"/>
  <c r="T967" i="15"/>
  <c r="AH966" i="15"/>
  <c r="AG966" i="15"/>
  <c r="AF966" i="15"/>
  <c r="AE966" i="15"/>
  <c r="AD966" i="15"/>
  <c r="AC966" i="15"/>
  <c r="AB966" i="15"/>
  <c r="AA966" i="15"/>
  <c r="Z966" i="15"/>
  <c r="Y966" i="15"/>
  <c r="X966" i="15"/>
  <c r="W966" i="15"/>
  <c r="V966" i="15"/>
  <c r="U966" i="15"/>
  <c r="T966" i="15"/>
  <c r="AH965" i="15"/>
  <c r="AG965" i="15"/>
  <c r="AF965" i="15"/>
  <c r="AE965" i="15"/>
  <c r="AD965" i="15"/>
  <c r="AC965" i="15"/>
  <c r="AB965" i="15"/>
  <c r="AA965" i="15"/>
  <c r="Z965" i="15"/>
  <c r="Y965" i="15"/>
  <c r="X965" i="15"/>
  <c r="W965" i="15"/>
  <c r="V965" i="15"/>
  <c r="U965" i="15"/>
  <c r="T965" i="15"/>
  <c r="AH964" i="15"/>
  <c r="AG964" i="15"/>
  <c r="AF964" i="15"/>
  <c r="AE964" i="15"/>
  <c r="AD964" i="15"/>
  <c r="AC964" i="15"/>
  <c r="AB964" i="15"/>
  <c r="AA964" i="15"/>
  <c r="Z964" i="15"/>
  <c r="Y964" i="15"/>
  <c r="X964" i="15"/>
  <c r="W964" i="15"/>
  <c r="V964" i="15"/>
  <c r="U964" i="15"/>
  <c r="T964" i="15"/>
  <c r="AH963" i="15"/>
  <c r="AG963" i="15"/>
  <c r="AF963" i="15"/>
  <c r="AE963" i="15"/>
  <c r="AD963" i="15"/>
  <c r="AC963" i="15"/>
  <c r="AB963" i="15"/>
  <c r="AA963" i="15"/>
  <c r="Z963" i="15"/>
  <c r="Y963" i="15"/>
  <c r="X963" i="15"/>
  <c r="W963" i="15"/>
  <c r="V963" i="15"/>
  <c r="U963" i="15"/>
  <c r="T963" i="15"/>
  <c r="AH962" i="15"/>
  <c r="AG962" i="15"/>
  <c r="AF962" i="15"/>
  <c r="AE962" i="15"/>
  <c r="AD962" i="15"/>
  <c r="AC962" i="15"/>
  <c r="AB962" i="15"/>
  <c r="AA962" i="15"/>
  <c r="Z962" i="15"/>
  <c r="Y962" i="15"/>
  <c r="X962" i="15"/>
  <c r="W962" i="15"/>
  <c r="V962" i="15"/>
  <c r="U962" i="15"/>
  <c r="T962" i="15"/>
  <c r="AH961" i="15"/>
  <c r="AG961" i="15"/>
  <c r="AF961" i="15"/>
  <c r="AE961" i="15"/>
  <c r="AD961" i="15"/>
  <c r="AC961" i="15"/>
  <c r="AB961" i="15"/>
  <c r="AA961" i="15"/>
  <c r="Z961" i="15"/>
  <c r="Y961" i="15"/>
  <c r="X961" i="15"/>
  <c r="W961" i="15"/>
  <c r="V961" i="15"/>
  <c r="U961" i="15"/>
  <c r="T961" i="15"/>
  <c r="AH960" i="15"/>
  <c r="AG960" i="15"/>
  <c r="AF960" i="15"/>
  <c r="AE960" i="15"/>
  <c r="AD960" i="15"/>
  <c r="AC960" i="15"/>
  <c r="AB960" i="15"/>
  <c r="AA960" i="15"/>
  <c r="Z960" i="15"/>
  <c r="Y960" i="15"/>
  <c r="X960" i="15"/>
  <c r="W960" i="15"/>
  <c r="V960" i="15"/>
  <c r="U960" i="15"/>
  <c r="T960" i="15"/>
  <c r="AH959" i="15"/>
  <c r="AG959" i="15"/>
  <c r="AF959" i="15"/>
  <c r="AE959" i="15"/>
  <c r="AD959" i="15"/>
  <c r="AC959" i="15"/>
  <c r="AB959" i="15"/>
  <c r="AA959" i="15"/>
  <c r="Z959" i="15"/>
  <c r="Y959" i="15"/>
  <c r="X959" i="15"/>
  <c r="W959" i="15"/>
  <c r="V959" i="15"/>
  <c r="U959" i="15"/>
  <c r="T959" i="15"/>
  <c r="AH958" i="15"/>
  <c r="AG958" i="15"/>
  <c r="AF958" i="15"/>
  <c r="AE958" i="15"/>
  <c r="AD958" i="15"/>
  <c r="AC958" i="15"/>
  <c r="AB958" i="15"/>
  <c r="AA958" i="15"/>
  <c r="Z958" i="15"/>
  <c r="Y958" i="15"/>
  <c r="X958" i="15"/>
  <c r="W958" i="15"/>
  <c r="V958" i="15"/>
  <c r="U958" i="15"/>
  <c r="T958" i="15"/>
  <c r="AH957" i="15"/>
  <c r="AG957" i="15"/>
  <c r="AF957" i="15"/>
  <c r="AE957" i="15"/>
  <c r="AD957" i="15"/>
  <c r="AC957" i="15"/>
  <c r="AB957" i="15"/>
  <c r="AA957" i="15"/>
  <c r="Z957" i="15"/>
  <c r="Y957" i="15"/>
  <c r="X957" i="15"/>
  <c r="W957" i="15"/>
  <c r="V957" i="15"/>
  <c r="U957" i="15"/>
  <c r="T957" i="15"/>
  <c r="AH956" i="15"/>
  <c r="AG956" i="15"/>
  <c r="AF956" i="15"/>
  <c r="AE956" i="15"/>
  <c r="AD956" i="15"/>
  <c r="AC956" i="15"/>
  <c r="AB956" i="15"/>
  <c r="AA956" i="15"/>
  <c r="Z956" i="15"/>
  <c r="Y956" i="15"/>
  <c r="X956" i="15"/>
  <c r="W956" i="15"/>
  <c r="V956" i="15"/>
  <c r="U956" i="15"/>
  <c r="T956" i="15"/>
  <c r="AH955" i="15"/>
  <c r="AG955" i="15"/>
  <c r="AF955" i="15"/>
  <c r="AE955" i="15"/>
  <c r="AD955" i="15"/>
  <c r="AC955" i="15"/>
  <c r="AB955" i="15"/>
  <c r="AA955" i="15"/>
  <c r="Z955" i="15"/>
  <c r="Y955" i="15"/>
  <c r="X955" i="15"/>
  <c r="W955" i="15"/>
  <c r="V955" i="15"/>
  <c r="U955" i="15"/>
  <c r="T955" i="15"/>
  <c r="AH954" i="15"/>
  <c r="AG954" i="15"/>
  <c r="AF954" i="15"/>
  <c r="AE954" i="15"/>
  <c r="AD954" i="15"/>
  <c r="AC954" i="15"/>
  <c r="AB954" i="15"/>
  <c r="AA954" i="15"/>
  <c r="Z954" i="15"/>
  <c r="Y954" i="15"/>
  <c r="X954" i="15"/>
  <c r="W954" i="15"/>
  <c r="V954" i="15"/>
  <c r="U954" i="15"/>
  <c r="T954" i="15"/>
  <c r="AH953" i="15"/>
  <c r="AG953" i="15"/>
  <c r="AF953" i="15"/>
  <c r="AE953" i="15"/>
  <c r="AD953" i="15"/>
  <c r="AC953" i="15"/>
  <c r="AB953" i="15"/>
  <c r="AA953" i="15"/>
  <c r="Z953" i="15"/>
  <c r="Y953" i="15"/>
  <c r="X953" i="15"/>
  <c r="W953" i="15"/>
  <c r="V953" i="15"/>
  <c r="U953" i="15"/>
  <c r="T953" i="15"/>
  <c r="AH952" i="15"/>
  <c r="AG952" i="15"/>
  <c r="AF952" i="15"/>
  <c r="AE952" i="15"/>
  <c r="AD952" i="15"/>
  <c r="AC952" i="15"/>
  <c r="AB952" i="15"/>
  <c r="AA952" i="15"/>
  <c r="Z952" i="15"/>
  <c r="Y952" i="15"/>
  <c r="X952" i="15"/>
  <c r="W952" i="15"/>
  <c r="V952" i="15"/>
  <c r="U952" i="15"/>
  <c r="T952" i="15"/>
  <c r="AH951" i="15"/>
  <c r="AG951" i="15"/>
  <c r="AF951" i="15"/>
  <c r="AE951" i="15"/>
  <c r="AD951" i="15"/>
  <c r="AC951" i="15"/>
  <c r="AB951" i="15"/>
  <c r="AA951" i="15"/>
  <c r="Z951" i="15"/>
  <c r="Y951" i="15"/>
  <c r="X951" i="15"/>
  <c r="W951" i="15"/>
  <c r="V951" i="15"/>
  <c r="U951" i="15"/>
  <c r="T951" i="15"/>
  <c r="AH950" i="15"/>
  <c r="AG950" i="15"/>
  <c r="AF950" i="15"/>
  <c r="AE950" i="15"/>
  <c r="AD950" i="15"/>
  <c r="AC950" i="15"/>
  <c r="AB950" i="15"/>
  <c r="AA950" i="15"/>
  <c r="Z950" i="15"/>
  <c r="Y950" i="15"/>
  <c r="X950" i="15"/>
  <c r="W950" i="15"/>
  <c r="V950" i="15"/>
  <c r="U950" i="15"/>
  <c r="T950" i="15"/>
  <c r="AH949" i="15"/>
  <c r="AG949" i="15"/>
  <c r="AF949" i="15"/>
  <c r="AE949" i="15"/>
  <c r="AD949" i="15"/>
  <c r="AC949" i="15"/>
  <c r="AB949" i="15"/>
  <c r="AA949" i="15"/>
  <c r="Z949" i="15"/>
  <c r="Y949" i="15"/>
  <c r="X949" i="15"/>
  <c r="W949" i="15"/>
  <c r="V949" i="15"/>
  <c r="U949" i="15"/>
  <c r="T949" i="15"/>
  <c r="AH948" i="15"/>
  <c r="AG948" i="15"/>
  <c r="AF948" i="15"/>
  <c r="AE948" i="15"/>
  <c r="AD948" i="15"/>
  <c r="AC948" i="15"/>
  <c r="AB948" i="15"/>
  <c r="AA948" i="15"/>
  <c r="Z948" i="15"/>
  <c r="Y948" i="15"/>
  <c r="X948" i="15"/>
  <c r="W948" i="15"/>
  <c r="V948" i="15"/>
  <c r="U948" i="15"/>
  <c r="T948" i="15"/>
  <c r="AH947" i="15"/>
  <c r="AG947" i="15"/>
  <c r="AF947" i="15"/>
  <c r="AE947" i="15"/>
  <c r="AD947" i="15"/>
  <c r="AC947" i="15"/>
  <c r="AB947" i="15"/>
  <c r="AA947" i="15"/>
  <c r="Z947" i="15"/>
  <c r="Y947" i="15"/>
  <c r="X947" i="15"/>
  <c r="W947" i="15"/>
  <c r="V947" i="15"/>
  <c r="U947" i="15"/>
  <c r="T947" i="15"/>
  <c r="AH946" i="15"/>
  <c r="AG946" i="15"/>
  <c r="AF946" i="15"/>
  <c r="AE946" i="15"/>
  <c r="AD946" i="15"/>
  <c r="AC946" i="15"/>
  <c r="AB946" i="15"/>
  <c r="AA946" i="15"/>
  <c r="Z946" i="15"/>
  <c r="Y946" i="15"/>
  <c r="X946" i="15"/>
  <c r="W946" i="15"/>
  <c r="V946" i="15"/>
  <c r="U946" i="15"/>
  <c r="T946" i="15"/>
  <c r="AH945" i="15"/>
  <c r="AG945" i="15"/>
  <c r="AF945" i="15"/>
  <c r="AE945" i="15"/>
  <c r="AD945" i="15"/>
  <c r="AC945" i="15"/>
  <c r="AB945" i="15"/>
  <c r="AA945" i="15"/>
  <c r="Z945" i="15"/>
  <c r="Y945" i="15"/>
  <c r="X945" i="15"/>
  <c r="W945" i="15"/>
  <c r="V945" i="15"/>
  <c r="U945" i="15"/>
  <c r="T945" i="15"/>
  <c r="AH944" i="15"/>
  <c r="AG944" i="15"/>
  <c r="AF944" i="15"/>
  <c r="AE944" i="15"/>
  <c r="AD944" i="15"/>
  <c r="AC944" i="15"/>
  <c r="AB944" i="15"/>
  <c r="AA944" i="15"/>
  <c r="Z944" i="15"/>
  <c r="Y944" i="15"/>
  <c r="X944" i="15"/>
  <c r="W944" i="15"/>
  <c r="V944" i="15"/>
  <c r="U944" i="15"/>
  <c r="T944" i="15"/>
  <c r="AH943" i="15"/>
  <c r="AG943" i="15"/>
  <c r="AF943" i="15"/>
  <c r="AE943" i="15"/>
  <c r="AD943" i="15"/>
  <c r="AC943" i="15"/>
  <c r="AB943" i="15"/>
  <c r="AA943" i="15"/>
  <c r="Z943" i="15"/>
  <c r="Y943" i="15"/>
  <c r="X943" i="15"/>
  <c r="W943" i="15"/>
  <c r="V943" i="15"/>
  <c r="U943" i="15"/>
  <c r="T943" i="15"/>
  <c r="AH942" i="15"/>
  <c r="AG942" i="15"/>
  <c r="AF942" i="15"/>
  <c r="AE942" i="15"/>
  <c r="AD942" i="15"/>
  <c r="AC942" i="15"/>
  <c r="AB942" i="15"/>
  <c r="AA942" i="15"/>
  <c r="Z942" i="15"/>
  <c r="Y942" i="15"/>
  <c r="X942" i="15"/>
  <c r="W942" i="15"/>
  <c r="V942" i="15"/>
  <c r="U942" i="15"/>
  <c r="T942" i="15"/>
  <c r="AH941" i="15"/>
  <c r="AG941" i="15"/>
  <c r="AF941" i="15"/>
  <c r="AE941" i="15"/>
  <c r="AD941" i="15"/>
  <c r="AC941" i="15"/>
  <c r="AB941" i="15"/>
  <c r="AA941" i="15"/>
  <c r="Z941" i="15"/>
  <c r="Y941" i="15"/>
  <c r="X941" i="15"/>
  <c r="W941" i="15"/>
  <c r="V941" i="15"/>
  <c r="U941" i="15"/>
  <c r="T941" i="15"/>
  <c r="AH940" i="15"/>
  <c r="AG940" i="15"/>
  <c r="AF940" i="15"/>
  <c r="AE940" i="15"/>
  <c r="AD940" i="15"/>
  <c r="AC940" i="15"/>
  <c r="AB940" i="15"/>
  <c r="AA940" i="15"/>
  <c r="Z940" i="15"/>
  <c r="Y940" i="15"/>
  <c r="X940" i="15"/>
  <c r="W940" i="15"/>
  <c r="V940" i="15"/>
  <c r="U940" i="15"/>
  <c r="T940" i="15"/>
  <c r="AH939" i="15"/>
  <c r="AG939" i="15"/>
  <c r="AF939" i="15"/>
  <c r="AE939" i="15"/>
  <c r="AD939" i="15"/>
  <c r="AC939" i="15"/>
  <c r="AB939" i="15"/>
  <c r="AA939" i="15"/>
  <c r="Z939" i="15"/>
  <c r="Y939" i="15"/>
  <c r="X939" i="15"/>
  <c r="W939" i="15"/>
  <c r="V939" i="15"/>
  <c r="U939" i="15"/>
  <c r="T939" i="15"/>
  <c r="AH938" i="15"/>
  <c r="AG938" i="15"/>
  <c r="AF938" i="15"/>
  <c r="AE938" i="15"/>
  <c r="AD938" i="15"/>
  <c r="AC938" i="15"/>
  <c r="AB938" i="15"/>
  <c r="AA938" i="15"/>
  <c r="Z938" i="15"/>
  <c r="Y938" i="15"/>
  <c r="X938" i="15"/>
  <c r="W938" i="15"/>
  <c r="V938" i="15"/>
  <c r="U938" i="15"/>
  <c r="T938" i="15"/>
  <c r="AH937" i="15"/>
  <c r="AG937" i="15"/>
  <c r="AF937" i="15"/>
  <c r="AE937" i="15"/>
  <c r="AD937" i="15"/>
  <c r="AC937" i="15"/>
  <c r="AB937" i="15"/>
  <c r="AA937" i="15"/>
  <c r="Z937" i="15"/>
  <c r="Y937" i="15"/>
  <c r="X937" i="15"/>
  <c r="W937" i="15"/>
  <c r="V937" i="15"/>
  <c r="U937" i="15"/>
  <c r="T937" i="15"/>
  <c r="AH936" i="15"/>
  <c r="AG936" i="15"/>
  <c r="AF936" i="15"/>
  <c r="AE936" i="15"/>
  <c r="AD936" i="15"/>
  <c r="AC936" i="15"/>
  <c r="AB936" i="15"/>
  <c r="AA936" i="15"/>
  <c r="Z936" i="15"/>
  <c r="Y936" i="15"/>
  <c r="X936" i="15"/>
  <c r="W936" i="15"/>
  <c r="V936" i="15"/>
  <c r="U936" i="15"/>
  <c r="T936" i="15"/>
  <c r="AH935" i="15"/>
  <c r="AG935" i="15"/>
  <c r="AF935" i="15"/>
  <c r="AE935" i="15"/>
  <c r="AD935" i="15"/>
  <c r="AC935" i="15"/>
  <c r="AB935" i="15"/>
  <c r="AA935" i="15"/>
  <c r="Z935" i="15"/>
  <c r="Y935" i="15"/>
  <c r="X935" i="15"/>
  <c r="W935" i="15"/>
  <c r="V935" i="15"/>
  <c r="U935" i="15"/>
  <c r="T935" i="15"/>
  <c r="AH934" i="15"/>
  <c r="AG934" i="15"/>
  <c r="AF934" i="15"/>
  <c r="AE934" i="15"/>
  <c r="AD934" i="15"/>
  <c r="AC934" i="15"/>
  <c r="AB934" i="15"/>
  <c r="AA934" i="15"/>
  <c r="Z934" i="15"/>
  <c r="Y934" i="15"/>
  <c r="X934" i="15"/>
  <c r="W934" i="15"/>
  <c r="V934" i="15"/>
  <c r="U934" i="15"/>
  <c r="T934" i="15"/>
  <c r="AH933" i="15"/>
  <c r="AG933" i="15"/>
  <c r="AF933" i="15"/>
  <c r="AE933" i="15"/>
  <c r="AD933" i="15"/>
  <c r="AC933" i="15"/>
  <c r="AB933" i="15"/>
  <c r="AA933" i="15"/>
  <c r="Z933" i="15"/>
  <c r="Y933" i="15"/>
  <c r="X933" i="15"/>
  <c r="W933" i="15"/>
  <c r="V933" i="15"/>
  <c r="U933" i="15"/>
  <c r="T933" i="15"/>
  <c r="AH932" i="15"/>
  <c r="AG932" i="15"/>
  <c r="AF932" i="15"/>
  <c r="AE932" i="15"/>
  <c r="AD932" i="15"/>
  <c r="AC932" i="15"/>
  <c r="AB932" i="15"/>
  <c r="AA932" i="15"/>
  <c r="Z932" i="15"/>
  <c r="Y932" i="15"/>
  <c r="X932" i="15"/>
  <c r="W932" i="15"/>
  <c r="V932" i="15"/>
  <c r="U932" i="15"/>
  <c r="T932" i="15"/>
  <c r="AH931" i="15"/>
  <c r="AG931" i="15"/>
  <c r="AF931" i="15"/>
  <c r="AE931" i="15"/>
  <c r="AD931" i="15"/>
  <c r="AC931" i="15"/>
  <c r="AB931" i="15"/>
  <c r="AA931" i="15"/>
  <c r="Z931" i="15"/>
  <c r="Y931" i="15"/>
  <c r="X931" i="15"/>
  <c r="W931" i="15"/>
  <c r="V931" i="15"/>
  <c r="U931" i="15"/>
  <c r="T931" i="15"/>
  <c r="AH930" i="15"/>
  <c r="AG930" i="15"/>
  <c r="AF930" i="15"/>
  <c r="AE930" i="15"/>
  <c r="AD930" i="15"/>
  <c r="AC930" i="15"/>
  <c r="AB930" i="15"/>
  <c r="AA930" i="15"/>
  <c r="Z930" i="15"/>
  <c r="Y930" i="15"/>
  <c r="X930" i="15"/>
  <c r="W930" i="15"/>
  <c r="V930" i="15"/>
  <c r="U930" i="15"/>
  <c r="T930" i="15"/>
  <c r="AH929" i="15"/>
  <c r="AG929" i="15"/>
  <c r="AF929" i="15"/>
  <c r="AE929" i="15"/>
  <c r="AD929" i="15"/>
  <c r="AC929" i="15"/>
  <c r="AB929" i="15"/>
  <c r="AA929" i="15"/>
  <c r="Z929" i="15"/>
  <c r="Y929" i="15"/>
  <c r="X929" i="15"/>
  <c r="W929" i="15"/>
  <c r="V929" i="15"/>
  <c r="U929" i="15"/>
  <c r="T929" i="15"/>
  <c r="AH928" i="15"/>
  <c r="AG928" i="15"/>
  <c r="AF928" i="15"/>
  <c r="AE928" i="15"/>
  <c r="AD928" i="15"/>
  <c r="AC928" i="15"/>
  <c r="AB928" i="15"/>
  <c r="AA928" i="15"/>
  <c r="Z928" i="15"/>
  <c r="Y928" i="15"/>
  <c r="X928" i="15"/>
  <c r="W928" i="15"/>
  <c r="V928" i="15"/>
  <c r="U928" i="15"/>
  <c r="T928" i="15"/>
  <c r="AH927" i="15"/>
  <c r="AG927" i="15"/>
  <c r="AF927" i="15"/>
  <c r="AE927" i="15"/>
  <c r="AD927" i="15"/>
  <c r="AC927" i="15"/>
  <c r="AB927" i="15"/>
  <c r="AA927" i="15"/>
  <c r="Z927" i="15"/>
  <c r="Y927" i="15"/>
  <c r="X927" i="15"/>
  <c r="W927" i="15"/>
  <c r="V927" i="15"/>
  <c r="U927" i="15"/>
  <c r="T927" i="15"/>
  <c r="AH926" i="15"/>
  <c r="AG926" i="15"/>
  <c r="AF926" i="15"/>
  <c r="AE926" i="15"/>
  <c r="AD926" i="15"/>
  <c r="AC926" i="15"/>
  <c r="AB926" i="15"/>
  <c r="AA926" i="15"/>
  <c r="Z926" i="15"/>
  <c r="Y926" i="15"/>
  <c r="X926" i="15"/>
  <c r="W926" i="15"/>
  <c r="V926" i="15"/>
  <c r="U926" i="15"/>
  <c r="T926" i="15"/>
  <c r="AH925" i="15"/>
  <c r="AG925" i="15"/>
  <c r="AF925" i="15"/>
  <c r="AE925" i="15"/>
  <c r="AD925" i="15"/>
  <c r="AC925" i="15"/>
  <c r="AB925" i="15"/>
  <c r="AA925" i="15"/>
  <c r="Z925" i="15"/>
  <c r="Y925" i="15"/>
  <c r="X925" i="15"/>
  <c r="W925" i="15"/>
  <c r="V925" i="15"/>
  <c r="U925" i="15"/>
  <c r="T925" i="15"/>
  <c r="AH924" i="15"/>
  <c r="AG924" i="15"/>
  <c r="AF924" i="15"/>
  <c r="AE924" i="15"/>
  <c r="AD924" i="15"/>
  <c r="AC924" i="15"/>
  <c r="AB924" i="15"/>
  <c r="AA924" i="15"/>
  <c r="Z924" i="15"/>
  <c r="Y924" i="15"/>
  <c r="X924" i="15"/>
  <c r="W924" i="15"/>
  <c r="V924" i="15"/>
  <c r="U924" i="15"/>
  <c r="T924" i="15"/>
  <c r="AH923" i="15"/>
  <c r="AG923" i="15"/>
  <c r="AF923" i="15"/>
  <c r="AE923" i="15"/>
  <c r="AD923" i="15"/>
  <c r="AC923" i="15"/>
  <c r="AB923" i="15"/>
  <c r="AA923" i="15"/>
  <c r="Z923" i="15"/>
  <c r="Y923" i="15"/>
  <c r="X923" i="15"/>
  <c r="W923" i="15"/>
  <c r="V923" i="15"/>
  <c r="U923" i="15"/>
  <c r="T923" i="15"/>
  <c r="AH922" i="15"/>
  <c r="AG922" i="15"/>
  <c r="AF922" i="15"/>
  <c r="AE922" i="15"/>
  <c r="AD922" i="15"/>
  <c r="AC922" i="15"/>
  <c r="AB922" i="15"/>
  <c r="AA922" i="15"/>
  <c r="Z922" i="15"/>
  <c r="Y922" i="15"/>
  <c r="X922" i="15"/>
  <c r="W922" i="15"/>
  <c r="V922" i="15"/>
  <c r="U922" i="15"/>
  <c r="T922" i="15"/>
  <c r="AH921" i="15"/>
  <c r="AG921" i="15"/>
  <c r="AF921" i="15"/>
  <c r="AE921" i="15"/>
  <c r="AD921" i="15"/>
  <c r="AC921" i="15"/>
  <c r="AB921" i="15"/>
  <c r="AA921" i="15"/>
  <c r="Z921" i="15"/>
  <c r="Y921" i="15"/>
  <c r="X921" i="15"/>
  <c r="W921" i="15"/>
  <c r="V921" i="15"/>
  <c r="U921" i="15"/>
  <c r="T921" i="15"/>
  <c r="AH920" i="15"/>
  <c r="AG920" i="15"/>
  <c r="AF920" i="15"/>
  <c r="AE920" i="15"/>
  <c r="AD920" i="15"/>
  <c r="AC920" i="15"/>
  <c r="AB920" i="15"/>
  <c r="AA920" i="15"/>
  <c r="Z920" i="15"/>
  <c r="Y920" i="15"/>
  <c r="X920" i="15"/>
  <c r="W920" i="15"/>
  <c r="V920" i="15"/>
  <c r="U920" i="15"/>
  <c r="T920" i="15"/>
  <c r="AH919" i="15"/>
  <c r="AG919" i="15"/>
  <c r="AF919" i="15"/>
  <c r="AE919" i="15"/>
  <c r="AD919" i="15"/>
  <c r="AC919" i="15"/>
  <c r="AB919" i="15"/>
  <c r="AA919" i="15"/>
  <c r="Z919" i="15"/>
  <c r="Y919" i="15"/>
  <c r="X919" i="15"/>
  <c r="W919" i="15"/>
  <c r="V919" i="15"/>
  <c r="U919" i="15"/>
  <c r="T919" i="15"/>
  <c r="AH918" i="15"/>
  <c r="AG918" i="15"/>
  <c r="AF918" i="15"/>
  <c r="AE918" i="15"/>
  <c r="AD918" i="15"/>
  <c r="AC918" i="15"/>
  <c r="AB918" i="15"/>
  <c r="AA918" i="15"/>
  <c r="Z918" i="15"/>
  <c r="Y918" i="15"/>
  <c r="X918" i="15"/>
  <c r="W918" i="15"/>
  <c r="V918" i="15"/>
  <c r="U918" i="15"/>
  <c r="T918" i="15"/>
  <c r="AH917" i="15"/>
  <c r="AG917" i="15"/>
  <c r="AF917" i="15"/>
  <c r="AE917" i="15"/>
  <c r="AD917" i="15"/>
  <c r="AC917" i="15"/>
  <c r="AB917" i="15"/>
  <c r="AA917" i="15"/>
  <c r="Z917" i="15"/>
  <c r="Y917" i="15"/>
  <c r="X917" i="15"/>
  <c r="W917" i="15"/>
  <c r="V917" i="15"/>
  <c r="U917" i="15"/>
  <c r="T917" i="15"/>
  <c r="AH916" i="15"/>
  <c r="AG916" i="15"/>
  <c r="AF916" i="15"/>
  <c r="AE916" i="15"/>
  <c r="AD916" i="15"/>
  <c r="AC916" i="15"/>
  <c r="AB916" i="15"/>
  <c r="AA916" i="15"/>
  <c r="Z916" i="15"/>
  <c r="Y916" i="15"/>
  <c r="X916" i="15"/>
  <c r="W916" i="15"/>
  <c r="V916" i="15"/>
  <c r="U916" i="15"/>
  <c r="T916" i="15"/>
  <c r="AH915" i="15"/>
  <c r="AG915" i="15"/>
  <c r="AF915" i="15"/>
  <c r="AE915" i="15"/>
  <c r="AD915" i="15"/>
  <c r="AC915" i="15"/>
  <c r="AB915" i="15"/>
  <c r="AA915" i="15"/>
  <c r="Z915" i="15"/>
  <c r="Y915" i="15"/>
  <c r="X915" i="15"/>
  <c r="W915" i="15"/>
  <c r="V915" i="15"/>
  <c r="U915" i="15"/>
  <c r="T915" i="15"/>
  <c r="AH914" i="15"/>
  <c r="AG914" i="15"/>
  <c r="AF914" i="15"/>
  <c r="AE914" i="15"/>
  <c r="AD914" i="15"/>
  <c r="AC914" i="15"/>
  <c r="AB914" i="15"/>
  <c r="AA914" i="15"/>
  <c r="Z914" i="15"/>
  <c r="Y914" i="15"/>
  <c r="X914" i="15"/>
  <c r="W914" i="15"/>
  <c r="V914" i="15"/>
  <c r="U914" i="15"/>
  <c r="T914" i="15"/>
  <c r="AH913" i="15"/>
  <c r="AG913" i="15"/>
  <c r="AF913" i="15"/>
  <c r="AE913" i="15"/>
  <c r="AD913" i="15"/>
  <c r="AC913" i="15"/>
  <c r="AB913" i="15"/>
  <c r="AA913" i="15"/>
  <c r="Z913" i="15"/>
  <c r="Y913" i="15"/>
  <c r="X913" i="15"/>
  <c r="W913" i="15"/>
  <c r="V913" i="15"/>
  <c r="U913" i="15"/>
  <c r="T913" i="15"/>
  <c r="AH912" i="15"/>
  <c r="AG912" i="15"/>
  <c r="AF912" i="15"/>
  <c r="AE912" i="15"/>
  <c r="AD912" i="15"/>
  <c r="AC912" i="15"/>
  <c r="AB912" i="15"/>
  <c r="AA912" i="15"/>
  <c r="Z912" i="15"/>
  <c r="Y912" i="15"/>
  <c r="X912" i="15"/>
  <c r="W912" i="15"/>
  <c r="V912" i="15"/>
  <c r="U912" i="15"/>
  <c r="T912" i="15"/>
  <c r="AH911" i="15"/>
  <c r="AG911" i="15"/>
  <c r="AF911" i="15"/>
  <c r="AE911" i="15"/>
  <c r="AD911" i="15"/>
  <c r="AC911" i="15"/>
  <c r="AB911" i="15"/>
  <c r="AA911" i="15"/>
  <c r="Z911" i="15"/>
  <c r="Y911" i="15"/>
  <c r="X911" i="15"/>
  <c r="W911" i="15"/>
  <c r="V911" i="15"/>
  <c r="U911" i="15"/>
  <c r="T911" i="15"/>
  <c r="AH910" i="15"/>
  <c r="AG910" i="15"/>
  <c r="AF910" i="15"/>
  <c r="AE910" i="15"/>
  <c r="AD910" i="15"/>
  <c r="AC910" i="15"/>
  <c r="AB910" i="15"/>
  <c r="AA910" i="15"/>
  <c r="Z910" i="15"/>
  <c r="Y910" i="15"/>
  <c r="X910" i="15"/>
  <c r="W910" i="15"/>
  <c r="V910" i="15"/>
  <c r="U910" i="15"/>
  <c r="T910" i="15"/>
  <c r="AH909" i="15"/>
  <c r="AG909" i="15"/>
  <c r="AF909" i="15"/>
  <c r="AE909" i="15"/>
  <c r="AD909" i="15"/>
  <c r="AC909" i="15"/>
  <c r="AB909" i="15"/>
  <c r="AA909" i="15"/>
  <c r="Z909" i="15"/>
  <c r="Y909" i="15"/>
  <c r="X909" i="15"/>
  <c r="W909" i="15"/>
  <c r="V909" i="15"/>
  <c r="U909" i="15"/>
  <c r="T909" i="15"/>
  <c r="AH908" i="15"/>
  <c r="AG908" i="15"/>
  <c r="AF908" i="15"/>
  <c r="AE908" i="15"/>
  <c r="AD908" i="15"/>
  <c r="AC908" i="15"/>
  <c r="AB908" i="15"/>
  <c r="AA908" i="15"/>
  <c r="Z908" i="15"/>
  <c r="Y908" i="15"/>
  <c r="X908" i="15"/>
  <c r="W908" i="15"/>
  <c r="V908" i="15"/>
  <c r="U908" i="15"/>
  <c r="T908" i="15"/>
  <c r="AH907" i="15"/>
  <c r="AG907" i="15"/>
  <c r="AF907" i="15"/>
  <c r="AE907" i="15"/>
  <c r="AD907" i="15"/>
  <c r="AC907" i="15"/>
  <c r="AB907" i="15"/>
  <c r="AA907" i="15"/>
  <c r="Z907" i="15"/>
  <c r="Y907" i="15"/>
  <c r="X907" i="15"/>
  <c r="W907" i="15"/>
  <c r="V907" i="15"/>
  <c r="U907" i="15"/>
  <c r="T907" i="15"/>
  <c r="AH906" i="15"/>
  <c r="AG906" i="15"/>
  <c r="AF906" i="15"/>
  <c r="AE906" i="15"/>
  <c r="AD906" i="15"/>
  <c r="AC906" i="15"/>
  <c r="AB906" i="15"/>
  <c r="AA906" i="15"/>
  <c r="Z906" i="15"/>
  <c r="Y906" i="15"/>
  <c r="X906" i="15"/>
  <c r="W906" i="15"/>
  <c r="V906" i="15"/>
  <c r="U906" i="15"/>
  <c r="T906" i="15"/>
  <c r="AH905" i="15"/>
  <c r="AG905" i="15"/>
  <c r="AF905" i="15"/>
  <c r="AE905" i="15"/>
  <c r="AD905" i="15"/>
  <c r="AC905" i="15"/>
  <c r="AB905" i="15"/>
  <c r="AA905" i="15"/>
  <c r="Z905" i="15"/>
  <c r="Y905" i="15"/>
  <c r="X905" i="15"/>
  <c r="W905" i="15"/>
  <c r="V905" i="15"/>
  <c r="U905" i="15"/>
  <c r="T905" i="15"/>
  <c r="AH904" i="15"/>
  <c r="AG904" i="15"/>
  <c r="AF904" i="15"/>
  <c r="AE904" i="15"/>
  <c r="AD904" i="15"/>
  <c r="AC904" i="15"/>
  <c r="AB904" i="15"/>
  <c r="AA904" i="15"/>
  <c r="Z904" i="15"/>
  <c r="Y904" i="15"/>
  <c r="X904" i="15"/>
  <c r="W904" i="15"/>
  <c r="V904" i="15"/>
  <c r="U904" i="15"/>
  <c r="T904" i="15"/>
  <c r="AH903" i="15"/>
  <c r="AG903" i="15"/>
  <c r="AF903" i="15"/>
  <c r="AE903" i="15"/>
  <c r="AD903" i="15"/>
  <c r="AC903" i="15"/>
  <c r="AB903" i="15"/>
  <c r="AA903" i="15"/>
  <c r="Z903" i="15"/>
  <c r="Y903" i="15"/>
  <c r="X903" i="15"/>
  <c r="W903" i="15"/>
  <c r="V903" i="15"/>
  <c r="U903" i="15"/>
  <c r="T903" i="15"/>
  <c r="AH902" i="15"/>
  <c r="AG902" i="15"/>
  <c r="AF902" i="15"/>
  <c r="AE902" i="15"/>
  <c r="AD902" i="15"/>
  <c r="AC902" i="15"/>
  <c r="AB902" i="15"/>
  <c r="AA902" i="15"/>
  <c r="Z902" i="15"/>
  <c r="Y902" i="15"/>
  <c r="X902" i="15"/>
  <c r="W902" i="15"/>
  <c r="V902" i="15"/>
  <c r="U902" i="15"/>
  <c r="T902" i="15"/>
  <c r="AH901" i="15"/>
  <c r="AG901" i="15"/>
  <c r="AF901" i="15"/>
  <c r="AE901" i="15"/>
  <c r="AD901" i="15"/>
  <c r="AC901" i="15"/>
  <c r="AB901" i="15"/>
  <c r="AA901" i="15"/>
  <c r="Z901" i="15"/>
  <c r="Y901" i="15"/>
  <c r="X901" i="15"/>
  <c r="W901" i="15"/>
  <c r="V901" i="15"/>
  <c r="U901" i="15"/>
  <c r="T901" i="15"/>
  <c r="AH900" i="15"/>
  <c r="AG900" i="15"/>
  <c r="AF900" i="15"/>
  <c r="AE900" i="15"/>
  <c r="AD900" i="15"/>
  <c r="AC900" i="15"/>
  <c r="AB900" i="15"/>
  <c r="AA900" i="15"/>
  <c r="Z900" i="15"/>
  <c r="Y900" i="15"/>
  <c r="X900" i="15"/>
  <c r="W900" i="15"/>
  <c r="V900" i="15"/>
  <c r="U900" i="15"/>
  <c r="T900" i="15"/>
  <c r="AH899" i="15"/>
  <c r="AG899" i="15"/>
  <c r="AF899" i="15"/>
  <c r="AE899" i="15"/>
  <c r="AD899" i="15"/>
  <c r="AC899" i="15"/>
  <c r="AB899" i="15"/>
  <c r="AA899" i="15"/>
  <c r="Z899" i="15"/>
  <c r="Y899" i="15"/>
  <c r="X899" i="15"/>
  <c r="W899" i="15"/>
  <c r="V899" i="15"/>
  <c r="U899" i="15"/>
  <c r="T899" i="15"/>
  <c r="AH898" i="15"/>
  <c r="AG898" i="15"/>
  <c r="AF898" i="15"/>
  <c r="AE898" i="15"/>
  <c r="AD898" i="15"/>
  <c r="AC898" i="15"/>
  <c r="AB898" i="15"/>
  <c r="AA898" i="15"/>
  <c r="Z898" i="15"/>
  <c r="Y898" i="15"/>
  <c r="X898" i="15"/>
  <c r="W898" i="15"/>
  <c r="V898" i="15"/>
  <c r="U898" i="15"/>
  <c r="T898" i="15"/>
  <c r="AH897" i="15"/>
  <c r="AG897" i="15"/>
  <c r="AF897" i="15"/>
  <c r="AE897" i="15"/>
  <c r="AD897" i="15"/>
  <c r="AC897" i="15"/>
  <c r="AB897" i="15"/>
  <c r="AA897" i="15"/>
  <c r="Z897" i="15"/>
  <c r="Y897" i="15"/>
  <c r="X897" i="15"/>
  <c r="W897" i="15"/>
  <c r="V897" i="15"/>
  <c r="U897" i="15"/>
  <c r="T897" i="15"/>
  <c r="AH896" i="15"/>
  <c r="AG896" i="15"/>
  <c r="AF896" i="15"/>
  <c r="AE896" i="15"/>
  <c r="AD896" i="15"/>
  <c r="AC896" i="15"/>
  <c r="AB896" i="15"/>
  <c r="AA896" i="15"/>
  <c r="Z896" i="15"/>
  <c r="Y896" i="15"/>
  <c r="X896" i="15"/>
  <c r="W896" i="15"/>
  <c r="V896" i="15"/>
  <c r="U896" i="15"/>
  <c r="T896" i="15"/>
  <c r="AH895" i="15"/>
  <c r="AG895" i="15"/>
  <c r="AF895" i="15"/>
  <c r="AE895" i="15"/>
  <c r="AD895" i="15"/>
  <c r="AC895" i="15"/>
  <c r="AB895" i="15"/>
  <c r="AA895" i="15"/>
  <c r="Z895" i="15"/>
  <c r="Y895" i="15"/>
  <c r="X895" i="15"/>
  <c r="W895" i="15"/>
  <c r="V895" i="15"/>
  <c r="U895" i="15"/>
  <c r="T895" i="15"/>
  <c r="AH894" i="15"/>
  <c r="AG894" i="15"/>
  <c r="AF894" i="15"/>
  <c r="AE894" i="15"/>
  <c r="AD894" i="15"/>
  <c r="AC894" i="15"/>
  <c r="AB894" i="15"/>
  <c r="AA894" i="15"/>
  <c r="Z894" i="15"/>
  <c r="Y894" i="15"/>
  <c r="X894" i="15"/>
  <c r="W894" i="15"/>
  <c r="V894" i="15"/>
  <c r="U894" i="15"/>
  <c r="T894" i="15"/>
  <c r="AH893" i="15"/>
  <c r="AG893" i="15"/>
  <c r="AF893" i="15"/>
  <c r="AE893" i="15"/>
  <c r="AD893" i="15"/>
  <c r="AC893" i="15"/>
  <c r="AB893" i="15"/>
  <c r="AA893" i="15"/>
  <c r="Z893" i="15"/>
  <c r="Y893" i="15"/>
  <c r="X893" i="15"/>
  <c r="W893" i="15"/>
  <c r="V893" i="15"/>
  <c r="U893" i="15"/>
  <c r="T893" i="15"/>
  <c r="AH892" i="15"/>
  <c r="AG892" i="15"/>
  <c r="AF892" i="15"/>
  <c r="AE892" i="15"/>
  <c r="AD892" i="15"/>
  <c r="AC892" i="15"/>
  <c r="AB892" i="15"/>
  <c r="AA892" i="15"/>
  <c r="Z892" i="15"/>
  <c r="Y892" i="15"/>
  <c r="X892" i="15"/>
  <c r="W892" i="15"/>
  <c r="V892" i="15"/>
  <c r="U892" i="15"/>
  <c r="T892" i="15"/>
  <c r="AH891" i="15"/>
  <c r="AG891" i="15"/>
  <c r="AF891" i="15"/>
  <c r="AE891" i="15"/>
  <c r="AD891" i="15"/>
  <c r="AC891" i="15"/>
  <c r="AB891" i="15"/>
  <c r="AA891" i="15"/>
  <c r="Z891" i="15"/>
  <c r="Y891" i="15"/>
  <c r="X891" i="15"/>
  <c r="W891" i="15"/>
  <c r="V891" i="15"/>
  <c r="U891" i="15"/>
  <c r="T891" i="15"/>
  <c r="AH890" i="15"/>
  <c r="AG890" i="15"/>
  <c r="AF890" i="15"/>
  <c r="AE890" i="15"/>
  <c r="AD890" i="15"/>
  <c r="AC890" i="15"/>
  <c r="AB890" i="15"/>
  <c r="AA890" i="15"/>
  <c r="Z890" i="15"/>
  <c r="Y890" i="15"/>
  <c r="X890" i="15"/>
  <c r="W890" i="15"/>
  <c r="V890" i="15"/>
  <c r="U890" i="15"/>
  <c r="T890" i="15"/>
  <c r="AH889" i="15"/>
  <c r="AG889" i="15"/>
  <c r="AF889" i="15"/>
  <c r="AE889" i="15"/>
  <c r="AD889" i="15"/>
  <c r="AC889" i="15"/>
  <c r="AB889" i="15"/>
  <c r="AA889" i="15"/>
  <c r="Z889" i="15"/>
  <c r="Y889" i="15"/>
  <c r="X889" i="15"/>
  <c r="W889" i="15"/>
  <c r="V889" i="15"/>
  <c r="U889" i="15"/>
  <c r="T889" i="15"/>
  <c r="AH888" i="15"/>
  <c r="AG888" i="15"/>
  <c r="AF888" i="15"/>
  <c r="AE888" i="15"/>
  <c r="AD888" i="15"/>
  <c r="AC888" i="15"/>
  <c r="AB888" i="15"/>
  <c r="AA888" i="15"/>
  <c r="Z888" i="15"/>
  <c r="Y888" i="15"/>
  <c r="X888" i="15"/>
  <c r="W888" i="15"/>
  <c r="V888" i="15"/>
  <c r="U888" i="15"/>
  <c r="T888" i="15"/>
  <c r="AH887" i="15"/>
  <c r="AG887" i="15"/>
  <c r="AF887" i="15"/>
  <c r="AE887" i="15"/>
  <c r="AD887" i="15"/>
  <c r="AC887" i="15"/>
  <c r="AB887" i="15"/>
  <c r="AA887" i="15"/>
  <c r="Z887" i="15"/>
  <c r="Y887" i="15"/>
  <c r="X887" i="15"/>
  <c r="W887" i="15"/>
  <c r="V887" i="15"/>
  <c r="U887" i="15"/>
  <c r="T887" i="15"/>
  <c r="AH886" i="15"/>
  <c r="AG886" i="15"/>
  <c r="AF886" i="15"/>
  <c r="AE886" i="15"/>
  <c r="AD886" i="15"/>
  <c r="AC886" i="15"/>
  <c r="AB886" i="15"/>
  <c r="AA886" i="15"/>
  <c r="Z886" i="15"/>
  <c r="Y886" i="15"/>
  <c r="X886" i="15"/>
  <c r="W886" i="15"/>
  <c r="V886" i="15"/>
  <c r="U886" i="15"/>
  <c r="T886" i="15"/>
  <c r="AH885" i="15"/>
  <c r="AG885" i="15"/>
  <c r="AF885" i="15"/>
  <c r="AE885" i="15"/>
  <c r="AD885" i="15"/>
  <c r="AC885" i="15"/>
  <c r="AB885" i="15"/>
  <c r="AA885" i="15"/>
  <c r="Z885" i="15"/>
  <c r="Y885" i="15"/>
  <c r="X885" i="15"/>
  <c r="W885" i="15"/>
  <c r="V885" i="15"/>
  <c r="U885" i="15"/>
  <c r="T885" i="15"/>
  <c r="AH884" i="15"/>
  <c r="AG884" i="15"/>
  <c r="AF884" i="15"/>
  <c r="AE884" i="15"/>
  <c r="AD884" i="15"/>
  <c r="AC884" i="15"/>
  <c r="AB884" i="15"/>
  <c r="AA884" i="15"/>
  <c r="Z884" i="15"/>
  <c r="Y884" i="15"/>
  <c r="X884" i="15"/>
  <c r="W884" i="15"/>
  <c r="V884" i="15"/>
  <c r="U884" i="15"/>
  <c r="T884" i="15"/>
  <c r="AH883" i="15"/>
  <c r="AG883" i="15"/>
  <c r="AF883" i="15"/>
  <c r="AE883" i="15"/>
  <c r="AD883" i="15"/>
  <c r="AC883" i="15"/>
  <c r="AB883" i="15"/>
  <c r="AA883" i="15"/>
  <c r="Z883" i="15"/>
  <c r="Y883" i="15"/>
  <c r="X883" i="15"/>
  <c r="W883" i="15"/>
  <c r="V883" i="15"/>
  <c r="U883" i="15"/>
  <c r="T883" i="15"/>
  <c r="AH882" i="15"/>
  <c r="AG882" i="15"/>
  <c r="AF882" i="15"/>
  <c r="AE882" i="15"/>
  <c r="AD882" i="15"/>
  <c r="AC882" i="15"/>
  <c r="AB882" i="15"/>
  <c r="AA882" i="15"/>
  <c r="Z882" i="15"/>
  <c r="Y882" i="15"/>
  <c r="X882" i="15"/>
  <c r="W882" i="15"/>
  <c r="V882" i="15"/>
  <c r="U882" i="15"/>
  <c r="T882" i="15"/>
  <c r="AH881" i="15"/>
  <c r="AG881" i="15"/>
  <c r="AF881" i="15"/>
  <c r="AE881" i="15"/>
  <c r="AD881" i="15"/>
  <c r="AC881" i="15"/>
  <c r="AB881" i="15"/>
  <c r="AA881" i="15"/>
  <c r="Z881" i="15"/>
  <c r="Y881" i="15"/>
  <c r="X881" i="15"/>
  <c r="W881" i="15"/>
  <c r="V881" i="15"/>
  <c r="U881" i="15"/>
  <c r="T881" i="15"/>
  <c r="AH880" i="15"/>
  <c r="AG880" i="15"/>
  <c r="AF880" i="15"/>
  <c r="AE880" i="15"/>
  <c r="AD880" i="15"/>
  <c r="AC880" i="15"/>
  <c r="AB880" i="15"/>
  <c r="AA880" i="15"/>
  <c r="Z880" i="15"/>
  <c r="Y880" i="15"/>
  <c r="X880" i="15"/>
  <c r="W880" i="15"/>
  <c r="V880" i="15"/>
  <c r="U880" i="15"/>
  <c r="T880" i="15"/>
  <c r="AH879" i="15"/>
  <c r="AG879" i="15"/>
  <c r="AF879" i="15"/>
  <c r="AE879" i="15"/>
  <c r="AD879" i="15"/>
  <c r="AC879" i="15"/>
  <c r="AB879" i="15"/>
  <c r="AA879" i="15"/>
  <c r="Z879" i="15"/>
  <c r="Y879" i="15"/>
  <c r="X879" i="15"/>
  <c r="W879" i="15"/>
  <c r="V879" i="15"/>
  <c r="U879" i="15"/>
  <c r="T879" i="15"/>
  <c r="AH878" i="15"/>
  <c r="AG878" i="15"/>
  <c r="AF878" i="15"/>
  <c r="AE878" i="15"/>
  <c r="AD878" i="15"/>
  <c r="AC878" i="15"/>
  <c r="AB878" i="15"/>
  <c r="AA878" i="15"/>
  <c r="Z878" i="15"/>
  <c r="Y878" i="15"/>
  <c r="X878" i="15"/>
  <c r="W878" i="15"/>
  <c r="V878" i="15"/>
  <c r="U878" i="15"/>
  <c r="T878" i="15"/>
  <c r="AH877" i="15"/>
  <c r="AG877" i="15"/>
  <c r="AF877" i="15"/>
  <c r="AE877" i="15"/>
  <c r="AD877" i="15"/>
  <c r="AC877" i="15"/>
  <c r="AB877" i="15"/>
  <c r="AA877" i="15"/>
  <c r="Z877" i="15"/>
  <c r="Y877" i="15"/>
  <c r="X877" i="15"/>
  <c r="W877" i="15"/>
  <c r="V877" i="15"/>
  <c r="U877" i="15"/>
  <c r="T877" i="15"/>
  <c r="AH876" i="15"/>
  <c r="AG876" i="15"/>
  <c r="AF876" i="15"/>
  <c r="AE876" i="15"/>
  <c r="AD876" i="15"/>
  <c r="AC876" i="15"/>
  <c r="AB876" i="15"/>
  <c r="AA876" i="15"/>
  <c r="Z876" i="15"/>
  <c r="Y876" i="15"/>
  <c r="X876" i="15"/>
  <c r="W876" i="15"/>
  <c r="V876" i="15"/>
  <c r="U876" i="15"/>
  <c r="T876" i="15"/>
  <c r="AH875" i="15"/>
  <c r="AG875" i="15"/>
  <c r="AF875" i="15"/>
  <c r="AE875" i="15"/>
  <c r="AD875" i="15"/>
  <c r="AC875" i="15"/>
  <c r="AB875" i="15"/>
  <c r="AA875" i="15"/>
  <c r="Z875" i="15"/>
  <c r="Y875" i="15"/>
  <c r="X875" i="15"/>
  <c r="W875" i="15"/>
  <c r="V875" i="15"/>
  <c r="U875" i="15"/>
  <c r="T875" i="15"/>
  <c r="AH874" i="15"/>
  <c r="AG874" i="15"/>
  <c r="AF874" i="15"/>
  <c r="AE874" i="15"/>
  <c r="AD874" i="15"/>
  <c r="AC874" i="15"/>
  <c r="AB874" i="15"/>
  <c r="AA874" i="15"/>
  <c r="Z874" i="15"/>
  <c r="Y874" i="15"/>
  <c r="X874" i="15"/>
  <c r="W874" i="15"/>
  <c r="V874" i="15"/>
  <c r="U874" i="15"/>
  <c r="T874" i="15"/>
  <c r="AH873" i="15"/>
  <c r="AG873" i="15"/>
  <c r="AF873" i="15"/>
  <c r="AE873" i="15"/>
  <c r="AD873" i="15"/>
  <c r="AC873" i="15"/>
  <c r="AB873" i="15"/>
  <c r="AA873" i="15"/>
  <c r="Z873" i="15"/>
  <c r="Y873" i="15"/>
  <c r="X873" i="15"/>
  <c r="W873" i="15"/>
  <c r="V873" i="15"/>
  <c r="U873" i="15"/>
  <c r="T873" i="15"/>
  <c r="AH872" i="15"/>
  <c r="AG872" i="15"/>
  <c r="AF872" i="15"/>
  <c r="AE872" i="15"/>
  <c r="AD872" i="15"/>
  <c r="AC872" i="15"/>
  <c r="AB872" i="15"/>
  <c r="AA872" i="15"/>
  <c r="Z872" i="15"/>
  <c r="Y872" i="15"/>
  <c r="X872" i="15"/>
  <c r="W872" i="15"/>
  <c r="V872" i="15"/>
  <c r="U872" i="15"/>
  <c r="T872" i="15"/>
  <c r="AH871" i="15"/>
  <c r="AG871" i="15"/>
  <c r="AF871" i="15"/>
  <c r="AE871" i="15"/>
  <c r="AD871" i="15"/>
  <c r="AC871" i="15"/>
  <c r="AB871" i="15"/>
  <c r="AA871" i="15"/>
  <c r="Z871" i="15"/>
  <c r="Y871" i="15"/>
  <c r="X871" i="15"/>
  <c r="W871" i="15"/>
  <c r="V871" i="15"/>
  <c r="U871" i="15"/>
  <c r="T871" i="15"/>
  <c r="AH870" i="15"/>
  <c r="AG870" i="15"/>
  <c r="AF870" i="15"/>
  <c r="AE870" i="15"/>
  <c r="AD870" i="15"/>
  <c r="AC870" i="15"/>
  <c r="AB870" i="15"/>
  <c r="AA870" i="15"/>
  <c r="Z870" i="15"/>
  <c r="Y870" i="15"/>
  <c r="X870" i="15"/>
  <c r="W870" i="15"/>
  <c r="V870" i="15"/>
  <c r="U870" i="15"/>
  <c r="T870" i="15"/>
  <c r="AH869" i="15"/>
  <c r="AG869" i="15"/>
  <c r="AF869" i="15"/>
  <c r="AE869" i="15"/>
  <c r="AD869" i="15"/>
  <c r="AC869" i="15"/>
  <c r="AB869" i="15"/>
  <c r="AA869" i="15"/>
  <c r="Z869" i="15"/>
  <c r="Y869" i="15"/>
  <c r="X869" i="15"/>
  <c r="W869" i="15"/>
  <c r="V869" i="15"/>
  <c r="U869" i="15"/>
  <c r="T869" i="15"/>
  <c r="AH868" i="15"/>
  <c r="AG868" i="15"/>
  <c r="AF868" i="15"/>
  <c r="AE868" i="15"/>
  <c r="AD868" i="15"/>
  <c r="AC868" i="15"/>
  <c r="AB868" i="15"/>
  <c r="AA868" i="15"/>
  <c r="Z868" i="15"/>
  <c r="Y868" i="15"/>
  <c r="X868" i="15"/>
  <c r="W868" i="15"/>
  <c r="V868" i="15"/>
  <c r="U868" i="15"/>
  <c r="T868" i="15"/>
  <c r="AH867" i="15"/>
  <c r="AG867" i="15"/>
  <c r="AF867" i="15"/>
  <c r="AE867" i="15"/>
  <c r="AD867" i="15"/>
  <c r="AC867" i="15"/>
  <c r="AB867" i="15"/>
  <c r="AA867" i="15"/>
  <c r="Z867" i="15"/>
  <c r="Y867" i="15"/>
  <c r="X867" i="15"/>
  <c r="W867" i="15"/>
  <c r="V867" i="15"/>
  <c r="U867" i="15"/>
  <c r="T867" i="15"/>
  <c r="AH866" i="15"/>
  <c r="AG866" i="15"/>
  <c r="AF866" i="15"/>
  <c r="AE866" i="15"/>
  <c r="AD866" i="15"/>
  <c r="AC866" i="15"/>
  <c r="AB866" i="15"/>
  <c r="AA866" i="15"/>
  <c r="Z866" i="15"/>
  <c r="Y866" i="15"/>
  <c r="X866" i="15"/>
  <c r="W866" i="15"/>
  <c r="V866" i="15"/>
  <c r="U866" i="15"/>
  <c r="T866" i="15"/>
  <c r="AH865" i="15"/>
  <c r="AG865" i="15"/>
  <c r="AF865" i="15"/>
  <c r="AE865" i="15"/>
  <c r="AD865" i="15"/>
  <c r="AC865" i="15"/>
  <c r="AB865" i="15"/>
  <c r="AA865" i="15"/>
  <c r="Z865" i="15"/>
  <c r="Y865" i="15"/>
  <c r="X865" i="15"/>
  <c r="W865" i="15"/>
  <c r="V865" i="15"/>
  <c r="U865" i="15"/>
  <c r="T865" i="15"/>
  <c r="AH864" i="15"/>
  <c r="AG864" i="15"/>
  <c r="AF864" i="15"/>
  <c r="AE864" i="15"/>
  <c r="AD864" i="15"/>
  <c r="AC864" i="15"/>
  <c r="AB864" i="15"/>
  <c r="AA864" i="15"/>
  <c r="Z864" i="15"/>
  <c r="Y864" i="15"/>
  <c r="X864" i="15"/>
  <c r="W864" i="15"/>
  <c r="V864" i="15"/>
  <c r="U864" i="15"/>
  <c r="T864" i="15"/>
  <c r="AH863" i="15"/>
  <c r="AG863" i="15"/>
  <c r="AF863" i="15"/>
  <c r="AE863" i="15"/>
  <c r="AD863" i="15"/>
  <c r="AC863" i="15"/>
  <c r="AB863" i="15"/>
  <c r="AA863" i="15"/>
  <c r="Z863" i="15"/>
  <c r="Y863" i="15"/>
  <c r="X863" i="15"/>
  <c r="W863" i="15"/>
  <c r="V863" i="15"/>
  <c r="U863" i="15"/>
  <c r="T863" i="15"/>
  <c r="AH862" i="15"/>
  <c r="AG862" i="15"/>
  <c r="AF862" i="15"/>
  <c r="AE862" i="15"/>
  <c r="AD862" i="15"/>
  <c r="AC862" i="15"/>
  <c r="AB862" i="15"/>
  <c r="AA862" i="15"/>
  <c r="Z862" i="15"/>
  <c r="Y862" i="15"/>
  <c r="X862" i="15"/>
  <c r="W862" i="15"/>
  <c r="V862" i="15"/>
  <c r="U862" i="15"/>
  <c r="T862" i="15"/>
  <c r="AH861" i="15"/>
  <c r="AG861" i="15"/>
  <c r="AF861" i="15"/>
  <c r="AE861" i="15"/>
  <c r="AD861" i="15"/>
  <c r="AC861" i="15"/>
  <c r="AB861" i="15"/>
  <c r="AA861" i="15"/>
  <c r="Z861" i="15"/>
  <c r="Y861" i="15"/>
  <c r="X861" i="15"/>
  <c r="W861" i="15"/>
  <c r="V861" i="15"/>
  <c r="U861" i="15"/>
  <c r="T861" i="15"/>
  <c r="AH860" i="15"/>
  <c r="AG860" i="15"/>
  <c r="AF860" i="15"/>
  <c r="AE860" i="15"/>
  <c r="AD860" i="15"/>
  <c r="AC860" i="15"/>
  <c r="AB860" i="15"/>
  <c r="AA860" i="15"/>
  <c r="Z860" i="15"/>
  <c r="Y860" i="15"/>
  <c r="X860" i="15"/>
  <c r="W860" i="15"/>
  <c r="V860" i="15"/>
  <c r="U860" i="15"/>
  <c r="T860" i="15"/>
  <c r="AH859" i="15"/>
  <c r="AG859" i="15"/>
  <c r="AF859" i="15"/>
  <c r="AE859" i="15"/>
  <c r="AD859" i="15"/>
  <c r="AC859" i="15"/>
  <c r="AB859" i="15"/>
  <c r="AA859" i="15"/>
  <c r="Z859" i="15"/>
  <c r="Y859" i="15"/>
  <c r="X859" i="15"/>
  <c r="W859" i="15"/>
  <c r="V859" i="15"/>
  <c r="U859" i="15"/>
  <c r="T859" i="15"/>
  <c r="AH858" i="15"/>
  <c r="AG858" i="15"/>
  <c r="AF858" i="15"/>
  <c r="AE858" i="15"/>
  <c r="AD858" i="15"/>
  <c r="AC858" i="15"/>
  <c r="AB858" i="15"/>
  <c r="AA858" i="15"/>
  <c r="Z858" i="15"/>
  <c r="Y858" i="15"/>
  <c r="X858" i="15"/>
  <c r="W858" i="15"/>
  <c r="V858" i="15"/>
  <c r="U858" i="15"/>
  <c r="T858" i="15"/>
  <c r="AH857" i="15"/>
  <c r="AG857" i="15"/>
  <c r="AF857" i="15"/>
  <c r="AE857" i="15"/>
  <c r="AD857" i="15"/>
  <c r="AC857" i="15"/>
  <c r="AB857" i="15"/>
  <c r="AA857" i="15"/>
  <c r="Z857" i="15"/>
  <c r="Y857" i="15"/>
  <c r="X857" i="15"/>
  <c r="W857" i="15"/>
  <c r="V857" i="15"/>
  <c r="U857" i="15"/>
  <c r="T857" i="15"/>
  <c r="AH856" i="15"/>
  <c r="AG856" i="15"/>
  <c r="AF856" i="15"/>
  <c r="AE856" i="15"/>
  <c r="AD856" i="15"/>
  <c r="AC856" i="15"/>
  <c r="AB856" i="15"/>
  <c r="AA856" i="15"/>
  <c r="Z856" i="15"/>
  <c r="Y856" i="15"/>
  <c r="X856" i="15"/>
  <c r="W856" i="15"/>
  <c r="V856" i="15"/>
  <c r="U856" i="15"/>
  <c r="T856" i="15"/>
  <c r="AH855" i="15"/>
  <c r="AG855" i="15"/>
  <c r="AF855" i="15"/>
  <c r="AE855" i="15"/>
  <c r="AD855" i="15"/>
  <c r="AC855" i="15"/>
  <c r="AB855" i="15"/>
  <c r="AA855" i="15"/>
  <c r="Z855" i="15"/>
  <c r="Y855" i="15"/>
  <c r="X855" i="15"/>
  <c r="W855" i="15"/>
  <c r="V855" i="15"/>
  <c r="U855" i="15"/>
  <c r="T855" i="15"/>
  <c r="AH854" i="15"/>
  <c r="AG854" i="15"/>
  <c r="AF854" i="15"/>
  <c r="AE854" i="15"/>
  <c r="AD854" i="15"/>
  <c r="AC854" i="15"/>
  <c r="AB854" i="15"/>
  <c r="AA854" i="15"/>
  <c r="Z854" i="15"/>
  <c r="Y854" i="15"/>
  <c r="X854" i="15"/>
  <c r="W854" i="15"/>
  <c r="V854" i="15"/>
  <c r="U854" i="15"/>
  <c r="T854" i="15"/>
  <c r="AH853" i="15"/>
  <c r="AG853" i="15"/>
  <c r="AF853" i="15"/>
  <c r="AE853" i="15"/>
  <c r="AD853" i="15"/>
  <c r="AC853" i="15"/>
  <c r="AB853" i="15"/>
  <c r="AA853" i="15"/>
  <c r="Z853" i="15"/>
  <c r="Y853" i="15"/>
  <c r="X853" i="15"/>
  <c r="W853" i="15"/>
  <c r="V853" i="15"/>
  <c r="U853" i="15"/>
  <c r="T853" i="15"/>
  <c r="AH852" i="15"/>
  <c r="AG852" i="15"/>
  <c r="AF852" i="15"/>
  <c r="AE852" i="15"/>
  <c r="AD852" i="15"/>
  <c r="AC852" i="15"/>
  <c r="AB852" i="15"/>
  <c r="AA852" i="15"/>
  <c r="Z852" i="15"/>
  <c r="Y852" i="15"/>
  <c r="X852" i="15"/>
  <c r="W852" i="15"/>
  <c r="V852" i="15"/>
  <c r="U852" i="15"/>
  <c r="T852" i="15"/>
  <c r="AH851" i="15"/>
  <c r="AG851" i="15"/>
  <c r="AF851" i="15"/>
  <c r="AE851" i="15"/>
  <c r="AD851" i="15"/>
  <c r="AC851" i="15"/>
  <c r="AB851" i="15"/>
  <c r="AA851" i="15"/>
  <c r="Z851" i="15"/>
  <c r="Y851" i="15"/>
  <c r="X851" i="15"/>
  <c r="W851" i="15"/>
  <c r="V851" i="15"/>
  <c r="U851" i="15"/>
  <c r="T851" i="15"/>
  <c r="AH850" i="15"/>
  <c r="AG850" i="15"/>
  <c r="AF850" i="15"/>
  <c r="AE850" i="15"/>
  <c r="AD850" i="15"/>
  <c r="AC850" i="15"/>
  <c r="AB850" i="15"/>
  <c r="AA850" i="15"/>
  <c r="Z850" i="15"/>
  <c r="Y850" i="15"/>
  <c r="X850" i="15"/>
  <c r="W850" i="15"/>
  <c r="V850" i="15"/>
  <c r="U850" i="15"/>
  <c r="T850" i="15"/>
  <c r="AH849" i="15"/>
  <c r="AG849" i="15"/>
  <c r="AF849" i="15"/>
  <c r="AE849" i="15"/>
  <c r="AD849" i="15"/>
  <c r="AC849" i="15"/>
  <c r="AB849" i="15"/>
  <c r="AA849" i="15"/>
  <c r="Z849" i="15"/>
  <c r="Y849" i="15"/>
  <c r="X849" i="15"/>
  <c r="W849" i="15"/>
  <c r="V849" i="15"/>
  <c r="U849" i="15"/>
  <c r="T849" i="15"/>
  <c r="AH848" i="15"/>
  <c r="AG848" i="15"/>
  <c r="AF848" i="15"/>
  <c r="AE848" i="15"/>
  <c r="AD848" i="15"/>
  <c r="AC848" i="15"/>
  <c r="AB848" i="15"/>
  <c r="AA848" i="15"/>
  <c r="Z848" i="15"/>
  <c r="Y848" i="15"/>
  <c r="X848" i="15"/>
  <c r="W848" i="15"/>
  <c r="V848" i="15"/>
  <c r="U848" i="15"/>
  <c r="T848" i="15"/>
  <c r="AH847" i="15"/>
  <c r="AG847" i="15"/>
  <c r="AF847" i="15"/>
  <c r="AE847" i="15"/>
  <c r="AD847" i="15"/>
  <c r="AC847" i="15"/>
  <c r="AB847" i="15"/>
  <c r="AA847" i="15"/>
  <c r="Z847" i="15"/>
  <c r="Y847" i="15"/>
  <c r="X847" i="15"/>
  <c r="W847" i="15"/>
  <c r="V847" i="15"/>
  <c r="U847" i="15"/>
  <c r="T847" i="15"/>
  <c r="AH846" i="15"/>
  <c r="AG846" i="15"/>
  <c r="AF846" i="15"/>
  <c r="AE846" i="15"/>
  <c r="AD846" i="15"/>
  <c r="AC846" i="15"/>
  <c r="AB846" i="15"/>
  <c r="AA846" i="15"/>
  <c r="Z846" i="15"/>
  <c r="Y846" i="15"/>
  <c r="X846" i="15"/>
  <c r="W846" i="15"/>
  <c r="V846" i="15"/>
  <c r="U846" i="15"/>
  <c r="T846" i="15"/>
  <c r="AH845" i="15"/>
  <c r="AG845" i="15"/>
  <c r="AF845" i="15"/>
  <c r="AE845" i="15"/>
  <c r="AD845" i="15"/>
  <c r="AC845" i="15"/>
  <c r="AB845" i="15"/>
  <c r="AA845" i="15"/>
  <c r="Z845" i="15"/>
  <c r="Y845" i="15"/>
  <c r="X845" i="15"/>
  <c r="W845" i="15"/>
  <c r="V845" i="15"/>
  <c r="U845" i="15"/>
  <c r="T845" i="15"/>
  <c r="AH844" i="15"/>
  <c r="AG844" i="15"/>
  <c r="AF844" i="15"/>
  <c r="AE844" i="15"/>
  <c r="AD844" i="15"/>
  <c r="AC844" i="15"/>
  <c r="AB844" i="15"/>
  <c r="AA844" i="15"/>
  <c r="Z844" i="15"/>
  <c r="Y844" i="15"/>
  <c r="X844" i="15"/>
  <c r="W844" i="15"/>
  <c r="V844" i="15"/>
  <c r="U844" i="15"/>
  <c r="T844" i="15"/>
  <c r="AH843" i="15"/>
  <c r="AG843" i="15"/>
  <c r="AF843" i="15"/>
  <c r="AE843" i="15"/>
  <c r="AD843" i="15"/>
  <c r="AC843" i="15"/>
  <c r="AB843" i="15"/>
  <c r="AA843" i="15"/>
  <c r="Z843" i="15"/>
  <c r="Y843" i="15"/>
  <c r="X843" i="15"/>
  <c r="W843" i="15"/>
  <c r="V843" i="15"/>
  <c r="U843" i="15"/>
  <c r="T843" i="15"/>
  <c r="AH842" i="15"/>
  <c r="AG842" i="15"/>
  <c r="AF842" i="15"/>
  <c r="AE842" i="15"/>
  <c r="AD842" i="15"/>
  <c r="AC842" i="15"/>
  <c r="AB842" i="15"/>
  <c r="AA842" i="15"/>
  <c r="Z842" i="15"/>
  <c r="Y842" i="15"/>
  <c r="X842" i="15"/>
  <c r="W842" i="15"/>
  <c r="V842" i="15"/>
  <c r="U842" i="15"/>
  <c r="T842" i="15"/>
  <c r="AH841" i="15"/>
  <c r="AG841" i="15"/>
  <c r="AF841" i="15"/>
  <c r="AE841" i="15"/>
  <c r="AD841" i="15"/>
  <c r="AC841" i="15"/>
  <c r="AB841" i="15"/>
  <c r="AA841" i="15"/>
  <c r="Z841" i="15"/>
  <c r="Y841" i="15"/>
  <c r="X841" i="15"/>
  <c r="W841" i="15"/>
  <c r="V841" i="15"/>
  <c r="U841" i="15"/>
  <c r="T841" i="15"/>
  <c r="AH840" i="15"/>
  <c r="AG840" i="15"/>
  <c r="AF840" i="15"/>
  <c r="AE840" i="15"/>
  <c r="AD840" i="15"/>
  <c r="AC840" i="15"/>
  <c r="AB840" i="15"/>
  <c r="AA840" i="15"/>
  <c r="Z840" i="15"/>
  <c r="Y840" i="15"/>
  <c r="X840" i="15"/>
  <c r="W840" i="15"/>
  <c r="V840" i="15"/>
  <c r="U840" i="15"/>
  <c r="T840" i="15"/>
  <c r="AH839" i="15"/>
  <c r="AG839" i="15"/>
  <c r="AF839" i="15"/>
  <c r="AE839" i="15"/>
  <c r="AD839" i="15"/>
  <c r="AC839" i="15"/>
  <c r="AB839" i="15"/>
  <c r="AA839" i="15"/>
  <c r="Z839" i="15"/>
  <c r="Y839" i="15"/>
  <c r="X839" i="15"/>
  <c r="W839" i="15"/>
  <c r="V839" i="15"/>
  <c r="U839" i="15"/>
  <c r="T839" i="15"/>
  <c r="AH838" i="15"/>
  <c r="AG838" i="15"/>
  <c r="AF838" i="15"/>
  <c r="AE838" i="15"/>
  <c r="AD838" i="15"/>
  <c r="AC838" i="15"/>
  <c r="AB838" i="15"/>
  <c r="AA838" i="15"/>
  <c r="Z838" i="15"/>
  <c r="Y838" i="15"/>
  <c r="X838" i="15"/>
  <c r="W838" i="15"/>
  <c r="V838" i="15"/>
  <c r="U838" i="15"/>
  <c r="T838" i="15"/>
  <c r="AH837" i="15"/>
  <c r="AG837" i="15"/>
  <c r="AF837" i="15"/>
  <c r="AE837" i="15"/>
  <c r="AD837" i="15"/>
  <c r="AC837" i="15"/>
  <c r="AB837" i="15"/>
  <c r="AA837" i="15"/>
  <c r="Z837" i="15"/>
  <c r="Y837" i="15"/>
  <c r="X837" i="15"/>
  <c r="W837" i="15"/>
  <c r="V837" i="15"/>
  <c r="U837" i="15"/>
  <c r="T837" i="15"/>
  <c r="AH836" i="15"/>
  <c r="AG836" i="15"/>
  <c r="AF836" i="15"/>
  <c r="AE836" i="15"/>
  <c r="AD836" i="15"/>
  <c r="AC836" i="15"/>
  <c r="AB836" i="15"/>
  <c r="AA836" i="15"/>
  <c r="Z836" i="15"/>
  <c r="Y836" i="15"/>
  <c r="X836" i="15"/>
  <c r="W836" i="15"/>
  <c r="V836" i="15"/>
  <c r="U836" i="15"/>
  <c r="T836" i="15"/>
  <c r="AH835" i="15"/>
  <c r="AG835" i="15"/>
  <c r="AF835" i="15"/>
  <c r="AE835" i="15"/>
  <c r="AD835" i="15"/>
  <c r="AC835" i="15"/>
  <c r="AB835" i="15"/>
  <c r="AA835" i="15"/>
  <c r="Z835" i="15"/>
  <c r="Y835" i="15"/>
  <c r="X835" i="15"/>
  <c r="W835" i="15"/>
  <c r="V835" i="15"/>
  <c r="U835" i="15"/>
  <c r="T835" i="15"/>
  <c r="AH834" i="15"/>
  <c r="AG834" i="15"/>
  <c r="AF834" i="15"/>
  <c r="AE834" i="15"/>
  <c r="AD834" i="15"/>
  <c r="AC834" i="15"/>
  <c r="AB834" i="15"/>
  <c r="AA834" i="15"/>
  <c r="Z834" i="15"/>
  <c r="Y834" i="15"/>
  <c r="X834" i="15"/>
  <c r="W834" i="15"/>
  <c r="V834" i="15"/>
  <c r="U834" i="15"/>
  <c r="T834" i="15"/>
  <c r="AH833" i="15"/>
  <c r="AG833" i="15"/>
  <c r="AF833" i="15"/>
  <c r="AE833" i="15"/>
  <c r="AD833" i="15"/>
  <c r="AC833" i="15"/>
  <c r="AB833" i="15"/>
  <c r="AA833" i="15"/>
  <c r="Z833" i="15"/>
  <c r="Y833" i="15"/>
  <c r="X833" i="15"/>
  <c r="W833" i="15"/>
  <c r="V833" i="15"/>
  <c r="U833" i="15"/>
  <c r="T833" i="15"/>
  <c r="AH832" i="15"/>
  <c r="AG832" i="15"/>
  <c r="AF832" i="15"/>
  <c r="AE832" i="15"/>
  <c r="AD832" i="15"/>
  <c r="AC832" i="15"/>
  <c r="AB832" i="15"/>
  <c r="AA832" i="15"/>
  <c r="Z832" i="15"/>
  <c r="Y832" i="15"/>
  <c r="X832" i="15"/>
  <c r="W832" i="15"/>
  <c r="V832" i="15"/>
  <c r="U832" i="15"/>
  <c r="T832" i="15"/>
  <c r="AH831" i="15"/>
  <c r="AG831" i="15"/>
  <c r="AF831" i="15"/>
  <c r="AE831" i="15"/>
  <c r="AD831" i="15"/>
  <c r="AC831" i="15"/>
  <c r="AB831" i="15"/>
  <c r="AA831" i="15"/>
  <c r="Z831" i="15"/>
  <c r="Y831" i="15"/>
  <c r="X831" i="15"/>
  <c r="W831" i="15"/>
  <c r="V831" i="15"/>
  <c r="U831" i="15"/>
  <c r="T831" i="15"/>
  <c r="AH830" i="15"/>
  <c r="AG830" i="15"/>
  <c r="AF830" i="15"/>
  <c r="AE830" i="15"/>
  <c r="AD830" i="15"/>
  <c r="AC830" i="15"/>
  <c r="AB830" i="15"/>
  <c r="AA830" i="15"/>
  <c r="Z830" i="15"/>
  <c r="Y830" i="15"/>
  <c r="X830" i="15"/>
  <c r="W830" i="15"/>
  <c r="V830" i="15"/>
  <c r="U830" i="15"/>
  <c r="T830" i="15"/>
  <c r="AH829" i="15"/>
  <c r="AG829" i="15"/>
  <c r="AF829" i="15"/>
  <c r="AE829" i="15"/>
  <c r="AD829" i="15"/>
  <c r="AC829" i="15"/>
  <c r="AB829" i="15"/>
  <c r="AA829" i="15"/>
  <c r="Z829" i="15"/>
  <c r="Y829" i="15"/>
  <c r="X829" i="15"/>
  <c r="W829" i="15"/>
  <c r="V829" i="15"/>
  <c r="U829" i="15"/>
  <c r="T829" i="15"/>
  <c r="AH828" i="15"/>
  <c r="AG828" i="15"/>
  <c r="AF828" i="15"/>
  <c r="AE828" i="15"/>
  <c r="AD828" i="15"/>
  <c r="AC828" i="15"/>
  <c r="AB828" i="15"/>
  <c r="AA828" i="15"/>
  <c r="Z828" i="15"/>
  <c r="Y828" i="15"/>
  <c r="X828" i="15"/>
  <c r="W828" i="15"/>
  <c r="V828" i="15"/>
  <c r="U828" i="15"/>
  <c r="T828" i="15"/>
  <c r="AH827" i="15"/>
  <c r="AG827" i="15"/>
  <c r="AF827" i="15"/>
  <c r="AE827" i="15"/>
  <c r="AD827" i="15"/>
  <c r="AC827" i="15"/>
  <c r="AB827" i="15"/>
  <c r="AA827" i="15"/>
  <c r="Z827" i="15"/>
  <c r="Y827" i="15"/>
  <c r="X827" i="15"/>
  <c r="W827" i="15"/>
  <c r="V827" i="15"/>
  <c r="U827" i="15"/>
  <c r="T827" i="15"/>
  <c r="AH826" i="15"/>
  <c r="AG826" i="15"/>
  <c r="AF826" i="15"/>
  <c r="AE826" i="15"/>
  <c r="AD826" i="15"/>
  <c r="AC826" i="15"/>
  <c r="AB826" i="15"/>
  <c r="AA826" i="15"/>
  <c r="Z826" i="15"/>
  <c r="Y826" i="15"/>
  <c r="X826" i="15"/>
  <c r="W826" i="15"/>
  <c r="V826" i="15"/>
  <c r="U826" i="15"/>
  <c r="T826" i="15"/>
  <c r="AH825" i="15"/>
  <c r="AG825" i="15"/>
  <c r="AF825" i="15"/>
  <c r="AE825" i="15"/>
  <c r="AD825" i="15"/>
  <c r="AC825" i="15"/>
  <c r="AB825" i="15"/>
  <c r="AA825" i="15"/>
  <c r="Z825" i="15"/>
  <c r="Y825" i="15"/>
  <c r="X825" i="15"/>
  <c r="W825" i="15"/>
  <c r="V825" i="15"/>
  <c r="U825" i="15"/>
  <c r="T825" i="15"/>
  <c r="AH824" i="15"/>
  <c r="AG824" i="15"/>
  <c r="AF824" i="15"/>
  <c r="AE824" i="15"/>
  <c r="AD824" i="15"/>
  <c r="AC824" i="15"/>
  <c r="AB824" i="15"/>
  <c r="AA824" i="15"/>
  <c r="Z824" i="15"/>
  <c r="Y824" i="15"/>
  <c r="X824" i="15"/>
  <c r="W824" i="15"/>
  <c r="V824" i="15"/>
  <c r="U824" i="15"/>
  <c r="T824" i="15"/>
  <c r="AH823" i="15"/>
  <c r="AG823" i="15"/>
  <c r="AF823" i="15"/>
  <c r="AE823" i="15"/>
  <c r="AD823" i="15"/>
  <c r="AC823" i="15"/>
  <c r="AB823" i="15"/>
  <c r="AA823" i="15"/>
  <c r="Z823" i="15"/>
  <c r="Y823" i="15"/>
  <c r="X823" i="15"/>
  <c r="W823" i="15"/>
  <c r="V823" i="15"/>
  <c r="U823" i="15"/>
  <c r="T823" i="15"/>
  <c r="AH822" i="15"/>
  <c r="AG822" i="15"/>
  <c r="AF822" i="15"/>
  <c r="AE822" i="15"/>
  <c r="AD822" i="15"/>
  <c r="AC822" i="15"/>
  <c r="AB822" i="15"/>
  <c r="AA822" i="15"/>
  <c r="Z822" i="15"/>
  <c r="Y822" i="15"/>
  <c r="X822" i="15"/>
  <c r="W822" i="15"/>
  <c r="V822" i="15"/>
  <c r="U822" i="15"/>
  <c r="T822" i="15"/>
  <c r="AH821" i="15"/>
  <c r="AG821" i="15"/>
  <c r="AF821" i="15"/>
  <c r="AE821" i="15"/>
  <c r="AD821" i="15"/>
  <c r="AC821" i="15"/>
  <c r="AB821" i="15"/>
  <c r="AA821" i="15"/>
  <c r="Z821" i="15"/>
  <c r="Y821" i="15"/>
  <c r="X821" i="15"/>
  <c r="W821" i="15"/>
  <c r="V821" i="15"/>
  <c r="U821" i="15"/>
  <c r="T821" i="15"/>
  <c r="AH820" i="15"/>
  <c r="AG820" i="15"/>
  <c r="AF820" i="15"/>
  <c r="AE820" i="15"/>
  <c r="AD820" i="15"/>
  <c r="AC820" i="15"/>
  <c r="AB820" i="15"/>
  <c r="AA820" i="15"/>
  <c r="Z820" i="15"/>
  <c r="Y820" i="15"/>
  <c r="X820" i="15"/>
  <c r="W820" i="15"/>
  <c r="V820" i="15"/>
  <c r="U820" i="15"/>
  <c r="T820" i="15"/>
  <c r="AH819" i="15"/>
  <c r="AG819" i="15"/>
  <c r="AF819" i="15"/>
  <c r="AE819" i="15"/>
  <c r="AD819" i="15"/>
  <c r="AC819" i="15"/>
  <c r="AB819" i="15"/>
  <c r="AA819" i="15"/>
  <c r="Z819" i="15"/>
  <c r="Y819" i="15"/>
  <c r="X819" i="15"/>
  <c r="W819" i="15"/>
  <c r="V819" i="15"/>
  <c r="U819" i="15"/>
  <c r="T819" i="15"/>
  <c r="AH818" i="15"/>
  <c r="AG818" i="15"/>
  <c r="AF818" i="15"/>
  <c r="AE818" i="15"/>
  <c r="AD818" i="15"/>
  <c r="AC818" i="15"/>
  <c r="AB818" i="15"/>
  <c r="AA818" i="15"/>
  <c r="Z818" i="15"/>
  <c r="Y818" i="15"/>
  <c r="X818" i="15"/>
  <c r="W818" i="15"/>
  <c r="V818" i="15"/>
  <c r="U818" i="15"/>
  <c r="T818" i="15"/>
  <c r="AH817" i="15"/>
  <c r="AG817" i="15"/>
  <c r="AF817" i="15"/>
  <c r="AE817" i="15"/>
  <c r="AD817" i="15"/>
  <c r="AC817" i="15"/>
  <c r="AB817" i="15"/>
  <c r="AA817" i="15"/>
  <c r="Z817" i="15"/>
  <c r="Y817" i="15"/>
  <c r="X817" i="15"/>
  <c r="W817" i="15"/>
  <c r="V817" i="15"/>
  <c r="U817" i="15"/>
  <c r="T817" i="15"/>
  <c r="AH816" i="15"/>
  <c r="AG816" i="15"/>
  <c r="AF816" i="15"/>
  <c r="AE816" i="15"/>
  <c r="AD816" i="15"/>
  <c r="AC816" i="15"/>
  <c r="AB816" i="15"/>
  <c r="AA816" i="15"/>
  <c r="Z816" i="15"/>
  <c r="Y816" i="15"/>
  <c r="X816" i="15"/>
  <c r="W816" i="15"/>
  <c r="V816" i="15"/>
  <c r="U816" i="15"/>
  <c r="T816" i="15"/>
  <c r="AH815" i="15"/>
  <c r="AG815" i="15"/>
  <c r="AF815" i="15"/>
  <c r="AE815" i="15"/>
  <c r="AD815" i="15"/>
  <c r="AC815" i="15"/>
  <c r="AB815" i="15"/>
  <c r="AA815" i="15"/>
  <c r="Z815" i="15"/>
  <c r="Y815" i="15"/>
  <c r="X815" i="15"/>
  <c r="W815" i="15"/>
  <c r="V815" i="15"/>
  <c r="U815" i="15"/>
  <c r="T815" i="15"/>
  <c r="AH814" i="15"/>
  <c r="AG814" i="15"/>
  <c r="AF814" i="15"/>
  <c r="AE814" i="15"/>
  <c r="AD814" i="15"/>
  <c r="AC814" i="15"/>
  <c r="AB814" i="15"/>
  <c r="AA814" i="15"/>
  <c r="Z814" i="15"/>
  <c r="Y814" i="15"/>
  <c r="X814" i="15"/>
  <c r="W814" i="15"/>
  <c r="V814" i="15"/>
  <c r="U814" i="15"/>
  <c r="T814" i="15"/>
  <c r="AH813" i="15"/>
  <c r="AG813" i="15"/>
  <c r="AF813" i="15"/>
  <c r="AE813" i="15"/>
  <c r="AD813" i="15"/>
  <c r="AC813" i="15"/>
  <c r="AB813" i="15"/>
  <c r="AA813" i="15"/>
  <c r="Z813" i="15"/>
  <c r="Y813" i="15"/>
  <c r="X813" i="15"/>
  <c r="W813" i="15"/>
  <c r="V813" i="15"/>
  <c r="U813" i="15"/>
  <c r="T813" i="15"/>
  <c r="AH812" i="15"/>
  <c r="AG812" i="15"/>
  <c r="AF812" i="15"/>
  <c r="AE812" i="15"/>
  <c r="AD812" i="15"/>
  <c r="AC812" i="15"/>
  <c r="AB812" i="15"/>
  <c r="AA812" i="15"/>
  <c r="Z812" i="15"/>
  <c r="Y812" i="15"/>
  <c r="X812" i="15"/>
  <c r="W812" i="15"/>
  <c r="V812" i="15"/>
  <c r="U812" i="15"/>
  <c r="T812" i="15"/>
  <c r="AH811" i="15"/>
  <c r="AG811" i="15"/>
  <c r="AF811" i="15"/>
  <c r="AE811" i="15"/>
  <c r="AD811" i="15"/>
  <c r="AC811" i="15"/>
  <c r="AB811" i="15"/>
  <c r="AA811" i="15"/>
  <c r="Z811" i="15"/>
  <c r="Y811" i="15"/>
  <c r="X811" i="15"/>
  <c r="W811" i="15"/>
  <c r="V811" i="15"/>
  <c r="U811" i="15"/>
  <c r="T811" i="15"/>
  <c r="AH810" i="15"/>
  <c r="AG810" i="15"/>
  <c r="AF810" i="15"/>
  <c r="AE810" i="15"/>
  <c r="AD810" i="15"/>
  <c r="AC810" i="15"/>
  <c r="AB810" i="15"/>
  <c r="AA810" i="15"/>
  <c r="Z810" i="15"/>
  <c r="Y810" i="15"/>
  <c r="X810" i="15"/>
  <c r="W810" i="15"/>
  <c r="V810" i="15"/>
  <c r="U810" i="15"/>
  <c r="T810" i="15"/>
  <c r="AH809" i="15"/>
  <c r="AG809" i="15"/>
  <c r="AF809" i="15"/>
  <c r="AE809" i="15"/>
  <c r="AD809" i="15"/>
  <c r="AC809" i="15"/>
  <c r="AB809" i="15"/>
  <c r="AA809" i="15"/>
  <c r="Z809" i="15"/>
  <c r="Y809" i="15"/>
  <c r="X809" i="15"/>
  <c r="W809" i="15"/>
  <c r="V809" i="15"/>
  <c r="U809" i="15"/>
  <c r="T809" i="15"/>
  <c r="AH808" i="15"/>
  <c r="AG808" i="15"/>
  <c r="AF808" i="15"/>
  <c r="AE808" i="15"/>
  <c r="AD808" i="15"/>
  <c r="AC808" i="15"/>
  <c r="AB808" i="15"/>
  <c r="AA808" i="15"/>
  <c r="Z808" i="15"/>
  <c r="Y808" i="15"/>
  <c r="X808" i="15"/>
  <c r="W808" i="15"/>
  <c r="V808" i="15"/>
  <c r="U808" i="15"/>
  <c r="T808" i="15"/>
  <c r="AH807" i="15"/>
  <c r="AG807" i="15"/>
  <c r="AF807" i="15"/>
  <c r="AE807" i="15"/>
  <c r="AD807" i="15"/>
  <c r="AC807" i="15"/>
  <c r="AB807" i="15"/>
  <c r="AA807" i="15"/>
  <c r="Z807" i="15"/>
  <c r="Y807" i="15"/>
  <c r="X807" i="15"/>
  <c r="W807" i="15"/>
  <c r="V807" i="15"/>
  <c r="U807" i="15"/>
  <c r="T807" i="15"/>
  <c r="AH806" i="15"/>
  <c r="AG806" i="15"/>
  <c r="AF806" i="15"/>
  <c r="AE806" i="15"/>
  <c r="AD806" i="15"/>
  <c r="AC806" i="15"/>
  <c r="AB806" i="15"/>
  <c r="AA806" i="15"/>
  <c r="Z806" i="15"/>
  <c r="Y806" i="15"/>
  <c r="X806" i="15"/>
  <c r="W806" i="15"/>
  <c r="V806" i="15"/>
  <c r="U806" i="15"/>
  <c r="T806" i="15"/>
  <c r="AH805" i="15"/>
  <c r="AG805" i="15"/>
  <c r="AF805" i="15"/>
  <c r="AE805" i="15"/>
  <c r="AD805" i="15"/>
  <c r="AC805" i="15"/>
  <c r="AB805" i="15"/>
  <c r="AA805" i="15"/>
  <c r="Z805" i="15"/>
  <c r="Y805" i="15"/>
  <c r="X805" i="15"/>
  <c r="W805" i="15"/>
  <c r="V805" i="15"/>
  <c r="U805" i="15"/>
  <c r="T805" i="15"/>
  <c r="AH804" i="15"/>
  <c r="AG804" i="15"/>
  <c r="AF804" i="15"/>
  <c r="AE804" i="15"/>
  <c r="AD804" i="15"/>
  <c r="AC804" i="15"/>
  <c r="AB804" i="15"/>
  <c r="AA804" i="15"/>
  <c r="Z804" i="15"/>
  <c r="Y804" i="15"/>
  <c r="X804" i="15"/>
  <c r="W804" i="15"/>
  <c r="V804" i="15"/>
  <c r="U804" i="15"/>
  <c r="T804" i="15"/>
  <c r="AH803" i="15"/>
  <c r="AG803" i="15"/>
  <c r="AF803" i="15"/>
  <c r="AE803" i="15"/>
  <c r="AD803" i="15"/>
  <c r="AC803" i="15"/>
  <c r="AB803" i="15"/>
  <c r="AA803" i="15"/>
  <c r="Z803" i="15"/>
  <c r="Y803" i="15"/>
  <c r="X803" i="15"/>
  <c r="W803" i="15"/>
  <c r="V803" i="15"/>
  <c r="U803" i="15"/>
  <c r="T803" i="15"/>
  <c r="AH802" i="15"/>
  <c r="AG802" i="15"/>
  <c r="AF802" i="15"/>
  <c r="AE802" i="15"/>
  <c r="AD802" i="15"/>
  <c r="AC802" i="15"/>
  <c r="AB802" i="15"/>
  <c r="AA802" i="15"/>
  <c r="Z802" i="15"/>
  <c r="Y802" i="15"/>
  <c r="X802" i="15"/>
  <c r="W802" i="15"/>
  <c r="V802" i="15"/>
  <c r="U802" i="15"/>
  <c r="T802" i="15"/>
  <c r="AH801" i="15"/>
  <c r="AG801" i="15"/>
  <c r="AF801" i="15"/>
  <c r="AE801" i="15"/>
  <c r="AD801" i="15"/>
  <c r="AC801" i="15"/>
  <c r="AB801" i="15"/>
  <c r="AA801" i="15"/>
  <c r="Z801" i="15"/>
  <c r="Y801" i="15"/>
  <c r="X801" i="15"/>
  <c r="W801" i="15"/>
  <c r="V801" i="15"/>
  <c r="U801" i="15"/>
  <c r="T801" i="15"/>
  <c r="AH800" i="15"/>
  <c r="AG800" i="15"/>
  <c r="AF800" i="15"/>
  <c r="AE800" i="15"/>
  <c r="AD800" i="15"/>
  <c r="AC800" i="15"/>
  <c r="AB800" i="15"/>
  <c r="AA800" i="15"/>
  <c r="Z800" i="15"/>
  <c r="Y800" i="15"/>
  <c r="X800" i="15"/>
  <c r="W800" i="15"/>
  <c r="V800" i="15"/>
  <c r="U800" i="15"/>
  <c r="T800" i="15"/>
  <c r="AH799" i="15"/>
  <c r="AG799" i="15"/>
  <c r="AF799" i="15"/>
  <c r="AE799" i="15"/>
  <c r="AD799" i="15"/>
  <c r="AC799" i="15"/>
  <c r="AB799" i="15"/>
  <c r="AA799" i="15"/>
  <c r="Z799" i="15"/>
  <c r="Y799" i="15"/>
  <c r="X799" i="15"/>
  <c r="W799" i="15"/>
  <c r="V799" i="15"/>
  <c r="U799" i="15"/>
  <c r="T799" i="15"/>
  <c r="AH798" i="15"/>
  <c r="AG798" i="15"/>
  <c r="AF798" i="15"/>
  <c r="AE798" i="15"/>
  <c r="AD798" i="15"/>
  <c r="AC798" i="15"/>
  <c r="AB798" i="15"/>
  <c r="AA798" i="15"/>
  <c r="Z798" i="15"/>
  <c r="Y798" i="15"/>
  <c r="X798" i="15"/>
  <c r="W798" i="15"/>
  <c r="V798" i="15"/>
  <c r="U798" i="15"/>
  <c r="T798" i="15"/>
  <c r="AH797" i="15"/>
  <c r="AG797" i="15"/>
  <c r="AF797" i="15"/>
  <c r="AE797" i="15"/>
  <c r="AD797" i="15"/>
  <c r="AC797" i="15"/>
  <c r="AB797" i="15"/>
  <c r="AA797" i="15"/>
  <c r="Z797" i="15"/>
  <c r="Y797" i="15"/>
  <c r="X797" i="15"/>
  <c r="W797" i="15"/>
  <c r="V797" i="15"/>
  <c r="U797" i="15"/>
  <c r="T797" i="15"/>
  <c r="AH796" i="15"/>
  <c r="AG796" i="15"/>
  <c r="AF796" i="15"/>
  <c r="AE796" i="15"/>
  <c r="AD796" i="15"/>
  <c r="AC796" i="15"/>
  <c r="AB796" i="15"/>
  <c r="AA796" i="15"/>
  <c r="Z796" i="15"/>
  <c r="Y796" i="15"/>
  <c r="X796" i="15"/>
  <c r="W796" i="15"/>
  <c r="V796" i="15"/>
  <c r="U796" i="15"/>
  <c r="T796" i="15"/>
  <c r="AH795" i="15"/>
  <c r="AG795" i="15"/>
  <c r="AF795" i="15"/>
  <c r="AE795" i="15"/>
  <c r="AD795" i="15"/>
  <c r="AC795" i="15"/>
  <c r="AB795" i="15"/>
  <c r="AA795" i="15"/>
  <c r="Z795" i="15"/>
  <c r="Y795" i="15"/>
  <c r="X795" i="15"/>
  <c r="W795" i="15"/>
  <c r="V795" i="15"/>
  <c r="U795" i="15"/>
  <c r="T795" i="15"/>
  <c r="AH794" i="15"/>
  <c r="AG794" i="15"/>
  <c r="AF794" i="15"/>
  <c r="AE794" i="15"/>
  <c r="AD794" i="15"/>
  <c r="AC794" i="15"/>
  <c r="AB794" i="15"/>
  <c r="AA794" i="15"/>
  <c r="Z794" i="15"/>
  <c r="Y794" i="15"/>
  <c r="X794" i="15"/>
  <c r="W794" i="15"/>
  <c r="V794" i="15"/>
  <c r="U794" i="15"/>
  <c r="T794" i="15"/>
  <c r="AH793" i="15"/>
  <c r="AG793" i="15"/>
  <c r="AF793" i="15"/>
  <c r="AE793" i="15"/>
  <c r="AD793" i="15"/>
  <c r="AC793" i="15"/>
  <c r="AB793" i="15"/>
  <c r="AA793" i="15"/>
  <c r="Z793" i="15"/>
  <c r="Y793" i="15"/>
  <c r="X793" i="15"/>
  <c r="W793" i="15"/>
  <c r="V793" i="15"/>
  <c r="U793" i="15"/>
  <c r="T793" i="15"/>
  <c r="AH792" i="15"/>
  <c r="AG792" i="15"/>
  <c r="AF792" i="15"/>
  <c r="AE792" i="15"/>
  <c r="AD792" i="15"/>
  <c r="AC792" i="15"/>
  <c r="AB792" i="15"/>
  <c r="AA792" i="15"/>
  <c r="Z792" i="15"/>
  <c r="Y792" i="15"/>
  <c r="X792" i="15"/>
  <c r="W792" i="15"/>
  <c r="V792" i="15"/>
  <c r="U792" i="15"/>
  <c r="T792" i="15"/>
  <c r="AH791" i="15"/>
  <c r="AG791" i="15"/>
  <c r="AF791" i="15"/>
  <c r="AE791" i="15"/>
  <c r="AD791" i="15"/>
  <c r="AC791" i="15"/>
  <c r="AB791" i="15"/>
  <c r="AA791" i="15"/>
  <c r="Z791" i="15"/>
  <c r="Y791" i="15"/>
  <c r="X791" i="15"/>
  <c r="W791" i="15"/>
  <c r="V791" i="15"/>
  <c r="U791" i="15"/>
  <c r="T791" i="15"/>
  <c r="AH790" i="15"/>
  <c r="AG790" i="15"/>
  <c r="AF790" i="15"/>
  <c r="AE790" i="15"/>
  <c r="AD790" i="15"/>
  <c r="AC790" i="15"/>
  <c r="AB790" i="15"/>
  <c r="AA790" i="15"/>
  <c r="Z790" i="15"/>
  <c r="Y790" i="15"/>
  <c r="X790" i="15"/>
  <c r="W790" i="15"/>
  <c r="V790" i="15"/>
  <c r="U790" i="15"/>
  <c r="T790" i="15"/>
  <c r="AH789" i="15"/>
  <c r="AG789" i="15"/>
  <c r="AF789" i="15"/>
  <c r="AE789" i="15"/>
  <c r="AD789" i="15"/>
  <c r="AC789" i="15"/>
  <c r="AB789" i="15"/>
  <c r="AA789" i="15"/>
  <c r="Z789" i="15"/>
  <c r="Y789" i="15"/>
  <c r="X789" i="15"/>
  <c r="W789" i="15"/>
  <c r="V789" i="15"/>
  <c r="U789" i="15"/>
  <c r="T789" i="15"/>
  <c r="AH788" i="15"/>
  <c r="AG788" i="15"/>
  <c r="AF788" i="15"/>
  <c r="AE788" i="15"/>
  <c r="AD788" i="15"/>
  <c r="AC788" i="15"/>
  <c r="AB788" i="15"/>
  <c r="AA788" i="15"/>
  <c r="Z788" i="15"/>
  <c r="Y788" i="15"/>
  <c r="X788" i="15"/>
  <c r="W788" i="15"/>
  <c r="V788" i="15"/>
  <c r="U788" i="15"/>
  <c r="T788" i="15"/>
  <c r="AH787" i="15"/>
  <c r="AG787" i="15"/>
  <c r="AF787" i="15"/>
  <c r="AE787" i="15"/>
  <c r="AD787" i="15"/>
  <c r="AC787" i="15"/>
  <c r="AB787" i="15"/>
  <c r="AA787" i="15"/>
  <c r="Z787" i="15"/>
  <c r="Y787" i="15"/>
  <c r="X787" i="15"/>
  <c r="W787" i="15"/>
  <c r="V787" i="15"/>
  <c r="U787" i="15"/>
  <c r="T787" i="15"/>
  <c r="AH786" i="15"/>
  <c r="AG786" i="15"/>
  <c r="AF786" i="15"/>
  <c r="AE786" i="15"/>
  <c r="AD786" i="15"/>
  <c r="AC786" i="15"/>
  <c r="AB786" i="15"/>
  <c r="AA786" i="15"/>
  <c r="Z786" i="15"/>
  <c r="Y786" i="15"/>
  <c r="X786" i="15"/>
  <c r="W786" i="15"/>
  <c r="V786" i="15"/>
  <c r="U786" i="15"/>
  <c r="T786" i="15"/>
  <c r="AH785" i="15"/>
  <c r="AG785" i="15"/>
  <c r="AF785" i="15"/>
  <c r="AE785" i="15"/>
  <c r="AD785" i="15"/>
  <c r="AC785" i="15"/>
  <c r="AB785" i="15"/>
  <c r="AA785" i="15"/>
  <c r="Z785" i="15"/>
  <c r="Y785" i="15"/>
  <c r="X785" i="15"/>
  <c r="W785" i="15"/>
  <c r="V785" i="15"/>
  <c r="U785" i="15"/>
  <c r="T785" i="15"/>
  <c r="AH784" i="15"/>
  <c r="AG784" i="15"/>
  <c r="AF784" i="15"/>
  <c r="AE784" i="15"/>
  <c r="AD784" i="15"/>
  <c r="AC784" i="15"/>
  <c r="AB784" i="15"/>
  <c r="AA784" i="15"/>
  <c r="Z784" i="15"/>
  <c r="Y784" i="15"/>
  <c r="X784" i="15"/>
  <c r="W784" i="15"/>
  <c r="V784" i="15"/>
  <c r="U784" i="15"/>
  <c r="T784" i="15"/>
  <c r="AH783" i="15"/>
  <c r="AG783" i="15"/>
  <c r="AF783" i="15"/>
  <c r="AE783" i="15"/>
  <c r="AD783" i="15"/>
  <c r="AC783" i="15"/>
  <c r="AB783" i="15"/>
  <c r="AA783" i="15"/>
  <c r="Z783" i="15"/>
  <c r="Y783" i="15"/>
  <c r="X783" i="15"/>
  <c r="W783" i="15"/>
  <c r="V783" i="15"/>
  <c r="U783" i="15"/>
  <c r="T783" i="15"/>
  <c r="AH782" i="15"/>
  <c r="AG782" i="15"/>
  <c r="AF782" i="15"/>
  <c r="AE782" i="15"/>
  <c r="AD782" i="15"/>
  <c r="AC782" i="15"/>
  <c r="AB782" i="15"/>
  <c r="AA782" i="15"/>
  <c r="Z782" i="15"/>
  <c r="Y782" i="15"/>
  <c r="X782" i="15"/>
  <c r="W782" i="15"/>
  <c r="V782" i="15"/>
  <c r="U782" i="15"/>
  <c r="T782" i="15"/>
  <c r="AH781" i="15"/>
  <c r="AG781" i="15"/>
  <c r="AF781" i="15"/>
  <c r="AE781" i="15"/>
  <c r="AD781" i="15"/>
  <c r="AC781" i="15"/>
  <c r="AB781" i="15"/>
  <c r="AA781" i="15"/>
  <c r="Z781" i="15"/>
  <c r="Y781" i="15"/>
  <c r="X781" i="15"/>
  <c r="W781" i="15"/>
  <c r="V781" i="15"/>
  <c r="U781" i="15"/>
  <c r="T781" i="15"/>
  <c r="AH780" i="15"/>
  <c r="AG780" i="15"/>
  <c r="AF780" i="15"/>
  <c r="AE780" i="15"/>
  <c r="AD780" i="15"/>
  <c r="AC780" i="15"/>
  <c r="AB780" i="15"/>
  <c r="AA780" i="15"/>
  <c r="Z780" i="15"/>
  <c r="Y780" i="15"/>
  <c r="X780" i="15"/>
  <c r="W780" i="15"/>
  <c r="V780" i="15"/>
  <c r="U780" i="15"/>
  <c r="T780" i="15"/>
  <c r="AH779" i="15"/>
  <c r="AG779" i="15"/>
  <c r="AF779" i="15"/>
  <c r="AE779" i="15"/>
  <c r="AD779" i="15"/>
  <c r="AC779" i="15"/>
  <c r="AB779" i="15"/>
  <c r="AA779" i="15"/>
  <c r="Z779" i="15"/>
  <c r="Y779" i="15"/>
  <c r="X779" i="15"/>
  <c r="W779" i="15"/>
  <c r="V779" i="15"/>
  <c r="U779" i="15"/>
  <c r="T779" i="15"/>
  <c r="AH778" i="15"/>
  <c r="AG778" i="15"/>
  <c r="AF778" i="15"/>
  <c r="AE778" i="15"/>
  <c r="AD778" i="15"/>
  <c r="AC778" i="15"/>
  <c r="AB778" i="15"/>
  <c r="AA778" i="15"/>
  <c r="Z778" i="15"/>
  <c r="Y778" i="15"/>
  <c r="X778" i="15"/>
  <c r="W778" i="15"/>
  <c r="V778" i="15"/>
  <c r="U778" i="15"/>
  <c r="T778" i="15"/>
  <c r="AH777" i="15"/>
  <c r="AG777" i="15"/>
  <c r="AF777" i="15"/>
  <c r="AE777" i="15"/>
  <c r="AD777" i="15"/>
  <c r="AC777" i="15"/>
  <c r="AB777" i="15"/>
  <c r="AA777" i="15"/>
  <c r="Z777" i="15"/>
  <c r="Y777" i="15"/>
  <c r="X777" i="15"/>
  <c r="W777" i="15"/>
  <c r="V777" i="15"/>
  <c r="U777" i="15"/>
  <c r="T777" i="15"/>
  <c r="AH776" i="15"/>
  <c r="AG776" i="15"/>
  <c r="AF776" i="15"/>
  <c r="AE776" i="15"/>
  <c r="AD776" i="15"/>
  <c r="AC776" i="15"/>
  <c r="AB776" i="15"/>
  <c r="AA776" i="15"/>
  <c r="Z776" i="15"/>
  <c r="Y776" i="15"/>
  <c r="X776" i="15"/>
  <c r="W776" i="15"/>
  <c r="V776" i="15"/>
  <c r="U776" i="15"/>
  <c r="T776" i="15"/>
  <c r="AH775" i="15"/>
  <c r="AG775" i="15"/>
  <c r="AF775" i="15"/>
  <c r="AE775" i="15"/>
  <c r="AD775" i="15"/>
  <c r="AC775" i="15"/>
  <c r="AB775" i="15"/>
  <c r="AA775" i="15"/>
  <c r="Z775" i="15"/>
  <c r="Y775" i="15"/>
  <c r="X775" i="15"/>
  <c r="W775" i="15"/>
  <c r="V775" i="15"/>
  <c r="U775" i="15"/>
  <c r="T775" i="15"/>
  <c r="AH774" i="15"/>
  <c r="AG774" i="15"/>
  <c r="AF774" i="15"/>
  <c r="AE774" i="15"/>
  <c r="AD774" i="15"/>
  <c r="AC774" i="15"/>
  <c r="AB774" i="15"/>
  <c r="AA774" i="15"/>
  <c r="Z774" i="15"/>
  <c r="Y774" i="15"/>
  <c r="X774" i="15"/>
  <c r="W774" i="15"/>
  <c r="V774" i="15"/>
  <c r="U774" i="15"/>
  <c r="T774" i="15"/>
  <c r="AH773" i="15"/>
  <c r="AG773" i="15"/>
  <c r="AF773" i="15"/>
  <c r="AE773" i="15"/>
  <c r="AD773" i="15"/>
  <c r="AC773" i="15"/>
  <c r="AB773" i="15"/>
  <c r="AA773" i="15"/>
  <c r="Z773" i="15"/>
  <c r="Y773" i="15"/>
  <c r="X773" i="15"/>
  <c r="W773" i="15"/>
  <c r="V773" i="15"/>
  <c r="U773" i="15"/>
  <c r="T773" i="15"/>
  <c r="AH772" i="15"/>
  <c r="AG772" i="15"/>
  <c r="AF772" i="15"/>
  <c r="AE772" i="15"/>
  <c r="AD772" i="15"/>
  <c r="AC772" i="15"/>
  <c r="AB772" i="15"/>
  <c r="AA772" i="15"/>
  <c r="Z772" i="15"/>
  <c r="Y772" i="15"/>
  <c r="X772" i="15"/>
  <c r="W772" i="15"/>
  <c r="V772" i="15"/>
  <c r="U772" i="15"/>
  <c r="T772" i="15"/>
  <c r="AH771" i="15"/>
  <c r="AG771" i="15"/>
  <c r="AF771" i="15"/>
  <c r="AE771" i="15"/>
  <c r="AD771" i="15"/>
  <c r="AC771" i="15"/>
  <c r="AB771" i="15"/>
  <c r="AA771" i="15"/>
  <c r="Z771" i="15"/>
  <c r="Y771" i="15"/>
  <c r="X771" i="15"/>
  <c r="W771" i="15"/>
  <c r="V771" i="15"/>
  <c r="U771" i="15"/>
  <c r="T771" i="15"/>
  <c r="AH770" i="15"/>
  <c r="AG770" i="15"/>
  <c r="AF770" i="15"/>
  <c r="AE770" i="15"/>
  <c r="AD770" i="15"/>
  <c r="AC770" i="15"/>
  <c r="AB770" i="15"/>
  <c r="AA770" i="15"/>
  <c r="Z770" i="15"/>
  <c r="Y770" i="15"/>
  <c r="X770" i="15"/>
  <c r="W770" i="15"/>
  <c r="V770" i="15"/>
  <c r="U770" i="15"/>
  <c r="T770" i="15"/>
  <c r="AH769" i="15"/>
  <c r="AG769" i="15"/>
  <c r="AF769" i="15"/>
  <c r="AE769" i="15"/>
  <c r="AD769" i="15"/>
  <c r="AC769" i="15"/>
  <c r="AB769" i="15"/>
  <c r="AA769" i="15"/>
  <c r="Z769" i="15"/>
  <c r="Y769" i="15"/>
  <c r="X769" i="15"/>
  <c r="W769" i="15"/>
  <c r="V769" i="15"/>
  <c r="U769" i="15"/>
  <c r="T769" i="15"/>
  <c r="AH768" i="15"/>
  <c r="AG768" i="15"/>
  <c r="AF768" i="15"/>
  <c r="AE768" i="15"/>
  <c r="AD768" i="15"/>
  <c r="AC768" i="15"/>
  <c r="AB768" i="15"/>
  <c r="AA768" i="15"/>
  <c r="Z768" i="15"/>
  <c r="Y768" i="15"/>
  <c r="X768" i="15"/>
  <c r="W768" i="15"/>
  <c r="V768" i="15"/>
  <c r="U768" i="15"/>
  <c r="T768" i="15"/>
  <c r="AH767" i="15"/>
  <c r="AG767" i="15"/>
  <c r="AF767" i="15"/>
  <c r="AE767" i="15"/>
  <c r="AD767" i="15"/>
  <c r="AC767" i="15"/>
  <c r="AB767" i="15"/>
  <c r="AA767" i="15"/>
  <c r="Z767" i="15"/>
  <c r="Y767" i="15"/>
  <c r="X767" i="15"/>
  <c r="W767" i="15"/>
  <c r="V767" i="15"/>
  <c r="U767" i="15"/>
  <c r="T767" i="15"/>
  <c r="AH766" i="15"/>
  <c r="AG766" i="15"/>
  <c r="AF766" i="15"/>
  <c r="AE766" i="15"/>
  <c r="AD766" i="15"/>
  <c r="AC766" i="15"/>
  <c r="AB766" i="15"/>
  <c r="AA766" i="15"/>
  <c r="Z766" i="15"/>
  <c r="Y766" i="15"/>
  <c r="X766" i="15"/>
  <c r="W766" i="15"/>
  <c r="V766" i="15"/>
  <c r="U766" i="15"/>
  <c r="T766" i="15"/>
  <c r="AH765" i="15"/>
  <c r="AG765" i="15"/>
  <c r="AF765" i="15"/>
  <c r="AE765" i="15"/>
  <c r="AD765" i="15"/>
  <c r="AC765" i="15"/>
  <c r="AB765" i="15"/>
  <c r="AA765" i="15"/>
  <c r="Z765" i="15"/>
  <c r="Y765" i="15"/>
  <c r="X765" i="15"/>
  <c r="W765" i="15"/>
  <c r="V765" i="15"/>
  <c r="U765" i="15"/>
  <c r="T765" i="15"/>
  <c r="AH764" i="15"/>
  <c r="AG764" i="15"/>
  <c r="AF764" i="15"/>
  <c r="AE764" i="15"/>
  <c r="AD764" i="15"/>
  <c r="AC764" i="15"/>
  <c r="AB764" i="15"/>
  <c r="AA764" i="15"/>
  <c r="Z764" i="15"/>
  <c r="Y764" i="15"/>
  <c r="X764" i="15"/>
  <c r="W764" i="15"/>
  <c r="V764" i="15"/>
  <c r="U764" i="15"/>
  <c r="T764" i="15"/>
  <c r="AH763" i="15"/>
  <c r="AG763" i="15"/>
  <c r="AF763" i="15"/>
  <c r="AE763" i="15"/>
  <c r="AD763" i="15"/>
  <c r="AC763" i="15"/>
  <c r="AB763" i="15"/>
  <c r="AA763" i="15"/>
  <c r="Z763" i="15"/>
  <c r="Y763" i="15"/>
  <c r="X763" i="15"/>
  <c r="W763" i="15"/>
  <c r="V763" i="15"/>
  <c r="U763" i="15"/>
  <c r="T763" i="15"/>
  <c r="AH762" i="15"/>
  <c r="AG762" i="15"/>
  <c r="AF762" i="15"/>
  <c r="AE762" i="15"/>
  <c r="AD762" i="15"/>
  <c r="AC762" i="15"/>
  <c r="AB762" i="15"/>
  <c r="AA762" i="15"/>
  <c r="Z762" i="15"/>
  <c r="Y762" i="15"/>
  <c r="X762" i="15"/>
  <c r="W762" i="15"/>
  <c r="V762" i="15"/>
  <c r="U762" i="15"/>
  <c r="T762" i="15"/>
  <c r="AH761" i="15"/>
  <c r="AG761" i="15"/>
  <c r="AF761" i="15"/>
  <c r="AE761" i="15"/>
  <c r="AD761" i="15"/>
  <c r="AC761" i="15"/>
  <c r="AB761" i="15"/>
  <c r="AA761" i="15"/>
  <c r="Z761" i="15"/>
  <c r="Y761" i="15"/>
  <c r="X761" i="15"/>
  <c r="W761" i="15"/>
  <c r="V761" i="15"/>
  <c r="U761" i="15"/>
  <c r="T761" i="15"/>
  <c r="AH760" i="15"/>
  <c r="AG760" i="15"/>
  <c r="AF760" i="15"/>
  <c r="AE760" i="15"/>
  <c r="AD760" i="15"/>
  <c r="AC760" i="15"/>
  <c r="AB760" i="15"/>
  <c r="AA760" i="15"/>
  <c r="Z760" i="15"/>
  <c r="Y760" i="15"/>
  <c r="X760" i="15"/>
  <c r="W760" i="15"/>
  <c r="V760" i="15"/>
  <c r="U760" i="15"/>
  <c r="T760" i="15"/>
  <c r="AH759" i="15"/>
  <c r="AG759" i="15"/>
  <c r="AF759" i="15"/>
  <c r="AE759" i="15"/>
  <c r="AD759" i="15"/>
  <c r="AC759" i="15"/>
  <c r="AB759" i="15"/>
  <c r="AA759" i="15"/>
  <c r="Z759" i="15"/>
  <c r="Y759" i="15"/>
  <c r="X759" i="15"/>
  <c r="W759" i="15"/>
  <c r="V759" i="15"/>
  <c r="U759" i="15"/>
  <c r="T759" i="15"/>
  <c r="AH758" i="15"/>
  <c r="AG758" i="15"/>
  <c r="AF758" i="15"/>
  <c r="AE758" i="15"/>
  <c r="AD758" i="15"/>
  <c r="AC758" i="15"/>
  <c r="AB758" i="15"/>
  <c r="AA758" i="15"/>
  <c r="Z758" i="15"/>
  <c r="Y758" i="15"/>
  <c r="X758" i="15"/>
  <c r="W758" i="15"/>
  <c r="V758" i="15"/>
  <c r="U758" i="15"/>
  <c r="T758" i="15"/>
  <c r="AH757" i="15"/>
  <c r="AG757" i="15"/>
  <c r="AF757" i="15"/>
  <c r="AE757" i="15"/>
  <c r="AD757" i="15"/>
  <c r="AC757" i="15"/>
  <c r="AB757" i="15"/>
  <c r="AA757" i="15"/>
  <c r="Z757" i="15"/>
  <c r="Y757" i="15"/>
  <c r="X757" i="15"/>
  <c r="W757" i="15"/>
  <c r="V757" i="15"/>
  <c r="U757" i="15"/>
  <c r="T757" i="15"/>
  <c r="AH756" i="15"/>
  <c r="AG756" i="15"/>
  <c r="AF756" i="15"/>
  <c r="AE756" i="15"/>
  <c r="AD756" i="15"/>
  <c r="AC756" i="15"/>
  <c r="AB756" i="15"/>
  <c r="AA756" i="15"/>
  <c r="Z756" i="15"/>
  <c r="Y756" i="15"/>
  <c r="X756" i="15"/>
  <c r="W756" i="15"/>
  <c r="V756" i="15"/>
  <c r="U756" i="15"/>
  <c r="T756" i="15"/>
  <c r="AH755" i="15"/>
  <c r="AG755" i="15"/>
  <c r="AF755" i="15"/>
  <c r="AE755" i="15"/>
  <c r="AD755" i="15"/>
  <c r="AC755" i="15"/>
  <c r="AB755" i="15"/>
  <c r="AA755" i="15"/>
  <c r="Z755" i="15"/>
  <c r="Y755" i="15"/>
  <c r="X755" i="15"/>
  <c r="W755" i="15"/>
  <c r="V755" i="15"/>
  <c r="U755" i="15"/>
  <c r="T755" i="15"/>
  <c r="AH754" i="15"/>
  <c r="AG754" i="15"/>
  <c r="AF754" i="15"/>
  <c r="AE754" i="15"/>
  <c r="AD754" i="15"/>
  <c r="AC754" i="15"/>
  <c r="AB754" i="15"/>
  <c r="AA754" i="15"/>
  <c r="Z754" i="15"/>
  <c r="Y754" i="15"/>
  <c r="X754" i="15"/>
  <c r="W754" i="15"/>
  <c r="V754" i="15"/>
  <c r="U754" i="15"/>
  <c r="T754" i="15"/>
  <c r="AH753" i="15"/>
  <c r="AG753" i="15"/>
  <c r="AF753" i="15"/>
  <c r="AE753" i="15"/>
  <c r="AD753" i="15"/>
  <c r="AC753" i="15"/>
  <c r="AB753" i="15"/>
  <c r="AA753" i="15"/>
  <c r="Z753" i="15"/>
  <c r="Y753" i="15"/>
  <c r="X753" i="15"/>
  <c r="W753" i="15"/>
  <c r="V753" i="15"/>
  <c r="U753" i="15"/>
  <c r="T753" i="15"/>
  <c r="AH752" i="15"/>
  <c r="AG752" i="15"/>
  <c r="AF752" i="15"/>
  <c r="AE752" i="15"/>
  <c r="AD752" i="15"/>
  <c r="AC752" i="15"/>
  <c r="AB752" i="15"/>
  <c r="AA752" i="15"/>
  <c r="Z752" i="15"/>
  <c r="Y752" i="15"/>
  <c r="X752" i="15"/>
  <c r="W752" i="15"/>
  <c r="V752" i="15"/>
  <c r="U752" i="15"/>
  <c r="T752" i="15"/>
  <c r="AH751" i="15"/>
  <c r="AG751" i="15"/>
  <c r="AF751" i="15"/>
  <c r="AE751" i="15"/>
  <c r="AD751" i="15"/>
  <c r="AC751" i="15"/>
  <c r="AB751" i="15"/>
  <c r="AA751" i="15"/>
  <c r="Z751" i="15"/>
  <c r="Y751" i="15"/>
  <c r="X751" i="15"/>
  <c r="W751" i="15"/>
  <c r="V751" i="15"/>
  <c r="U751" i="15"/>
  <c r="T751" i="15"/>
  <c r="AH750" i="15"/>
  <c r="AG750" i="15"/>
  <c r="AF750" i="15"/>
  <c r="AE750" i="15"/>
  <c r="AD750" i="15"/>
  <c r="AC750" i="15"/>
  <c r="AB750" i="15"/>
  <c r="AA750" i="15"/>
  <c r="Z750" i="15"/>
  <c r="Y750" i="15"/>
  <c r="X750" i="15"/>
  <c r="W750" i="15"/>
  <c r="V750" i="15"/>
  <c r="U750" i="15"/>
  <c r="T750" i="15"/>
  <c r="AH749" i="15"/>
  <c r="AG749" i="15"/>
  <c r="AF749" i="15"/>
  <c r="AE749" i="15"/>
  <c r="AD749" i="15"/>
  <c r="AC749" i="15"/>
  <c r="AB749" i="15"/>
  <c r="AA749" i="15"/>
  <c r="Z749" i="15"/>
  <c r="Y749" i="15"/>
  <c r="X749" i="15"/>
  <c r="W749" i="15"/>
  <c r="V749" i="15"/>
  <c r="U749" i="15"/>
  <c r="T749" i="15"/>
  <c r="AH748" i="15"/>
  <c r="AG748" i="15"/>
  <c r="AF748" i="15"/>
  <c r="AE748" i="15"/>
  <c r="AD748" i="15"/>
  <c r="AC748" i="15"/>
  <c r="AB748" i="15"/>
  <c r="AA748" i="15"/>
  <c r="Z748" i="15"/>
  <c r="Y748" i="15"/>
  <c r="X748" i="15"/>
  <c r="W748" i="15"/>
  <c r="V748" i="15"/>
  <c r="U748" i="15"/>
  <c r="T748" i="15"/>
  <c r="AH747" i="15"/>
  <c r="AG747" i="15"/>
  <c r="AF747" i="15"/>
  <c r="AE747" i="15"/>
  <c r="AD747" i="15"/>
  <c r="AC747" i="15"/>
  <c r="AB747" i="15"/>
  <c r="AA747" i="15"/>
  <c r="Z747" i="15"/>
  <c r="Y747" i="15"/>
  <c r="X747" i="15"/>
  <c r="W747" i="15"/>
  <c r="V747" i="15"/>
  <c r="U747" i="15"/>
  <c r="T747" i="15"/>
  <c r="AH746" i="15"/>
  <c r="AG746" i="15"/>
  <c r="AF746" i="15"/>
  <c r="AE746" i="15"/>
  <c r="AD746" i="15"/>
  <c r="AC746" i="15"/>
  <c r="AB746" i="15"/>
  <c r="AA746" i="15"/>
  <c r="Z746" i="15"/>
  <c r="Y746" i="15"/>
  <c r="X746" i="15"/>
  <c r="W746" i="15"/>
  <c r="V746" i="15"/>
  <c r="U746" i="15"/>
  <c r="T746" i="15"/>
  <c r="AH745" i="15"/>
  <c r="AG745" i="15"/>
  <c r="AF745" i="15"/>
  <c r="AE745" i="15"/>
  <c r="AD745" i="15"/>
  <c r="AC745" i="15"/>
  <c r="AB745" i="15"/>
  <c r="AA745" i="15"/>
  <c r="Z745" i="15"/>
  <c r="Y745" i="15"/>
  <c r="X745" i="15"/>
  <c r="W745" i="15"/>
  <c r="V745" i="15"/>
  <c r="U745" i="15"/>
  <c r="T745" i="15"/>
  <c r="AH744" i="15"/>
  <c r="AG744" i="15"/>
  <c r="AF744" i="15"/>
  <c r="AE744" i="15"/>
  <c r="AD744" i="15"/>
  <c r="AC744" i="15"/>
  <c r="AB744" i="15"/>
  <c r="AA744" i="15"/>
  <c r="Z744" i="15"/>
  <c r="Y744" i="15"/>
  <c r="X744" i="15"/>
  <c r="W744" i="15"/>
  <c r="V744" i="15"/>
  <c r="U744" i="15"/>
  <c r="T744" i="15"/>
  <c r="AH743" i="15"/>
  <c r="AG743" i="15"/>
  <c r="AF743" i="15"/>
  <c r="AE743" i="15"/>
  <c r="AD743" i="15"/>
  <c r="AC743" i="15"/>
  <c r="AB743" i="15"/>
  <c r="AA743" i="15"/>
  <c r="Z743" i="15"/>
  <c r="Y743" i="15"/>
  <c r="X743" i="15"/>
  <c r="W743" i="15"/>
  <c r="V743" i="15"/>
  <c r="U743" i="15"/>
  <c r="T743" i="15"/>
  <c r="AH742" i="15"/>
  <c r="AG742" i="15"/>
  <c r="AF742" i="15"/>
  <c r="AE742" i="15"/>
  <c r="AD742" i="15"/>
  <c r="AC742" i="15"/>
  <c r="AB742" i="15"/>
  <c r="AA742" i="15"/>
  <c r="Z742" i="15"/>
  <c r="Y742" i="15"/>
  <c r="X742" i="15"/>
  <c r="W742" i="15"/>
  <c r="V742" i="15"/>
  <c r="U742" i="15"/>
  <c r="T742" i="15"/>
  <c r="AH741" i="15"/>
  <c r="AG741" i="15"/>
  <c r="AF741" i="15"/>
  <c r="AE741" i="15"/>
  <c r="AD741" i="15"/>
  <c r="AC741" i="15"/>
  <c r="AB741" i="15"/>
  <c r="AA741" i="15"/>
  <c r="Z741" i="15"/>
  <c r="Y741" i="15"/>
  <c r="X741" i="15"/>
  <c r="W741" i="15"/>
  <c r="V741" i="15"/>
  <c r="U741" i="15"/>
  <c r="T741" i="15"/>
  <c r="AH740" i="15"/>
  <c r="AG740" i="15"/>
  <c r="AF740" i="15"/>
  <c r="AE740" i="15"/>
  <c r="AD740" i="15"/>
  <c r="AC740" i="15"/>
  <c r="AB740" i="15"/>
  <c r="AA740" i="15"/>
  <c r="Z740" i="15"/>
  <c r="Y740" i="15"/>
  <c r="X740" i="15"/>
  <c r="W740" i="15"/>
  <c r="V740" i="15"/>
  <c r="U740" i="15"/>
  <c r="T740" i="15"/>
  <c r="AH739" i="15"/>
  <c r="AG739" i="15"/>
  <c r="AF739" i="15"/>
  <c r="AE739" i="15"/>
  <c r="AD739" i="15"/>
  <c r="AC739" i="15"/>
  <c r="AB739" i="15"/>
  <c r="AA739" i="15"/>
  <c r="Z739" i="15"/>
  <c r="Y739" i="15"/>
  <c r="X739" i="15"/>
  <c r="W739" i="15"/>
  <c r="V739" i="15"/>
  <c r="U739" i="15"/>
  <c r="T739" i="15"/>
  <c r="AH738" i="15"/>
  <c r="AG738" i="15"/>
  <c r="AF738" i="15"/>
  <c r="AE738" i="15"/>
  <c r="AD738" i="15"/>
  <c r="AC738" i="15"/>
  <c r="AB738" i="15"/>
  <c r="AA738" i="15"/>
  <c r="Z738" i="15"/>
  <c r="Y738" i="15"/>
  <c r="X738" i="15"/>
  <c r="W738" i="15"/>
  <c r="V738" i="15"/>
  <c r="U738" i="15"/>
  <c r="T738" i="15"/>
  <c r="AH737" i="15"/>
  <c r="AG737" i="15"/>
  <c r="AF737" i="15"/>
  <c r="AE737" i="15"/>
  <c r="AD737" i="15"/>
  <c r="AC737" i="15"/>
  <c r="AB737" i="15"/>
  <c r="AA737" i="15"/>
  <c r="Z737" i="15"/>
  <c r="Y737" i="15"/>
  <c r="X737" i="15"/>
  <c r="W737" i="15"/>
  <c r="V737" i="15"/>
  <c r="U737" i="15"/>
  <c r="T737" i="15"/>
  <c r="AH736" i="15"/>
  <c r="AG736" i="15"/>
  <c r="AF736" i="15"/>
  <c r="AE736" i="15"/>
  <c r="AD736" i="15"/>
  <c r="AC736" i="15"/>
  <c r="AB736" i="15"/>
  <c r="AA736" i="15"/>
  <c r="Z736" i="15"/>
  <c r="Y736" i="15"/>
  <c r="X736" i="15"/>
  <c r="W736" i="15"/>
  <c r="V736" i="15"/>
  <c r="U736" i="15"/>
  <c r="T736" i="15"/>
  <c r="AH735" i="15"/>
  <c r="AG735" i="15"/>
  <c r="AF735" i="15"/>
  <c r="AE735" i="15"/>
  <c r="AD735" i="15"/>
  <c r="AC735" i="15"/>
  <c r="AB735" i="15"/>
  <c r="AA735" i="15"/>
  <c r="Z735" i="15"/>
  <c r="Y735" i="15"/>
  <c r="X735" i="15"/>
  <c r="W735" i="15"/>
  <c r="V735" i="15"/>
  <c r="U735" i="15"/>
  <c r="T735" i="15"/>
  <c r="AH734" i="15"/>
  <c r="AG734" i="15"/>
  <c r="AF734" i="15"/>
  <c r="AE734" i="15"/>
  <c r="AD734" i="15"/>
  <c r="AC734" i="15"/>
  <c r="AB734" i="15"/>
  <c r="AA734" i="15"/>
  <c r="Z734" i="15"/>
  <c r="Y734" i="15"/>
  <c r="X734" i="15"/>
  <c r="W734" i="15"/>
  <c r="V734" i="15"/>
  <c r="U734" i="15"/>
  <c r="T734" i="15"/>
  <c r="AH733" i="15"/>
  <c r="AG733" i="15"/>
  <c r="AF733" i="15"/>
  <c r="AE733" i="15"/>
  <c r="AD733" i="15"/>
  <c r="AC733" i="15"/>
  <c r="AB733" i="15"/>
  <c r="AA733" i="15"/>
  <c r="Z733" i="15"/>
  <c r="Y733" i="15"/>
  <c r="X733" i="15"/>
  <c r="W733" i="15"/>
  <c r="V733" i="15"/>
  <c r="U733" i="15"/>
  <c r="T733" i="15"/>
  <c r="AH732" i="15"/>
  <c r="AG732" i="15"/>
  <c r="AF732" i="15"/>
  <c r="AE732" i="15"/>
  <c r="AD732" i="15"/>
  <c r="AC732" i="15"/>
  <c r="AB732" i="15"/>
  <c r="AA732" i="15"/>
  <c r="Z732" i="15"/>
  <c r="Y732" i="15"/>
  <c r="X732" i="15"/>
  <c r="W732" i="15"/>
  <c r="V732" i="15"/>
  <c r="U732" i="15"/>
  <c r="T732" i="15"/>
  <c r="AH731" i="15"/>
  <c r="AG731" i="15"/>
  <c r="AF731" i="15"/>
  <c r="AE731" i="15"/>
  <c r="AD731" i="15"/>
  <c r="AC731" i="15"/>
  <c r="AB731" i="15"/>
  <c r="AA731" i="15"/>
  <c r="Z731" i="15"/>
  <c r="Y731" i="15"/>
  <c r="X731" i="15"/>
  <c r="W731" i="15"/>
  <c r="V731" i="15"/>
  <c r="U731" i="15"/>
  <c r="T731" i="15"/>
  <c r="AH730" i="15"/>
  <c r="AG730" i="15"/>
  <c r="AF730" i="15"/>
  <c r="AE730" i="15"/>
  <c r="AD730" i="15"/>
  <c r="AC730" i="15"/>
  <c r="AB730" i="15"/>
  <c r="AA730" i="15"/>
  <c r="Z730" i="15"/>
  <c r="Y730" i="15"/>
  <c r="X730" i="15"/>
  <c r="W730" i="15"/>
  <c r="V730" i="15"/>
  <c r="U730" i="15"/>
  <c r="T730" i="15"/>
  <c r="AH729" i="15"/>
  <c r="AG729" i="15"/>
  <c r="AF729" i="15"/>
  <c r="AE729" i="15"/>
  <c r="AD729" i="15"/>
  <c r="AC729" i="15"/>
  <c r="AB729" i="15"/>
  <c r="AA729" i="15"/>
  <c r="Z729" i="15"/>
  <c r="Y729" i="15"/>
  <c r="X729" i="15"/>
  <c r="W729" i="15"/>
  <c r="V729" i="15"/>
  <c r="U729" i="15"/>
  <c r="T729" i="15"/>
  <c r="AH728" i="15"/>
  <c r="AG728" i="15"/>
  <c r="AF728" i="15"/>
  <c r="AE728" i="15"/>
  <c r="AD728" i="15"/>
  <c r="AC728" i="15"/>
  <c r="AB728" i="15"/>
  <c r="AA728" i="15"/>
  <c r="Z728" i="15"/>
  <c r="Y728" i="15"/>
  <c r="X728" i="15"/>
  <c r="W728" i="15"/>
  <c r="V728" i="15"/>
  <c r="U728" i="15"/>
  <c r="T728" i="15"/>
  <c r="AH727" i="15"/>
  <c r="AG727" i="15"/>
  <c r="AF727" i="15"/>
  <c r="AE727" i="15"/>
  <c r="AD727" i="15"/>
  <c r="AC727" i="15"/>
  <c r="AB727" i="15"/>
  <c r="AA727" i="15"/>
  <c r="Z727" i="15"/>
  <c r="Y727" i="15"/>
  <c r="X727" i="15"/>
  <c r="W727" i="15"/>
  <c r="V727" i="15"/>
  <c r="U727" i="15"/>
  <c r="T727" i="15"/>
  <c r="AH726" i="15"/>
  <c r="AG726" i="15"/>
  <c r="AF726" i="15"/>
  <c r="AE726" i="15"/>
  <c r="AD726" i="15"/>
  <c r="AC726" i="15"/>
  <c r="AB726" i="15"/>
  <c r="AA726" i="15"/>
  <c r="Z726" i="15"/>
  <c r="Y726" i="15"/>
  <c r="X726" i="15"/>
  <c r="W726" i="15"/>
  <c r="V726" i="15"/>
  <c r="U726" i="15"/>
  <c r="T726" i="15"/>
  <c r="AH725" i="15"/>
  <c r="AG725" i="15"/>
  <c r="AF725" i="15"/>
  <c r="AE725" i="15"/>
  <c r="AD725" i="15"/>
  <c r="AC725" i="15"/>
  <c r="AB725" i="15"/>
  <c r="AA725" i="15"/>
  <c r="Z725" i="15"/>
  <c r="Y725" i="15"/>
  <c r="X725" i="15"/>
  <c r="W725" i="15"/>
  <c r="V725" i="15"/>
  <c r="U725" i="15"/>
  <c r="T725" i="15"/>
  <c r="AH724" i="15"/>
  <c r="AG724" i="15"/>
  <c r="AF724" i="15"/>
  <c r="AE724" i="15"/>
  <c r="AD724" i="15"/>
  <c r="AC724" i="15"/>
  <c r="AB724" i="15"/>
  <c r="AA724" i="15"/>
  <c r="Z724" i="15"/>
  <c r="Y724" i="15"/>
  <c r="X724" i="15"/>
  <c r="W724" i="15"/>
  <c r="V724" i="15"/>
  <c r="U724" i="15"/>
  <c r="T724" i="15"/>
  <c r="AH723" i="15"/>
  <c r="AG723" i="15"/>
  <c r="AF723" i="15"/>
  <c r="AE723" i="15"/>
  <c r="AD723" i="15"/>
  <c r="AC723" i="15"/>
  <c r="AB723" i="15"/>
  <c r="AA723" i="15"/>
  <c r="Z723" i="15"/>
  <c r="Y723" i="15"/>
  <c r="X723" i="15"/>
  <c r="W723" i="15"/>
  <c r="V723" i="15"/>
  <c r="U723" i="15"/>
  <c r="T723" i="15"/>
  <c r="AH722" i="15"/>
  <c r="AG722" i="15"/>
  <c r="AF722" i="15"/>
  <c r="AE722" i="15"/>
  <c r="AD722" i="15"/>
  <c r="AC722" i="15"/>
  <c r="AB722" i="15"/>
  <c r="AA722" i="15"/>
  <c r="Z722" i="15"/>
  <c r="Y722" i="15"/>
  <c r="X722" i="15"/>
  <c r="W722" i="15"/>
  <c r="V722" i="15"/>
  <c r="U722" i="15"/>
  <c r="T722" i="15"/>
  <c r="AH721" i="15"/>
  <c r="AG721" i="15"/>
  <c r="AF721" i="15"/>
  <c r="AE721" i="15"/>
  <c r="AD721" i="15"/>
  <c r="AC721" i="15"/>
  <c r="AB721" i="15"/>
  <c r="AA721" i="15"/>
  <c r="Z721" i="15"/>
  <c r="Y721" i="15"/>
  <c r="X721" i="15"/>
  <c r="W721" i="15"/>
  <c r="V721" i="15"/>
  <c r="U721" i="15"/>
  <c r="T721" i="15"/>
  <c r="AH720" i="15"/>
  <c r="AG720" i="15"/>
  <c r="AF720" i="15"/>
  <c r="AE720" i="15"/>
  <c r="AD720" i="15"/>
  <c r="AC720" i="15"/>
  <c r="AB720" i="15"/>
  <c r="AA720" i="15"/>
  <c r="Z720" i="15"/>
  <c r="Y720" i="15"/>
  <c r="X720" i="15"/>
  <c r="W720" i="15"/>
  <c r="V720" i="15"/>
  <c r="U720" i="15"/>
  <c r="T720" i="15"/>
  <c r="AH719" i="15"/>
  <c r="AG719" i="15"/>
  <c r="AF719" i="15"/>
  <c r="AE719" i="15"/>
  <c r="AD719" i="15"/>
  <c r="AC719" i="15"/>
  <c r="AB719" i="15"/>
  <c r="AA719" i="15"/>
  <c r="Z719" i="15"/>
  <c r="Y719" i="15"/>
  <c r="X719" i="15"/>
  <c r="W719" i="15"/>
  <c r="V719" i="15"/>
  <c r="U719" i="15"/>
  <c r="T719" i="15"/>
  <c r="AH718" i="15"/>
  <c r="AG718" i="15"/>
  <c r="AF718" i="15"/>
  <c r="AE718" i="15"/>
  <c r="AD718" i="15"/>
  <c r="AC718" i="15"/>
  <c r="AB718" i="15"/>
  <c r="AA718" i="15"/>
  <c r="Z718" i="15"/>
  <c r="Y718" i="15"/>
  <c r="X718" i="15"/>
  <c r="W718" i="15"/>
  <c r="V718" i="15"/>
  <c r="U718" i="15"/>
  <c r="T718" i="15"/>
  <c r="AH717" i="15"/>
  <c r="AG717" i="15"/>
  <c r="AF717" i="15"/>
  <c r="AE717" i="15"/>
  <c r="AD717" i="15"/>
  <c r="AC717" i="15"/>
  <c r="AB717" i="15"/>
  <c r="AA717" i="15"/>
  <c r="Z717" i="15"/>
  <c r="Y717" i="15"/>
  <c r="X717" i="15"/>
  <c r="W717" i="15"/>
  <c r="V717" i="15"/>
  <c r="U717" i="15"/>
  <c r="T717" i="15"/>
  <c r="AH716" i="15"/>
  <c r="AG716" i="15"/>
  <c r="AF716" i="15"/>
  <c r="AE716" i="15"/>
  <c r="AD716" i="15"/>
  <c r="AC716" i="15"/>
  <c r="AB716" i="15"/>
  <c r="AA716" i="15"/>
  <c r="Z716" i="15"/>
  <c r="Y716" i="15"/>
  <c r="X716" i="15"/>
  <c r="W716" i="15"/>
  <c r="V716" i="15"/>
  <c r="U716" i="15"/>
  <c r="T716" i="15"/>
  <c r="AH715" i="15"/>
  <c r="AG715" i="15"/>
  <c r="AF715" i="15"/>
  <c r="AE715" i="15"/>
  <c r="AD715" i="15"/>
  <c r="AC715" i="15"/>
  <c r="AB715" i="15"/>
  <c r="AA715" i="15"/>
  <c r="Z715" i="15"/>
  <c r="Y715" i="15"/>
  <c r="X715" i="15"/>
  <c r="W715" i="15"/>
  <c r="V715" i="15"/>
  <c r="U715" i="15"/>
  <c r="T715" i="15"/>
  <c r="AH714" i="15"/>
  <c r="AG714" i="15"/>
  <c r="AF714" i="15"/>
  <c r="AE714" i="15"/>
  <c r="AD714" i="15"/>
  <c r="AC714" i="15"/>
  <c r="AB714" i="15"/>
  <c r="AA714" i="15"/>
  <c r="Z714" i="15"/>
  <c r="Y714" i="15"/>
  <c r="X714" i="15"/>
  <c r="W714" i="15"/>
  <c r="V714" i="15"/>
  <c r="U714" i="15"/>
  <c r="T714" i="15"/>
  <c r="AH713" i="15"/>
  <c r="AG713" i="15"/>
  <c r="AF713" i="15"/>
  <c r="AE713" i="15"/>
  <c r="AD713" i="15"/>
  <c r="AC713" i="15"/>
  <c r="AB713" i="15"/>
  <c r="AA713" i="15"/>
  <c r="Z713" i="15"/>
  <c r="Y713" i="15"/>
  <c r="X713" i="15"/>
  <c r="W713" i="15"/>
  <c r="V713" i="15"/>
  <c r="U713" i="15"/>
  <c r="T713" i="15"/>
  <c r="AH712" i="15"/>
  <c r="AG712" i="15"/>
  <c r="AF712" i="15"/>
  <c r="AE712" i="15"/>
  <c r="AD712" i="15"/>
  <c r="AC712" i="15"/>
  <c r="AB712" i="15"/>
  <c r="AA712" i="15"/>
  <c r="Z712" i="15"/>
  <c r="Y712" i="15"/>
  <c r="X712" i="15"/>
  <c r="W712" i="15"/>
  <c r="V712" i="15"/>
  <c r="U712" i="15"/>
  <c r="T712" i="15"/>
  <c r="AH711" i="15"/>
  <c r="AG711" i="15"/>
  <c r="AF711" i="15"/>
  <c r="AE711" i="15"/>
  <c r="AD711" i="15"/>
  <c r="AC711" i="15"/>
  <c r="AB711" i="15"/>
  <c r="AA711" i="15"/>
  <c r="Z711" i="15"/>
  <c r="Y711" i="15"/>
  <c r="X711" i="15"/>
  <c r="W711" i="15"/>
  <c r="V711" i="15"/>
  <c r="U711" i="15"/>
  <c r="T711" i="15"/>
  <c r="AH710" i="15"/>
  <c r="AG710" i="15"/>
  <c r="AF710" i="15"/>
  <c r="AE710" i="15"/>
  <c r="AD710" i="15"/>
  <c r="AC710" i="15"/>
  <c r="AB710" i="15"/>
  <c r="AA710" i="15"/>
  <c r="Z710" i="15"/>
  <c r="Y710" i="15"/>
  <c r="X710" i="15"/>
  <c r="W710" i="15"/>
  <c r="V710" i="15"/>
  <c r="U710" i="15"/>
  <c r="T710" i="15"/>
  <c r="AH709" i="15"/>
  <c r="AG709" i="15"/>
  <c r="AF709" i="15"/>
  <c r="AE709" i="15"/>
  <c r="AD709" i="15"/>
  <c r="AC709" i="15"/>
  <c r="AB709" i="15"/>
  <c r="AA709" i="15"/>
  <c r="Z709" i="15"/>
  <c r="Y709" i="15"/>
  <c r="X709" i="15"/>
  <c r="W709" i="15"/>
  <c r="V709" i="15"/>
  <c r="U709" i="15"/>
  <c r="T709" i="15"/>
  <c r="AH708" i="15"/>
  <c r="AG708" i="15"/>
  <c r="AF708" i="15"/>
  <c r="AE708" i="15"/>
  <c r="AD708" i="15"/>
  <c r="AC708" i="15"/>
  <c r="AB708" i="15"/>
  <c r="AA708" i="15"/>
  <c r="Z708" i="15"/>
  <c r="Y708" i="15"/>
  <c r="X708" i="15"/>
  <c r="W708" i="15"/>
  <c r="V708" i="15"/>
  <c r="U708" i="15"/>
  <c r="T708" i="15"/>
  <c r="AH707" i="15"/>
  <c r="AG707" i="15"/>
  <c r="AF707" i="15"/>
  <c r="AE707" i="15"/>
  <c r="AD707" i="15"/>
  <c r="AC707" i="15"/>
  <c r="AB707" i="15"/>
  <c r="AA707" i="15"/>
  <c r="Z707" i="15"/>
  <c r="Y707" i="15"/>
  <c r="X707" i="15"/>
  <c r="W707" i="15"/>
  <c r="V707" i="15"/>
  <c r="U707" i="15"/>
  <c r="T707" i="15"/>
  <c r="AH706" i="15"/>
  <c r="AG706" i="15"/>
  <c r="AF706" i="15"/>
  <c r="AE706" i="15"/>
  <c r="AD706" i="15"/>
  <c r="AC706" i="15"/>
  <c r="AB706" i="15"/>
  <c r="AA706" i="15"/>
  <c r="Z706" i="15"/>
  <c r="Y706" i="15"/>
  <c r="X706" i="15"/>
  <c r="W706" i="15"/>
  <c r="V706" i="15"/>
  <c r="U706" i="15"/>
  <c r="T706" i="15"/>
  <c r="AH705" i="15"/>
  <c r="AG705" i="15"/>
  <c r="AF705" i="15"/>
  <c r="AE705" i="15"/>
  <c r="AD705" i="15"/>
  <c r="AC705" i="15"/>
  <c r="AB705" i="15"/>
  <c r="AA705" i="15"/>
  <c r="Z705" i="15"/>
  <c r="Y705" i="15"/>
  <c r="X705" i="15"/>
  <c r="W705" i="15"/>
  <c r="V705" i="15"/>
  <c r="U705" i="15"/>
  <c r="T705" i="15"/>
  <c r="AH704" i="15"/>
  <c r="AG704" i="15"/>
  <c r="AF704" i="15"/>
  <c r="AE704" i="15"/>
  <c r="AD704" i="15"/>
  <c r="AC704" i="15"/>
  <c r="AB704" i="15"/>
  <c r="AA704" i="15"/>
  <c r="Z704" i="15"/>
  <c r="Y704" i="15"/>
  <c r="X704" i="15"/>
  <c r="W704" i="15"/>
  <c r="V704" i="15"/>
  <c r="U704" i="15"/>
  <c r="T704" i="15"/>
  <c r="AH703" i="15"/>
  <c r="AG703" i="15"/>
  <c r="AF703" i="15"/>
  <c r="AE703" i="15"/>
  <c r="AD703" i="15"/>
  <c r="AC703" i="15"/>
  <c r="AB703" i="15"/>
  <c r="AA703" i="15"/>
  <c r="Z703" i="15"/>
  <c r="Y703" i="15"/>
  <c r="X703" i="15"/>
  <c r="W703" i="15"/>
  <c r="V703" i="15"/>
  <c r="U703" i="15"/>
  <c r="T703" i="15"/>
  <c r="AH702" i="15"/>
  <c r="AG702" i="15"/>
  <c r="AF702" i="15"/>
  <c r="AE702" i="15"/>
  <c r="AD702" i="15"/>
  <c r="AC702" i="15"/>
  <c r="AB702" i="15"/>
  <c r="AA702" i="15"/>
  <c r="Z702" i="15"/>
  <c r="Y702" i="15"/>
  <c r="X702" i="15"/>
  <c r="W702" i="15"/>
  <c r="V702" i="15"/>
  <c r="U702" i="15"/>
  <c r="T702" i="15"/>
  <c r="AH701" i="15"/>
  <c r="AG701" i="15"/>
  <c r="AF701" i="15"/>
  <c r="AE701" i="15"/>
  <c r="AD701" i="15"/>
  <c r="AC701" i="15"/>
  <c r="AB701" i="15"/>
  <c r="AA701" i="15"/>
  <c r="Z701" i="15"/>
  <c r="Y701" i="15"/>
  <c r="X701" i="15"/>
  <c r="W701" i="15"/>
  <c r="V701" i="15"/>
  <c r="U701" i="15"/>
  <c r="T701" i="15"/>
  <c r="AH700" i="15"/>
  <c r="AG700" i="15"/>
  <c r="AF700" i="15"/>
  <c r="AE700" i="15"/>
  <c r="AD700" i="15"/>
  <c r="AC700" i="15"/>
  <c r="AB700" i="15"/>
  <c r="AA700" i="15"/>
  <c r="Z700" i="15"/>
  <c r="Y700" i="15"/>
  <c r="X700" i="15"/>
  <c r="W700" i="15"/>
  <c r="V700" i="15"/>
  <c r="U700" i="15"/>
  <c r="T700" i="15"/>
  <c r="AH699" i="15"/>
  <c r="AG699" i="15"/>
  <c r="AF699" i="15"/>
  <c r="AE699" i="15"/>
  <c r="AD699" i="15"/>
  <c r="AC699" i="15"/>
  <c r="AB699" i="15"/>
  <c r="AA699" i="15"/>
  <c r="Z699" i="15"/>
  <c r="Y699" i="15"/>
  <c r="X699" i="15"/>
  <c r="W699" i="15"/>
  <c r="V699" i="15"/>
  <c r="U699" i="15"/>
  <c r="T699" i="15"/>
  <c r="AH698" i="15"/>
  <c r="AG698" i="15"/>
  <c r="AF698" i="15"/>
  <c r="AE698" i="15"/>
  <c r="AD698" i="15"/>
  <c r="AC698" i="15"/>
  <c r="AB698" i="15"/>
  <c r="AA698" i="15"/>
  <c r="Z698" i="15"/>
  <c r="Y698" i="15"/>
  <c r="X698" i="15"/>
  <c r="W698" i="15"/>
  <c r="V698" i="15"/>
  <c r="U698" i="15"/>
  <c r="T698" i="15"/>
  <c r="AH697" i="15"/>
  <c r="AG697" i="15"/>
  <c r="AF697" i="15"/>
  <c r="AE697" i="15"/>
  <c r="AD697" i="15"/>
  <c r="AC697" i="15"/>
  <c r="AB697" i="15"/>
  <c r="AA697" i="15"/>
  <c r="Z697" i="15"/>
  <c r="Y697" i="15"/>
  <c r="X697" i="15"/>
  <c r="W697" i="15"/>
  <c r="V697" i="15"/>
  <c r="U697" i="15"/>
  <c r="T697" i="15"/>
  <c r="AH696" i="15"/>
  <c r="AG696" i="15"/>
  <c r="AF696" i="15"/>
  <c r="AE696" i="15"/>
  <c r="AD696" i="15"/>
  <c r="AC696" i="15"/>
  <c r="AB696" i="15"/>
  <c r="AA696" i="15"/>
  <c r="Z696" i="15"/>
  <c r="Y696" i="15"/>
  <c r="X696" i="15"/>
  <c r="W696" i="15"/>
  <c r="V696" i="15"/>
  <c r="U696" i="15"/>
  <c r="T696" i="15"/>
  <c r="AH695" i="15"/>
  <c r="AG695" i="15"/>
  <c r="AF695" i="15"/>
  <c r="AE695" i="15"/>
  <c r="AD695" i="15"/>
  <c r="AC695" i="15"/>
  <c r="AB695" i="15"/>
  <c r="AA695" i="15"/>
  <c r="Z695" i="15"/>
  <c r="Y695" i="15"/>
  <c r="X695" i="15"/>
  <c r="W695" i="15"/>
  <c r="V695" i="15"/>
  <c r="U695" i="15"/>
  <c r="T695" i="15"/>
  <c r="AH694" i="15"/>
  <c r="AG694" i="15"/>
  <c r="AF694" i="15"/>
  <c r="AE694" i="15"/>
  <c r="AD694" i="15"/>
  <c r="AC694" i="15"/>
  <c r="AB694" i="15"/>
  <c r="AA694" i="15"/>
  <c r="Z694" i="15"/>
  <c r="Y694" i="15"/>
  <c r="X694" i="15"/>
  <c r="W694" i="15"/>
  <c r="V694" i="15"/>
  <c r="U694" i="15"/>
  <c r="T694" i="15"/>
  <c r="AH693" i="15"/>
  <c r="AG693" i="15"/>
  <c r="AF693" i="15"/>
  <c r="AE693" i="15"/>
  <c r="AD693" i="15"/>
  <c r="AC693" i="15"/>
  <c r="AB693" i="15"/>
  <c r="AA693" i="15"/>
  <c r="Z693" i="15"/>
  <c r="Y693" i="15"/>
  <c r="X693" i="15"/>
  <c r="W693" i="15"/>
  <c r="V693" i="15"/>
  <c r="U693" i="15"/>
  <c r="T693" i="15"/>
  <c r="AH692" i="15"/>
  <c r="AG692" i="15"/>
  <c r="AF692" i="15"/>
  <c r="AE692" i="15"/>
  <c r="AD692" i="15"/>
  <c r="AC692" i="15"/>
  <c r="AB692" i="15"/>
  <c r="AA692" i="15"/>
  <c r="Z692" i="15"/>
  <c r="Y692" i="15"/>
  <c r="X692" i="15"/>
  <c r="W692" i="15"/>
  <c r="V692" i="15"/>
  <c r="U692" i="15"/>
  <c r="T692" i="15"/>
  <c r="AH691" i="15"/>
  <c r="AG691" i="15"/>
  <c r="AF691" i="15"/>
  <c r="AE691" i="15"/>
  <c r="AD691" i="15"/>
  <c r="AC691" i="15"/>
  <c r="AB691" i="15"/>
  <c r="AA691" i="15"/>
  <c r="Z691" i="15"/>
  <c r="Y691" i="15"/>
  <c r="X691" i="15"/>
  <c r="W691" i="15"/>
  <c r="V691" i="15"/>
  <c r="U691" i="15"/>
  <c r="T691" i="15"/>
  <c r="AH690" i="15"/>
  <c r="AG690" i="15"/>
  <c r="AF690" i="15"/>
  <c r="AE690" i="15"/>
  <c r="AD690" i="15"/>
  <c r="AC690" i="15"/>
  <c r="AB690" i="15"/>
  <c r="AA690" i="15"/>
  <c r="Z690" i="15"/>
  <c r="Y690" i="15"/>
  <c r="X690" i="15"/>
  <c r="W690" i="15"/>
  <c r="V690" i="15"/>
  <c r="U690" i="15"/>
  <c r="T690" i="15"/>
  <c r="AH689" i="15"/>
  <c r="AG689" i="15"/>
  <c r="AF689" i="15"/>
  <c r="AE689" i="15"/>
  <c r="AD689" i="15"/>
  <c r="AC689" i="15"/>
  <c r="AB689" i="15"/>
  <c r="AA689" i="15"/>
  <c r="Z689" i="15"/>
  <c r="Y689" i="15"/>
  <c r="X689" i="15"/>
  <c r="W689" i="15"/>
  <c r="V689" i="15"/>
  <c r="U689" i="15"/>
  <c r="T689" i="15"/>
  <c r="AH688" i="15"/>
  <c r="AG688" i="15"/>
  <c r="AF688" i="15"/>
  <c r="AE688" i="15"/>
  <c r="AD688" i="15"/>
  <c r="AC688" i="15"/>
  <c r="AB688" i="15"/>
  <c r="AA688" i="15"/>
  <c r="Z688" i="15"/>
  <c r="Y688" i="15"/>
  <c r="X688" i="15"/>
  <c r="W688" i="15"/>
  <c r="V688" i="15"/>
  <c r="U688" i="15"/>
  <c r="T688" i="15"/>
  <c r="AH687" i="15"/>
  <c r="AG687" i="15"/>
  <c r="AF687" i="15"/>
  <c r="AE687" i="15"/>
  <c r="AD687" i="15"/>
  <c r="AC687" i="15"/>
  <c r="AB687" i="15"/>
  <c r="AA687" i="15"/>
  <c r="Z687" i="15"/>
  <c r="Y687" i="15"/>
  <c r="X687" i="15"/>
  <c r="W687" i="15"/>
  <c r="V687" i="15"/>
  <c r="U687" i="15"/>
  <c r="T687" i="15"/>
  <c r="AH686" i="15"/>
  <c r="AG686" i="15"/>
  <c r="AF686" i="15"/>
  <c r="AE686" i="15"/>
  <c r="AD686" i="15"/>
  <c r="AC686" i="15"/>
  <c r="AB686" i="15"/>
  <c r="AA686" i="15"/>
  <c r="Z686" i="15"/>
  <c r="Y686" i="15"/>
  <c r="X686" i="15"/>
  <c r="W686" i="15"/>
  <c r="V686" i="15"/>
  <c r="U686" i="15"/>
  <c r="T686" i="15"/>
  <c r="AH685" i="15"/>
  <c r="AG685" i="15"/>
  <c r="AF685" i="15"/>
  <c r="AE685" i="15"/>
  <c r="AD685" i="15"/>
  <c r="AC685" i="15"/>
  <c r="AB685" i="15"/>
  <c r="AA685" i="15"/>
  <c r="Z685" i="15"/>
  <c r="Y685" i="15"/>
  <c r="X685" i="15"/>
  <c r="W685" i="15"/>
  <c r="V685" i="15"/>
  <c r="U685" i="15"/>
  <c r="T685" i="15"/>
  <c r="AH684" i="15"/>
  <c r="AG684" i="15"/>
  <c r="AF684" i="15"/>
  <c r="AE684" i="15"/>
  <c r="AD684" i="15"/>
  <c r="AC684" i="15"/>
  <c r="AB684" i="15"/>
  <c r="AA684" i="15"/>
  <c r="Z684" i="15"/>
  <c r="Y684" i="15"/>
  <c r="X684" i="15"/>
  <c r="W684" i="15"/>
  <c r="V684" i="15"/>
  <c r="U684" i="15"/>
  <c r="T684" i="15"/>
  <c r="AH683" i="15"/>
  <c r="AG683" i="15"/>
  <c r="AF683" i="15"/>
  <c r="AE683" i="15"/>
  <c r="AD683" i="15"/>
  <c r="AC683" i="15"/>
  <c r="AB683" i="15"/>
  <c r="AA683" i="15"/>
  <c r="Z683" i="15"/>
  <c r="Y683" i="15"/>
  <c r="X683" i="15"/>
  <c r="W683" i="15"/>
  <c r="V683" i="15"/>
  <c r="U683" i="15"/>
  <c r="T683" i="15"/>
  <c r="AH682" i="15"/>
  <c r="AG682" i="15"/>
  <c r="AF682" i="15"/>
  <c r="AE682" i="15"/>
  <c r="AD682" i="15"/>
  <c r="AC682" i="15"/>
  <c r="AB682" i="15"/>
  <c r="AA682" i="15"/>
  <c r="Z682" i="15"/>
  <c r="Y682" i="15"/>
  <c r="X682" i="15"/>
  <c r="W682" i="15"/>
  <c r="V682" i="15"/>
  <c r="U682" i="15"/>
  <c r="T682" i="15"/>
  <c r="AH681" i="15"/>
  <c r="AG681" i="15"/>
  <c r="AF681" i="15"/>
  <c r="AE681" i="15"/>
  <c r="AD681" i="15"/>
  <c r="AC681" i="15"/>
  <c r="AB681" i="15"/>
  <c r="AA681" i="15"/>
  <c r="Z681" i="15"/>
  <c r="Y681" i="15"/>
  <c r="X681" i="15"/>
  <c r="W681" i="15"/>
  <c r="V681" i="15"/>
  <c r="U681" i="15"/>
  <c r="T681" i="15"/>
  <c r="AH680" i="15"/>
  <c r="AG680" i="15"/>
  <c r="AF680" i="15"/>
  <c r="AE680" i="15"/>
  <c r="AD680" i="15"/>
  <c r="AC680" i="15"/>
  <c r="AB680" i="15"/>
  <c r="AA680" i="15"/>
  <c r="Z680" i="15"/>
  <c r="Y680" i="15"/>
  <c r="X680" i="15"/>
  <c r="W680" i="15"/>
  <c r="V680" i="15"/>
  <c r="U680" i="15"/>
  <c r="T680" i="15"/>
  <c r="AH679" i="15"/>
  <c r="AG679" i="15"/>
  <c r="AF679" i="15"/>
  <c r="AE679" i="15"/>
  <c r="AD679" i="15"/>
  <c r="AC679" i="15"/>
  <c r="AB679" i="15"/>
  <c r="AA679" i="15"/>
  <c r="Z679" i="15"/>
  <c r="Y679" i="15"/>
  <c r="X679" i="15"/>
  <c r="W679" i="15"/>
  <c r="V679" i="15"/>
  <c r="U679" i="15"/>
  <c r="T679" i="15"/>
  <c r="AH678" i="15"/>
  <c r="AG678" i="15"/>
  <c r="AF678" i="15"/>
  <c r="AE678" i="15"/>
  <c r="AD678" i="15"/>
  <c r="AC678" i="15"/>
  <c r="AB678" i="15"/>
  <c r="AA678" i="15"/>
  <c r="Z678" i="15"/>
  <c r="Y678" i="15"/>
  <c r="X678" i="15"/>
  <c r="W678" i="15"/>
  <c r="V678" i="15"/>
  <c r="U678" i="15"/>
  <c r="T678" i="15"/>
  <c r="AH677" i="15"/>
  <c r="AG677" i="15"/>
  <c r="AF677" i="15"/>
  <c r="AE677" i="15"/>
  <c r="AD677" i="15"/>
  <c r="AC677" i="15"/>
  <c r="AB677" i="15"/>
  <c r="AA677" i="15"/>
  <c r="Z677" i="15"/>
  <c r="Y677" i="15"/>
  <c r="X677" i="15"/>
  <c r="W677" i="15"/>
  <c r="V677" i="15"/>
  <c r="U677" i="15"/>
  <c r="T677" i="15"/>
  <c r="AH676" i="15"/>
  <c r="AG676" i="15"/>
  <c r="AF676" i="15"/>
  <c r="AE676" i="15"/>
  <c r="AD676" i="15"/>
  <c r="AC676" i="15"/>
  <c r="AB676" i="15"/>
  <c r="AA676" i="15"/>
  <c r="Z676" i="15"/>
  <c r="Y676" i="15"/>
  <c r="X676" i="15"/>
  <c r="W676" i="15"/>
  <c r="V676" i="15"/>
  <c r="U676" i="15"/>
  <c r="T676" i="15"/>
  <c r="AH675" i="15"/>
  <c r="AG675" i="15"/>
  <c r="AF675" i="15"/>
  <c r="AE675" i="15"/>
  <c r="AD675" i="15"/>
  <c r="AC675" i="15"/>
  <c r="AB675" i="15"/>
  <c r="AA675" i="15"/>
  <c r="Z675" i="15"/>
  <c r="Y675" i="15"/>
  <c r="X675" i="15"/>
  <c r="W675" i="15"/>
  <c r="V675" i="15"/>
  <c r="U675" i="15"/>
  <c r="T675" i="15"/>
  <c r="AH674" i="15"/>
  <c r="AG674" i="15"/>
  <c r="AF674" i="15"/>
  <c r="AE674" i="15"/>
  <c r="AD674" i="15"/>
  <c r="AC674" i="15"/>
  <c r="AB674" i="15"/>
  <c r="AA674" i="15"/>
  <c r="Z674" i="15"/>
  <c r="Y674" i="15"/>
  <c r="X674" i="15"/>
  <c r="W674" i="15"/>
  <c r="V674" i="15"/>
  <c r="U674" i="15"/>
  <c r="T674" i="15"/>
  <c r="AH673" i="15"/>
  <c r="AG673" i="15"/>
  <c r="AF673" i="15"/>
  <c r="AE673" i="15"/>
  <c r="AD673" i="15"/>
  <c r="AC673" i="15"/>
  <c r="AB673" i="15"/>
  <c r="AA673" i="15"/>
  <c r="Z673" i="15"/>
  <c r="Y673" i="15"/>
  <c r="X673" i="15"/>
  <c r="W673" i="15"/>
  <c r="V673" i="15"/>
  <c r="U673" i="15"/>
  <c r="T673" i="15"/>
  <c r="AH672" i="15"/>
  <c r="AG672" i="15"/>
  <c r="AF672" i="15"/>
  <c r="AE672" i="15"/>
  <c r="AD672" i="15"/>
  <c r="AC672" i="15"/>
  <c r="AB672" i="15"/>
  <c r="AA672" i="15"/>
  <c r="Z672" i="15"/>
  <c r="Y672" i="15"/>
  <c r="X672" i="15"/>
  <c r="W672" i="15"/>
  <c r="V672" i="15"/>
  <c r="U672" i="15"/>
  <c r="T672" i="15"/>
  <c r="AH671" i="15"/>
  <c r="AG671" i="15"/>
  <c r="AF671" i="15"/>
  <c r="AE671" i="15"/>
  <c r="AD671" i="15"/>
  <c r="AC671" i="15"/>
  <c r="AB671" i="15"/>
  <c r="AA671" i="15"/>
  <c r="Z671" i="15"/>
  <c r="Y671" i="15"/>
  <c r="X671" i="15"/>
  <c r="W671" i="15"/>
  <c r="V671" i="15"/>
  <c r="U671" i="15"/>
  <c r="T671" i="15"/>
  <c r="AH670" i="15"/>
  <c r="AG670" i="15"/>
  <c r="AF670" i="15"/>
  <c r="AE670" i="15"/>
  <c r="AD670" i="15"/>
  <c r="AC670" i="15"/>
  <c r="AB670" i="15"/>
  <c r="AA670" i="15"/>
  <c r="Z670" i="15"/>
  <c r="Y670" i="15"/>
  <c r="X670" i="15"/>
  <c r="W670" i="15"/>
  <c r="V670" i="15"/>
  <c r="U670" i="15"/>
  <c r="T670" i="15"/>
  <c r="AH669" i="15"/>
  <c r="AG669" i="15"/>
  <c r="AF669" i="15"/>
  <c r="AE669" i="15"/>
  <c r="AD669" i="15"/>
  <c r="AC669" i="15"/>
  <c r="AB669" i="15"/>
  <c r="AA669" i="15"/>
  <c r="Z669" i="15"/>
  <c r="Y669" i="15"/>
  <c r="X669" i="15"/>
  <c r="W669" i="15"/>
  <c r="V669" i="15"/>
  <c r="U669" i="15"/>
  <c r="T669" i="15"/>
  <c r="AH668" i="15"/>
  <c r="AG668" i="15"/>
  <c r="AF668" i="15"/>
  <c r="AE668" i="15"/>
  <c r="AD668" i="15"/>
  <c r="AC668" i="15"/>
  <c r="AB668" i="15"/>
  <c r="AA668" i="15"/>
  <c r="Z668" i="15"/>
  <c r="Y668" i="15"/>
  <c r="X668" i="15"/>
  <c r="W668" i="15"/>
  <c r="V668" i="15"/>
  <c r="U668" i="15"/>
  <c r="T668" i="15"/>
  <c r="AH667" i="15"/>
  <c r="AG667" i="15"/>
  <c r="AF667" i="15"/>
  <c r="AE667" i="15"/>
  <c r="AD667" i="15"/>
  <c r="AC667" i="15"/>
  <c r="AB667" i="15"/>
  <c r="AA667" i="15"/>
  <c r="Z667" i="15"/>
  <c r="Y667" i="15"/>
  <c r="X667" i="15"/>
  <c r="W667" i="15"/>
  <c r="V667" i="15"/>
  <c r="U667" i="15"/>
  <c r="T667" i="15"/>
  <c r="AH666" i="15"/>
  <c r="AG666" i="15"/>
  <c r="AF666" i="15"/>
  <c r="AE666" i="15"/>
  <c r="AD666" i="15"/>
  <c r="AC666" i="15"/>
  <c r="AB666" i="15"/>
  <c r="AA666" i="15"/>
  <c r="Z666" i="15"/>
  <c r="Y666" i="15"/>
  <c r="X666" i="15"/>
  <c r="W666" i="15"/>
  <c r="V666" i="15"/>
  <c r="U666" i="15"/>
  <c r="T666" i="15"/>
  <c r="AH665" i="15"/>
  <c r="AG665" i="15"/>
  <c r="AF665" i="15"/>
  <c r="AE665" i="15"/>
  <c r="AD665" i="15"/>
  <c r="AC665" i="15"/>
  <c r="AB665" i="15"/>
  <c r="AA665" i="15"/>
  <c r="Z665" i="15"/>
  <c r="Y665" i="15"/>
  <c r="X665" i="15"/>
  <c r="W665" i="15"/>
  <c r="V665" i="15"/>
  <c r="U665" i="15"/>
  <c r="T665" i="15"/>
  <c r="AH664" i="15"/>
  <c r="AG664" i="15"/>
  <c r="AF664" i="15"/>
  <c r="AE664" i="15"/>
  <c r="AD664" i="15"/>
  <c r="AC664" i="15"/>
  <c r="AB664" i="15"/>
  <c r="AA664" i="15"/>
  <c r="Z664" i="15"/>
  <c r="Y664" i="15"/>
  <c r="X664" i="15"/>
  <c r="W664" i="15"/>
  <c r="V664" i="15"/>
  <c r="U664" i="15"/>
  <c r="T664" i="15"/>
  <c r="AH663" i="15"/>
  <c r="AG663" i="15"/>
  <c r="AF663" i="15"/>
  <c r="AE663" i="15"/>
  <c r="AD663" i="15"/>
  <c r="AC663" i="15"/>
  <c r="AB663" i="15"/>
  <c r="AA663" i="15"/>
  <c r="Z663" i="15"/>
  <c r="Y663" i="15"/>
  <c r="X663" i="15"/>
  <c r="W663" i="15"/>
  <c r="V663" i="15"/>
  <c r="U663" i="15"/>
  <c r="T663" i="15"/>
  <c r="AH662" i="15"/>
  <c r="AG662" i="15"/>
  <c r="AF662" i="15"/>
  <c r="AE662" i="15"/>
  <c r="AD662" i="15"/>
  <c r="AC662" i="15"/>
  <c r="AB662" i="15"/>
  <c r="AA662" i="15"/>
  <c r="Z662" i="15"/>
  <c r="Y662" i="15"/>
  <c r="X662" i="15"/>
  <c r="W662" i="15"/>
  <c r="V662" i="15"/>
  <c r="U662" i="15"/>
  <c r="T662" i="15"/>
  <c r="AH661" i="15"/>
  <c r="AG661" i="15"/>
  <c r="AF661" i="15"/>
  <c r="AE661" i="15"/>
  <c r="AD661" i="15"/>
  <c r="AC661" i="15"/>
  <c r="AB661" i="15"/>
  <c r="AA661" i="15"/>
  <c r="Z661" i="15"/>
  <c r="Y661" i="15"/>
  <c r="X661" i="15"/>
  <c r="W661" i="15"/>
  <c r="V661" i="15"/>
  <c r="U661" i="15"/>
  <c r="T661" i="15"/>
  <c r="AH660" i="15"/>
  <c r="AG660" i="15"/>
  <c r="AF660" i="15"/>
  <c r="AE660" i="15"/>
  <c r="AD660" i="15"/>
  <c r="AC660" i="15"/>
  <c r="AB660" i="15"/>
  <c r="AA660" i="15"/>
  <c r="Z660" i="15"/>
  <c r="Y660" i="15"/>
  <c r="X660" i="15"/>
  <c r="W660" i="15"/>
  <c r="V660" i="15"/>
  <c r="U660" i="15"/>
  <c r="T660" i="15"/>
  <c r="AH659" i="15"/>
  <c r="AG659" i="15"/>
  <c r="AF659" i="15"/>
  <c r="AE659" i="15"/>
  <c r="AD659" i="15"/>
  <c r="AC659" i="15"/>
  <c r="AB659" i="15"/>
  <c r="AA659" i="15"/>
  <c r="Z659" i="15"/>
  <c r="Y659" i="15"/>
  <c r="X659" i="15"/>
  <c r="W659" i="15"/>
  <c r="V659" i="15"/>
  <c r="U659" i="15"/>
  <c r="T659" i="15"/>
  <c r="AH658" i="15"/>
  <c r="AG658" i="15"/>
  <c r="AF658" i="15"/>
  <c r="AE658" i="15"/>
  <c r="AD658" i="15"/>
  <c r="AC658" i="15"/>
  <c r="AB658" i="15"/>
  <c r="AA658" i="15"/>
  <c r="Z658" i="15"/>
  <c r="Y658" i="15"/>
  <c r="X658" i="15"/>
  <c r="W658" i="15"/>
  <c r="V658" i="15"/>
  <c r="U658" i="15"/>
  <c r="T658" i="15"/>
  <c r="AH657" i="15"/>
  <c r="AG657" i="15"/>
  <c r="AF657" i="15"/>
  <c r="AE657" i="15"/>
  <c r="AD657" i="15"/>
  <c r="AC657" i="15"/>
  <c r="AB657" i="15"/>
  <c r="AA657" i="15"/>
  <c r="Z657" i="15"/>
  <c r="Y657" i="15"/>
  <c r="X657" i="15"/>
  <c r="W657" i="15"/>
  <c r="V657" i="15"/>
  <c r="U657" i="15"/>
  <c r="T657" i="15"/>
  <c r="AH656" i="15"/>
  <c r="AG656" i="15"/>
  <c r="AF656" i="15"/>
  <c r="AE656" i="15"/>
  <c r="AD656" i="15"/>
  <c r="AC656" i="15"/>
  <c r="AB656" i="15"/>
  <c r="AA656" i="15"/>
  <c r="Z656" i="15"/>
  <c r="Y656" i="15"/>
  <c r="X656" i="15"/>
  <c r="W656" i="15"/>
  <c r="V656" i="15"/>
  <c r="U656" i="15"/>
  <c r="T656" i="15"/>
  <c r="AH655" i="15"/>
  <c r="AG655" i="15"/>
  <c r="AF655" i="15"/>
  <c r="AE655" i="15"/>
  <c r="AD655" i="15"/>
  <c r="AC655" i="15"/>
  <c r="AB655" i="15"/>
  <c r="AA655" i="15"/>
  <c r="Z655" i="15"/>
  <c r="Y655" i="15"/>
  <c r="X655" i="15"/>
  <c r="W655" i="15"/>
  <c r="V655" i="15"/>
  <c r="U655" i="15"/>
  <c r="T655" i="15"/>
  <c r="AH654" i="15"/>
  <c r="AG654" i="15"/>
  <c r="AF654" i="15"/>
  <c r="AE654" i="15"/>
  <c r="AD654" i="15"/>
  <c r="AC654" i="15"/>
  <c r="AB654" i="15"/>
  <c r="AA654" i="15"/>
  <c r="Z654" i="15"/>
  <c r="Y654" i="15"/>
  <c r="X654" i="15"/>
  <c r="W654" i="15"/>
  <c r="V654" i="15"/>
  <c r="U654" i="15"/>
  <c r="T654" i="15"/>
  <c r="AH653" i="15"/>
  <c r="AG653" i="15"/>
  <c r="AF653" i="15"/>
  <c r="AE653" i="15"/>
  <c r="AD653" i="15"/>
  <c r="AC653" i="15"/>
  <c r="AB653" i="15"/>
  <c r="AA653" i="15"/>
  <c r="Z653" i="15"/>
  <c r="Y653" i="15"/>
  <c r="X653" i="15"/>
  <c r="W653" i="15"/>
  <c r="V653" i="15"/>
  <c r="U653" i="15"/>
  <c r="T653" i="15"/>
  <c r="AH652" i="15"/>
  <c r="AG652" i="15"/>
  <c r="AF652" i="15"/>
  <c r="AE652" i="15"/>
  <c r="AD652" i="15"/>
  <c r="AC652" i="15"/>
  <c r="AB652" i="15"/>
  <c r="AA652" i="15"/>
  <c r="Z652" i="15"/>
  <c r="Y652" i="15"/>
  <c r="X652" i="15"/>
  <c r="W652" i="15"/>
  <c r="V652" i="15"/>
  <c r="U652" i="15"/>
  <c r="T652" i="15"/>
  <c r="AH651" i="15"/>
  <c r="AG651" i="15"/>
  <c r="AF651" i="15"/>
  <c r="AE651" i="15"/>
  <c r="AD651" i="15"/>
  <c r="AC651" i="15"/>
  <c r="AB651" i="15"/>
  <c r="AA651" i="15"/>
  <c r="Z651" i="15"/>
  <c r="Y651" i="15"/>
  <c r="X651" i="15"/>
  <c r="W651" i="15"/>
  <c r="V651" i="15"/>
  <c r="U651" i="15"/>
  <c r="T651" i="15"/>
  <c r="AH650" i="15"/>
  <c r="AG650" i="15"/>
  <c r="AF650" i="15"/>
  <c r="AE650" i="15"/>
  <c r="AD650" i="15"/>
  <c r="AC650" i="15"/>
  <c r="AB650" i="15"/>
  <c r="AA650" i="15"/>
  <c r="Z650" i="15"/>
  <c r="Y650" i="15"/>
  <c r="X650" i="15"/>
  <c r="W650" i="15"/>
  <c r="V650" i="15"/>
  <c r="U650" i="15"/>
  <c r="T650" i="15"/>
  <c r="AH649" i="15"/>
  <c r="AG649" i="15"/>
  <c r="AF649" i="15"/>
  <c r="AE649" i="15"/>
  <c r="AD649" i="15"/>
  <c r="AC649" i="15"/>
  <c r="AB649" i="15"/>
  <c r="AA649" i="15"/>
  <c r="Z649" i="15"/>
  <c r="Y649" i="15"/>
  <c r="X649" i="15"/>
  <c r="W649" i="15"/>
  <c r="V649" i="15"/>
  <c r="U649" i="15"/>
  <c r="T649" i="15"/>
  <c r="AH648" i="15"/>
  <c r="AG648" i="15"/>
  <c r="AF648" i="15"/>
  <c r="AE648" i="15"/>
  <c r="AD648" i="15"/>
  <c r="AC648" i="15"/>
  <c r="AB648" i="15"/>
  <c r="AA648" i="15"/>
  <c r="Z648" i="15"/>
  <c r="Y648" i="15"/>
  <c r="X648" i="15"/>
  <c r="W648" i="15"/>
  <c r="V648" i="15"/>
  <c r="U648" i="15"/>
  <c r="T648" i="15"/>
  <c r="AH647" i="15"/>
  <c r="AG647" i="15"/>
  <c r="AF647" i="15"/>
  <c r="AE647" i="15"/>
  <c r="AD647" i="15"/>
  <c r="AC647" i="15"/>
  <c r="AB647" i="15"/>
  <c r="AA647" i="15"/>
  <c r="Z647" i="15"/>
  <c r="Y647" i="15"/>
  <c r="X647" i="15"/>
  <c r="W647" i="15"/>
  <c r="V647" i="15"/>
  <c r="U647" i="15"/>
  <c r="T647" i="15"/>
  <c r="AH646" i="15"/>
  <c r="AG646" i="15"/>
  <c r="AF646" i="15"/>
  <c r="AE646" i="15"/>
  <c r="AD646" i="15"/>
  <c r="AC646" i="15"/>
  <c r="AB646" i="15"/>
  <c r="AA646" i="15"/>
  <c r="Z646" i="15"/>
  <c r="Y646" i="15"/>
  <c r="X646" i="15"/>
  <c r="W646" i="15"/>
  <c r="V646" i="15"/>
  <c r="U646" i="15"/>
  <c r="T646" i="15"/>
  <c r="AH645" i="15"/>
  <c r="AG645" i="15"/>
  <c r="AF645" i="15"/>
  <c r="AE645" i="15"/>
  <c r="AD645" i="15"/>
  <c r="AC645" i="15"/>
  <c r="AB645" i="15"/>
  <c r="AA645" i="15"/>
  <c r="Z645" i="15"/>
  <c r="Y645" i="15"/>
  <c r="X645" i="15"/>
  <c r="W645" i="15"/>
  <c r="V645" i="15"/>
  <c r="U645" i="15"/>
  <c r="T645" i="15"/>
  <c r="AH644" i="15"/>
  <c r="AG644" i="15"/>
  <c r="AF644" i="15"/>
  <c r="AE644" i="15"/>
  <c r="AD644" i="15"/>
  <c r="AC644" i="15"/>
  <c r="AB644" i="15"/>
  <c r="AA644" i="15"/>
  <c r="Z644" i="15"/>
  <c r="Y644" i="15"/>
  <c r="X644" i="15"/>
  <c r="W644" i="15"/>
  <c r="V644" i="15"/>
  <c r="U644" i="15"/>
  <c r="T644" i="15"/>
  <c r="AH643" i="15"/>
  <c r="AG643" i="15"/>
  <c r="AF643" i="15"/>
  <c r="AE643" i="15"/>
  <c r="AD643" i="15"/>
  <c r="AC643" i="15"/>
  <c r="AB643" i="15"/>
  <c r="AA643" i="15"/>
  <c r="Z643" i="15"/>
  <c r="Y643" i="15"/>
  <c r="X643" i="15"/>
  <c r="W643" i="15"/>
  <c r="V643" i="15"/>
  <c r="U643" i="15"/>
  <c r="T643" i="15"/>
  <c r="AH642" i="15"/>
  <c r="AG642" i="15"/>
  <c r="AF642" i="15"/>
  <c r="AE642" i="15"/>
  <c r="AD642" i="15"/>
  <c r="AC642" i="15"/>
  <c r="AB642" i="15"/>
  <c r="AA642" i="15"/>
  <c r="Z642" i="15"/>
  <c r="Y642" i="15"/>
  <c r="X642" i="15"/>
  <c r="W642" i="15"/>
  <c r="V642" i="15"/>
  <c r="U642" i="15"/>
  <c r="T642" i="15"/>
  <c r="AH641" i="15"/>
  <c r="AG641" i="15"/>
  <c r="AF641" i="15"/>
  <c r="AE641" i="15"/>
  <c r="AD641" i="15"/>
  <c r="AC641" i="15"/>
  <c r="AB641" i="15"/>
  <c r="AA641" i="15"/>
  <c r="Z641" i="15"/>
  <c r="Y641" i="15"/>
  <c r="X641" i="15"/>
  <c r="W641" i="15"/>
  <c r="V641" i="15"/>
  <c r="U641" i="15"/>
  <c r="T641" i="15"/>
  <c r="AH640" i="15"/>
  <c r="AG640" i="15"/>
  <c r="AF640" i="15"/>
  <c r="AE640" i="15"/>
  <c r="AD640" i="15"/>
  <c r="AC640" i="15"/>
  <c r="AB640" i="15"/>
  <c r="AA640" i="15"/>
  <c r="Z640" i="15"/>
  <c r="Y640" i="15"/>
  <c r="X640" i="15"/>
  <c r="W640" i="15"/>
  <c r="V640" i="15"/>
  <c r="U640" i="15"/>
  <c r="T640" i="15"/>
  <c r="AH639" i="15"/>
  <c r="AG639" i="15"/>
  <c r="AF639" i="15"/>
  <c r="AE639" i="15"/>
  <c r="AD639" i="15"/>
  <c r="AC639" i="15"/>
  <c r="AB639" i="15"/>
  <c r="AA639" i="15"/>
  <c r="Z639" i="15"/>
  <c r="Y639" i="15"/>
  <c r="X639" i="15"/>
  <c r="W639" i="15"/>
  <c r="V639" i="15"/>
  <c r="U639" i="15"/>
  <c r="T639" i="15"/>
  <c r="AH638" i="15"/>
  <c r="AG638" i="15"/>
  <c r="AF638" i="15"/>
  <c r="AE638" i="15"/>
  <c r="AD638" i="15"/>
  <c r="AC638" i="15"/>
  <c r="AB638" i="15"/>
  <c r="AA638" i="15"/>
  <c r="Z638" i="15"/>
  <c r="Y638" i="15"/>
  <c r="X638" i="15"/>
  <c r="W638" i="15"/>
  <c r="V638" i="15"/>
  <c r="U638" i="15"/>
  <c r="T638" i="15"/>
  <c r="AH637" i="15"/>
  <c r="AG637" i="15"/>
  <c r="AF637" i="15"/>
  <c r="AE637" i="15"/>
  <c r="AD637" i="15"/>
  <c r="AC637" i="15"/>
  <c r="AB637" i="15"/>
  <c r="AA637" i="15"/>
  <c r="Z637" i="15"/>
  <c r="Y637" i="15"/>
  <c r="X637" i="15"/>
  <c r="W637" i="15"/>
  <c r="V637" i="15"/>
  <c r="U637" i="15"/>
  <c r="T637" i="15"/>
  <c r="AH636" i="15"/>
  <c r="AG636" i="15"/>
  <c r="AF636" i="15"/>
  <c r="AE636" i="15"/>
  <c r="AD636" i="15"/>
  <c r="AC636" i="15"/>
  <c r="AB636" i="15"/>
  <c r="AA636" i="15"/>
  <c r="Z636" i="15"/>
  <c r="Y636" i="15"/>
  <c r="X636" i="15"/>
  <c r="W636" i="15"/>
  <c r="V636" i="15"/>
  <c r="U636" i="15"/>
  <c r="T636" i="15"/>
  <c r="AH635" i="15"/>
  <c r="AG635" i="15"/>
  <c r="AF635" i="15"/>
  <c r="AE635" i="15"/>
  <c r="AD635" i="15"/>
  <c r="AC635" i="15"/>
  <c r="AB635" i="15"/>
  <c r="AA635" i="15"/>
  <c r="Z635" i="15"/>
  <c r="Y635" i="15"/>
  <c r="X635" i="15"/>
  <c r="W635" i="15"/>
  <c r="V635" i="15"/>
  <c r="U635" i="15"/>
  <c r="T635" i="15"/>
  <c r="AH634" i="15"/>
  <c r="AG634" i="15"/>
  <c r="AF634" i="15"/>
  <c r="AE634" i="15"/>
  <c r="AD634" i="15"/>
  <c r="AC634" i="15"/>
  <c r="AB634" i="15"/>
  <c r="AA634" i="15"/>
  <c r="Z634" i="15"/>
  <c r="Y634" i="15"/>
  <c r="X634" i="15"/>
  <c r="W634" i="15"/>
  <c r="V634" i="15"/>
  <c r="U634" i="15"/>
  <c r="T634" i="15"/>
  <c r="AH633" i="15"/>
  <c r="AG633" i="15"/>
  <c r="AF633" i="15"/>
  <c r="AE633" i="15"/>
  <c r="AD633" i="15"/>
  <c r="AC633" i="15"/>
  <c r="AB633" i="15"/>
  <c r="AA633" i="15"/>
  <c r="Z633" i="15"/>
  <c r="Y633" i="15"/>
  <c r="X633" i="15"/>
  <c r="W633" i="15"/>
  <c r="V633" i="15"/>
  <c r="U633" i="15"/>
  <c r="T633" i="15"/>
  <c r="AH632" i="15"/>
  <c r="AG632" i="15"/>
  <c r="AF632" i="15"/>
  <c r="AE632" i="15"/>
  <c r="AD632" i="15"/>
  <c r="AC632" i="15"/>
  <c r="AB632" i="15"/>
  <c r="AA632" i="15"/>
  <c r="Z632" i="15"/>
  <c r="Y632" i="15"/>
  <c r="X632" i="15"/>
  <c r="W632" i="15"/>
  <c r="V632" i="15"/>
  <c r="U632" i="15"/>
  <c r="T632" i="15"/>
  <c r="AH631" i="15"/>
  <c r="AG631" i="15"/>
  <c r="AF631" i="15"/>
  <c r="AE631" i="15"/>
  <c r="AD631" i="15"/>
  <c r="AC631" i="15"/>
  <c r="AB631" i="15"/>
  <c r="AA631" i="15"/>
  <c r="Z631" i="15"/>
  <c r="Y631" i="15"/>
  <c r="X631" i="15"/>
  <c r="W631" i="15"/>
  <c r="V631" i="15"/>
  <c r="U631" i="15"/>
  <c r="T631" i="15"/>
  <c r="AH630" i="15"/>
  <c r="AG630" i="15"/>
  <c r="AF630" i="15"/>
  <c r="AE630" i="15"/>
  <c r="AD630" i="15"/>
  <c r="AC630" i="15"/>
  <c r="AB630" i="15"/>
  <c r="AA630" i="15"/>
  <c r="Z630" i="15"/>
  <c r="Y630" i="15"/>
  <c r="X630" i="15"/>
  <c r="W630" i="15"/>
  <c r="V630" i="15"/>
  <c r="U630" i="15"/>
  <c r="T630" i="15"/>
  <c r="AH629" i="15"/>
  <c r="AG629" i="15"/>
  <c r="AF629" i="15"/>
  <c r="AE629" i="15"/>
  <c r="AD629" i="15"/>
  <c r="AC629" i="15"/>
  <c r="AB629" i="15"/>
  <c r="AA629" i="15"/>
  <c r="Z629" i="15"/>
  <c r="Y629" i="15"/>
  <c r="X629" i="15"/>
  <c r="W629" i="15"/>
  <c r="V629" i="15"/>
  <c r="U629" i="15"/>
  <c r="T629" i="15"/>
  <c r="AH628" i="15"/>
  <c r="AG628" i="15"/>
  <c r="AF628" i="15"/>
  <c r="AE628" i="15"/>
  <c r="AD628" i="15"/>
  <c r="AC628" i="15"/>
  <c r="AB628" i="15"/>
  <c r="AA628" i="15"/>
  <c r="Z628" i="15"/>
  <c r="Y628" i="15"/>
  <c r="X628" i="15"/>
  <c r="W628" i="15"/>
  <c r="V628" i="15"/>
  <c r="U628" i="15"/>
  <c r="T628" i="15"/>
  <c r="AH627" i="15"/>
  <c r="AG627" i="15"/>
  <c r="AF627" i="15"/>
  <c r="AE627" i="15"/>
  <c r="AD627" i="15"/>
  <c r="AC627" i="15"/>
  <c r="AB627" i="15"/>
  <c r="AA627" i="15"/>
  <c r="Z627" i="15"/>
  <c r="Y627" i="15"/>
  <c r="X627" i="15"/>
  <c r="W627" i="15"/>
  <c r="V627" i="15"/>
  <c r="U627" i="15"/>
  <c r="T627" i="15"/>
  <c r="AH626" i="15"/>
  <c r="AG626" i="15"/>
  <c r="AF626" i="15"/>
  <c r="AE626" i="15"/>
  <c r="AD626" i="15"/>
  <c r="AC626" i="15"/>
  <c r="AB626" i="15"/>
  <c r="AA626" i="15"/>
  <c r="Z626" i="15"/>
  <c r="Y626" i="15"/>
  <c r="X626" i="15"/>
  <c r="W626" i="15"/>
  <c r="V626" i="15"/>
  <c r="U626" i="15"/>
  <c r="T626" i="15"/>
  <c r="AH625" i="15"/>
  <c r="AG625" i="15"/>
  <c r="AF625" i="15"/>
  <c r="AE625" i="15"/>
  <c r="AD625" i="15"/>
  <c r="AC625" i="15"/>
  <c r="AB625" i="15"/>
  <c r="AA625" i="15"/>
  <c r="Z625" i="15"/>
  <c r="Y625" i="15"/>
  <c r="X625" i="15"/>
  <c r="W625" i="15"/>
  <c r="V625" i="15"/>
  <c r="U625" i="15"/>
  <c r="T625" i="15"/>
  <c r="AH624" i="15"/>
  <c r="AG624" i="15"/>
  <c r="AF624" i="15"/>
  <c r="AE624" i="15"/>
  <c r="AD624" i="15"/>
  <c r="AC624" i="15"/>
  <c r="AB624" i="15"/>
  <c r="AA624" i="15"/>
  <c r="Z624" i="15"/>
  <c r="Y624" i="15"/>
  <c r="X624" i="15"/>
  <c r="W624" i="15"/>
  <c r="V624" i="15"/>
  <c r="U624" i="15"/>
  <c r="T624" i="15"/>
  <c r="AH623" i="15"/>
  <c r="AG623" i="15"/>
  <c r="AF623" i="15"/>
  <c r="AE623" i="15"/>
  <c r="AD623" i="15"/>
  <c r="AC623" i="15"/>
  <c r="AB623" i="15"/>
  <c r="AA623" i="15"/>
  <c r="Z623" i="15"/>
  <c r="Y623" i="15"/>
  <c r="X623" i="15"/>
  <c r="W623" i="15"/>
  <c r="V623" i="15"/>
  <c r="U623" i="15"/>
  <c r="T623" i="15"/>
  <c r="AH622" i="15"/>
  <c r="AG622" i="15"/>
  <c r="AF622" i="15"/>
  <c r="AE622" i="15"/>
  <c r="AD622" i="15"/>
  <c r="AC622" i="15"/>
  <c r="AB622" i="15"/>
  <c r="AA622" i="15"/>
  <c r="Z622" i="15"/>
  <c r="Y622" i="15"/>
  <c r="X622" i="15"/>
  <c r="W622" i="15"/>
  <c r="V622" i="15"/>
  <c r="U622" i="15"/>
  <c r="T622" i="15"/>
  <c r="AH621" i="15"/>
  <c r="AG621" i="15"/>
  <c r="AF621" i="15"/>
  <c r="AE621" i="15"/>
  <c r="AD621" i="15"/>
  <c r="AC621" i="15"/>
  <c r="AB621" i="15"/>
  <c r="AA621" i="15"/>
  <c r="Z621" i="15"/>
  <c r="Y621" i="15"/>
  <c r="X621" i="15"/>
  <c r="W621" i="15"/>
  <c r="V621" i="15"/>
  <c r="U621" i="15"/>
  <c r="T621" i="15"/>
  <c r="AH620" i="15"/>
  <c r="AG620" i="15"/>
  <c r="AF620" i="15"/>
  <c r="AE620" i="15"/>
  <c r="AD620" i="15"/>
  <c r="AC620" i="15"/>
  <c r="AB620" i="15"/>
  <c r="AA620" i="15"/>
  <c r="Z620" i="15"/>
  <c r="Y620" i="15"/>
  <c r="X620" i="15"/>
  <c r="W620" i="15"/>
  <c r="V620" i="15"/>
  <c r="U620" i="15"/>
  <c r="T620" i="15"/>
  <c r="AH619" i="15"/>
  <c r="AG619" i="15"/>
  <c r="AF619" i="15"/>
  <c r="AE619" i="15"/>
  <c r="AD619" i="15"/>
  <c r="AC619" i="15"/>
  <c r="AB619" i="15"/>
  <c r="AA619" i="15"/>
  <c r="Z619" i="15"/>
  <c r="Y619" i="15"/>
  <c r="X619" i="15"/>
  <c r="W619" i="15"/>
  <c r="V619" i="15"/>
  <c r="U619" i="15"/>
  <c r="T619" i="15"/>
  <c r="AH618" i="15"/>
  <c r="AG618" i="15"/>
  <c r="AF618" i="15"/>
  <c r="AE618" i="15"/>
  <c r="AD618" i="15"/>
  <c r="AC618" i="15"/>
  <c r="AB618" i="15"/>
  <c r="AA618" i="15"/>
  <c r="Z618" i="15"/>
  <c r="Y618" i="15"/>
  <c r="X618" i="15"/>
  <c r="W618" i="15"/>
  <c r="V618" i="15"/>
  <c r="U618" i="15"/>
  <c r="T618" i="15"/>
  <c r="AH617" i="15"/>
  <c r="AG617" i="15"/>
  <c r="AF617" i="15"/>
  <c r="AE617" i="15"/>
  <c r="AD617" i="15"/>
  <c r="AC617" i="15"/>
  <c r="AB617" i="15"/>
  <c r="AA617" i="15"/>
  <c r="Z617" i="15"/>
  <c r="Y617" i="15"/>
  <c r="X617" i="15"/>
  <c r="W617" i="15"/>
  <c r="V617" i="15"/>
  <c r="U617" i="15"/>
  <c r="T617" i="15"/>
  <c r="AH616" i="15"/>
  <c r="AG616" i="15"/>
  <c r="AF616" i="15"/>
  <c r="AE616" i="15"/>
  <c r="AD616" i="15"/>
  <c r="AC616" i="15"/>
  <c r="AB616" i="15"/>
  <c r="AA616" i="15"/>
  <c r="Z616" i="15"/>
  <c r="Y616" i="15"/>
  <c r="X616" i="15"/>
  <c r="W616" i="15"/>
  <c r="V616" i="15"/>
  <c r="U616" i="15"/>
  <c r="T616" i="15"/>
  <c r="AH615" i="15"/>
  <c r="AG615" i="15"/>
  <c r="AF615" i="15"/>
  <c r="AE615" i="15"/>
  <c r="AD615" i="15"/>
  <c r="AC615" i="15"/>
  <c r="AB615" i="15"/>
  <c r="AA615" i="15"/>
  <c r="Z615" i="15"/>
  <c r="Y615" i="15"/>
  <c r="X615" i="15"/>
  <c r="W615" i="15"/>
  <c r="V615" i="15"/>
  <c r="U615" i="15"/>
  <c r="T615" i="15"/>
  <c r="AH614" i="15"/>
  <c r="AG614" i="15"/>
  <c r="AF614" i="15"/>
  <c r="AE614" i="15"/>
  <c r="AD614" i="15"/>
  <c r="AC614" i="15"/>
  <c r="AB614" i="15"/>
  <c r="AA614" i="15"/>
  <c r="Z614" i="15"/>
  <c r="Y614" i="15"/>
  <c r="X614" i="15"/>
  <c r="W614" i="15"/>
  <c r="V614" i="15"/>
  <c r="U614" i="15"/>
  <c r="T614" i="15"/>
  <c r="AH613" i="15"/>
  <c r="AG613" i="15"/>
  <c r="AF613" i="15"/>
  <c r="AE613" i="15"/>
  <c r="AD613" i="15"/>
  <c r="AC613" i="15"/>
  <c r="AB613" i="15"/>
  <c r="AA613" i="15"/>
  <c r="Z613" i="15"/>
  <c r="Y613" i="15"/>
  <c r="X613" i="15"/>
  <c r="W613" i="15"/>
  <c r="V613" i="15"/>
  <c r="U613" i="15"/>
  <c r="T613" i="15"/>
  <c r="AH612" i="15"/>
  <c r="AG612" i="15"/>
  <c r="AF612" i="15"/>
  <c r="AE612" i="15"/>
  <c r="AD612" i="15"/>
  <c r="AC612" i="15"/>
  <c r="AB612" i="15"/>
  <c r="AA612" i="15"/>
  <c r="Z612" i="15"/>
  <c r="Y612" i="15"/>
  <c r="X612" i="15"/>
  <c r="W612" i="15"/>
  <c r="V612" i="15"/>
  <c r="U612" i="15"/>
  <c r="T612" i="15"/>
  <c r="AH611" i="15"/>
  <c r="AG611" i="15"/>
  <c r="AF611" i="15"/>
  <c r="AE611" i="15"/>
  <c r="AD611" i="15"/>
  <c r="AC611" i="15"/>
  <c r="AB611" i="15"/>
  <c r="AA611" i="15"/>
  <c r="Z611" i="15"/>
  <c r="Y611" i="15"/>
  <c r="X611" i="15"/>
  <c r="W611" i="15"/>
  <c r="V611" i="15"/>
  <c r="U611" i="15"/>
  <c r="T611" i="15"/>
  <c r="AH610" i="15"/>
  <c r="AG610" i="15"/>
  <c r="AF610" i="15"/>
  <c r="AE610" i="15"/>
  <c r="AD610" i="15"/>
  <c r="AC610" i="15"/>
  <c r="AB610" i="15"/>
  <c r="AA610" i="15"/>
  <c r="Z610" i="15"/>
  <c r="Y610" i="15"/>
  <c r="X610" i="15"/>
  <c r="W610" i="15"/>
  <c r="V610" i="15"/>
  <c r="U610" i="15"/>
  <c r="T610" i="15"/>
  <c r="AH609" i="15"/>
  <c r="AG609" i="15"/>
  <c r="AF609" i="15"/>
  <c r="AE609" i="15"/>
  <c r="AD609" i="15"/>
  <c r="AC609" i="15"/>
  <c r="AB609" i="15"/>
  <c r="AA609" i="15"/>
  <c r="Z609" i="15"/>
  <c r="Y609" i="15"/>
  <c r="X609" i="15"/>
  <c r="W609" i="15"/>
  <c r="V609" i="15"/>
  <c r="U609" i="15"/>
  <c r="T609" i="15"/>
  <c r="AH608" i="15"/>
  <c r="AG608" i="15"/>
  <c r="AF608" i="15"/>
  <c r="AE608" i="15"/>
  <c r="AD608" i="15"/>
  <c r="AC608" i="15"/>
  <c r="AB608" i="15"/>
  <c r="AA608" i="15"/>
  <c r="Z608" i="15"/>
  <c r="Y608" i="15"/>
  <c r="X608" i="15"/>
  <c r="W608" i="15"/>
  <c r="V608" i="15"/>
  <c r="U608" i="15"/>
  <c r="T608" i="15"/>
  <c r="AH607" i="15"/>
  <c r="AG607" i="15"/>
  <c r="AF607" i="15"/>
  <c r="AE607" i="15"/>
  <c r="AD607" i="15"/>
  <c r="AC607" i="15"/>
  <c r="AB607" i="15"/>
  <c r="AA607" i="15"/>
  <c r="Z607" i="15"/>
  <c r="Y607" i="15"/>
  <c r="X607" i="15"/>
  <c r="W607" i="15"/>
  <c r="V607" i="15"/>
  <c r="U607" i="15"/>
  <c r="T607" i="15"/>
  <c r="AH606" i="15"/>
  <c r="AG606" i="15"/>
  <c r="AF606" i="15"/>
  <c r="AE606" i="15"/>
  <c r="AD606" i="15"/>
  <c r="AC606" i="15"/>
  <c r="AB606" i="15"/>
  <c r="AA606" i="15"/>
  <c r="Z606" i="15"/>
  <c r="Y606" i="15"/>
  <c r="X606" i="15"/>
  <c r="W606" i="15"/>
  <c r="V606" i="15"/>
  <c r="U606" i="15"/>
  <c r="T606" i="15"/>
  <c r="AH605" i="15"/>
  <c r="AG605" i="15"/>
  <c r="AF605" i="15"/>
  <c r="AE605" i="15"/>
  <c r="AD605" i="15"/>
  <c r="AC605" i="15"/>
  <c r="AB605" i="15"/>
  <c r="AA605" i="15"/>
  <c r="Z605" i="15"/>
  <c r="Y605" i="15"/>
  <c r="X605" i="15"/>
  <c r="W605" i="15"/>
  <c r="V605" i="15"/>
  <c r="U605" i="15"/>
  <c r="T605" i="15"/>
  <c r="AH604" i="15"/>
  <c r="AG604" i="15"/>
  <c r="AF604" i="15"/>
  <c r="AE604" i="15"/>
  <c r="AD604" i="15"/>
  <c r="AC604" i="15"/>
  <c r="AB604" i="15"/>
  <c r="AA604" i="15"/>
  <c r="Z604" i="15"/>
  <c r="Y604" i="15"/>
  <c r="X604" i="15"/>
  <c r="W604" i="15"/>
  <c r="V604" i="15"/>
  <c r="U604" i="15"/>
  <c r="T604" i="15"/>
  <c r="AH603" i="15"/>
  <c r="AG603" i="15"/>
  <c r="AF603" i="15"/>
  <c r="AE603" i="15"/>
  <c r="AD603" i="15"/>
  <c r="AC603" i="15"/>
  <c r="AB603" i="15"/>
  <c r="AA603" i="15"/>
  <c r="Z603" i="15"/>
  <c r="Y603" i="15"/>
  <c r="X603" i="15"/>
  <c r="W603" i="15"/>
  <c r="V603" i="15"/>
  <c r="U603" i="15"/>
  <c r="T603" i="15"/>
  <c r="AH602" i="15"/>
  <c r="AG602" i="15"/>
  <c r="AF602" i="15"/>
  <c r="AE602" i="15"/>
  <c r="AD602" i="15"/>
  <c r="AC602" i="15"/>
  <c r="AB602" i="15"/>
  <c r="AA602" i="15"/>
  <c r="Z602" i="15"/>
  <c r="Y602" i="15"/>
  <c r="X602" i="15"/>
  <c r="W602" i="15"/>
  <c r="V602" i="15"/>
  <c r="U602" i="15"/>
  <c r="T602" i="15"/>
  <c r="AH601" i="15"/>
  <c r="AG601" i="15"/>
  <c r="AF601" i="15"/>
  <c r="AE601" i="15"/>
  <c r="AD601" i="15"/>
  <c r="AC601" i="15"/>
  <c r="AB601" i="15"/>
  <c r="AA601" i="15"/>
  <c r="Z601" i="15"/>
  <c r="Y601" i="15"/>
  <c r="X601" i="15"/>
  <c r="W601" i="15"/>
  <c r="V601" i="15"/>
  <c r="U601" i="15"/>
  <c r="T601" i="15"/>
  <c r="AH600" i="15"/>
  <c r="AG600" i="15"/>
  <c r="AF600" i="15"/>
  <c r="AE600" i="15"/>
  <c r="AD600" i="15"/>
  <c r="AC600" i="15"/>
  <c r="AB600" i="15"/>
  <c r="AA600" i="15"/>
  <c r="Z600" i="15"/>
  <c r="Y600" i="15"/>
  <c r="X600" i="15"/>
  <c r="W600" i="15"/>
  <c r="V600" i="15"/>
  <c r="U600" i="15"/>
  <c r="T600" i="15"/>
  <c r="AH599" i="15"/>
  <c r="AG599" i="15"/>
  <c r="AF599" i="15"/>
  <c r="AE599" i="15"/>
  <c r="AD599" i="15"/>
  <c r="AC599" i="15"/>
  <c r="AB599" i="15"/>
  <c r="AA599" i="15"/>
  <c r="Z599" i="15"/>
  <c r="Y599" i="15"/>
  <c r="X599" i="15"/>
  <c r="W599" i="15"/>
  <c r="V599" i="15"/>
  <c r="U599" i="15"/>
  <c r="T599" i="15"/>
  <c r="AH598" i="15"/>
  <c r="AG598" i="15"/>
  <c r="AF598" i="15"/>
  <c r="AE598" i="15"/>
  <c r="AD598" i="15"/>
  <c r="AC598" i="15"/>
  <c r="AB598" i="15"/>
  <c r="AA598" i="15"/>
  <c r="Z598" i="15"/>
  <c r="Y598" i="15"/>
  <c r="X598" i="15"/>
  <c r="W598" i="15"/>
  <c r="V598" i="15"/>
  <c r="U598" i="15"/>
  <c r="T598" i="15"/>
  <c r="AH597" i="15"/>
  <c r="AG597" i="15"/>
  <c r="AF597" i="15"/>
  <c r="AE597" i="15"/>
  <c r="AD597" i="15"/>
  <c r="AC597" i="15"/>
  <c r="AB597" i="15"/>
  <c r="AA597" i="15"/>
  <c r="Z597" i="15"/>
  <c r="Y597" i="15"/>
  <c r="X597" i="15"/>
  <c r="W597" i="15"/>
  <c r="V597" i="15"/>
  <c r="U597" i="15"/>
  <c r="T597" i="15"/>
  <c r="AH596" i="15"/>
  <c r="AG596" i="15"/>
  <c r="AF596" i="15"/>
  <c r="AE596" i="15"/>
  <c r="AD596" i="15"/>
  <c r="AC596" i="15"/>
  <c r="AB596" i="15"/>
  <c r="AA596" i="15"/>
  <c r="Z596" i="15"/>
  <c r="Y596" i="15"/>
  <c r="X596" i="15"/>
  <c r="W596" i="15"/>
  <c r="V596" i="15"/>
  <c r="U596" i="15"/>
  <c r="T596" i="15"/>
  <c r="AH595" i="15"/>
  <c r="AG595" i="15"/>
  <c r="AF595" i="15"/>
  <c r="AE595" i="15"/>
  <c r="AD595" i="15"/>
  <c r="AC595" i="15"/>
  <c r="AB595" i="15"/>
  <c r="AA595" i="15"/>
  <c r="Z595" i="15"/>
  <c r="Y595" i="15"/>
  <c r="X595" i="15"/>
  <c r="W595" i="15"/>
  <c r="V595" i="15"/>
  <c r="U595" i="15"/>
  <c r="T595" i="15"/>
  <c r="AH594" i="15"/>
  <c r="AG594" i="15"/>
  <c r="AF594" i="15"/>
  <c r="AE594" i="15"/>
  <c r="AD594" i="15"/>
  <c r="AC594" i="15"/>
  <c r="AB594" i="15"/>
  <c r="AA594" i="15"/>
  <c r="Z594" i="15"/>
  <c r="Y594" i="15"/>
  <c r="X594" i="15"/>
  <c r="W594" i="15"/>
  <c r="V594" i="15"/>
  <c r="U594" i="15"/>
  <c r="T594" i="15"/>
  <c r="AH593" i="15"/>
  <c r="AG593" i="15"/>
  <c r="AF593" i="15"/>
  <c r="AE593" i="15"/>
  <c r="AD593" i="15"/>
  <c r="AC593" i="15"/>
  <c r="AB593" i="15"/>
  <c r="AA593" i="15"/>
  <c r="Z593" i="15"/>
  <c r="Y593" i="15"/>
  <c r="X593" i="15"/>
  <c r="W593" i="15"/>
  <c r="V593" i="15"/>
  <c r="U593" i="15"/>
  <c r="T593" i="15"/>
  <c r="AH592" i="15"/>
  <c r="AG592" i="15"/>
  <c r="AF592" i="15"/>
  <c r="AE592" i="15"/>
  <c r="AD592" i="15"/>
  <c r="AC592" i="15"/>
  <c r="AB592" i="15"/>
  <c r="AA592" i="15"/>
  <c r="Z592" i="15"/>
  <c r="Y592" i="15"/>
  <c r="X592" i="15"/>
  <c r="W592" i="15"/>
  <c r="V592" i="15"/>
  <c r="U592" i="15"/>
  <c r="T592" i="15"/>
  <c r="AH591" i="15"/>
  <c r="AG591" i="15"/>
  <c r="AF591" i="15"/>
  <c r="AE591" i="15"/>
  <c r="AD591" i="15"/>
  <c r="AC591" i="15"/>
  <c r="AB591" i="15"/>
  <c r="AA591" i="15"/>
  <c r="Z591" i="15"/>
  <c r="Y591" i="15"/>
  <c r="X591" i="15"/>
  <c r="W591" i="15"/>
  <c r="V591" i="15"/>
  <c r="U591" i="15"/>
  <c r="T591" i="15"/>
  <c r="AH590" i="15"/>
  <c r="AG590" i="15"/>
  <c r="AF590" i="15"/>
  <c r="AE590" i="15"/>
  <c r="AD590" i="15"/>
  <c r="AC590" i="15"/>
  <c r="AB590" i="15"/>
  <c r="AA590" i="15"/>
  <c r="Z590" i="15"/>
  <c r="Y590" i="15"/>
  <c r="X590" i="15"/>
  <c r="W590" i="15"/>
  <c r="V590" i="15"/>
  <c r="U590" i="15"/>
  <c r="T590" i="15"/>
  <c r="AH589" i="15"/>
  <c r="AG589" i="15"/>
  <c r="AF589" i="15"/>
  <c r="AE589" i="15"/>
  <c r="AD589" i="15"/>
  <c r="AC589" i="15"/>
  <c r="AB589" i="15"/>
  <c r="AA589" i="15"/>
  <c r="Z589" i="15"/>
  <c r="Y589" i="15"/>
  <c r="X589" i="15"/>
  <c r="W589" i="15"/>
  <c r="V589" i="15"/>
  <c r="U589" i="15"/>
  <c r="T589" i="15"/>
  <c r="AH588" i="15"/>
  <c r="AG588" i="15"/>
  <c r="AF588" i="15"/>
  <c r="AE588" i="15"/>
  <c r="AD588" i="15"/>
  <c r="AC588" i="15"/>
  <c r="AB588" i="15"/>
  <c r="AA588" i="15"/>
  <c r="Z588" i="15"/>
  <c r="Y588" i="15"/>
  <c r="X588" i="15"/>
  <c r="W588" i="15"/>
  <c r="V588" i="15"/>
  <c r="U588" i="15"/>
  <c r="T588" i="15"/>
  <c r="AH587" i="15"/>
  <c r="AG587" i="15"/>
  <c r="AF587" i="15"/>
  <c r="AE587" i="15"/>
  <c r="AD587" i="15"/>
  <c r="AC587" i="15"/>
  <c r="AB587" i="15"/>
  <c r="AA587" i="15"/>
  <c r="Z587" i="15"/>
  <c r="Y587" i="15"/>
  <c r="X587" i="15"/>
  <c r="W587" i="15"/>
  <c r="V587" i="15"/>
  <c r="U587" i="15"/>
  <c r="T587" i="15"/>
  <c r="AH586" i="15"/>
  <c r="AG586" i="15"/>
  <c r="AF586" i="15"/>
  <c r="AE586" i="15"/>
  <c r="AD586" i="15"/>
  <c r="AC586" i="15"/>
  <c r="AB586" i="15"/>
  <c r="AA586" i="15"/>
  <c r="Z586" i="15"/>
  <c r="Y586" i="15"/>
  <c r="X586" i="15"/>
  <c r="W586" i="15"/>
  <c r="V586" i="15"/>
  <c r="U586" i="15"/>
  <c r="T586" i="15"/>
  <c r="AH585" i="15"/>
  <c r="AG585" i="15"/>
  <c r="AF585" i="15"/>
  <c r="AE585" i="15"/>
  <c r="AD585" i="15"/>
  <c r="AC585" i="15"/>
  <c r="AB585" i="15"/>
  <c r="AA585" i="15"/>
  <c r="Z585" i="15"/>
  <c r="Y585" i="15"/>
  <c r="X585" i="15"/>
  <c r="W585" i="15"/>
  <c r="V585" i="15"/>
  <c r="U585" i="15"/>
  <c r="T585" i="15"/>
  <c r="AH584" i="15"/>
  <c r="AG584" i="15"/>
  <c r="AF584" i="15"/>
  <c r="AE584" i="15"/>
  <c r="AD584" i="15"/>
  <c r="AC584" i="15"/>
  <c r="AB584" i="15"/>
  <c r="AA584" i="15"/>
  <c r="Z584" i="15"/>
  <c r="Y584" i="15"/>
  <c r="X584" i="15"/>
  <c r="W584" i="15"/>
  <c r="V584" i="15"/>
  <c r="U584" i="15"/>
  <c r="T584" i="15"/>
  <c r="AH583" i="15"/>
  <c r="AG583" i="15"/>
  <c r="AF583" i="15"/>
  <c r="AE583" i="15"/>
  <c r="AD583" i="15"/>
  <c r="AC583" i="15"/>
  <c r="AB583" i="15"/>
  <c r="AA583" i="15"/>
  <c r="Z583" i="15"/>
  <c r="Y583" i="15"/>
  <c r="X583" i="15"/>
  <c r="W583" i="15"/>
  <c r="V583" i="15"/>
  <c r="U583" i="15"/>
  <c r="T583" i="15"/>
  <c r="AH582" i="15"/>
  <c r="AG582" i="15"/>
  <c r="AF582" i="15"/>
  <c r="AE582" i="15"/>
  <c r="AD582" i="15"/>
  <c r="AC582" i="15"/>
  <c r="AB582" i="15"/>
  <c r="AA582" i="15"/>
  <c r="Z582" i="15"/>
  <c r="Y582" i="15"/>
  <c r="X582" i="15"/>
  <c r="W582" i="15"/>
  <c r="V582" i="15"/>
  <c r="U582" i="15"/>
  <c r="T582" i="15"/>
  <c r="AH581" i="15"/>
  <c r="AG581" i="15"/>
  <c r="AF581" i="15"/>
  <c r="AE581" i="15"/>
  <c r="AD581" i="15"/>
  <c r="AC581" i="15"/>
  <c r="AB581" i="15"/>
  <c r="AA581" i="15"/>
  <c r="Z581" i="15"/>
  <c r="Y581" i="15"/>
  <c r="X581" i="15"/>
  <c r="W581" i="15"/>
  <c r="V581" i="15"/>
  <c r="U581" i="15"/>
  <c r="T581" i="15"/>
  <c r="AH580" i="15"/>
  <c r="AG580" i="15"/>
  <c r="AF580" i="15"/>
  <c r="AE580" i="15"/>
  <c r="AD580" i="15"/>
  <c r="AC580" i="15"/>
  <c r="AB580" i="15"/>
  <c r="AA580" i="15"/>
  <c r="Z580" i="15"/>
  <c r="Y580" i="15"/>
  <c r="X580" i="15"/>
  <c r="W580" i="15"/>
  <c r="V580" i="15"/>
  <c r="U580" i="15"/>
  <c r="T580" i="15"/>
  <c r="AH579" i="15"/>
  <c r="AG579" i="15"/>
  <c r="AF579" i="15"/>
  <c r="AE579" i="15"/>
  <c r="AD579" i="15"/>
  <c r="AC579" i="15"/>
  <c r="AB579" i="15"/>
  <c r="AA579" i="15"/>
  <c r="Z579" i="15"/>
  <c r="Y579" i="15"/>
  <c r="X579" i="15"/>
  <c r="W579" i="15"/>
  <c r="V579" i="15"/>
  <c r="U579" i="15"/>
  <c r="T579" i="15"/>
  <c r="AH578" i="15"/>
  <c r="AG578" i="15"/>
  <c r="AF578" i="15"/>
  <c r="AE578" i="15"/>
  <c r="AD578" i="15"/>
  <c r="AC578" i="15"/>
  <c r="AB578" i="15"/>
  <c r="AA578" i="15"/>
  <c r="Z578" i="15"/>
  <c r="Y578" i="15"/>
  <c r="X578" i="15"/>
  <c r="W578" i="15"/>
  <c r="V578" i="15"/>
  <c r="U578" i="15"/>
  <c r="T578" i="15"/>
  <c r="AH577" i="15"/>
  <c r="AG577" i="15"/>
  <c r="AF577" i="15"/>
  <c r="AE577" i="15"/>
  <c r="AD577" i="15"/>
  <c r="AC577" i="15"/>
  <c r="AB577" i="15"/>
  <c r="AA577" i="15"/>
  <c r="Z577" i="15"/>
  <c r="Y577" i="15"/>
  <c r="X577" i="15"/>
  <c r="W577" i="15"/>
  <c r="V577" i="15"/>
  <c r="U577" i="15"/>
  <c r="T577" i="15"/>
  <c r="AH576" i="15"/>
  <c r="AG576" i="15"/>
  <c r="AF576" i="15"/>
  <c r="AE576" i="15"/>
  <c r="AD576" i="15"/>
  <c r="AC576" i="15"/>
  <c r="AB576" i="15"/>
  <c r="AA576" i="15"/>
  <c r="Z576" i="15"/>
  <c r="Y576" i="15"/>
  <c r="X576" i="15"/>
  <c r="W576" i="15"/>
  <c r="V576" i="15"/>
  <c r="U576" i="15"/>
  <c r="T576" i="15"/>
  <c r="AH575" i="15"/>
  <c r="AG575" i="15"/>
  <c r="AF575" i="15"/>
  <c r="AE575" i="15"/>
  <c r="AD575" i="15"/>
  <c r="AC575" i="15"/>
  <c r="AB575" i="15"/>
  <c r="AA575" i="15"/>
  <c r="Z575" i="15"/>
  <c r="Y575" i="15"/>
  <c r="X575" i="15"/>
  <c r="W575" i="15"/>
  <c r="V575" i="15"/>
  <c r="U575" i="15"/>
  <c r="T575" i="15"/>
  <c r="AH574" i="15"/>
  <c r="AG574" i="15"/>
  <c r="AF574" i="15"/>
  <c r="AE574" i="15"/>
  <c r="AD574" i="15"/>
  <c r="AC574" i="15"/>
  <c r="AB574" i="15"/>
  <c r="AA574" i="15"/>
  <c r="Z574" i="15"/>
  <c r="Y574" i="15"/>
  <c r="X574" i="15"/>
  <c r="W574" i="15"/>
  <c r="V574" i="15"/>
  <c r="U574" i="15"/>
  <c r="T574" i="15"/>
  <c r="AH573" i="15"/>
  <c r="AG573" i="15"/>
  <c r="AF573" i="15"/>
  <c r="AE573" i="15"/>
  <c r="AD573" i="15"/>
  <c r="AC573" i="15"/>
  <c r="AB573" i="15"/>
  <c r="AA573" i="15"/>
  <c r="Z573" i="15"/>
  <c r="Y573" i="15"/>
  <c r="X573" i="15"/>
  <c r="W573" i="15"/>
  <c r="V573" i="15"/>
  <c r="U573" i="15"/>
  <c r="T573" i="15"/>
  <c r="AH572" i="15"/>
  <c r="AG572" i="15"/>
  <c r="AF572" i="15"/>
  <c r="AE572" i="15"/>
  <c r="AD572" i="15"/>
  <c r="AC572" i="15"/>
  <c r="AB572" i="15"/>
  <c r="AA572" i="15"/>
  <c r="Z572" i="15"/>
  <c r="Y572" i="15"/>
  <c r="X572" i="15"/>
  <c r="W572" i="15"/>
  <c r="V572" i="15"/>
  <c r="U572" i="15"/>
  <c r="T572" i="15"/>
  <c r="AH571" i="15"/>
  <c r="AG571" i="15"/>
  <c r="AF571" i="15"/>
  <c r="AE571" i="15"/>
  <c r="AD571" i="15"/>
  <c r="AC571" i="15"/>
  <c r="AB571" i="15"/>
  <c r="AA571" i="15"/>
  <c r="Z571" i="15"/>
  <c r="Y571" i="15"/>
  <c r="X571" i="15"/>
  <c r="W571" i="15"/>
  <c r="V571" i="15"/>
  <c r="U571" i="15"/>
  <c r="T571" i="15"/>
  <c r="AH570" i="15"/>
  <c r="AG570" i="15"/>
  <c r="AF570" i="15"/>
  <c r="AE570" i="15"/>
  <c r="AD570" i="15"/>
  <c r="AC570" i="15"/>
  <c r="AB570" i="15"/>
  <c r="AA570" i="15"/>
  <c r="Z570" i="15"/>
  <c r="Y570" i="15"/>
  <c r="X570" i="15"/>
  <c r="W570" i="15"/>
  <c r="V570" i="15"/>
  <c r="U570" i="15"/>
  <c r="T570" i="15"/>
  <c r="AH569" i="15"/>
  <c r="AG569" i="15"/>
  <c r="AF569" i="15"/>
  <c r="AE569" i="15"/>
  <c r="AD569" i="15"/>
  <c r="AC569" i="15"/>
  <c r="AB569" i="15"/>
  <c r="AA569" i="15"/>
  <c r="Z569" i="15"/>
  <c r="Y569" i="15"/>
  <c r="X569" i="15"/>
  <c r="W569" i="15"/>
  <c r="V569" i="15"/>
  <c r="U569" i="15"/>
  <c r="T569" i="15"/>
  <c r="AH568" i="15"/>
  <c r="AG568" i="15"/>
  <c r="AF568" i="15"/>
  <c r="AE568" i="15"/>
  <c r="AD568" i="15"/>
  <c r="AC568" i="15"/>
  <c r="AB568" i="15"/>
  <c r="AA568" i="15"/>
  <c r="Z568" i="15"/>
  <c r="Y568" i="15"/>
  <c r="X568" i="15"/>
  <c r="W568" i="15"/>
  <c r="V568" i="15"/>
  <c r="U568" i="15"/>
  <c r="T568" i="15"/>
  <c r="AH567" i="15"/>
  <c r="AG567" i="15"/>
  <c r="AF567" i="15"/>
  <c r="AE567" i="15"/>
  <c r="AD567" i="15"/>
  <c r="AC567" i="15"/>
  <c r="AB567" i="15"/>
  <c r="AA567" i="15"/>
  <c r="Z567" i="15"/>
  <c r="Y567" i="15"/>
  <c r="X567" i="15"/>
  <c r="W567" i="15"/>
  <c r="V567" i="15"/>
  <c r="U567" i="15"/>
  <c r="T567" i="15"/>
  <c r="AH566" i="15"/>
  <c r="AG566" i="15"/>
  <c r="AF566" i="15"/>
  <c r="AE566" i="15"/>
  <c r="AD566" i="15"/>
  <c r="AC566" i="15"/>
  <c r="AB566" i="15"/>
  <c r="AA566" i="15"/>
  <c r="Z566" i="15"/>
  <c r="Y566" i="15"/>
  <c r="X566" i="15"/>
  <c r="W566" i="15"/>
  <c r="V566" i="15"/>
  <c r="U566" i="15"/>
  <c r="T566" i="15"/>
  <c r="AH565" i="15"/>
  <c r="AG565" i="15"/>
  <c r="AF565" i="15"/>
  <c r="AE565" i="15"/>
  <c r="AD565" i="15"/>
  <c r="AC565" i="15"/>
  <c r="AB565" i="15"/>
  <c r="AA565" i="15"/>
  <c r="Z565" i="15"/>
  <c r="Y565" i="15"/>
  <c r="X565" i="15"/>
  <c r="W565" i="15"/>
  <c r="V565" i="15"/>
  <c r="U565" i="15"/>
  <c r="T565" i="15"/>
  <c r="AH564" i="15"/>
  <c r="AG564" i="15"/>
  <c r="AF564" i="15"/>
  <c r="AE564" i="15"/>
  <c r="AD564" i="15"/>
  <c r="AC564" i="15"/>
  <c r="AB564" i="15"/>
  <c r="AA564" i="15"/>
  <c r="Z564" i="15"/>
  <c r="Y564" i="15"/>
  <c r="X564" i="15"/>
  <c r="W564" i="15"/>
  <c r="V564" i="15"/>
  <c r="U564" i="15"/>
  <c r="T564" i="15"/>
  <c r="AH563" i="15"/>
  <c r="AG563" i="15"/>
  <c r="AF563" i="15"/>
  <c r="AE563" i="15"/>
  <c r="AD563" i="15"/>
  <c r="AC563" i="15"/>
  <c r="AB563" i="15"/>
  <c r="AA563" i="15"/>
  <c r="Z563" i="15"/>
  <c r="Y563" i="15"/>
  <c r="X563" i="15"/>
  <c r="W563" i="15"/>
  <c r="V563" i="15"/>
  <c r="U563" i="15"/>
  <c r="T563" i="15"/>
  <c r="AH562" i="15"/>
  <c r="AG562" i="15"/>
  <c r="AF562" i="15"/>
  <c r="AE562" i="15"/>
  <c r="AD562" i="15"/>
  <c r="AC562" i="15"/>
  <c r="AB562" i="15"/>
  <c r="AA562" i="15"/>
  <c r="Z562" i="15"/>
  <c r="Y562" i="15"/>
  <c r="X562" i="15"/>
  <c r="W562" i="15"/>
  <c r="V562" i="15"/>
  <c r="U562" i="15"/>
  <c r="T562" i="15"/>
  <c r="AH561" i="15"/>
  <c r="AG561" i="15"/>
  <c r="AF561" i="15"/>
  <c r="AE561" i="15"/>
  <c r="AD561" i="15"/>
  <c r="AC561" i="15"/>
  <c r="AB561" i="15"/>
  <c r="AA561" i="15"/>
  <c r="Z561" i="15"/>
  <c r="Y561" i="15"/>
  <c r="X561" i="15"/>
  <c r="W561" i="15"/>
  <c r="V561" i="15"/>
  <c r="U561" i="15"/>
  <c r="T561" i="15"/>
  <c r="AH560" i="15"/>
  <c r="AG560" i="15"/>
  <c r="AF560" i="15"/>
  <c r="AE560" i="15"/>
  <c r="AD560" i="15"/>
  <c r="AC560" i="15"/>
  <c r="AB560" i="15"/>
  <c r="AA560" i="15"/>
  <c r="Z560" i="15"/>
  <c r="Y560" i="15"/>
  <c r="X560" i="15"/>
  <c r="W560" i="15"/>
  <c r="V560" i="15"/>
  <c r="U560" i="15"/>
  <c r="T560" i="15"/>
  <c r="AH559" i="15"/>
  <c r="AG559" i="15"/>
  <c r="AF559" i="15"/>
  <c r="AE559" i="15"/>
  <c r="AD559" i="15"/>
  <c r="AC559" i="15"/>
  <c r="AB559" i="15"/>
  <c r="AA559" i="15"/>
  <c r="Z559" i="15"/>
  <c r="Y559" i="15"/>
  <c r="X559" i="15"/>
  <c r="W559" i="15"/>
  <c r="V559" i="15"/>
  <c r="U559" i="15"/>
  <c r="T559" i="15"/>
  <c r="AH558" i="15"/>
  <c r="AG558" i="15"/>
  <c r="AF558" i="15"/>
  <c r="AE558" i="15"/>
  <c r="AD558" i="15"/>
  <c r="AC558" i="15"/>
  <c r="AB558" i="15"/>
  <c r="AA558" i="15"/>
  <c r="Z558" i="15"/>
  <c r="Y558" i="15"/>
  <c r="X558" i="15"/>
  <c r="W558" i="15"/>
  <c r="V558" i="15"/>
  <c r="U558" i="15"/>
  <c r="T558" i="15"/>
  <c r="AH557" i="15"/>
  <c r="AG557" i="15"/>
  <c r="AF557" i="15"/>
  <c r="AE557" i="15"/>
  <c r="AD557" i="15"/>
  <c r="AC557" i="15"/>
  <c r="AB557" i="15"/>
  <c r="AA557" i="15"/>
  <c r="Z557" i="15"/>
  <c r="Y557" i="15"/>
  <c r="X557" i="15"/>
  <c r="W557" i="15"/>
  <c r="V557" i="15"/>
  <c r="U557" i="15"/>
  <c r="T557" i="15"/>
  <c r="AH556" i="15"/>
  <c r="AG556" i="15"/>
  <c r="AF556" i="15"/>
  <c r="AE556" i="15"/>
  <c r="AD556" i="15"/>
  <c r="AC556" i="15"/>
  <c r="AB556" i="15"/>
  <c r="AA556" i="15"/>
  <c r="Z556" i="15"/>
  <c r="Y556" i="15"/>
  <c r="X556" i="15"/>
  <c r="W556" i="15"/>
  <c r="V556" i="15"/>
  <c r="U556" i="15"/>
  <c r="T556" i="15"/>
  <c r="AH555" i="15"/>
  <c r="AG555" i="15"/>
  <c r="AF555" i="15"/>
  <c r="AE555" i="15"/>
  <c r="AD555" i="15"/>
  <c r="AC555" i="15"/>
  <c r="AB555" i="15"/>
  <c r="AA555" i="15"/>
  <c r="Z555" i="15"/>
  <c r="Y555" i="15"/>
  <c r="X555" i="15"/>
  <c r="W555" i="15"/>
  <c r="V555" i="15"/>
  <c r="U555" i="15"/>
  <c r="T555" i="15"/>
  <c r="AH554" i="15"/>
  <c r="AG554" i="15"/>
  <c r="AF554" i="15"/>
  <c r="AE554" i="15"/>
  <c r="AD554" i="15"/>
  <c r="AC554" i="15"/>
  <c r="AB554" i="15"/>
  <c r="AA554" i="15"/>
  <c r="Z554" i="15"/>
  <c r="Y554" i="15"/>
  <c r="X554" i="15"/>
  <c r="W554" i="15"/>
  <c r="V554" i="15"/>
  <c r="U554" i="15"/>
  <c r="T554" i="15"/>
  <c r="AH553" i="15"/>
  <c r="AG553" i="15"/>
  <c r="AF553" i="15"/>
  <c r="AE553" i="15"/>
  <c r="AD553" i="15"/>
  <c r="AC553" i="15"/>
  <c r="AB553" i="15"/>
  <c r="AA553" i="15"/>
  <c r="Z553" i="15"/>
  <c r="Y553" i="15"/>
  <c r="X553" i="15"/>
  <c r="W553" i="15"/>
  <c r="V553" i="15"/>
  <c r="U553" i="15"/>
  <c r="T553" i="15"/>
  <c r="AH552" i="15"/>
  <c r="AG552" i="15"/>
  <c r="AF552" i="15"/>
  <c r="AE552" i="15"/>
  <c r="AD552" i="15"/>
  <c r="AC552" i="15"/>
  <c r="AB552" i="15"/>
  <c r="AA552" i="15"/>
  <c r="Z552" i="15"/>
  <c r="Y552" i="15"/>
  <c r="X552" i="15"/>
  <c r="W552" i="15"/>
  <c r="V552" i="15"/>
  <c r="U552" i="15"/>
  <c r="T552" i="15"/>
  <c r="AH551" i="15"/>
  <c r="AG551" i="15"/>
  <c r="AF551" i="15"/>
  <c r="AE551" i="15"/>
  <c r="AD551" i="15"/>
  <c r="AC551" i="15"/>
  <c r="AB551" i="15"/>
  <c r="AA551" i="15"/>
  <c r="Z551" i="15"/>
  <c r="Y551" i="15"/>
  <c r="X551" i="15"/>
  <c r="W551" i="15"/>
  <c r="V551" i="15"/>
  <c r="U551" i="15"/>
  <c r="T551" i="15"/>
  <c r="AH550" i="15"/>
  <c r="AG550" i="15"/>
  <c r="AF550" i="15"/>
  <c r="AE550" i="15"/>
  <c r="AD550" i="15"/>
  <c r="AC550" i="15"/>
  <c r="AB550" i="15"/>
  <c r="AA550" i="15"/>
  <c r="Z550" i="15"/>
  <c r="Y550" i="15"/>
  <c r="X550" i="15"/>
  <c r="W550" i="15"/>
  <c r="V550" i="15"/>
  <c r="U550" i="15"/>
  <c r="T550" i="15"/>
  <c r="AH549" i="15"/>
  <c r="AG549" i="15"/>
  <c r="AF549" i="15"/>
  <c r="AE549" i="15"/>
  <c r="AD549" i="15"/>
  <c r="AC549" i="15"/>
  <c r="AB549" i="15"/>
  <c r="AA549" i="15"/>
  <c r="Z549" i="15"/>
  <c r="Y549" i="15"/>
  <c r="X549" i="15"/>
  <c r="W549" i="15"/>
  <c r="V549" i="15"/>
  <c r="U549" i="15"/>
  <c r="T549" i="15"/>
  <c r="AH548" i="15"/>
  <c r="AG548" i="15"/>
  <c r="AF548" i="15"/>
  <c r="AE548" i="15"/>
  <c r="AD548" i="15"/>
  <c r="AC548" i="15"/>
  <c r="AB548" i="15"/>
  <c r="AA548" i="15"/>
  <c r="Z548" i="15"/>
  <c r="Y548" i="15"/>
  <c r="X548" i="15"/>
  <c r="W548" i="15"/>
  <c r="V548" i="15"/>
  <c r="U548" i="15"/>
  <c r="T548" i="15"/>
  <c r="AH547" i="15"/>
  <c r="AG547" i="15"/>
  <c r="AF547" i="15"/>
  <c r="AE547" i="15"/>
  <c r="AD547" i="15"/>
  <c r="AC547" i="15"/>
  <c r="AB547" i="15"/>
  <c r="AA547" i="15"/>
  <c r="Z547" i="15"/>
  <c r="Y547" i="15"/>
  <c r="X547" i="15"/>
  <c r="W547" i="15"/>
  <c r="V547" i="15"/>
  <c r="U547" i="15"/>
  <c r="T547" i="15"/>
  <c r="AH546" i="15"/>
  <c r="AG546" i="15"/>
  <c r="AF546" i="15"/>
  <c r="AE546" i="15"/>
  <c r="AD546" i="15"/>
  <c r="AC546" i="15"/>
  <c r="AB546" i="15"/>
  <c r="AA546" i="15"/>
  <c r="Z546" i="15"/>
  <c r="Y546" i="15"/>
  <c r="X546" i="15"/>
  <c r="W546" i="15"/>
  <c r="V546" i="15"/>
  <c r="U546" i="15"/>
  <c r="T546" i="15"/>
  <c r="AH545" i="15"/>
  <c r="AG545" i="15"/>
  <c r="AF545" i="15"/>
  <c r="AE545" i="15"/>
  <c r="AD545" i="15"/>
  <c r="AC545" i="15"/>
  <c r="AB545" i="15"/>
  <c r="AA545" i="15"/>
  <c r="Z545" i="15"/>
  <c r="Y545" i="15"/>
  <c r="X545" i="15"/>
  <c r="W545" i="15"/>
  <c r="V545" i="15"/>
  <c r="U545" i="15"/>
  <c r="T545" i="15"/>
  <c r="AH544" i="15"/>
  <c r="AG544" i="15"/>
  <c r="AF544" i="15"/>
  <c r="AE544" i="15"/>
  <c r="AD544" i="15"/>
  <c r="AC544" i="15"/>
  <c r="AB544" i="15"/>
  <c r="AA544" i="15"/>
  <c r="Z544" i="15"/>
  <c r="Y544" i="15"/>
  <c r="X544" i="15"/>
  <c r="W544" i="15"/>
  <c r="V544" i="15"/>
  <c r="U544" i="15"/>
  <c r="T544" i="15"/>
  <c r="AH543" i="15"/>
  <c r="AG543" i="15"/>
  <c r="AF543" i="15"/>
  <c r="AE543" i="15"/>
  <c r="AD543" i="15"/>
  <c r="AC543" i="15"/>
  <c r="AB543" i="15"/>
  <c r="AA543" i="15"/>
  <c r="Z543" i="15"/>
  <c r="Y543" i="15"/>
  <c r="X543" i="15"/>
  <c r="W543" i="15"/>
  <c r="V543" i="15"/>
  <c r="U543" i="15"/>
  <c r="T543" i="15"/>
  <c r="AH542" i="15"/>
  <c r="AG542" i="15"/>
  <c r="AF542" i="15"/>
  <c r="AE542" i="15"/>
  <c r="AD542" i="15"/>
  <c r="AC542" i="15"/>
  <c r="AB542" i="15"/>
  <c r="AA542" i="15"/>
  <c r="Z542" i="15"/>
  <c r="Y542" i="15"/>
  <c r="X542" i="15"/>
  <c r="W542" i="15"/>
  <c r="V542" i="15"/>
  <c r="U542" i="15"/>
  <c r="T542" i="15"/>
  <c r="AH541" i="15"/>
  <c r="AG541" i="15"/>
  <c r="AF541" i="15"/>
  <c r="AE541" i="15"/>
  <c r="AD541" i="15"/>
  <c r="AC541" i="15"/>
  <c r="AB541" i="15"/>
  <c r="AA541" i="15"/>
  <c r="Z541" i="15"/>
  <c r="Y541" i="15"/>
  <c r="X541" i="15"/>
  <c r="W541" i="15"/>
  <c r="V541" i="15"/>
  <c r="U541" i="15"/>
  <c r="T541" i="15"/>
  <c r="AH540" i="15"/>
  <c r="AG540" i="15"/>
  <c r="AF540" i="15"/>
  <c r="AE540" i="15"/>
  <c r="AD540" i="15"/>
  <c r="AC540" i="15"/>
  <c r="AB540" i="15"/>
  <c r="AA540" i="15"/>
  <c r="Z540" i="15"/>
  <c r="Y540" i="15"/>
  <c r="X540" i="15"/>
  <c r="W540" i="15"/>
  <c r="V540" i="15"/>
  <c r="U540" i="15"/>
  <c r="T540" i="15"/>
  <c r="AH539" i="15"/>
  <c r="AG539" i="15"/>
  <c r="AF539" i="15"/>
  <c r="AE539" i="15"/>
  <c r="AD539" i="15"/>
  <c r="AC539" i="15"/>
  <c r="AB539" i="15"/>
  <c r="AA539" i="15"/>
  <c r="Z539" i="15"/>
  <c r="Y539" i="15"/>
  <c r="X539" i="15"/>
  <c r="W539" i="15"/>
  <c r="V539" i="15"/>
  <c r="U539" i="15"/>
  <c r="T539" i="15"/>
  <c r="AH538" i="15"/>
  <c r="AG538" i="15"/>
  <c r="AF538" i="15"/>
  <c r="AE538" i="15"/>
  <c r="AD538" i="15"/>
  <c r="AC538" i="15"/>
  <c r="AB538" i="15"/>
  <c r="AA538" i="15"/>
  <c r="Z538" i="15"/>
  <c r="Y538" i="15"/>
  <c r="X538" i="15"/>
  <c r="W538" i="15"/>
  <c r="V538" i="15"/>
  <c r="U538" i="15"/>
  <c r="T538" i="15"/>
  <c r="AH537" i="15"/>
  <c r="AG537" i="15"/>
  <c r="AF537" i="15"/>
  <c r="AE537" i="15"/>
  <c r="AD537" i="15"/>
  <c r="AC537" i="15"/>
  <c r="AB537" i="15"/>
  <c r="AA537" i="15"/>
  <c r="Z537" i="15"/>
  <c r="Y537" i="15"/>
  <c r="X537" i="15"/>
  <c r="W537" i="15"/>
  <c r="V537" i="15"/>
  <c r="U537" i="15"/>
  <c r="T537" i="15"/>
  <c r="AH536" i="15"/>
  <c r="AG536" i="15"/>
  <c r="AF536" i="15"/>
  <c r="AE536" i="15"/>
  <c r="AD536" i="15"/>
  <c r="AC536" i="15"/>
  <c r="AB536" i="15"/>
  <c r="AA536" i="15"/>
  <c r="Z536" i="15"/>
  <c r="Y536" i="15"/>
  <c r="X536" i="15"/>
  <c r="W536" i="15"/>
  <c r="V536" i="15"/>
  <c r="U536" i="15"/>
  <c r="T536" i="15"/>
  <c r="AH535" i="15"/>
  <c r="AG535" i="15"/>
  <c r="AF535" i="15"/>
  <c r="AE535" i="15"/>
  <c r="AD535" i="15"/>
  <c r="AC535" i="15"/>
  <c r="AB535" i="15"/>
  <c r="AA535" i="15"/>
  <c r="Z535" i="15"/>
  <c r="Y535" i="15"/>
  <c r="X535" i="15"/>
  <c r="W535" i="15"/>
  <c r="V535" i="15"/>
  <c r="U535" i="15"/>
  <c r="T535" i="15"/>
  <c r="AH534" i="15"/>
  <c r="AG534" i="15"/>
  <c r="AF534" i="15"/>
  <c r="AE534" i="15"/>
  <c r="AD534" i="15"/>
  <c r="AC534" i="15"/>
  <c r="AB534" i="15"/>
  <c r="AA534" i="15"/>
  <c r="Z534" i="15"/>
  <c r="Y534" i="15"/>
  <c r="X534" i="15"/>
  <c r="W534" i="15"/>
  <c r="V534" i="15"/>
  <c r="U534" i="15"/>
  <c r="T534" i="15"/>
  <c r="AH533" i="15"/>
  <c r="AG533" i="15"/>
  <c r="AF533" i="15"/>
  <c r="AE533" i="15"/>
  <c r="AD533" i="15"/>
  <c r="AC533" i="15"/>
  <c r="AB533" i="15"/>
  <c r="AA533" i="15"/>
  <c r="Z533" i="15"/>
  <c r="Y533" i="15"/>
  <c r="X533" i="15"/>
  <c r="W533" i="15"/>
  <c r="V533" i="15"/>
  <c r="U533" i="15"/>
  <c r="T533" i="15"/>
  <c r="AH532" i="15"/>
  <c r="AG532" i="15"/>
  <c r="AF532" i="15"/>
  <c r="AE532" i="15"/>
  <c r="AD532" i="15"/>
  <c r="AC532" i="15"/>
  <c r="AB532" i="15"/>
  <c r="AA532" i="15"/>
  <c r="Z532" i="15"/>
  <c r="Y532" i="15"/>
  <c r="X532" i="15"/>
  <c r="W532" i="15"/>
  <c r="V532" i="15"/>
  <c r="U532" i="15"/>
  <c r="T532" i="15"/>
  <c r="AH531" i="15"/>
  <c r="AG531" i="15"/>
  <c r="AF531" i="15"/>
  <c r="AE531" i="15"/>
  <c r="AD531" i="15"/>
  <c r="AC531" i="15"/>
  <c r="AB531" i="15"/>
  <c r="AA531" i="15"/>
  <c r="Z531" i="15"/>
  <c r="Y531" i="15"/>
  <c r="X531" i="15"/>
  <c r="W531" i="15"/>
  <c r="V531" i="15"/>
  <c r="U531" i="15"/>
  <c r="T531" i="15"/>
  <c r="AH530" i="15"/>
  <c r="AG530" i="15"/>
  <c r="AF530" i="15"/>
  <c r="AE530" i="15"/>
  <c r="AD530" i="15"/>
  <c r="AC530" i="15"/>
  <c r="AB530" i="15"/>
  <c r="AA530" i="15"/>
  <c r="Z530" i="15"/>
  <c r="Y530" i="15"/>
  <c r="X530" i="15"/>
  <c r="W530" i="15"/>
  <c r="V530" i="15"/>
  <c r="U530" i="15"/>
  <c r="T530" i="15"/>
  <c r="AH529" i="15"/>
  <c r="AG529" i="15"/>
  <c r="AF529" i="15"/>
  <c r="AE529" i="15"/>
  <c r="AD529" i="15"/>
  <c r="AC529" i="15"/>
  <c r="AB529" i="15"/>
  <c r="AA529" i="15"/>
  <c r="Z529" i="15"/>
  <c r="Y529" i="15"/>
  <c r="X529" i="15"/>
  <c r="W529" i="15"/>
  <c r="V529" i="15"/>
  <c r="U529" i="15"/>
  <c r="T529" i="15"/>
  <c r="AH528" i="15"/>
  <c r="AG528" i="15"/>
  <c r="AF528" i="15"/>
  <c r="AE528" i="15"/>
  <c r="AD528" i="15"/>
  <c r="AC528" i="15"/>
  <c r="AB528" i="15"/>
  <c r="AA528" i="15"/>
  <c r="Z528" i="15"/>
  <c r="Y528" i="15"/>
  <c r="X528" i="15"/>
  <c r="W528" i="15"/>
  <c r="V528" i="15"/>
  <c r="U528" i="15"/>
  <c r="T528" i="15"/>
  <c r="AH527" i="15"/>
  <c r="AG527" i="15"/>
  <c r="AF527" i="15"/>
  <c r="AE527" i="15"/>
  <c r="AD527" i="15"/>
  <c r="AC527" i="15"/>
  <c r="AB527" i="15"/>
  <c r="AA527" i="15"/>
  <c r="Z527" i="15"/>
  <c r="Y527" i="15"/>
  <c r="X527" i="15"/>
  <c r="W527" i="15"/>
  <c r="V527" i="15"/>
  <c r="U527" i="15"/>
  <c r="T527" i="15"/>
  <c r="AH526" i="15"/>
  <c r="AG526" i="15"/>
  <c r="AF526" i="15"/>
  <c r="AE526" i="15"/>
  <c r="AD526" i="15"/>
  <c r="AC526" i="15"/>
  <c r="AB526" i="15"/>
  <c r="AA526" i="15"/>
  <c r="Z526" i="15"/>
  <c r="Y526" i="15"/>
  <c r="X526" i="15"/>
  <c r="W526" i="15"/>
  <c r="V526" i="15"/>
  <c r="U526" i="15"/>
  <c r="T526" i="15"/>
  <c r="AH525" i="15"/>
  <c r="AG525" i="15"/>
  <c r="AF525" i="15"/>
  <c r="AE525" i="15"/>
  <c r="AD525" i="15"/>
  <c r="AC525" i="15"/>
  <c r="AB525" i="15"/>
  <c r="AA525" i="15"/>
  <c r="Z525" i="15"/>
  <c r="Y525" i="15"/>
  <c r="X525" i="15"/>
  <c r="W525" i="15"/>
  <c r="V525" i="15"/>
  <c r="U525" i="15"/>
  <c r="T525" i="15"/>
  <c r="AH524" i="15"/>
  <c r="AG524" i="15"/>
  <c r="AF524" i="15"/>
  <c r="AE524" i="15"/>
  <c r="AD524" i="15"/>
  <c r="AC524" i="15"/>
  <c r="AB524" i="15"/>
  <c r="AA524" i="15"/>
  <c r="Z524" i="15"/>
  <c r="Y524" i="15"/>
  <c r="X524" i="15"/>
  <c r="W524" i="15"/>
  <c r="V524" i="15"/>
  <c r="U524" i="15"/>
  <c r="T524" i="15"/>
  <c r="AH523" i="15"/>
  <c r="AG523" i="15"/>
  <c r="AF523" i="15"/>
  <c r="AE523" i="15"/>
  <c r="AD523" i="15"/>
  <c r="AC523" i="15"/>
  <c r="AB523" i="15"/>
  <c r="AA523" i="15"/>
  <c r="Z523" i="15"/>
  <c r="Y523" i="15"/>
  <c r="X523" i="15"/>
  <c r="W523" i="15"/>
  <c r="V523" i="15"/>
  <c r="U523" i="15"/>
  <c r="T523" i="15"/>
  <c r="AH522" i="15"/>
  <c r="AG522" i="15"/>
  <c r="AF522" i="15"/>
  <c r="AE522" i="15"/>
  <c r="AD522" i="15"/>
  <c r="AC522" i="15"/>
  <c r="AB522" i="15"/>
  <c r="AA522" i="15"/>
  <c r="Z522" i="15"/>
  <c r="Y522" i="15"/>
  <c r="X522" i="15"/>
  <c r="W522" i="15"/>
  <c r="V522" i="15"/>
  <c r="U522" i="15"/>
  <c r="T522" i="15"/>
  <c r="AH521" i="15"/>
  <c r="AG521" i="15"/>
  <c r="AF521" i="15"/>
  <c r="AE521" i="15"/>
  <c r="AD521" i="15"/>
  <c r="AC521" i="15"/>
  <c r="AB521" i="15"/>
  <c r="AA521" i="15"/>
  <c r="Z521" i="15"/>
  <c r="Y521" i="15"/>
  <c r="X521" i="15"/>
  <c r="W521" i="15"/>
  <c r="V521" i="15"/>
  <c r="U521" i="15"/>
  <c r="T521" i="15"/>
  <c r="AH520" i="15"/>
  <c r="AG520" i="15"/>
  <c r="AF520" i="15"/>
  <c r="AE520" i="15"/>
  <c r="AD520" i="15"/>
  <c r="AC520" i="15"/>
  <c r="AB520" i="15"/>
  <c r="AA520" i="15"/>
  <c r="Z520" i="15"/>
  <c r="Y520" i="15"/>
  <c r="X520" i="15"/>
  <c r="W520" i="15"/>
  <c r="V520" i="15"/>
  <c r="U520" i="15"/>
  <c r="T520" i="15"/>
  <c r="AH519" i="15"/>
  <c r="AG519" i="15"/>
  <c r="AF519" i="15"/>
  <c r="AE519" i="15"/>
  <c r="AD519" i="15"/>
  <c r="AC519" i="15"/>
  <c r="AB519" i="15"/>
  <c r="AA519" i="15"/>
  <c r="Z519" i="15"/>
  <c r="Y519" i="15"/>
  <c r="X519" i="15"/>
  <c r="W519" i="15"/>
  <c r="V519" i="15"/>
  <c r="U519" i="15"/>
  <c r="T519" i="15"/>
  <c r="AH518" i="15"/>
  <c r="AG518" i="15"/>
  <c r="AF518" i="15"/>
  <c r="AE518" i="15"/>
  <c r="AD518" i="15"/>
  <c r="AC518" i="15"/>
  <c r="AB518" i="15"/>
  <c r="AA518" i="15"/>
  <c r="Z518" i="15"/>
  <c r="Y518" i="15"/>
  <c r="X518" i="15"/>
  <c r="W518" i="15"/>
  <c r="V518" i="15"/>
  <c r="U518" i="15"/>
  <c r="T518" i="15"/>
  <c r="AH517" i="15"/>
  <c r="AG517" i="15"/>
  <c r="AF517" i="15"/>
  <c r="AE517" i="15"/>
  <c r="AD517" i="15"/>
  <c r="AC517" i="15"/>
  <c r="AB517" i="15"/>
  <c r="AA517" i="15"/>
  <c r="Z517" i="15"/>
  <c r="Y517" i="15"/>
  <c r="X517" i="15"/>
  <c r="W517" i="15"/>
  <c r="V517" i="15"/>
  <c r="U517" i="15"/>
  <c r="T517" i="15"/>
  <c r="AH516" i="15"/>
  <c r="AG516" i="15"/>
  <c r="AF516" i="15"/>
  <c r="AE516" i="15"/>
  <c r="AD516" i="15"/>
  <c r="AC516" i="15"/>
  <c r="AB516" i="15"/>
  <c r="AA516" i="15"/>
  <c r="Z516" i="15"/>
  <c r="Y516" i="15"/>
  <c r="X516" i="15"/>
  <c r="W516" i="15"/>
  <c r="V516" i="15"/>
  <c r="U516" i="15"/>
  <c r="T516" i="15"/>
  <c r="AH515" i="15"/>
  <c r="AG515" i="15"/>
  <c r="AF515" i="15"/>
  <c r="AE515" i="15"/>
  <c r="AD515" i="15"/>
  <c r="AC515" i="15"/>
  <c r="AB515" i="15"/>
  <c r="AA515" i="15"/>
  <c r="Z515" i="15"/>
  <c r="Y515" i="15"/>
  <c r="X515" i="15"/>
  <c r="W515" i="15"/>
  <c r="V515" i="15"/>
  <c r="U515" i="15"/>
  <c r="T515" i="15"/>
  <c r="AH514" i="15"/>
  <c r="AG514" i="15"/>
  <c r="AF514" i="15"/>
  <c r="AE514" i="15"/>
  <c r="AD514" i="15"/>
  <c r="AC514" i="15"/>
  <c r="AB514" i="15"/>
  <c r="AA514" i="15"/>
  <c r="Z514" i="15"/>
  <c r="Y514" i="15"/>
  <c r="X514" i="15"/>
  <c r="W514" i="15"/>
  <c r="V514" i="15"/>
  <c r="U514" i="15"/>
  <c r="T514" i="15"/>
  <c r="AH513" i="15"/>
  <c r="AG513" i="15"/>
  <c r="AF513" i="15"/>
  <c r="AE513" i="15"/>
  <c r="AD513" i="15"/>
  <c r="AC513" i="15"/>
  <c r="AB513" i="15"/>
  <c r="AA513" i="15"/>
  <c r="Z513" i="15"/>
  <c r="Y513" i="15"/>
  <c r="X513" i="15"/>
  <c r="W513" i="15"/>
  <c r="V513" i="15"/>
  <c r="U513" i="15"/>
  <c r="T513" i="15"/>
  <c r="AH512" i="15"/>
  <c r="AG512" i="15"/>
  <c r="AF512" i="15"/>
  <c r="AE512" i="15"/>
  <c r="AD512" i="15"/>
  <c r="AC512" i="15"/>
  <c r="AB512" i="15"/>
  <c r="AA512" i="15"/>
  <c r="Z512" i="15"/>
  <c r="Y512" i="15"/>
  <c r="X512" i="15"/>
  <c r="W512" i="15"/>
  <c r="V512" i="15"/>
  <c r="U512" i="15"/>
  <c r="T512" i="15"/>
  <c r="AH511" i="15"/>
  <c r="AG511" i="15"/>
  <c r="AF511" i="15"/>
  <c r="AE511" i="15"/>
  <c r="AD511" i="15"/>
  <c r="AC511" i="15"/>
  <c r="AB511" i="15"/>
  <c r="AA511" i="15"/>
  <c r="Z511" i="15"/>
  <c r="Y511" i="15"/>
  <c r="X511" i="15"/>
  <c r="W511" i="15"/>
  <c r="V511" i="15"/>
  <c r="U511" i="15"/>
  <c r="T511" i="15"/>
  <c r="AH510" i="15"/>
  <c r="AG510" i="15"/>
  <c r="AF510" i="15"/>
  <c r="AE510" i="15"/>
  <c r="AD510" i="15"/>
  <c r="AC510" i="15"/>
  <c r="AB510" i="15"/>
  <c r="AA510" i="15"/>
  <c r="Z510" i="15"/>
  <c r="Y510" i="15"/>
  <c r="X510" i="15"/>
  <c r="W510" i="15"/>
  <c r="V510" i="15"/>
  <c r="U510" i="15"/>
  <c r="T510" i="15"/>
  <c r="AH509" i="15"/>
  <c r="AG509" i="15"/>
  <c r="AF509" i="15"/>
  <c r="AE509" i="15"/>
  <c r="AD509" i="15"/>
  <c r="AC509" i="15"/>
  <c r="AB509" i="15"/>
  <c r="AA509" i="15"/>
  <c r="Z509" i="15"/>
  <c r="Y509" i="15"/>
  <c r="X509" i="15"/>
  <c r="W509" i="15"/>
  <c r="V509" i="15"/>
  <c r="U509" i="15"/>
  <c r="T509" i="15"/>
  <c r="AH508" i="15"/>
  <c r="AG508" i="15"/>
  <c r="AF508" i="15"/>
  <c r="AE508" i="15"/>
  <c r="AD508" i="15"/>
  <c r="AC508" i="15"/>
  <c r="AB508" i="15"/>
  <c r="AA508" i="15"/>
  <c r="Z508" i="15"/>
  <c r="Y508" i="15"/>
  <c r="X508" i="15"/>
  <c r="W508" i="15"/>
  <c r="V508" i="15"/>
  <c r="U508" i="15"/>
  <c r="T508" i="15"/>
  <c r="AH507" i="15"/>
  <c r="AG507" i="15"/>
  <c r="AF507" i="15"/>
  <c r="AE507" i="15"/>
  <c r="AD507" i="15"/>
  <c r="AC507" i="15"/>
  <c r="AB507" i="15"/>
  <c r="AA507" i="15"/>
  <c r="Z507" i="15"/>
  <c r="Y507" i="15"/>
  <c r="X507" i="15"/>
  <c r="W507" i="15"/>
  <c r="V507" i="15"/>
  <c r="U507" i="15"/>
  <c r="T507" i="15"/>
  <c r="AH506" i="15"/>
  <c r="AG506" i="15"/>
  <c r="AF506" i="15"/>
  <c r="AE506" i="15"/>
  <c r="AD506" i="15"/>
  <c r="AC506" i="15"/>
  <c r="AB506" i="15"/>
  <c r="AA506" i="15"/>
  <c r="Z506" i="15"/>
  <c r="Y506" i="15"/>
  <c r="X506" i="15"/>
  <c r="W506" i="15"/>
  <c r="V506" i="15"/>
  <c r="U506" i="15"/>
  <c r="T506" i="15"/>
  <c r="AH505" i="15"/>
  <c r="AG505" i="15"/>
  <c r="AF505" i="15"/>
  <c r="AE505" i="15"/>
  <c r="AD505" i="15"/>
  <c r="AC505" i="15"/>
  <c r="AB505" i="15"/>
  <c r="AA505" i="15"/>
  <c r="Z505" i="15"/>
  <c r="Y505" i="15"/>
  <c r="X505" i="15"/>
  <c r="W505" i="15"/>
  <c r="V505" i="15"/>
  <c r="U505" i="15"/>
  <c r="T505" i="15"/>
  <c r="AH504" i="15"/>
  <c r="AG504" i="15"/>
  <c r="AF504" i="15"/>
  <c r="AE504" i="15"/>
  <c r="AD504" i="15"/>
  <c r="AC504" i="15"/>
  <c r="AB504" i="15"/>
  <c r="AA504" i="15"/>
  <c r="Z504" i="15"/>
  <c r="Y504" i="15"/>
  <c r="X504" i="15"/>
  <c r="W504" i="15"/>
  <c r="V504" i="15"/>
  <c r="U504" i="15"/>
  <c r="T504" i="15"/>
  <c r="AH503" i="15"/>
  <c r="AG503" i="15"/>
  <c r="AF503" i="15"/>
  <c r="AE503" i="15"/>
  <c r="AD503" i="15"/>
  <c r="AC503" i="15"/>
  <c r="AB503" i="15"/>
  <c r="AA503" i="15"/>
  <c r="Z503" i="15"/>
  <c r="Y503" i="15"/>
  <c r="X503" i="15"/>
  <c r="W503" i="15"/>
  <c r="V503" i="15"/>
  <c r="U503" i="15"/>
  <c r="T503" i="15"/>
  <c r="AH502" i="15"/>
  <c r="AG502" i="15"/>
  <c r="AF502" i="15"/>
  <c r="AE502" i="15"/>
  <c r="AD502" i="15"/>
  <c r="AC502" i="15"/>
  <c r="AB502" i="15"/>
  <c r="AA502" i="15"/>
  <c r="Z502" i="15"/>
  <c r="Y502" i="15"/>
  <c r="X502" i="15"/>
  <c r="W502" i="15"/>
  <c r="V502" i="15"/>
  <c r="U502" i="15"/>
  <c r="T502" i="15"/>
  <c r="AH501" i="15"/>
  <c r="AG501" i="15"/>
  <c r="AF501" i="15"/>
  <c r="AE501" i="15"/>
  <c r="AD501" i="15"/>
  <c r="AC501" i="15"/>
  <c r="AB501" i="15"/>
  <c r="AA501" i="15"/>
  <c r="Z501" i="15"/>
  <c r="Y501" i="15"/>
  <c r="X501" i="15"/>
  <c r="W501" i="15"/>
  <c r="V501" i="15"/>
  <c r="U501" i="15"/>
  <c r="T501" i="15"/>
  <c r="AH500" i="15"/>
  <c r="AG500" i="15"/>
  <c r="AF500" i="15"/>
  <c r="AE500" i="15"/>
  <c r="AD500" i="15"/>
  <c r="AC500" i="15"/>
  <c r="AB500" i="15"/>
  <c r="AA500" i="15"/>
  <c r="Z500" i="15"/>
  <c r="Y500" i="15"/>
  <c r="X500" i="15"/>
  <c r="W500" i="15"/>
  <c r="V500" i="15"/>
  <c r="U500" i="15"/>
  <c r="T500" i="15"/>
  <c r="AH499" i="15"/>
  <c r="AG499" i="15"/>
  <c r="AF499" i="15"/>
  <c r="AE499" i="15"/>
  <c r="AD499" i="15"/>
  <c r="AC499" i="15"/>
  <c r="AB499" i="15"/>
  <c r="AA499" i="15"/>
  <c r="Z499" i="15"/>
  <c r="Y499" i="15"/>
  <c r="X499" i="15"/>
  <c r="W499" i="15"/>
  <c r="V499" i="15"/>
  <c r="U499" i="15"/>
  <c r="T499" i="15"/>
  <c r="AH498" i="15"/>
  <c r="AG498" i="15"/>
  <c r="AF498" i="15"/>
  <c r="AE498" i="15"/>
  <c r="AD498" i="15"/>
  <c r="AC498" i="15"/>
  <c r="AB498" i="15"/>
  <c r="AA498" i="15"/>
  <c r="Z498" i="15"/>
  <c r="Y498" i="15"/>
  <c r="X498" i="15"/>
  <c r="W498" i="15"/>
  <c r="V498" i="15"/>
  <c r="U498" i="15"/>
  <c r="T498" i="15"/>
  <c r="AH497" i="15"/>
  <c r="AG497" i="15"/>
  <c r="AF497" i="15"/>
  <c r="AE497" i="15"/>
  <c r="AD497" i="15"/>
  <c r="AC497" i="15"/>
  <c r="AB497" i="15"/>
  <c r="AA497" i="15"/>
  <c r="Z497" i="15"/>
  <c r="Y497" i="15"/>
  <c r="X497" i="15"/>
  <c r="W497" i="15"/>
  <c r="V497" i="15"/>
  <c r="U497" i="15"/>
  <c r="T497" i="15"/>
  <c r="AH496" i="15"/>
  <c r="AG496" i="15"/>
  <c r="AF496" i="15"/>
  <c r="AE496" i="15"/>
  <c r="AD496" i="15"/>
  <c r="AC496" i="15"/>
  <c r="AB496" i="15"/>
  <c r="AA496" i="15"/>
  <c r="Z496" i="15"/>
  <c r="Y496" i="15"/>
  <c r="X496" i="15"/>
  <c r="W496" i="15"/>
  <c r="V496" i="15"/>
  <c r="U496" i="15"/>
  <c r="T496" i="15"/>
  <c r="AH495" i="15"/>
  <c r="AG495" i="15"/>
  <c r="AF495" i="15"/>
  <c r="AE495" i="15"/>
  <c r="AD495" i="15"/>
  <c r="AC495" i="15"/>
  <c r="AB495" i="15"/>
  <c r="AA495" i="15"/>
  <c r="Z495" i="15"/>
  <c r="Y495" i="15"/>
  <c r="X495" i="15"/>
  <c r="W495" i="15"/>
  <c r="V495" i="15"/>
  <c r="U495" i="15"/>
  <c r="T495" i="15"/>
  <c r="AH494" i="15"/>
  <c r="AG494" i="15"/>
  <c r="AF494" i="15"/>
  <c r="AE494" i="15"/>
  <c r="AD494" i="15"/>
  <c r="AC494" i="15"/>
  <c r="AB494" i="15"/>
  <c r="AA494" i="15"/>
  <c r="Z494" i="15"/>
  <c r="Y494" i="15"/>
  <c r="X494" i="15"/>
  <c r="W494" i="15"/>
  <c r="V494" i="15"/>
  <c r="U494" i="15"/>
  <c r="T494" i="15"/>
  <c r="AH493" i="15"/>
  <c r="AG493" i="15"/>
  <c r="AF493" i="15"/>
  <c r="AE493" i="15"/>
  <c r="AD493" i="15"/>
  <c r="AC493" i="15"/>
  <c r="AB493" i="15"/>
  <c r="AA493" i="15"/>
  <c r="Z493" i="15"/>
  <c r="Y493" i="15"/>
  <c r="X493" i="15"/>
  <c r="W493" i="15"/>
  <c r="V493" i="15"/>
  <c r="U493" i="15"/>
  <c r="T493" i="15"/>
  <c r="AH492" i="15"/>
  <c r="AG492" i="15"/>
  <c r="AF492" i="15"/>
  <c r="AE492" i="15"/>
  <c r="AD492" i="15"/>
  <c r="AC492" i="15"/>
  <c r="AB492" i="15"/>
  <c r="AA492" i="15"/>
  <c r="Z492" i="15"/>
  <c r="Y492" i="15"/>
  <c r="X492" i="15"/>
  <c r="W492" i="15"/>
  <c r="V492" i="15"/>
  <c r="U492" i="15"/>
  <c r="T492" i="15"/>
  <c r="AH491" i="15"/>
  <c r="AG491" i="15"/>
  <c r="AF491" i="15"/>
  <c r="AE491" i="15"/>
  <c r="AD491" i="15"/>
  <c r="AC491" i="15"/>
  <c r="AB491" i="15"/>
  <c r="AA491" i="15"/>
  <c r="Z491" i="15"/>
  <c r="Y491" i="15"/>
  <c r="X491" i="15"/>
  <c r="W491" i="15"/>
  <c r="V491" i="15"/>
  <c r="U491" i="15"/>
  <c r="T491" i="15"/>
  <c r="AH490" i="15"/>
  <c r="AG490" i="15"/>
  <c r="AF490" i="15"/>
  <c r="AE490" i="15"/>
  <c r="AD490" i="15"/>
  <c r="AC490" i="15"/>
  <c r="AB490" i="15"/>
  <c r="AA490" i="15"/>
  <c r="Z490" i="15"/>
  <c r="Y490" i="15"/>
  <c r="X490" i="15"/>
  <c r="W490" i="15"/>
  <c r="V490" i="15"/>
  <c r="U490" i="15"/>
  <c r="T490" i="15"/>
  <c r="AH489" i="15"/>
  <c r="AG489" i="15"/>
  <c r="AF489" i="15"/>
  <c r="AE489" i="15"/>
  <c r="AD489" i="15"/>
  <c r="AC489" i="15"/>
  <c r="AB489" i="15"/>
  <c r="AA489" i="15"/>
  <c r="Z489" i="15"/>
  <c r="Y489" i="15"/>
  <c r="X489" i="15"/>
  <c r="W489" i="15"/>
  <c r="V489" i="15"/>
  <c r="U489" i="15"/>
  <c r="T489" i="15"/>
  <c r="AH488" i="15"/>
  <c r="AG488" i="15"/>
  <c r="AF488" i="15"/>
  <c r="AE488" i="15"/>
  <c r="AD488" i="15"/>
  <c r="AC488" i="15"/>
  <c r="AB488" i="15"/>
  <c r="AA488" i="15"/>
  <c r="Z488" i="15"/>
  <c r="Y488" i="15"/>
  <c r="X488" i="15"/>
  <c r="W488" i="15"/>
  <c r="V488" i="15"/>
  <c r="U488" i="15"/>
  <c r="T488" i="15"/>
  <c r="AH487" i="15"/>
  <c r="AG487" i="15"/>
  <c r="AF487" i="15"/>
  <c r="AE487" i="15"/>
  <c r="AD487" i="15"/>
  <c r="AC487" i="15"/>
  <c r="AB487" i="15"/>
  <c r="AA487" i="15"/>
  <c r="Z487" i="15"/>
  <c r="Y487" i="15"/>
  <c r="X487" i="15"/>
  <c r="W487" i="15"/>
  <c r="V487" i="15"/>
  <c r="U487" i="15"/>
  <c r="T487" i="15"/>
  <c r="AH486" i="15"/>
  <c r="AG486" i="15"/>
  <c r="AF486" i="15"/>
  <c r="AE486" i="15"/>
  <c r="AD486" i="15"/>
  <c r="AC486" i="15"/>
  <c r="AB486" i="15"/>
  <c r="AA486" i="15"/>
  <c r="Z486" i="15"/>
  <c r="Y486" i="15"/>
  <c r="X486" i="15"/>
  <c r="W486" i="15"/>
  <c r="V486" i="15"/>
  <c r="U486" i="15"/>
  <c r="T486" i="15"/>
  <c r="AH485" i="15"/>
  <c r="AG485" i="15"/>
  <c r="AF485" i="15"/>
  <c r="AE485" i="15"/>
  <c r="AD485" i="15"/>
  <c r="AC485" i="15"/>
  <c r="AB485" i="15"/>
  <c r="AA485" i="15"/>
  <c r="Z485" i="15"/>
  <c r="Y485" i="15"/>
  <c r="X485" i="15"/>
  <c r="W485" i="15"/>
  <c r="V485" i="15"/>
  <c r="U485" i="15"/>
  <c r="T485" i="15"/>
  <c r="AH484" i="15"/>
  <c r="AG484" i="15"/>
  <c r="AF484" i="15"/>
  <c r="AE484" i="15"/>
  <c r="AD484" i="15"/>
  <c r="AC484" i="15"/>
  <c r="AB484" i="15"/>
  <c r="AA484" i="15"/>
  <c r="Z484" i="15"/>
  <c r="Y484" i="15"/>
  <c r="X484" i="15"/>
  <c r="W484" i="15"/>
  <c r="V484" i="15"/>
  <c r="U484" i="15"/>
  <c r="T484" i="15"/>
  <c r="AH483" i="15"/>
  <c r="AG483" i="15"/>
  <c r="AF483" i="15"/>
  <c r="AE483" i="15"/>
  <c r="AD483" i="15"/>
  <c r="AC483" i="15"/>
  <c r="AB483" i="15"/>
  <c r="AA483" i="15"/>
  <c r="Z483" i="15"/>
  <c r="Y483" i="15"/>
  <c r="X483" i="15"/>
  <c r="W483" i="15"/>
  <c r="V483" i="15"/>
  <c r="U483" i="15"/>
  <c r="T483" i="15"/>
  <c r="AH482" i="15"/>
  <c r="AG482" i="15"/>
  <c r="AF482" i="15"/>
  <c r="AE482" i="15"/>
  <c r="AD482" i="15"/>
  <c r="AC482" i="15"/>
  <c r="AB482" i="15"/>
  <c r="AA482" i="15"/>
  <c r="Z482" i="15"/>
  <c r="Y482" i="15"/>
  <c r="X482" i="15"/>
  <c r="W482" i="15"/>
  <c r="V482" i="15"/>
  <c r="U482" i="15"/>
  <c r="T482" i="15"/>
  <c r="AH481" i="15"/>
  <c r="AG481" i="15"/>
  <c r="AF481" i="15"/>
  <c r="AE481" i="15"/>
  <c r="AD481" i="15"/>
  <c r="AC481" i="15"/>
  <c r="AB481" i="15"/>
  <c r="AA481" i="15"/>
  <c r="Z481" i="15"/>
  <c r="Y481" i="15"/>
  <c r="X481" i="15"/>
  <c r="W481" i="15"/>
  <c r="V481" i="15"/>
  <c r="U481" i="15"/>
  <c r="T481" i="15"/>
  <c r="AH480" i="15"/>
  <c r="AG480" i="15"/>
  <c r="AF480" i="15"/>
  <c r="AE480" i="15"/>
  <c r="AD480" i="15"/>
  <c r="AC480" i="15"/>
  <c r="AB480" i="15"/>
  <c r="AA480" i="15"/>
  <c r="Z480" i="15"/>
  <c r="Y480" i="15"/>
  <c r="X480" i="15"/>
  <c r="W480" i="15"/>
  <c r="V480" i="15"/>
  <c r="U480" i="15"/>
  <c r="T480" i="15"/>
  <c r="AH479" i="15"/>
  <c r="AG479" i="15"/>
  <c r="AF479" i="15"/>
  <c r="AE479" i="15"/>
  <c r="AD479" i="15"/>
  <c r="AC479" i="15"/>
  <c r="AB479" i="15"/>
  <c r="AA479" i="15"/>
  <c r="Z479" i="15"/>
  <c r="Y479" i="15"/>
  <c r="X479" i="15"/>
  <c r="W479" i="15"/>
  <c r="V479" i="15"/>
  <c r="U479" i="15"/>
  <c r="T479" i="15"/>
  <c r="AH478" i="15"/>
  <c r="AG478" i="15"/>
  <c r="AF478" i="15"/>
  <c r="AE478" i="15"/>
  <c r="AD478" i="15"/>
  <c r="AC478" i="15"/>
  <c r="AB478" i="15"/>
  <c r="AA478" i="15"/>
  <c r="Z478" i="15"/>
  <c r="Y478" i="15"/>
  <c r="X478" i="15"/>
  <c r="W478" i="15"/>
  <c r="V478" i="15"/>
  <c r="U478" i="15"/>
  <c r="T478" i="15"/>
  <c r="AH477" i="15"/>
  <c r="AG477" i="15"/>
  <c r="AF477" i="15"/>
  <c r="AE477" i="15"/>
  <c r="AD477" i="15"/>
  <c r="AC477" i="15"/>
  <c r="AB477" i="15"/>
  <c r="AA477" i="15"/>
  <c r="Z477" i="15"/>
  <c r="Y477" i="15"/>
  <c r="X477" i="15"/>
  <c r="W477" i="15"/>
  <c r="V477" i="15"/>
  <c r="U477" i="15"/>
  <c r="T477" i="15"/>
  <c r="AH476" i="15"/>
  <c r="AG476" i="15"/>
  <c r="AF476" i="15"/>
  <c r="AE476" i="15"/>
  <c r="AD476" i="15"/>
  <c r="AC476" i="15"/>
  <c r="AB476" i="15"/>
  <c r="AA476" i="15"/>
  <c r="Z476" i="15"/>
  <c r="Y476" i="15"/>
  <c r="X476" i="15"/>
  <c r="W476" i="15"/>
  <c r="V476" i="15"/>
  <c r="U476" i="15"/>
  <c r="T476" i="15"/>
  <c r="AH475" i="15"/>
  <c r="AG475" i="15"/>
  <c r="AF475" i="15"/>
  <c r="AE475" i="15"/>
  <c r="AD475" i="15"/>
  <c r="AC475" i="15"/>
  <c r="AB475" i="15"/>
  <c r="AA475" i="15"/>
  <c r="Z475" i="15"/>
  <c r="Y475" i="15"/>
  <c r="X475" i="15"/>
  <c r="W475" i="15"/>
  <c r="V475" i="15"/>
  <c r="U475" i="15"/>
  <c r="T475" i="15"/>
  <c r="AH474" i="15"/>
  <c r="AG474" i="15"/>
  <c r="AF474" i="15"/>
  <c r="AE474" i="15"/>
  <c r="AD474" i="15"/>
  <c r="AC474" i="15"/>
  <c r="AB474" i="15"/>
  <c r="AA474" i="15"/>
  <c r="Z474" i="15"/>
  <c r="Y474" i="15"/>
  <c r="X474" i="15"/>
  <c r="W474" i="15"/>
  <c r="V474" i="15"/>
  <c r="U474" i="15"/>
  <c r="T474" i="15"/>
  <c r="AH473" i="15"/>
  <c r="AG473" i="15"/>
  <c r="AF473" i="15"/>
  <c r="AE473" i="15"/>
  <c r="AD473" i="15"/>
  <c r="AC473" i="15"/>
  <c r="AB473" i="15"/>
  <c r="AA473" i="15"/>
  <c r="Z473" i="15"/>
  <c r="Y473" i="15"/>
  <c r="X473" i="15"/>
  <c r="W473" i="15"/>
  <c r="V473" i="15"/>
  <c r="U473" i="15"/>
  <c r="T473" i="15"/>
  <c r="AH472" i="15"/>
  <c r="AG472" i="15"/>
  <c r="AF472" i="15"/>
  <c r="AE472" i="15"/>
  <c r="AD472" i="15"/>
  <c r="AC472" i="15"/>
  <c r="AB472" i="15"/>
  <c r="AA472" i="15"/>
  <c r="Z472" i="15"/>
  <c r="Y472" i="15"/>
  <c r="X472" i="15"/>
  <c r="W472" i="15"/>
  <c r="V472" i="15"/>
  <c r="U472" i="15"/>
  <c r="T472" i="15"/>
  <c r="AH471" i="15"/>
  <c r="AG471" i="15"/>
  <c r="AF471" i="15"/>
  <c r="AE471" i="15"/>
  <c r="AD471" i="15"/>
  <c r="AC471" i="15"/>
  <c r="AB471" i="15"/>
  <c r="AA471" i="15"/>
  <c r="Z471" i="15"/>
  <c r="Y471" i="15"/>
  <c r="X471" i="15"/>
  <c r="W471" i="15"/>
  <c r="V471" i="15"/>
  <c r="U471" i="15"/>
  <c r="T471" i="15"/>
  <c r="AH470" i="15"/>
  <c r="AG470" i="15"/>
  <c r="AF470" i="15"/>
  <c r="AE470" i="15"/>
  <c r="AD470" i="15"/>
  <c r="AC470" i="15"/>
  <c r="AB470" i="15"/>
  <c r="AA470" i="15"/>
  <c r="Z470" i="15"/>
  <c r="Y470" i="15"/>
  <c r="X470" i="15"/>
  <c r="W470" i="15"/>
  <c r="V470" i="15"/>
  <c r="U470" i="15"/>
  <c r="T470" i="15"/>
  <c r="AH469" i="15"/>
  <c r="AG469" i="15"/>
  <c r="AF469" i="15"/>
  <c r="AE469" i="15"/>
  <c r="AD469" i="15"/>
  <c r="AC469" i="15"/>
  <c r="AB469" i="15"/>
  <c r="AA469" i="15"/>
  <c r="Z469" i="15"/>
  <c r="Y469" i="15"/>
  <c r="X469" i="15"/>
  <c r="W469" i="15"/>
  <c r="V469" i="15"/>
  <c r="U469" i="15"/>
  <c r="T469" i="15"/>
  <c r="AH468" i="15"/>
  <c r="AG468" i="15"/>
  <c r="AF468" i="15"/>
  <c r="AE468" i="15"/>
  <c r="AD468" i="15"/>
  <c r="AC468" i="15"/>
  <c r="AB468" i="15"/>
  <c r="AA468" i="15"/>
  <c r="Z468" i="15"/>
  <c r="Y468" i="15"/>
  <c r="X468" i="15"/>
  <c r="W468" i="15"/>
  <c r="V468" i="15"/>
  <c r="U468" i="15"/>
  <c r="T468" i="15"/>
  <c r="AH467" i="15"/>
  <c r="AG467" i="15"/>
  <c r="AF467" i="15"/>
  <c r="AE467" i="15"/>
  <c r="AD467" i="15"/>
  <c r="AC467" i="15"/>
  <c r="AB467" i="15"/>
  <c r="AA467" i="15"/>
  <c r="Z467" i="15"/>
  <c r="Y467" i="15"/>
  <c r="X467" i="15"/>
  <c r="W467" i="15"/>
  <c r="V467" i="15"/>
  <c r="U467" i="15"/>
  <c r="T467" i="15"/>
  <c r="AH466" i="15"/>
  <c r="AG466" i="15"/>
  <c r="AF466" i="15"/>
  <c r="AE466" i="15"/>
  <c r="AD466" i="15"/>
  <c r="AC466" i="15"/>
  <c r="AB466" i="15"/>
  <c r="AA466" i="15"/>
  <c r="Z466" i="15"/>
  <c r="Y466" i="15"/>
  <c r="X466" i="15"/>
  <c r="W466" i="15"/>
  <c r="V466" i="15"/>
  <c r="U466" i="15"/>
  <c r="T466" i="15"/>
  <c r="AH465" i="15"/>
  <c r="AG465" i="15"/>
  <c r="AF465" i="15"/>
  <c r="AE465" i="15"/>
  <c r="AD465" i="15"/>
  <c r="AC465" i="15"/>
  <c r="AB465" i="15"/>
  <c r="AA465" i="15"/>
  <c r="Z465" i="15"/>
  <c r="Y465" i="15"/>
  <c r="X465" i="15"/>
  <c r="W465" i="15"/>
  <c r="V465" i="15"/>
  <c r="U465" i="15"/>
  <c r="T465" i="15"/>
  <c r="AH464" i="15"/>
  <c r="AG464" i="15"/>
  <c r="AF464" i="15"/>
  <c r="AE464" i="15"/>
  <c r="AD464" i="15"/>
  <c r="AC464" i="15"/>
  <c r="AB464" i="15"/>
  <c r="AA464" i="15"/>
  <c r="Z464" i="15"/>
  <c r="Y464" i="15"/>
  <c r="X464" i="15"/>
  <c r="W464" i="15"/>
  <c r="V464" i="15"/>
  <c r="U464" i="15"/>
  <c r="T464" i="15"/>
  <c r="AH463" i="15"/>
  <c r="AG463" i="15"/>
  <c r="AF463" i="15"/>
  <c r="AE463" i="15"/>
  <c r="AD463" i="15"/>
  <c r="AC463" i="15"/>
  <c r="AB463" i="15"/>
  <c r="AA463" i="15"/>
  <c r="Z463" i="15"/>
  <c r="Y463" i="15"/>
  <c r="X463" i="15"/>
  <c r="W463" i="15"/>
  <c r="V463" i="15"/>
  <c r="U463" i="15"/>
  <c r="T463" i="15"/>
  <c r="AH462" i="15"/>
  <c r="AG462" i="15"/>
  <c r="AF462" i="15"/>
  <c r="AE462" i="15"/>
  <c r="AD462" i="15"/>
  <c r="AC462" i="15"/>
  <c r="AB462" i="15"/>
  <c r="AA462" i="15"/>
  <c r="Z462" i="15"/>
  <c r="Y462" i="15"/>
  <c r="X462" i="15"/>
  <c r="W462" i="15"/>
  <c r="V462" i="15"/>
  <c r="U462" i="15"/>
  <c r="T462" i="15"/>
  <c r="AH461" i="15"/>
  <c r="AG461" i="15"/>
  <c r="AF461" i="15"/>
  <c r="AE461" i="15"/>
  <c r="AD461" i="15"/>
  <c r="AC461" i="15"/>
  <c r="AB461" i="15"/>
  <c r="AA461" i="15"/>
  <c r="Z461" i="15"/>
  <c r="Y461" i="15"/>
  <c r="X461" i="15"/>
  <c r="W461" i="15"/>
  <c r="V461" i="15"/>
  <c r="U461" i="15"/>
  <c r="T461" i="15"/>
  <c r="AH460" i="15"/>
  <c r="AG460" i="15"/>
  <c r="AF460" i="15"/>
  <c r="AE460" i="15"/>
  <c r="AD460" i="15"/>
  <c r="AC460" i="15"/>
  <c r="AB460" i="15"/>
  <c r="AA460" i="15"/>
  <c r="Z460" i="15"/>
  <c r="Y460" i="15"/>
  <c r="X460" i="15"/>
  <c r="W460" i="15"/>
  <c r="V460" i="15"/>
  <c r="U460" i="15"/>
  <c r="T460" i="15"/>
  <c r="AH459" i="15"/>
  <c r="AG459" i="15"/>
  <c r="AF459" i="15"/>
  <c r="AE459" i="15"/>
  <c r="AD459" i="15"/>
  <c r="AC459" i="15"/>
  <c r="AB459" i="15"/>
  <c r="AA459" i="15"/>
  <c r="Z459" i="15"/>
  <c r="Y459" i="15"/>
  <c r="X459" i="15"/>
  <c r="W459" i="15"/>
  <c r="V459" i="15"/>
  <c r="U459" i="15"/>
  <c r="T459" i="15"/>
  <c r="AH458" i="15"/>
  <c r="AG458" i="15"/>
  <c r="AF458" i="15"/>
  <c r="AE458" i="15"/>
  <c r="AD458" i="15"/>
  <c r="AC458" i="15"/>
  <c r="AB458" i="15"/>
  <c r="AA458" i="15"/>
  <c r="Z458" i="15"/>
  <c r="Y458" i="15"/>
  <c r="X458" i="15"/>
  <c r="W458" i="15"/>
  <c r="V458" i="15"/>
  <c r="U458" i="15"/>
  <c r="T458" i="15"/>
  <c r="AH457" i="15"/>
  <c r="AG457" i="15"/>
  <c r="AF457" i="15"/>
  <c r="AE457" i="15"/>
  <c r="AD457" i="15"/>
  <c r="AC457" i="15"/>
  <c r="AB457" i="15"/>
  <c r="AA457" i="15"/>
  <c r="Z457" i="15"/>
  <c r="Y457" i="15"/>
  <c r="X457" i="15"/>
  <c r="W457" i="15"/>
  <c r="V457" i="15"/>
  <c r="U457" i="15"/>
  <c r="T457" i="15"/>
  <c r="AH456" i="15"/>
  <c r="AG456" i="15"/>
  <c r="AF456" i="15"/>
  <c r="AE456" i="15"/>
  <c r="AD456" i="15"/>
  <c r="AC456" i="15"/>
  <c r="AB456" i="15"/>
  <c r="AA456" i="15"/>
  <c r="Z456" i="15"/>
  <c r="Y456" i="15"/>
  <c r="X456" i="15"/>
  <c r="W456" i="15"/>
  <c r="V456" i="15"/>
  <c r="U456" i="15"/>
  <c r="T456" i="15"/>
  <c r="AH455" i="15"/>
  <c r="AG455" i="15"/>
  <c r="AF455" i="15"/>
  <c r="AE455" i="15"/>
  <c r="AD455" i="15"/>
  <c r="AC455" i="15"/>
  <c r="AB455" i="15"/>
  <c r="AA455" i="15"/>
  <c r="Z455" i="15"/>
  <c r="Y455" i="15"/>
  <c r="X455" i="15"/>
  <c r="W455" i="15"/>
  <c r="V455" i="15"/>
  <c r="U455" i="15"/>
  <c r="T455" i="15"/>
  <c r="AH454" i="15"/>
  <c r="AG454" i="15"/>
  <c r="AF454" i="15"/>
  <c r="AE454" i="15"/>
  <c r="AD454" i="15"/>
  <c r="AC454" i="15"/>
  <c r="AB454" i="15"/>
  <c r="AA454" i="15"/>
  <c r="Z454" i="15"/>
  <c r="Y454" i="15"/>
  <c r="X454" i="15"/>
  <c r="W454" i="15"/>
  <c r="V454" i="15"/>
  <c r="U454" i="15"/>
  <c r="T454" i="15"/>
  <c r="AH453" i="15"/>
  <c r="AG453" i="15"/>
  <c r="AF453" i="15"/>
  <c r="AE453" i="15"/>
  <c r="AD453" i="15"/>
  <c r="AC453" i="15"/>
  <c r="AB453" i="15"/>
  <c r="AA453" i="15"/>
  <c r="Z453" i="15"/>
  <c r="Y453" i="15"/>
  <c r="X453" i="15"/>
  <c r="W453" i="15"/>
  <c r="V453" i="15"/>
  <c r="U453" i="15"/>
  <c r="T453" i="15"/>
  <c r="AH452" i="15"/>
  <c r="AG452" i="15"/>
  <c r="AF452" i="15"/>
  <c r="AE452" i="15"/>
  <c r="AD452" i="15"/>
  <c r="AC452" i="15"/>
  <c r="AB452" i="15"/>
  <c r="AA452" i="15"/>
  <c r="Z452" i="15"/>
  <c r="Y452" i="15"/>
  <c r="X452" i="15"/>
  <c r="W452" i="15"/>
  <c r="V452" i="15"/>
  <c r="U452" i="15"/>
  <c r="T452" i="15"/>
  <c r="AH451" i="15"/>
  <c r="AG451" i="15"/>
  <c r="AF451" i="15"/>
  <c r="AE451" i="15"/>
  <c r="AD451" i="15"/>
  <c r="AC451" i="15"/>
  <c r="AB451" i="15"/>
  <c r="AA451" i="15"/>
  <c r="Z451" i="15"/>
  <c r="Y451" i="15"/>
  <c r="X451" i="15"/>
  <c r="W451" i="15"/>
  <c r="V451" i="15"/>
  <c r="U451" i="15"/>
  <c r="T451" i="15"/>
  <c r="AH450" i="15"/>
  <c r="AG450" i="15"/>
  <c r="AF450" i="15"/>
  <c r="AE450" i="15"/>
  <c r="AD450" i="15"/>
  <c r="AC450" i="15"/>
  <c r="AB450" i="15"/>
  <c r="AA450" i="15"/>
  <c r="Z450" i="15"/>
  <c r="Y450" i="15"/>
  <c r="X450" i="15"/>
  <c r="W450" i="15"/>
  <c r="V450" i="15"/>
  <c r="U450" i="15"/>
  <c r="T450" i="15"/>
  <c r="AH449" i="15"/>
  <c r="AG449" i="15"/>
  <c r="AF449" i="15"/>
  <c r="AE449" i="15"/>
  <c r="AD449" i="15"/>
  <c r="AC449" i="15"/>
  <c r="AB449" i="15"/>
  <c r="AA449" i="15"/>
  <c r="Z449" i="15"/>
  <c r="Y449" i="15"/>
  <c r="X449" i="15"/>
  <c r="W449" i="15"/>
  <c r="V449" i="15"/>
  <c r="U449" i="15"/>
  <c r="T449" i="15"/>
  <c r="AH448" i="15"/>
  <c r="AG448" i="15"/>
  <c r="AF448" i="15"/>
  <c r="AE448" i="15"/>
  <c r="AD448" i="15"/>
  <c r="AC448" i="15"/>
  <c r="AB448" i="15"/>
  <c r="AA448" i="15"/>
  <c r="Z448" i="15"/>
  <c r="Y448" i="15"/>
  <c r="X448" i="15"/>
  <c r="W448" i="15"/>
  <c r="V448" i="15"/>
  <c r="U448" i="15"/>
  <c r="T448" i="15"/>
  <c r="AH447" i="15"/>
  <c r="AG447" i="15"/>
  <c r="AF447" i="15"/>
  <c r="AE447" i="15"/>
  <c r="AD447" i="15"/>
  <c r="AC447" i="15"/>
  <c r="AB447" i="15"/>
  <c r="AA447" i="15"/>
  <c r="Z447" i="15"/>
  <c r="Y447" i="15"/>
  <c r="X447" i="15"/>
  <c r="W447" i="15"/>
  <c r="V447" i="15"/>
  <c r="U447" i="15"/>
  <c r="T447" i="15"/>
  <c r="AH446" i="15"/>
  <c r="AG446" i="15"/>
  <c r="AF446" i="15"/>
  <c r="AE446" i="15"/>
  <c r="AD446" i="15"/>
  <c r="AC446" i="15"/>
  <c r="AB446" i="15"/>
  <c r="AA446" i="15"/>
  <c r="Z446" i="15"/>
  <c r="Y446" i="15"/>
  <c r="X446" i="15"/>
  <c r="W446" i="15"/>
  <c r="V446" i="15"/>
  <c r="U446" i="15"/>
  <c r="T446" i="15"/>
  <c r="AH445" i="15"/>
  <c r="AG445" i="15"/>
  <c r="AF445" i="15"/>
  <c r="AE445" i="15"/>
  <c r="AD445" i="15"/>
  <c r="AC445" i="15"/>
  <c r="AB445" i="15"/>
  <c r="AA445" i="15"/>
  <c r="Z445" i="15"/>
  <c r="Y445" i="15"/>
  <c r="X445" i="15"/>
  <c r="W445" i="15"/>
  <c r="V445" i="15"/>
  <c r="U445" i="15"/>
  <c r="T445" i="15"/>
  <c r="AH444" i="15"/>
  <c r="AG444" i="15"/>
  <c r="AF444" i="15"/>
  <c r="AE444" i="15"/>
  <c r="AD444" i="15"/>
  <c r="AC444" i="15"/>
  <c r="AB444" i="15"/>
  <c r="AA444" i="15"/>
  <c r="Z444" i="15"/>
  <c r="Y444" i="15"/>
  <c r="X444" i="15"/>
  <c r="W444" i="15"/>
  <c r="V444" i="15"/>
  <c r="U444" i="15"/>
  <c r="T444" i="15"/>
  <c r="AH443" i="15"/>
  <c r="AG443" i="15"/>
  <c r="AF443" i="15"/>
  <c r="AE443" i="15"/>
  <c r="AD443" i="15"/>
  <c r="AC443" i="15"/>
  <c r="AB443" i="15"/>
  <c r="AA443" i="15"/>
  <c r="Z443" i="15"/>
  <c r="Y443" i="15"/>
  <c r="X443" i="15"/>
  <c r="W443" i="15"/>
  <c r="V443" i="15"/>
  <c r="U443" i="15"/>
  <c r="T443" i="15"/>
  <c r="AH442" i="15"/>
  <c r="AG442" i="15"/>
  <c r="AF442" i="15"/>
  <c r="AE442" i="15"/>
  <c r="AD442" i="15"/>
  <c r="AC442" i="15"/>
  <c r="AB442" i="15"/>
  <c r="AA442" i="15"/>
  <c r="Z442" i="15"/>
  <c r="Y442" i="15"/>
  <c r="X442" i="15"/>
  <c r="W442" i="15"/>
  <c r="V442" i="15"/>
  <c r="U442" i="15"/>
  <c r="T442" i="15"/>
  <c r="AH441" i="15"/>
  <c r="AG441" i="15"/>
  <c r="AF441" i="15"/>
  <c r="AE441" i="15"/>
  <c r="AD441" i="15"/>
  <c r="AC441" i="15"/>
  <c r="AB441" i="15"/>
  <c r="AA441" i="15"/>
  <c r="Z441" i="15"/>
  <c r="Y441" i="15"/>
  <c r="X441" i="15"/>
  <c r="W441" i="15"/>
  <c r="V441" i="15"/>
  <c r="U441" i="15"/>
  <c r="T441" i="15"/>
  <c r="AH440" i="15"/>
  <c r="AG440" i="15"/>
  <c r="AF440" i="15"/>
  <c r="AE440" i="15"/>
  <c r="AD440" i="15"/>
  <c r="AC440" i="15"/>
  <c r="AB440" i="15"/>
  <c r="AA440" i="15"/>
  <c r="Z440" i="15"/>
  <c r="Y440" i="15"/>
  <c r="X440" i="15"/>
  <c r="W440" i="15"/>
  <c r="V440" i="15"/>
  <c r="U440" i="15"/>
  <c r="T440" i="15"/>
  <c r="AH439" i="15"/>
  <c r="AG439" i="15"/>
  <c r="AF439" i="15"/>
  <c r="AE439" i="15"/>
  <c r="AD439" i="15"/>
  <c r="AC439" i="15"/>
  <c r="AB439" i="15"/>
  <c r="AA439" i="15"/>
  <c r="Z439" i="15"/>
  <c r="Y439" i="15"/>
  <c r="X439" i="15"/>
  <c r="W439" i="15"/>
  <c r="V439" i="15"/>
  <c r="U439" i="15"/>
  <c r="T439" i="15"/>
  <c r="AH438" i="15"/>
  <c r="AG438" i="15"/>
  <c r="AF438" i="15"/>
  <c r="AE438" i="15"/>
  <c r="AD438" i="15"/>
  <c r="AC438" i="15"/>
  <c r="AB438" i="15"/>
  <c r="AA438" i="15"/>
  <c r="Z438" i="15"/>
  <c r="Y438" i="15"/>
  <c r="X438" i="15"/>
  <c r="W438" i="15"/>
  <c r="V438" i="15"/>
  <c r="U438" i="15"/>
  <c r="T438" i="15"/>
  <c r="AH437" i="15"/>
  <c r="AG437" i="15"/>
  <c r="AF437" i="15"/>
  <c r="AE437" i="15"/>
  <c r="AD437" i="15"/>
  <c r="AC437" i="15"/>
  <c r="AB437" i="15"/>
  <c r="AA437" i="15"/>
  <c r="Z437" i="15"/>
  <c r="Y437" i="15"/>
  <c r="X437" i="15"/>
  <c r="W437" i="15"/>
  <c r="V437" i="15"/>
  <c r="U437" i="15"/>
  <c r="T437" i="15"/>
  <c r="AH436" i="15"/>
  <c r="AG436" i="15"/>
  <c r="AF436" i="15"/>
  <c r="AE436" i="15"/>
  <c r="AD436" i="15"/>
  <c r="AC436" i="15"/>
  <c r="AB436" i="15"/>
  <c r="AA436" i="15"/>
  <c r="Z436" i="15"/>
  <c r="Y436" i="15"/>
  <c r="X436" i="15"/>
  <c r="W436" i="15"/>
  <c r="V436" i="15"/>
  <c r="U436" i="15"/>
  <c r="T436" i="15"/>
  <c r="AH435" i="15"/>
  <c r="AG435" i="15"/>
  <c r="AF435" i="15"/>
  <c r="AE435" i="15"/>
  <c r="AD435" i="15"/>
  <c r="AC435" i="15"/>
  <c r="AB435" i="15"/>
  <c r="AA435" i="15"/>
  <c r="Z435" i="15"/>
  <c r="Y435" i="15"/>
  <c r="X435" i="15"/>
  <c r="W435" i="15"/>
  <c r="V435" i="15"/>
  <c r="U435" i="15"/>
  <c r="T435" i="15"/>
  <c r="AH434" i="15"/>
  <c r="AG434" i="15"/>
  <c r="AF434" i="15"/>
  <c r="AE434" i="15"/>
  <c r="AD434" i="15"/>
  <c r="AC434" i="15"/>
  <c r="AB434" i="15"/>
  <c r="AA434" i="15"/>
  <c r="Z434" i="15"/>
  <c r="Y434" i="15"/>
  <c r="X434" i="15"/>
  <c r="W434" i="15"/>
  <c r="V434" i="15"/>
  <c r="U434" i="15"/>
  <c r="T434" i="15"/>
  <c r="AH433" i="15"/>
  <c r="AG433" i="15"/>
  <c r="AF433" i="15"/>
  <c r="AE433" i="15"/>
  <c r="AD433" i="15"/>
  <c r="AC433" i="15"/>
  <c r="AB433" i="15"/>
  <c r="AA433" i="15"/>
  <c r="Z433" i="15"/>
  <c r="Y433" i="15"/>
  <c r="X433" i="15"/>
  <c r="W433" i="15"/>
  <c r="V433" i="15"/>
  <c r="U433" i="15"/>
  <c r="T433" i="15"/>
  <c r="AH432" i="15"/>
  <c r="AG432" i="15"/>
  <c r="AF432" i="15"/>
  <c r="AE432" i="15"/>
  <c r="AD432" i="15"/>
  <c r="AC432" i="15"/>
  <c r="AB432" i="15"/>
  <c r="AA432" i="15"/>
  <c r="Z432" i="15"/>
  <c r="Y432" i="15"/>
  <c r="X432" i="15"/>
  <c r="W432" i="15"/>
  <c r="V432" i="15"/>
  <c r="U432" i="15"/>
  <c r="T432" i="15"/>
  <c r="AH431" i="15"/>
  <c r="AG431" i="15"/>
  <c r="AF431" i="15"/>
  <c r="AE431" i="15"/>
  <c r="AD431" i="15"/>
  <c r="AC431" i="15"/>
  <c r="AB431" i="15"/>
  <c r="AA431" i="15"/>
  <c r="Z431" i="15"/>
  <c r="Y431" i="15"/>
  <c r="X431" i="15"/>
  <c r="W431" i="15"/>
  <c r="V431" i="15"/>
  <c r="U431" i="15"/>
  <c r="T431" i="15"/>
  <c r="AH430" i="15"/>
  <c r="AG430" i="15"/>
  <c r="AF430" i="15"/>
  <c r="AE430" i="15"/>
  <c r="AD430" i="15"/>
  <c r="AC430" i="15"/>
  <c r="AB430" i="15"/>
  <c r="AA430" i="15"/>
  <c r="Z430" i="15"/>
  <c r="Y430" i="15"/>
  <c r="X430" i="15"/>
  <c r="W430" i="15"/>
  <c r="V430" i="15"/>
  <c r="U430" i="15"/>
  <c r="T430" i="15"/>
  <c r="AH429" i="15"/>
  <c r="AG429" i="15"/>
  <c r="AF429" i="15"/>
  <c r="AE429" i="15"/>
  <c r="AD429" i="15"/>
  <c r="AC429" i="15"/>
  <c r="AB429" i="15"/>
  <c r="AA429" i="15"/>
  <c r="Z429" i="15"/>
  <c r="Y429" i="15"/>
  <c r="X429" i="15"/>
  <c r="W429" i="15"/>
  <c r="V429" i="15"/>
  <c r="U429" i="15"/>
  <c r="T429" i="15"/>
  <c r="AH428" i="15"/>
  <c r="AG428" i="15"/>
  <c r="AF428" i="15"/>
  <c r="AE428" i="15"/>
  <c r="AD428" i="15"/>
  <c r="AC428" i="15"/>
  <c r="AB428" i="15"/>
  <c r="AA428" i="15"/>
  <c r="Z428" i="15"/>
  <c r="Y428" i="15"/>
  <c r="X428" i="15"/>
  <c r="W428" i="15"/>
  <c r="V428" i="15"/>
  <c r="U428" i="15"/>
  <c r="T428" i="15"/>
  <c r="AH427" i="15"/>
  <c r="AG427" i="15"/>
  <c r="AF427" i="15"/>
  <c r="AE427" i="15"/>
  <c r="AD427" i="15"/>
  <c r="AC427" i="15"/>
  <c r="AB427" i="15"/>
  <c r="AA427" i="15"/>
  <c r="Z427" i="15"/>
  <c r="Y427" i="15"/>
  <c r="X427" i="15"/>
  <c r="W427" i="15"/>
  <c r="V427" i="15"/>
  <c r="U427" i="15"/>
  <c r="T427" i="15"/>
  <c r="AH426" i="15"/>
  <c r="AG426" i="15"/>
  <c r="AF426" i="15"/>
  <c r="AE426" i="15"/>
  <c r="AD426" i="15"/>
  <c r="AC426" i="15"/>
  <c r="AB426" i="15"/>
  <c r="AA426" i="15"/>
  <c r="Z426" i="15"/>
  <c r="Y426" i="15"/>
  <c r="X426" i="15"/>
  <c r="W426" i="15"/>
  <c r="V426" i="15"/>
  <c r="U426" i="15"/>
  <c r="T426" i="15"/>
  <c r="AH425" i="15"/>
  <c r="AG425" i="15"/>
  <c r="AF425" i="15"/>
  <c r="AE425" i="15"/>
  <c r="AD425" i="15"/>
  <c r="AC425" i="15"/>
  <c r="AB425" i="15"/>
  <c r="AA425" i="15"/>
  <c r="Z425" i="15"/>
  <c r="Y425" i="15"/>
  <c r="X425" i="15"/>
  <c r="W425" i="15"/>
  <c r="V425" i="15"/>
  <c r="U425" i="15"/>
  <c r="T425" i="15"/>
  <c r="AH424" i="15"/>
  <c r="AG424" i="15"/>
  <c r="AF424" i="15"/>
  <c r="AE424" i="15"/>
  <c r="AD424" i="15"/>
  <c r="AC424" i="15"/>
  <c r="AB424" i="15"/>
  <c r="AA424" i="15"/>
  <c r="Z424" i="15"/>
  <c r="Y424" i="15"/>
  <c r="X424" i="15"/>
  <c r="W424" i="15"/>
  <c r="V424" i="15"/>
  <c r="U424" i="15"/>
  <c r="T424" i="15"/>
  <c r="AH423" i="15"/>
  <c r="AG423" i="15"/>
  <c r="AF423" i="15"/>
  <c r="AE423" i="15"/>
  <c r="AD423" i="15"/>
  <c r="AC423" i="15"/>
  <c r="AB423" i="15"/>
  <c r="AA423" i="15"/>
  <c r="Z423" i="15"/>
  <c r="Y423" i="15"/>
  <c r="X423" i="15"/>
  <c r="W423" i="15"/>
  <c r="V423" i="15"/>
  <c r="U423" i="15"/>
  <c r="T423" i="15"/>
  <c r="AH422" i="15"/>
  <c r="AG422" i="15"/>
  <c r="AF422" i="15"/>
  <c r="AE422" i="15"/>
  <c r="AD422" i="15"/>
  <c r="AC422" i="15"/>
  <c r="AB422" i="15"/>
  <c r="AA422" i="15"/>
  <c r="Z422" i="15"/>
  <c r="Y422" i="15"/>
  <c r="X422" i="15"/>
  <c r="W422" i="15"/>
  <c r="V422" i="15"/>
  <c r="U422" i="15"/>
  <c r="T422" i="15"/>
  <c r="AH421" i="15"/>
  <c r="AG421" i="15"/>
  <c r="AF421" i="15"/>
  <c r="AE421" i="15"/>
  <c r="AD421" i="15"/>
  <c r="AC421" i="15"/>
  <c r="AB421" i="15"/>
  <c r="AA421" i="15"/>
  <c r="Z421" i="15"/>
  <c r="Y421" i="15"/>
  <c r="X421" i="15"/>
  <c r="W421" i="15"/>
  <c r="V421" i="15"/>
  <c r="U421" i="15"/>
  <c r="T421" i="15"/>
  <c r="AH420" i="15"/>
  <c r="AG420" i="15"/>
  <c r="AF420" i="15"/>
  <c r="AE420" i="15"/>
  <c r="AD420" i="15"/>
  <c r="AC420" i="15"/>
  <c r="AB420" i="15"/>
  <c r="AA420" i="15"/>
  <c r="Z420" i="15"/>
  <c r="Y420" i="15"/>
  <c r="X420" i="15"/>
  <c r="W420" i="15"/>
  <c r="V420" i="15"/>
  <c r="U420" i="15"/>
  <c r="T420" i="15"/>
  <c r="AH419" i="15"/>
  <c r="AG419" i="15"/>
  <c r="AF419" i="15"/>
  <c r="AE419" i="15"/>
  <c r="AD419" i="15"/>
  <c r="AC419" i="15"/>
  <c r="AB419" i="15"/>
  <c r="AA419" i="15"/>
  <c r="Z419" i="15"/>
  <c r="Y419" i="15"/>
  <c r="X419" i="15"/>
  <c r="W419" i="15"/>
  <c r="V419" i="15"/>
  <c r="U419" i="15"/>
  <c r="T419" i="15"/>
  <c r="AH418" i="15"/>
  <c r="AG418" i="15"/>
  <c r="AF418" i="15"/>
  <c r="AE418" i="15"/>
  <c r="AD418" i="15"/>
  <c r="AC418" i="15"/>
  <c r="AB418" i="15"/>
  <c r="AA418" i="15"/>
  <c r="Z418" i="15"/>
  <c r="Y418" i="15"/>
  <c r="X418" i="15"/>
  <c r="W418" i="15"/>
  <c r="V418" i="15"/>
  <c r="U418" i="15"/>
  <c r="T418" i="15"/>
  <c r="AH417" i="15"/>
  <c r="AG417" i="15"/>
  <c r="AF417" i="15"/>
  <c r="AE417" i="15"/>
  <c r="AD417" i="15"/>
  <c r="AC417" i="15"/>
  <c r="AB417" i="15"/>
  <c r="AA417" i="15"/>
  <c r="Z417" i="15"/>
  <c r="Y417" i="15"/>
  <c r="X417" i="15"/>
  <c r="W417" i="15"/>
  <c r="V417" i="15"/>
  <c r="U417" i="15"/>
  <c r="T417" i="15"/>
  <c r="AH416" i="15"/>
  <c r="AG416" i="15"/>
  <c r="AF416" i="15"/>
  <c r="AE416" i="15"/>
  <c r="AD416" i="15"/>
  <c r="AC416" i="15"/>
  <c r="AB416" i="15"/>
  <c r="AA416" i="15"/>
  <c r="Z416" i="15"/>
  <c r="Y416" i="15"/>
  <c r="X416" i="15"/>
  <c r="W416" i="15"/>
  <c r="V416" i="15"/>
  <c r="U416" i="15"/>
  <c r="T416" i="15"/>
  <c r="AH415" i="15"/>
  <c r="AG415" i="15"/>
  <c r="AF415" i="15"/>
  <c r="AE415" i="15"/>
  <c r="AD415" i="15"/>
  <c r="AC415" i="15"/>
  <c r="AB415" i="15"/>
  <c r="AA415" i="15"/>
  <c r="Z415" i="15"/>
  <c r="Y415" i="15"/>
  <c r="X415" i="15"/>
  <c r="W415" i="15"/>
  <c r="V415" i="15"/>
  <c r="U415" i="15"/>
  <c r="T415" i="15"/>
  <c r="AH414" i="15"/>
  <c r="AG414" i="15"/>
  <c r="AF414" i="15"/>
  <c r="AE414" i="15"/>
  <c r="AD414" i="15"/>
  <c r="AC414" i="15"/>
  <c r="AB414" i="15"/>
  <c r="AA414" i="15"/>
  <c r="Z414" i="15"/>
  <c r="Y414" i="15"/>
  <c r="X414" i="15"/>
  <c r="W414" i="15"/>
  <c r="V414" i="15"/>
  <c r="U414" i="15"/>
  <c r="T414" i="15"/>
  <c r="AH413" i="15"/>
  <c r="AG413" i="15"/>
  <c r="AF413" i="15"/>
  <c r="AE413" i="15"/>
  <c r="AD413" i="15"/>
  <c r="AC413" i="15"/>
  <c r="AB413" i="15"/>
  <c r="AA413" i="15"/>
  <c r="Z413" i="15"/>
  <c r="Y413" i="15"/>
  <c r="X413" i="15"/>
  <c r="W413" i="15"/>
  <c r="V413" i="15"/>
  <c r="U413" i="15"/>
  <c r="T413" i="15"/>
  <c r="AH412" i="15"/>
  <c r="AG412" i="15"/>
  <c r="AF412" i="15"/>
  <c r="AE412" i="15"/>
  <c r="AD412" i="15"/>
  <c r="AC412" i="15"/>
  <c r="AB412" i="15"/>
  <c r="AA412" i="15"/>
  <c r="Z412" i="15"/>
  <c r="Y412" i="15"/>
  <c r="X412" i="15"/>
  <c r="W412" i="15"/>
  <c r="V412" i="15"/>
  <c r="U412" i="15"/>
  <c r="T412" i="15"/>
  <c r="AH411" i="15"/>
  <c r="AG411" i="15"/>
  <c r="AF411" i="15"/>
  <c r="AE411" i="15"/>
  <c r="AD411" i="15"/>
  <c r="AC411" i="15"/>
  <c r="AB411" i="15"/>
  <c r="AA411" i="15"/>
  <c r="Z411" i="15"/>
  <c r="Y411" i="15"/>
  <c r="X411" i="15"/>
  <c r="W411" i="15"/>
  <c r="V411" i="15"/>
  <c r="U411" i="15"/>
  <c r="T411" i="15"/>
  <c r="AH410" i="15"/>
  <c r="AG410" i="15"/>
  <c r="AF410" i="15"/>
  <c r="AE410" i="15"/>
  <c r="AD410" i="15"/>
  <c r="AC410" i="15"/>
  <c r="AB410" i="15"/>
  <c r="AA410" i="15"/>
  <c r="Z410" i="15"/>
  <c r="Y410" i="15"/>
  <c r="X410" i="15"/>
  <c r="W410" i="15"/>
  <c r="V410" i="15"/>
  <c r="U410" i="15"/>
  <c r="T410" i="15"/>
  <c r="AH409" i="15"/>
  <c r="AG409" i="15"/>
  <c r="AF409" i="15"/>
  <c r="AE409" i="15"/>
  <c r="AD409" i="15"/>
  <c r="AC409" i="15"/>
  <c r="AB409" i="15"/>
  <c r="AA409" i="15"/>
  <c r="Z409" i="15"/>
  <c r="Y409" i="15"/>
  <c r="X409" i="15"/>
  <c r="W409" i="15"/>
  <c r="V409" i="15"/>
  <c r="U409" i="15"/>
  <c r="T409" i="15"/>
  <c r="AH408" i="15"/>
  <c r="AG408" i="15"/>
  <c r="AF408" i="15"/>
  <c r="AE408" i="15"/>
  <c r="AD408" i="15"/>
  <c r="AC408" i="15"/>
  <c r="AB408" i="15"/>
  <c r="AA408" i="15"/>
  <c r="Z408" i="15"/>
  <c r="Y408" i="15"/>
  <c r="X408" i="15"/>
  <c r="W408" i="15"/>
  <c r="V408" i="15"/>
  <c r="U408" i="15"/>
  <c r="T408" i="15"/>
  <c r="AH407" i="15"/>
  <c r="AG407" i="15"/>
  <c r="AF407" i="15"/>
  <c r="AE407" i="15"/>
  <c r="AD407" i="15"/>
  <c r="AC407" i="15"/>
  <c r="AB407" i="15"/>
  <c r="AA407" i="15"/>
  <c r="Z407" i="15"/>
  <c r="Y407" i="15"/>
  <c r="X407" i="15"/>
  <c r="W407" i="15"/>
  <c r="V407" i="15"/>
  <c r="U407" i="15"/>
  <c r="T407" i="15"/>
  <c r="AH406" i="15"/>
  <c r="AG406" i="15"/>
  <c r="AF406" i="15"/>
  <c r="AE406" i="15"/>
  <c r="AD406" i="15"/>
  <c r="AC406" i="15"/>
  <c r="AB406" i="15"/>
  <c r="AA406" i="15"/>
  <c r="Z406" i="15"/>
  <c r="Y406" i="15"/>
  <c r="X406" i="15"/>
  <c r="W406" i="15"/>
  <c r="V406" i="15"/>
  <c r="U406" i="15"/>
  <c r="T406" i="15"/>
  <c r="AH405" i="15"/>
  <c r="AG405" i="15"/>
  <c r="AF405" i="15"/>
  <c r="AE405" i="15"/>
  <c r="AD405" i="15"/>
  <c r="AC405" i="15"/>
  <c r="AB405" i="15"/>
  <c r="AA405" i="15"/>
  <c r="Z405" i="15"/>
  <c r="Y405" i="15"/>
  <c r="X405" i="15"/>
  <c r="W405" i="15"/>
  <c r="V405" i="15"/>
  <c r="U405" i="15"/>
  <c r="T405" i="15"/>
  <c r="AH404" i="15"/>
  <c r="AG404" i="15"/>
  <c r="AF404" i="15"/>
  <c r="AE404" i="15"/>
  <c r="AD404" i="15"/>
  <c r="AC404" i="15"/>
  <c r="AB404" i="15"/>
  <c r="AA404" i="15"/>
  <c r="Z404" i="15"/>
  <c r="Y404" i="15"/>
  <c r="X404" i="15"/>
  <c r="W404" i="15"/>
  <c r="V404" i="15"/>
  <c r="U404" i="15"/>
  <c r="T404" i="15"/>
  <c r="AH403" i="15"/>
  <c r="AG403" i="15"/>
  <c r="AF403" i="15"/>
  <c r="AE403" i="15"/>
  <c r="AD403" i="15"/>
  <c r="AC403" i="15"/>
  <c r="AB403" i="15"/>
  <c r="AA403" i="15"/>
  <c r="Z403" i="15"/>
  <c r="Y403" i="15"/>
  <c r="X403" i="15"/>
  <c r="W403" i="15"/>
  <c r="V403" i="15"/>
  <c r="U403" i="15"/>
  <c r="T403" i="15"/>
  <c r="AH402" i="15"/>
  <c r="AG402" i="15"/>
  <c r="AF402" i="15"/>
  <c r="AE402" i="15"/>
  <c r="AD402" i="15"/>
  <c r="AC402" i="15"/>
  <c r="AB402" i="15"/>
  <c r="AA402" i="15"/>
  <c r="Z402" i="15"/>
  <c r="Y402" i="15"/>
  <c r="X402" i="15"/>
  <c r="W402" i="15"/>
  <c r="V402" i="15"/>
  <c r="U402" i="15"/>
  <c r="T402" i="15"/>
  <c r="AH401" i="15"/>
  <c r="AG401" i="15"/>
  <c r="AF401" i="15"/>
  <c r="AE401" i="15"/>
  <c r="AD401" i="15"/>
  <c r="AC401" i="15"/>
  <c r="AB401" i="15"/>
  <c r="AA401" i="15"/>
  <c r="Z401" i="15"/>
  <c r="Y401" i="15"/>
  <c r="X401" i="15"/>
  <c r="W401" i="15"/>
  <c r="V401" i="15"/>
  <c r="U401" i="15"/>
  <c r="T401" i="15"/>
  <c r="AH400" i="15"/>
  <c r="AG400" i="15"/>
  <c r="AF400" i="15"/>
  <c r="AE400" i="15"/>
  <c r="AD400" i="15"/>
  <c r="AC400" i="15"/>
  <c r="AB400" i="15"/>
  <c r="AA400" i="15"/>
  <c r="Z400" i="15"/>
  <c r="Y400" i="15"/>
  <c r="X400" i="15"/>
  <c r="W400" i="15"/>
  <c r="V400" i="15"/>
  <c r="U400" i="15"/>
  <c r="T400" i="15"/>
  <c r="AH399" i="15"/>
  <c r="AG399" i="15"/>
  <c r="AF399" i="15"/>
  <c r="AE399" i="15"/>
  <c r="AD399" i="15"/>
  <c r="AC399" i="15"/>
  <c r="AB399" i="15"/>
  <c r="AA399" i="15"/>
  <c r="Z399" i="15"/>
  <c r="Y399" i="15"/>
  <c r="X399" i="15"/>
  <c r="W399" i="15"/>
  <c r="V399" i="15"/>
  <c r="U399" i="15"/>
  <c r="T399" i="15"/>
  <c r="AH398" i="15"/>
  <c r="AG398" i="15"/>
  <c r="AF398" i="15"/>
  <c r="AE398" i="15"/>
  <c r="AD398" i="15"/>
  <c r="AC398" i="15"/>
  <c r="AB398" i="15"/>
  <c r="AA398" i="15"/>
  <c r="Z398" i="15"/>
  <c r="Y398" i="15"/>
  <c r="X398" i="15"/>
  <c r="W398" i="15"/>
  <c r="V398" i="15"/>
  <c r="U398" i="15"/>
  <c r="T398" i="15"/>
  <c r="AH397" i="15"/>
  <c r="AG397" i="15"/>
  <c r="AF397" i="15"/>
  <c r="AE397" i="15"/>
  <c r="AD397" i="15"/>
  <c r="AC397" i="15"/>
  <c r="AB397" i="15"/>
  <c r="AA397" i="15"/>
  <c r="Z397" i="15"/>
  <c r="Y397" i="15"/>
  <c r="X397" i="15"/>
  <c r="W397" i="15"/>
  <c r="V397" i="15"/>
  <c r="U397" i="15"/>
  <c r="T397" i="15"/>
  <c r="AH396" i="15"/>
  <c r="AG396" i="15"/>
  <c r="AF396" i="15"/>
  <c r="AE396" i="15"/>
  <c r="AD396" i="15"/>
  <c r="AC396" i="15"/>
  <c r="AB396" i="15"/>
  <c r="AA396" i="15"/>
  <c r="Z396" i="15"/>
  <c r="Y396" i="15"/>
  <c r="X396" i="15"/>
  <c r="W396" i="15"/>
  <c r="V396" i="15"/>
  <c r="U396" i="15"/>
  <c r="T396" i="15"/>
  <c r="AH395" i="15"/>
  <c r="AG395" i="15"/>
  <c r="AF395" i="15"/>
  <c r="AE395" i="15"/>
  <c r="AD395" i="15"/>
  <c r="AC395" i="15"/>
  <c r="AB395" i="15"/>
  <c r="AA395" i="15"/>
  <c r="Z395" i="15"/>
  <c r="Y395" i="15"/>
  <c r="X395" i="15"/>
  <c r="W395" i="15"/>
  <c r="V395" i="15"/>
  <c r="U395" i="15"/>
  <c r="T395" i="15"/>
  <c r="AH394" i="15"/>
  <c r="AG394" i="15"/>
  <c r="AF394" i="15"/>
  <c r="AE394" i="15"/>
  <c r="AD394" i="15"/>
  <c r="AC394" i="15"/>
  <c r="AB394" i="15"/>
  <c r="AA394" i="15"/>
  <c r="Z394" i="15"/>
  <c r="Y394" i="15"/>
  <c r="X394" i="15"/>
  <c r="W394" i="15"/>
  <c r="V394" i="15"/>
  <c r="U394" i="15"/>
  <c r="T394" i="15"/>
  <c r="AH393" i="15"/>
  <c r="AG393" i="15"/>
  <c r="AF393" i="15"/>
  <c r="AE393" i="15"/>
  <c r="AD393" i="15"/>
  <c r="AC393" i="15"/>
  <c r="AB393" i="15"/>
  <c r="AA393" i="15"/>
  <c r="Z393" i="15"/>
  <c r="Y393" i="15"/>
  <c r="X393" i="15"/>
  <c r="W393" i="15"/>
  <c r="V393" i="15"/>
  <c r="U393" i="15"/>
  <c r="T393" i="15"/>
  <c r="AH392" i="15"/>
  <c r="AG392" i="15"/>
  <c r="AF392" i="15"/>
  <c r="AE392" i="15"/>
  <c r="AD392" i="15"/>
  <c r="AC392" i="15"/>
  <c r="AB392" i="15"/>
  <c r="AA392" i="15"/>
  <c r="Z392" i="15"/>
  <c r="Y392" i="15"/>
  <c r="X392" i="15"/>
  <c r="W392" i="15"/>
  <c r="V392" i="15"/>
  <c r="U392" i="15"/>
  <c r="T392" i="15"/>
  <c r="AH391" i="15"/>
  <c r="AG391" i="15"/>
  <c r="AF391" i="15"/>
  <c r="AE391" i="15"/>
  <c r="AD391" i="15"/>
  <c r="AC391" i="15"/>
  <c r="AB391" i="15"/>
  <c r="AA391" i="15"/>
  <c r="Z391" i="15"/>
  <c r="Y391" i="15"/>
  <c r="X391" i="15"/>
  <c r="W391" i="15"/>
  <c r="V391" i="15"/>
  <c r="U391" i="15"/>
  <c r="T391" i="15"/>
  <c r="AH390" i="15"/>
  <c r="AG390" i="15"/>
  <c r="AF390" i="15"/>
  <c r="AE390" i="15"/>
  <c r="AD390" i="15"/>
  <c r="AC390" i="15"/>
  <c r="AB390" i="15"/>
  <c r="AA390" i="15"/>
  <c r="Z390" i="15"/>
  <c r="Y390" i="15"/>
  <c r="X390" i="15"/>
  <c r="W390" i="15"/>
  <c r="V390" i="15"/>
  <c r="U390" i="15"/>
  <c r="T390" i="15"/>
  <c r="AH389" i="15"/>
  <c r="AG389" i="15"/>
  <c r="AF389" i="15"/>
  <c r="AE389" i="15"/>
  <c r="AD389" i="15"/>
  <c r="AC389" i="15"/>
  <c r="AB389" i="15"/>
  <c r="AA389" i="15"/>
  <c r="Z389" i="15"/>
  <c r="Y389" i="15"/>
  <c r="X389" i="15"/>
  <c r="W389" i="15"/>
  <c r="V389" i="15"/>
  <c r="U389" i="15"/>
  <c r="T389" i="15"/>
  <c r="AH388" i="15"/>
  <c r="AG388" i="15"/>
  <c r="AF388" i="15"/>
  <c r="AE388" i="15"/>
  <c r="AD388" i="15"/>
  <c r="AC388" i="15"/>
  <c r="AB388" i="15"/>
  <c r="AA388" i="15"/>
  <c r="Z388" i="15"/>
  <c r="Y388" i="15"/>
  <c r="X388" i="15"/>
  <c r="W388" i="15"/>
  <c r="V388" i="15"/>
  <c r="U388" i="15"/>
  <c r="T388" i="15"/>
  <c r="AH387" i="15"/>
  <c r="AG387" i="15"/>
  <c r="AF387" i="15"/>
  <c r="AE387" i="15"/>
  <c r="AD387" i="15"/>
  <c r="AC387" i="15"/>
  <c r="AB387" i="15"/>
  <c r="AA387" i="15"/>
  <c r="Z387" i="15"/>
  <c r="Y387" i="15"/>
  <c r="X387" i="15"/>
  <c r="W387" i="15"/>
  <c r="V387" i="15"/>
  <c r="U387" i="15"/>
  <c r="T387" i="15"/>
  <c r="AH386" i="15"/>
  <c r="AG386" i="15"/>
  <c r="AF386" i="15"/>
  <c r="AE386" i="15"/>
  <c r="AD386" i="15"/>
  <c r="AC386" i="15"/>
  <c r="AB386" i="15"/>
  <c r="AA386" i="15"/>
  <c r="Z386" i="15"/>
  <c r="Y386" i="15"/>
  <c r="X386" i="15"/>
  <c r="W386" i="15"/>
  <c r="V386" i="15"/>
  <c r="U386" i="15"/>
  <c r="T386" i="15"/>
  <c r="AH385" i="15"/>
  <c r="AG385" i="15"/>
  <c r="AF385" i="15"/>
  <c r="AE385" i="15"/>
  <c r="AD385" i="15"/>
  <c r="AC385" i="15"/>
  <c r="AB385" i="15"/>
  <c r="AA385" i="15"/>
  <c r="Z385" i="15"/>
  <c r="Y385" i="15"/>
  <c r="X385" i="15"/>
  <c r="W385" i="15"/>
  <c r="V385" i="15"/>
  <c r="U385" i="15"/>
  <c r="T385" i="15"/>
  <c r="AH384" i="15"/>
  <c r="AG384" i="15"/>
  <c r="AF384" i="15"/>
  <c r="AE384" i="15"/>
  <c r="AD384" i="15"/>
  <c r="AC384" i="15"/>
  <c r="AB384" i="15"/>
  <c r="AA384" i="15"/>
  <c r="Z384" i="15"/>
  <c r="Y384" i="15"/>
  <c r="X384" i="15"/>
  <c r="W384" i="15"/>
  <c r="V384" i="15"/>
  <c r="U384" i="15"/>
  <c r="T384" i="15"/>
  <c r="AH383" i="15"/>
  <c r="AG383" i="15"/>
  <c r="AF383" i="15"/>
  <c r="AE383" i="15"/>
  <c r="AD383" i="15"/>
  <c r="AC383" i="15"/>
  <c r="AB383" i="15"/>
  <c r="AA383" i="15"/>
  <c r="Z383" i="15"/>
  <c r="Y383" i="15"/>
  <c r="X383" i="15"/>
  <c r="W383" i="15"/>
  <c r="V383" i="15"/>
  <c r="U383" i="15"/>
  <c r="T383" i="15"/>
  <c r="AH382" i="15"/>
  <c r="AG382" i="15"/>
  <c r="AF382" i="15"/>
  <c r="AE382" i="15"/>
  <c r="AD382" i="15"/>
  <c r="AC382" i="15"/>
  <c r="AB382" i="15"/>
  <c r="AA382" i="15"/>
  <c r="Z382" i="15"/>
  <c r="Y382" i="15"/>
  <c r="X382" i="15"/>
  <c r="W382" i="15"/>
  <c r="V382" i="15"/>
  <c r="U382" i="15"/>
  <c r="T382" i="15"/>
  <c r="AH381" i="15"/>
  <c r="AG381" i="15"/>
  <c r="AF381" i="15"/>
  <c r="AE381" i="15"/>
  <c r="AD381" i="15"/>
  <c r="AC381" i="15"/>
  <c r="AB381" i="15"/>
  <c r="AA381" i="15"/>
  <c r="Z381" i="15"/>
  <c r="Y381" i="15"/>
  <c r="X381" i="15"/>
  <c r="W381" i="15"/>
  <c r="V381" i="15"/>
  <c r="U381" i="15"/>
  <c r="T381" i="15"/>
  <c r="AH380" i="15"/>
  <c r="AG380" i="15"/>
  <c r="AF380" i="15"/>
  <c r="AE380" i="15"/>
  <c r="AD380" i="15"/>
  <c r="AC380" i="15"/>
  <c r="AB380" i="15"/>
  <c r="AA380" i="15"/>
  <c r="Z380" i="15"/>
  <c r="Y380" i="15"/>
  <c r="X380" i="15"/>
  <c r="W380" i="15"/>
  <c r="V380" i="15"/>
  <c r="U380" i="15"/>
  <c r="T380" i="15"/>
  <c r="AH379" i="15"/>
  <c r="AG379" i="15"/>
  <c r="AF379" i="15"/>
  <c r="AE379" i="15"/>
  <c r="AD379" i="15"/>
  <c r="AC379" i="15"/>
  <c r="AB379" i="15"/>
  <c r="AA379" i="15"/>
  <c r="Z379" i="15"/>
  <c r="Y379" i="15"/>
  <c r="X379" i="15"/>
  <c r="W379" i="15"/>
  <c r="V379" i="15"/>
  <c r="U379" i="15"/>
  <c r="T379" i="15"/>
  <c r="AH378" i="15"/>
  <c r="AG378" i="15"/>
  <c r="AF378" i="15"/>
  <c r="AE378" i="15"/>
  <c r="AD378" i="15"/>
  <c r="AC378" i="15"/>
  <c r="AB378" i="15"/>
  <c r="AA378" i="15"/>
  <c r="Z378" i="15"/>
  <c r="Y378" i="15"/>
  <c r="X378" i="15"/>
  <c r="W378" i="15"/>
  <c r="V378" i="15"/>
  <c r="U378" i="15"/>
  <c r="T378" i="15"/>
  <c r="AH377" i="15"/>
  <c r="AG377" i="15"/>
  <c r="AF377" i="15"/>
  <c r="AE377" i="15"/>
  <c r="AD377" i="15"/>
  <c r="AC377" i="15"/>
  <c r="AB377" i="15"/>
  <c r="AA377" i="15"/>
  <c r="Z377" i="15"/>
  <c r="Y377" i="15"/>
  <c r="X377" i="15"/>
  <c r="W377" i="15"/>
  <c r="V377" i="15"/>
  <c r="U377" i="15"/>
  <c r="T377" i="15"/>
  <c r="AH376" i="15"/>
  <c r="AG376" i="15"/>
  <c r="AF376" i="15"/>
  <c r="AE376" i="15"/>
  <c r="AD376" i="15"/>
  <c r="AC376" i="15"/>
  <c r="AB376" i="15"/>
  <c r="AA376" i="15"/>
  <c r="Z376" i="15"/>
  <c r="Y376" i="15"/>
  <c r="X376" i="15"/>
  <c r="W376" i="15"/>
  <c r="V376" i="15"/>
  <c r="U376" i="15"/>
  <c r="T376" i="15"/>
  <c r="AH375" i="15"/>
  <c r="AG375" i="15"/>
  <c r="AF375" i="15"/>
  <c r="AE375" i="15"/>
  <c r="AD375" i="15"/>
  <c r="AC375" i="15"/>
  <c r="AB375" i="15"/>
  <c r="AA375" i="15"/>
  <c r="Z375" i="15"/>
  <c r="Y375" i="15"/>
  <c r="X375" i="15"/>
  <c r="W375" i="15"/>
  <c r="V375" i="15"/>
  <c r="U375" i="15"/>
  <c r="T375" i="15"/>
  <c r="AH374" i="15"/>
  <c r="AG374" i="15"/>
  <c r="AF374" i="15"/>
  <c r="AE374" i="15"/>
  <c r="AD374" i="15"/>
  <c r="AC374" i="15"/>
  <c r="AB374" i="15"/>
  <c r="AA374" i="15"/>
  <c r="Z374" i="15"/>
  <c r="Y374" i="15"/>
  <c r="X374" i="15"/>
  <c r="W374" i="15"/>
  <c r="V374" i="15"/>
  <c r="U374" i="15"/>
  <c r="T374" i="15"/>
  <c r="AH373" i="15"/>
  <c r="AG373" i="15"/>
  <c r="AF373" i="15"/>
  <c r="AE373" i="15"/>
  <c r="AD373" i="15"/>
  <c r="AC373" i="15"/>
  <c r="AB373" i="15"/>
  <c r="AA373" i="15"/>
  <c r="Z373" i="15"/>
  <c r="Y373" i="15"/>
  <c r="X373" i="15"/>
  <c r="W373" i="15"/>
  <c r="V373" i="15"/>
  <c r="U373" i="15"/>
  <c r="T373" i="15"/>
  <c r="AH372" i="15"/>
  <c r="AG372" i="15"/>
  <c r="AF372" i="15"/>
  <c r="AE372" i="15"/>
  <c r="AD372" i="15"/>
  <c r="AC372" i="15"/>
  <c r="AB372" i="15"/>
  <c r="AA372" i="15"/>
  <c r="Z372" i="15"/>
  <c r="Y372" i="15"/>
  <c r="X372" i="15"/>
  <c r="W372" i="15"/>
  <c r="V372" i="15"/>
  <c r="U372" i="15"/>
  <c r="T372" i="15"/>
  <c r="AH371" i="15"/>
  <c r="AG371" i="15"/>
  <c r="AF371" i="15"/>
  <c r="AE371" i="15"/>
  <c r="AD371" i="15"/>
  <c r="AC371" i="15"/>
  <c r="AB371" i="15"/>
  <c r="AA371" i="15"/>
  <c r="Z371" i="15"/>
  <c r="Y371" i="15"/>
  <c r="X371" i="15"/>
  <c r="W371" i="15"/>
  <c r="V371" i="15"/>
  <c r="U371" i="15"/>
  <c r="T371" i="15"/>
  <c r="AH370" i="15"/>
  <c r="AG370" i="15"/>
  <c r="AF370" i="15"/>
  <c r="AE370" i="15"/>
  <c r="AD370" i="15"/>
  <c r="AC370" i="15"/>
  <c r="AB370" i="15"/>
  <c r="AA370" i="15"/>
  <c r="Z370" i="15"/>
  <c r="Y370" i="15"/>
  <c r="X370" i="15"/>
  <c r="W370" i="15"/>
  <c r="V370" i="15"/>
  <c r="U370" i="15"/>
  <c r="T370" i="15"/>
  <c r="AH369" i="15"/>
  <c r="AG369" i="15"/>
  <c r="AF369" i="15"/>
  <c r="AE369" i="15"/>
  <c r="AD369" i="15"/>
  <c r="AC369" i="15"/>
  <c r="AB369" i="15"/>
  <c r="AA369" i="15"/>
  <c r="Z369" i="15"/>
  <c r="Y369" i="15"/>
  <c r="X369" i="15"/>
  <c r="W369" i="15"/>
  <c r="V369" i="15"/>
  <c r="U369" i="15"/>
  <c r="T369" i="15"/>
  <c r="AH368" i="15"/>
  <c r="AG368" i="15"/>
  <c r="AF368" i="15"/>
  <c r="AE368" i="15"/>
  <c r="AD368" i="15"/>
  <c r="AC368" i="15"/>
  <c r="AB368" i="15"/>
  <c r="AA368" i="15"/>
  <c r="Z368" i="15"/>
  <c r="Y368" i="15"/>
  <c r="X368" i="15"/>
  <c r="W368" i="15"/>
  <c r="V368" i="15"/>
  <c r="U368" i="15"/>
  <c r="T368" i="15"/>
  <c r="AH367" i="15"/>
  <c r="AG367" i="15"/>
  <c r="AF367" i="15"/>
  <c r="AE367" i="15"/>
  <c r="AD367" i="15"/>
  <c r="AC367" i="15"/>
  <c r="AB367" i="15"/>
  <c r="AA367" i="15"/>
  <c r="Z367" i="15"/>
  <c r="Y367" i="15"/>
  <c r="X367" i="15"/>
  <c r="W367" i="15"/>
  <c r="V367" i="15"/>
  <c r="U367" i="15"/>
  <c r="T367" i="15"/>
  <c r="AH366" i="15"/>
  <c r="AG366" i="15"/>
  <c r="AF366" i="15"/>
  <c r="AE366" i="15"/>
  <c r="AD366" i="15"/>
  <c r="AC366" i="15"/>
  <c r="AB366" i="15"/>
  <c r="AA366" i="15"/>
  <c r="Z366" i="15"/>
  <c r="Y366" i="15"/>
  <c r="X366" i="15"/>
  <c r="W366" i="15"/>
  <c r="V366" i="15"/>
  <c r="U366" i="15"/>
  <c r="T366" i="15"/>
  <c r="AH365" i="15"/>
  <c r="AG365" i="15"/>
  <c r="AF365" i="15"/>
  <c r="AE365" i="15"/>
  <c r="AD365" i="15"/>
  <c r="AC365" i="15"/>
  <c r="AB365" i="15"/>
  <c r="AA365" i="15"/>
  <c r="Z365" i="15"/>
  <c r="Y365" i="15"/>
  <c r="X365" i="15"/>
  <c r="W365" i="15"/>
  <c r="V365" i="15"/>
  <c r="U365" i="15"/>
  <c r="T365" i="15"/>
  <c r="AH364" i="15"/>
  <c r="AG364" i="15"/>
  <c r="AF364" i="15"/>
  <c r="AE364" i="15"/>
  <c r="AD364" i="15"/>
  <c r="AC364" i="15"/>
  <c r="AB364" i="15"/>
  <c r="AA364" i="15"/>
  <c r="Z364" i="15"/>
  <c r="Y364" i="15"/>
  <c r="X364" i="15"/>
  <c r="W364" i="15"/>
  <c r="V364" i="15"/>
  <c r="U364" i="15"/>
  <c r="T364" i="15"/>
  <c r="AH363" i="15"/>
  <c r="AG363" i="15"/>
  <c r="AF363" i="15"/>
  <c r="AE363" i="15"/>
  <c r="AD363" i="15"/>
  <c r="AC363" i="15"/>
  <c r="AB363" i="15"/>
  <c r="AA363" i="15"/>
  <c r="Z363" i="15"/>
  <c r="Y363" i="15"/>
  <c r="X363" i="15"/>
  <c r="W363" i="15"/>
  <c r="V363" i="15"/>
  <c r="U363" i="15"/>
  <c r="T363" i="15"/>
  <c r="AH362" i="15"/>
  <c r="AG362" i="15"/>
  <c r="AF362" i="15"/>
  <c r="AE362" i="15"/>
  <c r="AD362" i="15"/>
  <c r="AC362" i="15"/>
  <c r="AB362" i="15"/>
  <c r="AA362" i="15"/>
  <c r="Z362" i="15"/>
  <c r="Y362" i="15"/>
  <c r="X362" i="15"/>
  <c r="W362" i="15"/>
  <c r="V362" i="15"/>
  <c r="U362" i="15"/>
  <c r="T362" i="15"/>
  <c r="AH361" i="15"/>
  <c r="AG361" i="15"/>
  <c r="AF361" i="15"/>
  <c r="AE361" i="15"/>
  <c r="AD361" i="15"/>
  <c r="AC361" i="15"/>
  <c r="AB361" i="15"/>
  <c r="AA361" i="15"/>
  <c r="Z361" i="15"/>
  <c r="Y361" i="15"/>
  <c r="X361" i="15"/>
  <c r="W361" i="15"/>
  <c r="V361" i="15"/>
  <c r="U361" i="15"/>
  <c r="T361" i="15"/>
  <c r="AH360" i="15"/>
  <c r="AG360" i="15"/>
  <c r="AF360" i="15"/>
  <c r="AE360" i="15"/>
  <c r="AD360" i="15"/>
  <c r="AC360" i="15"/>
  <c r="AB360" i="15"/>
  <c r="AA360" i="15"/>
  <c r="Z360" i="15"/>
  <c r="Y360" i="15"/>
  <c r="X360" i="15"/>
  <c r="W360" i="15"/>
  <c r="V360" i="15"/>
  <c r="U360" i="15"/>
  <c r="T360" i="15"/>
  <c r="AH359" i="15"/>
  <c r="AG359" i="15"/>
  <c r="AF359" i="15"/>
  <c r="AE359" i="15"/>
  <c r="AD359" i="15"/>
  <c r="AC359" i="15"/>
  <c r="AB359" i="15"/>
  <c r="AA359" i="15"/>
  <c r="Z359" i="15"/>
  <c r="Y359" i="15"/>
  <c r="X359" i="15"/>
  <c r="W359" i="15"/>
  <c r="V359" i="15"/>
  <c r="U359" i="15"/>
  <c r="T359" i="15"/>
  <c r="AH358" i="15"/>
  <c r="AG358" i="15"/>
  <c r="AF358" i="15"/>
  <c r="AE358" i="15"/>
  <c r="AD358" i="15"/>
  <c r="AC358" i="15"/>
  <c r="AB358" i="15"/>
  <c r="AA358" i="15"/>
  <c r="Z358" i="15"/>
  <c r="Y358" i="15"/>
  <c r="X358" i="15"/>
  <c r="W358" i="15"/>
  <c r="V358" i="15"/>
  <c r="U358" i="15"/>
  <c r="T358" i="15"/>
  <c r="AH357" i="15"/>
  <c r="AG357" i="15"/>
  <c r="AF357" i="15"/>
  <c r="AE357" i="15"/>
  <c r="AD357" i="15"/>
  <c r="AC357" i="15"/>
  <c r="AB357" i="15"/>
  <c r="AA357" i="15"/>
  <c r="Z357" i="15"/>
  <c r="Y357" i="15"/>
  <c r="X357" i="15"/>
  <c r="W357" i="15"/>
  <c r="V357" i="15"/>
  <c r="U357" i="15"/>
  <c r="T357" i="15"/>
  <c r="AH356" i="15"/>
  <c r="AG356" i="15"/>
  <c r="AF356" i="15"/>
  <c r="AE356" i="15"/>
  <c r="AD356" i="15"/>
  <c r="AC356" i="15"/>
  <c r="AB356" i="15"/>
  <c r="AA356" i="15"/>
  <c r="Z356" i="15"/>
  <c r="Y356" i="15"/>
  <c r="X356" i="15"/>
  <c r="W356" i="15"/>
  <c r="V356" i="15"/>
  <c r="U356" i="15"/>
  <c r="T356" i="15"/>
  <c r="AH355" i="15"/>
  <c r="AG355" i="15"/>
  <c r="AF355" i="15"/>
  <c r="AE355" i="15"/>
  <c r="AD355" i="15"/>
  <c r="AC355" i="15"/>
  <c r="AB355" i="15"/>
  <c r="AA355" i="15"/>
  <c r="Z355" i="15"/>
  <c r="Y355" i="15"/>
  <c r="X355" i="15"/>
  <c r="W355" i="15"/>
  <c r="V355" i="15"/>
  <c r="U355" i="15"/>
  <c r="T355" i="15"/>
  <c r="AH354" i="15"/>
  <c r="AG354" i="15"/>
  <c r="AF354" i="15"/>
  <c r="AE354" i="15"/>
  <c r="AD354" i="15"/>
  <c r="AC354" i="15"/>
  <c r="AB354" i="15"/>
  <c r="AA354" i="15"/>
  <c r="Z354" i="15"/>
  <c r="Y354" i="15"/>
  <c r="X354" i="15"/>
  <c r="W354" i="15"/>
  <c r="V354" i="15"/>
  <c r="U354" i="15"/>
  <c r="T354" i="15"/>
  <c r="AH353" i="15"/>
  <c r="AG353" i="15"/>
  <c r="AF353" i="15"/>
  <c r="AE353" i="15"/>
  <c r="AD353" i="15"/>
  <c r="AC353" i="15"/>
  <c r="AB353" i="15"/>
  <c r="AA353" i="15"/>
  <c r="Z353" i="15"/>
  <c r="Y353" i="15"/>
  <c r="X353" i="15"/>
  <c r="W353" i="15"/>
  <c r="V353" i="15"/>
  <c r="U353" i="15"/>
  <c r="T353" i="15"/>
  <c r="AH352" i="15"/>
  <c r="AG352" i="15"/>
  <c r="AF352" i="15"/>
  <c r="AE352" i="15"/>
  <c r="AD352" i="15"/>
  <c r="AC352" i="15"/>
  <c r="AB352" i="15"/>
  <c r="AA352" i="15"/>
  <c r="Z352" i="15"/>
  <c r="Y352" i="15"/>
  <c r="X352" i="15"/>
  <c r="W352" i="15"/>
  <c r="V352" i="15"/>
  <c r="U352" i="15"/>
  <c r="T352" i="15"/>
  <c r="AH351" i="15"/>
  <c r="AG351" i="15"/>
  <c r="AF351" i="15"/>
  <c r="AE351" i="15"/>
  <c r="AD351" i="15"/>
  <c r="AC351" i="15"/>
  <c r="AB351" i="15"/>
  <c r="AA351" i="15"/>
  <c r="Z351" i="15"/>
  <c r="Y351" i="15"/>
  <c r="X351" i="15"/>
  <c r="W351" i="15"/>
  <c r="V351" i="15"/>
  <c r="U351" i="15"/>
  <c r="T351" i="15"/>
  <c r="AH350" i="15"/>
  <c r="AG350" i="15"/>
  <c r="AF350" i="15"/>
  <c r="AE350" i="15"/>
  <c r="AD350" i="15"/>
  <c r="AC350" i="15"/>
  <c r="AB350" i="15"/>
  <c r="AA350" i="15"/>
  <c r="Z350" i="15"/>
  <c r="Y350" i="15"/>
  <c r="X350" i="15"/>
  <c r="W350" i="15"/>
  <c r="V350" i="15"/>
  <c r="U350" i="15"/>
  <c r="T350" i="15"/>
  <c r="AH349" i="15"/>
  <c r="AG349" i="15"/>
  <c r="AF349" i="15"/>
  <c r="AE349" i="15"/>
  <c r="AD349" i="15"/>
  <c r="AC349" i="15"/>
  <c r="AB349" i="15"/>
  <c r="AA349" i="15"/>
  <c r="Z349" i="15"/>
  <c r="Y349" i="15"/>
  <c r="X349" i="15"/>
  <c r="W349" i="15"/>
  <c r="V349" i="15"/>
  <c r="U349" i="15"/>
  <c r="T349" i="15"/>
  <c r="AH348" i="15"/>
  <c r="AG348" i="15"/>
  <c r="AF348" i="15"/>
  <c r="AE348" i="15"/>
  <c r="AD348" i="15"/>
  <c r="AC348" i="15"/>
  <c r="AB348" i="15"/>
  <c r="AA348" i="15"/>
  <c r="Z348" i="15"/>
  <c r="Y348" i="15"/>
  <c r="X348" i="15"/>
  <c r="W348" i="15"/>
  <c r="V348" i="15"/>
  <c r="U348" i="15"/>
  <c r="T348" i="15"/>
  <c r="AH347" i="15"/>
  <c r="AG347" i="15"/>
  <c r="AF347" i="15"/>
  <c r="AE347" i="15"/>
  <c r="AD347" i="15"/>
  <c r="AC347" i="15"/>
  <c r="AB347" i="15"/>
  <c r="AA347" i="15"/>
  <c r="Z347" i="15"/>
  <c r="Y347" i="15"/>
  <c r="X347" i="15"/>
  <c r="W347" i="15"/>
  <c r="V347" i="15"/>
  <c r="U347" i="15"/>
  <c r="T347" i="15"/>
  <c r="AH346" i="15"/>
  <c r="AG346" i="15"/>
  <c r="AF346" i="15"/>
  <c r="AE346" i="15"/>
  <c r="AD346" i="15"/>
  <c r="AC346" i="15"/>
  <c r="AB346" i="15"/>
  <c r="AA346" i="15"/>
  <c r="Z346" i="15"/>
  <c r="Y346" i="15"/>
  <c r="X346" i="15"/>
  <c r="W346" i="15"/>
  <c r="V346" i="15"/>
  <c r="U346" i="15"/>
  <c r="T346" i="15"/>
  <c r="AH345" i="15"/>
  <c r="AG345" i="15"/>
  <c r="AF345" i="15"/>
  <c r="AE345" i="15"/>
  <c r="AD345" i="15"/>
  <c r="AC345" i="15"/>
  <c r="AB345" i="15"/>
  <c r="AA345" i="15"/>
  <c r="Z345" i="15"/>
  <c r="Y345" i="15"/>
  <c r="X345" i="15"/>
  <c r="W345" i="15"/>
  <c r="V345" i="15"/>
  <c r="U345" i="15"/>
  <c r="T345" i="15"/>
  <c r="AH344" i="15"/>
  <c r="AG344" i="15"/>
  <c r="AF344" i="15"/>
  <c r="AE344" i="15"/>
  <c r="AD344" i="15"/>
  <c r="AC344" i="15"/>
  <c r="AB344" i="15"/>
  <c r="AA344" i="15"/>
  <c r="Z344" i="15"/>
  <c r="Y344" i="15"/>
  <c r="X344" i="15"/>
  <c r="W344" i="15"/>
  <c r="V344" i="15"/>
  <c r="U344" i="15"/>
  <c r="T344" i="15"/>
  <c r="AH343" i="15"/>
  <c r="AG343" i="15"/>
  <c r="AF343" i="15"/>
  <c r="AE343" i="15"/>
  <c r="AD343" i="15"/>
  <c r="AC343" i="15"/>
  <c r="AB343" i="15"/>
  <c r="AA343" i="15"/>
  <c r="Z343" i="15"/>
  <c r="Y343" i="15"/>
  <c r="X343" i="15"/>
  <c r="W343" i="15"/>
  <c r="V343" i="15"/>
  <c r="U343" i="15"/>
  <c r="T343" i="15"/>
  <c r="AH342" i="15"/>
  <c r="AG342" i="15"/>
  <c r="AF342" i="15"/>
  <c r="AE342" i="15"/>
  <c r="AD342" i="15"/>
  <c r="AC342" i="15"/>
  <c r="AB342" i="15"/>
  <c r="AA342" i="15"/>
  <c r="Z342" i="15"/>
  <c r="Y342" i="15"/>
  <c r="X342" i="15"/>
  <c r="W342" i="15"/>
  <c r="V342" i="15"/>
  <c r="U342" i="15"/>
  <c r="T342" i="15"/>
  <c r="AH341" i="15"/>
  <c r="AG341" i="15"/>
  <c r="AF341" i="15"/>
  <c r="AE341" i="15"/>
  <c r="AD341" i="15"/>
  <c r="AC341" i="15"/>
  <c r="AB341" i="15"/>
  <c r="AA341" i="15"/>
  <c r="Z341" i="15"/>
  <c r="Y341" i="15"/>
  <c r="X341" i="15"/>
  <c r="W341" i="15"/>
  <c r="V341" i="15"/>
  <c r="U341" i="15"/>
  <c r="T341" i="15"/>
  <c r="AH340" i="15"/>
  <c r="AG340" i="15"/>
  <c r="AF340" i="15"/>
  <c r="AE340" i="15"/>
  <c r="AD340" i="15"/>
  <c r="AC340" i="15"/>
  <c r="AB340" i="15"/>
  <c r="AA340" i="15"/>
  <c r="Z340" i="15"/>
  <c r="Y340" i="15"/>
  <c r="X340" i="15"/>
  <c r="W340" i="15"/>
  <c r="V340" i="15"/>
  <c r="U340" i="15"/>
  <c r="T340" i="15"/>
  <c r="AH339" i="15"/>
  <c r="AG339" i="15"/>
  <c r="AF339" i="15"/>
  <c r="AE339" i="15"/>
  <c r="AD339" i="15"/>
  <c r="AC339" i="15"/>
  <c r="AB339" i="15"/>
  <c r="AA339" i="15"/>
  <c r="Z339" i="15"/>
  <c r="Y339" i="15"/>
  <c r="X339" i="15"/>
  <c r="W339" i="15"/>
  <c r="V339" i="15"/>
  <c r="U339" i="15"/>
  <c r="T339" i="15"/>
  <c r="AH338" i="15"/>
  <c r="AG338" i="15"/>
  <c r="AF338" i="15"/>
  <c r="AE338" i="15"/>
  <c r="AD338" i="15"/>
  <c r="AC338" i="15"/>
  <c r="AB338" i="15"/>
  <c r="AA338" i="15"/>
  <c r="Z338" i="15"/>
  <c r="Y338" i="15"/>
  <c r="X338" i="15"/>
  <c r="W338" i="15"/>
  <c r="V338" i="15"/>
  <c r="U338" i="15"/>
  <c r="T338" i="15"/>
  <c r="AH337" i="15"/>
  <c r="AG337" i="15"/>
  <c r="AF337" i="15"/>
  <c r="AE337" i="15"/>
  <c r="AD337" i="15"/>
  <c r="AC337" i="15"/>
  <c r="AB337" i="15"/>
  <c r="AA337" i="15"/>
  <c r="Z337" i="15"/>
  <c r="Y337" i="15"/>
  <c r="X337" i="15"/>
  <c r="W337" i="15"/>
  <c r="V337" i="15"/>
  <c r="U337" i="15"/>
  <c r="T337" i="15"/>
  <c r="AH336" i="15"/>
  <c r="AG336" i="15"/>
  <c r="AF336" i="15"/>
  <c r="AE336" i="15"/>
  <c r="AD336" i="15"/>
  <c r="AC336" i="15"/>
  <c r="AB336" i="15"/>
  <c r="AA336" i="15"/>
  <c r="Z336" i="15"/>
  <c r="Y336" i="15"/>
  <c r="X336" i="15"/>
  <c r="W336" i="15"/>
  <c r="V336" i="15"/>
  <c r="U336" i="15"/>
  <c r="T336" i="15"/>
  <c r="AH335" i="15"/>
  <c r="AG335" i="15"/>
  <c r="AF335" i="15"/>
  <c r="AE335" i="15"/>
  <c r="AD335" i="15"/>
  <c r="AC335" i="15"/>
  <c r="AB335" i="15"/>
  <c r="AA335" i="15"/>
  <c r="Z335" i="15"/>
  <c r="Y335" i="15"/>
  <c r="X335" i="15"/>
  <c r="W335" i="15"/>
  <c r="V335" i="15"/>
  <c r="U335" i="15"/>
  <c r="T335" i="15"/>
  <c r="AH334" i="15"/>
  <c r="AG334" i="15"/>
  <c r="AF334" i="15"/>
  <c r="AE334" i="15"/>
  <c r="AD334" i="15"/>
  <c r="AC334" i="15"/>
  <c r="AB334" i="15"/>
  <c r="AA334" i="15"/>
  <c r="Z334" i="15"/>
  <c r="Y334" i="15"/>
  <c r="X334" i="15"/>
  <c r="W334" i="15"/>
  <c r="V334" i="15"/>
  <c r="U334" i="15"/>
  <c r="T334" i="15"/>
  <c r="AH333" i="15"/>
  <c r="AG333" i="15"/>
  <c r="AF333" i="15"/>
  <c r="AE333" i="15"/>
  <c r="AD333" i="15"/>
  <c r="AC333" i="15"/>
  <c r="AB333" i="15"/>
  <c r="AA333" i="15"/>
  <c r="Z333" i="15"/>
  <c r="Y333" i="15"/>
  <c r="X333" i="15"/>
  <c r="W333" i="15"/>
  <c r="V333" i="15"/>
  <c r="U333" i="15"/>
  <c r="T333" i="15"/>
  <c r="AH332" i="15"/>
  <c r="AG332" i="15"/>
  <c r="AF332" i="15"/>
  <c r="AE332" i="15"/>
  <c r="AD332" i="15"/>
  <c r="AC332" i="15"/>
  <c r="AB332" i="15"/>
  <c r="AA332" i="15"/>
  <c r="Z332" i="15"/>
  <c r="Y332" i="15"/>
  <c r="X332" i="15"/>
  <c r="W332" i="15"/>
  <c r="V332" i="15"/>
  <c r="U332" i="15"/>
  <c r="T332" i="15"/>
  <c r="AH331" i="15"/>
  <c r="AG331" i="15"/>
  <c r="AF331" i="15"/>
  <c r="AE331" i="15"/>
  <c r="AD331" i="15"/>
  <c r="AC331" i="15"/>
  <c r="AB331" i="15"/>
  <c r="AA331" i="15"/>
  <c r="Z331" i="15"/>
  <c r="Y331" i="15"/>
  <c r="X331" i="15"/>
  <c r="W331" i="15"/>
  <c r="V331" i="15"/>
  <c r="U331" i="15"/>
  <c r="T331" i="15"/>
  <c r="AH330" i="15"/>
  <c r="AG330" i="15"/>
  <c r="AF330" i="15"/>
  <c r="AE330" i="15"/>
  <c r="AD330" i="15"/>
  <c r="AC330" i="15"/>
  <c r="AB330" i="15"/>
  <c r="AA330" i="15"/>
  <c r="Z330" i="15"/>
  <c r="Y330" i="15"/>
  <c r="X330" i="15"/>
  <c r="W330" i="15"/>
  <c r="V330" i="15"/>
  <c r="U330" i="15"/>
  <c r="T330" i="15"/>
  <c r="AH329" i="15"/>
  <c r="AG329" i="15"/>
  <c r="AF329" i="15"/>
  <c r="AE329" i="15"/>
  <c r="AD329" i="15"/>
  <c r="AC329" i="15"/>
  <c r="AB329" i="15"/>
  <c r="AA329" i="15"/>
  <c r="Z329" i="15"/>
  <c r="Y329" i="15"/>
  <c r="X329" i="15"/>
  <c r="W329" i="15"/>
  <c r="V329" i="15"/>
  <c r="U329" i="15"/>
  <c r="T329" i="15"/>
  <c r="AH328" i="15"/>
  <c r="AG328" i="15"/>
  <c r="AF328" i="15"/>
  <c r="AE328" i="15"/>
  <c r="AD328" i="15"/>
  <c r="AC328" i="15"/>
  <c r="AB328" i="15"/>
  <c r="AA328" i="15"/>
  <c r="Z328" i="15"/>
  <c r="Y328" i="15"/>
  <c r="X328" i="15"/>
  <c r="W328" i="15"/>
  <c r="V328" i="15"/>
  <c r="U328" i="15"/>
  <c r="T328" i="15"/>
  <c r="AH327" i="15"/>
  <c r="AG327" i="15"/>
  <c r="AF327" i="15"/>
  <c r="AE327" i="15"/>
  <c r="AD327" i="15"/>
  <c r="AC327" i="15"/>
  <c r="AB327" i="15"/>
  <c r="AA327" i="15"/>
  <c r="Z327" i="15"/>
  <c r="Y327" i="15"/>
  <c r="X327" i="15"/>
  <c r="W327" i="15"/>
  <c r="V327" i="15"/>
  <c r="U327" i="15"/>
  <c r="T327" i="15"/>
  <c r="AH326" i="15"/>
  <c r="AG326" i="15"/>
  <c r="AF326" i="15"/>
  <c r="AE326" i="15"/>
  <c r="AD326" i="15"/>
  <c r="AC326" i="15"/>
  <c r="AB326" i="15"/>
  <c r="AA326" i="15"/>
  <c r="Z326" i="15"/>
  <c r="Y326" i="15"/>
  <c r="X326" i="15"/>
  <c r="W326" i="15"/>
  <c r="V326" i="15"/>
  <c r="U326" i="15"/>
  <c r="T326" i="15"/>
  <c r="AH325" i="15"/>
  <c r="AG325" i="15"/>
  <c r="AF325" i="15"/>
  <c r="AE325" i="15"/>
  <c r="AD325" i="15"/>
  <c r="AC325" i="15"/>
  <c r="AB325" i="15"/>
  <c r="AA325" i="15"/>
  <c r="Z325" i="15"/>
  <c r="Y325" i="15"/>
  <c r="X325" i="15"/>
  <c r="W325" i="15"/>
  <c r="V325" i="15"/>
  <c r="U325" i="15"/>
  <c r="T325" i="15"/>
  <c r="AH324" i="15"/>
  <c r="AG324" i="15"/>
  <c r="AF324" i="15"/>
  <c r="AE324" i="15"/>
  <c r="AD324" i="15"/>
  <c r="AC324" i="15"/>
  <c r="AB324" i="15"/>
  <c r="AA324" i="15"/>
  <c r="Z324" i="15"/>
  <c r="Y324" i="15"/>
  <c r="X324" i="15"/>
  <c r="W324" i="15"/>
  <c r="V324" i="15"/>
  <c r="U324" i="15"/>
  <c r="T324" i="15"/>
  <c r="AH323" i="15"/>
  <c r="AG323" i="15"/>
  <c r="AF323" i="15"/>
  <c r="AE323" i="15"/>
  <c r="AD323" i="15"/>
  <c r="AC323" i="15"/>
  <c r="AB323" i="15"/>
  <c r="AA323" i="15"/>
  <c r="Z323" i="15"/>
  <c r="Y323" i="15"/>
  <c r="X323" i="15"/>
  <c r="W323" i="15"/>
  <c r="V323" i="15"/>
  <c r="U323" i="15"/>
  <c r="T323" i="15"/>
  <c r="AH322" i="15"/>
  <c r="AG322" i="15"/>
  <c r="AF322" i="15"/>
  <c r="AE322" i="15"/>
  <c r="AD322" i="15"/>
  <c r="AC322" i="15"/>
  <c r="AB322" i="15"/>
  <c r="AA322" i="15"/>
  <c r="Z322" i="15"/>
  <c r="Y322" i="15"/>
  <c r="X322" i="15"/>
  <c r="W322" i="15"/>
  <c r="V322" i="15"/>
  <c r="U322" i="15"/>
  <c r="T322" i="15"/>
  <c r="AH321" i="15"/>
  <c r="AG321" i="15"/>
  <c r="AF321" i="15"/>
  <c r="AE321" i="15"/>
  <c r="AD321" i="15"/>
  <c r="AC321" i="15"/>
  <c r="AB321" i="15"/>
  <c r="AA321" i="15"/>
  <c r="Z321" i="15"/>
  <c r="Y321" i="15"/>
  <c r="X321" i="15"/>
  <c r="W321" i="15"/>
  <c r="V321" i="15"/>
  <c r="U321" i="15"/>
  <c r="T321" i="15"/>
  <c r="AH320" i="15"/>
  <c r="AG320" i="15"/>
  <c r="AF320" i="15"/>
  <c r="AE320" i="15"/>
  <c r="AD320" i="15"/>
  <c r="AC320" i="15"/>
  <c r="AB320" i="15"/>
  <c r="AA320" i="15"/>
  <c r="Z320" i="15"/>
  <c r="Y320" i="15"/>
  <c r="X320" i="15"/>
  <c r="W320" i="15"/>
  <c r="V320" i="15"/>
  <c r="U320" i="15"/>
  <c r="T320" i="15"/>
  <c r="AH319" i="15"/>
  <c r="AG319" i="15"/>
  <c r="AF319" i="15"/>
  <c r="AE319" i="15"/>
  <c r="AD319" i="15"/>
  <c r="AC319" i="15"/>
  <c r="AB319" i="15"/>
  <c r="AA319" i="15"/>
  <c r="Z319" i="15"/>
  <c r="Y319" i="15"/>
  <c r="X319" i="15"/>
  <c r="W319" i="15"/>
  <c r="V319" i="15"/>
  <c r="U319" i="15"/>
  <c r="T319" i="15"/>
  <c r="AH318" i="15"/>
  <c r="AG318" i="15"/>
  <c r="AF318" i="15"/>
  <c r="AE318" i="15"/>
  <c r="AD318" i="15"/>
  <c r="AC318" i="15"/>
  <c r="AB318" i="15"/>
  <c r="AA318" i="15"/>
  <c r="Z318" i="15"/>
  <c r="Y318" i="15"/>
  <c r="X318" i="15"/>
  <c r="W318" i="15"/>
  <c r="V318" i="15"/>
  <c r="U318" i="15"/>
  <c r="T318" i="15"/>
  <c r="AH317" i="15"/>
  <c r="AG317" i="15"/>
  <c r="AF317" i="15"/>
  <c r="AE317" i="15"/>
  <c r="AD317" i="15"/>
  <c r="AC317" i="15"/>
  <c r="AB317" i="15"/>
  <c r="AA317" i="15"/>
  <c r="Z317" i="15"/>
  <c r="Y317" i="15"/>
  <c r="X317" i="15"/>
  <c r="W317" i="15"/>
  <c r="V317" i="15"/>
  <c r="U317" i="15"/>
  <c r="T317" i="15"/>
  <c r="AH316" i="15"/>
  <c r="AG316" i="15"/>
  <c r="AF316" i="15"/>
  <c r="AE316" i="15"/>
  <c r="AD316" i="15"/>
  <c r="AC316" i="15"/>
  <c r="AB316" i="15"/>
  <c r="AA316" i="15"/>
  <c r="Z316" i="15"/>
  <c r="Y316" i="15"/>
  <c r="X316" i="15"/>
  <c r="W316" i="15"/>
  <c r="V316" i="15"/>
  <c r="U316" i="15"/>
  <c r="T316" i="15"/>
  <c r="AH315" i="15"/>
  <c r="AG315" i="15"/>
  <c r="AF315" i="15"/>
  <c r="AE315" i="15"/>
  <c r="AD315" i="15"/>
  <c r="AC315" i="15"/>
  <c r="AB315" i="15"/>
  <c r="AA315" i="15"/>
  <c r="Z315" i="15"/>
  <c r="Y315" i="15"/>
  <c r="X315" i="15"/>
  <c r="W315" i="15"/>
  <c r="V315" i="15"/>
  <c r="U315" i="15"/>
  <c r="T315" i="15"/>
  <c r="AH314" i="15"/>
  <c r="AG314" i="15"/>
  <c r="AF314" i="15"/>
  <c r="AE314" i="15"/>
  <c r="AD314" i="15"/>
  <c r="AC314" i="15"/>
  <c r="AB314" i="15"/>
  <c r="AA314" i="15"/>
  <c r="Z314" i="15"/>
  <c r="Y314" i="15"/>
  <c r="X314" i="15"/>
  <c r="W314" i="15"/>
  <c r="V314" i="15"/>
  <c r="U314" i="15"/>
  <c r="T314" i="15"/>
  <c r="AH313" i="15"/>
  <c r="AG313" i="15"/>
  <c r="AF313" i="15"/>
  <c r="AE313" i="15"/>
  <c r="AD313" i="15"/>
  <c r="AC313" i="15"/>
  <c r="AB313" i="15"/>
  <c r="AA313" i="15"/>
  <c r="Z313" i="15"/>
  <c r="Y313" i="15"/>
  <c r="X313" i="15"/>
  <c r="W313" i="15"/>
  <c r="V313" i="15"/>
  <c r="U313" i="15"/>
  <c r="T313" i="15"/>
  <c r="AH312" i="15"/>
  <c r="AG312" i="15"/>
  <c r="AF312" i="15"/>
  <c r="AE312" i="15"/>
  <c r="AD312" i="15"/>
  <c r="AC312" i="15"/>
  <c r="AB312" i="15"/>
  <c r="AA312" i="15"/>
  <c r="Z312" i="15"/>
  <c r="Y312" i="15"/>
  <c r="X312" i="15"/>
  <c r="W312" i="15"/>
  <c r="V312" i="15"/>
  <c r="U312" i="15"/>
  <c r="T312" i="15"/>
  <c r="AH311" i="15"/>
  <c r="AG311" i="15"/>
  <c r="AF311" i="15"/>
  <c r="AE311" i="15"/>
  <c r="AD311" i="15"/>
  <c r="AC311" i="15"/>
  <c r="AB311" i="15"/>
  <c r="AA311" i="15"/>
  <c r="Z311" i="15"/>
  <c r="Y311" i="15"/>
  <c r="X311" i="15"/>
  <c r="W311" i="15"/>
  <c r="V311" i="15"/>
  <c r="U311" i="15"/>
  <c r="T311" i="15"/>
  <c r="AH310" i="15"/>
  <c r="AG310" i="15"/>
  <c r="AF310" i="15"/>
  <c r="AE310" i="15"/>
  <c r="AD310" i="15"/>
  <c r="AC310" i="15"/>
  <c r="AB310" i="15"/>
  <c r="AA310" i="15"/>
  <c r="Z310" i="15"/>
  <c r="Y310" i="15"/>
  <c r="X310" i="15"/>
  <c r="W310" i="15"/>
  <c r="V310" i="15"/>
  <c r="U310" i="15"/>
  <c r="T310" i="15"/>
  <c r="AH309" i="15"/>
  <c r="AG309" i="15"/>
  <c r="AF309" i="15"/>
  <c r="AE309" i="15"/>
  <c r="AD309" i="15"/>
  <c r="AC309" i="15"/>
  <c r="AB309" i="15"/>
  <c r="AA309" i="15"/>
  <c r="Z309" i="15"/>
  <c r="Y309" i="15"/>
  <c r="X309" i="15"/>
  <c r="W309" i="15"/>
  <c r="V309" i="15"/>
  <c r="U309" i="15"/>
  <c r="T309" i="15"/>
  <c r="AH308" i="15"/>
  <c r="AG308" i="15"/>
  <c r="AF308" i="15"/>
  <c r="AE308" i="15"/>
  <c r="AD308" i="15"/>
  <c r="AC308" i="15"/>
  <c r="AB308" i="15"/>
  <c r="AA308" i="15"/>
  <c r="Z308" i="15"/>
  <c r="Y308" i="15"/>
  <c r="X308" i="15"/>
  <c r="W308" i="15"/>
  <c r="V308" i="15"/>
  <c r="U308" i="15"/>
  <c r="T308" i="15"/>
  <c r="AH307" i="15"/>
  <c r="AG307" i="15"/>
  <c r="AF307" i="15"/>
  <c r="AE307" i="15"/>
  <c r="AD307" i="15"/>
  <c r="AC307" i="15"/>
  <c r="AB307" i="15"/>
  <c r="AA307" i="15"/>
  <c r="Z307" i="15"/>
  <c r="Y307" i="15"/>
  <c r="X307" i="15"/>
  <c r="W307" i="15"/>
  <c r="V307" i="15"/>
  <c r="U307" i="15"/>
  <c r="T307" i="15"/>
  <c r="AH306" i="15"/>
  <c r="AG306" i="15"/>
  <c r="AF306" i="15"/>
  <c r="AE306" i="15"/>
  <c r="AD306" i="15"/>
  <c r="AC306" i="15"/>
  <c r="AB306" i="15"/>
  <c r="AA306" i="15"/>
  <c r="Z306" i="15"/>
  <c r="Y306" i="15"/>
  <c r="X306" i="15"/>
  <c r="W306" i="15"/>
  <c r="V306" i="15"/>
  <c r="U306" i="15"/>
  <c r="T306" i="15"/>
  <c r="AH305" i="15"/>
  <c r="AG305" i="15"/>
  <c r="AF305" i="15"/>
  <c r="AE305" i="15"/>
  <c r="AD305" i="15"/>
  <c r="AC305" i="15"/>
  <c r="AB305" i="15"/>
  <c r="AA305" i="15"/>
  <c r="Z305" i="15"/>
  <c r="Y305" i="15"/>
  <c r="X305" i="15"/>
  <c r="W305" i="15"/>
  <c r="V305" i="15"/>
  <c r="U305" i="15"/>
  <c r="T305" i="15"/>
  <c r="AH304" i="15"/>
  <c r="AG304" i="15"/>
  <c r="AF304" i="15"/>
  <c r="AE304" i="15"/>
  <c r="AD304" i="15"/>
  <c r="AC304" i="15"/>
  <c r="AB304" i="15"/>
  <c r="AA304" i="15"/>
  <c r="Z304" i="15"/>
  <c r="Y304" i="15"/>
  <c r="X304" i="15"/>
  <c r="W304" i="15"/>
  <c r="V304" i="15"/>
  <c r="U304" i="15"/>
  <c r="T304" i="15"/>
  <c r="AH303" i="15"/>
  <c r="AG303" i="15"/>
  <c r="AF303" i="15"/>
  <c r="AE303" i="15"/>
  <c r="AD303" i="15"/>
  <c r="AC303" i="15"/>
  <c r="AB303" i="15"/>
  <c r="AA303" i="15"/>
  <c r="Z303" i="15"/>
  <c r="Y303" i="15"/>
  <c r="X303" i="15"/>
  <c r="W303" i="15"/>
  <c r="V303" i="15"/>
  <c r="U303" i="15"/>
  <c r="T303" i="15"/>
  <c r="AH302" i="15"/>
  <c r="AG302" i="15"/>
  <c r="AF302" i="15"/>
  <c r="AE302" i="15"/>
  <c r="AD302" i="15"/>
  <c r="AC302" i="15"/>
  <c r="AB302" i="15"/>
  <c r="AA302" i="15"/>
  <c r="Z302" i="15"/>
  <c r="Y302" i="15"/>
  <c r="X302" i="15"/>
  <c r="W302" i="15"/>
  <c r="V302" i="15"/>
  <c r="U302" i="15"/>
  <c r="T302" i="15"/>
  <c r="AH301" i="15"/>
  <c r="AG301" i="15"/>
  <c r="AF301" i="15"/>
  <c r="AE301" i="15"/>
  <c r="AD301" i="15"/>
  <c r="AC301" i="15"/>
  <c r="AB301" i="15"/>
  <c r="AA301" i="15"/>
  <c r="Z301" i="15"/>
  <c r="Y301" i="15"/>
  <c r="X301" i="15"/>
  <c r="W301" i="15"/>
  <c r="V301" i="15"/>
  <c r="U301" i="15"/>
  <c r="T301" i="15"/>
  <c r="AH300" i="15"/>
  <c r="AG300" i="15"/>
  <c r="AF300" i="15"/>
  <c r="AE300" i="15"/>
  <c r="AD300" i="15"/>
  <c r="AC300" i="15"/>
  <c r="AB300" i="15"/>
  <c r="AA300" i="15"/>
  <c r="Z300" i="15"/>
  <c r="Y300" i="15"/>
  <c r="X300" i="15"/>
  <c r="W300" i="15"/>
  <c r="V300" i="15"/>
  <c r="U300" i="15"/>
  <c r="T300" i="15"/>
  <c r="AH299" i="15"/>
  <c r="AG299" i="15"/>
  <c r="AF299" i="15"/>
  <c r="AE299" i="15"/>
  <c r="AD299" i="15"/>
  <c r="AC299" i="15"/>
  <c r="AB299" i="15"/>
  <c r="AA299" i="15"/>
  <c r="Z299" i="15"/>
  <c r="Y299" i="15"/>
  <c r="X299" i="15"/>
  <c r="W299" i="15"/>
  <c r="V299" i="15"/>
  <c r="U299" i="15"/>
  <c r="T299" i="15"/>
  <c r="AH298" i="15"/>
  <c r="AG298" i="15"/>
  <c r="AF298" i="15"/>
  <c r="AE298" i="15"/>
  <c r="AD298" i="15"/>
  <c r="AC298" i="15"/>
  <c r="AB298" i="15"/>
  <c r="AA298" i="15"/>
  <c r="Z298" i="15"/>
  <c r="Y298" i="15"/>
  <c r="X298" i="15"/>
  <c r="W298" i="15"/>
  <c r="V298" i="15"/>
  <c r="U298" i="15"/>
  <c r="T298" i="15"/>
  <c r="AH297" i="15"/>
  <c r="AG297" i="15"/>
  <c r="AF297" i="15"/>
  <c r="AE297" i="15"/>
  <c r="AD297" i="15"/>
  <c r="AC297" i="15"/>
  <c r="AB297" i="15"/>
  <c r="AA297" i="15"/>
  <c r="Z297" i="15"/>
  <c r="Y297" i="15"/>
  <c r="X297" i="15"/>
  <c r="W297" i="15"/>
  <c r="V297" i="15"/>
  <c r="U297" i="15"/>
  <c r="T297" i="15"/>
  <c r="AH296" i="15"/>
  <c r="AG296" i="15"/>
  <c r="AF296" i="15"/>
  <c r="AE296" i="15"/>
  <c r="AD296" i="15"/>
  <c r="AC296" i="15"/>
  <c r="AB296" i="15"/>
  <c r="AA296" i="15"/>
  <c r="Z296" i="15"/>
  <c r="Y296" i="15"/>
  <c r="X296" i="15"/>
  <c r="W296" i="15"/>
  <c r="V296" i="15"/>
  <c r="U296" i="15"/>
  <c r="T296" i="15"/>
  <c r="AH295" i="15"/>
  <c r="AG295" i="15"/>
  <c r="AF295" i="15"/>
  <c r="AE295" i="15"/>
  <c r="AD295" i="15"/>
  <c r="AC295" i="15"/>
  <c r="AB295" i="15"/>
  <c r="AA295" i="15"/>
  <c r="Z295" i="15"/>
  <c r="Y295" i="15"/>
  <c r="X295" i="15"/>
  <c r="W295" i="15"/>
  <c r="V295" i="15"/>
  <c r="U295" i="15"/>
  <c r="T295" i="15"/>
  <c r="AH294" i="15"/>
  <c r="AG294" i="15"/>
  <c r="AF294" i="15"/>
  <c r="AE294" i="15"/>
  <c r="AD294" i="15"/>
  <c r="AC294" i="15"/>
  <c r="AB294" i="15"/>
  <c r="AA294" i="15"/>
  <c r="Z294" i="15"/>
  <c r="Y294" i="15"/>
  <c r="X294" i="15"/>
  <c r="W294" i="15"/>
  <c r="V294" i="15"/>
  <c r="U294" i="15"/>
  <c r="T294" i="15"/>
  <c r="AH293" i="15"/>
  <c r="AG293" i="15"/>
  <c r="AF293" i="15"/>
  <c r="AE293" i="15"/>
  <c r="AD293" i="15"/>
  <c r="AC293" i="15"/>
  <c r="AB293" i="15"/>
  <c r="AA293" i="15"/>
  <c r="Z293" i="15"/>
  <c r="Y293" i="15"/>
  <c r="X293" i="15"/>
  <c r="W293" i="15"/>
  <c r="V293" i="15"/>
  <c r="U293" i="15"/>
  <c r="T293" i="15"/>
  <c r="AH292" i="15"/>
  <c r="AG292" i="15"/>
  <c r="AF292" i="15"/>
  <c r="AE292" i="15"/>
  <c r="AD292" i="15"/>
  <c r="AC292" i="15"/>
  <c r="AB292" i="15"/>
  <c r="AA292" i="15"/>
  <c r="Z292" i="15"/>
  <c r="Y292" i="15"/>
  <c r="X292" i="15"/>
  <c r="W292" i="15"/>
  <c r="V292" i="15"/>
  <c r="U292" i="15"/>
  <c r="T292" i="15"/>
  <c r="AH291" i="15"/>
  <c r="AG291" i="15"/>
  <c r="AF291" i="15"/>
  <c r="AE291" i="15"/>
  <c r="AD291" i="15"/>
  <c r="AC291" i="15"/>
  <c r="AB291" i="15"/>
  <c r="AA291" i="15"/>
  <c r="Z291" i="15"/>
  <c r="Y291" i="15"/>
  <c r="X291" i="15"/>
  <c r="W291" i="15"/>
  <c r="V291" i="15"/>
  <c r="U291" i="15"/>
  <c r="T291" i="15"/>
  <c r="AH290" i="15"/>
  <c r="AG290" i="15"/>
  <c r="AF290" i="15"/>
  <c r="AE290" i="15"/>
  <c r="AD290" i="15"/>
  <c r="AC290" i="15"/>
  <c r="AB290" i="15"/>
  <c r="AA290" i="15"/>
  <c r="Z290" i="15"/>
  <c r="Y290" i="15"/>
  <c r="X290" i="15"/>
  <c r="W290" i="15"/>
  <c r="V290" i="15"/>
  <c r="U290" i="15"/>
  <c r="T290" i="15"/>
  <c r="AH289" i="15"/>
  <c r="AG289" i="15"/>
  <c r="AF289" i="15"/>
  <c r="AE289" i="15"/>
  <c r="AD289" i="15"/>
  <c r="AC289" i="15"/>
  <c r="AB289" i="15"/>
  <c r="AA289" i="15"/>
  <c r="Z289" i="15"/>
  <c r="Y289" i="15"/>
  <c r="X289" i="15"/>
  <c r="W289" i="15"/>
  <c r="V289" i="15"/>
  <c r="U289" i="15"/>
  <c r="T289" i="15"/>
  <c r="AH288" i="15"/>
  <c r="AG288" i="15"/>
  <c r="AF288" i="15"/>
  <c r="AE288" i="15"/>
  <c r="AD288" i="15"/>
  <c r="AC288" i="15"/>
  <c r="AB288" i="15"/>
  <c r="AA288" i="15"/>
  <c r="Z288" i="15"/>
  <c r="Y288" i="15"/>
  <c r="X288" i="15"/>
  <c r="W288" i="15"/>
  <c r="V288" i="15"/>
  <c r="U288" i="15"/>
  <c r="T288" i="15"/>
  <c r="AH287" i="15"/>
  <c r="AG287" i="15"/>
  <c r="AF287" i="15"/>
  <c r="AE287" i="15"/>
  <c r="AD287" i="15"/>
  <c r="AC287" i="15"/>
  <c r="AB287" i="15"/>
  <c r="AA287" i="15"/>
  <c r="Z287" i="15"/>
  <c r="Y287" i="15"/>
  <c r="X287" i="15"/>
  <c r="W287" i="15"/>
  <c r="V287" i="15"/>
  <c r="U287" i="15"/>
  <c r="T287" i="15"/>
  <c r="AH286" i="15"/>
  <c r="AG286" i="15"/>
  <c r="AF286" i="15"/>
  <c r="AE286" i="15"/>
  <c r="AD286" i="15"/>
  <c r="AC286" i="15"/>
  <c r="AB286" i="15"/>
  <c r="AA286" i="15"/>
  <c r="Z286" i="15"/>
  <c r="Y286" i="15"/>
  <c r="X286" i="15"/>
  <c r="W286" i="15"/>
  <c r="V286" i="15"/>
  <c r="U286" i="15"/>
  <c r="T286" i="15"/>
  <c r="AH285" i="15"/>
  <c r="AG285" i="15"/>
  <c r="AF285" i="15"/>
  <c r="AE285" i="15"/>
  <c r="AD285" i="15"/>
  <c r="AC285" i="15"/>
  <c r="AB285" i="15"/>
  <c r="AA285" i="15"/>
  <c r="Z285" i="15"/>
  <c r="Y285" i="15"/>
  <c r="X285" i="15"/>
  <c r="W285" i="15"/>
  <c r="V285" i="15"/>
  <c r="U285" i="15"/>
  <c r="T285" i="15"/>
  <c r="AH284" i="15"/>
  <c r="AG284" i="15"/>
  <c r="AF284" i="15"/>
  <c r="AE284" i="15"/>
  <c r="AD284" i="15"/>
  <c r="AC284" i="15"/>
  <c r="AB284" i="15"/>
  <c r="AA284" i="15"/>
  <c r="Z284" i="15"/>
  <c r="Y284" i="15"/>
  <c r="X284" i="15"/>
  <c r="W284" i="15"/>
  <c r="V284" i="15"/>
  <c r="U284" i="15"/>
  <c r="T284" i="15"/>
  <c r="AH283" i="15"/>
  <c r="AG283" i="15"/>
  <c r="AF283" i="15"/>
  <c r="AE283" i="15"/>
  <c r="AD283" i="15"/>
  <c r="AC283" i="15"/>
  <c r="AB283" i="15"/>
  <c r="AA283" i="15"/>
  <c r="Z283" i="15"/>
  <c r="Y283" i="15"/>
  <c r="X283" i="15"/>
  <c r="W283" i="15"/>
  <c r="V283" i="15"/>
  <c r="U283" i="15"/>
  <c r="T283" i="15"/>
  <c r="AH282" i="15"/>
  <c r="AG282" i="15"/>
  <c r="AF282" i="15"/>
  <c r="AE282" i="15"/>
  <c r="AD282" i="15"/>
  <c r="AC282" i="15"/>
  <c r="AB282" i="15"/>
  <c r="AA282" i="15"/>
  <c r="Z282" i="15"/>
  <c r="Y282" i="15"/>
  <c r="X282" i="15"/>
  <c r="W282" i="15"/>
  <c r="V282" i="15"/>
  <c r="U282" i="15"/>
  <c r="T282" i="15"/>
  <c r="AH281" i="15"/>
  <c r="AG281" i="15"/>
  <c r="AF281" i="15"/>
  <c r="AE281" i="15"/>
  <c r="AD281" i="15"/>
  <c r="AC281" i="15"/>
  <c r="AB281" i="15"/>
  <c r="AA281" i="15"/>
  <c r="Z281" i="15"/>
  <c r="Y281" i="15"/>
  <c r="X281" i="15"/>
  <c r="W281" i="15"/>
  <c r="V281" i="15"/>
  <c r="U281" i="15"/>
  <c r="T281" i="15"/>
  <c r="AH280" i="15"/>
  <c r="AG280" i="15"/>
  <c r="AF280" i="15"/>
  <c r="AE280" i="15"/>
  <c r="AD280" i="15"/>
  <c r="AC280" i="15"/>
  <c r="AB280" i="15"/>
  <c r="AA280" i="15"/>
  <c r="Z280" i="15"/>
  <c r="Y280" i="15"/>
  <c r="X280" i="15"/>
  <c r="W280" i="15"/>
  <c r="V280" i="15"/>
  <c r="U280" i="15"/>
  <c r="T280" i="15"/>
  <c r="AH279" i="15"/>
  <c r="AG279" i="15"/>
  <c r="AF279" i="15"/>
  <c r="AE279" i="15"/>
  <c r="AD279" i="15"/>
  <c r="AC279" i="15"/>
  <c r="AB279" i="15"/>
  <c r="AA279" i="15"/>
  <c r="Z279" i="15"/>
  <c r="Y279" i="15"/>
  <c r="X279" i="15"/>
  <c r="W279" i="15"/>
  <c r="V279" i="15"/>
  <c r="U279" i="15"/>
  <c r="T279" i="15"/>
  <c r="AH278" i="15"/>
  <c r="AG278" i="15"/>
  <c r="AF278" i="15"/>
  <c r="AE278" i="15"/>
  <c r="AD278" i="15"/>
  <c r="AC278" i="15"/>
  <c r="AB278" i="15"/>
  <c r="AA278" i="15"/>
  <c r="Z278" i="15"/>
  <c r="Y278" i="15"/>
  <c r="X278" i="15"/>
  <c r="W278" i="15"/>
  <c r="V278" i="15"/>
  <c r="U278" i="15"/>
  <c r="T278" i="15"/>
  <c r="AH277" i="15"/>
  <c r="AG277" i="15"/>
  <c r="AF277" i="15"/>
  <c r="AE277" i="15"/>
  <c r="AD277" i="15"/>
  <c r="AC277" i="15"/>
  <c r="AB277" i="15"/>
  <c r="AA277" i="15"/>
  <c r="Z277" i="15"/>
  <c r="Y277" i="15"/>
  <c r="X277" i="15"/>
  <c r="W277" i="15"/>
  <c r="V277" i="15"/>
  <c r="U277" i="15"/>
  <c r="T277" i="15"/>
  <c r="AH276" i="15"/>
  <c r="AG276" i="15"/>
  <c r="AF276" i="15"/>
  <c r="AE276" i="15"/>
  <c r="AD276" i="15"/>
  <c r="AC276" i="15"/>
  <c r="AB276" i="15"/>
  <c r="AA276" i="15"/>
  <c r="Z276" i="15"/>
  <c r="Y276" i="15"/>
  <c r="X276" i="15"/>
  <c r="W276" i="15"/>
  <c r="V276" i="15"/>
  <c r="U276" i="15"/>
  <c r="T276" i="15"/>
  <c r="AH275" i="15"/>
  <c r="AG275" i="15"/>
  <c r="AF275" i="15"/>
  <c r="AE275" i="15"/>
  <c r="AD275" i="15"/>
  <c r="AC275" i="15"/>
  <c r="AB275" i="15"/>
  <c r="AA275" i="15"/>
  <c r="Z275" i="15"/>
  <c r="Y275" i="15"/>
  <c r="X275" i="15"/>
  <c r="W275" i="15"/>
  <c r="V275" i="15"/>
  <c r="U275" i="15"/>
  <c r="T275" i="15"/>
  <c r="AH274" i="15"/>
  <c r="AG274" i="15"/>
  <c r="AF274" i="15"/>
  <c r="AE274" i="15"/>
  <c r="AD274" i="15"/>
  <c r="AC274" i="15"/>
  <c r="AB274" i="15"/>
  <c r="AA274" i="15"/>
  <c r="Z274" i="15"/>
  <c r="Y274" i="15"/>
  <c r="X274" i="15"/>
  <c r="W274" i="15"/>
  <c r="V274" i="15"/>
  <c r="U274" i="15"/>
  <c r="T274" i="15"/>
  <c r="AH273" i="15"/>
  <c r="AG273" i="15"/>
  <c r="AF273" i="15"/>
  <c r="AE273" i="15"/>
  <c r="AD273" i="15"/>
  <c r="AC273" i="15"/>
  <c r="AB273" i="15"/>
  <c r="AA273" i="15"/>
  <c r="Z273" i="15"/>
  <c r="Y273" i="15"/>
  <c r="X273" i="15"/>
  <c r="W273" i="15"/>
  <c r="V273" i="15"/>
  <c r="U273" i="15"/>
  <c r="T273" i="15"/>
  <c r="AH272" i="15"/>
  <c r="AG272" i="15"/>
  <c r="AF272" i="15"/>
  <c r="AE272" i="15"/>
  <c r="AD272" i="15"/>
  <c r="AC272" i="15"/>
  <c r="AB272" i="15"/>
  <c r="AA272" i="15"/>
  <c r="Z272" i="15"/>
  <c r="Y272" i="15"/>
  <c r="X272" i="15"/>
  <c r="W272" i="15"/>
  <c r="V272" i="15"/>
  <c r="U272" i="15"/>
  <c r="T272" i="15"/>
  <c r="AH271" i="15"/>
  <c r="AG271" i="15"/>
  <c r="AF271" i="15"/>
  <c r="AE271" i="15"/>
  <c r="AD271" i="15"/>
  <c r="AC271" i="15"/>
  <c r="AB271" i="15"/>
  <c r="AA271" i="15"/>
  <c r="Z271" i="15"/>
  <c r="Y271" i="15"/>
  <c r="X271" i="15"/>
  <c r="W271" i="15"/>
  <c r="V271" i="15"/>
  <c r="U271" i="15"/>
  <c r="T271" i="15"/>
  <c r="AH270" i="15"/>
  <c r="AG270" i="15"/>
  <c r="AF270" i="15"/>
  <c r="AE270" i="15"/>
  <c r="AD270" i="15"/>
  <c r="AC270" i="15"/>
  <c r="AB270" i="15"/>
  <c r="AA270" i="15"/>
  <c r="Z270" i="15"/>
  <c r="Y270" i="15"/>
  <c r="X270" i="15"/>
  <c r="W270" i="15"/>
  <c r="V270" i="15"/>
  <c r="U270" i="15"/>
  <c r="T270" i="15"/>
  <c r="AH269" i="15"/>
  <c r="AG269" i="15"/>
  <c r="AF269" i="15"/>
  <c r="AE269" i="15"/>
  <c r="AD269" i="15"/>
  <c r="AC269" i="15"/>
  <c r="AB269" i="15"/>
  <c r="AA269" i="15"/>
  <c r="Z269" i="15"/>
  <c r="Y269" i="15"/>
  <c r="X269" i="15"/>
  <c r="W269" i="15"/>
  <c r="V269" i="15"/>
  <c r="U269" i="15"/>
  <c r="T269" i="15"/>
  <c r="AH268" i="15"/>
  <c r="AG268" i="15"/>
  <c r="AF268" i="15"/>
  <c r="AE268" i="15"/>
  <c r="AD268" i="15"/>
  <c r="AC268" i="15"/>
  <c r="AB268" i="15"/>
  <c r="AA268" i="15"/>
  <c r="Z268" i="15"/>
  <c r="Y268" i="15"/>
  <c r="X268" i="15"/>
  <c r="W268" i="15"/>
  <c r="V268" i="15"/>
  <c r="U268" i="15"/>
  <c r="T268" i="15"/>
  <c r="AH267" i="15"/>
  <c r="AG267" i="15"/>
  <c r="AF267" i="15"/>
  <c r="AE267" i="15"/>
  <c r="AD267" i="15"/>
  <c r="AC267" i="15"/>
  <c r="AB267" i="15"/>
  <c r="AA267" i="15"/>
  <c r="Z267" i="15"/>
  <c r="Y267" i="15"/>
  <c r="X267" i="15"/>
  <c r="W267" i="15"/>
  <c r="V267" i="15"/>
  <c r="U267" i="15"/>
  <c r="T267" i="15"/>
  <c r="AH266" i="15"/>
  <c r="AG266" i="15"/>
  <c r="AF266" i="15"/>
  <c r="AE266" i="15"/>
  <c r="AD266" i="15"/>
  <c r="AC266" i="15"/>
  <c r="AB266" i="15"/>
  <c r="AA266" i="15"/>
  <c r="Z266" i="15"/>
  <c r="Y266" i="15"/>
  <c r="X266" i="15"/>
  <c r="W266" i="15"/>
  <c r="V266" i="15"/>
  <c r="U266" i="15"/>
  <c r="T266" i="15"/>
  <c r="AH265" i="15"/>
  <c r="AG265" i="15"/>
  <c r="AF265" i="15"/>
  <c r="AE265" i="15"/>
  <c r="AD265" i="15"/>
  <c r="AC265" i="15"/>
  <c r="AB265" i="15"/>
  <c r="AA265" i="15"/>
  <c r="Z265" i="15"/>
  <c r="Y265" i="15"/>
  <c r="X265" i="15"/>
  <c r="W265" i="15"/>
  <c r="V265" i="15"/>
  <c r="U265" i="15"/>
  <c r="T265" i="15"/>
  <c r="AH264" i="15"/>
  <c r="AG264" i="15"/>
  <c r="AF264" i="15"/>
  <c r="AE264" i="15"/>
  <c r="AD264" i="15"/>
  <c r="AC264" i="15"/>
  <c r="AB264" i="15"/>
  <c r="AA264" i="15"/>
  <c r="Z264" i="15"/>
  <c r="Y264" i="15"/>
  <c r="X264" i="15"/>
  <c r="W264" i="15"/>
  <c r="V264" i="15"/>
  <c r="U264" i="15"/>
  <c r="T264" i="15"/>
  <c r="AH263" i="15"/>
  <c r="AG263" i="15"/>
  <c r="AF263" i="15"/>
  <c r="AE263" i="15"/>
  <c r="AD263" i="15"/>
  <c r="AC263" i="15"/>
  <c r="AB263" i="15"/>
  <c r="AA263" i="15"/>
  <c r="Z263" i="15"/>
  <c r="Y263" i="15"/>
  <c r="X263" i="15"/>
  <c r="W263" i="15"/>
  <c r="V263" i="15"/>
  <c r="U263" i="15"/>
  <c r="T263" i="15"/>
  <c r="AH262" i="15"/>
  <c r="AG262" i="15"/>
  <c r="AF262" i="15"/>
  <c r="AE262" i="15"/>
  <c r="AD262" i="15"/>
  <c r="AC262" i="15"/>
  <c r="AB262" i="15"/>
  <c r="AA262" i="15"/>
  <c r="Z262" i="15"/>
  <c r="Y262" i="15"/>
  <c r="X262" i="15"/>
  <c r="W262" i="15"/>
  <c r="V262" i="15"/>
  <c r="U262" i="15"/>
  <c r="T262" i="15"/>
  <c r="AH261" i="15"/>
  <c r="AG261" i="15"/>
  <c r="AF261" i="15"/>
  <c r="AE261" i="15"/>
  <c r="AD261" i="15"/>
  <c r="AC261" i="15"/>
  <c r="AB261" i="15"/>
  <c r="AA261" i="15"/>
  <c r="Z261" i="15"/>
  <c r="Y261" i="15"/>
  <c r="X261" i="15"/>
  <c r="W261" i="15"/>
  <c r="V261" i="15"/>
  <c r="U261" i="15"/>
  <c r="T261" i="15"/>
  <c r="AH260" i="15"/>
  <c r="AG260" i="15"/>
  <c r="AF260" i="15"/>
  <c r="AE260" i="15"/>
  <c r="AD260" i="15"/>
  <c r="AC260" i="15"/>
  <c r="AB260" i="15"/>
  <c r="AA260" i="15"/>
  <c r="Z260" i="15"/>
  <c r="Y260" i="15"/>
  <c r="X260" i="15"/>
  <c r="W260" i="15"/>
  <c r="V260" i="15"/>
  <c r="U260" i="15"/>
  <c r="T260" i="15"/>
  <c r="AH259" i="15"/>
  <c r="AG259" i="15"/>
  <c r="AF259" i="15"/>
  <c r="AE259" i="15"/>
  <c r="AD259" i="15"/>
  <c r="AC259" i="15"/>
  <c r="AB259" i="15"/>
  <c r="AA259" i="15"/>
  <c r="Z259" i="15"/>
  <c r="Y259" i="15"/>
  <c r="X259" i="15"/>
  <c r="W259" i="15"/>
  <c r="V259" i="15"/>
  <c r="U259" i="15"/>
  <c r="T259" i="15"/>
  <c r="AH258" i="15"/>
  <c r="AG258" i="15"/>
  <c r="AF258" i="15"/>
  <c r="AE258" i="15"/>
  <c r="AD258" i="15"/>
  <c r="AC258" i="15"/>
  <c r="AB258" i="15"/>
  <c r="AA258" i="15"/>
  <c r="Z258" i="15"/>
  <c r="Y258" i="15"/>
  <c r="X258" i="15"/>
  <c r="W258" i="15"/>
  <c r="V258" i="15"/>
  <c r="U258" i="15"/>
  <c r="T258" i="15"/>
  <c r="AH257" i="15"/>
  <c r="AG257" i="15"/>
  <c r="AF257" i="15"/>
  <c r="AE257" i="15"/>
  <c r="AD257" i="15"/>
  <c r="AC257" i="15"/>
  <c r="AB257" i="15"/>
  <c r="AA257" i="15"/>
  <c r="Z257" i="15"/>
  <c r="Y257" i="15"/>
  <c r="X257" i="15"/>
  <c r="W257" i="15"/>
  <c r="V257" i="15"/>
  <c r="U257" i="15"/>
  <c r="T257" i="15"/>
  <c r="AH256" i="15"/>
  <c r="AG256" i="15"/>
  <c r="AF256" i="15"/>
  <c r="AE256" i="15"/>
  <c r="AD256" i="15"/>
  <c r="AC256" i="15"/>
  <c r="AB256" i="15"/>
  <c r="AA256" i="15"/>
  <c r="Z256" i="15"/>
  <c r="Y256" i="15"/>
  <c r="X256" i="15"/>
  <c r="W256" i="15"/>
  <c r="V256" i="15"/>
  <c r="U256" i="15"/>
  <c r="T256" i="15"/>
  <c r="AH255" i="15"/>
  <c r="AG255" i="15"/>
  <c r="AF255" i="15"/>
  <c r="AE255" i="15"/>
  <c r="AD255" i="15"/>
  <c r="AC255" i="15"/>
  <c r="AB255" i="15"/>
  <c r="AA255" i="15"/>
  <c r="Z255" i="15"/>
  <c r="Y255" i="15"/>
  <c r="X255" i="15"/>
  <c r="W255" i="15"/>
  <c r="V255" i="15"/>
  <c r="U255" i="15"/>
  <c r="T255" i="15"/>
  <c r="AH254" i="15"/>
  <c r="AG254" i="15"/>
  <c r="AF254" i="15"/>
  <c r="AE254" i="15"/>
  <c r="AD254" i="15"/>
  <c r="AC254" i="15"/>
  <c r="AB254" i="15"/>
  <c r="AA254" i="15"/>
  <c r="Z254" i="15"/>
  <c r="Y254" i="15"/>
  <c r="X254" i="15"/>
  <c r="W254" i="15"/>
  <c r="V254" i="15"/>
  <c r="U254" i="15"/>
  <c r="T254" i="15"/>
  <c r="AH253" i="15"/>
  <c r="AG253" i="15"/>
  <c r="AF253" i="15"/>
  <c r="AE253" i="15"/>
  <c r="AD253" i="15"/>
  <c r="AC253" i="15"/>
  <c r="AB253" i="15"/>
  <c r="AA253" i="15"/>
  <c r="Z253" i="15"/>
  <c r="Y253" i="15"/>
  <c r="X253" i="15"/>
  <c r="W253" i="15"/>
  <c r="V253" i="15"/>
  <c r="U253" i="15"/>
  <c r="T253" i="15"/>
  <c r="AH252" i="15"/>
  <c r="AG252" i="15"/>
  <c r="AF252" i="15"/>
  <c r="AE252" i="15"/>
  <c r="AD252" i="15"/>
  <c r="AC252" i="15"/>
  <c r="AB252" i="15"/>
  <c r="AA252" i="15"/>
  <c r="Z252" i="15"/>
  <c r="Y252" i="15"/>
  <c r="X252" i="15"/>
  <c r="W252" i="15"/>
  <c r="V252" i="15"/>
  <c r="U252" i="15"/>
  <c r="T252" i="15"/>
  <c r="AH251" i="15"/>
  <c r="AG251" i="15"/>
  <c r="AF251" i="15"/>
  <c r="AE251" i="15"/>
  <c r="AD251" i="15"/>
  <c r="AC251" i="15"/>
  <c r="AB251" i="15"/>
  <c r="AA251" i="15"/>
  <c r="Z251" i="15"/>
  <c r="Y251" i="15"/>
  <c r="X251" i="15"/>
  <c r="W251" i="15"/>
  <c r="V251" i="15"/>
  <c r="U251" i="15"/>
  <c r="T251" i="15"/>
  <c r="AH250" i="15"/>
  <c r="AG250" i="15"/>
  <c r="AF250" i="15"/>
  <c r="AE250" i="15"/>
  <c r="AD250" i="15"/>
  <c r="AC250" i="15"/>
  <c r="AB250" i="15"/>
  <c r="AA250" i="15"/>
  <c r="Z250" i="15"/>
  <c r="Y250" i="15"/>
  <c r="X250" i="15"/>
  <c r="W250" i="15"/>
  <c r="V250" i="15"/>
  <c r="U250" i="15"/>
  <c r="T250" i="15"/>
  <c r="AH249" i="15"/>
  <c r="AG249" i="15"/>
  <c r="AF249" i="15"/>
  <c r="AE249" i="15"/>
  <c r="AD249" i="15"/>
  <c r="AC249" i="15"/>
  <c r="AB249" i="15"/>
  <c r="AA249" i="15"/>
  <c r="Z249" i="15"/>
  <c r="Y249" i="15"/>
  <c r="X249" i="15"/>
  <c r="W249" i="15"/>
  <c r="V249" i="15"/>
  <c r="U249" i="15"/>
  <c r="T249" i="15"/>
  <c r="AH248" i="15"/>
  <c r="AG248" i="15"/>
  <c r="AF248" i="15"/>
  <c r="AE248" i="15"/>
  <c r="AD248" i="15"/>
  <c r="AC248" i="15"/>
  <c r="AB248" i="15"/>
  <c r="AA248" i="15"/>
  <c r="Z248" i="15"/>
  <c r="Y248" i="15"/>
  <c r="X248" i="15"/>
  <c r="W248" i="15"/>
  <c r="V248" i="15"/>
  <c r="U248" i="15"/>
  <c r="T248" i="15"/>
  <c r="AH247" i="15"/>
  <c r="AG247" i="15"/>
  <c r="AF247" i="15"/>
  <c r="AE247" i="15"/>
  <c r="AD247" i="15"/>
  <c r="AC247" i="15"/>
  <c r="AB247" i="15"/>
  <c r="AA247" i="15"/>
  <c r="Z247" i="15"/>
  <c r="Y247" i="15"/>
  <c r="X247" i="15"/>
  <c r="W247" i="15"/>
  <c r="V247" i="15"/>
  <c r="U247" i="15"/>
  <c r="T247" i="15"/>
  <c r="AH246" i="15"/>
  <c r="AG246" i="15"/>
  <c r="AF246" i="15"/>
  <c r="AE246" i="15"/>
  <c r="AD246" i="15"/>
  <c r="AC246" i="15"/>
  <c r="AB246" i="15"/>
  <c r="AA246" i="15"/>
  <c r="Z246" i="15"/>
  <c r="Y246" i="15"/>
  <c r="X246" i="15"/>
  <c r="W246" i="15"/>
  <c r="V246" i="15"/>
  <c r="U246" i="15"/>
  <c r="T246" i="15"/>
  <c r="AH245" i="15"/>
  <c r="AG245" i="15"/>
  <c r="AF245" i="15"/>
  <c r="AE245" i="15"/>
  <c r="AD245" i="15"/>
  <c r="AC245" i="15"/>
  <c r="AB245" i="15"/>
  <c r="AA245" i="15"/>
  <c r="Z245" i="15"/>
  <c r="Y245" i="15"/>
  <c r="X245" i="15"/>
  <c r="W245" i="15"/>
  <c r="V245" i="15"/>
  <c r="U245" i="15"/>
  <c r="T245" i="15"/>
  <c r="AH244" i="15"/>
  <c r="AG244" i="15"/>
  <c r="AF244" i="15"/>
  <c r="AE244" i="15"/>
  <c r="AD244" i="15"/>
  <c r="AC244" i="15"/>
  <c r="AB244" i="15"/>
  <c r="AA244" i="15"/>
  <c r="Z244" i="15"/>
  <c r="Y244" i="15"/>
  <c r="X244" i="15"/>
  <c r="W244" i="15"/>
  <c r="V244" i="15"/>
  <c r="U244" i="15"/>
  <c r="T244" i="15"/>
  <c r="AH243" i="15"/>
  <c r="AG243" i="15"/>
  <c r="AF243" i="15"/>
  <c r="AE243" i="15"/>
  <c r="AD243" i="15"/>
  <c r="AC243" i="15"/>
  <c r="AB243" i="15"/>
  <c r="AA243" i="15"/>
  <c r="Z243" i="15"/>
  <c r="Y243" i="15"/>
  <c r="X243" i="15"/>
  <c r="W243" i="15"/>
  <c r="V243" i="15"/>
  <c r="U243" i="15"/>
  <c r="T243" i="15"/>
  <c r="AH242" i="15"/>
  <c r="AG242" i="15"/>
  <c r="AF242" i="15"/>
  <c r="AE242" i="15"/>
  <c r="AD242" i="15"/>
  <c r="AC242" i="15"/>
  <c r="AB242" i="15"/>
  <c r="AA242" i="15"/>
  <c r="Z242" i="15"/>
  <c r="Y242" i="15"/>
  <c r="X242" i="15"/>
  <c r="W242" i="15"/>
  <c r="V242" i="15"/>
  <c r="U242" i="15"/>
  <c r="T242" i="15"/>
  <c r="AH241" i="15"/>
  <c r="AG241" i="15"/>
  <c r="AF241" i="15"/>
  <c r="AE241" i="15"/>
  <c r="AD241" i="15"/>
  <c r="AC241" i="15"/>
  <c r="AB241" i="15"/>
  <c r="AA241" i="15"/>
  <c r="Z241" i="15"/>
  <c r="Y241" i="15"/>
  <c r="X241" i="15"/>
  <c r="W241" i="15"/>
  <c r="V241" i="15"/>
  <c r="U241" i="15"/>
  <c r="T241" i="15"/>
  <c r="AH240" i="15"/>
  <c r="AG240" i="15"/>
  <c r="AF240" i="15"/>
  <c r="AE240" i="15"/>
  <c r="AD240" i="15"/>
  <c r="AC240" i="15"/>
  <c r="AB240" i="15"/>
  <c r="AA240" i="15"/>
  <c r="Z240" i="15"/>
  <c r="Y240" i="15"/>
  <c r="X240" i="15"/>
  <c r="W240" i="15"/>
  <c r="V240" i="15"/>
  <c r="U240" i="15"/>
  <c r="T240" i="15"/>
  <c r="AH239" i="15"/>
  <c r="AG239" i="15"/>
  <c r="AF239" i="15"/>
  <c r="AE239" i="15"/>
  <c r="AD239" i="15"/>
  <c r="AC239" i="15"/>
  <c r="AB239" i="15"/>
  <c r="AA239" i="15"/>
  <c r="Z239" i="15"/>
  <c r="Y239" i="15"/>
  <c r="X239" i="15"/>
  <c r="W239" i="15"/>
  <c r="V239" i="15"/>
  <c r="U239" i="15"/>
  <c r="T239" i="15"/>
  <c r="AH238" i="15"/>
  <c r="AG238" i="15"/>
  <c r="AF238" i="15"/>
  <c r="AE238" i="15"/>
  <c r="AD238" i="15"/>
  <c r="AC238" i="15"/>
  <c r="AB238" i="15"/>
  <c r="AA238" i="15"/>
  <c r="Z238" i="15"/>
  <c r="Y238" i="15"/>
  <c r="X238" i="15"/>
  <c r="W238" i="15"/>
  <c r="V238" i="15"/>
  <c r="U238" i="15"/>
  <c r="T238" i="15"/>
  <c r="AH237" i="15"/>
  <c r="AG237" i="15"/>
  <c r="AF237" i="15"/>
  <c r="AE237" i="15"/>
  <c r="AD237" i="15"/>
  <c r="AC237" i="15"/>
  <c r="AB237" i="15"/>
  <c r="AA237" i="15"/>
  <c r="Z237" i="15"/>
  <c r="Y237" i="15"/>
  <c r="X237" i="15"/>
  <c r="W237" i="15"/>
  <c r="V237" i="15"/>
  <c r="U237" i="15"/>
  <c r="T237" i="15"/>
  <c r="AH236" i="15"/>
  <c r="AG236" i="15"/>
  <c r="AF236" i="15"/>
  <c r="AE236" i="15"/>
  <c r="AD236" i="15"/>
  <c r="AC236" i="15"/>
  <c r="AB236" i="15"/>
  <c r="AA236" i="15"/>
  <c r="Z236" i="15"/>
  <c r="Y236" i="15"/>
  <c r="X236" i="15"/>
  <c r="W236" i="15"/>
  <c r="V236" i="15"/>
  <c r="U236" i="15"/>
  <c r="T236" i="15"/>
  <c r="AH235" i="15"/>
  <c r="AG235" i="15"/>
  <c r="AF235" i="15"/>
  <c r="AE235" i="15"/>
  <c r="AD235" i="15"/>
  <c r="AC235" i="15"/>
  <c r="AB235" i="15"/>
  <c r="AA235" i="15"/>
  <c r="Z235" i="15"/>
  <c r="Y235" i="15"/>
  <c r="X235" i="15"/>
  <c r="W235" i="15"/>
  <c r="V235" i="15"/>
  <c r="U235" i="15"/>
  <c r="T235" i="15"/>
  <c r="AH234" i="15"/>
  <c r="AG234" i="15"/>
  <c r="AF234" i="15"/>
  <c r="AE234" i="15"/>
  <c r="AD234" i="15"/>
  <c r="AC234" i="15"/>
  <c r="AB234" i="15"/>
  <c r="AA234" i="15"/>
  <c r="Z234" i="15"/>
  <c r="Y234" i="15"/>
  <c r="X234" i="15"/>
  <c r="W234" i="15"/>
  <c r="V234" i="15"/>
  <c r="U234" i="15"/>
  <c r="T234" i="15"/>
  <c r="AH233" i="15"/>
  <c r="AG233" i="15"/>
  <c r="AF233" i="15"/>
  <c r="AE233" i="15"/>
  <c r="AD233" i="15"/>
  <c r="AC233" i="15"/>
  <c r="AB233" i="15"/>
  <c r="AA233" i="15"/>
  <c r="Z233" i="15"/>
  <c r="Y233" i="15"/>
  <c r="X233" i="15"/>
  <c r="W233" i="15"/>
  <c r="V233" i="15"/>
  <c r="U233" i="15"/>
  <c r="T233" i="15"/>
  <c r="AH232" i="15"/>
  <c r="AG232" i="15"/>
  <c r="AF232" i="15"/>
  <c r="AE232" i="15"/>
  <c r="AD232" i="15"/>
  <c r="AC232" i="15"/>
  <c r="AB232" i="15"/>
  <c r="AA232" i="15"/>
  <c r="Z232" i="15"/>
  <c r="Y232" i="15"/>
  <c r="X232" i="15"/>
  <c r="W232" i="15"/>
  <c r="V232" i="15"/>
  <c r="U232" i="15"/>
  <c r="T232" i="15"/>
  <c r="AH231" i="15"/>
  <c r="AG231" i="15"/>
  <c r="AF231" i="15"/>
  <c r="AE231" i="15"/>
  <c r="AD231" i="15"/>
  <c r="AC231" i="15"/>
  <c r="AB231" i="15"/>
  <c r="AA231" i="15"/>
  <c r="Z231" i="15"/>
  <c r="Y231" i="15"/>
  <c r="X231" i="15"/>
  <c r="W231" i="15"/>
  <c r="V231" i="15"/>
  <c r="U231" i="15"/>
  <c r="T231" i="15"/>
  <c r="AH230" i="15"/>
  <c r="AG230" i="15"/>
  <c r="AF230" i="15"/>
  <c r="AE230" i="15"/>
  <c r="AD230" i="15"/>
  <c r="AC230" i="15"/>
  <c r="AB230" i="15"/>
  <c r="AA230" i="15"/>
  <c r="Z230" i="15"/>
  <c r="Y230" i="15"/>
  <c r="X230" i="15"/>
  <c r="W230" i="15"/>
  <c r="V230" i="15"/>
  <c r="U230" i="15"/>
  <c r="T230" i="15"/>
  <c r="AH229" i="15"/>
  <c r="AG229" i="15"/>
  <c r="AF229" i="15"/>
  <c r="AE229" i="15"/>
  <c r="AD229" i="15"/>
  <c r="AC229" i="15"/>
  <c r="AB229" i="15"/>
  <c r="AA229" i="15"/>
  <c r="Z229" i="15"/>
  <c r="Y229" i="15"/>
  <c r="X229" i="15"/>
  <c r="W229" i="15"/>
  <c r="V229" i="15"/>
  <c r="U229" i="15"/>
  <c r="T229" i="15"/>
  <c r="AH228" i="15"/>
  <c r="AG228" i="15"/>
  <c r="AF228" i="15"/>
  <c r="AE228" i="15"/>
  <c r="AD228" i="15"/>
  <c r="AC228" i="15"/>
  <c r="AB228" i="15"/>
  <c r="AA228" i="15"/>
  <c r="Z228" i="15"/>
  <c r="Y228" i="15"/>
  <c r="X228" i="15"/>
  <c r="W228" i="15"/>
  <c r="V228" i="15"/>
  <c r="U228" i="15"/>
  <c r="T228" i="15"/>
  <c r="AH227" i="15"/>
  <c r="AG227" i="15"/>
  <c r="AF227" i="15"/>
  <c r="AE227" i="15"/>
  <c r="AD227" i="15"/>
  <c r="AC227" i="15"/>
  <c r="AB227" i="15"/>
  <c r="AA227" i="15"/>
  <c r="Z227" i="15"/>
  <c r="Y227" i="15"/>
  <c r="X227" i="15"/>
  <c r="W227" i="15"/>
  <c r="V227" i="15"/>
  <c r="U227" i="15"/>
  <c r="T227" i="15"/>
  <c r="AH226" i="15"/>
  <c r="AG226" i="15"/>
  <c r="AF226" i="15"/>
  <c r="AE226" i="15"/>
  <c r="AD226" i="15"/>
  <c r="AC226" i="15"/>
  <c r="AB226" i="15"/>
  <c r="AA226" i="15"/>
  <c r="Z226" i="15"/>
  <c r="Y226" i="15"/>
  <c r="X226" i="15"/>
  <c r="W226" i="15"/>
  <c r="V226" i="15"/>
  <c r="U226" i="15"/>
  <c r="T226" i="15"/>
  <c r="AH225" i="15"/>
  <c r="AG225" i="15"/>
  <c r="AF225" i="15"/>
  <c r="AE225" i="15"/>
  <c r="AD225" i="15"/>
  <c r="AC225" i="15"/>
  <c r="AB225" i="15"/>
  <c r="AA225" i="15"/>
  <c r="Z225" i="15"/>
  <c r="Y225" i="15"/>
  <c r="X225" i="15"/>
  <c r="W225" i="15"/>
  <c r="V225" i="15"/>
  <c r="U225" i="15"/>
  <c r="T225" i="15"/>
  <c r="AH224" i="15"/>
  <c r="AG224" i="15"/>
  <c r="AF224" i="15"/>
  <c r="AE224" i="15"/>
  <c r="AD224" i="15"/>
  <c r="AC224" i="15"/>
  <c r="AB224" i="15"/>
  <c r="AA224" i="15"/>
  <c r="Z224" i="15"/>
  <c r="Y224" i="15"/>
  <c r="X224" i="15"/>
  <c r="W224" i="15"/>
  <c r="V224" i="15"/>
  <c r="U224" i="15"/>
  <c r="T224" i="15"/>
  <c r="AH223" i="15"/>
  <c r="AG223" i="15"/>
  <c r="AF223" i="15"/>
  <c r="AE223" i="15"/>
  <c r="AD223" i="15"/>
  <c r="AC223" i="15"/>
  <c r="AB223" i="15"/>
  <c r="AA223" i="15"/>
  <c r="Z223" i="15"/>
  <c r="Y223" i="15"/>
  <c r="X223" i="15"/>
  <c r="W223" i="15"/>
  <c r="V223" i="15"/>
  <c r="U223" i="15"/>
  <c r="T223" i="15"/>
  <c r="AH222" i="15"/>
  <c r="AG222" i="15"/>
  <c r="AF222" i="15"/>
  <c r="AE222" i="15"/>
  <c r="AD222" i="15"/>
  <c r="AC222" i="15"/>
  <c r="AB222" i="15"/>
  <c r="AA222" i="15"/>
  <c r="Z222" i="15"/>
  <c r="Y222" i="15"/>
  <c r="X222" i="15"/>
  <c r="W222" i="15"/>
  <c r="V222" i="15"/>
  <c r="U222" i="15"/>
  <c r="T222" i="15"/>
  <c r="AH221" i="15"/>
  <c r="AG221" i="15"/>
  <c r="AF221" i="15"/>
  <c r="AE221" i="15"/>
  <c r="AD221" i="15"/>
  <c r="AC221" i="15"/>
  <c r="AB221" i="15"/>
  <c r="AA221" i="15"/>
  <c r="Z221" i="15"/>
  <c r="Y221" i="15"/>
  <c r="X221" i="15"/>
  <c r="W221" i="15"/>
  <c r="V221" i="15"/>
  <c r="U221" i="15"/>
  <c r="T221" i="15"/>
  <c r="AH220" i="15"/>
  <c r="AG220" i="15"/>
  <c r="AF220" i="15"/>
  <c r="AE220" i="15"/>
  <c r="AD220" i="15"/>
  <c r="AC220" i="15"/>
  <c r="AB220" i="15"/>
  <c r="AA220" i="15"/>
  <c r="Z220" i="15"/>
  <c r="Y220" i="15"/>
  <c r="X220" i="15"/>
  <c r="W220" i="15"/>
  <c r="V220" i="15"/>
  <c r="U220" i="15"/>
  <c r="T220" i="15"/>
  <c r="AH219" i="15"/>
  <c r="AG219" i="15"/>
  <c r="AF219" i="15"/>
  <c r="AE219" i="15"/>
  <c r="AD219" i="15"/>
  <c r="AC219" i="15"/>
  <c r="AB219" i="15"/>
  <c r="AA219" i="15"/>
  <c r="Z219" i="15"/>
  <c r="Y219" i="15"/>
  <c r="X219" i="15"/>
  <c r="W219" i="15"/>
  <c r="V219" i="15"/>
  <c r="U219" i="15"/>
  <c r="T219" i="15"/>
  <c r="AH218" i="15"/>
  <c r="AG218" i="15"/>
  <c r="AF218" i="15"/>
  <c r="AE218" i="15"/>
  <c r="AD218" i="15"/>
  <c r="AC218" i="15"/>
  <c r="AB218" i="15"/>
  <c r="AA218" i="15"/>
  <c r="Z218" i="15"/>
  <c r="Y218" i="15"/>
  <c r="X218" i="15"/>
  <c r="W218" i="15"/>
  <c r="V218" i="15"/>
  <c r="U218" i="15"/>
  <c r="T218" i="15"/>
  <c r="AH217" i="15"/>
  <c r="AG217" i="15"/>
  <c r="AF217" i="15"/>
  <c r="AE217" i="15"/>
  <c r="AD217" i="15"/>
  <c r="AC217" i="15"/>
  <c r="AB217" i="15"/>
  <c r="AA217" i="15"/>
  <c r="Z217" i="15"/>
  <c r="Y217" i="15"/>
  <c r="X217" i="15"/>
  <c r="W217" i="15"/>
  <c r="V217" i="15"/>
  <c r="U217" i="15"/>
  <c r="T217" i="15"/>
  <c r="AH216" i="15"/>
  <c r="AG216" i="15"/>
  <c r="AF216" i="15"/>
  <c r="AE216" i="15"/>
  <c r="AD216" i="15"/>
  <c r="AC216" i="15"/>
  <c r="AB216" i="15"/>
  <c r="AA216" i="15"/>
  <c r="Z216" i="15"/>
  <c r="Y216" i="15"/>
  <c r="X216" i="15"/>
  <c r="W216" i="15"/>
  <c r="V216" i="15"/>
  <c r="U216" i="15"/>
  <c r="T216" i="15"/>
  <c r="AH215" i="15"/>
  <c r="AG215" i="15"/>
  <c r="AF215" i="15"/>
  <c r="AE215" i="15"/>
  <c r="AD215" i="15"/>
  <c r="AC215" i="15"/>
  <c r="AB215" i="15"/>
  <c r="AA215" i="15"/>
  <c r="Z215" i="15"/>
  <c r="Y215" i="15"/>
  <c r="X215" i="15"/>
  <c r="W215" i="15"/>
  <c r="V215" i="15"/>
  <c r="U215" i="15"/>
  <c r="T215" i="15"/>
  <c r="AH214" i="15"/>
  <c r="AG214" i="15"/>
  <c r="AF214" i="15"/>
  <c r="AE214" i="15"/>
  <c r="AD214" i="15"/>
  <c r="AC214" i="15"/>
  <c r="AB214" i="15"/>
  <c r="AA214" i="15"/>
  <c r="Z214" i="15"/>
  <c r="Y214" i="15"/>
  <c r="X214" i="15"/>
  <c r="W214" i="15"/>
  <c r="V214" i="15"/>
  <c r="U214" i="15"/>
  <c r="T214" i="15"/>
  <c r="AH213" i="15"/>
  <c r="AG213" i="15"/>
  <c r="AF213" i="15"/>
  <c r="AE213" i="15"/>
  <c r="AD213" i="15"/>
  <c r="AC213" i="15"/>
  <c r="AB213" i="15"/>
  <c r="AA213" i="15"/>
  <c r="Z213" i="15"/>
  <c r="Y213" i="15"/>
  <c r="X213" i="15"/>
  <c r="W213" i="15"/>
  <c r="V213" i="15"/>
  <c r="U213" i="15"/>
  <c r="T213" i="15"/>
  <c r="AH212" i="15"/>
  <c r="AG212" i="15"/>
  <c r="AF212" i="15"/>
  <c r="AE212" i="15"/>
  <c r="AD212" i="15"/>
  <c r="AC212" i="15"/>
  <c r="AB212" i="15"/>
  <c r="AA212" i="15"/>
  <c r="Z212" i="15"/>
  <c r="Y212" i="15"/>
  <c r="X212" i="15"/>
  <c r="W212" i="15"/>
  <c r="V212" i="15"/>
  <c r="U212" i="15"/>
  <c r="T212" i="15"/>
  <c r="AH211" i="15"/>
  <c r="AG211" i="15"/>
  <c r="AF211" i="15"/>
  <c r="AE211" i="15"/>
  <c r="AD211" i="15"/>
  <c r="AC211" i="15"/>
  <c r="AB211" i="15"/>
  <c r="AA211" i="15"/>
  <c r="Z211" i="15"/>
  <c r="Y211" i="15"/>
  <c r="X211" i="15"/>
  <c r="W211" i="15"/>
  <c r="V211" i="15"/>
  <c r="U211" i="15"/>
  <c r="T211" i="15"/>
  <c r="AH210" i="15"/>
  <c r="AG210" i="15"/>
  <c r="AF210" i="15"/>
  <c r="AE210" i="15"/>
  <c r="AD210" i="15"/>
  <c r="AC210" i="15"/>
  <c r="AB210" i="15"/>
  <c r="AA210" i="15"/>
  <c r="Z210" i="15"/>
  <c r="Y210" i="15"/>
  <c r="X210" i="15"/>
  <c r="W210" i="15"/>
  <c r="V210" i="15"/>
  <c r="U210" i="15"/>
  <c r="T210" i="15"/>
  <c r="AH209" i="15"/>
  <c r="AG209" i="15"/>
  <c r="AF209" i="15"/>
  <c r="AE209" i="15"/>
  <c r="AD209" i="15"/>
  <c r="AC209" i="15"/>
  <c r="AB209" i="15"/>
  <c r="AA209" i="15"/>
  <c r="Z209" i="15"/>
  <c r="Y209" i="15"/>
  <c r="X209" i="15"/>
  <c r="W209" i="15"/>
  <c r="V209" i="15"/>
  <c r="U209" i="15"/>
  <c r="T209" i="15"/>
  <c r="AH208" i="15"/>
  <c r="AG208" i="15"/>
  <c r="AF208" i="15"/>
  <c r="AE208" i="15"/>
  <c r="AD208" i="15"/>
  <c r="AC208" i="15"/>
  <c r="AB208" i="15"/>
  <c r="AA208" i="15"/>
  <c r="Z208" i="15"/>
  <c r="Y208" i="15"/>
  <c r="X208" i="15"/>
  <c r="W208" i="15"/>
  <c r="V208" i="15"/>
  <c r="U208" i="15"/>
  <c r="T208" i="15"/>
  <c r="AH207" i="15"/>
  <c r="AG207" i="15"/>
  <c r="AF207" i="15"/>
  <c r="AE207" i="15"/>
  <c r="AD207" i="15"/>
  <c r="AC207" i="15"/>
  <c r="AB207" i="15"/>
  <c r="AA207" i="15"/>
  <c r="Z207" i="15"/>
  <c r="Y207" i="15"/>
  <c r="X207" i="15"/>
  <c r="W207" i="15"/>
  <c r="V207" i="15"/>
  <c r="U207" i="15"/>
  <c r="T207" i="15"/>
  <c r="AH206" i="15"/>
  <c r="AG206" i="15"/>
  <c r="AF206" i="15"/>
  <c r="AE206" i="15"/>
  <c r="AD206" i="15"/>
  <c r="AC206" i="15"/>
  <c r="AB206" i="15"/>
  <c r="AA206" i="15"/>
  <c r="Z206" i="15"/>
  <c r="Y206" i="15"/>
  <c r="X206" i="15"/>
  <c r="W206" i="15"/>
  <c r="V206" i="15"/>
  <c r="U206" i="15"/>
  <c r="T206" i="15"/>
  <c r="AH205" i="15"/>
  <c r="AG205" i="15"/>
  <c r="AF205" i="15"/>
  <c r="AE205" i="15"/>
  <c r="AD205" i="15"/>
  <c r="AC205" i="15"/>
  <c r="AB205" i="15"/>
  <c r="AA205" i="15"/>
  <c r="Z205" i="15"/>
  <c r="Y205" i="15"/>
  <c r="X205" i="15"/>
  <c r="W205" i="15"/>
  <c r="V205" i="15"/>
  <c r="U205" i="15"/>
  <c r="T205" i="15"/>
  <c r="AH204" i="15"/>
  <c r="AG204" i="15"/>
  <c r="AF204" i="15"/>
  <c r="AE204" i="15"/>
  <c r="AD204" i="15"/>
  <c r="AC204" i="15"/>
  <c r="AB204" i="15"/>
  <c r="AA204" i="15"/>
  <c r="Z204" i="15"/>
  <c r="Y204" i="15"/>
  <c r="X204" i="15"/>
  <c r="W204" i="15"/>
  <c r="V204" i="15"/>
  <c r="U204" i="15"/>
  <c r="T204" i="15"/>
  <c r="AH203" i="15"/>
  <c r="AG203" i="15"/>
  <c r="AF203" i="15"/>
  <c r="AE203" i="15"/>
  <c r="AD203" i="15"/>
  <c r="AC203" i="15"/>
  <c r="AB203" i="15"/>
  <c r="AA203" i="15"/>
  <c r="Z203" i="15"/>
  <c r="Y203" i="15"/>
  <c r="X203" i="15"/>
  <c r="W203" i="15"/>
  <c r="V203" i="15"/>
  <c r="U203" i="15"/>
  <c r="T203" i="15"/>
  <c r="AH202" i="15"/>
  <c r="AG202" i="15"/>
  <c r="AF202" i="15"/>
  <c r="AE202" i="15"/>
  <c r="AD202" i="15"/>
  <c r="AC202" i="15"/>
  <c r="AB202" i="15"/>
  <c r="AA202" i="15"/>
  <c r="Z202" i="15"/>
  <c r="Y202" i="15"/>
  <c r="X202" i="15"/>
  <c r="W202" i="15"/>
  <c r="V202" i="15"/>
  <c r="U202" i="15"/>
  <c r="T202" i="15"/>
  <c r="AH201" i="15"/>
  <c r="AG201" i="15"/>
  <c r="AF201" i="15"/>
  <c r="AE201" i="15"/>
  <c r="AD201" i="15"/>
  <c r="AC201" i="15"/>
  <c r="AB201" i="15"/>
  <c r="AA201" i="15"/>
  <c r="Z201" i="15"/>
  <c r="Y201" i="15"/>
  <c r="X201" i="15"/>
  <c r="W201" i="15"/>
  <c r="V201" i="15"/>
  <c r="U201" i="15"/>
  <c r="T201" i="15"/>
  <c r="AH200" i="15"/>
  <c r="AG200" i="15"/>
  <c r="AF200" i="15"/>
  <c r="AE200" i="15"/>
  <c r="AD200" i="15"/>
  <c r="AC200" i="15"/>
  <c r="AB200" i="15"/>
  <c r="AA200" i="15"/>
  <c r="Z200" i="15"/>
  <c r="Y200" i="15"/>
  <c r="X200" i="15"/>
  <c r="W200" i="15"/>
  <c r="V200" i="15"/>
  <c r="U200" i="15"/>
  <c r="T200" i="15"/>
  <c r="AH199" i="15"/>
  <c r="AG199" i="15"/>
  <c r="AF199" i="15"/>
  <c r="AE199" i="15"/>
  <c r="AD199" i="15"/>
  <c r="AC199" i="15"/>
  <c r="AB199" i="15"/>
  <c r="AA199" i="15"/>
  <c r="Z199" i="15"/>
  <c r="Y199" i="15"/>
  <c r="X199" i="15"/>
  <c r="W199" i="15"/>
  <c r="V199" i="15"/>
  <c r="U199" i="15"/>
  <c r="T199" i="15"/>
  <c r="AH198" i="15"/>
  <c r="AG198" i="15"/>
  <c r="AF198" i="15"/>
  <c r="AE198" i="15"/>
  <c r="AD198" i="15"/>
  <c r="AC198" i="15"/>
  <c r="AB198" i="15"/>
  <c r="AA198" i="15"/>
  <c r="Z198" i="15"/>
  <c r="Y198" i="15"/>
  <c r="X198" i="15"/>
  <c r="W198" i="15"/>
  <c r="V198" i="15"/>
  <c r="U198" i="15"/>
  <c r="T198" i="15"/>
  <c r="AH197" i="15"/>
  <c r="AG197" i="15"/>
  <c r="AF197" i="15"/>
  <c r="AE197" i="15"/>
  <c r="AD197" i="15"/>
  <c r="AC197" i="15"/>
  <c r="AB197" i="15"/>
  <c r="AA197" i="15"/>
  <c r="Z197" i="15"/>
  <c r="Y197" i="15"/>
  <c r="X197" i="15"/>
  <c r="W197" i="15"/>
  <c r="V197" i="15"/>
  <c r="U197" i="15"/>
  <c r="T197" i="15"/>
  <c r="AH196" i="15"/>
  <c r="AG196" i="15"/>
  <c r="AF196" i="15"/>
  <c r="AE196" i="15"/>
  <c r="AD196" i="15"/>
  <c r="AC196" i="15"/>
  <c r="AB196" i="15"/>
  <c r="AA196" i="15"/>
  <c r="Z196" i="15"/>
  <c r="Y196" i="15"/>
  <c r="X196" i="15"/>
  <c r="W196" i="15"/>
  <c r="V196" i="15"/>
  <c r="U196" i="15"/>
  <c r="T196" i="15"/>
  <c r="AH195" i="15"/>
  <c r="AG195" i="15"/>
  <c r="AF195" i="15"/>
  <c r="AE195" i="15"/>
  <c r="AD195" i="15"/>
  <c r="AC195" i="15"/>
  <c r="AB195" i="15"/>
  <c r="AA195" i="15"/>
  <c r="Z195" i="15"/>
  <c r="Y195" i="15"/>
  <c r="X195" i="15"/>
  <c r="W195" i="15"/>
  <c r="V195" i="15"/>
  <c r="U195" i="15"/>
  <c r="T195" i="15"/>
  <c r="AH194" i="15"/>
  <c r="AG194" i="15"/>
  <c r="AF194" i="15"/>
  <c r="AE194" i="15"/>
  <c r="AD194" i="15"/>
  <c r="AC194" i="15"/>
  <c r="AB194" i="15"/>
  <c r="AA194" i="15"/>
  <c r="Z194" i="15"/>
  <c r="Y194" i="15"/>
  <c r="X194" i="15"/>
  <c r="W194" i="15"/>
  <c r="V194" i="15"/>
  <c r="U194" i="15"/>
  <c r="T194" i="15"/>
  <c r="AH193" i="15"/>
  <c r="AG193" i="15"/>
  <c r="AF193" i="15"/>
  <c r="AE193" i="15"/>
  <c r="AD193" i="15"/>
  <c r="AC193" i="15"/>
  <c r="AB193" i="15"/>
  <c r="AA193" i="15"/>
  <c r="Z193" i="15"/>
  <c r="Y193" i="15"/>
  <c r="X193" i="15"/>
  <c r="W193" i="15"/>
  <c r="V193" i="15"/>
  <c r="U193" i="15"/>
  <c r="T193" i="15"/>
  <c r="AH192" i="15"/>
  <c r="AG192" i="15"/>
  <c r="AF192" i="15"/>
  <c r="AE192" i="15"/>
  <c r="AD192" i="15"/>
  <c r="AC192" i="15"/>
  <c r="AB192" i="15"/>
  <c r="AA192" i="15"/>
  <c r="Z192" i="15"/>
  <c r="Y192" i="15"/>
  <c r="X192" i="15"/>
  <c r="W192" i="15"/>
  <c r="V192" i="15"/>
  <c r="U192" i="15"/>
  <c r="T192" i="15"/>
  <c r="AH191" i="15"/>
  <c r="AG191" i="15"/>
  <c r="AF191" i="15"/>
  <c r="AE191" i="15"/>
  <c r="AD191" i="15"/>
  <c r="AC191" i="15"/>
  <c r="AB191" i="15"/>
  <c r="AA191" i="15"/>
  <c r="Z191" i="15"/>
  <c r="Y191" i="15"/>
  <c r="X191" i="15"/>
  <c r="W191" i="15"/>
  <c r="V191" i="15"/>
  <c r="U191" i="15"/>
  <c r="T191" i="15"/>
  <c r="AH190" i="15"/>
  <c r="AG190" i="15"/>
  <c r="AF190" i="15"/>
  <c r="AE190" i="15"/>
  <c r="AD190" i="15"/>
  <c r="AC190" i="15"/>
  <c r="AB190" i="15"/>
  <c r="AA190" i="15"/>
  <c r="Z190" i="15"/>
  <c r="Y190" i="15"/>
  <c r="X190" i="15"/>
  <c r="W190" i="15"/>
  <c r="V190" i="15"/>
  <c r="U190" i="15"/>
  <c r="T190" i="15"/>
  <c r="AH189" i="15"/>
  <c r="AG189" i="15"/>
  <c r="AF189" i="15"/>
  <c r="AE189" i="15"/>
  <c r="AD189" i="15"/>
  <c r="AC189" i="15"/>
  <c r="AB189" i="15"/>
  <c r="AA189" i="15"/>
  <c r="Z189" i="15"/>
  <c r="Y189" i="15"/>
  <c r="X189" i="15"/>
  <c r="W189" i="15"/>
  <c r="V189" i="15"/>
  <c r="U189" i="15"/>
  <c r="T189" i="15"/>
  <c r="AH188" i="15"/>
  <c r="AG188" i="15"/>
  <c r="AF188" i="15"/>
  <c r="AE188" i="15"/>
  <c r="AD188" i="15"/>
  <c r="AC188" i="15"/>
  <c r="AB188" i="15"/>
  <c r="AA188" i="15"/>
  <c r="Z188" i="15"/>
  <c r="Y188" i="15"/>
  <c r="X188" i="15"/>
  <c r="W188" i="15"/>
  <c r="V188" i="15"/>
  <c r="U188" i="15"/>
  <c r="T188" i="15"/>
  <c r="AH187" i="15"/>
  <c r="AG187" i="15"/>
  <c r="AF187" i="15"/>
  <c r="AE187" i="15"/>
  <c r="AD187" i="15"/>
  <c r="AC187" i="15"/>
  <c r="AB187" i="15"/>
  <c r="AA187" i="15"/>
  <c r="Z187" i="15"/>
  <c r="Y187" i="15"/>
  <c r="X187" i="15"/>
  <c r="W187" i="15"/>
  <c r="V187" i="15"/>
  <c r="U187" i="15"/>
  <c r="T187" i="15"/>
  <c r="AH186" i="15"/>
  <c r="AG186" i="15"/>
  <c r="AF186" i="15"/>
  <c r="AE186" i="15"/>
  <c r="AD186" i="15"/>
  <c r="AC186" i="15"/>
  <c r="AB186" i="15"/>
  <c r="AA186" i="15"/>
  <c r="Z186" i="15"/>
  <c r="Y186" i="15"/>
  <c r="X186" i="15"/>
  <c r="W186" i="15"/>
  <c r="V186" i="15"/>
  <c r="U186" i="15"/>
  <c r="T186" i="15"/>
  <c r="AH185" i="15"/>
  <c r="AG185" i="15"/>
  <c r="AF185" i="15"/>
  <c r="AE185" i="15"/>
  <c r="AD185" i="15"/>
  <c r="AC185" i="15"/>
  <c r="AB185" i="15"/>
  <c r="AA185" i="15"/>
  <c r="Z185" i="15"/>
  <c r="Y185" i="15"/>
  <c r="X185" i="15"/>
  <c r="W185" i="15"/>
  <c r="V185" i="15"/>
  <c r="U185" i="15"/>
  <c r="T185" i="15"/>
  <c r="AH184" i="15"/>
  <c r="AG184" i="15"/>
  <c r="AF184" i="15"/>
  <c r="AE184" i="15"/>
  <c r="AD184" i="15"/>
  <c r="AC184" i="15"/>
  <c r="AB184" i="15"/>
  <c r="AA184" i="15"/>
  <c r="Z184" i="15"/>
  <c r="Y184" i="15"/>
  <c r="X184" i="15"/>
  <c r="W184" i="15"/>
  <c r="V184" i="15"/>
  <c r="U184" i="15"/>
  <c r="T184" i="15"/>
  <c r="AH183" i="15"/>
  <c r="AG183" i="15"/>
  <c r="AF183" i="15"/>
  <c r="AE183" i="15"/>
  <c r="AD183" i="15"/>
  <c r="AC183" i="15"/>
  <c r="AB183" i="15"/>
  <c r="AA183" i="15"/>
  <c r="Z183" i="15"/>
  <c r="Y183" i="15"/>
  <c r="X183" i="15"/>
  <c r="W183" i="15"/>
  <c r="V183" i="15"/>
  <c r="U183" i="15"/>
  <c r="T183" i="15"/>
  <c r="AH182" i="15"/>
  <c r="AG182" i="15"/>
  <c r="AF182" i="15"/>
  <c r="AE182" i="15"/>
  <c r="AD182" i="15"/>
  <c r="AC182" i="15"/>
  <c r="AB182" i="15"/>
  <c r="AA182" i="15"/>
  <c r="Z182" i="15"/>
  <c r="Y182" i="15"/>
  <c r="X182" i="15"/>
  <c r="W182" i="15"/>
  <c r="V182" i="15"/>
  <c r="U182" i="15"/>
  <c r="T182" i="15"/>
  <c r="AH181" i="15"/>
  <c r="AG181" i="15"/>
  <c r="AF181" i="15"/>
  <c r="AE181" i="15"/>
  <c r="AD181" i="15"/>
  <c r="AC181" i="15"/>
  <c r="AB181" i="15"/>
  <c r="AA181" i="15"/>
  <c r="Z181" i="15"/>
  <c r="Y181" i="15"/>
  <c r="X181" i="15"/>
  <c r="W181" i="15"/>
  <c r="V181" i="15"/>
  <c r="U181" i="15"/>
  <c r="T181" i="15"/>
  <c r="AH180" i="15"/>
  <c r="AG180" i="15"/>
  <c r="AF180" i="15"/>
  <c r="AE180" i="15"/>
  <c r="AD180" i="15"/>
  <c r="AC180" i="15"/>
  <c r="AB180" i="15"/>
  <c r="AA180" i="15"/>
  <c r="Z180" i="15"/>
  <c r="Y180" i="15"/>
  <c r="X180" i="15"/>
  <c r="W180" i="15"/>
  <c r="V180" i="15"/>
  <c r="U180" i="15"/>
  <c r="T180" i="15"/>
  <c r="AH179" i="15"/>
  <c r="AG179" i="15"/>
  <c r="AF179" i="15"/>
  <c r="AE179" i="15"/>
  <c r="AD179" i="15"/>
  <c r="AC179" i="15"/>
  <c r="AB179" i="15"/>
  <c r="AA179" i="15"/>
  <c r="Z179" i="15"/>
  <c r="Y179" i="15"/>
  <c r="X179" i="15"/>
  <c r="W179" i="15"/>
  <c r="V179" i="15"/>
  <c r="U179" i="15"/>
  <c r="T179" i="15"/>
  <c r="AH178" i="15"/>
  <c r="AG178" i="15"/>
  <c r="AF178" i="15"/>
  <c r="AE178" i="15"/>
  <c r="AD178" i="15"/>
  <c r="AC178" i="15"/>
  <c r="AB178" i="15"/>
  <c r="AA178" i="15"/>
  <c r="Z178" i="15"/>
  <c r="Y178" i="15"/>
  <c r="X178" i="15"/>
  <c r="W178" i="15"/>
  <c r="V178" i="15"/>
  <c r="U178" i="15"/>
  <c r="T178" i="15"/>
  <c r="AH177" i="15"/>
  <c r="AG177" i="15"/>
  <c r="AF177" i="15"/>
  <c r="AE177" i="15"/>
  <c r="AD177" i="15"/>
  <c r="AC177" i="15"/>
  <c r="AB177" i="15"/>
  <c r="AA177" i="15"/>
  <c r="Z177" i="15"/>
  <c r="Y177" i="15"/>
  <c r="X177" i="15"/>
  <c r="W177" i="15"/>
  <c r="V177" i="15"/>
  <c r="U177" i="15"/>
  <c r="T177" i="15"/>
  <c r="AH176" i="15"/>
  <c r="AG176" i="15"/>
  <c r="AF176" i="15"/>
  <c r="AE176" i="15"/>
  <c r="AD176" i="15"/>
  <c r="AC176" i="15"/>
  <c r="AB176" i="15"/>
  <c r="AA176" i="15"/>
  <c r="Z176" i="15"/>
  <c r="Y176" i="15"/>
  <c r="X176" i="15"/>
  <c r="W176" i="15"/>
  <c r="V176" i="15"/>
  <c r="U176" i="15"/>
  <c r="T176" i="15"/>
  <c r="AH175" i="15"/>
  <c r="AG175" i="15"/>
  <c r="AF175" i="15"/>
  <c r="AE175" i="15"/>
  <c r="AD175" i="15"/>
  <c r="AC175" i="15"/>
  <c r="AB175" i="15"/>
  <c r="AA175" i="15"/>
  <c r="Z175" i="15"/>
  <c r="Y175" i="15"/>
  <c r="X175" i="15"/>
  <c r="W175" i="15"/>
  <c r="V175" i="15"/>
  <c r="U175" i="15"/>
  <c r="T175" i="15"/>
  <c r="AH174" i="15"/>
  <c r="AG174" i="15"/>
  <c r="AF174" i="15"/>
  <c r="AE174" i="15"/>
  <c r="AD174" i="15"/>
  <c r="AC174" i="15"/>
  <c r="AB174" i="15"/>
  <c r="AA174" i="15"/>
  <c r="Z174" i="15"/>
  <c r="Y174" i="15"/>
  <c r="X174" i="15"/>
  <c r="W174" i="15"/>
  <c r="V174" i="15"/>
  <c r="U174" i="15"/>
  <c r="T174" i="15"/>
  <c r="AH173" i="15"/>
  <c r="AG173" i="15"/>
  <c r="AF173" i="15"/>
  <c r="AE173" i="15"/>
  <c r="AD173" i="15"/>
  <c r="AC173" i="15"/>
  <c r="AB173" i="15"/>
  <c r="AA173" i="15"/>
  <c r="Z173" i="15"/>
  <c r="Y173" i="15"/>
  <c r="X173" i="15"/>
  <c r="W173" i="15"/>
  <c r="V173" i="15"/>
  <c r="U173" i="15"/>
  <c r="T173" i="15"/>
  <c r="AH172" i="15"/>
  <c r="AG172" i="15"/>
  <c r="AF172" i="15"/>
  <c r="AE172" i="15"/>
  <c r="AD172" i="15"/>
  <c r="AC172" i="15"/>
  <c r="AB172" i="15"/>
  <c r="AA172" i="15"/>
  <c r="Z172" i="15"/>
  <c r="Y172" i="15"/>
  <c r="X172" i="15"/>
  <c r="W172" i="15"/>
  <c r="V172" i="15"/>
  <c r="U172" i="15"/>
  <c r="T172" i="15"/>
  <c r="AH171" i="15"/>
  <c r="AG171" i="15"/>
  <c r="AF171" i="15"/>
  <c r="AE171" i="15"/>
  <c r="AD171" i="15"/>
  <c r="AC171" i="15"/>
  <c r="AB171" i="15"/>
  <c r="AA171" i="15"/>
  <c r="Z171" i="15"/>
  <c r="Y171" i="15"/>
  <c r="X171" i="15"/>
  <c r="W171" i="15"/>
  <c r="V171" i="15"/>
  <c r="U171" i="15"/>
  <c r="T171" i="15"/>
  <c r="AH170" i="15"/>
  <c r="AG170" i="15"/>
  <c r="AF170" i="15"/>
  <c r="AE170" i="15"/>
  <c r="AD170" i="15"/>
  <c r="AC170" i="15"/>
  <c r="AB170" i="15"/>
  <c r="AA170" i="15"/>
  <c r="Z170" i="15"/>
  <c r="Y170" i="15"/>
  <c r="X170" i="15"/>
  <c r="W170" i="15"/>
  <c r="V170" i="15"/>
  <c r="U170" i="15"/>
  <c r="T170" i="15"/>
  <c r="AH169" i="15"/>
  <c r="AG169" i="15"/>
  <c r="AF169" i="15"/>
  <c r="AE169" i="15"/>
  <c r="AD169" i="15"/>
  <c r="AC169" i="15"/>
  <c r="AB169" i="15"/>
  <c r="AA169" i="15"/>
  <c r="Z169" i="15"/>
  <c r="Y169" i="15"/>
  <c r="X169" i="15"/>
  <c r="W169" i="15"/>
  <c r="V169" i="15"/>
  <c r="U169" i="15"/>
  <c r="T169" i="15"/>
  <c r="AH168" i="15"/>
  <c r="AG168" i="15"/>
  <c r="AF168" i="15"/>
  <c r="AE168" i="15"/>
  <c r="AD168" i="15"/>
  <c r="AC168" i="15"/>
  <c r="AB168" i="15"/>
  <c r="AA168" i="15"/>
  <c r="Z168" i="15"/>
  <c r="Y168" i="15"/>
  <c r="X168" i="15"/>
  <c r="W168" i="15"/>
  <c r="V168" i="15"/>
  <c r="U168" i="15"/>
  <c r="T168" i="15"/>
  <c r="AH167" i="15"/>
  <c r="AG167" i="15"/>
  <c r="AF167" i="15"/>
  <c r="AE167" i="15"/>
  <c r="AD167" i="15"/>
  <c r="AC167" i="15"/>
  <c r="AB167" i="15"/>
  <c r="AA167" i="15"/>
  <c r="Z167" i="15"/>
  <c r="Y167" i="15"/>
  <c r="X167" i="15"/>
  <c r="W167" i="15"/>
  <c r="V167" i="15"/>
  <c r="U167" i="15"/>
  <c r="T167" i="15"/>
  <c r="AH166" i="15"/>
  <c r="AG166" i="15"/>
  <c r="AF166" i="15"/>
  <c r="AE166" i="15"/>
  <c r="AD166" i="15"/>
  <c r="AC166" i="15"/>
  <c r="AB166" i="15"/>
  <c r="AA166" i="15"/>
  <c r="Z166" i="15"/>
  <c r="Y166" i="15"/>
  <c r="X166" i="15"/>
  <c r="W166" i="15"/>
  <c r="V166" i="15"/>
  <c r="U166" i="15"/>
  <c r="T166" i="15"/>
  <c r="AH165" i="15"/>
  <c r="AG165" i="15"/>
  <c r="AF165" i="15"/>
  <c r="AE165" i="15"/>
  <c r="AD165" i="15"/>
  <c r="AC165" i="15"/>
  <c r="AB165" i="15"/>
  <c r="AA165" i="15"/>
  <c r="Z165" i="15"/>
  <c r="Y165" i="15"/>
  <c r="X165" i="15"/>
  <c r="W165" i="15"/>
  <c r="V165" i="15"/>
  <c r="U165" i="15"/>
  <c r="T165" i="15"/>
  <c r="AH164" i="15"/>
  <c r="AG164" i="15"/>
  <c r="AF164" i="15"/>
  <c r="AE164" i="15"/>
  <c r="AD164" i="15"/>
  <c r="AC164" i="15"/>
  <c r="AB164" i="15"/>
  <c r="AA164" i="15"/>
  <c r="Z164" i="15"/>
  <c r="Y164" i="15"/>
  <c r="X164" i="15"/>
  <c r="W164" i="15"/>
  <c r="V164" i="15"/>
  <c r="U164" i="15"/>
  <c r="T164" i="15"/>
  <c r="AH163" i="15"/>
  <c r="AG163" i="15"/>
  <c r="AF163" i="15"/>
  <c r="AE163" i="15"/>
  <c r="AD163" i="15"/>
  <c r="AC163" i="15"/>
  <c r="AB163" i="15"/>
  <c r="AA163" i="15"/>
  <c r="Z163" i="15"/>
  <c r="Y163" i="15"/>
  <c r="X163" i="15"/>
  <c r="W163" i="15"/>
  <c r="V163" i="15"/>
  <c r="U163" i="15"/>
  <c r="T163" i="15"/>
  <c r="AH162" i="15"/>
  <c r="AG162" i="15"/>
  <c r="AF162" i="15"/>
  <c r="AE162" i="15"/>
  <c r="AD162" i="15"/>
  <c r="AC162" i="15"/>
  <c r="AB162" i="15"/>
  <c r="AA162" i="15"/>
  <c r="Z162" i="15"/>
  <c r="Y162" i="15"/>
  <c r="X162" i="15"/>
  <c r="W162" i="15"/>
  <c r="V162" i="15"/>
  <c r="U162" i="15"/>
  <c r="T162" i="15"/>
  <c r="AH161" i="15"/>
  <c r="AG161" i="15"/>
  <c r="AF161" i="15"/>
  <c r="AE161" i="15"/>
  <c r="AD161" i="15"/>
  <c r="AC161" i="15"/>
  <c r="AB161" i="15"/>
  <c r="AA161" i="15"/>
  <c r="Z161" i="15"/>
  <c r="Y161" i="15"/>
  <c r="X161" i="15"/>
  <c r="W161" i="15"/>
  <c r="V161" i="15"/>
  <c r="U161" i="15"/>
  <c r="T161" i="15"/>
  <c r="AH160" i="15"/>
  <c r="AG160" i="15"/>
  <c r="AF160" i="15"/>
  <c r="AE160" i="15"/>
  <c r="AD160" i="15"/>
  <c r="AC160" i="15"/>
  <c r="AB160" i="15"/>
  <c r="AA160" i="15"/>
  <c r="Z160" i="15"/>
  <c r="Y160" i="15"/>
  <c r="X160" i="15"/>
  <c r="W160" i="15"/>
  <c r="V160" i="15"/>
  <c r="U160" i="15"/>
  <c r="T160" i="15"/>
  <c r="AH159" i="15"/>
  <c r="AG159" i="15"/>
  <c r="AF159" i="15"/>
  <c r="AE159" i="15"/>
  <c r="AD159" i="15"/>
  <c r="AC159" i="15"/>
  <c r="AB159" i="15"/>
  <c r="AA159" i="15"/>
  <c r="Z159" i="15"/>
  <c r="Y159" i="15"/>
  <c r="X159" i="15"/>
  <c r="W159" i="15"/>
  <c r="V159" i="15"/>
  <c r="U159" i="15"/>
  <c r="T159" i="15"/>
  <c r="AH158" i="15"/>
  <c r="AG158" i="15"/>
  <c r="AF158" i="15"/>
  <c r="AE158" i="15"/>
  <c r="AD158" i="15"/>
  <c r="AC158" i="15"/>
  <c r="AB158" i="15"/>
  <c r="AA158" i="15"/>
  <c r="Z158" i="15"/>
  <c r="Y158" i="15"/>
  <c r="X158" i="15"/>
  <c r="W158" i="15"/>
  <c r="V158" i="15"/>
  <c r="U158" i="15"/>
  <c r="T158" i="15"/>
  <c r="AH157" i="15"/>
  <c r="AG157" i="15"/>
  <c r="AF157" i="15"/>
  <c r="AE157" i="15"/>
  <c r="AD157" i="15"/>
  <c r="AC157" i="15"/>
  <c r="AB157" i="15"/>
  <c r="AA157" i="15"/>
  <c r="Z157" i="15"/>
  <c r="Y157" i="15"/>
  <c r="X157" i="15"/>
  <c r="W157" i="15"/>
  <c r="V157" i="15"/>
  <c r="U157" i="15"/>
  <c r="T157" i="15"/>
  <c r="AH156" i="15"/>
  <c r="AG156" i="15"/>
  <c r="AF156" i="15"/>
  <c r="AE156" i="15"/>
  <c r="AD156" i="15"/>
  <c r="AC156" i="15"/>
  <c r="AB156" i="15"/>
  <c r="AA156" i="15"/>
  <c r="Z156" i="15"/>
  <c r="Y156" i="15"/>
  <c r="X156" i="15"/>
  <c r="W156" i="15"/>
  <c r="V156" i="15"/>
  <c r="U156" i="15"/>
  <c r="T156" i="15"/>
  <c r="AH155" i="15"/>
  <c r="AG155" i="15"/>
  <c r="AF155" i="15"/>
  <c r="AE155" i="15"/>
  <c r="AD155" i="15"/>
  <c r="AC155" i="15"/>
  <c r="AB155" i="15"/>
  <c r="AA155" i="15"/>
  <c r="Z155" i="15"/>
  <c r="Y155" i="15"/>
  <c r="X155" i="15"/>
  <c r="W155" i="15"/>
  <c r="V155" i="15"/>
  <c r="U155" i="15"/>
  <c r="T155" i="15"/>
  <c r="AH154" i="15"/>
  <c r="AG154" i="15"/>
  <c r="AF154" i="15"/>
  <c r="AE154" i="15"/>
  <c r="AD154" i="15"/>
  <c r="AC154" i="15"/>
  <c r="AB154" i="15"/>
  <c r="AA154" i="15"/>
  <c r="Z154" i="15"/>
  <c r="Y154" i="15"/>
  <c r="X154" i="15"/>
  <c r="W154" i="15"/>
  <c r="V154" i="15"/>
  <c r="U154" i="15"/>
  <c r="T154" i="15"/>
  <c r="AH153" i="15"/>
  <c r="AG153" i="15"/>
  <c r="AF153" i="15"/>
  <c r="AE153" i="15"/>
  <c r="AD153" i="15"/>
  <c r="AC153" i="15"/>
  <c r="AB153" i="15"/>
  <c r="AA153" i="15"/>
  <c r="Z153" i="15"/>
  <c r="Y153" i="15"/>
  <c r="X153" i="15"/>
  <c r="W153" i="15"/>
  <c r="V153" i="15"/>
  <c r="U153" i="15"/>
  <c r="T153" i="15"/>
  <c r="AH152" i="15"/>
  <c r="AG152" i="15"/>
  <c r="AF152" i="15"/>
  <c r="AE152" i="15"/>
  <c r="AD152" i="15"/>
  <c r="AC152" i="15"/>
  <c r="AB152" i="15"/>
  <c r="AA152" i="15"/>
  <c r="Z152" i="15"/>
  <c r="Y152" i="15"/>
  <c r="X152" i="15"/>
  <c r="W152" i="15"/>
  <c r="V152" i="15"/>
  <c r="U152" i="15"/>
  <c r="T152" i="15"/>
  <c r="AH151" i="15"/>
  <c r="AG151" i="15"/>
  <c r="AF151" i="15"/>
  <c r="AE151" i="15"/>
  <c r="AD151" i="15"/>
  <c r="AC151" i="15"/>
  <c r="AB151" i="15"/>
  <c r="AA151" i="15"/>
  <c r="Z151" i="15"/>
  <c r="Y151" i="15"/>
  <c r="X151" i="15"/>
  <c r="W151" i="15"/>
  <c r="V151" i="15"/>
  <c r="U151" i="15"/>
  <c r="T151" i="15"/>
  <c r="AH150" i="15"/>
  <c r="AG150" i="15"/>
  <c r="AF150" i="15"/>
  <c r="AE150" i="15"/>
  <c r="AD150" i="15"/>
  <c r="AC150" i="15"/>
  <c r="AB150" i="15"/>
  <c r="AA150" i="15"/>
  <c r="Z150" i="15"/>
  <c r="Y150" i="15"/>
  <c r="X150" i="15"/>
  <c r="W150" i="15"/>
  <c r="V150" i="15"/>
  <c r="U150" i="15"/>
  <c r="T150" i="15"/>
  <c r="AH149" i="15"/>
  <c r="AG149" i="15"/>
  <c r="AF149" i="15"/>
  <c r="AE149" i="15"/>
  <c r="AD149" i="15"/>
  <c r="AC149" i="15"/>
  <c r="AB149" i="15"/>
  <c r="AA149" i="15"/>
  <c r="Z149" i="15"/>
  <c r="Y149" i="15"/>
  <c r="X149" i="15"/>
  <c r="W149" i="15"/>
  <c r="V149" i="15"/>
  <c r="U149" i="15"/>
  <c r="T149" i="15"/>
  <c r="AH148" i="15"/>
  <c r="AG148" i="15"/>
  <c r="AF148" i="15"/>
  <c r="AE148" i="15"/>
  <c r="AD148" i="15"/>
  <c r="AC148" i="15"/>
  <c r="AB148" i="15"/>
  <c r="AA148" i="15"/>
  <c r="Z148" i="15"/>
  <c r="Y148" i="15"/>
  <c r="X148" i="15"/>
  <c r="W148" i="15"/>
  <c r="V148" i="15"/>
  <c r="U148" i="15"/>
  <c r="T148" i="15"/>
  <c r="AH147" i="15"/>
  <c r="AG147" i="15"/>
  <c r="AF147" i="15"/>
  <c r="AE147" i="15"/>
  <c r="AD147" i="15"/>
  <c r="AC147" i="15"/>
  <c r="AB147" i="15"/>
  <c r="AA147" i="15"/>
  <c r="Z147" i="15"/>
  <c r="Y147" i="15"/>
  <c r="X147" i="15"/>
  <c r="W147" i="15"/>
  <c r="V147" i="15"/>
  <c r="U147" i="15"/>
  <c r="T147" i="15"/>
  <c r="AH146" i="15"/>
  <c r="AG146" i="15"/>
  <c r="AF146" i="15"/>
  <c r="AE146" i="15"/>
  <c r="AD146" i="15"/>
  <c r="AC146" i="15"/>
  <c r="AB146" i="15"/>
  <c r="AA146" i="15"/>
  <c r="Z146" i="15"/>
  <c r="Y146" i="15"/>
  <c r="X146" i="15"/>
  <c r="W146" i="15"/>
  <c r="V146" i="15"/>
  <c r="U146" i="15"/>
  <c r="T146" i="15"/>
  <c r="AH145" i="15"/>
  <c r="AG145" i="15"/>
  <c r="AF145" i="15"/>
  <c r="AE145" i="15"/>
  <c r="AD145" i="15"/>
  <c r="AC145" i="15"/>
  <c r="AB145" i="15"/>
  <c r="AA145" i="15"/>
  <c r="Z145" i="15"/>
  <c r="Y145" i="15"/>
  <c r="X145" i="15"/>
  <c r="W145" i="15"/>
  <c r="V145" i="15"/>
  <c r="U145" i="15"/>
  <c r="T145" i="15"/>
  <c r="AH144" i="15"/>
  <c r="AG144" i="15"/>
  <c r="AF144" i="15"/>
  <c r="AE144" i="15"/>
  <c r="AD144" i="15"/>
  <c r="AC144" i="15"/>
  <c r="AB144" i="15"/>
  <c r="AA144" i="15"/>
  <c r="Z144" i="15"/>
  <c r="Y144" i="15"/>
  <c r="X144" i="15"/>
  <c r="W144" i="15"/>
  <c r="V144" i="15"/>
  <c r="U144" i="15"/>
  <c r="T144" i="15"/>
  <c r="AH143" i="15"/>
  <c r="AG143" i="15"/>
  <c r="AF143" i="15"/>
  <c r="AE143" i="15"/>
  <c r="AD143" i="15"/>
  <c r="AC143" i="15"/>
  <c r="AB143" i="15"/>
  <c r="AA143" i="15"/>
  <c r="Z143" i="15"/>
  <c r="Y143" i="15"/>
  <c r="X143" i="15"/>
  <c r="W143" i="15"/>
  <c r="V143" i="15"/>
  <c r="U143" i="15"/>
  <c r="T143" i="15"/>
  <c r="AH142" i="15"/>
  <c r="AG142" i="15"/>
  <c r="AF142" i="15"/>
  <c r="AE142" i="15"/>
  <c r="AD142" i="15"/>
  <c r="AC142" i="15"/>
  <c r="AB142" i="15"/>
  <c r="AA142" i="15"/>
  <c r="Z142" i="15"/>
  <c r="Y142" i="15"/>
  <c r="X142" i="15"/>
  <c r="W142" i="15"/>
  <c r="V142" i="15"/>
  <c r="U142" i="15"/>
  <c r="T142" i="15"/>
  <c r="AH141" i="15"/>
  <c r="AG141" i="15"/>
  <c r="AF141" i="15"/>
  <c r="AE141" i="15"/>
  <c r="AD141" i="15"/>
  <c r="AC141" i="15"/>
  <c r="AB141" i="15"/>
  <c r="AA141" i="15"/>
  <c r="Z141" i="15"/>
  <c r="Y141" i="15"/>
  <c r="X141" i="15"/>
  <c r="W141" i="15"/>
  <c r="V141" i="15"/>
  <c r="U141" i="15"/>
  <c r="T141" i="15"/>
  <c r="AH140" i="15"/>
  <c r="AG140" i="15"/>
  <c r="AF140" i="15"/>
  <c r="AE140" i="15"/>
  <c r="AD140" i="15"/>
  <c r="AC140" i="15"/>
  <c r="AB140" i="15"/>
  <c r="AA140" i="15"/>
  <c r="Z140" i="15"/>
  <c r="Y140" i="15"/>
  <c r="X140" i="15"/>
  <c r="W140" i="15"/>
  <c r="V140" i="15"/>
  <c r="U140" i="15"/>
  <c r="T140" i="15"/>
  <c r="AH139" i="15"/>
  <c r="AG139" i="15"/>
  <c r="AF139" i="15"/>
  <c r="AE139" i="15"/>
  <c r="AD139" i="15"/>
  <c r="AC139" i="15"/>
  <c r="AB139" i="15"/>
  <c r="AA139" i="15"/>
  <c r="Z139" i="15"/>
  <c r="Y139" i="15"/>
  <c r="X139" i="15"/>
  <c r="W139" i="15"/>
  <c r="V139" i="15"/>
  <c r="U139" i="15"/>
  <c r="T139" i="15"/>
  <c r="AH138" i="15"/>
  <c r="AG138" i="15"/>
  <c r="AF138" i="15"/>
  <c r="AE138" i="15"/>
  <c r="AD138" i="15"/>
  <c r="AC138" i="15"/>
  <c r="AB138" i="15"/>
  <c r="AA138" i="15"/>
  <c r="Z138" i="15"/>
  <c r="Y138" i="15"/>
  <c r="X138" i="15"/>
  <c r="W138" i="15"/>
  <c r="V138" i="15"/>
  <c r="U138" i="15"/>
  <c r="T138" i="15"/>
  <c r="AH137" i="15"/>
  <c r="AG137" i="15"/>
  <c r="AF137" i="15"/>
  <c r="AE137" i="15"/>
  <c r="AD137" i="15"/>
  <c r="AC137" i="15"/>
  <c r="AB137" i="15"/>
  <c r="AA137" i="15"/>
  <c r="Z137" i="15"/>
  <c r="Y137" i="15"/>
  <c r="X137" i="15"/>
  <c r="W137" i="15"/>
  <c r="V137" i="15"/>
  <c r="U137" i="15"/>
  <c r="T137" i="15"/>
  <c r="AH136" i="15"/>
  <c r="AG136" i="15"/>
  <c r="AF136" i="15"/>
  <c r="AE136" i="15"/>
  <c r="AD136" i="15"/>
  <c r="AC136" i="15"/>
  <c r="AB136" i="15"/>
  <c r="AA136" i="15"/>
  <c r="Z136" i="15"/>
  <c r="Y136" i="15"/>
  <c r="X136" i="15"/>
  <c r="W136" i="15"/>
  <c r="V136" i="15"/>
  <c r="U136" i="15"/>
  <c r="T136" i="15"/>
  <c r="AH135" i="15"/>
  <c r="AG135" i="15"/>
  <c r="AF135" i="15"/>
  <c r="AE135" i="15"/>
  <c r="AD135" i="15"/>
  <c r="AC135" i="15"/>
  <c r="AB135" i="15"/>
  <c r="AA135" i="15"/>
  <c r="Z135" i="15"/>
  <c r="Y135" i="15"/>
  <c r="X135" i="15"/>
  <c r="W135" i="15"/>
  <c r="V135" i="15"/>
  <c r="U135" i="15"/>
  <c r="T135" i="15"/>
  <c r="AH134" i="15"/>
  <c r="AG134" i="15"/>
  <c r="AF134" i="15"/>
  <c r="AE134" i="15"/>
  <c r="AD134" i="15"/>
  <c r="AC134" i="15"/>
  <c r="AB134" i="15"/>
  <c r="AA134" i="15"/>
  <c r="Z134" i="15"/>
  <c r="Y134" i="15"/>
  <c r="X134" i="15"/>
  <c r="W134" i="15"/>
  <c r="V134" i="15"/>
  <c r="U134" i="15"/>
  <c r="T134" i="15"/>
  <c r="AH133" i="15"/>
  <c r="AG133" i="15"/>
  <c r="AF133" i="15"/>
  <c r="AE133" i="15"/>
  <c r="AD133" i="15"/>
  <c r="AC133" i="15"/>
  <c r="AB133" i="15"/>
  <c r="AA133" i="15"/>
  <c r="Z133" i="15"/>
  <c r="Y133" i="15"/>
  <c r="X133" i="15"/>
  <c r="W133" i="15"/>
  <c r="V133" i="15"/>
  <c r="U133" i="15"/>
  <c r="T133" i="15"/>
  <c r="AH132" i="15"/>
  <c r="AG132" i="15"/>
  <c r="AF132" i="15"/>
  <c r="AE132" i="15"/>
  <c r="AD132" i="15"/>
  <c r="AC132" i="15"/>
  <c r="AB132" i="15"/>
  <c r="AA132" i="15"/>
  <c r="Z132" i="15"/>
  <c r="Y132" i="15"/>
  <c r="X132" i="15"/>
  <c r="W132" i="15"/>
  <c r="V132" i="15"/>
  <c r="U132" i="15"/>
  <c r="T132" i="15"/>
  <c r="AH131" i="15"/>
  <c r="AG131" i="15"/>
  <c r="AF131" i="15"/>
  <c r="AE131" i="15"/>
  <c r="AD131" i="15"/>
  <c r="AC131" i="15"/>
  <c r="AB131" i="15"/>
  <c r="AA131" i="15"/>
  <c r="Z131" i="15"/>
  <c r="Y131" i="15"/>
  <c r="X131" i="15"/>
  <c r="W131" i="15"/>
  <c r="V131" i="15"/>
  <c r="U131" i="15"/>
  <c r="T131" i="15"/>
  <c r="AH130" i="15"/>
  <c r="AG130" i="15"/>
  <c r="AF130" i="15"/>
  <c r="AE130" i="15"/>
  <c r="AD130" i="15"/>
  <c r="AC130" i="15"/>
  <c r="AB130" i="15"/>
  <c r="AA130" i="15"/>
  <c r="Z130" i="15"/>
  <c r="Y130" i="15"/>
  <c r="X130" i="15"/>
  <c r="W130" i="15"/>
  <c r="V130" i="15"/>
  <c r="U130" i="15"/>
  <c r="T130" i="15"/>
  <c r="AH129" i="15"/>
  <c r="AG129" i="15"/>
  <c r="AF129" i="15"/>
  <c r="AE129" i="15"/>
  <c r="AD129" i="15"/>
  <c r="AC129" i="15"/>
  <c r="AB129" i="15"/>
  <c r="AA129" i="15"/>
  <c r="Z129" i="15"/>
  <c r="Y129" i="15"/>
  <c r="X129" i="15"/>
  <c r="W129" i="15"/>
  <c r="V129" i="15"/>
  <c r="U129" i="15"/>
  <c r="T129" i="15"/>
  <c r="AH128" i="15"/>
  <c r="AG128" i="15"/>
  <c r="AF128" i="15"/>
  <c r="AE128" i="15"/>
  <c r="AD128" i="15"/>
  <c r="AC128" i="15"/>
  <c r="AB128" i="15"/>
  <c r="AA128" i="15"/>
  <c r="Z128" i="15"/>
  <c r="Y128" i="15"/>
  <c r="X128" i="15"/>
  <c r="W128" i="15"/>
  <c r="V128" i="15"/>
  <c r="U128" i="15"/>
  <c r="T128" i="15"/>
  <c r="AH127" i="15"/>
  <c r="AG127" i="15"/>
  <c r="AF127" i="15"/>
  <c r="AE127" i="15"/>
  <c r="AD127" i="15"/>
  <c r="AC127" i="15"/>
  <c r="AB127" i="15"/>
  <c r="AA127" i="15"/>
  <c r="Z127" i="15"/>
  <c r="Y127" i="15"/>
  <c r="X127" i="15"/>
  <c r="W127" i="15"/>
  <c r="V127" i="15"/>
  <c r="U127" i="15"/>
  <c r="T127" i="15"/>
  <c r="AH126" i="15"/>
  <c r="AG126" i="15"/>
  <c r="AF126" i="15"/>
  <c r="AE126" i="15"/>
  <c r="AD126" i="15"/>
  <c r="AC126" i="15"/>
  <c r="AB126" i="15"/>
  <c r="AA126" i="15"/>
  <c r="Z126" i="15"/>
  <c r="Y126" i="15"/>
  <c r="X126" i="15"/>
  <c r="W126" i="15"/>
  <c r="V126" i="15"/>
  <c r="U126" i="15"/>
  <c r="T126" i="15"/>
  <c r="AH125" i="15"/>
  <c r="AG125" i="15"/>
  <c r="AF125" i="15"/>
  <c r="AE125" i="15"/>
  <c r="AD125" i="15"/>
  <c r="AC125" i="15"/>
  <c r="AB125" i="15"/>
  <c r="AA125" i="15"/>
  <c r="Z125" i="15"/>
  <c r="Y125" i="15"/>
  <c r="X125" i="15"/>
  <c r="W125" i="15"/>
  <c r="V125" i="15"/>
  <c r="U125" i="15"/>
  <c r="T125" i="15"/>
  <c r="AH124" i="15"/>
  <c r="AG124" i="15"/>
  <c r="AF124" i="15"/>
  <c r="AE124" i="15"/>
  <c r="AD124" i="15"/>
  <c r="AC124" i="15"/>
  <c r="AB124" i="15"/>
  <c r="AA124" i="15"/>
  <c r="Z124" i="15"/>
  <c r="Y124" i="15"/>
  <c r="X124" i="15"/>
  <c r="W124" i="15"/>
  <c r="V124" i="15"/>
  <c r="U124" i="15"/>
  <c r="T124" i="15"/>
  <c r="AH123" i="15"/>
  <c r="AG123" i="15"/>
  <c r="AF123" i="15"/>
  <c r="AE123" i="15"/>
  <c r="AD123" i="15"/>
  <c r="AC123" i="15"/>
  <c r="AB123" i="15"/>
  <c r="AA123" i="15"/>
  <c r="Z123" i="15"/>
  <c r="Y123" i="15"/>
  <c r="X123" i="15"/>
  <c r="W123" i="15"/>
  <c r="V123" i="15"/>
  <c r="U123" i="15"/>
  <c r="T123" i="15"/>
  <c r="AH122" i="15"/>
  <c r="AG122" i="15"/>
  <c r="AF122" i="15"/>
  <c r="AE122" i="15"/>
  <c r="AD122" i="15"/>
  <c r="AC122" i="15"/>
  <c r="AB122" i="15"/>
  <c r="AA122" i="15"/>
  <c r="Z122" i="15"/>
  <c r="Y122" i="15"/>
  <c r="X122" i="15"/>
  <c r="W122" i="15"/>
  <c r="V122" i="15"/>
  <c r="U122" i="15"/>
  <c r="T122" i="15"/>
  <c r="AH121" i="15"/>
  <c r="AG121" i="15"/>
  <c r="AF121" i="15"/>
  <c r="AE121" i="15"/>
  <c r="AD121" i="15"/>
  <c r="AC121" i="15"/>
  <c r="AB121" i="15"/>
  <c r="AA121" i="15"/>
  <c r="Z121" i="15"/>
  <c r="Y121" i="15"/>
  <c r="X121" i="15"/>
  <c r="W121" i="15"/>
  <c r="V121" i="15"/>
  <c r="U121" i="15"/>
  <c r="T121" i="15"/>
  <c r="AH120" i="15"/>
  <c r="AG120" i="15"/>
  <c r="AF120" i="15"/>
  <c r="AE120" i="15"/>
  <c r="AD120" i="15"/>
  <c r="AC120" i="15"/>
  <c r="AB120" i="15"/>
  <c r="AA120" i="15"/>
  <c r="Z120" i="15"/>
  <c r="Y120" i="15"/>
  <c r="X120" i="15"/>
  <c r="W120" i="15"/>
  <c r="V120" i="15"/>
  <c r="U120" i="15"/>
  <c r="T120" i="15"/>
  <c r="AH119" i="15"/>
  <c r="AG119" i="15"/>
  <c r="AF119" i="15"/>
  <c r="AE119" i="15"/>
  <c r="AD119" i="15"/>
  <c r="AC119" i="15"/>
  <c r="AB119" i="15"/>
  <c r="AA119" i="15"/>
  <c r="Z119" i="15"/>
  <c r="Y119" i="15"/>
  <c r="X119" i="15"/>
  <c r="W119" i="15"/>
  <c r="V119" i="15"/>
  <c r="U119" i="15"/>
  <c r="T119" i="15"/>
  <c r="AH118" i="15"/>
  <c r="AG118" i="15"/>
  <c r="AF118" i="15"/>
  <c r="AE118" i="15"/>
  <c r="AD118" i="15"/>
  <c r="AC118" i="15"/>
  <c r="AB118" i="15"/>
  <c r="AA118" i="15"/>
  <c r="Z118" i="15"/>
  <c r="Y118" i="15"/>
  <c r="X118" i="15"/>
  <c r="W118" i="15"/>
  <c r="V118" i="15"/>
  <c r="U118" i="15"/>
  <c r="T118" i="15"/>
  <c r="AH117" i="15"/>
  <c r="AG117" i="15"/>
  <c r="AF117" i="15"/>
  <c r="AE117" i="15"/>
  <c r="AD117" i="15"/>
  <c r="AC117" i="15"/>
  <c r="AB117" i="15"/>
  <c r="AA117" i="15"/>
  <c r="Z117" i="15"/>
  <c r="Y117" i="15"/>
  <c r="X117" i="15"/>
  <c r="W117" i="15"/>
  <c r="V117" i="15"/>
  <c r="U117" i="15"/>
  <c r="T117" i="15"/>
  <c r="AH116" i="15"/>
  <c r="AG116" i="15"/>
  <c r="AF116" i="15"/>
  <c r="AE116" i="15"/>
  <c r="AD116" i="15"/>
  <c r="AC116" i="15"/>
  <c r="AB116" i="15"/>
  <c r="AA116" i="15"/>
  <c r="Z116" i="15"/>
  <c r="Y116" i="15"/>
  <c r="X116" i="15"/>
  <c r="W116" i="15"/>
  <c r="V116" i="15"/>
  <c r="U116" i="15"/>
  <c r="T116" i="15"/>
  <c r="AH115" i="15"/>
  <c r="AG115" i="15"/>
  <c r="AF115" i="15"/>
  <c r="AE115" i="15"/>
  <c r="AD115" i="15"/>
  <c r="AC115" i="15"/>
  <c r="AB115" i="15"/>
  <c r="AA115" i="15"/>
  <c r="Z115" i="15"/>
  <c r="Y115" i="15"/>
  <c r="X115" i="15"/>
  <c r="W115" i="15"/>
  <c r="V115" i="15"/>
  <c r="U115" i="15"/>
  <c r="T115" i="15"/>
  <c r="AH114" i="15"/>
  <c r="AG114" i="15"/>
  <c r="AF114" i="15"/>
  <c r="AE114" i="15"/>
  <c r="AD114" i="15"/>
  <c r="AC114" i="15"/>
  <c r="AB114" i="15"/>
  <c r="AA114" i="15"/>
  <c r="Z114" i="15"/>
  <c r="Y114" i="15"/>
  <c r="X114" i="15"/>
  <c r="W114" i="15"/>
  <c r="V114" i="15"/>
  <c r="U114" i="15"/>
  <c r="T114" i="15"/>
  <c r="AH113" i="15"/>
  <c r="AG113" i="15"/>
  <c r="AF113" i="15"/>
  <c r="AE113" i="15"/>
  <c r="AD113" i="15"/>
  <c r="AC113" i="15"/>
  <c r="AB113" i="15"/>
  <c r="AA113" i="15"/>
  <c r="Z113" i="15"/>
  <c r="Y113" i="15"/>
  <c r="X113" i="15"/>
  <c r="W113" i="15"/>
  <c r="V113" i="15"/>
  <c r="U113" i="15"/>
  <c r="T113" i="15"/>
  <c r="AH112" i="15"/>
  <c r="AG112" i="15"/>
  <c r="AF112" i="15"/>
  <c r="AE112" i="15"/>
  <c r="AD112" i="15"/>
  <c r="AC112" i="15"/>
  <c r="AB112" i="15"/>
  <c r="AA112" i="15"/>
  <c r="Z112" i="15"/>
  <c r="Y112" i="15"/>
  <c r="X112" i="15"/>
  <c r="W112" i="15"/>
  <c r="V112" i="15"/>
  <c r="U112" i="15"/>
  <c r="T112" i="15"/>
  <c r="AH111" i="15"/>
  <c r="AG111" i="15"/>
  <c r="AF111" i="15"/>
  <c r="AE111" i="15"/>
  <c r="AD111" i="15"/>
  <c r="AC111" i="15"/>
  <c r="AB111" i="15"/>
  <c r="AA111" i="15"/>
  <c r="Z111" i="15"/>
  <c r="Y111" i="15"/>
  <c r="X111" i="15"/>
  <c r="W111" i="15"/>
  <c r="V111" i="15"/>
  <c r="U111" i="15"/>
  <c r="T111" i="15"/>
  <c r="AH110" i="15"/>
  <c r="AG110" i="15"/>
  <c r="AF110" i="15"/>
  <c r="AE110" i="15"/>
  <c r="AD110" i="15"/>
  <c r="AC110" i="15"/>
  <c r="AB110" i="15"/>
  <c r="AA110" i="15"/>
  <c r="Z110" i="15"/>
  <c r="Y110" i="15"/>
  <c r="X110" i="15"/>
  <c r="W110" i="15"/>
  <c r="V110" i="15"/>
  <c r="U110" i="15"/>
  <c r="T110" i="15"/>
  <c r="AH109" i="15"/>
  <c r="AG109" i="15"/>
  <c r="AF109" i="15"/>
  <c r="AE109" i="15"/>
  <c r="AD109" i="15"/>
  <c r="AC109" i="15"/>
  <c r="AB109" i="15"/>
  <c r="AA109" i="15"/>
  <c r="Z109" i="15"/>
  <c r="Y109" i="15"/>
  <c r="X109" i="15"/>
  <c r="W109" i="15"/>
  <c r="V109" i="15"/>
  <c r="U109" i="15"/>
  <c r="T109" i="15"/>
  <c r="AH108" i="15"/>
  <c r="AG108" i="15"/>
  <c r="AF108" i="15"/>
  <c r="AE108" i="15"/>
  <c r="AD108" i="15"/>
  <c r="AC108" i="15"/>
  <c r="AB108" i="15"/>
  <c r="AA108" i="15"/>
  <c r="Z108" i="15"/>
  <c r="Y108" i="15"/>
  <c r="X108" i="15"/>
  <c r="W108" i="15"/>
  <c r="V108" i="15"/>
  <c r="U108" i="15"/>
  <c r="T108" i="15"/>
  <c r="AH107" i="15"/>
  <c r="AG107" i="15"/>
  <c r="AF107" i="15"/>
  <c r="AE107" i="15"/>
  <c r="AD107" i="15"/>
  <c r="AC107" i="15"/>
  <c r="AB107" i="15"/>
  <c r="AA107" i="15"/>
  <c r="Z107" i="15"/>
  <c r="Y107" i="15"/>
  <c r="X107" i="15"/>
  <c r="W107" i="15"/>
  <c r="V107" i="15"/>
  <c r="U107" i="15"/>
  <c r="T107" i="15"/>
  <c r="AH106" i="15"/>
  <c r="AG106" i="15"/>
  <c r="AF106" i="15"/>
  <c r="AE106" i="15"/>
  <c r="AD106" i="15"/>
  <c r="AC106" i="15"/>
  <c r="AB106" i="15"/>
  <c r="AA106" i="15"/>
  <c r="Z106" i="15"/>
  <c r="Y106" i="15"/>
  <c r="X106" i="15"/>
  <c r="W106" i="15"/>
  <c r="V106" i="15"/>
  <c r="U106" i="15"/>
  <c r="T106" i="15"/>
  <c r="AH105" i="15"/>
  <c r="AG105" i="15"/>
  <c r="AF105" i="15"/>
  <c r="AE105" i="15"/>
  <c r="AD105" i="15"/>
  <c r="AC105" i="15"/>
  <c r="AB105" i="15"/>
  <c r="AA105" i="15"/>
  <c r="Z105" i="15"/>
  <c r="Y105" i="15"/>
  <c r="X105" i="15"/>
  <c r="W105" i="15"/>
  <c r="V105" i="15"/>
  <c r="U105" i="15"/>
  <c r="T105" i="15"/>
  <c r="AH104" i="15"/>
  <c r="AG104" i="15"/>
  <c r="AF104" i="15"/>
  <c r="AE104" i="15"/>
  <c r="AD104" i="15"/>
  <c r="AC104" i="15"/>
  <c r="AB104" i="15"/>
  <c r="AA104" i="15"/>
  <c r="Z104" i="15"/>
  <c r="Y104" i="15"/>
  <c r="X104" i="15"/>
  <c r="W104" i="15"/>
  <c r="V104" i="15"/>
  <c r="U104" i="15"/>
  <c r="T104" i="15"/>
  <c r="AH103" i="15"/>
  <c r="AG103" i="15"/>
  <c r="AF103" i="15"/>
  <c r="AE103" i="15"/>
  <c r="AD103" i="15"/>
  <c r="AC103" i="15"/>
  <c r="AB103" i="15"/>
  <c r="AA103" i="15"/>
  <c r="Z103" i="15"/>
  <c r="Y103" i="15"/>
  <c r="X103" i="15"/>
  <c r="W103" i="15"/>
  <c r="V103" i="15"/>
  <c r="U103" i="15"/>
  <c r="T103" i="15"/>
  <c r="AH102" i="15"/>
  <c r="AG102" i="15"/>
  <c r="AF102" i="15"/>
  <c r="AE102" i="15"/>
  <c r="AD102" i="15"/>
  <c r="AC102" i="15"/>
  <c r="AB102" i="15"/>
  <c r="AA102" i="15"/>
  <c r="Z102" i="15"/>
  <c r="Y102" i="15"/>
  <c r="X102" i="15"/>
  <c r="W102" i="15"/>
  <c r="V102" i="15"/>
  <c r="U102" i="15"/>
  <c r="T102" i="15"/>
  <c r="AH101" i="15"/>
  <c r="AG101" i="15"/>
  <c r="AF101" i="15"/>
  <c r="AE101" i="15"/>
  <c r="AD101" i="15"/>
  <c r="AC101" i="15"/>
  <c r="AB101" i="15"/>
  <c r="AA101" i="15"/>
  <c r="Z101" i="15"/>
  <c r="Y101" i="15"/>
  <c r="X101" i="15"/>
  <c r="W101" i="15"/>
  <c r="V101" i="15"/>
  <c r="U101" i="15"/>
  <c r="T101" i="15"/>
  <c r="AH100" i="15"/>
  <c r="AG100" i="15"/>
  <c r="AF100" i="15"/>
  <c r="AE100" i="15"/>
  <c r="AD100" i="15"/>
  <c r="AC100" i="15"/>
  <c r="AB100" i="15"/>
  <c r="AA100" i="15"/>
  <c r="Z100" i="15"/>
  <c r="Y100" i="15"/>
  <c r="X100" i="15"/>
  <c r="W100" i="15"/>
  <c r="V100" i="15"/>
  <c r="U100" i="15"/>
  <c r="T100" i="15"/>
  <c r="AH99" i="15"/>
  <c r="AG99" i="15"/>
  <c r="AF99" i="15"/>
  <c r="AE99" i="15"/>
  <c r="AD99" i="15"/>
  <c r="AC99" i="15"/>
  <c r="AB99" i="15"/>
  <c r="AA99" i="15"/>
  <c r="Z99" i="15"/>
  <c r="Y99" i="15"/>
  <c r="X99" i="15"/>
  <c r="W99" i="15"/>
  <c r="V99" i="15"/>
  <c r="U99" i="15"/>
  <c r="T99" i="15"/>
  <c r="AH98" i="15"/>
  <c r="AG98" i="15"/>
  <c r="AF98" i="15"/>
  <c r="AE98" i="15"/>
  <c r="AD98" i="15"/>
  <c r="AC98" i="15"/>
  <c r="AB98" i="15"/>
  <c r="AA98" i="15"/>
  <c r="Z98" i="15"/>
  <c r="Y98" i="15"/>
  <c r="X98" i="15"/>
  <c r="W98" i="15"/>
  <c r="V98" i="15"/>
  <c r="U98" i="15"/>
  <c r="T98" i="15"/>
  <c r="AH97" i="15"/>
  <c r="AG97" i="15"/>
  <c r="AF97" i="15"/>
  <c r="AE97" i="15"/>
  <c r="AD97" i="15"/>
  <c r="AC97" i="15"/>
  <c r="AB97" i="15"/>
  <c r="AA97" i="15"/>
  <c r="Z97" i="15"/>
  <c r="Y97" i="15"/>
  <c r="X97" i="15"/>
  <c r="W97" i="15"/>
  <c r="V97" i="15"/>
  <c r="U97" i="15"/>
  <c r="T97" i="15"/>
  <c r="AH96" i="15"/>
  <c r="AG96" i="15"/>
  <c r="AF96" i="15"/>
  <c r="AE96" i="15"/>
  <c r="AD96" i="15"/>
  <c r="AC96" i="15"/>
  <c r="AB96" i="15"/>
  <c r="AA96" i="15"/>
  <c r="Z96" i="15"/>
  <c r="Y96" i="15"/>
  <c r="X96" i="15"/>
  <c r="W96" i="15"/>
  <c r="V96" i="15"/>
  <c r="U96" i="15"/>
  <c r="T96" i="15"/>
  <c r="AH95" i="15"/>
  <c r="AG95" i="15"/>
  <c r="AF95" i="15"/>
  <c r="AE95" i="15"/>
  <c r="AD95" i="15"/>
  <c r="AC95" i="15"/>
  <c r="AB95" i="15"/>
  <c r="AA95" i="15"/>
  <c r="Z95" i="15"/>
  <c r="Y95" i="15"/>
  <c r="X95" i="15"/>
  <c r="W95" i="15"/>
  <c r="V95" i="15"/>
  <c r="U95" i="15"/>
  <c r="T95" i="15"/>
  <c r="AH94" i="15"/>
  <c r="AG94" i="15"/>
  <c r="AF94" i="15"/>
  <c r="AE94" i="15"/>
  <c r="AD94" i="15"/>
  <c r="AC94" i="15"/>
  <c r="AB94" i="15"/>
  <c r="AA94" i="15"/>
  <c r="Z94" i="15"/>
  <c r="Y94" i="15"/>
  <c r="X94" i="15"/>
  <c r="W94" i="15"/>
  <c r="V94" i="15"/>
  <c r="U94" i="15"/>
  <c r="T94" i="15"/>
  <c r="AH93" i="15"/>
  <c r="AG93" i="15"/>
  <c r="AF93" i="15"/>
  <c r="AE93" i="15"/>
  <c r="AD93" i="15"/>
  <c r="AC93" i="15"/>
  <c r="AB93" i="15"/>
  <c r="AA93" i="15"/>
  <c r="Z93" i="15"/>
  <c r="Y93" i="15"/>
  <c r="X93" i="15"/>
  <c r="W93" i="15"/>
  <c r="V93" i="15"/>
  <c r="U93" i="15"/>
  <c r="T93" i="15"/>
  <c r="AH92" i="15"/>
  <c r="AG92" i="15"/>
  <c r="AF92" i="15"/>
  <c r="AE92" i="15"/>
  <c r="AD92" i="15"/>
  <c r="AC92" i="15"/>
  <c r="AB92" i="15"/>
  <c r="AA92" i="15"/>
  <c r="Z92" i="15"/>
  <c r="Y92" i="15"/>
  <c r="X92" i="15"/>
  <c r="W92" i="15"/>
  <c r="V92" i="15"/>
  <c r="U92" i="15"/>
  <c r="T92" i="15"/>
  <c r="AH91" i="15"/>
  <c r="AG91" i="15"/>
  <c r="AF91" i="15"/>
  <c r="AE91" i="15"/>
  <c r="AD91" i="15"/>
  <c r="AC91" i="15"/>
  <c r="AB91" i="15"/>
  <c r="AA91" i="15"/>
  <c r="Z91" i="15"/>
  <c r="Y91" i="15"/>
  <c r="X91" i="15"/>
  <c r="W91" i="15"/>
  <c r="V91" i="15"/>
  <c r="U91" i="15"/>
  <c r="T91" i="15"/>
  <c r="AH90" i="15"/>
  <c r="AG90" i="15"/>
  <c r="AF90" i="15"/>
  <c r="AE90" i="15"/>
  <c r="AD90" i="15"/>
  <c r="AC90" i="15"/>
  <c r="AB90" i="15"/>
  <c r="AA90" i="15"/>
  <c r="Z90" i="15"/>
  <c r="Y90" i="15"/>
  <c r="X90" i="15"/>
  <c r="W90" i="15"/>
  <c r="V90" i="15"/>
  <c r="U90" i="15"/>
  <c r="T90" i="15"/>
  <c r="AH89" i="15"/>
  <c r="AG89" i="15"/>
  <c r="AF89" i="15"/>
  <c r="AE89" i="15"/>
  <c r="AD89" i="15"/>
  <c r="AC89" i="15"/>
  <c r="AB89" i="15"/>
  <c r="AA89" i="15"/>
  <c r="Z89" i="15"/>
  <c r="Y89" i="15"/>
  <c r="X89" i="15"/>
  <c r="W89" i="15"/>
  <c r="V89" i="15"/>
  <c r="U89" i="15"/>
  <c r="T89" i="15"/>
  <c r="AH88" i="15"/>
  <c r="AG88" i="15"/>
  <c r="AF88" i="15"/>
  <c r="AE88" i="15"/>
  <c r="AD88" i="15"/>
  <c r="AC88" i="15"/>
  <c r="AB88" i="15"/>
  <c r="AA88" i="15"/>
  <c r="Z88" i="15"/>
  <c r="Y88" i="15"/>
  <c r="X88" i="15"/>
  <c r="W88" i="15"/>
  <c r="V88" i="15"/>
  <c r="U88" i="15"/>
  <c r="T88" i="15"/>
  <c r="AH87" i="15"/>
  <c r="AG87" i="15"/>
  <c r="AF87" i="15"/>
  <c r="AE87" i="15"/>
  <c r="AD87" i="15"/>
  <c r="AC87" i="15"/>
  <c r="AB87" i="15"/>
  <c r="AA87" i="15"/>
  <c r="Z87" i="15"/>
  <c r="Y87" i="15"/>
  <c r="X87" i="15"/>
  <c r="W87" i="15"/>
  <c r="V87" i="15"/>
  <c r="U87" i="15"/>
  <c r="T87" i="15"/>
  <c r="AH86" i="15"/>
  <c r="AG86" i="15"/>
  <c r="AF86" i="15"/>
  <c r="AE86" i="15"/>
  <c r="AD86" i="15"/>
  <c r="AC86" i="15"/>
  <c r="AB86" i="15"/>
  <c r="AA86" i="15"/>
  <c r="Z86" i="15"/>
  <c r="Y86" i="15"/>
  <c r="X86" i="15"/>
  <c r="W86" i="15"/>
  <c r="V86" i="15"/>
  <c r="U86" i="15"/>
  <c r="T86" i="15"/>
  <c r="AH85" i="15"/>
  <c r="AG85" i="15"/>
  <c r="AF85" i="15"/>
  <c r="AE85" i="15"/>
  <c r="AD85" i="15"/>
  <c r="AC85" i="15"/>
  <c r="AB85" i="15"/>
  <c r="AA85" i="15"/>
  <c r="Z85" i="15"/>
  <c r="Y85" i="15"/>
  <c r="X85" i="15"/>
  <c r="W85" i="15"/>
  <c r="V85" i="15"/>
  <c r="U85" i="15"/>
  <c r="T85" i="15"/>
  <c r="AH84" i="15"/>
  <c r="AG84" i="15"/>
  <c r="AF84" i="15"/>
  <c r="AE84" i="15"/>
  <c r="AD84" i="15"/>
  <c r="AC84" i="15"/>
  <c r="AB84" i="15"/>
  <c r="AA84" i="15"/>
  <c r="Z84" i="15"/>
  <c r="Y84" i="15"/>
  <c r="X84" i="15"/>
  <c r="W84" i="15"/>
  <c r="V84" i="15"/>
  <c r="U84" i="15"/>
  <c r="T84" i="15"/>
  <c r="AH83" i="15"/>
  <c r="AG83" i="15"/>
  <c r="AF83" i="15"/>
  <c r="AE83" i="15"/>
  <c r="AD83" i="15"/>
  <c r="AC83" i="15"/>
  <c r="AB83" i="15"/>
  <c r="AA83" i="15"/>
  <c r="Z83" i="15"/>
  <c r="Y83" i="15"/>
  <c r="X83" i="15"/>
  <c r="W83" i="15"/>
  <c r="V83" i="15"/>
  <c r="U83" i="15"/>
  <c r="T83" i="15"/>
  <c r="AH82" i="15"/>
  <c r="AG82" i="15"/>
  <c r="AF82" i="15"/>
  <c r="AE82" i="15"/>
  <c r="AD82" i="15"/>
  <c r="AC82" i="15"/>
  <c r="AB82" i="15"/>
  <c r="AA82" i="15"/>
  <c r="Z82" i="15"/>
  <c r="Y82" i="15"/>
  <c r="X82" i="15"/>
  <c r="W82" i="15"/>
  <c r="V82" i="15"/>
  <c r="U82" i="15"/>
  <c r="T82" i="15"/>
  <c r="AH81" i="15"/>
  <c r="AG81" i="15"/>
  <c r="AF81" i="15"/>
  <c r="AE81" i="15"/>
  <c r="AD81" i="15"/>
  <c r="AC81" i="15"/>
  <c r="AB81" i="15"/>
  <c r="AA81" i="15"/>
  <c r="Z81" i="15"/>
  <c r="Y81" i="15"/>
  <c r="X81" i="15"/>
  <c r="W81" i="15"/>
  <c r="V81" i="15"/>
  <c r="U81" i="15"/>
  <c r="T81" i="15"/>
  <c r="AH80" i="15"/>
  <c r="AG80" i="15"/>
  <c r="AF80" i="15"/>
  <c r="AE80" i="15"/>
  <c r="AD80" i="15"/>
  <c r="AC80" i="15"/>
  <c r="AB80" i="15"/>
  <c r="AA80" i="15"/>
  <c r="Z80" i="15"/>
  <c r="Y80" i="15"/>
  <c r="X80" i="15"/>
  <c r="W80" i="15"/>
  <c r="V80" i="15"/>
  <c r="U80" i="15"/>
  <c r="T80" i="15"/>
  <c r="AH79" i="15"/>
  <c r="AG79" i="15"/>
  <c r="AF79" i="15"/>
  <c r="AE79" i="15"/>
  <c r="AD79" i="15"/>
  <c r="AC79" i="15"/>
  <c r="AB79" i="15"/>
  <c r="AA79" i="15"/>
  <c r="Z79" i="15"/>
  <c r="Y79" i="15"/>
  <c r="X79" i="15"/>
  <c r="W79" i="15"/>
  <c r="V79" i="15"/>
  <c r="U79" i="15"/>
  <c r="T79" i="15"/>
  <c r="AH78" i="15"/>
  <c r="AG78" i="15"/>
  <c r="AF78" i="15"/>
  <c r="AE78" i="15"/>
  <c r="AD78" i="15"/>
  <c r="AC78" i="15"/>
  <c r="AB78" i="15"/>
  <c r="AA78" i="15"/>
  <c r="Z78" i="15"/>
  <c r="Y78" i="15"/>
  <c r="X78" i="15"/>
  <c r="W78" i="15"/>
  <c r="V78" i="15"/>
  <c r="U78" i="15"/>
  <c r="T78" i="15"/>
  <c r="AH77" i="15"/>
  <c r="AG77" i="15"/>
  <c r="AF77" i="15"/>
  <c r="AE77" i="15"/>
  <c r="AD77" i="15"/>
  <c r="AC77" i="15"/>
  <c r="AB77" i="15"/>
  <c r="AA77" i="15"/>
  <c r="Z77" i="15"/>
  <c r="Y77" i="15"/>
  <c r="X77" i="15"/>
  <c r="W77" i="15"/>
  <c r="V77" i="15"/>
  <c r="U77" i="15"/>
  <c r="T77" i="15"/>
  <c r="AH76" i="15"/>
  <c r="AG76" i="15"/>
  <c r="AF76" i="15"/>
  <c r="AE76" i="15"/>
  <c r="AD76" i="15"/>
  <c r="AC76" i="15"/>
  <c r="AB76" i="15"/>
  <c r="AA76" i="15"/>
  <c r="Z76" i="15"/>
  <c r="Y76" i="15"/>
  <c r="X76" i="15"/>
  <c r="W76" i="15"/>
  <c r="V76" i="15"/>
  <c r="U76" i="15"/>
  <c r="T76" i="15"/>
  <c r="AH75" i="15"/>
  <c r="AG75" i="15"/>
  <c r="AF75" i="15"/>
  <c r="AE75" i="15"/>
  <c r="AD75" i="15"/>
  <c r="AC75" i="15"/>
  <c r="AB75" i="15"/>
  <c r="AA75" i="15"/>
  <c r="Z75" i="15"/>
  <c r="Y75" i="15"/>
  <c r="X75" i="15"/>
  <c r="W75" i="15"/>
  <c r="V75" i="15"/>
  <c r="U75" i="15"/>
  <c r="T75" i="15"/>
  <c r="AH74" i="15"/>
  <c r="AG74" i="15"/>
  <c r="AF74" i="15"/>
  <c r="AE74" i="15"/>
  <c r="AD74" i="15"/>
  <c r="AC74" i="15"/>
  <c r="AB74" i="15"/>
  <c r="AA74" i="15"/>
  <c r="Z74" i="15"/>
  <c r="Y74" i="15"/>
  <c r="X74" i="15"/>
  <c r="W74" i="15"/>
  <c r="V74" i="15"/>
  <c r="U74" i="15"/>
  <c r="T74" i="15"/>
  <c r="AH73" i="15"/>
  <c r="AG73" i="15"/>
  <c r="AF73" i="15"/>
  <c r="AE73" i="15"/>
  <c r="AD73" i="15"/>
  <c r="AC73" i="15"/>
  <c r="AB73" i="15"/>
  <c r="AA73" i="15"/>
  <c r="Z73" i="15"/>
  <c r="Y73" i="15"/>
  <c r="X73" i="15"/>
  <c r="W73" i="15"/>
  <c r="V73" i="15"/>
  <c r="U73" i="15"/>
  <c r="T73" i="15"/>
  <c r="AH72" i="15"/>
  <c r="AG72" i="15"/>
  <c r="AF72" i="15"/>
  <c r="AE72" i="15"/>
  <c r="AD72" i="15"/>
  <c r="AC72" i="15"/>
  <c r="AB72" i="15"/>
  <c r="AA72" i="15"/>
  <c r="Z72" i="15"/>
  <c r="Y72" i="15"/>
  <c r="X72" i="15"/>
  <c r="W72" i="15"/>
  <c r="V72" i="15"/>
  <c r="U72" i="15"/>
  <c r="T72" i="15"/>
  <c r="AH71" i="15"/>
  <c r="AG71" i="15"/>
  <c r="AF71" i="15"/>
  <c r="AE71" i="15"/>
  <c r="AD71" i="15"/>
  <c r="AC71" i="15"/>
  <c r="AB71" i="15"/>
  <c r="AA71" i="15"/>
  <c r="Z71" i="15"/>
  <c r="Y71" i="15"/>
  <c r="X71" i="15"/>
  <c r="W71" i="15"/>
  <c r="V71" i="15"/>
  <c r="U71" i="15"/>
  <c r="T71" i="15"/>
  <c r="AH70" i="15"/>
  <c r="AG70" i="15"/>
  <c r="AF70" i="15"/>
  <c r="AE70" i="15"/>
  <c r="AD70" i="15"/>
  <c r="AC70" i="15"/>
  <c r="AB70" i="15"/>
  <c r="AA70" i="15"/>
  <c r="Z70" i="15"/>
  <c r="Y70" i="15"/>
  <c r="X70" i="15"/>
  <c r="W70" i="15"/>
  <c r="V70" i="15"/>
  <c r="U70" i="15"/>
  <c r="T70" i="15"/>
  <c r="AH69" i="15"/>
  <c r="AG69" i="15"/>
  <c r="AF69" i="15"/>
  <c r="AE69" i="15"/>
  <c r="AD69" i="15"/>
  <c r="AC69" i="15"/>
  <c r="AB69" i="15"/>
  <c r="AA69" i="15"/>
  <c r="Z69" i="15"/>
  <c r="Y69" i="15"/>
  <c r="X69" i="15"/>
  <c r="W69" i="15"/>
  <c r="V69" i="15"/>
  <c r="U69" i="15"/>
  <c r="T69" i="15"/>
  <c r="AH68" i="15"/>
  <c r="AG68" i="15"/>
  <c r="AF68" i="15"/>
  <c r="AE68" i="15"/>
  <c r="AD68" i="15"/>
  <c r="AC68" i="15"/>
  <c r="AB68" i="15"/>
  <c r="AA68" i="15"/>
  <c r="Z68" i="15"/>
  <c r="Y68" i="15"/>
  <c r="X68" i="15"/>
  <c r="W68" i="15"/>
  <c r="V68" i="15"/>
  <c r="U68" i="15"/>
  <c r="T68" i="15"/>
  <c r="AH67" i="15"/>
  <c r="AG67" i="15"/>
  <c r="AF67" i="15"/>
  <c r="AE67" i="15"/>
  <c r="AD67" i="15"/>
  <c r="AC67" i="15"/>
  <c r="AB67" i="15"/>
  <c r="AA67" i="15"/>
  <c r="Z67" i="15"/>
  <c r="Y67" i="15"/>
  <c r="X67" i="15"/>
  <c r="W67" i="15"/>
  <c r="V67" i="15"/>
  <c r="U67" i="15"/>
  <c r="T67" i="15"/>
  <c r="AH66" i="15"/>
  <c r="AG66" i="15"/>
  <c r="AF66" i="15"/>
  <c r="AE66" i="15"/>
  <c r="AD66" i="15"/>
  <c r="AC66" i="15"/>
  <c r="AB66" i="15"/>
  <c r="AA66" i="15"/>
  <c r="Z66" i="15"/>
  <c r="Y66" i="15"/>
  <c r="X66" i="15"/>
  <c r="W66" i="15"/>
  <c r="V66" i="15"/>
  <c r="U66" i="15"/>
  <c r="T66" i="15"/>
  <c r="AH65" i="15"/>
  <c r="AG65" i="15"/>
  <c r="AF65" i="15"/>
  <c r="AE65" i="15"/>
  <c r="AD65" i="15"/>
  <c r="AC65" i="15"/>
  <c r="AB65" i="15"/>
  <c r="AA65" i="15"/>
  <c r="Z65" i="15"/>
  <c r="Y65" i="15"/>
  <c r="X65" i="15"/>
  <c r="W65" i="15"/>
  <c r="V65" i="15"/>
  <c r="U65" i="15"/>
  <c r="T65" i="15"/>
  <c r="AH64" i="15"/>
  <c r="AG64" i="15"/>
  <c r="AF64" i="15"/>
  <c r="AE64" i="15"/>
  <c r="AD64" i="15"/>
  <c r="AC64" i="15"/>
  <c r="AB64" i="15"/>
  <c r="AA64" i="15"/>
  <c r="Z64" i="15"/>
  <c r="Y64" i="15"/>
  <c r="X64" i="15"/>
  <c r="W64" i="15"/>
  <c r="V64" i="15"/>
  <c r="U64" i="15"/>
  <c r="T64" i="15"/>
  <c r="AH63" i="15"/>
  <c r="AG63" i="15"/>
  <c r="AF63" i="15"/>
  <c r="AE63" i="15"/>
  <c r="AD63" i="15"/>
  <c r="AC63" i="15"/>
  <c r="AB63" i="15"/>
  <c r="AA63" i="15"/>
  <c r="Z63" i="15"/>
  <c r="Y63" i="15"/>
  <c r="X63" i="15"/>
  <c r="W63" i="15"/>
  <c r="V63" i="15"/>
  <c r="U63" i="15"/>
  <c r="T63" i="15"/>
  <c r="AH62" i="15"/>
  <c r="AG62" i="15"/>
  <c r="AF62" i="15"/>
  <c r="AE62" i="15"/>
  <c r="AD62" i="15"/>
  <c r="AC62" i="15"/>
  <c r="AB62" i="15"/>
  <c r="AA62" i="15"/>
  <c r="Z62" i="15"/>
  <c r="Y62" i="15"/>
  <c r="X62" i="15"/>
  <c r="W62" i="15"/>
  <c r="V62" i="15"/>
  <c r="U62" i="15"/>
  <c r="T62" i="15"/>
  <c r="AH61" i="15"/>
  <c r="AG61" i="15"/>
  <c r="AF61" i="15"/>
  <c r="AE61" i="15"/>
  <c r="AD61" i="15"/>
  <c r="AC61" i="15"/>
  <c r="AB61" i="15"/>
  <c r="AA61" i="15"/>
  <c r="Z61" i="15"/>
  <c r="Y61" i="15"/>
  <c r="X61" i="15"/>
  <c r="W61" i="15"/>
  <c r="V61" i="15"/>
  <c r="U61" i="15"/>
  <c r="T61" i="15"/>
  <c r="AH60" i="15"/>
  <c r="AG60" i="15"/>
  <c r="AF60" i="15"/>
  <c r="AE60" i="15"/>
  <c r="AD60" i="15"/>
  <c r="AC60" i="15"/>
  <c r="AB60" i="15"/>
  <c r="AA60" i="15"/>
  <c r="Z60" i="15"/>
  <c r="Y60" i="15"/>
  <c r="X60" i="15"/>
  <c r="W60" i="15"/>
  <c r="V60" i="15"/>
  <c r="U60" i="15"/>
  <c r="T60" i="15"/>
  <c r="AH59" i="15"/>
  <c r="AG59" i="15"/>
  <c r="AF59" i="15"/>
  <c r="AE59" i="15"/>
  <c r="AD59" i="15"/>
  <c r="AC59" i="15"/>
  <c r="AB59" i="15"/>
  <c r="AA59" i="15"/>
  <c r="Z59" i="15"/>
  <c r="Y59" i="15"/>
  <c r="X59" i="15"/>
  <c r="W59" i="15"/>
  <c r="V59" i="15"/>
  <c r="U59" i="15"/>
  <c r="T59" i="15"/>
  <c r="AH58" i="15"/>
  <c r="AG58" i="15"/>
  <c r="AF58" i="15"/>
  <c r="AE58" i="15"/>
  <c r="AD58" i="15"/>
  <c r="AC58" i="15"/>
  <c r="AB58" i="15"/>
  <c r="AA58" i="15"/>
  <c r="Z58" i="15"/>
  <c r="Y58" i="15"/>
  <c r="X58" i="15"/>
  <c r="W58" i="15"/>
  <c r="V58" i="15"/>
  <c r="U58" i="15"/>
  <c r="T58" i="15"/>
  <c r="AH57" i="15"/>
  <c r="AG57" i="15"/>
  <c r="AF57" i="15"/>
  <c r="AE57" i="15"/>
  <c r="AD57" i="15"/>
  <c r="AC57" i="15"/>
  <c r="AB57" i="15"/>
  <c r="AA57" i="15"/>
  <c r="Z57" i="15"/>
  <c r="Y57" i="15"/>
  <c r="X57" i="15"/>
  <c r="W57" i="15"/>
  <c r="V57" i="15"/>
  <c r="U57" i="15"/>
  <c r="T57" i="15"/>
  <c r="AH56" i="15"/>
  <c r="AG56" i="15"/>
  <c r="AF56" i="15"/>
  <c r="AE56" i="15"/>
  <c r="AD56" i="15"/>
  <c r="AC56" i="15"/>
  <c r="AB56" i="15"/>
  <c r="AA56" i="15"/>
  <c r="Z56" i="15"/>
  <c r="Y56" i="15"/>
  <c r="X56" i="15"/>
  <c r="W56" i="15"/>
  <c r="V56" i="15"/>
  <c r="U56" i="15"/>
  <c r="T56" i="15"/>
  <c r="AH55" i="15"/>
  <c r="AG55" i="15"/>
  <c r="AF55" i="15"/>
  <c r="AE55" i="15"/>
  <c r="AD55" i="15"/>
  <c r="AC55" i="15"/>
  <c r="AB55" i="15"/>
  <c r="AA55" i="15"/>
  <c r="Z55" i="15"/>
  <c r="Y55" i="15"/>
  <c r="X55" i="15"/>
  <c r="W55" i="15"/>
  <c r="V55" i="15"/>
  <c r="U55" i="15"/>
  <c r="T55" i="15"/>
  <c r="AH54" i="15"/>
  <c r="AG54" i="15"/>
  <c r="AF54" i="15"/>
  <c r="AE54" i="15"/>
  <c r="AD54" i="15"/>
  <c r="AC54" i="15"/>
  <c r="AB54" i="15"/>
  <c r="AA54" i="15"/>
  <c r="Z54" i="15"/>
  <c r="Y54" i="15"/>
  <c r="X54" i="15"/>
  <c r="W54" i="15"/>
  <c r="V54" i="15"/>
  <c r="U54" i="15"/>
  <c r="T54" i="15"/>
  <c r="AH53" i="15"/>
  <c r="AG53" i="15"/>
  <c r="AF53" i="15"/>
  <c r="AE53" i="15"/>
  <c r="AD53" i="15"/>
  <c r="AC53" i="15"/>
  <c r="AB53" i="15"/>
  <c r="AA53" i="15"/>
  <c r="Z53" i="15"/>
  <c r="Y53" i="15"/>
  <c r="X53" i="15"/>
  <c r="W53" i="15"/>
  <c r="V53" i="15"/>
  <c r="U53" i="15"/>
  <c r="T53" i="15"/>
  <c r="AH52" i="15"/>
  <c r="AG52" i="15"/>
  <c r="AF52" i="15"/>
  <c r="AE52" i="15"/>
  <c r="AD52" i="15"/>
  <c r="AC52" i="15"/>
  <c r="AB52" i="15"/>
  <c r="AA52" i="15"/>
  <c r="Z52" i="15"/>
  <c r="Y52" i="15"/>
  <c r="X52" i="15"/>
  <c r="W52" i="15"/>
  <c r="V52" i="15"/>
  <c r="U52" i="15"/>
  <c r="T52" i="15"/>
  <c r="AH51" i="15"/>
  <c r="AG51" i="15"/>
  <c r="AF51" i="15"/>
  <c r="AE51" i="15"/>
  <c r="AD51" i="15"/>
  <c r="AC51" i="15"/>
  <c r="AB51" i="15"/>
  <c r="AA51" i="15"/>
  <c r="Z51" i="15"/>
  <c r="Y51" i="15"/>
  <c r="X51" i="15"/>
  <c r="W51" i="15"/>
  <c r="V51" i="15"/>
  <c r="U51" i="15"/>
  <c r="T51" i="15"/>
  <c r="AH50" i="15"/>
  <c r="AG50" i="15"/>
  <c r="AF50" i="15"/>
  <c r="AE50" i="15"/>
  <c r="AD50" i="15"/>
  <c r="AC50" i="15"/>
  <c r="AB50" i="15"/>
  <c r="AA50" i="15"/>
  <c r="Z50" i="15"/>
  <c r="Y50" i="15"/>
  <c r="X50" i="15"/>
  <c r="W50" i="15"/>
  <c r="V50" i="15"/>
  <c r="U50" i="15"/>
  <c r="T50" i="15"/>
  <c r="AH49" i="15"/>
  <c r="AG49" i="15"/>
  <c r="AF49" i="15"/>
  <c r="AE49" i="15"/>
  <c r="AD49" i="15"/>
  <c r="AC49" i="15"/>
  <c r="AB49" i="15"/>
  <c r="AA49" i="15"/>
  <c r="Z49" i="15"/>
  <c r="Y49" i="15"/>
  <c r="X49" i="15"/>
  <c r="W49" i="15"/>
  <c r="V49" i="15"/>
  <c r="U49" i="15"/>
  <c r="T49" i="15"/>
  <c r="AH48" i="15"/>
  <c r="AG48" i="15"/>
  <c r="AF48" i="15"/>
  <c r="AE48" i="15"/>
  <c r="AD48" i="15"/>
  <c r="AC48" i="15"/>
  <c r="AB48" i="15"/>
  <c r="AA48" i="15"/>
  <c r="Z48" i="15"/>
  <c r="Y48" i="15"/>
  <c r="X48" i="15"/>
  <c r="W48" i="15"/>
  <c r="V48" i="15"/>
  <c r="U48" i="15"/>
  <c r="T48" i="15"/>
  <c r="AH47" i="15"/>
  <c r="AG47" i="15"/>
  <c r="AF47" i="15"/>
  <c r="AE47" i="15"/>
  <c r="AD47" i="15"/>
  <c r="AC47" i="15"/>
  <c r="AB47" i="15"/>
  <c r="AA47" i="15"/>
  <c r="Z47" i="15"/>
  <c r="Y47" i="15"/>
  <c r="X47" i="15"/>
  <c r="W47" i="15"/>
  <c r="V47" i="15"/>
  <c r="U47" i="15"/>
  <c r="T47" i="15"/>
  <c r="AH46" i="15"/>
  <c r="AG46" i="15"/>
  <c r="AF46" i="15"/>
  <c r="AE46" i="15"/>
  <c r="AD46" i="15"/>
  <c r="AC46" i="15"/>
  <c r="AB46" i="15"/>
  <c r="AA46" i="15"/>
  <c r="Z46" i="15"/>
  <c r="Y46" i="15"/>
  <c r="X46" i="15"/>
  <c r="W46" i="15"/>
  <c r="V46" i="15"/>
  <c r="U46" i="15"/>
  <c r="T46" i="15"/>
  <c r="AH45" i="15"/>
  <c r="AG45" i="15"/>
  <c r="AF45" i="15"/>
  <c r="AE45" i="15"/>
  <c r="AD45" i="15"/>
  <c r="AC45" i="15"/>
  <c r="AB45" i="15"/>
  <c r="AA45" i="15"/>
  <c r="Z45" i="15"/>
  <c r="Y45" i="15"/>
  <c r="X45" i="15"/>
  <c r="W45" i="15"/>
  <c r="V45" i="15"/>
  <c r="U45" i="15"/>
  <c r="T45" i="15"/>
  <c r="AH44" i="15"/>
  <c r="AG44" i="15"/>
  <c r="AF44" i="15"/>
  <c r="AE44" i="15"/>
  <c r="AD44" i="15"/>
  <c r="AC44" i="15"/>
  <c r="AB44" i="15"/>
  <c r="AA44" i="15"/>
  <c r="Z44" i="15"/>
  <c r="Y44" i="15"/>
  <c r="X44" i="15"/>
  <c r="W44" i="15"/>
  <c r="V44" i="15"/>
  <c r="U44" i="15"/>
  <c r="T44" i="15"/>
  <c r="AH43" i="15"/>
  <c r="AG43" i="15"/>
  <c r="AF43" i="15"/>
  <c r="AE43" i="15"/>
  <c r="AD43" i="15"/>
  <c r="AC43" i="15"/>
  <c r="AB43" i="15"/>
  <c r="AA43" i="15"/>
  <c r="Z43" i="15"/>
  <c r="Y43" i="15"/>
  <c r="X43" i="15"/>
  <c r="W43" i="15"/>
  <c r="V43" i="15"/>
  <c r="U43" i="15"/>
  <c r="T43" i="15"/>
  <c r="AH42" i="15"/>
  <c r="AG42" i="15"/>
  <c r="AF42" i="15"/>
  <c r="AE42" i="15"/>
  <c r="AD42" i="15"/>
  <c r="AC42" i="15"/>
  <c r="AB42" i="15"/>
  <c r="AA42" i="15"/>
  <c r="Z42" i="15"/>
  <c r="Y42" i="15"/>
  <c r="X42" i="15"/>
  <c r="W42" i="15"/>
  <c r="V42" i="15"/>
  <c r="U42" i="15"/>
  <c r="T42" i="15"/>
  <c r="AH41" i="15"/>
  <c r="AG41" i="15"/>
  <c r="AF41" i="15"/>
  <c r="AE41" i="15"/>
  <c r="AD41" i="15"/>
  <c r="AC41" i="15"/>
  <c r="AB41" i="15"/>
  <c r="AA41" i="15"/>
  <c r="Z41" i="15"/>
  <c r="Y41" i="15"/>
  <c r="X41" i="15"/>
  <c r="W41" i="15"/>
  <c r="V41" i="15"/>
  <c r="U41" i="15"/>
  <c r="T41" i="15"/>
  <c r="AH40" i="15"/>
  <c r="AG40" i="15"/>
  <c r="AF40" i="15"/>
  <c r="AE40" i="15"/>
  <c r="AD40" i="15"/>
  <c r="AC40" i="15"/>
  <c r="AB40" i="15"/>
  <c r="AA40" i="15"/>
  <c r="Z40" i="15"/>
  <c r="Y40" i="15"/>
  <c r="X40" i="15"/>
  <c r="W40" i="15"/>
  <c r="V40" i="15"/>
  <c r="U40" i="15"/>
  <c r="T40" i="15"/>
  <c r="AH39" i="15"/>
  <c r="AG39" i="15"/>
  <c r="AF39" i="15"/>
  <c r="AE39" i="15"/>
  <c r="AD39" i="15"/>
  <c r="AC39" i="15"/>
  <c r="AB39" i="15"/>
  <c r="AA39" i="15"/>
  <c r="Z39" i="15"/>
  <c r="Y39" i="15"/>
  <c r="X39" i="15"/>
  <c r="W39" i="15"/>
  <c r="V39" i="15"/>
  <c r="U39" i="15"/>
  <c r="T39" i="15"/>
  <c r="AH38" i="15"/>
  <c r="AG38" i="15"/>
  <c r="AF38" i="15"/>
  <c r="AE38" i="15"/>
  <c r="AD38" i="15"/>
  <c r="AC38" i="15"/>
  <c r="AB38" i="15"/>
  <c r="AA38" i="15"/>
  <c r="Z38" i="15"/>
  <c r="Y38" i="15"/>
  <c r="X38" i="15"/>
  <c r="W38" i="15"/>
  <c r="V38" i="15"/>
  <c r="U38" i="15"/>
  <c r="T38" i="15"/>
  <c r="AH37" i="15"/>
  <c r="AG37" i="15"/>
  <c r="AF37" i="15"/>
  <c r="AE37" i="15"/>
  <c r="AD37" i="15"/>
  <c r="AC37" i="15"/>
  <c r="AB37" i="15"/>
  <c r="AA37" i="15"/>
  <c r="Z37" i="15"/>
  <c r="Y37" i="15"/>
  <c r="X37" i="15"/>
  <c r="W37" i="15"/>
  <c r="V37" i="15"/>
  <c r="U37" i="15"/>
  <c r="T37" i="15"/>
  <c r="AH36" i="15"/>
  <c r="AG36" i="15"/>
  <c r="AF36" i="15"/>
  <c r="AE36" i="15"/>
  <c r="AD36" i="15"/>
  <c r="AC36" i="15"/>
  <c r="AB36" i="15"/>
  <c r="AA36" i="15"/>
  <c r="Z36" i="15"/>
  <c r="Y36" i="15"/>
  <c r="X36" i="15"/>
  <c r="W36" i="15"/>
  <c r="V36" i="15"/>
  <c r="U36" i="15"/>
  <c r="T36" i="15"/>
  <c r="AH35" i="15"/>
  <c r="AG35" i="15"/>
  <c r="AF35" i="15"/>
  <c r="AE35" i="15"/>
  <c r="AD35" i="15"/>
  <c r="AC35" i="15"/>
  <c r="AB35" i="15"/>
  <c r="AA35" i="15"/>
  <c r="Z35" i="15"/>
  <c r="Y35" i="15"/>
  <c r="X35" i="15"/>
  <c r="W35" i="15"/>
  <c r="V35" i="15"/>
  <c r="U35" i="15"/>
  <c r="T35" i="15"/>
  <c r="AH34" i="15"/>
  <c r="AG34" i="15"/>
  <c r="AF34" i="15"/>
  <c r="AE34" i="15"/>
  <c r="AD34" i="15"/>
  <c r="AC34" i="15"/>
  <c r="AB34" i="15"/>
  <c r="AA34" i="15"/>
  <c r="Z34" i="15"/>
  <c r="Y34" i="15"/>
  <c r="X34" i="15"/>
  <c r="W34" i="15"/>
  <c r="V34" i="15"/>
  <c r="U34" i="15"/>
  <c r="T34" i="15"/>
  <c r="AH33" i="15"/>
  <c r="AG33" i="15"/>
  <c r="AF33" i="15"/>
  <c r="AE33" i="15"/>
  <c r="AD33" i="15"/>
  <c r="AC33" i="15"/>
  <c r="AB33" i="15"/>
  <c r="AA33" i="15"/>
  <c r="Z33" i="15"/>
  <c r="Y33" i="15"/>
  <c r="X33" i="15"/>
  <c r="W33" i="15"/>
  <c r="V33" i="15"/>
  <c r="U33" i="15"/>
  <c r="T33" i="15"/>
  <c r="AH32" i="15"/>
  <c r="AG32" i="15"/>
  <c r="AF32" i="15"/>
  <c r="AE32" i="15"/>
  <c r="AD32" i="15"/>
  <c r="AC32" i="15"/>
  <c r="AB32" i="15"/>
  <c r="AA32" i="15"/>
  <c r="Z32" i="15"/>
  <c r="Y32" i="15"/>
  <c r="X32" i="15"/>
  <c r="W32" i="15"/>
  <c r="V32" i="15"/>
  <c r="U32" i="15"/>
  <c r="T32" i="15"/>
  <c r="AH31" i="15"/>
  <c r="AG31" i="15"/>
  <c r="AF31" i="15"/>
  <c r="AE31" i="15"/>
  <c r="AD31" i="15"/>
  <c r="AC31" i="15"/>
  <c r="AB31" i="15"/>
  <c r="AA31" i="15"/>
  <c r="Z31" i="15"/>
  <c r="Y31" i="15"/>
  <c r="X31" i="15"/>
  <c r="W31" i="15"/>
  <c r="V31" i="15"/>
  <c r="U31" i="15"/>
  <c r="T31" i="15"/>
  <c r="AH30" i="15"/>
  <c r="AG30" i="15"/>
  <c r="AF30" i="15"/>
  <c r="AE30" i="15"/>
  <c r="AD30" i="15"/>
  <c r="AC30" i="15"/>
  <c r="AB30" i="15"/>
  <c r="AA30" i="15"/>
  <c r="Z30" i="15"/>
  <c r="Y30" i="15"/>
  <c r="X30" i="15"/>
  <c r="W30" i="15"/>
  <c r="V30" i="15"/>
  <c r="U30" i="15"/>
  <c r="T30" i="15"/>
  <c r="AH29" i="15"/>
  <c r="AG29" i="15"/>
  <c r="AF29" i="15"/>
  <c r="AE29" i="15"/>
  <c r="AD29" i="15"/>
  <c r="AC29" i="15"/>
  <c r="AB29" i="15"/>
  <c r="AA29" i="15"/>
  <c r="Z29" i="15"/>
  <c r="Y29" i="15"/>
  <c r="X29" i="15"/>
  <c r="W29" i="15"/>
  <c r="V29" i="15"/>
  <c r="U29" i="15"/>
  <c r="T29" i="15"/>
  <c r="AH28" i="15"/>
  <c r="AG28" i="15"/>
  <c r="AF28" i="15"/>
  <c r="AE28" i="15"/>
  <c r="AD28" i="15"/>
  <c r="AC28" i="15"/>
  <c r="AB28" i="15"/>
  <c r="AA28" i="15"/>
  <c r="Z28" i="15"/>
  <c r="Y28" i="15"/>
  <c r="X28" i="15"/>
  <c r="W28" i="15"/>
  <c r="V28" i="15"/>
  <c r="U28" i="15"/>
  <c r="T28" i="15"/>
  <c r="AH27" i="15"/>
  <c r="AG27" i="15"/>
  <c r="AF27" i="15"/>
  <c r="AE27" i="15"/>
  <c r="AD27" i="15"/>
  <c r="AC27" i="15"/>
  <c r="AB27" i="15"/>
  <c r="AA27" i="15"/>
  <c r="Z27" i="15"/>
  <c r="Y27" i="15"/>
  <c r="X27" i="15"/>
  <c r="W27" i="15"/>
  <c r="V27" i="15"/>
  <c r="U27" i="15"/>
  <c r="T27" i="15"/>
  <c r="AH26" i="15"/>
  <c r="AG26" i="15"/>
  <c r="AF26" i="15"/>
  <c r="AE26" i="15"/>
  <c r="AD26" i="15"/>
  <c r="AC26" i="15"/>
  <c r="AB26" i="15"/>
  <c r="AA26" i="15"/>
  <c r="Z26" i="15"/>
  <c r="Y26" i="15"/>
  <c r="X26" i="15"/>
  <c r="W26" i="15"/>
  <c r="V26" i="15"/>
  <c r="U26" i="15"/>
  <c r="T26" i="15"/>
  <c r="AH25" i="15"/>
  <c r="AG25" i="15"/>
  <c r="AF25" i="15"/>
  <c r="AE25" i="15"/>
  <c r="AD25" i="15"/>
  <c r="AC25" i="15"/>
  <c r="AB25" i="15"/>
  <c r="AA25" i="15"/>
  <c r="Z25" i="15"/>
  <c r="Y25" i="15"/>
  <c r="X25" i="15"/>
  <c r="W25" i="15"/>
  <c r="V25" i="15"/>
  <c r="U25" i="15"/>
  <c r="T25" i="15"/>
  <c r="AH24" i="15"/>
  <c r="AG24" i="15"/>
  <c r="AF24" i="15"/>
  <c r="AE24" i="15"/>
  <c r="AD24" i="15"/>
  <c r="AC24" i="15"/>
  <c r="AB24" i="15"/>
  <c r="AA24" i="15"/>
  <c r="Z24" i="15"/>
  <c r="Y24" i="15"/>
  <c r="X24" i="15"/>
  <c r="W24" i="15"/>
  <c r="V24" i="15"/>
  <c r="U24" i="15"/>
  <c r="T24" i="15"/>
  <c r="AH23" i="15"/>
  <c r="AG23" i="15"/>
  <c r="AF23" i="15"/>
  <c r="AE23" i="15"/>
  <c r="AD23" i="15"/>
  <c r="AC23" i="15"/>
  <c r="AB23" i="15"/>
  <c r="AA23" i="15"/>
  <c r="Z23" i="15"/>
  <c r="Y23" i="15"/>
  <c r="X23" i="15"/>
  <c r="W23" i="15"/>
  <c r="V23" i="15"/>
  <c r="U23" i="15"/>
  <c r="T23" i="15"/>
  <c r="AH22" i="15"/>
  <c r="AG22" i="15"/>
  <c r="AF22" i="15"/>
  <c r="AE22" i="15"/>
  <c r="AD22" i="15"/>
  <c r="AC22" i="15"/>
  <c r="AB22" i="15"/>
  <c r="AA22" i="15"/>
  <c r="Z22" i="15"/>
  <c r="Y22" i="15"/>
  <c r="X22" i="15"/>
  <c r="W22" i="15"/>
  <c r="V22" i="15"/>
  <c r="U22" i="15"/>
  <c r="T22" i="15"/>
  <c r="AH21" i="15"/>
  <c r="AG21" i="15"/>
  <c r="AF21" i="15"/>
  <c r="AE21" i="15"/>
  <c r="AD21" i="15"/>
  <c r="AC21" i="15"/>
  <c r="AB21" i="15"/>
  <c r="AA21" i="15"/>
  <c r="Z21" i="15"/>
  <c r="Y21" i="15"/>
  <c r="X21" i="15"/>
  <c r="W21" i="15"/>
  <c r="V21" i="15"/>
  <c r="U21" i="15"/>
  <c r="T21" i="15"/>
  <c r="AH20" i="15"/>
  <c r="AG20" i="15"/>
  <c r="AF20" i="15"/>
  <c r="AE20" i="15"/>
  <c r="AD20" i="15"/>
  <c r="AC20" i="15"/>
  <c r="AB20" i="15"/>
  <c r="AA20" i="15"/>
  <c r="Z20" i="15"/>
  <c r="Y20" i="15"/>
  <c r="X20" i="15"/>
  <c r="W20" i="15"/>
  <c r="V20" i="15"/>
  <c r="U20" i="15"/>
  <c r="T20" i="15"/>
  <c r="AH19" i="15"/>
  <c r="AG19" i="15"/>
  <c r="AF19" i="15"/>
  <c r="AE19" i="15"/>
  <c r="AD19" i="15"/>
  <c r="AC19" i="15"/>
  <c r="AB19" i="15"/>
  <c r="AA19" i="15"/>
  <c r="Z19" i="15"/>
  <c r="Y19" i="15"/>
  <c r="X19" i="15"/>
  <c r="W19" i="15"/>
  <c r="V19" i="15"/>
  <c r="U19" i="15"/>
  <c r="T19" i="15"/>
  <c r="AH18" i="15"/>
  <c r="AG18" i="15"/>
  <c r="AF18" i="15"/>
  <c r="AE18" i="15"/>
  <c r="AD18" i="15"/>
  <c r="AC18" i="15"/>
  <c r="AB18" i="15"/>
  <c r="AA18" i="15"/>
  <c r="Z18" i="15"/>
  <c r="Y18" i="15"/>
  <c r="X18" i="15"/>
  <c r="W18" i="15"/>
  <c r="V18" i="15"/>
  <c r="U18" i="15"/>
  <c r="T18" i="15"/>
  <c r="B9" i="13" a="1"/>
  <c r="P9" i="10"/>
  <c r="Q9" i="13"/>
  <c r="P10" i="10"/>
  <c r="Q10" i="13"/>
  <c r="Q11" i="13"/>
  <c r="Q18" i="15"/>
  <c r="O9" i="10"/>
  <c r="P9" i="13"/>
  <c r="O10" i="10"/>
  <c r="P10" i="13"/>
  <c r="P11" i="13"/>
  <c r="P18" i="15"/>
  <c r="N9" i="10"/>
  <c r="O9" i="13"/>
  <c r="N10" i="10"/>
  <c r="O10" i="13"/>
  <c r="O11" i="13"/>
  <c r="O18" i="15"/>
  <c r="M9" i="10"/>
  <c r="N9" i="13"/>
  <c r="M10" i="10"/>
  <c r="N10" i="13"/>
  <c r="N11" i="13"/>
  <c r="N18" i="15"/>
  <c r="L9" i="10"/>
  <c r="M9" i="13"/>
  <c r="L10" i="10"/>
  <c r="M10" i="13"/>
  <c r="M11" i="13"/>
  <c r="M18" i="15"/>
  <c r="K9" i="10"/>
  <c r="L9" i="13"/>
  <c r="K10" i="10"/>
  <c r="L10" i="13"/>
  <c r="L11" i="13"/>
  <c r="L18" i="15"/>
  <c r="J9" i="10"/>
  <c r="K9" i="13"/>
  <c r="J10" i="10"/>
  <c r="K10" i="13"/>
  <c r="K11" i="13"/>
  <c r="K18" i="15"/>
  <c r="I9" i="10"/>
  <c r="J9" i="13"/>
  <c r="I10" i="10"/>
  <c r="J10" i="13"/>
  <c r="J11" i="13"/>
  <c r="J18" i="15"/>
  <c r="H9" i="10"/>
  <c r="I9" i="13"/>
  <c r="H10" i="10"/>
  <c r="I10" i="13"/>
  <c r="I11" i="13"/>
  <c r="I18" i="15"/>
  <c r="G9" i="10"/>
  <c r="H9" i="13"/>
  <c r="G10" i="10"/>
  <c r="H10" i="13"/>
  <c r="H11" i="13"/>
  <c r="H18" i="15"/>
  <c r="F9" i="10"/>
  <c r="G9" i="13"/>
  <c r="F10" i="10"/>
  <c r="G10" i="13"/>
  <c r="G11" i="13"/>
  <c r="G18" i="15"/>
  <c r="E9" i="10"/>
  <c r="F9" i="13"/>
  <c r="E10" i="10"/>
  <c r="F10" i="13"/>
  <c r="F11" i="13"/>
  <c r="F18" i="15"/>
  <c r="D9" i="10"/>
  <c r="E9" i="13"/>
  <c r="D10" i="10"/>
  <c r="E10" i="13"/>
  <c r="E11" i="13"/>
  <c r="E18" i="15"/>
  <c r="C9" i="10"/>
  <c r="D9" i="13"/>
  <c r="C10" i="10"/>
  <c r="D10" i="13"/>
  <c r="D11" i="13"/>
  <c r="D18" i="15"/>
  <c r="B9" i="10"/>
  <c r="C9" i="13"/>
  <c r="B10" i="10"/>
  <c r="C10" i="13"/>
  <c r="C11" i="13"/>
  <c r="C18" i="15"/>
  <c r="AH17" i="15"/>
  <c r="AG17" i="15"/>
  <c r="AF17" i="15"/>
  <c r="AE17" i="15"/>
  <c r="AD17" i="15"/>
  <c r="AC17" i="15"/>
  <c r="AB17" i="15"/>
  <c r="AA17" i="15"/>
  <c r="Z17" i="15"/>
  <c r="Y17" i="15"/>
  <c r="X17" i="15"/>
  <c r="W17" i="15"/>
  <c r="V17" i="15"/>
  <c r="U17" i="15"/>
  <c r="T17" i="15"/>
  <c r="AH16" i="15"/>
  <c r="AG16" i="15"/>
  <c r="AF16" i="15"/>
  <c r="AE16" i="15"/>
  <c r="AD16" i="15"/>
  <c r="AC16" i="15"/>
  <c r="AB16" i="15"/>
  <c r="AA16" i="15"/>
  <c r="Z16" i="15"/>
  <c r="Y16" i="15"/>
  <c r="X16" i="15"/>
  <c r="W16" i="15"/>
  <c r="V16" i="15"/>
  <c r="U16" i="15"/>
  <c r="T16" i="15"/>
  <c r="AH15" i="15"/>
  <c r="AG15" i="15"/>
  <c r="AF15" i="15"/>
  <c r="AE15" i="15"/>
  <c r="AD15" i="15"/>
  <c r="AC15" i="15"/>
  <c r="AB15" i="15"/>
  <c r="AA15" i="15"/>
  <c r="Z15" i="15"/>
  <c r="Y15" i="15"/>
  <c r="X15" i="15"/>
  <c r="W15" i="15"/>
  <c r="V15" i="15"/>
  <c r="U15" i="15"/>
  <c r="T15" i="15"/>
  <c r="AY11" i="15"/>
  <c r="AY12" i="15"/>
  <c r="AX11" i="15"/>
  <c r="AX12" i="15"/>
  <c r="AW11" i="15"/>
  <c r="AW12" i="15"/>
  <c r="AV11" i="15"/>
  <c r="AV12" i="15"/>
  <c r="AU11" i="15"/>
  <c r="AU12" i="15"/>
  <c r="AT11" i="15"/>
  <c r="AT12" i="15"/>
  <c r="AS11" i="15"/>
  <c r="AS12" i="15"/>
  <c r="AR11" i="15"/>
  <c r="AR12" i="15"/>
  <c r="AQ11" i="15"/>
  <c r="AQ12" i="15"/>
  <c r="AP11" i="15"/>
  <c r="AP12" i="15"/>
  <c r="AO11" i="15"/>
  <c r="AO12" i="15"/>
  <c r="AN11" i="15"/>
  <c r="AN12" i="15"/>
  <c r="AM11" i="15"/>
  <c r="AM12" i="15"/>
  <c r="AL11" i="15"/>
  <c r="AL12" i="15"/>
  <c r="AK11" i="15"/>
  <c r="AK12" i="15"/>
  <c r="B9" i="15" a="1"/>
  <c r="Q10" i="15"/>
  <c r="Q11" i="15"/>
  <c r="P10" i="15"/>
  <c r="P11" i="15"/>
  <c r="O10" i="15"/>
  <c r="O11" i="15"/>
  <c r="N10" i="15"/>
  <c r="N11" i="15"/>
  <c r="M10" i="15"/>
  <c r="M11" i="15"/>
  <c r="L10" i="15"/>
  <c r="L11" i="15"/>
  <c r="K10" i="15"/>
  <c r="K11" i="15"/>
  <c r="J10" i="15"/>
  <c r="J11" i="15"/>
  <c r="I10" i="15"/>
  <c r="I11" i="15"/>
  <c r="H10" i="15"/>
  <c r="H11" i="15"/>
  <c r="G10" i="15"/>
  <c r="G11" i="15"/>
  <c r="F10" i="15"/>
  <c r="F11" i="15"/>
  <c r="E10" i="15"/>
  <c r="E11" i="15"/>
  <c r="D10" i="15"/>
  <c r="D11" i="15"/>
  <c r="C10" i="15"/>
  <c r="C11" i="15"/>
  <c r="AH10" i="15" a="1"/>
  <c r="AH10" i="15"/>
  <c r="AH11" i="15"/>
  <c r="AG10" i="15" a="1"/>
  <c r="AG10" i="15"/>
  <c r="AG11" i="15"/>
  <c r="AF10" i="15" a="1"/>
  <c r="AF10" i="15"/>
  <c r="AF11" i="15"/>
  <c r="AE10" i="15" a="1"/>
  <c r="AE10" i="15"/>
  <c r="AE11" i="15"/>
  <c r="AD10" i="15" a="1"/>
  <c r="AD10" i="15"/>
  <c r="AD11" i="15"/>
  <c r="AC10" i="15" a="1"/>
  <c r="AC10" i="15"/>
  <c r="AC11" i="15"/>
  <c r="AB10" i="15" a="1"/>
  <c r="AB10" i="15"/>
  <c r="AB11" i="15"/>
  <c r="AA10" i="15" a="1"/>
  <c r="AA10" i="15"/>
  <c r="AA11" i="15"/>
  <c r="Z10" i="15" a="1"/>
  <c r="Z10" i="15"/>
  <c r="Z11" i="15"/>
  <c r="Y10" i="15" a="1"/>
  <c r="Y10" i="15"/>
  <c r="Y11" i="15"/>
  <c r="X10" i="15" a="1"/>
  <c r="X10" i="15"/>
  <c r="X11" i="15"/>
  <c r="W10" i="15" a="1"/>
  <c r="W10" i="15"/>
  <c r="W11" i="15"/>
  <c r="V10" i="15" a="1"/>
  <c r="V10" i="15"/>
  <c r="V11" i="15"/>
  <c r="U10" i="15" a="1"/>
  <c r="U10" i="15"/>
  <c r="U11" i="15"/>
  <c r="T10" i="15" a="1"/>
  <c r="T10" i="15"/>
  <c r="T11" i="15"/>
  <c r="B10" i="15"/>
  <c r="Q9" i="15"/>
  <c r="P9" i="15"/>
  <c r="O9" i="15"/>
  <c r="N9" i="15"/>
  <c r="M9" i="15"/>
  <c r="L9" i="15"/>
  <c r="K9" i="15"/>
  <c r="J9" i="15"/>
  <c r="I9" i="15"/>
  <c r="H9" i="15"/>
  <c r="G9" i="15"/>
  <c r="F9" i="15"/>
  <c r="E9" i="15"/>
  <c r="D9" i="15"/>
  <c r="C9" i="15"/>
  <c r="B9" i="15"/>
  <c r="AL5" i="15"/>
  <c r="T57" i="13"/>
  <c r="U57" i="13"/>
  <c r="V57" i="13"/>
  <c r="W57" i="13"/>
  <c r="X57" i="13"/>
  <c r="Y57" i="13"/>
  <c r="Z57" i="13"/>
  <c r="AA57" i="13"/>
  <c r="AB57" i="13"/>
  <c r="AC57" i="13"/>
  <c r="AD57" i="13"/>
  <c r="AE57" i="13"/>
  <c r="AF57" i="13"/>
  <c r="AG57" i="13"/>
  <c r="AH57" i="13"/>
  <c r="T58" i="13"/>
  <c r="U58" i="13"/>
  <c r="V58" i="13"/>
  <c r="W58" i="13"/>
  <c r="X58" i="13"/>
  <c r="Y58" i="13"/>
  <c r="Z58" i="13"/>
  <c r="AA58" i="13"/>
  <c r="AB58" i="13"/>
  <c r="AC58" i="13"/>
  <c r="AD58" i="13"/>
  <c r="AE58" i="13"/>
  <c r="AF58" i="13"/>
  <c r="AG58" i="13"/>
  <c r="AH58" i="13"/>
  <c r="T59" i="13"/>
  <c r="U59" i="13"/>
  <c r="V59" i="13"/>
  <c r="W59" i="13"/>
  <c r="X59" i="13"/>
  <c r="Y59" i="13"/>
  <c r="Z59" i="13"/>
  <c r="AA59" i="13"/>
  <c r="AB59" i="13"/>
  <c r="AC59" i="13"/>
  <c r="AD59" i="13"/>
  <c r="AE59" i="13"/>
  <c r="AF59" i="13"/>
  <c r="AG59" i="13"/>
  <c r="AH59" i="13"/>
  <c r="T60" i="13"/>
  <c r="U60" i="13"/>
  <c r="V60" i="13"/>
  <c r="W60" i="13"/>
  <c r="X60" i="13"/>
  <c r="Y60" i="13"/>
  <c r="Z60" i="13"/>
  <c r="AA60" i="13"/>
  <c r="AB60" i="13"/>
  <c r="AC60" i="13"/>
  <c r="AD60" i="13"/>
  <c r="AE60" i="13"/>
  <c r="AF60" i="13"/>
  <c r="AG60" i="13"/>
  <c r="AH60" i="13"/>
  <c r="T61" i="13"/>
  <c r="U61" i="13"/>
  <c r="V61" i="13"/>
  <c r="W61" i="13"/>
  <c r="X61" i="13"/>
  <c r="Y61" i="13"/>
  <c r="Z61" i="13"/>
  <c r="AA61" i="13"/>
  <c r="AB61" i="13"/>
  <c r="AC61" i="13"/>
  <c r="AD61" i="13"/>
  <c r="AE61" i="13"/>
  <c r="AF61" i="13"/>
  <c r="AG61" i="13"/>
  <c r="AH61" i="13"/>
  <c r="T62" i="13"/>
  <c r="U62" i="13"/>
  <c r="V62" i="13"/>
  <c r="W62" i="13"/>
  <c r="X62" i="13"/>
  <c r="Y62" i="13"/>
  <c r="Z62" i="13"/>
  <c r="AA62" i="13"/>
  <c r="AB62" i="13"/>
  <c r="AC62" i="13"/>
  <c r="AD62" i="13"/>
  <c r="AE62" i="13"/>
  <c r="AF62" i="13"/>
  <c r="AG62" i="13"/>
  <c r="AH62" i="13"/>
  <c r="T63" i="13"/>
  <c r="U63" i="13"/>
  <c r="V63" i="13"/>
  <c r="W63" i="13"/>
  <c r="X63" i="13"/>
  <c r="Y63" i="13"/>
  <c r="Z63" i="13"/>
  <c r="AA63" i="13"/>
  <c r="AB63" i="13"/>
  <c r="AC63" i="13"/>
  <c r="AD63" i="13"/>
  <c r="AE63" i="13"/>
  <c r="AF63" i="13"/>
  <c r="AG63" i="13"/>
  <c r="AH63" i="13"/>
  <c r="T64" i="13"/>
  <c r="U64" i="13"/>
  <c r="V64" i="13"/>
  <c r="W64" i="13"/>
  <c r="X64" i="13"/>
  <c r="Y64" i="13"/>
  <c r="Z64" i="13"/>
  <c r="AA64" i="13"/>
  <c r="AB64" i="13"/>
  <c r="AC64" i="13"/>
  <c r="AD64" i="13"/>
  <c r="AE64" i="13"/>
  <c r="AF64" i="13"/>
  <c r="AG64" i="13"/>
  <c r="AH64" i="13"/>
  <c r="T65" i="13"/>
  <c r="U65" i="13"/>
  <c r="V65" i="13"/>
  <c r="W65" i="13"/>
  <c r="X65" i="13"/>
  <c r="Y65" i="13"/>
  <c r="Z65" i="13"/>
  <c r="AA65" i="13"/>
  <c r="AB65" i="13"/>
  <c r="AC65" i="13"/>
  <c r="AD65" i="13"/>
  <c r="AE65" i="13"/>
  <c r="AF65" i="13"/>
  <c r="AG65" i="13"/>
  <c r="AH65" i="13"/>
  <c r="T66" i="13"/>
  <c r="U66" i="13"/>
  <c r="V66" i="13"/>
  <c r="W66" i="13"/>
  <c r="X66" i="13"/>
  <c r="Y66" i="13"/>
  <c r="Z66" i="13"/>
  <c r="AA66" i="13"/>
  <c r="AB66" i="13"/>
  <c r="AC66" i="13"/>
  <c r="AD66" i="13"/>
  <c r="AE66" i="13"/>
  <c r="AF66" i="13"/>
  <c r="AG66" i="13"/>
  <c r="AH66" i="13"/>
  <c r="T67" i="13"/>
  <c r="U67" i="13"/>
  <c r="V67" i="13"/>
  <c r="W67" i="13"/>
  <c r="X67" i="13"/>
  <c r="Y67" i="13"/>
  <c r="Z67" i="13"/>
  <c r="AA67" i="13"/>
  <c r="AB67" i="13"/>
  <c r="AC67" i="13"/>
  <c r="AD67" i="13"/>
  <c r="AE67" i="13"/>
  <c r="AF67" i="13"/>
  <c r="AG67" i="13"/>
  <c r="AH67" i="13"/>
  <c r="T68" i="13"/>
  <c r="U68" i="13"/>
  <c r="V68" i="13"/>
  <c r="W68" i="13"/>
  <c r="X68" i="13"/>
  <c r="Y68" i="13"/>
  <c r="Z68" i="13"/>
  <c r="AA68" i="13"/>
  <c r="AB68" i="13"/>
  <c r="AC68" i="13"/>
  <c r="AD68" i="13"/>
  <c r="AE68" i="13"/>
  <c r="AF68" i="13"/>
  <c r="AG68" i="13"/>
  <c r="AH68" i="13"/>
  <c r="T69" i="13"/>
  <c r="U69" i="13"/>
  <c r="V69" i="13"/>
  <c r="W69" i="13"/>
  <c r="X69" i="13"/>
  <c r="Y69" i="13"/>
  <c r="Z69" i="13"/>
  <c r="AA69" i="13"/>
  <c r="AB69" i="13"/>
  <c r="AC69" i="13"/>
  <c r="AD69" i="13"/>
  <c r="AE69" i="13"/>
  <c r="AF69" i="13"/>
  <c r="AG69" i="13"/>
  <c r="AH69" i="13"/>
  <c r="T70" i="13"/>
  <c r="U70" i="13"/>
  <c r="V70" i="13"/>
  <c r="W70" i="13"/>
  <c r="X70" i="13"/>
  <c r="Y70" i="13"/>
  <c r="Z70" i="13"/>
  <c r="AA70" i="13"/>
  <c r="AB70" i="13"/>
  <c r="AC70" i="13"/>
  <c r="AD70" i="13"/>
  <c r="AE70" i="13"/>
  <c r="AF70" i="13"/>
  <c r="AG70" i="13"/>
  <c r="AH70" i="13"/>
  <c r="T71" i="13"/>
  <c r="U71" i="13"/>
  <c r="V71" i="13"/>
  <c r="W71" i="13"/>
  <c r="X71" i="13"/>
  <c r="Y71" i="13"/>
  <c r="Z71" i="13"/>
  <c r="AA71" i="13"/>
  <c r="AB71" i="13"/>
  <c r="AC71" i="13"/>
  <c r="AD71" i="13"/>
  <c r="AE71" i="13"/>
  <c r="AF71" i="13"/>
  <c r="AG71" i="13"/>
  <c r="AH71" i="13"/>
  <c r="T72" i="13"/>
  <c r="U72" i="13"/>
  <c r="V72" i="13"/>
  <c r="W72" i="13"/>
  <c r="X72" i="13"/>
  <c r="Y72" i="13"/>
  <c r="Z72" i="13"/>
  <c r="AA72" i="13"/>
  <c r="AB72" i="13"/>
  <c r="AC72" i="13"/>
  <c r="AD72" i="13"/>
  <c r="AE72" i="13"/>
  <c r="AF72" i="13"/>
  <c r="AG72" i="13"/>
  <c r="AH72" i="13"/>
  <c r="T73" i="13"/>
  <c r="U73" i="13"/>
  <c r="V73" i="13"/>
  <c r="W73" i="13"/>
  <c r="X73" i="13"/>
  <c r="Y73" i="13"/>
  <c r="Z73" i="13"/>
  <c r="AA73" i="13"/>
  <c r="AB73" i="13"/>
  <c r="AC73" i="13"/>
  <c r="AD73" i="13"/>
  <c r="AE73" i="13"/>
  <c r="AF73" i="13"/>
  <c r="AG73" i="13"/>
  <c r="AH73" i="13"/>
  <c r="T74" i="13"/>
  <c r="U74" i="13"/>
  <c r="V74" i="13"/>
  <c r="W74" i="13"/>
  <c r="X74" i="13"/>
  <c r="Y74" i="13"/>
  <c r="Z74" i="13"/>
  <c r="AA74" i="13"/>
  <c r="AB74" i="13"/>
  <c r="AC74" i="13"/>
  <c r="AD74" i="13"/>
  <c r="AE74" i="13"/>
  <c r="AF74" i="13"/>
  <c r="AG74" i="13"/>
  <c r="AH74" i="13"/>
  <c r="T75" i="13"/>
  <c r="U75" i="13"/>
  <c r="V75" i="13"/>
  <c r="W75" i="13"/>
  <c r="X75" i="13"/>
  <c r="Y75" i="13"/>
  <c r="Z75" i="13"/>
  <c r="AA75" i="13"/>
  <c r="AB75" i="13"/>
  <c r="AC75" i="13"/>
  <c r="AD75" i="13"/>
  <c r="AE75" i="13"/>
  <c r="AF75" i="13"/>
  <c r="AG75" i="13"/>
  <c r="AH75" i="13"/>
  <c r="T76" i="13"/>
  <c r="U76" i="13"/>
  <c r="V76" i="13"/>
  <c r="W76" i="13"/>
  <c r="X76" i="13"/>
  <c r="Y76" i="13"/>
  <c r="Z76" i="13"/>
  <c r="AA76" i="13"/>
  <c r="AB76" i="13"/>
  <c r="AC76" i="13"/>
  <c r="AD76" i="13"/>
  <c r="AE76" i="13"/>
  <c r="AF76" i="13"/>
  <c r="AG76" i="13"/>
  <c r="AH76" i="13"/>
  <c r="T77" i="13"/>
  <c r="U77" i="13"/>
  <c r="V77" i="13"/>
  <c r="W77" i="13"/>
  <c r="X77" i="13"/>
  <c r="Y77" i="13"/>
  <c r="Z77" i="13"/>
  <c r="AA77" i="13"/>
  <c r="AB77" i="13"/>
  <c r="AC77" i="13"/>
  <c r="AD77" i="13"/>
  <c r="AE77" i="13"/>
  <c r="AF77" i="13"/>
  <c r="AG77" i="13"/>
  <c r="AH77" i="13"/>
  <c r="T78" i="13"/>
  <c r="U78" i="13"/>
  <c r="V78" i="13"/>
  <c r="W78" i="13"/>
  <c r="X78" i="13"/>
  <c r="Y78" i="13"/>
  <c r="Z78" i="13"/>
  <c r="AA78" i="13"/>
  <c r="AB78" i="13"/>
  <c r="AC78" i="13"/>
  <c r="AD78" i="13"/>
  <c r="AE78" i="13"/>
  <c r="AF78" i="13"/>
  <c r="AG78" i="13"/>
  <c r="AH78" i="13"/>
  <c r="T79" i="13"/>
  <c r="U79" i="13"/>
  <c r="V79" i="13"/>
  <c r="W79" i="13"/>
  <c r="X79" i="13"/>
  <c r="Y79" i="13"/>
  <c r="Z79" i="13"/>
  <c r="AA79" i="13"/>
  <c r="AB79" i="13"/>
  <c r="AC79" i="13"/>
  <c r="AD79" i="13"/>
  <c r="AE79" i="13"/>
  <c r="AF79" i="13"/>
  <c r="AG79" i="13"/>
  <c r="AH79" i="13"/>
  <c r="T80" i="13"/>
  <c r="U80" i="13"/>
  <c r="V80" i="13"/>
  <c r="W80" i="13"/>
  <c r="X80" i="13"/>
  <c r="Y80" i="13"/>
  <c r="Z80" i="13"/>
  <c r="AA80" i="13"/>
  <c r="AB80" i="13"/>
  <c r="AC80" i="13"/>
  <c r="AD80" i="13"/>
  <c r="AE80" i="13"/>
  <c r="AF80" i="13"/>
  <c r="AG80" i="13"/>
  <c r="AH80" i="13"/>
  <c r="T81" i="13"/>
  <c r="U81" i="13"/>
  <c r="V81" i="13"/>
  <c r="W81" i="13"/>
  <c r="X81" i="13"/>
  <c r="Y81" i="13"/>
  <c r="Z81" i="13"/>
  <c r="AA81" i="13"/>
  <c r="AB81" i="13"/>
  <c r="AC81" i="13"/>
  <c r="AD81" i="13"/>
  <c r="AE81" i="13"/>
  <c r="AF81" i="13"/>
  <c r="AG81" i="13"/>
  <c r="AH81" i="13"/>
  <c r="T82" i="13"/>
  <c r="U82" i="13"/>
  <c r="V82" i="13"/>
  <c r="W82" i="13"/>
  <c r="X82" i="13"/>
  <c r="Y82" i="13"/>
  <c r="Z82" i="13"/>
  <c r="AA82" i="13"/>
  <c r="AB82" i="13"/>
  <c r="AC82" i="13"/>
  <c r="AD82" i="13"/>
  <c r="AE82" i="13"/>
  <c r="AF82" i="13"/>
  <c r="AG82" i="13"/>
  <c r="AH82" i="13"/>
  <c r="T83" i="13"/>
  <c r="U83" i="13"/>
  <c r="V83" i="13"/>
  <c r="W83" i="13"/>
  <c r="X83" i="13"/>
  <c r="Y83" i="13"/>
  <c r="Z83" i="13"/>
  <c r="AA83" i="13"/>
  <c r="AB83" i="13"/>
  <c r="AC83" i="13"/>
  <c r="AD83" i="13"/>
  <c r="AE83" i="13"/>
  <c r="AF83" i="13"/>
  <c r="AG83" i="13"/>
  <c r="AH83" i="13"/>
  <c r="T84" i="13"/>
  <c r="U84" i="13"/>
  <c r="V84" i="13"/>
  <c r="W84" i="13"/>
  <c r="X84" i="13"/>
  <c r="Y84" i="13"/>
  <c r="Z84" i="13"/>
  <c r="AA84" i="13"/>
  <c r="AB84" i="13"/>
  <c r="AC84" i="13"/>
  <c r="AD84" i="13"/>
  <c r="AE84" i="13"/>
  <c r="AF84" i="13"/>
  <c r="AG84" i="13"/>
  <c r="AH84" i="13"/>
  <c r="T85" i="13"/>
  <c r="U85" i="13"/>
  <c r="V85" i="13"/>
  <c r="W85" i="13"/>
  <c r="X85" i="13"/>
  <c r="Y85" i="13"/>
  <c r="Z85" i="13"/>
  <c r="AA85" i="13"/>
  <c r="AB85" i="13"/>
  <c r="AC85" i="13"/>
  <c r="AD85" i="13"/>
  <c r="AE85" i="13"/>
  <c r="AF85" i="13"/>
  <c r="AG85" i="13"/>
  <c r="AH85" i="13"/>
  <c r="T86" i="13"/>
  <c r="U86" i="13"/>
  <c r="V86" i="13"/>
  <c r="W86" i="13"/>
  <c r="X86" i="13"/>
  <c r="Y86" i="13"/>
  <c r="Z86" i="13"/>
  <c r="AA86" i="13"/>
  <c r="AB86" i="13"/>
  <c r="AC86" i="13"/>
  <c r="AD86" i="13"/>
  <c r="AE86" i="13"/>
  <c r="AF86" i="13"/>
  <c r="AG86" i="13"/>
  <c r="AH86" i="13"/>
  <c r="T87" i="13"/>
  <c r="U87" i="13"/>
  <c r="V87" i="13"/>
  <c r="W87" i="13"/>
  <c r="X87" i="13"/>
  <c r="Y87" i="13"/>
  <c r="Z87" i="13"/>
  <c r="AA87" i="13"/>
  <c r="AB87" i="13"/>
  <c r="AC87" i="13"/>
  <c r="AD87" i="13"/>
  <c r="AE87" i="13"/>
  <c r="AF87" i="13"/>
  <c r="AG87" i="13"/>
  <c r="AH87" i="13"/>
  <c r="T88" i="13"/>
  <c r="U88" i="13"/>
  <c r="V88" i="13"/>
  <c r="W88" i="13"/>
  <c r="X88" i="13"/>
  <c r="Y88" i="13"/>
  <c r="Z88" i="13"/>
  <c r="AA88" i="13"/>
  <c r="AB88" i="13"/>
  <c r="AC88" i="13"/>
  <c r="AD88" i="13"/>
  <c r="AE88" i="13"/>
  <c r="AF88" i="13"/>
  <c r="AG88" i="13"/>
  <c r="AH88" i="13"/>
  <c r="T89" i="13"/>
  <c r="U89" i="13"/>
  <c r="V89" i="13"/>
  <c r="W89" i="13"/>
  <c r="X89" i="13"/>
  <c r="Y89" i="13"/>
  <c r="Z89" i="13"/>
  <c r="AA89" i="13"/>
  <c r="AB89" i="13"/>
  <c r="AC89" i="13"/>
  <c r="AD89" i="13"/>
  <c r="AE89" i="13"/>
  <c r="AF89" i="13"/>
  <c r="AG89" i="13"/>
  <c r="AH89" i="13"/>
  <c r="T90" i="13"/>
  <c r="U90" i="13"/>
  <c r="V90" i="13"/>
  <c r="W90" i="13"/>
  <c r="X90" i="13"/>
  <c r="Y90" i="13"/>
  <c r="Z90" i="13"/>
  <c r="AA90" i="13"/>
  <c r="AB90" i="13"/>
  <c r="AC90" i="13"/>
  <c r="AD90" i="13"/>
  <c r="AE90" i="13"/>
  <c r="AF90" i="13"/>
  <c r="AG90" i="13"/>
  <c r="AH90" i="13"/>
  <c r="T91" i="13"/>
  <c r="U91" i="13"/>
  <c r="V91" i="13"/>
  <c r="W91" i="13"/>
  <c r="X91" i="13"/>
  <c r="Y91" i="13"/>
  <c r="Z91" i="13"/>
  <c r="AA91" i="13"/>
  <c r="AB91" i="13"/>
  <c r="AC91" i="13"/>
  <c r="AD91" i="13"/>
  <c r="AE91" i="13"/>
  <c r="AF91" i="13"/>
  <c r="AG91" i="13"/>
  <c r="AH91" i="13"/>
  <c r="T92" i="13"/>
  <c r="U92" i="13"/>
  <c r="V92" i="13"/>
  <c r="W92" i="13"/>
  <c r="X92" i="13"/>
  <c r="Y92" i="13"/>
  <c r="Z92" i="13"/>
  <c r="AA92" i="13"/>
  <c r="AB92" i="13"/>
  <c r="AC92" i="13"/>
  <c r="AD92" i="13"/>
  <c r="AE92" i="13"/>
  <c r="AF92" i="13"/>
  <c r="AG92" i="13"/>
  <c r="AH92" i="13"/>
  <c r="T93" i="13"/>
  <c r="U93" i="13"/>
  <c r="V93" i="13"/>
  <c r="W93" i="13"/>
  <c r="X93" i="13"/>
  <c r="Y93" i="13"/>
  <c r="Z93" i="13"/>
  <c r="AA93" i="13"/>
  <c r="AB93" i="13"/>
  <c r="AC93" i="13"/>
  <c r="AD93" i="13"/>
  <c r="AE93" i="13"/>
  <c r="AF93" i="13"/>
  <c r="AG93" i="13"/>
  <c r="AH93" i="13"/>
  <c r="T94" i="13"/>
  <c r="U94" i="13"/>
  <c r="V94" i="13"/>
  <c r="W94" i="13"/>
  <c r="X94" i="13"/>
  <c r="Y94" i="13"/>
  <c r="Z94" i="13"/>
  <c r="AA94" i="13"/>
  <c r="AB94" i="13"/>
  <c r="AC94" i="13"/>
  <c r="AD94" i="13"/>
  <c r="AE94" i="13"/>
  <c r="AF94" i="13"/>
  <c r="AG94" i="13"/>
  <c r="AH94" i="13"/>
  <c r="T95" i="13"/>
  <c r="U95" i="13"/>
  <c r="V95" i="13"/>
  <c r="W95" i="13"/>
  <c r="X95" i="13"/>
  <c r="Y95" i="13"/>
  <c r="Z95" i="13"/>
  <c r="AA95" i="13"/>
  <c r="AB95" i="13"/>
  <c r="AC95" i="13"/>
  <c r="AD95" i="13"/>
  <c r="AE95" i="13"/>
  <c r="AF95" i="13"/>
  <c r="AG95" i="13"/>
  <c r="AH95" i="13"/>
  <c r="T96" i="13"/>
  <c r="U96" i="13"/>
  <c r="V96" i="13"/>
  <c r="W96" i="13"/>
  <c r="X96" i="13"/>
  <c r="Y96" i="13"/>
  <c r="Z96" i="13"/>
  <c r="AA96" i="13"/>
  <c r="AB96" i="13"/>
  <c r="AC96" i="13"/>
  <c r="AD96" i="13"/>
  <c r="AE96" i="13"/>
  <c r="AF96" i="13"/>
  <c r="AG96" i="13"/>
  <c r="AH96" i="13"/>
  <c r="T97" i="13"/>
  <c r="U97" i="13"/>
  <c r="V97" i="13"/>
  <c r="W97" i="13"/>
  <c r="X97" i="13"/>
  <c r="Y97" i="13"/>
  <c r="Z97" i="13"/>
  <c r="AA97" i="13"/>
  <c r="AB97" i="13"/>
  <c r="AC97" i="13"/>
  <c r="AD97" i="13"/>
  <c r="AE97" i="13"/>
  <c r="AF97" i="13"/>
  <c r="AG97" i="13"/>
  <c r="AH97" i="13"/>
  <c r="T98" i="13"/>
  <c r="U98" i="13"/>
  <c r="V98" i="13"/>
  <c r="W98" i="13"/>
  <c r="X98" i="13"/>
  <c r="Y98" i="13"/>
  <c r="Z98" i="13"/>
  <c r="AA98" i="13"/>
  <c r="AB98" i="13"/>
  <c r="AC98" i="13"/>
  <c r="AD98" i="13"/>
  <c r="AE98" i="13"/>
  <c r="AF98" i="13"/>
  <c r="AG98" i="13"/>
  <c r="AH98" i="13"/>
  <c r="T99" i="13"/>
  <c r="U99" i="13"/>
  <c r="V99" i="13"/>
  <c r="W99" i="13"/>
  <c r="X99" i="13"/>
  <c r="Y99" i="13"/>
  <c r="Z99" i="13"/>
  <c r="AA99" i="13"/>
  <c r="AB99" i="13"/>
  <c r="AC99" i="13"/>
  <c r="AD99" i="13"/>
  <c r="AE99" i="13"/>
  <c r="AF99" i="13"/>
  <c r="AG99" i="13"/>
  <c r="AH99" i="13"/>
  <c r="T100" i="13"/>
  <c r="U100" i="13"/>
  <c r="V100" i="13"/>
  <c r="W100" i="13"/>
  <c r="X100" i="13"/>
  <c r="Y100" i="13"/>
  <c r="Z100" i="13"/>
  <c r="AA100" i="13"/>
  <c r="AB100" i="13"/>
  <c r="AC100" i="13"/>
  <c r="AD100" i="13"/>
  <c r="AE100" i="13"/>
  <c r="AF100" i="13"/>
  <c r="AG100" i="13"/>
  <c r="AH100" i="13"/>
  <c r="T101" i="13"/>
  <c r="U101" i="13"/>
  <c r="V101" i="13"/>
  <c r="W101" i="13"/>
  <c r="X101" i="13"/>
  <c r="Y101" i="13"/>
  <c r="Z101" i="13"/>
  <c r="AA101" i="13"/>
  <c r="AB101" i="13"/>
  <c r="AC101" i="13"/>
  <c r="AD101" i="13"/>
  <c r="AE101" i="13"/>
  <c r="AF101" i="13"/>
  <c r="AG101" i="13"/>
  <c r="AH101" i="13"/>
  <c r="T102" i="13"/>
  <c r="U102" i="13"/>
  <c r="V102" i="13"/>
  <c r="W102" i="13"/>
  <c r="X102" i="13"/>
  <c r="Y102" i="13"/>
  <c r="Z102" i="13"/>
  <c r="AA102" i="13"/>
  <c r="AB102" i="13"/>
  <c r="AC102" i="13"/>
  <c r="AD102" i="13"/>
  <c r="AE102" i="13"/>
  <c r="AF102" i="13"/>
  <c r="AG102" i="13"/>
  <c r="AH102" i="13"/>
  <c r="T103" i="13"/>
  <c r="U103" i="13"/>
  <c r="V103" i="13"/>
  <c r="W103" i="13"/>
  <c r="X103" i="13"/>
  <c r="Y103" i="13"/>
  <c r="Z103" i="13"/>
  <c r="AA103" i="13"/>
  <c r="AB103" i="13"/>
  <c r="AC103" i="13"/>
  <c r="AD103" i="13"/>
  <c r="AE103" i="13"/>
  <c r="AF103" i="13"/>
  <c r="AG103" i="13"/>
  <c r="AH103" i="13"/>
  <c r="T104" i="13"/>
  <c r="U104" i="13"/>
  <c r="V104" i="13"/>
  <c r="W104" i="13"/>
  <c r="X104" i="13"/>
  <c r="Y104" i="13"/>
  <c r="Z104" i="13"/>
  <c r="AA104" i="13"/>
  <c r="AB104" i="13"/>
  <c r="AC104" i="13"/>
  <c r="AD104" i="13"/>
  <c r="AE104" i="13"/>
  <c r="AF104" i="13"/>
  <c r="AG104" i="13"/>
  <c r="AH104" i="13"/>
  <c r="T105" i="13"/>
  <c r="U105" i="13"/>
  <c r="V105" i="13"/>
  <c r="W105" i="13"/>
  <c r="X105" i="13"/>
  <c r="Y105" i="13"/>
  <c r="Z105" i="13"/>
  <c r="AA105" i="13"/>
  <c r="AB105" i="13"/>
  <c r="AC105" i="13"/>
  <c r="AD105" i="13"/>
  <c r="AE105" i="13"/>
  <c r="AF105" i="13"/>
  <c r="AG105" i="13"/>
  <c r="AH105" i="13"/>
  <c r="T106" i="13"/>
  <c r="U106" i="13"/>
  <c r="V106" i="13"/>
  <c r="W106" i="13"/>
  <c r="X106" i="13"/>
  <c r="Y106" i="13"/>
  <c r="Z106" i="13"/>
  <c r="AA106" i="13"/>
  <c r="AB106" i="13"/>
  <c r="AC106" i="13"/>
  <c r="AD106" i="13"/>
  <c r="AE106" i="13"/>
  <c r="AF106" i="13"/>
  <c r="AG106" i="13"/>
  <c r="AH106" i="13"/>
  <c r="T107" i="13"/>
  <c r="U107" i="13"/>
  <c r="V107" i="13"/>
  <c r="W107" i="13"/>
  <c r="X107" i="13"/>
  <c r="Y107" i="13"/>
  <c r="Z107" i="13"/>
  <c r="AA107" i="13"/>
  <c r="AB107" i="13"/>
  <c r="AC107" i="13"/>
  <c r="AD107" i="13"/>
  <c r="AE107" i="13"/>
  <c r="AF107" i="13"/>
  <c r="AG107" i="13"/>
  <c r="AH107" i="13"/>
  <c r="T108" i="13"/>
  <c r="U108" i="13"/>
  <c r="V108" i="13"/>
  <c r="W108" i="13"/>
  <c r="X108" i="13"/>
  <c r="Y108" i="13"/>
  <c r="Z108" i="13"/>
  <c r="AA108" i="13"/>
  <c r="AB108" i="13"/>
  <c r="AC108" i="13"/>
  <c r="AD108" i="13"/>
  <c r="AE108" i="13"/>
  <c r="AF108" i="13"/>
  <c r="AG108" i="13"/>
  <c r="AH108" i="13"/>
  <c r="T109" i="13"/>
  <c r="U109" i="13"/>
  <c r="V109" i="13"/>
  <c r="W109" i="13"/>
  <c r="X109" i="13"/>
  <c r="Y109" i="13"/>
  <c r="Z109" i="13"/>
  <c r="AA109" i="13"/>
  <c r="AB109" i="13"/>
  <c r="AC109" i="13"/>
  <c r="AD109" i="13"/>
  <c r="AE109" i="13"/>
  <c r="AF109" i="13"/>
  <c r="AG109" i="13"/>
  <c r="AH109" i="13"/>
  <c r="T110" i="13"/>
  <c r="U110" i="13"/>
  <c r="V110" i="13"/>
  <c r="W110" i="13"/>
  <c r="X110" i="13"/>
  <c r="Y110" i="13"/>
  <c r="Z110" i="13"/>
  <c r="AA110" i="13"/>
  <c r="AB110" i="13"/>
  <c r="AC110" i="13"/>
  <c r="AD110" i="13"/>
  <c r="AE110" i="13"/>
  <c r="AF110" i="13"/>
  <c r="AG110" i="13"/>
  <c r="AH110" i="13"/>
  <c r="T111" i="13"/>
  <c r="U111" i="13"/>
  <c r="V111" i="13"/>
  <c r="W111" i="13"/>
  <c r="X111" i="13"/>
  <c r="Y111" i="13"/>
  <c r="Z111" i="13"/>
  <c r="AA111" i="13"/>
  <c r="AB111" i="13"/>
  <c r="AC111" i="13"/>
  <c r="AD111" i="13"/>
  <c r="AE111" i="13"/>
  <c r="AF111" i="13"/>
  <c r="AG111" i="13"/>
  <c r="AH111" i="13"/>
  <c r="T112" i="13"/>
  <c r="U112" i="13"/>
  <c r="V112" i="13"/>
  <c r="W112" i="13"/>
  <c r="X112" i="13"/>
  <c r="Y112" i="13"/>
  <c r="Z112" i="13"/>
  <c r="AA112" i="13"/>
  <c r="AB112" i="13"/>
  <c r="AC112" i="13"/>
  <c r="AD112" i="13"/>
  <c r="AE112" i="13"/>
  <c r="AF112" i="13"/>
  <c r="AG112" i="13"/>
  <c r="AH112" i="13"/>
  <c r="T113" i="13"/>
  <c r="U113" i="13"/>
  <c r="V113" i="13"/>
  <c r="W113" i="13"/>
  <c r="X113" i="13"/>
  <c r="Y113" i="13"/>
  <c r="Z113" i="13"/>
  <c r="AA113" i="13"/>
  <c r="AB113" i="13"/>
  <c r="AC113" i="13"/>
  <c r="AD113" i="13"/>
  <c r="AE113" i="13"/>
  <c r="AF113" i="13"/>
  <c r="AG113" i="13"/>
  <c r="AH113" i="13"/>
  <c r="T114" i="13"/>
  <c r="U114" i="13"/>
  <c r="V114" i="13"/>
  <c r="W114" i="13"/>
  <c r="X114" i="13"/>
  <c r="Y114" i="13"/>
  <c r="Z114" i="13"/>
  <c r="AA114" i="13"/>
  <c r="AB114" i="13"/>
  <c r="AC114" i="13"/>
  <c r="AD114" i="13"/>
  <c r="AE114" i="13"/>
  <c r="AF114" i="13"/>
  <c r="AG114" i="13"/>
  <c r="AH114" i="13"/>
  <c r="T115" i="13"/>
  <c r="U115" i="13"/>
  <c r="V115" i="13"/>
  <c r="W115" i="13"/>
  <c r="X115" i="13"/>
  <c r="Y115" i="13"/>
  <c r="Z115" i="13"/>
  <c r="AA115" i="13"/>
  <c r="AB115" i="13"/>
  <c r="AC115" i="13"/>
  <c r="AD115" i="13"/>
  <c r="AE115" i="13"/>
  <c r="AF115" i="13"/>
  <c r="AG115" i="13"/>
  <c r="AH115" i="13"/>
  <c r="T116" i="13"/>
  <c r="U116" i="13"/>
  <c r="V116" i="13"/>
  <c r="W116" i="13"/>
  <c r="X116" i="13"/>
  <c r="Y116" i="13"/>
  <c r="Z116" i="13"/>
  <c r="AA116" i="13"/>
  <c r="AB116" i="13"/>
  <c r="AC116" i="13"/>
  <c r="AD116" i="13"/>
  <c r="AE116" i="13"/>
  <c r="AF116" i="13"/>
  <c r="AG116" i="13"/>
  <c r="AH116" i="13"/>
  <c r="T117" i="13"/>
  <c r="U117" i="13"/>
  <c r="V117" i="13"/>
  <c r="W117" i="13"/>
  <c r="X117" i="13"/>
  <c r="Y117" i="13"/>
  <c r="Z117" i="13"/>
  <c r="AA117" i="13"/>
  <c r="AB117" i="13"/>
  <c r="AC117" i="13"/>
  <c r="AD117" i="13"/>
  <c r="AE117" i="13"/>
  <c r="AF117" i="13"/>
  <c r="AG117" i="13"/>
  <c r="AH117" i="13"/>
  <c r="T118" i="13"/>
  <c r="U118" i="13"/>
  <c r="V118" i="13"/>
  <c r="W118" i="13"/>
  <c r="X118" i="13"/>
  <c r="Y118" i="13"/>
  <c r="Z118" i="13"/>
  <c r="AA118" i="13"/>
  <c r="AB118" i="13"/>
  <c r="AC118" i="13"/>
  <c r="AD118" i="13"/>
  <c r="AE118" i="13"/>
  <c r="AF118" i="13"/>
  <c r="AG118" i="13"/>
  <c r="AH118" i="13"/>
  <c r="T119" i="13"/>
  <c r="U119" i="13"/>
  <c r="V119" i="13"/>
  <c r="W119" i="13"/>
  <c r="X119" i="13"/>
  <c r="Y119" i="13"/>
  <c r="Z119" i="13"/>
  <c r="AA119" i="13"/>
  <c r="AB119" i="13"/>
  <c r="AC119" i="13"/>
  <c r="AD119" i="13"/>
  <c r="AE119" i="13"/>
  <c r="AF119" i="13"/>
  <c r="AG119" i="13"/>
  <c r="AH119" i="13"/>
  <c r="T120" i="13"/>
  <c r="U120" i="13"/>
  <c r="V120" i="13"/>
  <c r="W120" i="13"/>
  <c r="X120" i="13"/>
  <c r="Y120" i="13"/>
  <c r="Z120" i="13"/>
  <c r="AA120" i="13"/>
  <c r="AB120" i="13"/>
  <c r="AC120" i="13"/>
  <c r="AD120" i="13"/>
  <c r="AE120" i="13"/>
  <c r="AF120" i="13"/>
  <c r="AG120" i="13"/>
  <c r="AH120" i="13"/>
  <c r="T121" i="13"/>
  <c r="U121" i="13"/>
  <c r="V121" i="13"/>
  <c r="W121" i="13"/>
  <c r="X121" i="13"/>
  <c r="Y121" i="13"/>
  <c r="Z121" i="13"/>
  <c r="AA121" i="13"/>
  <c r="AB121" i="13"/>
  <c r="AC121" i="13"/>
  <c r="AD121" i="13"/>
  <c r="AE121" i="13"/>
  <c r="AF121" i="13"/>
  <c r="AG121" i="13"/>
  <c r="AH121" i="13"/>
  <c r="T122" i="13"/>
  <c r="U122" i="13"/>
  <c r="V122" i="13"/>
  <c r="W122" i="13"/>
  <c r="X122" i="13"/>
  <c r="Y122" i="13"/>
  <c r="Z122" i="13"/>
  <c r="AA122" i="13"/>
  <c r="AB122" i="13"/>
  <c r="AC122" i="13"/>
  <c r="AD122" i="13"/>
  <c r="AE122" i="13"/>
  <c r="AF122" i="13"/>
  <c r="AG122" i="13"/>
  <c r="AH122" i="13"/>
  <c r="T123" i="13"/>
  <c r="U123" i="13"/>
  <c r="V123" i="13"/>
  <c r="W123" i="13"/>
  <c r="X123" i="13"/>
  <c r="Y123" i="13"/>
  <c r="Z123" i="13"/>
  <c r="AA123" i="13"/>
  <c r="AB123" i="13"/>
  <c r="AC123" i="13"/>
  <c r="AD123" i="13"/>
  <c r="AE123" i="13"/>
  <c r="AF123" i="13"/>
  <c r="AG123" i="13"/>
  <c r="AH123" i="13"/>
  <c r="T124" i="13"/>
  <c r="U124" i="13"/>
  <c r="V124" i="13"/>
  <c r="W124" i="13"/>
  <c r="X124" i="13"/>
  <c r="Y124" i="13"/>
  <c r="Z124" i="13"/>
  <c r="AA124" i="13"/>
  <c r="AB124" i="13"/>
  <c r="AC124" i="13"/>
  <c r="AD124" i="13"/>
  <c r="AE124" i="13"/>
  <c r="AF124" i="13"/>
  <c r="AG124" i="13"/>
  <c r="AH124" i="13"/>
  <c r="T125" i="13"/>
  <c r="U125" i="13"/>
  <c r="V125" i="13"/>
  <c r="W125" i="13"/>
  <c r="X125" i="13"/>
  <c r="Y125" i="13"/>
  <c r="Z125" i="13"/>
  <c r="AA125" i="13"/>
  <c r="AB125" i="13"/>
  <c r="AC125" i="13"/>
  <c r="AD125" i="13"/>
  <c r="AE125" i="13"/>
  <c r="AF125" i="13"/>
  <c r="AG125" i="13"/>
  <c r="AH125" i="13"/>
  <c r="T126" i="13"/>
  <c r="U126" i="13"/>
  <c r="V126" i="13"/>
  <c r="W126" i="13"/>
  <c r="X126" i="13"/>
  <c r="Y126" i="13"/>
  <c r="Z126" i="13"/>
  <c r="AA126" i="13"/>
  <c r="AB126" i="13"/>
  <c r="AC126" i="13"/>
  <c r="AD126" i="13"/>
  <c r="AE126" i="13"/>
  <c r="AF126" i="13"/>
  <c r="AG126" i="13"/>
  <c r="AH126" i="13"/>
  <c r="T127" i="13"/>
  <c r="U127" i="13"/>
  <c r="V127" i="13"/>
  <c r="W127" i="13"/>
  <c r="X127" i="13"/>
  <c r="Y127" i="13"/>
  <c r="Z127" i="13"/>
  <c r="AA127" i="13"/>
  <c r="AB127" i="13"/>
  <c r="AC127" i="13"/>
  <c r="AD127" i="13"/>
  <c r="AE127" i="13"/>
  <c r="AF127" i="13"/>
  <c r="AG127" i="13"/>
  <c r="AH127" i="13"/>
  <c r="T128" i="13"/>
  <c r="U128" i="13"/>
  <c r="V128" i="13"/>
  <c r="W128" i="13"/>
  <c r="X128" i="13"/>
  <c r="Y128" i="13"/>
  <c r="Z128" i="13"/>
  <c r="AA128" i="13"/>
  <c r="AB128" i="13"/>
  <c r="AC128" i="13"/>
  <c r="AD128" i="13"/>
  <c r="AE128" i="13"/>
  <c r="AF128" i="13"/>
  <c r="AG128" i="13"/>
  <c r="AH128" i="13"/>
  <c r="T129" i="13"/>
  <c r="U129" i="13"/>
  <c r="V129" i="13"/>
  <c r="W129" i="13"/>
  <c r="X129" i="13"/>
  <c r="Y129" i="13"/>
  <c r="Z129" i="13"/>
  <c r="AA129" i="13"/>
  <c r="AB129" i="13"/>
  <c r="AC129" i="13"/>
  <c r="AD129" i="13"/>
  <c r="AE129" i="13"/>
  <c r="AF129" i="13"/>
  <c r="AG129" i="13"/>
  <c r="AH129" i="13"/>
  <c r="T130" i="13"/>
  <c r="U130" i="13"/>
  <c r="V130" i="13"/>
  <c r="W130" i="13"/>
  <c r="X130" i="13"/>
  <c r="Y130" i="13"/>
  <c r="Z130" i="13"/>
  <c r="AA130" i="13"/>
  <c r="AB130" i="13"/>
  <c r="AC130" i="13"/>
  <c r="AD130" i="13"/>
  <c r="AE130" i="13"/>
  <c r="AF130" i="13"/>
  <c r="AG130" i="13"/>
  <c r="AH130" i="13"/>
  <c r="T131" i="13"/>
  <c r="U131" i="13"/>
  <c r="V131" i="13"/>
  <c r="W131" i="13"/>
  <c r="X131" i="13"/>
  <c r="Y131" i="13"/>
  <c r="Z131" i="13"/>
  <c r="AA131" i="13"/>
  <c r="AB131" i="13"/>
  <c r="AC131" i="13"/>
  <c r="AD131" i="13"/>
  <c r="AE131" i="13"/>
  <c r="AF131" i="13"/>
  <c r="AG131" i="13"/>
  <c r="AH131" i="13"/>
  <c r="T132" i="13"/>
  <c r="U132" i="13"/>
  <c r="V132" i="13"/>
  <c r="W132" i="13"/>
  <c r="X132" i="13"/>
  <c r="Y132" i="13"/>
  <c r="Z132" i="13"/>
  <c r="AA132" i="13"/>
  <c r="AB132" i="13"/>
  <c r="AC132" i="13"/>
  <c r="AD132" i="13"/>
  <c r="AE132" i="13"/>
  <c r="AF132" i="13"/>
  <c r="AG132" i="13"/>
  <c r="AH132" i="13"/>
  <c r="T133" i="13"/>
  <c r="U133" i="13"/>
  <c r="V133" i="13"/>
  <c r="W133" i="13"/>
  <c r="X133" i="13"/>
  <c r="Y133" i="13"/>
  <c r="Z133" i="13"/>
  <c r="AA133" i="13"/>
  <c r="AB133" i="13"/>
  <c r="AC133" i="13"/>
  <c r="AD133" i="13"/>
  <c r="AE133" i="13"/>
  <c r="AF133" i="13"/>
  <c r="AG133" i="13"/>
  <c r="AH133" i="13"/>
  <c r="T134" i="13"/>
  <c r="U134" i="13"/>
  <c r="V134" i="13"/>
  <c r="W134" i="13"/>
  <c r="X134" i="13"/>
  <c r="Y134" i="13"/>
  <c r="Z134" i="13"/>
  <c r="AA134" i="13"/>
  <c r="AB134" i="13"/>
  <c r="AC134" i="13"/>
  <c r="AD134" i="13"/>
  <c r="AE134" i="13"/>
  <c r="AF134" i="13"/>
  <c r="AG134" i="13"/>
  <c r="AH134" i="13"/>
  <c r="T135" i="13"/>
  <c r="U135" i="13"/>
  <c r="V135" i="13"/>
  <c r="W135" i="13"/>
  <c r="X135" i="13"/>
  <c r="Y135" i="13"/>
  <c r="Z135" i="13"/>
  <c r="AA135" i="13"/>
  <c r="AB135" i="13"/>
  <c r="AC135" i="13"/>
  <c r="AD135" i="13"/>
  <c r="AE135" i="13"/>
  <c r="AF135" i="13"/>
  <c r="AG135" i="13"/>
  <c r="AH135" i="13"/>
  <c r="T136" i="13"/>
  <c r="U136" i="13"/>
  <c r="V136" i="13"/>
  <c r="W136" i="13"/>
  <c r="X136" i="13"/>
  <c r="Y136" i="13"/>
  <c r="Z136" i="13"/>
  <c r="AA136" i="13"/>
  <c r="AB136" i="13"/>
  <c r="AC136" i="13"/>
  <c r="AD136" i="13"/>
  <c r="AE136" i="13"/>
  <c r="AF136" i="13"/>
  <c r="AG136" i="13"/>
  <c r="AH136" i="13"/>
  <c r="T137" i="13"/>
  <c r="U137" i="13"/>
  <c r="V137" i="13"/>
  <c r="W137" i="13"/>
  <c r="X137" i="13"/>
  <c r="Y137" i="13"/>
  <c r="Z137" i="13"/>
  <c r="AA137" i="13"/>
  <c r="AB137" i="13"/>
  <c r="AC137" i="13"/>
  <c r="AD137" i="13"/>
  <c r="AE137" i="13"/>
  <c r="AF137" i="13"/>
  <c r="AG137" i="13"/>
  <c r="AH137" i="13"/>
  <c r="T138" i="13"/>
  <c r="U138" i="13"/>
  <c r="V138" i="13"/>
  <c r="W138" i="13"/>
  <c r="X138" i="13"/>
  <c r="Y138" i="13"/>
  <c r="Z138" i="13"/>
  <c r="AA138" i="13"/>
  <c r="AB138" i="13"/>
  <c r="AC138" i="13"/>
  <c r="AD138" i="13"/>
  <c r="AE138" i="13"/>
  <c r="AF138" i="13"/>
  <c r="AG138" i="13"/>
  <c r="AH138" i="13"/>
  <c r="T139" i="13"/>
  <c r="U139" i="13"/>
  <c r="V139" i="13"/>
  <c r="W139" i="13"/>
  <c r="X139" i="13"/>
  <c r="Y139" i="13"/>
  <c r="Z139" i="13"/>
  <c r="AA139" i="13"/>
  <c r="AB139" i="13"/>
  <c r="AC139" i="13"/>
  <c r="AD139" i="13"/>
  <c r="AE139" i="13"/>
  <c r="AF139" i="13"/>
  <c r="AG139" i="13"/>
  <c r="AH139" i="13"/>
  <c r="T140" i="13"/>
  <c r="U140" i="13"/>
  <c r="V140" i="13"/>
  <c r="W140" i="13"/>
  <c r="X140" i="13"/>
  <c r="Y140" i="13"/>
  <c r="Z140" i="13"/>
  <c r="AA140" i="13"/>
  <c r="AB140" i="13"/>
  <c r="AC140" i="13"/>
  <c r="AD140" i="13"/>
  <c r="AE140" i="13"/>
  <c r="AF140" i="13"/>
  <c r="AG140" i="13"/>
  <c r="AH140" i="13"/>
  <c r="T141" i="13"/>
  <c r="U141" i="13"/>
  <c r="V141" i="13"/>
  <c r="W141" i="13"/>
  <c r="X141" i="13"/>
  <c r="Y141" i="13"/>
  <c r="Z141" i="13"/>
  <c r="AA141" i="13"/>
  <c r="AB141" i="13"/>
  <c r="AC141" i="13"/>
  <c r="AD141" i="13"/>
  <c r="AE141" i="13"/>
  <c r="AF141" i="13"/>
  <c r="AG141" i="13"/>
  <c r="AH141" i="13"/>
  <c r="T142" i="13"/>
  <c r="U142" i="13"/>
  <c r="V142" i="13"/>
  <c r="W142" i="13"/>
  <c r="X142" i="13"/>
  <c r="Y142" i="13"/>
  <c r="Z142" i="13"/>
  <c r="AA142" i="13"/>
  <c r="AB142" i="13"/>
  <c r="AC142" i="13"/>
  <c r="AD142" i="13"/>
  <c r="AE142" i="13"/>
  <c r="AF142" i="13"/>
  <c r="AG142" i="13"/>
  <c r="AH142" i="13"/>
  <c r="T143" i="13"/>
  <c r="U143" i="13"/>
  <c r="V143" i="13"/>
  <c r="W143" i="13"/>
  <c r="X143" i="13"/>
  <c r="Y143" i="13"/>
  <c r="Z143" i="13"/>
  <c r="AA143" i="13"/>
  <c r="AB143" i="13"/>
  <c r="AC143" i="13"/>
  <c r="AD143" i="13"/>
  <c r="AE143" i="13"/>
  <c r="AF143" i="13"/>
  <c r="AG143" i="13"/>
  <c r="AH143" i="13"/>
  <c r="T144" i="13"/>
  <c r="U144" i="13"/>
  <c r="V144" i="13"/>
  <c r="W144" i="13"/>
  <c r="X144" i="13"/>
  <c r="Y144" i="13"/>
  <c r="Z144" i="13"/>
  <c r="AA144" i="13"/>
  <c r="AB144" i="13"/>
  <c r="AC144" i="13"/>
  <c r="AD144" i="13"/>
  <c r="AE144" i="13"/>
  <c r="AF144" i="13"/>
  <c r="AG144" i="13"/>
  <c r="AH144" i="13"/>
  <c r="T145" i="13"/>
  <c r="U145" i="13"/>
  <c r="V145" i="13"/>
  <c r="W145" i="13"/>
  <c r="X145" i="13"/>
  <c r="Y145" i="13"/>
  <c r="Z145" i="13"/>
  <c r="AA145" i="13"/>
  <c r="AB145" i="13"/>
  <c r="AC145" i="13"/>
  <c r="AD145" i="13"/>
  <c r="AE145" i="13"/>
  <c r="AF145" i="13"/>
  <c r="AG145" i="13"/>
  <c r="AH145" i="13"/>
  <c r="T146" i="13"/>
  <c r="U146" i="13"/>
  <c r="V146" i="13"/>
  <c r="W146" i="13"/>
  <c r="X146" i="13"/>
  <c r="Y146" i="13"/>
  <c r="Z146" i="13"/>
  <c r="AA146" i="13"/>
  <c r="AB146" i="13"/>
  <c r="AC146" i="13"/>
  <c r="AD146" i="13"/>
  <c r="AE146" i="13"/>
  <c r="AF146" i="13"/>
  <c r="AG146" i="13"/>
  <c r="AH146" i="13"/>
  <c r="T147" i="13"/>
  <c r="U147" i="13"/>
  <c r="V147" i="13"/>
  <c r="W147" i="13"/>
  <c r="X147" i="13"/>
  <c r="Y147" i="13"/>
  <c r="Z147" i="13"/>
  <c r="AA147" i="13"/>
  <c r="AB147" i="13"/>
  <c r="AC147" i="13"/>
  <c r="AD147" i="13"/>
  <c r="AE147" i="13"/>
  <c r="AF147" i="13"/>
  <c r="AG147" i="13"/>
  <c r="AH147" i="13"/>
  <c r="T148" i="13"/>
  <c r="U148" i="13"/>
  <c r="V148" i="13"/>
  <c r="W148" i="13"/>
  <c r="X148" i="13"/>
  <c r="Y148" i="13"/>
  <c r="Z148" i="13"/>
  <c r="AA148" i="13"/>
  <c r="AB148" i="13"/>
  <c r="AC148" i="13"/>
  <c r="AD148" i="13"/>
  <c r="AE148" i="13"/>
  <c r="AF148" i="13"/>
  <c r="AG148" i="13"/>
  <c r="AH148" i="13"/>
  <c r="T149" i="13"/>
  <c r="U149" i="13"/>
  <c r="V149" i="13"/>
  <c r="W149" i="13"/>
  <c r="X149" i="13"/>
  <c r="Y149" i="13"/>
  <c r="Z149" i="13"/>
  <c r="AA149" i="13"/>
  <c r="AB149" i="13"/>
  <c r="AC149" i="13"/>
  <c r="AD149" i="13"/>
  <c r="AE149" i="13"/>
  <c r="AF149" i="13"/>
  <c r="AG149" i="13"/>
  <c r="AH149" i="13"/>
  <c r="T150" i="13"/>
  <c r="U150" i="13"/>
  <c r="V150" i="13"/>
  <c r="W150" i="13"/>
  <c r="X150" i="13"/>
  <c r="Y150" i="13"/>
  <c r="Z150" i="13"/>
  <c r="AA150" i="13"/>
  <c r="AB150" i="13"/>
  <c r="AC150" i="13"/>
  <c r="AD150" i="13"/>
  <c r="AE150" i="13"/>
  <c r="AF150" i="13"/>
  <c r="AG150" i="13"/>
  <c r="AH150" i="13"/>
  <c r="T151" i="13"/>
  <c r="U151" i="13"/>
  <c r="V151" i="13"/>
  <c r="W151" i="13"/>
  <c r="X151" i="13"/>
  <c r="Y151" i="13"/>
  <c r="Z151" i="13"/>
  <c r="AA151" i="13"/>
  <c r="AB151" i="13"/>
  <c r="AC151" i="13"/>
  <c r="AD151" i="13"/>
  <c r="AE151" i="13"/>
  <c r="AF151" i="13"/>
  <c r="AG151" i="13"/>
  <c r="AH151" i="13"/>
  <c r="T152" i="13"/>
  <c r="U152" i="13"/>
  <c r="V152" i="13"/>
  <c r="W152" i="13"/>
  <c r="X152" i="13"/>
  <c r="Y152" i="13"/>
  <c r="Z152" i="13"/>
  <c r="AA152" i="13"/>
  <c r="AB152" i="13"/>
  <c r="AC152" i="13"/>
  <c r="AD152" i="13"/>
  <c r="AE152" i="13"/>
  <c r="AF152" i="13"/>
  <c r="AG152" i="13"/>
  <c r="AH152" i="13"/>
  <c r="T153" i="13"/>
  <c r="U153" i="13"/>
  <c r="V153" i="13"/>
  <c r="W153" i="13"/>
  <c r="X153" i="13"/>
  <c r="Y153" i="13"/>
  <c r="Z153" i="13"/>
  <c r="AA153" i="13"/>
  <c r="AB153" i="13"/>
  <c r="AC153" i="13"/>
  <c r="AD153" i="13"/>
  <c r="AE153" i="13"/>
  <c r="AF153" i="13"/>
  <c r="AG153" i="13"/>
  <c r="AH153" i="13"/>
  <c r="T154" i="13"/>
  <c r="U154" i="13"/>
  <c r="V154" i="13"/>
  <c r="W154" i="13"/>
  <c r="X154" i="13"/>
  <c r="Y154" i="13"/>
  <c r="Z154" i="13"/>
  <c r="AA154" i="13"/>
  <c r="AB154" i="13"/>
  <c r="AC154" i="13"/>
  <c r="AD154" i="13"/>
  <c r="AE154" i="13"/>
  <c r="AF154" i="13"/>
  <c r="AG154" i="13"/>
  <c r="AH154" i="13"/>
  <c r="T155" i="13"/>
  <c r="U155" i="13"/>
  <c r="V155" i="13"/>
  <c r="W155" i="13"/>
  <c r="X155" i="13"/>
  <c r="Y155" i="13"/>
  <c r="Z155" i="13"/>
  <c r="AA155" i="13"/>
  <c r="AB155" i="13"/>
  <c r="AC155" i="13"/>
  <c r="AD155" i="13"/>
  <c r="AE155" i="13"/>
  <c r="AF155" i="13"/>
  <c r="AG155" i="13"/>
  <c r="AH155" i="13"/>
  <c r="T156" i="13"/>
  <c r="U156" i="13"/>
  <c r="V156" i="13"/>
  <c r="W156" i="13"/>
  <c r="X156" i="13"/>
  <c r="Y156" i="13"/>
  <c r="Z156" i="13"/>
  <c r="AA156" i="13"/>
  <c r="AB156" i="13"/>
  <c r="AC156" i="13"/>
  <c r="AD156" i="13"/>
  <c r="AE156" i="13"/>
  <c r="AF156" i="13"/>
  <c r="AG156" i="13"/>
  <c r="AH156" i="13"/>
  <c r="T157" i="13"/>
  <c r="U157" i="13"/>
  <c r="V157" i="13"/>
  <c r="W157" i="13"/>
  <c r="X157" i="13"/>
  <c r="Y157" i="13"/>
  <c r="Z157" i="13"/>
  <c r="AA157" i="13"/>
  <c r="AB157" i="13"/>
  <c r="AC157" i="13"/>
  <c r="AD157" i="13"/>
  <c r="AE157" i="13"/>
  <c r="AF157" i="13"/>
  <c r="AG157" i="13"/>
  <c r="AH157" i="13"/>
  <c r="T158" i="13"/>
  <c r="U158" i="13"/>
  <c r="V158" i="13"/>
  <c r="W158" i="13"/>
  <c r="X158" i="13"/>
  <c r="Y158" i="13"/>
  <c r="Z158" i="13"/>
  <c r="AA158" i="13"/>
  <c r="AB158" i="13"/>
  <c r="AC158" i="13"/>
  <c r="AD158" i="13"/>
  <c r="AE158" i="13"/>
  <c r="AF158" i="13"/>
  <c r="AG158" i="13"/>
  <c r="AH158" i="13"/>
  <c r="T159" i="13"/>
  <c r="U159" i="13"/>
  <c r="V159" i="13"/>
  <c r="W159" i="13"/>
  <c r="X159" i="13"/>
  <c r="Y159" i="13"/>
  <c r="Z159" i="13"/>
  <c r="AA159" i="13"/>
  <c r="AB159" i="13"/>
  <c r="AC159" i="13"/>
  <c r="AD159" i="13"/>
  <c r="AE159" i="13"/>
  <c r="AF159" i="13"/>
  <c r="AG159" i="13"/>
  <c r="AH159" i="13"/>
  <c r="T160" i="13"/>
  <c r="U160" i="13"/>
  <c r="V160" i="13"/>
  <c r="W160" i="13"/>
  <c r="X160" i="13"/>
  <c r="Y160" i="13"/>
  <c r="Z160" i="13"/>
  <c r="AA160" i="13"/>
  <c r="AB160" i="13"/>
  <c r="AC160" i="13"/>
  <c r="AD160" i="13"/>
  <c r="AE160" i="13"/>
  <c r="AF160" i="13"/>
  <c r="AG160" i="13"/>
  <c r="AH160" i="13"/>
  <c r="T161" i="13"/>
  <c r="U161" i="13"/>
  <c r="V161" i="13"/>
  <c r="W161" i="13"/>
  <c r="X161" i="13"/>
  <c r="Y161" i="13"/>
  <c r="Z161" i="13"/>
  <c r="AA161" i="13"/>
  <c r="AB161" i="13"/>
  <c r="AC161" i="13"/>
  <c r="AD161" i="13"/>
  <c r="AE161" i="13"/>
  <c r="AF161" i="13"/>
  <c r="AG161" i="13"/>
  <c r="AH161" i="13"/>
  <c r="T162" i="13"/>
  <c r="U162" i="13"/>
  <c r="V162" i="13"/>
  <c r="W162" i="13"/>
  <c r="X162" i="13"/>
  <c r="Y162" i="13"/>
  <c r="Z162" i="13"/>
  <c r="AA162" i="13"/>
  <c r="AB162" i="13"/>
  <c r="AC162" i="13"/>
  <c r="AD162" i="13"/>
  <c r="AE162" i="13"/>
  <c r="AF162" i="13"/>
  <c r="AG162" i="13"/>
  <c r="AH162" i="13"/>
  <c r="T163" i="13"/>
  <c r="U163" i="13"/>
  <c r="V163" i="13"/>
  <c r="W163" i="13"/>
  <c r="X163" i="13"/>
  <c r="Y163" i="13"/>
  <c r="Z163" i="13"/>
  <c r="AA163" i="13"/>
  <c r="AB163" i="13"/>
  <c r="AC163" i="13"/>
  <c r="AD163" i="13"/>
  <c r="AE163" i="13"/>
  <c r="AF163" i="13"/>
  <c r="AG163" i="13"/>
  <c r="AH163" i="13"/>
  <c r="T164" i="13"/>
  <c r="U164" i="13"/>
  <c r="V164" i="13"/>
  <c r="W164" i="13"/>
  <c r="X164" i="13"/>
  <c r="Y164" i="13"/>
  <c r="Z164" i="13"/>
  <c r="AA164" i="13"/>
  <c r="AB164" i="13"/>
  <c r="AC164" i="13"/>
  <c r="AD164" i="13"/>
  <c r="AE164" i="13"/>
  <c r="AF164" i="13"/>
  <c r="AG164" i="13"/>
  <c r="AH164" i="13"/>
  <c r="T165" i="13"/>
  <c r="U165" i="13"/>
  <c r="V165" i="13"/>
  <c r="W165" i="13"/>
  <c r="X165" i="13"/>
  <c r="Y165" i="13"/>
  <c r="Z165" i="13"/>
  <c r="AA165" i="13"/>
  <c r="AB165" i="13"/>
  <c r="AC165" i="13"/>
  <c r="AD165" i="13"/>
  <c r="AE165" i="13"/>
  <c r="AF165" i="13"/>
  <c r="AG165" i="13"/>
  <c r="AH165" i="13"/>
  <c r="T166" i="13"/>
  <c r="U166" i="13"/>
  <c r="V166" i="13"/>
  <c r="W166" i="13"/>
  <c r="X166" i="13"/>
  <c r="Y166" i="13"/>
  <c r="Z166" i="13"/>
  <c r="AA166" i="13"/>
  <c r="AB166" i="13"/>
  <c r="AC166" i="13"/>
  <c r="AD166" i="13"/>
  <c r="AE166" i="13"/>
  <c r="AF166" i="13"/>
  <c r="AG166" i="13"/>
  <c r="AH166" i="13"/>
  <c r="T167" i="13"/>
  <c r="U167" i="13"/>
  <c r="V167" i="13"/>
  <c r="W167" i="13"/>
  <c r="X167" i="13"/>
  <c r="Y167" i="13"/>
  <c r="Z167" i="13"/>
  <c r="AA167" i="13"/>
  <c r="AB167" i="13"/>
  <c r="AC167" i="13"/>
  <c r="AD167" i="13"/>
  <c r="AE167" i="13"/>
  <c r="AF167" i="13"/>
  <c r="AG167" i="13"/>
  <c r="AH167" i="13"/>
  <c r="T168" i="13"/>
  <c r="U168" i="13"/>
  <c r="V168" i="13"/>
  <c r="W168" i="13"/>
  <c r="X168" i="13"/>
  <c r="Y168" i="13"/>
  <c r="Z168" i="13"/>
  <c r="AA168" i="13"/>
  <c r="AB168" i="13"/>
  <c r="AC168" i="13"/>
  <c r="AD168" i="13"/>
  <c r="AE168" i="13"/>
  <c r="AF168" i="13"/>
  <c r="AG168" i="13"/>
  <c r="AH168" i="13"/>
  <c r="T169" i="13"/>
  <c r="U169" i="13"/>
  <c r="V169" i="13"/>
  <c r="W169" i="13"/>
  <c r="X169" i="13"/>
  <c r="Y169" i="13"/>
  <c r="Z169" i="13"/>
  <c r="AA169" i="13"/>
  <c r="AB169" i="13"/>
  <c r="AC169" i="13"/>
  <c r="AD169" i="13"/>
  <c r="AE169" i="13"/>
  <c r="AF169" i="13"/>
  <c r="AG169" i="13"/>
  <c r="AH169" i="13"/>
  <c r="T170" i="13"/>
  <c r="U170" i="13"/>
  <c r="V170" i="13"/>
  <c r="W170" i="13"/>
  <c r="X170" i="13"/>
  <c r="Y170" i="13"/>
  <c r="Z170" i="13"/>
  <c r="AA170" i="13"/>
  <c r="AB170" i="13"/>
  <c r="AC170" i="13"/>
  <c r="AD170" i="13"/>
  <c r="AE170" i="13"/>
  <c r="AF170" i="13"/>
  <c r="AG170" i="13"/>
  <c r="AH170" i="13"/>
  <c r="T171" i="13"/>
  <c r="U171" i="13"/>
  <c r="V171" i="13"/>
  <c r="W171" i="13"/>
  <c r="X171" i="13"/>
  <c r="Y171" i="13"/>
  <c r="Z171" i="13"/>
  <c r="AA171" i="13"/>
  <c r="AB171" i="13"/>
  <c r="AC171" i="13"/>
  <c r="AD171" i="13"/>
  <c r="AE171" i="13"/>
  <c r="AF171" i="13"/>
  <c r="AG171" i="13"/>
  <c r="AH171" i="13"/>
  <c r="T172" i="13"/>
  <c r="U172" i="13"/>
  <c r="V172" i="13"/>
  <c r="W172" i="13"/>
  <c r="X172" i="13"/>
  <c r="Y172" i="13"/>
  <c r="Z172" i="13"/>
  <c r="AA172" i="13"/>
  <c r="AB172" i="13"/>
  <c r="AC172" i="13"/>
  <c r="AD172" i="13"/>
  <c r="AE172" i="13"/>
  <c r="AF172" i="13"/>
  <c r="AG172" i="13"/>
  <c r="AH172" i="13"/>
  <c r="T173" i="13"/>
  <c r="U173" i="13"/>
  <c r="V173" i="13"/>
  <c r="W173" i="13"/>
  <c r="X173" i="13"/>
  <c r="Y173" i="13"/>
  <c r="Z173" i="13"/>
  <c r="AA173" i="13"/>
  <c r="AB173" i="13"/>
  <c r="AC173" i="13"/>
  <c r="AD173" i="13"/>
  <c r="AE173" i="13"/>
  <c r="AF173" i="13"/>
  <c r="AG173" i="13"/>
  <c r="AH173" i="13"/>
  <c r="T174" i="13"/>
  <c r="U174" i="13"/>
  <c r="V174" i="13"/>
  <c r="W174" i="13"/>
  <c r="X174" i="13"/>
  <c r="Y174" i="13"/>
  <c r="Z174" i="13"/>
  <c r="AA174" i="13"/>
  <c r="AB174" i="13"/>
  <c r="AC174" i="13"/>
  <c r="AD174" i="13"/>
  <c r="AE174" i="13"/>
  <c r="AF174" i="13"/>
  <c r="AG174" i="13"/>
  <c r="AH174" i="13"/>
  <c r="T175" i="13"/>
  <c r="U175" i="13"/>
  <c r="V175" i="13"/>
  <c r="W175" i="13"/>
  <c r="X175" i="13"/>
  <c r="Y175" i="13"/>
  <c r="Z175" i="13"/>
  <c r="AA175" i="13"/>
  <c r="AB175" i="13"/>
  <c r="AC175" i="13"/>
  <c r="AD175" i="13"/>
  <c r="AE175" i="13"/>
  <c r="AF175" i="13"/>
  <c r="AG175" i="13"/>
  <c r="AH175" i="13"/>
  <c r="T176" i="13"/>
  <c r="U176" i="13"/>
  <c r="V176" i="13"/>
  <c r="W176" i="13"/>
  <c r="X176" i="13"/>
  <c r="Y176" i="13"/>
  <c r="Z176" i="13"/>
  <c r="AA176" i="13"/>
  <c r="AB176" i="13"/>
  <c r="AC176" i="13"/>
  <c r="AD176" i="13"/>
  <c r="AE176" i="13"/>
  <c r="AF176" i="13"/>
  <c r="AG176" i="13"/>
  <c r="AH176" i="13"/>
  <c r="T177" i="13"/>
  <c r="U177" i="13"/>
  <c r="V177" i="13"/>
  <c r="W177" i="13"/>
  <c r="X177" i="13"/>
  <c r="Y177" i="13"/>
  <c r="Z177" i="13"/>
  <c r="AA177" i="13"/>
  <c r="AB177" i="13"/>
  <c r="AC177" i="13"/>
  <c r="AD177" i="13"/>
  <c r="AE177" i="13"/>
  <c r="AF177" i="13"/>
  <c r="AG177" i="13"/>
  <c r="AH177" i="13"/>
  <c r="T178" i="13"/>
  <c r="U178" i="13"/>
  <c r="V178" i="13"/>
  <c r="W178" i="13"/>
  <c r="X178" i="13"/>
  <c r="Y178" i="13"/>
  <c r="Z178" i="13"/>
  <c r="AA178" i="13"/>
  <c r="AB178" i="13"/>
  <c r="AC178" i="13"/>
  <c r="AD178" i="13"/>
  <c r="AE178" i="13"/>
  <c r="AF178" i="13"/>
  <c r="AG178" i="13"/>
  <c r="AH178" i="13"/>
  <c r="T179" i="13"/>
  <c r="U179" i="13"/>
  <c r="V179" i="13"/>
  <c r="W179" i="13"/>
  <c r="X179" i="13"/>
  <c r="Y179" i="13"/>
  <c r="Z179" i="13"/>
  <c r="AA179" i="13"/>
  <c r="AB179" i="13"/>
  <c r="AC179" i="13"/>
  <c r="AD179" i="13"/>
  <c r="AE179" i="13"/>
  <c r="AF179" i="13"/>
  <c r="AG179" i="13"/>
  <c r="AH179" i="13"/>
  <c r="T180" i="13"/>
  <c r="U180" i="13"/>
  <c r="V180" i="13"/>
  <c r="W180" i="13"/>
  <c r="X180" i="13"/>
  <c r="Y180" i="13"/>
  <c r="Z180" i="13"/>
  <c r="AA180" i="13"/>
  <c r="AB180" i="13"/>
  <c r="AC180" i="13"/>
  <c r="AD180" i="13"/>
  <c r="AE180" i="13"/>
  <c r="AF180" i="13"/>
  <c r="AG180" i="13"/>
  <c r="AH180" i="13"/>
  <c r="T181" i="13"/>
  <c r="U181" i="13"/>
  <c r="V181" i="13"/>
  <c r="W181" i="13"/>
  <c r="X181" i="13"/>
  <c r="Y181" i="13"/>
  <c r="Z181" i="13"/>
  <c r="AA181" i="13"/>
  <c r="AB181" i="13"/>
  <c r="AC181" i="13"/>
  <c r="AD181" i="13"/>
  <c r="AE181" i="13"/>
  <c r="AF181" i="13"/>
  <c r="AG181" i="13"/>
  <c r="AH181" i="13"/>
  <c r="T182" i="13"/>
  <c r="U182" i="13"/>
  <c r="V182" i="13"/>
  <c r="W182" i="13"/>
  <c r="X182" i="13"/>
  <c r="Y182" i="13"/>
  <c r="Z182" i="13"/>
  <c r="AA182" i="13"/>
  <c r="AB182" i="13"/>
  <c r="AC182" i="13"/>
  <c r="AD182" i="13"/>
  <c r="AE182" i="13"/>
  <c r="AF182" i="13"/>
  <c r="AG182" i="13"/>
  <c r="AH182" i="13"/>
  <c r="T183" i="13"/>
  <c r="U183" i="13"/>
  <c r="V183" i="13"/>
  <c r="W183" i="13"/>
  <c r="X183" i="13"/>
  <c r="Y183" i="13"/>
  <c r="Z183" i="13"/>
  <c r="AA183" i="13"/>
  <c r="AB183" i="13"/>
  <c r="AC183" i="13"/>
  <c r="AD183" i="13"/>
  <c r="AE183" i="13"/>
  <c r="AF183" i="13"/>
  <c r="AG183" i="13"/>
  <c r="AH183" i="13"/>
  <c r="T184" i="13"/>
  <c r="U184" i="13"/>
  <c r="V184" i="13"/>
  <c r="W184" i="13"/>
  <c r="X184" i="13"/>
  <c r="Y184" i="13"/>
  <c r="Z184" i="13"/>
  <c r="AA184" i="13"/>
  <c r="AB184" i="13"/>
  <c r="AC184" i="13"/>
  <c r="AD184" i="13"/>
  <c r="AE184" i="13"/>
  <c r="AF184" i="13"/>
  <c r="AG184" i="13"/>
  <c r="AH184" i="13"/>
  <c r="T185" i="13"/>
  <c r="U185" i="13"/>
  <c r="V185" i="13"/>
  <c r="W185" i="13"/>
  <c r="X185" i="13"/>
  <c r="Y185" i="13"/>
  <c r="Z185" i="13"/>
  <c r="AA185" i="13"/>
  <c r="AB185" i="13"/>
  <c r="AC185" i="13"/>
  <c r="AD185" i="13"/>
  <c r="AE185" i="13"/>
  <c r="AF185" i="13"/>
  <c r="AG185" i="13"/>
  <c r="AH185" i="13"/>
  <c r="T186" i="13"/>
  <c r="U186" i="13"/>
  <c r="V186" i="13"/>
  <c r="W186" i="13"/>
  <c r="X186" i="13"/>
  <c r="Y186" i="13"/>
  <c r="Z186" i="13"/>
  <c r="AA186" i="13"/>
  <c r="AB186" i="13"/>
  <c r="AC186" i="13"/>
  <c r="AD186" i="13"/>
  <c r="AE186" i="13"/>
  <c r="AF186" i="13"/>
  <c r="AG186" i="13"/>
  <c r="AH186" i="13"/>
  <c r="T187" i="13"/>
  <c r="U187" i="13"/>
  <c r="V187" i="13"/>
  <c r="W187" i="13"/>
  <c r="X187" i="13"/>
  <c r="Y187" i="13"/>
  <c r="Z187" i="13"/>
  <c r="AA187" i="13"/>
  <c r="AB187" i="13"/>
  <c r="AC187" i="13"/>
  <c r="AD187" i="13"/>
  <c r="AE187" i="13"/>
  <c r="AF187" i="13"/>
  <c r="AG187" i="13"/>
  <c r="AH187" i="13"/>
  <c r="T188" i="13"/>
  <c r="U188" i="13"/>
  <c r="V188" i="13"/>
  <c r="W188" i="13"/>
  <c r="X188" i="13"/>
  <c r="Y188" i="13"/>
  <c r="Z188" i="13"/>
  <c r="AA188" i="13"/>
  <c r="AB188" i="13"/>
  <c r="AC188" i="13"/>
  <c r="AD188" i="13"/>
  <c r="AE188" i="13"/>
  <c r="AF188" i="13"/>
  <c r="AG188" i="13"/>
  <c r="AH188" i="13"/>
  <c r="T189" i="13"/>
  <c r="U189" i="13"/>
  <c r="V189" i="13"/>
  <c r="W189" i="13"/>
  <c r="X189" i="13"/>
  <c r="Y189" i="13"/>
  <c r="Z189" i="13"/>
  <c r="AA189" i="13"/>
  <c r="AB189" i="13"/>
  <c r="AC189" i="13"/>
  <c r="AD189" i="13"/>
  <c r="AE189" i="13"/>
  <c r="AF189" i="13"/>
  <c r="AG189" i="13"/>
  <c r="AH189" i="13"/>
  <c r="T190" i="13"/>
  <c r="U190" i="13"/>
  <c r="V190" i="13"/>
  <c r="W190" i="13"/>
  <c r="X190" i="13"/>
  <c r="Y190" i="13"/>
  <c r="Z190" i="13"/>
  <c r="AA190" i="13"/>
  <c r="AB190" i="13"/>
  <c r="AC190" i="13"/>
  <c r="AD190" i="13"/>
  <c r="AE190" i="13"/>
  <c r="AF190" i="13"/>
  <c r="AG190" i="13"/>
  <c r="AH190" i="13"/>
  <c r="T191" i="13"/>
  <c r="U191" i="13"/>
  <c r="V191" i="13"/>
  <c r="W191" i="13"/>
  <c r="X191" i="13"/>
  <c r="Y191" i="13"/>
  <c r="Z191" i="13"/>
  <c r="AA191" i="13"/>
  <c r="AB191" i="13"/>
  <c r="AC191" i="13"/>
  <c r="AD191" i="13"/>
  <c r="AE191" i="13"/>
  <c r="AF191" i="13"/>
  <c r="AG191" i="13"/>
  <c r="AH191" i="13"/>
  <c r="T192" i="13"/>
  <c r="U192" i="13"/>
  <c r="V192" i="13"/>
  <c r="W192" i="13"/>
  <c r="X192" i="13"/>
  <c r="Y192" i="13"/>
  <c r="Z192" i="13"/>
  <c r="AA192" i="13"/>
  <c r="AB192" i="13"/>
  <c r="AC192" i="13"/>
  <c r="AD192" i="13"/>
  <c r="AE192" i="13"/>
  <c r="AF192" i="13"/>
  <c r="AG192" i="13"/>
  <c r="AH192" i="13"/>
  <c r="T193" i="13"/>
  <c r="U193" i="13"/>
  <c r="V193" i="13"/>
  <c r="W193" i="13"/>
  <c r="X193" i="13"/>
  <c r="Y193" i="13"/>
  <c r="Z193" i="13"/>
  <c r="AA193" i="13"/>
  <c r="AB193" i="13"/>
  <c r="AC193" i="13"/>
  <c r="AD193" i="13"/>
  <c r="AE193" i="13"/>
  <c r="AF193" i="13"/>
  <c r="AG193" i="13"/>
  <c r="AH193" i="13"/>
  <c r="T194" i="13"/>
  <c r="U194" i="13"/>
  <c r="V194" i="13"/>
  <c r="W194" i="13"/>
  <c r="X194" i="13"/>
  <c r="Y194" i="13"/>
  <c r="Z194" i="13"/>
  <c r="AA194" i="13"/>
  <c r="AB194" i="13"/>
  <c r="AC194" i="13"/>
  <c r="AD194" i="13"/>
  <c r="AE194" i="13"/>
  <c r="AF194" i="13"/>
  <c r="AG194" i="13"/>
  <c r="AH194" i="13"/>
  <c r="T195" i="13"/>
  <c r="U195" i="13"/>
  <c r="V195" i="13"/>
  <c r="W195" i="13"/>
  <c r="X195" i="13"/>
  <c r="Y195" i="13"/>
  <c r="Z195" i="13"/>
  <c r="AA195" i="13"/>
  <c r="AB195" i="13"/>
  <c r="AC195" i="13"/>
  <c r="AD195" i="13"/>
  <c r="AE195" i="13"/>
  <c r="AF195" i="13"/>
  <c r="AG195" i="13"/>
  <c r="AH195" i="13"/>
  <c r="T196" i="13"/>
  <c r="U196" i="13"/>
  <c r="V196" i="13"/>
  <c r="W196" i="13"/>
  <c r="X196" i="13"/>
  <c r="Y196" i="13"/>
  <c r="Z196" i="13"/>
  <c r="AA196" i="13"/>
  <c r="AB196" i="13"/>
  <c r="AC196" i="13"/>
  <c r="AD196" i="13"/>
  <c r="AE196" i="13"/>
  <c r="AF196" i="13"/>
  <c r="AG196" i="13"/>
  <c r="AH196" i="13"/>
  <c r="T197" i="13"/>
  <c r="U197" i="13"/>
  <c r="V197" i="13"/>
  <c r="W197" i="13"/>
  <c r="X197" i="13"/>
  <c r="Y197" i="13"/>
  <c r="Z197" i="13"/>
  <c r="AA197" i="13"/>
  <c r="AB197" i="13"/>
  <c r="AC197" i="13"/>
  <c r="AD197" i="13"/>
  <c r="AE197" i="13"/>
  <c r="AF197" i="13"/>
  <c r="AG197" i="13"/>
  <c r="AH197" i="13"/>
  <c r="T198" i="13"/>
  <c r="U198" i="13"/>
  <c r="V198" i="13"/>
  <c r="W198" i="13"/>
  <c r="X198" i="13"/>
  <c r="Y198" i="13"/>
  <c r="Z198" i="13"/>
  <c r="AA198" i="13"/>
  <c r="AB198" i="13"/>
  <c r="AC198" i="13"/>
  <c r="AD198" i="13"/>
  <c r="AE198" i="13"/>
  <c r="AF198" i="13"/>
  <c r="AG198" i="13"/>
  <c r="AH198" i="13"/>
  <c r="T199" i="13"/>
  <c r="U199" i="13"/>
  <c r="V199" i="13"/>
  <c r="W199" i="13"/>
  <c r="X199" i="13"/>
  <c r="Y199" i="13"/>
  <c r="Z199" i="13"/>
  <c r="AA199" i="13"/>
  <c r="AB199" i="13"/>
  <c r="AC199" i="13"/>
  <c r="AD199" i="13"/>
  <c r="AE199" i="13"/>
  <c r="AF199" i="13"/>
  <c r="AG199" i="13"/>
  <c r="AH199" i="13"/>
  <c r="T200" i="13"/>
  <c r="U200" i="13"/>
  <c r="V200" i="13"/>
  <c r="W200" i="13"/>
  <c r="X200" i="13"/>
  <c r="Y200" i="13"/>
  <c r="Z200" i="13"/>
  <c r="AA200" i="13"/>
  <c r="AB200" i="13"/>
  <c r="AC200" i="13"/>
  <c r="AD200" i="13"/>
  <c r="AE200" i="13"/>
  <c r="AF200" i="13"/>
  <c r="AG200" i="13"/>
  <c r="AH200" i="13"/>
  <c r="T201" i="13"/>
  <c r="U201" i="13"/>
  <c r="V201" i="13"/>
  <c r="W201" i="13"/>
  <c r="X201" i="13"/>
  <c r="Y201" i="13"/>
  <c r="Z201" i="13"/>
  <c r="AA201" i="13"/>
  <c r="AB201" i="13"/>
  <c r="AC201" i="13"/>
  <c r="AD201" i="13"/>
  <c r="AE201" i="13"/>
  <c r="AF201" i="13"/>
  <c r="AG201" i="13"/>
  <c r="AH201" i="13"/>
  <c r="T202" i="13"/>
  <c r="U202" i="13"/>
  <c r="V202" i="13"/>
  <c r="W202" i="13"/>
  <c r="X202" i="13"/>
  <c r="Y202" i="13"/>
  <c r="Z202" i="13"/>
  <c r="AA202" i="13"/>
  <c r="AB202" i="13"/>
  <c r="AC202" i="13"/>
  <c r="AD202" i="13"/>
  <c r="AE202" i="13"/>
  <c r="AF202" i="13"/>
  <c r="AG202" i="13"/>
  <c r="AH202" i="13"/>
  <c r="T203" i="13"/>
  <c r="U203" i="13"/>
  <c r="V203" i="13"/>
  <c r="W203" i="13"/>
  <c r="X203" i="13"/>
  <c r="Y203" i="13"/>
  <c r="Z203" i="13"/>
  <c r="AA203" i="13"/>
  <c r="AB203" i="13"/>
  <c r="AC203" i="13"/>
  <c r="AD203" i="13"/>
  <c r="AE203" i="13"/>
  <c r="AF203" i="13"/>
  <c r="AG203" i="13"/>
  <c r="AH203" i="13"/>
  <c r="T204" i="13"/>
  <c r="U204" i="13"/>
  <c r="V204" i="13"/>
  <c r="W204" i="13"/>
  <c r="X204" i="13"/>
  <c r="Y204" i="13"/>
  <c r="Z204" i="13"/>
  <c r="AA204" i="13"/>
  <c r="AB204" i="13"/>
  <c r="AC204" i="13"/>
  <c r="AD204" i="13"/>
  <c r="AE204" i="13"/>
  <c r="AF204" i="13"/>
  <c r="AG204" i="13"/>
  <c r="AH204" i="13"/>
  <c r="T205" i="13"/>
  <c r="U205" i="13"/>
  <c r="V205" i="13"/>
  <c r="W205" i="13"/>
  <c r="X205" i="13"/>
  <c r="Y205" i="13"/>
  <c r="Z205" i="13"/>
  <c r="AA205" i="13"/>
  <c r="AB205" i="13"/>
  <c r="AC205" i="13"/>
  <c r="AD205" i="13"/>
  <c r="AE205" i="13"/>
  <c r="AF205" i="13"/>
  <c r="AG205" i="13"/>
  <c r="AH205" i="13"/>
  <c r="T206" i="13"/>
  <c r="U206" i="13"/>
  <c r="V206" i="13"/>
  <c r="W206" i="13"/>
  <c r="X206" i="13"/>
  <c r="Y206" i="13"/>
  <c r="Z206" i="13"/>
  <c r="AA206" i="13"/>
  <c r="AB206" i="13"/>
  <c r="AC206" i="13"/>
  <c r="AD206" i="13"/>
  <c r="AE206" i="13"/>
  <c r="AF206" i="13"/>
  <c r="AG206" i="13"/>
  <c r="AH206" i="13"/>
  <c r="T207" i="13"/>
  <c r="U207" i="13"/>
  <c r="V207" i="13"/>
  <c r="W207" i="13"/>
  <c r="X207" i="13"/>
  <c r="Y207" i="13"/>
  <c r="Z207" i="13"/>
  <c r="AA207" i="13"/>
  <c r="AB207" i="13"/>
  <c r="AC207" i="13"/>
  <c r="AD207" i="13"/>
  <c r="AE207" i="13"/>
  <c r="AF207" i="13"/>
  <c r="AG207" i="13"/>
  <c r="AH207" i="13"/>
  <c r="T208" i="13"/>
  <c r="U208" i="13"/>
  <c r="V208" i="13"/>
  <c r="W208" i="13"/>
  <c r="X208" i="13"/>
  <c r="Y208" i="13"/>
  <c r="Z208" i="13"/>
  <c r="AA208" i="13"/>
  <c r="AB208" i="13"/>
  <c r="AC208" i="13"/>
  <c r="AD208" i="13"/>
  <c r="AE208" i="13"/>
  <c r="AF208" i="13"/>
  <c r="AG208" i="13"/>
  <c r="AH208" i="13"/>
  <c r="T209" i="13"/>
  <c r="U209" i="13"/>
  <c r="V209" i="13"/>
  <c r="W209" i="13"/>
  <c r="X209" i="13"/>
  <c r="Y209" i="13"/>
  <c r="Z209" i="13"/>
  <c r="AA209" i="13"/>
  <c r="AB209" i="13"/>
  <c r="AC209" i="13"/>
  <c r="AD209" i="13"/>
  <c r="AE209" i="13"/>
  <c r="AF209" i="13"/>
  <c r="AG209" i="13"/>
  <c r="AH209" i="13"/>
  <c r="T210" i="13"/>
  <c r="U210" i="13"/>
  <c r="V210" i="13"/>
  <c r="W210" i="13"/>
  <c r="X210" i="13"/>
  <c r="Y210" i="13"/>
  <c r="Z210" i="13"/>
  <c r="AA210" i="13"/>
  <c r="AB210" i="13"/>
  <c r="AC210" i="13"/>
  <c r="AD210" i="13"/>
  <c r="AE210" i="13"/>
  <c r="AF210" i="13"/>
  <c r="AG210" i="13"/>
  <c r="AH210" i="13"/>
  <c r="T211" i="13"/>
  <c r="U211" i="13"/>
  <c r="V211" i="13"/>
  <c r="W211" i="13"/>
  <c r="X211" i="13"/>
  <c r="Y211" i="13"/>
  <c r="Z211" i="13"/>
  <c r="AA211" i="13"/>
  <c r="AB211" i="13"/>
  <c r="AC211" i="13"/>
  <c r="AD211" i="13"/>
  <c r="AE211" i="13"/>
  <c r="AF211" i="13"/>
  <c r="AG211" i="13"/>
  <c r="AH211" i="13"/>
  <c r="T212" i="13"/>
  <c r="U212" i="13"/>
  <c r="V212" i="13"/>
  <c r="W212" i="13"/>
  <c r="X212" i="13"/>
  <c r="Y212" i="13"/>
  <c r="Z212" i="13"/>
  <c r="AA212" i="13"/>
  <c r="AB212" i="13"/>
  <c r="AC212" i="13"/>
  <c r="AD212" i="13"/>
  <c r="AE212" i="13"/>
  <c r="AF212" i="13"/>
  <c r="AG212" i="13"/>
  <c r="AH212" i="13"/>
  <c r="T213" i="13"/>
  <c r="U213" i="13"/>
  <c r="V213" i="13"/>
  <c r="W213" i="13"/>
  <c r="X213" i="13"/>
  <c r="Y213" i="13"/>
  <c r="Z213" i="13"/>
  <c r="AA213" i="13"/>
  <c r="AB213" i="13"/>
  <c r="AC213" i="13"/>
  <c r="AD213" i="13"/>
  <c r="AE213" i="13"/>
  <c r="AF213" i="13"/>
  <c r="AG213" i="13"/>
  <c r="AH213" i="13"/>
  <c r="T214" i="13"/>
  <c r="U214" i="13"/>
  <c r="V214" i="13"/>
  <c r="W214" i="13"/>
  <c r="X214" i="13"/>
  <c r="Y214" i="13"/>
  <c r="Z214" i="13"/>
  <c r="AA214" i="13"/>
  <c r="AB214" i="13"/>
  <c r="AC214" i="13"/>
  <c r="AD214" i="13"/>
  <c r="AE214" i="13"/>
  <c r="AF214" i="13"/>
  <c r="AG214" i="13"/>
  <c r="AH214" i="13"/>
  <c r="T215" i="13"/>
  <c r="U215" i="13"/>
  <c r="V215" i="13"/>
  <c r="W215" i="13"/>
  <c r="X215" i="13"/>
  <c r="Y215" i="13"/>
  <c r="Z215" i="13"/>
  <c r="AA215" i="13"/>
  <c r="AB215" i="13"/>
  <c r="AC215" i="13"/>
  <c r="AD215" i="13"/>
  <c r="AE215" i="13"/>
  <c r="AF215" i="13"/>
  <c r="AG215" i="13"/>
  <c r="AH215" i="13"/>
  <c r="T216" i="13"/>
  <c r="U216" i="13"/>
  <c r="V216" i="13"/>
  <c r="W216" i="13"/>
  <c r="X216" i="13"/>
  <c r="Y216" i="13"/>
  <c r="Z216" i="13"/>
  <c r="AA216" i="13"/>
  <c r="AB216" i="13"/>
  <c r="AC216" i="13"/>
  <c r="AD216" i="13"/>
  <c r="AE216" i="13"/>
  <c r="AF216" i="13"/>
  <c r="AG216" i="13"/>
  <c r="AH216" i="13"/>
  <c r="T217" i="13"/>
  <c r="U217" i="13"/>
  <c r="V217" i="13"/>
  <c r="W217" i="13"/>
  <c r="X217" i="13"/>
  <c r="Y217" i="13"/>
  <c r="Z217" i="13"/>
  <c r="AA217" i="13"/>
  <c r="AB217" i="13"/>
  <c r="AC217" i="13"/>
  <c r="AD217" i="13"/>
  <c r="AE217" i="13"/>
  <c r="AF217" i="13"/>
  <c r="AG217" i="13"/>
  <c r="AH217" i="13"/>
  <c r="T218" i="13"/>
  <c r="U218" i="13"/>
  <c r="V218" i="13"/>
  <c r="W218" i="13"/>
  <c r="X218" i="13"/>
  <c r="Y218" i="13"/>
  <c r="Z218" i="13"/>
  <c r="AA218" i="13"/>
  <c r="AB218" i="13"/>
  <c r="AC218" i="13"/>
  <c r="AD218" i="13"/>
  <c r="AE218" i="13"/>
  <c r="AF218" i="13"/>
  <c r="AG218" i="13"/>
  <c r="AH218" i="13"/>
  <c r="T219" i="13"/>
  <c r="U219" i="13"/>
  <c r="V219" i="13"/>
  <c r="W219" i="13"/>
  <c r="X219" i="13"/>
  <c r="Y219" i="13"/>
  <c r="Z219" i="13"/>
  <c r="AA219" i="13"/>
  <c r="AB219" i="13"/>
  <c r="AC219" i="13"/>
  <c r="AD219" i="13"/>
  <c r="AE219" i="13"/>
  <c r="AF219" i="13"/>
  <c r="AG219" i="13"/>
  <c r="AH219" i="13"/>
  <c r="T220" i="13"/>
  <c r="U220" i="13"/>
  <c r="V220" i="13"/>
  <c r="W220" i="13"/>
  <c r="X220" i="13"/>
  <c r="Y220" i="13"/>
  <c r="Z220" i="13"/>
  <c r="AA220" i="13"/>
  <c r="AB220" i="13"/>
  <c r="AC220" i="13"/>
  <c r="AD220" i="13"/>
  <c r="AE220" i="13"/>
  <c r="AF220" i="13"/>
  <c r="AG220" i="13"/>
  <c r="AH220" i="13"/>
  <c r="T221" i="13"/>
  <c r="U221" i="13"/>
  <c r="V221" i="13"/>
  <c r="W221" i="13"/>
  <c r="X221" i="13"/>
  <c r="Y221" i="13"/>
  <c r="Z221" i="13"/>
  <c r="AA221" i="13"/>
  <c r="AB221" i="13"/>
  <c r="AC221" i="13"/>
  <c r="AD221" i="13"/>
  <c r="AE221" i="13"/>
  <c r="AF221" i="13"/>
  <c r="AG221" i="13"/>
  <c r="AH221" i="13"/>
  <c r="T222" i="13"/>
  <c r="U222" i="13"/>
  <c r="V222" i="13"/>
  <c r="W222" i="13"/>
  <c r="X222" i="13"/>
  <c r="Y222" i="13"/>
  <c r="Z222" i="13"/>
  <c r="AA222" i="13"/>
  <c r="AB222" i="13"/>
  <c r="AC222" i="13"/>
  <c r="AD222" i="13"/>
  <c r="AE222" i="13"/>
  <c r="AF222" i="13"/>
  <c r="AG222" i="13"/>
  <c r="AH222" i="13"/>
  <c r="T223" i="13"/>
  <c r="U223" i="13"/>
  <c r="V223" i="13"/>
  <c r="W223" i="13"/>
  <c r="X223" i="13"/>
  <c r="Y223" i="13"/>
  <c r="Z223" i="13"/>
  <c r="AA223" i="13"/>
  <c r="AB223" i="13"/>
  <c r="AC223" i="13"/>
  <c r="AD223" i="13"/>
  <c r="AE223" i="13"/>
  <c r="AF223" i="13"/>
  <c r="AG223" i="13"/>
  <c r="AH223" i="13"/>
  <c r="T224" i="13"/>
  <c r="U224" i="13"/>
  <c r="V224" i="13"/>
  <c r="W224" i="13"/>
  <c r="X224" i="13"/>
  <c r="Y224" i="13"/>
  <c r="Z224" i="13"/>
  <c r="AA224" i="13"/>
  <c r="AB224" i="13"/>
  <c r="AC224" i="13"/>
  <c r="AD224" i="13"/>
  <c r="AE224" i="13"/>
  <c r="AF224" i="13"/>
  <c r="AG224" i="13"/>
  <c r="AH224" i="13"/>
  <c r="T225" i="13"/>
  <c r="U225" i="13"/>
  <c r="V225" i="13"/>
  <c r="W225" i="13"/>
  <c r="X225" i="13"/>
  <c r="Y225" i="13"/>
  <c r="Z225" i="13"/>
  <c r="AA225" i="13"/>
  <c r="AB225" i="13"/>
  <c r="AC225" i="13"/>
  <c r="AD225" i="13"/>
  <c r="AE225" i="13"/>
  <c r="AF225" i="13"/>
  <c r="AG225" i="13"/>
  <c r="AH225" i="13"/>
  <c r="T226" i="13"/>
  <c r="U226" i="13"/>
  <c r="V226" i="13"/>
  <c r="W226" i="13"/>
  <c r="X226" i="13"/>
  <c r="Y226" i="13"/>
  <c r="Z226" i="13"/>
  <c r="AA226" i="13"/>
  <c r="AB226" i="13"/>
  <c r="AC226" i="13"/>
  <c r="AD226" i="13"/>
  <c r="AE226" i="13"/>
  <c r="AF226" i="13"/>
  <c r="AG226" i="13"/>
  <c r="AH226" i="13"/>
  <c r="T227" i="13"/>
  <c r="U227" i="13"/>
  <c r="V227" i="13"/>
  <c r="W227" i="13"/>
  <c r="X227" i="13"/>
  <c r="Y227" i="13"/>
  <c r="Z227" i="13"/>
  <c r="AA227" i="13"/>
  <c r="AB227" i="13"/>
  <c r="AC227" i="13"/>
  <c r="AD227" i="13"/>
  <c r="AE227" i="13"/>
  <c r="AF227" i="13"/>
  <c r="AG227" i="13"/>
  <c r="AH227" i="13"/>
  <c r="T228" i="13"/>
  <c r="U228" i="13"/>
  <c r="V228" i="13"/>
  <c r="W228" i="13"/>
  <c r="X228" i="13"/>
  <c r="Y228" i="13"/>
  <c r="Z228" i="13"/>
  <c r="AA228" i="13"/>
  <c r="AB228" i="13"/>
  <c r="AC228" i="13"/>
  <c r="AD228" i="13"/>
  <c r="AE228" i="13"/>
  <c r="AF228" i="13"/>
  <c r="AG228" i="13"/>
  <c r="AH228" i="13"/>
  <c r="T229" i="13"/>
  <c r="U229" i="13"/>
  <c r="V229" i="13"/>
  <c r="W229" i="13"/>
  <c r="X229" i="13"/>
  <c r="Y229" i="13"/>
  <c r="Z229" i="13"/>
  <c r="AA229" i="13"/>
  <c r="AB229" i="13"/>
  <c r="AC229" i="13"/>
  <c r="AD229" i="13"/>
  <c r="AE229" i="13"/>
  <c r="AF229" i="13"/>
  <c r="AG229" i="13"/>
  <c r="AH229" i="13"/>
  <c r="T230" i="13"/>
  <c r="U230" i="13"/>
  <c r="V230" i="13"/>
  <c r="W230" i="13"/>
  <c r="X230" i="13"/>
  <c r="Y230" i="13"/>
  <c r="Z230" i="13"/>
  <c r="AA230" i="13"/>
  <c r="AB230" i="13"/>
  <c r="AC230" i="13"/>
  <c r="AD230" i="13"/>
  <c r="AE230" i="13"/>
  <c r="AF230" i="13"/>
  <c r="AG230" i="13"/>
  <c r="AH230" i="13"/>
  <c r="T231" i="13"/>
  <c r="U231" i="13"/>
  <c r="V231" i="13"/>
  <c r="W231" i="13"/>
  <c r="X231" i="13"/>
  <c r="Y231" i="13"/>
  <c r="Z231" i="13"/>
  <c r="AA231" i="13"/>
  <c r="AB231" i="13"/>
  <c r="AC231" i="13"/>
  <c r="AD231" i="13"/>
  <c r="AE231" i="13"/>
  <c r="AF231" i="13"/>
  <c r="AG231" i="13"/>
  <c r="AH231" i="13"/>
  <c r="T232" i="13"/>
  <c r="U232" i="13"/>
  <c r="V232" i="13"/>
  <c r="W232" i="13"/>
  <c r="X232" i="13"/>
  <c r="Y232" i="13"/>
  <c r="Z232" i="13"/>
  <c r="AA232" i="13"/>
  <c r="AB232" i="13"/>
  <c r="AC232" i="13"/>
  <c r="AD232" i="13"/>
  <c r="AE232" i="13"/>
  <c r="AF232" i="13"/>
  <c r="AG232" i="13"/>
  <c r="AH232" i="13"/>
  <c r="T233" i="13"/>
  <c r="U233" i="13"/>
  <c r="V233" i="13"/>
  <c r="W233" i="13"/>
  <c r="X233" i="13"/>
  <c r="Y233" i="13"/>
  <c r="Z233" i="13"/>
  <c r="AA233" i="13"/>
  <c r="AB233" i="13"/>
  <c r="AC233" i="13"/>
  <c r="AD233" i="13"/>
  <c r="AE233" i="13"/>
  <c r="AF233" i="13"/>
  <c r="AG233" i="13"/>
  <c r="AH233" i="13"/>
  <c r="T234" i="13"/>
  <c r="U234" i="13"/>
  <c r="V234" i="13"/>
  <c r="W234" i="13"/>
  <c r="X234" i="13"/>
  <c r="Y234" i="13"/>
  <c r="Z234" i="13"/>
  <c r="AA234" i="13"/>
  <c r="AB234" i="13"/>
  <c r="AC234" i="13"/>
  <c r="AD234" i="13"/>
  <c r="AE234" i="13"/>
  <c r="AF234" i="13"/>
  <c r="AG234" i="13"/>
  <c r="AH234" i="13"/>
  <c r="T235" i="13"/>
  <c r="U235" i="13"/>
  <c r="V235" i="13"/>
  <c r="W235" i="13"/>
  <c r="X235" i="13"/>
  <c r="Y235" i="13"/>
  <c r="Z235" i="13"/>
  <c r="AA235" i="13"/>
  <c r="AB235" i="13"/>
  <c r="AC235" i="13"/>
  <c r="AD235" i="13"/>
  <c r="AE235" i="13"/>
  <c r="AF235" i="13"/>
  <c r="AG235" i="13"/>
  <c r="AH235" i="13"/>
  <c r="T236" i="13"/>
  <c r="U236" i="13"/>
  <c r="V236" i="13"/>
  <c r="W236" i="13"/>
  <c r="X236" i="13"/>
  <c r="Y236" i="13"/>
  <c r="Z236" i="13"/>
  <c r="AA236" i="13"/>
  <c r="AB236" i="13"/>
  <c r="AC236" i="13"/>
  <c r="AD236" i="13"/>
  <c r="AE236" i="13"/>
  <c r="AF236" i="13"/>
  <c r="AG236" i="13"/>
  <c r="AH236" i="13"/>
  <c r="T237" i="13"/>
  <c r="U237" i="13"/>
  <c r="V237" i="13"/>
  <c r="W237" i="13"/>
  <c r="X237" i="13"/>
  <c r="Y237" i="13"/>
  <c r="Z237" i="13"/>
  <c r="AA237" i="13"/>
  <c r="AB237" i="13"/>
  <c r="AC237" i="13"/>
  <c r="AD237" i="13"/>
  <c r="AE237" i="13"/>
  <c r="AF237" i="13"/>
  <c r="AG237" i="13"/>
  <c r="AH237" i="13"/>
  <c r="T238" i="13"/>
  <c r="U238" i="13"/>
  <c r="V238" i="13"/>
  <c r="W238" i="13"/>
  <c r="X238" i="13"/>
  <c r="Y238" i="13"/>
  <c r="Z238" i="13"/>
  <c r="AA238" i="13"/>
  <c r="AB238" i="13"/>
  <c r="AC238" i="13"/>
  <c r="AD238" i="13"/>
  <c r="AE238" i="13"/>
  <c r="AF238" i="13"/>
  <c r="AG238" i="13"/>
  <c r="AH238" i="13"/>
  <c r="T239" i="13"/>
  <c r="U239" i="13"/>
  <c r="V239" i="13"/>
  <c r="W239" i="13"/>
  <c r="X239" i="13"/>
  <c r="Y239" i="13"/>
  <c r="Z239" i="13"/>
  <c r="AA239" i="13"/>
  <c r="AB239" i="13"/>
  <c r="AC239" i="13"/>
  <c r="AD239" i="13"/>
  <c r="AE239" i="13"/>
  <c r="AF239" i="13"/>
  <c r="AG239" i="13"/>
  <c r="AH239" i="13"/>
  <c r="T240" i="13"/>
  <c r="U240" i="13"/>
  <c r="V240" i="13"/>
  <c r="W240" i="13"/>
  <c r="X240" i="13"/>
  <c r="Y240" i="13"/>
  <c r="Z240" i="13"/>
  <c r="AA240" i="13"/>
  <c r="AB240" i="13"/>
  <c r="AC240" i="13"/>
  <c r="AD240" i="13"/>
  <c r="AE240" i="13"/>
  <c r="AF240" i="13"/>
  <c r="AG240" i="13"/>
  <c r="AH240" i="13"/>
  <c r="T241" i="13"/>
  <c r="U241" i="13"/>
  <c r="V241" i="13"/>
  <c r="W241" i="13"/>
  <c r="X241" i="13"/>
  <c r="Y241" i="13"/>
  <c r="Z241" i="13"/>
  <c r="AA241" i="13"/>
  <c r="AB241" i="13"/>
  <c r="AC241" i="13"/>
  <c r="AD241" i="13"/>
  <c r="AE241" i="13"/>
  <c r="AF241" i="13"/>
  <c r="AG241" i="13"/>
  <c r="AH241" i="13"/>
  <c r="T242" i="13"/>
  <c r="U242" i="13"/>
  <c r="V242" i="13"/>
  <c r="W242" i="13"/>
  <c r="X242" i="13"/>
  <c r="Y242" i="13"/>
  <c r="Z242" i="13"/>
  <c r="AA242" i="13"/>
  <c r="AB242" i="13"/>
  <c r="AC242" i="13"/>
  <c r="AD242" i="13"/>
  <c r="AE242" i="13"/>
  <c r="AF242" i="13"/>
  <c r="AG242" i="13"/>
  <c r="AH242" i="13"/>
  <c r="T243" i="13"/>
  <c r="U243" i="13"/>
  <c r="V243" i="13"/>
  <c r="W243" i="13"/>
  <c r="X243" i="13"/>
  <c r="Y243" i="13"/>
  <c r="Z243" i="13"/>
  <c r="AA243" i="13"/>
  <c r="AB243" i="13"/>
  <c r="AC243" i="13"/>
  <c r="AD243" i="13"/>
  <c r="AE243" i="13"/>
  <c r="AF243" i="13"/>
  <c r="AG243" i="13"/>
  <c r="AH243" i="13"/>
  <c r="T244" i="13"/>
  <c r="U244" i="13"/>
  <c r="V244" i="13"/>
  <c r="W244" i="13"/>
  <c r="X244" i="13"/>
  <c r="Y244" i="13"/>
  <c r="Z244" i="13"/>
  <c r="AA244" i="13"/>
  <c r="AB244" i="13"/>
  <c r="AC244" i="13"/>
  <c r="AD244" i="13"/>
  <c r="AE244" i="13"/>
  <c r="AF244" i="13"/>
  <c r="AG244" i="13"/>
  <c r="AH244" i="13"/>
  <c r="T245" i="13"/>
  <c r="U245" i="13"/>
  <c r="V245" i="13"/>
  <c r="W245" i="13"/>
  <c r="X245" i="13"/>
  <c r="Y245" i="13"/>
  <c r="Z245" i="13"/>
  <c r="AA245" i="13"/>
  <c r="AB245" i="13"/>
  <c r="AC245" i="13"/>
  <c r="AD245" i="13"/>
  <c r="AE245" i="13"/>
  <c r="AF245" i="13"/>
  <c r="AG245" i="13"/>
  <c r="AH245" i="13"/>
  <c r="T246" i="13"/>
  <c r="U246" i="13"/>
  <c r="V246" i="13"/>
  <c r="W246" i="13"/>
  <c r="X246" i="13"/>
  <c r="Y246" i="13"/>
  <c r="Z246" i="13"/>
  <c r="AA246" i="13"/>
  <c r="AB246" i="13"/>
  <c r="AC246" i="13"/>
  <c r="AD246" i="13"/>
  <c r="AE246" i="13"/>
  <c r="AF246" i="13"/>
  <c r="AG246" i="13"/>
  <c r="AH246" i="13"/>
  <c r="T247" i="13"/>
  <c r="U247" i="13"/>
  <c r="V247" i="13"/>
  <c r="W247" i="13"/>
  <c r="X247" i="13"/>
  <c r="Y247" i="13"/>
  <c r="Z247" i="13"/>
  <c r="AA247" i="13"/>
  <c r="AB247" i="13"/>
  <c r="AC247" i="13"/>
  <c r="AD247" i="13"/>
  <c r="AE247" i="13"/>
  <c r="AF247" i="13"/>
  <c r="AG247" i="13"/>
  <c r="AH247" i="13"/>
  <c r="T248" i="13"/>
  <c r="U248" i="13"/>
  <c r="V248" i="13"/>
  <c r="W248" i="13"/>
  <c r="X248" i="13"/>
  <c r="Y248" i="13"/>
  <c r="Z248" i="13"/>
  <c r="AA248" i="13"/>
  <c r="AB248" i="13"/>
  <c r="AC248" i="13"/>
  <c r="AD248" i="13"/>
  <c r="AE248" i="13"/>
  <c r="AF248" i="13"/>
  <c r="AG248" i="13"/>
  <c r="AH248" i="13"/>
  <c r="T249" i="13"/>
  <c r="U249" i="13"/>
  <c r="V249" i="13"/>
  <c r="W249" i="13"/>
  <c r="X249" i="13"/>
  <c r="Y249" i="13"/>
  <c r="Z249" i="13"/>
  <c r="AA249" i="13"/>
  <c r="AB249" i="13"/>
  <c r="AC249" i="13"/>
  <c r="AD249" i="13"/>
  <c r="AE249" i="13"/>
  <c r="AF249" i="13"/>
  <c r="AG249" i="13"/>
  <c r="AH249" i="13"/>
  <c r="T250" i="13"/>
  <c r="U250" i="13"/>
  <c r="V250" i="13"/>
  <c r="W250" i="13"/>
  <c r="X250" i="13"/>
  <c r="Y250" i="13"/>
  <c r="Z250" i="13"/>
  <c r="AA250" i="13"/>
  <c r="AB250" i="13"/>
  <c r="AC250" i="13"/>
  <c r="AD250" i="13"/>
  <c r="AE250" i="13"/>
  <c r="AF250" i="13"/>
  <c r="AG250" i="13"/>
  <c r="AH250" i="13"/>
  <c r="T251" i="13"/>
  <c r="U251" i="13"/>
  <c r="V251" i="13"/>
  <c r="W251" i="13"/>
  <c r="X251" i="13"/>
  <c r="Y251" i="13"/>
  <c r="Z251" i="13"/>
  <c r="AA251" i="13"/>
  <c r="AB251" i="13"/>
  <c r="AC251" i="13"/>
  <c r="AD251" i="13"/>
  <c r="AE251" i="13"/>
  <c r="AF251" i="13"/>
  <c r="AG251" i="13"/>
  <c r="AH251" i="13"/>
  <c r="T252" i="13"/>
  <c r="U252" i="13"/>
  <c r="V252" i="13"/>
  <c r="W252" i="13"/>
  <c r="X252" i="13"/>
  <c r="Y252" i="13"/>
  <c r="Z252" i="13"/>
  <c r="AA252" i="13"/>
  <c r="AB252" i="13"/>
  <c r="AC252" i="13"/>
  <c r="AD252" i="13"/>
  <c r="AE252" i="13"/>
  <c r="AF252" i="13"/>
  <c r="AG252" i="13"/>
  <c r="AH252" i="13"/>
  <c r="T253" i="13"/>
  <c r="U253" i="13"/>
  <c r="V253" i="13"/>
  <c r="W253" i="13"/>
  <c r="X253" i="13"/>
  <c r="Y253" i="13"/>
  <c r="Z253" i="13"/>
  <c r="AA253" i="13"/>
  <c r="AB253" i="13"/>
  <c r="AC253" i="13"/>
  <c r="AD253" i="13"/>
  <c r="AE253" i="13"/>
  <c r="AF253" i="13"/>
  <c r="AG253" i="13"/>
  <c r="AH253" i="13"/>
  <c r="T254" i="13"/>
  <c r="U254" i="13"/>
  <c r="V254" i="13"/>
  <c r="W254" i="13"/>
  <c r="X254" i="13"/>
  <c r="Y254" i="13"/>
  <c r="Z254" i="13"/>
  <c r="AA254" i="13"/>
  <c r="AB254" i="13"/>
  <c r="AC254" i="13"/>
  <c r="AD254" i="13"/>
  <c r="AE254" i="13"/>
  <c r="AF254" i="13"/>
  <c r="AG254" i="13"/>
  <c r="AH254" i="13"/>
  <c r="T255" i="13"/>
  <c r="U255" i="13"/>
  <c r="V255" i="13"/>
  <c r="W255" i="13"/>
  <c r="X255" i="13"/>
  <c r="Y255" i="13"/>
  <c r="Z255" i="13"/>
  <c r="AA255" i="13"/>
  <c r="AB255" i="13"/>
  <c r="AC255" i="13"/>
  <c r="AD255" i="13"/>
  <c r="AE255" i="13"/>
  <c r="AF255" i="13"/>
  <c r="AG255" i="13"/>
  <c r="AH255" i="13"/>
  <c r="T256" i="13"/>
  <c r="U256" i="13"/>
  <c r="V256" i="13"/>
  <c r="W256" i="13"/>
  <c r="X256" i="13"/>
  <c r="Y256" i="13"/>
  <c r="Z256" i="13"/>
  <c r="AA256" i="13"/>
  <c r="AB256" i="13"/>
  <c r="AC256" i="13"/>
  <c r="AD256" i="13"/>
  <c r="AE256" i="13"/>
  <c r="AF256" i="13"/>
  <c r="AG256" i="13"/>
  <c r="AH256" i="13"/>
  <c r="T257" i="13"/>
  <c r="U257" i="13"/>
  <c r="V257" i="13"/>
  <c r="W257" i="13"/>
  <c r="X257" i="13"/>
  <c r="Y257" i="13"/>
  <c r="Z257" i="13"/>
  <c r="AA257" i="13"/>
  <c r="AB257" i="13"/>
  <c r="AC257" i="13"/>
  <c r="AD257" i="13"/>
  <c r="AE257" i="13"/>
  <c r="AF257" i="13"/>
  <c r="AG257" i="13"/>
  <c r="AH257" i="13"/>
  <c r="T258" i="13"/>
  <c r="U258" i="13"/>
  <c r="V258" i="13"/>
  <c r="W258" i="13"/>
  <c r="X258" i="13"/>
  <c r="Y258" i="13"/>
  <c r="Z258" i="13"/>
  <c r="AA258" i="13"/>
  <c r="AB258" i="13"/>
  <c r="AC258" i="13"/>
  <c r="AD258" i="13"/>
  <c r="AE258" i="13"/>
  <c r="AF258" i="13"/>
  <c r="AG258" i="13"/>
  <c r="AH258" i="13"/>
  <c r="T259" i="13"/>
  <c r="U259" i="13"/>
  <c r="V259" i="13"/>
  <c r="W259" i="13"/>
  <c r="X259" i="13"/>
  <c r="Y259" i="13"/>
  <c r="Z259" i="13"/>
  <c r="AA259" i="13"/>
  <c r="AB259" i="13"/>
  <c r="AC259" i="13"/>
  <c r="AD259" i="13"/>
  <c r="AE259" i="13"/>
  <c r="AF259" i="13"/>
  <c r="AG259" i="13"/>
  <c r="AH259" i="13"/>
  <c r="T260" i="13"/>
  <c r="U260" i="13"/>
  <c r="V260" i="13"/>
  <c r="W260" i="13"/>
  <c r="X260" i="13"/>
  <c r="Y260" i="13"/>
  <c r="Z260" i="13"/>
  <c r="AA260" i="13"/>
  <c r="AB260" i="13"/>
  <c r="AC260" i="13"/>
  <c r="AD260" i="13"/>
  <c r="AE260" i="13"/>
  <c r="AF260" i="13"/>
  <c r="AG260" i="13"/>
  <c r="AH260" i="13"/>
  <c r="T261" i="13"/>
  <c r="U261" i="13"/>
  <c r="V261" i="13"/>
  <c r="W261" i="13"/>
  <c r="X261" i="13"/>
  <c r="Y261" i="13"/>
  <c r="Z261" i="13"/>
  <c r="AA261" i="13"/>
  <c r="AB261" i="13"/>
  <c r="AC261" i="13"/>
  <c r="AD261" i="13"/>
  <c r="AE261" i="13"/>
  <c r="AF261" i="13"/>
  <c r="AG261" i="13"/>
  <c r="AH261" i="13"/>
  <c r="T262" i="13"/>
  <c r="U262" i="13"/>
  <c r="V262" i="13"/>
  <c r="W262" i="13"/>
  <c r="X262" i="13"/>
  <c r="Y262" i="13"/>
  <c r="Z262" i="13"/>
  <c r="AA262" i="13"/>
  <c r="AB262" i="13"/>
  <c r="AC262" i="13"/>
  <c r="AD262" i="13"/>
  <c r="AE262" i="13"/>
  <c r="AF262" i="13"/>
  <c r="AG262" i="13"/>
  <c r="AH262" i="13"/>
  <c r="T263" i="13"/>
  <c r="U263" i="13"/>
  <c r="V263" i="13"/>
  <c r="W263" i="13"/>
  <c r="X263" i="13"/>
  <c r="Y263" i="13"/>
  <c r="Z263" i="13"/>
  <c r="AA263" i="13"/>
  <c r="AB263" i="13"/>
  <c r="AC263" i="13"/>
  <c r="AD263" i="13"/>
  <c r="AE263" i="13"/>
  <c r="AF263" i="13"/>
  <c r="AG263" i="13"/>
  <c r="AH263" i="13"/>
  <c r="T264" i="13"/>
  <c r="U264" i="13"/>
  <c r="V264" i="13"/>
  <c r="W264" i="13"/>
  <c r="X264" i="13"/>
  <c r="Y264" i="13"/>
  <c r="Z264" i="13"/>
  <c r="AA264" i="13"/>
  <c r="AB264" i="13"/>
  <c r="AC264" i="13"/>
  <c r="AD264" i="13"/>
  <c r="AE264" i="13"/>
  <c r="AF264" i="13"/>
  <c r="AG264" i="13"/>
  <c r="AH264" i="13"/>
  <c r="T265" i="13"/>
  <c r="U265" i="13"/>
  <c r="V265" i="13"/>
  <c r="W265" i="13"/>
  <c r="X265" i="13"/>
  <c r="Y265" i="13"/>
  <c r="Z265" i="13"/>
  <c r="AA265" i="13"/>
  <c r="AB265" i="13"/>
  <c r="AC265" i="13"/>
  <c r="AD265" i="13"/>
  <c r="AE265" i="13"/>
  <c r="AF265" i="13"/>
  <c r="AG265" i="13"/>
  <c r="AH265" i="13"/>
  <c r="T266" i="13"/>
  <c r="U266" i="13"/>
  <c r="V266" i="13"/>
  <c r="W266" i="13"/>
  <c r="X266" i="13"/>
  <c r="Y266" i="13"/>
  <c r="Z266" i="13"/>
  <c r="AA266" i="13"/>
  <c r="AB266" i="13"/>
  <c r="AC266" i="13"/>
  <c r="AD266" i="13"/>
  <c r="AE266" i="13"/>
  <c r="AF266" i="13"/>
  <c r="AG266" i="13"/>
  <c r="AH266" i="13"/>
  <c r="T267" i="13"/>
  <c r="U267" i="13"/>
  <c r="V267" i="13"/>
  <c r="W267" i="13"/>
  <c r="X267" i="13"/>
  <c r="Y267" i="13"/>
  <c r="Z267" i="13"/>
  <c r="AA267" i="13"/>
  <c r="AB267" i="13"/>
  <c r="AC267" i="13"/>
  <c r="AD267" i="13"/>
  <c r="AE267" i="13"/>
  <c r="AF267" i="13"/>
  <c r="AG267" i="13"/>
  <c r="AH267" i="13"/>
  <c r="T268" i="13"/>
  <c r="U268" i="13"/>
  <c r="V268" i="13"/>
  <c r="W268" i="13"/>
  <c r="X268" i="13"/>
  <c r="Y268" i="13"/>
  <c r="Z268" i="13"/>
  <c r="AA268" i="13"/>
  <c r="AB268" i="13"/>
  <c r="AC268" i="13"/>
  <c r="AD268" i="13"/>
  <c r="AE268" i="13"/>
  <c r="AF268" i="13"/>
  <c r="AG268" i="13"/>
  <c r="AH268" i="13"/>
  <c r="T269" i="13"/>
  <c r="U269" i="13"/>
  <c r="V269" i="13"/>
  <c r="W269" i="13"/>
  <c r="X269" i="13"/>
  <c r="Y269" i="13"/>
  <c r="Z269" i="13"/>
  <c r="AA269" i="13"/>
  <c r="AB269" i="13"/>
  <c r="AC269" i="13"/>
  <c r="AD269" i="13"/>
  <c r="AE269" i="13"/>
  <c r="AF269" i="13"/>
  <c r="AG269" i="13"/>
  <c r="AH269" i="13"/>
  <c r="T270" i="13"/>
  <c r="U270" i="13"/>
  <c r="V270" i="13"/>
  <c r="W270" i="13"/>
  <c r="X270" i="13"/>
  <c r="Y270" i="13"/>
  <c r="Z270" i="13"/>
  <c r="AA270" i="13"/>
  <c r="AB270" i="13"/>
  <c r="AC270" i="13"/>
  <c r="AD270" i="13"/>
  <c r="AE270" i="13"/>
  <c r="AF270" i="13"/>
  <c r="AG270" i="13"/>
  <c r="AH270" i="13"/>
  <c r="T271" i="13"/>
  <c r="U271" i="13"/>
  <c r="V271" i="13"/>
  <c r="W271" i="13"/>
  <c r="X271" i="13"/>
  <c r="Y271" i="13"/>
  <c r="Z271" i="13"/>
  <c r="AA271" i="13"/>
  <c r="AB271" i="13"/>
  <c r="AC271" i="13"/>
  <c r="AD271" i="13"/>
  <c r="AE271" i="13"/>
  <c r="AF271" i="13"/>
  <c r="AG271" i="13"/>
  <c r="AH271" i="13"/>
  <c r="T272" i="13"/>
  <c r="U272" i="13"/>
  <c r="V272" i="13"/>
  <c r="W272" i="13"/>
  <c r="X272" i="13"/>
  <c r="Y272" i="13"/>
  <c r="Z272" i="13"/>
  <c r="AA272" i="13"/>
  <c r="AB272" i="13"/>
  <c r="AC272" i="13"/>
  <c r="AD272" i="13"/>
  <c r="AE272" i="13"/>
  <c r="AF272" i="13"/>
  <c r="AG272" i="13"/>
  <c r="AH272" i="13"/>
  <c r="T273" i="13"/>
  <c r="U273" i="13"/>
  <c r="V273" i="13"/>
  <c r="W273" i="13"/>
  <c r="X273" i="13"/>
  <c r="Y273" i="13"/>
  <c r="Z273" i="13"/>
  <c r="AA273" i="13"/>
  <c r="AB273" i="13"/>
  <c r="AC273" i="13"/>
  <c r="AD273" i="13"/>
  <c r="AE273" i="13"/>
  <c r="AF273" i="13"/>
  <c r="AG273" i="13"/>
  <c r="AH273" i="13"/>
  <c r="T274" i="13"/>
  <c r="U274" i="13"/>
  <c r="V274" i="13"/>
  <c r="W274" i="13"/>
  <c r="X274" i="13"/>
  <c r="Y274" i="13"/>
  <c r="Z274" i="13"/>
  <c r="AA274" i="13"/>
  <c r="AB274" i="13"/>
  <c r="AC274" i="13"/>
  <c r="AD274" i="13"/>
  <c r="AE274" i="13"/>
  <c r="AF274" i="13"/>
  <c r="AG274" i="13"/>
  <c r="AH274" i="13"/>
  <c r="T275" i="13"/>
  <c r="U275" i="13"/>
  <c r="V275" i="13"/>
  <c r="W275" i="13"/>
  <c r="X275" i="13"/>
  <c r="Y275" i="13"/>
  <c r="Z275" i="13"/>
  <c r="AA275" i="13"/>
  <c r="AB275" i="13"/>
  <c r="AC275" i="13"/>
  <c r="AD275" i="13"/>
  <c r="AE275" i="13"/>
  <c r="AF275" i="13"/>
  <c r="AG275" i="13"/>
  <c r="AH275" i="13"/>
  <c r="T276" i="13"/>
  <c r="U276" i="13"/>
  <c r="V276" i="13"/>
  <c r="W276" i="13"/>
  <c r="X276" i="13"/>
  <c r="Y276" i="13"/>
  <c r="Z276" i="13"/>
  <c r="AA276" i="13"/>
  <c r="AB276" i="13"/>
  <c r="AC276" i="13"/>
  <c r="AD276" i="13"/>
  <c r="AE276" i="13"/>
  <c r="AF276" i="13"/>
  <c r="AG276" i="13"/>
  <c r="AH276" i="13"/>
  <c r="T277" i="13"/>
  <c r="U277" i="13"/>
  <c r="V277" i="13"/>
  <c r="W277" i="13"/>
  <c r="X277" i="13"/>
  <c r="Y277" i="13"/>
  <c r="Z277" i="13"/>
  <c r="AA277" i="13"/>
  <c r="AB277" i="13"/>
  <c r="AC277" i="13"/>
  <c r="AD277" i="13"/>
  <c r="AE277" i="13"/>
  <c r="AF277" i="13"/>
  <c r="AG277" i="13"/>
  <c r="AH277" i="13"/>
  <c r="T278" i="13"/>
  <c r="U278" i="13"/>
  <c r="V278" i="13"/>
  <c r="W278" i="13"/>
  <c r="X278" i="13"/>
  <c r="Y278" i="13"/>
  <c r="Z278" i="13"/>
  <c r="AA278" i="13"/>
  <c r="AB278" i="13"/>
  <c r="AC278" i="13"/>
  <c r="AD278" i="13"/>
  <c r="AE278" i="13"/>
  <c r="AF278" i="13"/>
  <c r="AG278" i="13"/>
  <c r="AH278" i="13"/>
  <c r="T279" i="13"/>
  <c r="U279" i="13"/>
  <c r="V279" i="13"/>
  <c r="W279" i="13"/>
  <c r="X279" i="13"/>
  <c r="Y279" i="13"/>
  <c r="Z279" i="13"/>
  <c r="AA279" i="13"/>
  <c r="AB279" i="13"/>
  <c r="AC279" i="13"/>
  <c r="AD279" i="13"/>
  <c r="AE279" i="13"/>
  <c r="AF279" i="13"/>
  <c r="AG279" i="13"/>
  <c r="AH279" i="13"/>
  <c r="T280" i="13"/>
  <c r="U280" i="13"/>
  <c r="V280" i="13"/>
  <c r="W280" i="13"/>
  <c r="X280" i="13"/>
  <c r="Y280" i="13"/>
  <c r="Z280" i="13"/>
  <c r="AA280" i="13"/>
  <c r="AB280" i="13"/>
  <c r="AC280" i="13"/>
  <c r="AD280" i="13"/>
  <c r="AE280" i="13"/>
  <c r="AF280" i="13"/>
  <c r="AG280" i="13"/>
  <c r="AH280" i="13"/>
  <c r="T281" i="13"/>
  <c r="U281" i="13"/>
  <c r="V281" i="13"/>
  <c r="W281" i="13"/>
  <c r="X281" i="13"/>
  <c r="Y281" i="13"/>
  <c r="Z281" i="13"/>
  <c r="AA281" i="13"/>
  <c r="AB281" i="13"/>
  <c r="AC281" i="13"/>
  <c r="AD281" i="13"/>
  <c r="AE281" i="13"/>
  <c r="AF281" i="13"/>
  <c r="AG281" i="13"/>
  <c r="AH281" i="13"/>
  <c r="T282" i="13"/>
  <c r="U282" i="13"/>
  <c r="V282" i="13"/>
  <c r="W282" i="13"/>
  <c r="X282" i="13"/>
  <c r="Y282" i="13"/>
  <c r="Z282" i="13"/>
  <c r="AA282" i="13"/>
  <c r="AB282" i="13"/>
  <c r="AC282" i="13"/>
  <c r="AD282" i="13"/>
  <c r="AE282" i="13"/>
  <c r="AF282" i="13"/>
  <c r="AG282" i="13"/>
  <c r="AH282" i="13"/>
  <c r="T283" i="13"/>
  <c r="U283" i="13"/>
  <c r="V283" i="13"/>
  <c r="W283" i="13"/>
  <c r="X283" i="13"/>
  <c r="Y283" i="13"/>
  <c r="Z283" i="13"/>
  <c r="AA283" i="13"/>
  <c r="AB283" i="13"/>
  <c r="AC283" i="13"/>
  <c r="AD283" i="13"/>
  <c r="AE283" i="13"/>
  <c r="AF283" i="13"/>
  <c r="AG283" i="13"/>
  <c r="AH283" i="13"/>
  <c r="T284" i="13"/>
  <c r="U284" i="13"/>
  <c r="V284" i="13"/>
  <c r="W284" i="13"/>
  <c r="X284" i="13"/>
  <c r="Y284" i="13"/>
  <c r="Z284" i="13"/>
  <c r="AA284" i="13"/>
  <c r="AB284" i="13"/>
  <c r="AC284" i="13"/>
  <c r="AD284" i="13"/>
  <c r="AE284" i="13"/>
  <c r="AF284" i="13"/>
  <c r="AG284" i="13"/>
  <c r="AH284" i="13"/>
  <c r="T285" i="13"/>
  <c r="U285" i="13"/>
  <c r="V285" i="13"/>
  <c r="W285" i="13"/>
  <c r="X285" i="13"/>
  <c r="Y285" i="13"/>
  <c r="Z285" i="13"/>
  <c r="AA285" i="13"/>
  <c r="AB285" i="13"/>
  <c r="AC285" i="13"/>
  <c r="AD285" i="13"/>
  <c r="AE285" i="13"/>
  <c r="AF285" i="13"/>
  <c r="AG285" i="13"/>
  <c r="AH285" i="13"/>
  <c r="T286" i="13"/>
  <c r="U286" i="13"/>
  <c r="V286" i="13"/>
  <c r="W286" i="13"/>
  <c r="X286" i="13"/>
  <c r="Y286" i="13"/>
  <c r="Z286" i="13"/>
  <c r="AA286" i="13"/>
  <c r="AB286" i="13"/>
  <c r="AC286" i="13"/>
  <c r="AD286" i="13"/>
  <c r="AE286" i="13"/>
  <c r="AF286" i="13"/>
  <c r="AG286" i="13"/>
  <c r="AH286" i="13"/>
  <c r="T287" i="13"/>
  <c r="U287" i="13"/>
  <c r="V287" i="13"/>
  <c r="W287" i="13"/>
  <c r="X287" i="13"/>
  <c r="Y287" i="13"/>
  <c r="Z287" i="13"/>
  <c r="AA287" i="13"/>
  <c r="AB287" i="13"/>
  <c r="AC287" i="13"/>
  <c r="AD287" i="13"/>
  <c r="AE287" i="13"/>
  <c r="AF287" i="13"/>
  <c r="AG287" i="13"/>
  <c r="AH287" i="13"/>
  <c r="T288" i="13"/>
  <c r="U288" i="13"/>
  <c r="V288" i="13"/>
  <c r="W288" i="13"/>
  <c r="X288" i="13"/>
  <c r="Y288" i="13"/>
  <c r="Z288" i="13"/>
  <c r="AA288" i="13"/>
  <c r="AB288" i="13"/>
  <c r="AC288" i="13"/>
  <c r="AD288" i="13"/>
  <c r="AE288" i="13"/>
  <c r="AF288" i="13"/>
  <c r="AG288" i="13"/>
  <c r="AH288" i="13"/>
  <c r="T289" i="13"/>
  <c r="U289" i="13"/>
  <c r="V289" i="13"/>
  <c r="W289" i="13"/>
  <c r="X289" i="13"/>
  <c r="Y289" i="13"/>
  <c r="Z289" i="13"/>
  <c r="AA289" i="13"/>
  <c r="AB289" i="13"/>
  <c r="AC289" i="13"/>
  <c r="AD289" i="13"/>
  <c r="AE289" i="13"/>
  <c r="AF289" i="13"/>
  <c r="AG289" i="13"/>
  <c r="AH289" i="13"/>
  <c r="T290" i="13"/>
  <c r="U290" i="13"/>
  <c r="V290" i="13"/>
  <c r="W290" i="13"/>
  <c r="X290" i="13"/>
  <c r="Y290" i="13"/>
  <c r="Z290" i="13"/>
  <c r="AA290" i="13"/>
  <c r="AB290" i="13"/>
  <c r="AC290" i="13"/>
  <c r="AD290" i="13"/>
  <c r="AE290" i="13"/>
  <c r="AF290" i="13"/>
  <c r="AG290" i="13"/>
  <c r="AH290" i="13"/>
  <c r="T291" i="13"/>
  <c r="U291" i="13"/>
  <c r="V291" i="13"/>
  <c r="W291" i="13"/>
  <c r="X291" i="13"/>
  <c r="Y291" i="13"/>
  <c r="Z291" i="13"/>
  <c r="AA291" i="13"/>
  <c r="AB291" i="13"/>
  <c r="AC291" i="13"/>
  <c r="AD291" i="13"/>
  <c r="AE291" i="13"/>
  <c r="AF291" i="13"/>
  <c r="AG291" i="13"/>
  <c r="AH291" i="13"/>
  <c r="T292" i="13"/>
  <c r="U292" i="13"/>
  <c r="V292" i="13"/>
  <c r="W292" i="13"/>
  <c r="X292" i="13"/>
  <c r="Y292" i="13"/>
  <c r="Z292" i="13"/>
  <c r="AA292" i="13"/>
  <c r="AB292" i="13"/>
  <c r="AC292" i="13"/>
  <c r="AD292" i="13"/>
  <c r="AE292" i="13"/>
  <c r="AF292" i="13"/>
  <c r="AG292" i="13"/>
  <c r="AH292" i="13"/>
  <c r="T293" i="13"/>
  <c r="U293" i="13"/>
  <c r="V293" i="13"/>
  <c r="W293" i="13"/>
  <c r="X293" i="13"/>
  <c r="Y293" i="13"/>
  <c r="Z293" i="13"/>
  <c r="AA293" i="13"/>
  <c r="AB293" i="13"/>
  <c r="AC293" i="13"/>
  <c r="AD293" i="13"/>
  <c r="AE293" i="13"/>
  <c r="AF293" i="13"/>
  <c r="AG293" i="13"/>
  <c r="AH293" i="13"/>
  <c r="T294" i="13"/>
  <c r="U294" i="13"/>
  <c r="V294" i="13"/>
  <c r="W294" i="13"/>
  <c r="X294" i="13"/>
  <c r="Y294" i="13"/>
  <c r="Z294" i="13"/>
  <c r="AA294" i="13"/>
  <c r="AB294" i="13"/>
  <c r="AC294" i="13"/>
  <c r="AD294" i="13"/>
  <c r="AE294" i="13"/>
  <c r="AF294" i="13"/>
  <c r="AG294" i="13"/>
  <c r="AH294" i="13"/>
  <c r="T295" i="13"/>
  <c r="U295" i="13"/>
  <c r="V295" i="13"/>
  <c r="W295" i="13"/>
  <c r="X295" i="13"/>
  <c r="Y295" i="13"/>
  <c r="Z295" i="13"/>
  <c r="AA295" i="13"/>
  <c r="AB295" i="13"/>
  <c r="AC295" i="13"/>
  <c r="AD295" i="13"/>
  <c r="AE295" i="13"/>
  <c r="AF295" i="13"/>
  <c r="AG295" i="13"/>
  <c r="AH295" i="13"/>
  <c r="T296" i="13"/>
  <c r="U296" i="13"/>
  <c r="V296" i="13"/>
  <c r="W296" i="13"/>
  <c r="X296" i="13"/>
  <c r="Y296" i="13"/>
  <c r="Z296" i="13"/>
  <c r="AA296" i="13"/>
  <c r="AB296" i="13"/>
  <c r="AC296" i="13"/>
  <c r="AD296" i="13"/>
  <c r="AE296" i="13"/>
  <c r="AF296" i="13"/>
  <c r="AG296" i="13"/>
  <c r="AH296" i="13"/>
  <c r="T297" i="13"/>
  <c r="U297" i="13"/>
  <c r="V297" i="13"/>
  <c r="W297" i="13"/>
  <c r="X297" i="13"/>
  <c r="Y297" i="13"/>
  <c r="Z297" i="13"/>
  <c r="AA297" i="13"/>
  <c r="AB297" i="13"/>
  <c r="AC297" i="13"/>
  <c r="AD297" i="13"/>
  <c r="AE297" i="13"/>
  <c r="AF297" i="13"/>
  <c r="AG297" i="13"/>
  <c r="AH297" i="13"/>
  <c r="T298" i="13"/>
  <c r="U298" i="13"/>
  <c r="V298" i="13"/>
  <c r="W298" i="13"/>
  <c r="X298" i="13"/>
  <c r="Y298" i="13"/>
  <c r="Z298" i="13"/>
  <c r="AA298" i="13"/>
  <c r="AB298" i="13"/>
  <c r="AC298" i="13"/>
  <c r="AD298" i="13"/>
  <c r="AE298" i="13"/>
  <c r="AF298" i="13"/>
  <c r="AG298" i="13"/>
  <c r="AH298" i="13"/>
  <c r="T299" i="13"/>
  <c r="U299" i="13"/>
  <c r="V299" i="13"/>
  <c r="W299" i="13"/>
  <c r="X299" i="13"/>
  <c r="Y299" i="13"/>
  <c r="Z299" i="13"/>
  <c r="AA299" i="13"/>
  <c r="AB299" i="13"/>
  <c r="AC299" i="13"/>
  <c r="AD299" i="13"/>
  <c r="AE299" i="13"/>
  <c r="AF299" i="13"/>
  <c r="AG299" i="13"/>
  <c r="AH299" i="13"/>
  <c r="T300" i="13"/>
  <c r="U300" i="13"/>
  <c r="V300" i="13"/>
  <c r="W300" i="13"/>
  <c r="X300" i="13"/>
  <c r="Y300" i="13"/>
  <c r="Z300" i="13"/>
  <c r="AA300" i="13"/>
  <c r="AB300" i="13"/>
  <c r="AC300" i="13"/>
  <c r="AD300" i="13"/>
  <c r="AE300" i="13"/>
  <c r="AF300" i="13"/>
  <c r="AG300" i="13"/>
  <c r="AH300" i="13"/>
  <c r="T301" i="13"/>
  <c r="U301" i="13"/>
  <c r="V301" i="13"/>
  <c r="W301" i="13"/>
  <c r="X301" i="13"/>
  <c r="Y301" i="13"/>
  <c r="Z301" i="13"/>
  <c r="AA301" i="13"/>
  <c r="AB301" i="13"/>
  <c r="AC301" i="13"/>
  <c r="AD301" i="13"/>
  <c r="AE301" i="13"/>
  <c r="AF301" i="13"/>
  <c r="AG301" i="13"/>
  <c r="AH301" i="13"/>
  <c r="T302" i="13"/>
  <c r="U302" i="13"/>
  <c r="V302" i="13"/>
  <c r="W302" i="13"/>
  <c r="X302" i="13"/>
  <c r="Y302" i="13"/>
  <c r="Z302" i="13"/>
  <c r="AA302" i="13"/>
  <c r="AB302" i="13"/>
  <c r="AC302" i="13"/>
  <c r="AD302" i="13"/>
  <c r="AE302" i="13"/>
  <c r="AF302" i="13"/>
  <c r="AG302" i="13"/>
  <c r="AH302" i="13"/>
  <c r="T303" i="13"/>
  <c r="U303" i="13"/>
  <c r="V303" i="13"/>
  <c r="W303" i="13"/>
  <c r="X303" i="13"/>
  <c r="Y303" i="13"/>
  <c r="Z303" i="13"/>
  <c r="AA303" i="13"/>
  <c r="AB303" i="13"/>
  <c r="AC303" i="13"/>
  <c r="AD303" i="13"/>
  <c r="AE303" i="13"/>
  <c r="AF303" i="13"/>
  <c r="AG303" i="13"/>
  <c r="AH303" i="13"/>
  <c r="T304" i="13"/>
  <c r="U304" i="13"/>
  <c r="V304" i="13"/>
  <c r="W304" i="13"/>
  <c r="X304" i="13"/>
  <c r="Y304" i="13"/>
  <c r="Z304" i="13"/>
  <c r="AA304" i="13"/>
  <c r="AB304" i="13"/>
  <c r="AC304" i="13"/>
  <c r="AD304" i="13"/>
  <c r="AE304" i="13"/>
  <c r="AF304" i="13"/>
  <c r="AG304" i="13"/>
  <c r="AH304" i="13"/>
  <c r="T305" i="13"/>
  <c r="U305" i="13"/>
  <c r="V305" i="13"/>
  <c r="W305" i="13"/>
  <c r="X305" i="13"/>
  <c r="Y305" i="13"/>
  <c r="Z305" i="13"/>
  <c r="AA305" i="13"/>
  <c r="AB305" i="13"/>
  <c r="AC305" i="13"/>
  <c r="AD305" i="13"/>
  <c r="AE305" i="13"/>
  <c r="AF305" i="13"/>
  <c r="AG305" i="13"/>
  <c r="AH305" i="13"/>
  <c r="T306" i="13"/>
  <c r="U306" i="13"/>
  <c r="V306" i="13"/>
  <c r="W306" i="13"/>
  <c r="X306" i="13"/>
  <c r="Y306" i="13"/>
  <c r="Z306" i="13"/>
  <c r="AA306" i="13"/>
  <c r="AB306" i="13"/>
  <c r="AC306" i="13"/>
  <c r="AD306" i="13"/>
  <c r="AE306" i="13"/>
  <c r="AF306" i="13"/>
  <c r="AG306" i="13"/>
  <c r="AH306" i="13"/>
  <c r="T307" i="13"/>
  <c r="U307" i="13"/>
  <c r="V307" i="13"/>
  <c r="W307" i="13"/>
  <c r="X307" i="13"/>
  <c r="Y307" i="13"/>
  <c r="Z307" i="13"/>
  <c r="AA307" i="13"/>
  <c r="AB307" i="13"/>
  <c r="AC307" i="13"/>
  <c r="AD307" i="13"/>
  <c r="AE307" i="13"/>
  <c r="AF307" i="13"/>
  <c r="AG307" i="13"/>
  <c r="AH307" i="13"/>
  <c r="T308" i="13"/>
  <c r="U308" i="13"/>
  <c r="V308" i="13"/>
  <c r="W308" i="13"/>
  <c r="X308" i="13"/>
  <c r="Y308" i="13"/>
  <c r="Z308" i="13"/>
  <c r="AA308" i="13"/>
  <c r="AB308" i="13"/>
  <c r="AC308" i="13"/>
  <c r="AD308" i="13"/>
  <c r="AE308" i="13"/>
  <c r="AF308" i="13"/>
  <c r="AG308" i="13"/>
  <c r="AH308" i="13"/>
  <c r="T309" i="13"/>
  <c r="U309" i="13"/>
  <c r="V309" i="13"/>
  <c r="W309" i="13"/>
  <c r="X309" i="13"/>
  <c r="Y309" i="13"/>
  <c r="Z309" i="13"/>
  <c r="AA309" i="13"/>
  <c r="AB309" i="13"/>
  <c r="AC309" i="13"/>
  <c r="AD309" i="13"/>
  <c r="AE309" i="13"/>
  <c r="AF309" i="13"/>
  <c r="AG309" i="13"/>
  <c r="AH309" i="13"/>
  <c r="T310" i="13"/>
  <c r="U310" i="13"/>
  <c r="V310" i="13"/>
  <c r="W310" i="13"/>
  <c r="X310" i="13"/>
  <c r="Y310" i="13"/>
  <c r="Z310" i="13"/>
  <c r="AA310" i="13"/>
  <c r="AB310" i="13"/>
  <c r="AC310" i="13"/>
  <c r="AD310" i="13"/>
  <c r="AE310" i="13"/>
  <c r="AF310" i="13"/>
  <c r="AG310" i="13"/>
  <c r="AH310" i="13"/>
  <c r="T311" i="13"/>
  <c r="U311" i="13"/>
  <c r="V311" i="13"/>
  <c r="W311" i="13"/>
  <c r="X311" i="13"/>
  <c r="Y311" i="13"/>
  <c r="Z311" i="13"/>
  <c r="AA311" i="13"/>
  <c r="AB311" i="13"/>
  <c r="AC311" i="13"/>
  <c r="AD311" i="13"/>
  <c r="AE311" i="13"/>
  <c r="AF311" i="13"/>
  <c r="AG311" i="13"/>
  <c r="AH311" i="13"/>
  <c r="T312" i="13"/>
  <c r="U312" i="13"/>
  <c r="V312" i="13"/>
  <c r="W312" i="13"/>
  <c r="X312" i="13"/>
  <c r="Y312" i="13"/>
  <c r="Z312" i="13"/>
  <c r="AA312" i="13"/>
  <c r="AB312" i="13"/>
  <c r="AC312" i="13"/>
  <c r="AD312" i="13"/>
  <c r="AE312" i="13"/>
  <c r="AF312" i="13"/>
  <c r="AG312" i="13"/>
  <c r="AH312" i="13"/>
  <c r="T313" i="13"/>
  <c r="U313" i="13"/>
  <c r="V313" i="13"/>
  <c r="W313" i="13"/>
  <c r="X313" i="13"/>
  <c r="Y313" i="13"/>
  <c r="Z313" i="13"/>
  <c r="AA313" i="13"/>
  <c r="AB313" i="13"/>
  <c r="AC313" i="13"/>
  <c r="AD313" i="13"/>
  <c r="AE313" i="13"/>
  <c r="AF313" i="13"/>
  <c r="AG313" i="13"/>
  <c r="AH313" i="13"/>
  <c r="T314" i="13"/>
  <c r="U314" i="13"/>
  <c r="V314" i="13"/>
  <c r="W314" i="13"/>
  <c r="X314" i="13"/>
  <c r="Y314" i="13"/>
  <c r="Z314" i="13"/>
  <c r="AA314" i="13"/>
  <c r="AB314" i="13"/>
  <c r="AC314" i="13"/>
  <c r="AD314" i="13"/>
  <c r="AE314" i="13"/>
  <c r="AF314" i="13"/>
  <c r="AG314" i="13"/>
  <c r="AH314" i="13"/>
  <c r="T315" i="13"/>
  <c r="U315" i="13"/>
  <c r="V315" i="13"/>
  <c r="W315" i="13"/>
  <c r="X315" i="13"/>
  <c r="Y315" i="13"/>
  <c r="Z315" i="13"/>
  <c r="AA315" i="13"/>
  <c r="AB315" i="13"/>
  <c r="AC315" i="13"/>
  <c r="AD315" i="13"/>
  <c r="AE315" i="13"/>
  <c r="AF315" i="13"/>
  <c r="AG315" i="13"/>
  <c r="AH315" i="13"/>
  <c r="T316" i="13"/>
  <c r="U316" i="13"/>
  <c r="V316" i="13"/>
  <c r="W316" i="13"/>
  <c r="X316" i="13"/>
  <c r="Y316" i="13"/>
  <c r="Z316" i="13"/>
  <c r="AA316" i="13"/>
  <c r="AB316" i="13"/>
  <c r="AC316" i="13"/>
  <c r="AD316" i="13"/>
  <c r="AE316" i="13"/>
  <c r="AF316" i="13"/>
  <c r="AG316" i="13"/>
  <c r="AH316" i="13"/>
  <c r="T317" i="13"/>
  <c r="U317" i="13"/>
  <c r="V317" i="13"/>
  <c r="W317" i="13"/>
  <c r="X317" i="13"/>
  <c r="Y317" i="13"/>
  <c r="Z317" i="13"/>
  <c r="AA317" i="13"/>
  <c r="AB317" i="13"/>
  <c r="AC317" i="13"/>
  <c r="AD317" i="13"/>
  <c r="AE317" i="13"/>
  <c r="AF317" i="13"/>
  <c r="AG317" i="13"/>
  <c r="AH317" i="13"/>
  <c r="T318" i="13"/>
  <c r="U318" i="13"/>
  <c r="V318" i="13"/>
  <c r="W318" i="13"/>
  <c r="X318" i="13"/>
  <c r="Y318" i="13"/>
  <c r="Z318" i="13"/>
  <c r="AA318" i="13"/>
  <c r="AB318" i="13"/>
  <c r="AC318" i="13"/>
  <c r="AD318" i="13"/>
  <c r="AE318" i="13"/>
  <c r="AF318" i="13"/>
  <c r="AG318" i="13"/>
  <c r="AH318" i="13"/>
  <c r="T319" i="13"/>
  <c r="U319" i="13"/>
  <c r="V319" i="13"/>
  <c r="W319" i="13"/>
  <c r="X319" i="13"/>
  <c r="Y319" i="13"/>
  <c r="Z319" i="13"/>
  <c r="AA319" i="13"/>
  <c r="AB319" i="13"/>
  <c r="AC319" i="13"/>
  <c r="AD319" i="13"/>
  <c r="AE319" i="13"/>
  <c r="AF319" i="13"/>
  <c r="AG319" i="13"/>
  <c r="AH319" i="13"/>
  <c r="T320" i="13"/>
  <c r="U320" i="13"/>
  <c r="V320" i="13"/>
  <c r="W320" i="13"/>
  <c r="X320" i="13"/>
  <c r="Y320" i="13"/>
  <c r="Z320" i="13"/>
  <c r="AA320" i="13"/>
  <c r="AB320" i="13"/>
  <c r="AC320" i="13"/>
  <c r="AD320" i="13"/>
  <c r="AE320" i="13"/>
  <c r="AF320" i="13"/>
  <c r="AG320" i="13"/>
  <c r="AH320" i="13"/>
  <c r="T321" i="13"/>
  <c r="U321" i="13"/>
  <c r="V321" i="13"/>
  <c r="W321" i="13"/>
  <c r="X321" i="13"/>
  <c r="Y321" i="13"/>
  <c r="Z321" i="13"/>
  <c r="AA321" i="13"/>
  <c r="AB321" i="13"/>
  <c r="AC321" i="13"/>
  <c r="AD321" i="13"/>
  <c r="AE321" i="13"/>
  <c r="AF321" i="13"/>
  <c r="AG321" i="13"/>
  <c r="AH321" i="13"/>
  <c r="T322" i="13"/>
  <c r="U322" i="13"/>
  <c r="V322" i="13"/>
  <c r="W322" i="13"/>
  <c r="X322" i="13"/>
  <c r="Y322" i="13"/>
  <c r="Z322" i="13"/>
  <c r="AA322" i="13"/>
  <c r="AB322" i="13"/>
  <c r="AC322" i="13"/>
  <c r="AD322" i="13"/>
  <c r="AE322" i="13"/>
  <c r="AF322" i="13"/>
  <c r="AG322" i="13"/>
  <c r="AH322" i="13"/>
  <c r="T323" i="13"/>
  <c r="U323" i="13"/>
  <c r="V323" i="13"/>
  <c r="W323" i="13"/>
  <c r="X323" i="13"/>
  <c r="Y323" i="13"/>
  <c r="Z323" i="13"/>
  <c r="AA323" i="13"/>
  <c r="AB323" i="13"/>
  <c r="AC323" i="13"/>
  <c r="AD323" i="13"/>
  <c r="AE323" i="13"/>
  <c r="AF323" i="13"/>
  <c r="AG323" i="13"/>
  <c r="AH323" i="13"/>
  <c r="T324" i="13"/>
  <c r="U324" i="13"/>
  <c r="V324" i="13"/>
  <c r="W324" i="13"/>
  <c r="X324" i="13"/>
  <c r="Y324" i="13"/>
  <c r="Z324" i="13"/>
  <c r="AA324" i="13"/>
  <c r="AB324" i="13"/>
  <c r="AC324" i="13"/>
  <c r="AD324" i="13"/>
  <c r="AE324" i="13"/>
  <c r="AF324" i="13"/>
  <c r="AG324" i="13"/>
  <c r="AH324" i="13"/>
  <c r="T325" i="13"/>
  <c r="U325" i="13"/>
  <c r="V325" i="13"/>
  <c r="W325" i="13"/>
  <c r="X325" i="13"/>
  <c r="Y325" i="13"/>
  <c r="Z325" i="13"/>
  <c r="AA325" i="13"/>
  <c r="AB325" i="13"/>
  <c r="AC325" i="13"/>
  <c r="AD325" i="13"/>
  <c r="AE325" i="13"/>
  <c r="AF325" i="13"/>
  <c r="AG325" i="13"/>
  <c r="AH325" i="13"/>
  <c r="T326" i="13"/>
  <c r="U326" i="13"/>
  <c r="V326" i="13"/>
  <c r="W326" i="13"/>
  <c r="X326" i="13"/>
  <c r="Y326" i="13"/>
  <c r="Z326" i="13"/>
  <c r="AA326" i="13"/>
  <c r="AB326" i="13"/>
  <c r="AC326" i="13"/>
  <c r="AD326" i="13"/>
  <c r="AE326" i="13"/>
  <c r="AF326" i="13"/>
  <c r="AG326" i="13"/>
  <c r="AH326" i="13"/>
  <c r="T327" i="13"/>
  <c r="U327" i="13"/>
  <c r="V327" i="13"/>
  <c r="W327" i="13"/>
  <c r="X327" i="13"/>
  <c r="Y327" i="13"/>
  <c r="Z327" i="13"/>
  <c r="AA327" i="13"/>
  <c r="AB327" i="13"/>
  <c r="AC327" i="13"/>
  <c r="AD327" i="13"/>
  <c r="AE327" i="13"/>
  <c r="AF327" i="13"/>
  <c r="AG327" i="13"/>
  <c r="AH327" i="13"/>
  <c r="T328" i="13"/>
  <c r="U328" i="13"/>
  <c r="V328" i="13"/>
  <c r="W328" i="13"/>
  <c r="X328" i="13"/>
  <c r="Y328" i="13"/>
  <c r="Z328" i="13"/>
  <c r="AA328" i="13"/>
  <c r="AB328" i="13"/>
  <c r="AC328" i="13"/>
  <c r="AD328" i="13"/>
  <c r="AE328" i="13"/>
  <c r="AF328" i="13"/>
  <c r="AG328" i="13"/>
  <c r="AH328" i="13"/>
  <c r="T329" i="13"/>
  <c r="U329" i="13"/>
  <c r="V329" i="13"/>
  <c r="W329" i="13"/>
  <c r="X329" i="13"/>
  <c r="Y329" i="13"/>
  <c r="Z329" i="13"/>
  <c r="AA329" i="13"/>
  <c r="AB329" i="13"/>
  <c r="AC329" i="13"/>
  <c r="AD329" i="13"/>
  <c r="AE329" i="13"/>
  <c r="AF329" i="13"/>
  <c r="AG329" i="13"/>
  <c r="AH329" i="13"/>
  <c r="T330" i="13"/>
  <c r="U330" i="13"/>
  <c r="V330" i="13"/>
  <c r="W330" i="13"/>
  <c r="X330" i="13"/>
  <c r="Y330" i="13"/>
  <c r="Z330" i="13"/>
  <c r="AA330" i="13"/>
  <c r="AB330" i="13"/>
  <c r="AC330" i="13"/>
  <c r="AD330" i="13"/>
  <c r="AE330" i="13"/>
  <c r="AF330" i="13"/>
  <c r="AG330" i="13"/>
  <c r="AH330" i="13"/>
  <c r="T331" i="13"/>
  <c r="U331" i="13"/>
  <c r="V331" i="13"/>
  <c r="W331" i="13"/>
  <c r="X331" i="13"/>
  <c r="Y331" i="13"/>
  <c r="Z331" i="13"/>
  <c r="AA331" i="13"/>
  <c r="AB331" i="13"/>
  <c r="AC331" i="13"/>
  <c r="AD331" i="13"/>
  <c r="AE331" i="13"/>
  <c r="AF331" i="13"/>
  <c r="AG331" i="13"/>
  <c r="AH331" i="13"/>
  <c r="T332" i="13"/>
  <c r="U332" i="13"/>
  <c r="V332" i="13"/>
  <c r="W332" i="13"/>
  <c r="X332" i="13"/>
  <c r="Y332" i="13"/>
  <c r="Z332" i="13"/>
  <c r="AA332" i="13"/>
  <c r="AB332" i="13"/>
  <c r="AC332" i="13"/>
  <c r="AD332" i="13"/>
  <c r="AE332" i="13"/>
  <c r="AF332" i="13"/>
  <c r="AG332" i="13"/>
  <c r="AH332" i="13"/>
  <c r="T333" i="13"/>
  <c r="U333" i="13"/>
  <c r="V333" i="13"/>
  <c r="W333" i="13"/>
  <c r="X333" i="13"/>
  <c r="Y333" i="13"/>
  <c r="Z333" i="13"/>
  <c r="AA333" i="13"/>
  <c r="AB333" i="13"/>
  <c r="AC333" i="13"/>
  <c r="AD333" i="13"/>
  <c r="AE333" i="13"/>
  <c r="AF333" i="13"/>
  <c r="AG333" i="13"/>
  <c r="AH333" i="13"/>
  <c r="T334" i="13"/>
  <c r="U334" i="13"/>
  <c r="V334" i="13"/>
  <c r="W334" i="13"/>
  <c r="X334" i="13"/>
  <c r="Y334" i="13"/>
  <c r="Z334" i="13"/>
  <c r="AA334" i="13"/>
  <c r="AB334" i="13"/>
  <c r="AC334" i="13"/>
  <c r="AD334" i="13"/>
  <c r="AE334" i="13"/>
  <c r="AF334" i="13"/>
  <c r="AG334" i="13"/>
  <c r="AH334" i="13"/>
  <c r="T335" i="13"/>
  <c r="U335" i="13"/>
  <c r="V335" i="13"/>
  <c r="W335" i="13"/>
  <c r="X335" i="13"/>
  <c r="Y335" i="13"/>
  <c r="Z335" i="13"/>
  <c r="AA335" i="13"/>
  <c r="AB335" i="13"/>
  <c r="AC335" i="13"/>
  <c r="AD335" i="13"/>
  <c r="AE335" i="13"/>
  <c r="AF335" i="13"/>
  <c r="AG335" i="13"/>
  <c r="AH335" i="13"/>
  <c r="T336" i="13"/>
  <c r="U336" i="13"/>
  <c r="V336" i="13"/>
  <c r="W336" i="13"/>
  <c r="X336" i="13"/>
  <c r="Y336" i="13"/>
  <c r="Z336" i="13"/>
  <c r="AA336" i="13"/>
  <c r="AB336" i="13"/>
  <c r="AC336" i="13"/>
  <c r="AD336" i="13"/>
  <c r="AE336" i="13"/>
  <c r="AF336" i="13"/>
  <c r="AG336" i="13"/>
  <c r="AH336" i="13"/>
  <c r="T337" i="13"/>
  <c r="U337" i="13"/>
  <c r="V337" i="13"/>
  <c r="W337" i="13"/>
  <c r="X337" i="13"/>
  <c r="Y337" i="13"/>
  <c r="Z337" i="13"/>
  <c r="AA337" i="13"/>
  <c r="AB337" i="13"/>
  <c r="AC337" i="13"/>
  <c r="AD337" i="13"/>
  <c r="AE337" i="13"/>
  <c r="AF337" i="13"/>
  <c r="AG337" i="13"/>
  <c r="AH337" i="13"/>
  <c r="T338" i="13"/>
  <c r="U338" i="13"/>
  <c r="V338" i="13"/>
  <c r="W338" i="13"/>
  <c r="X338" i="13"/>
  <c r="Y338" i="13"/>
  <c r="Z338" i="13"/>
  <c r="AA338" i="13"/>
  <c r="AB338" i="13"/>
  <c r="AC338" i="13"/>
  <c r="AD338" i="13"/>
  <c r="AE338" i="13"/>
  <c r="AF338" i="13"/>
  <c r="AG338" i="13"/>
  <c r="AH338" i="13"/>
  <c r="T339" i="13"/>
  <c r="U339" i="13"/>
  <c r="V339" i="13"/>
  <c r="W339" i="13"/>
  <c r="X339" i="13"/>
  <c r="Y339" i="13"/>
  <c r="Z339" i="13"/>
  <c r="AA339" i="13"/>
  <c r="AB339" i="13"/>
  <c r="AC339" i="13"/>
  <c r="AD339" i="13"/>
  <c r="AE339" i="13"/>
  <c r="AF339" i="13"/>
  <c r="AG339" i="13"/>
  <c r="AH339" i="13"/>
  <c r="T340" i="13"/>
  <c r="U340" i="13"/>
  <c r="V340" i="13"/>
  <c r="W340" i="13"/>
  <c r="X340" i="13"/>
  <c r="Y340" i="13"/>
  <c r="Z340" i="13"/>
  <c r="AA340" i="13"/>
  <c r="AB340" i="13"/>
  <c r="AC340" i="13"/>
  <c r="AD340" i="13"/>
  <c r="AE340" i="13"/>
  <c r="AF340" i="13"/>
  <c r="AG340" i="13"/>
  <c r="AH340" i="13"/>
  <c r="T341" i="13"/>
  <c r="U341" i="13"/>
  <c r="V341" i="13"/>
  <c r="W341" i="13"/>
  <c r="X341" i="13"/>
  <c r="Y341" i="13"/>
  <c r="Z341" i="13"/>
  <c r="AA341" i="13"/>
  <c r="AB341" i="13"/>
  <c r="AC341" i="13"/>
  <c r="AD341" i="13"/>
  <c r="AE341" i="13"/>
  <c r="AF341" i="13"/>
  <c r="AG341" i="13"/>
  <c r="AH341" i="13"/>
  <c r="T342" i="13"/>
  <c r="U342" i="13"/>
  <c r="V342" i="13"/>
  <c r="W342" i="13"/>
  <c r="X342" i="13"/>
  <c r="Y342" i="13"/>
  <c r="Z342" i="13"/>
  <c r="AA342" i="13"/>
  <c r="AB342" i="13"/>
  <c r="AC342" i="13"/>
  <c r="AD342" i="13"/>
  <c r="AE342" i="13"/>
  <c r="AF342" i="13"/>
  <c r="AG342" i="13"/>
  <c r="AH342" i="13"/>
  <c r="T343" i="13"/>
  <c r="U343" i="13"/>
  <c r="V343" i="13"/>
  <c r="W343" i="13"/>
  <c r="X343" i="13"/>
  <c r="Y343" i="13"/>
  <c r="Z343" i="13"/>
  <c r="AA343" i="13"/>
  <c r="AB343" i="13"/>
  <c r="AC343" i="13"/>
  <c r="AD343" i="13"/>
  <c r="AE343" i="13"/>
  <c r="AF343" i="13"/>
  <c r="AG343" i="13"/>
  <c r="AH343" i="13"/>
  <c r="T344" i="13"/>
  <c r="U344" i="13"/>
  <c r="V344" i="13"/>
  <c r="W344" i="13"/>
  <c r="X344" i="13"/>
  <c r="Y344" i="13"/>
  <c r="Z344" i="13"/>
  <c r="AA344" i="13"/>
  <c r="AB344" i="13"/>
  <c r="AC344" i="13"/>
  <c r="AD344" i="13"/>
  <c r="AE344" i="13"/>
  <c r="AF344" i="13"/>
  <c r="AG344" i="13"/>
  <c r="AH344" i="13"/>
  <c r="T345" i="13"/>
  <c r="U345" i="13"/>
  <c r="V345" i="13"/>
  <c r="W345" i="13"/>
  <c r="X345" i="13"/>
  <c r="Y345" i="13"/>
  <c r="Z345" i="13"/>
  <c r="AA345" i="13"/>
  <c r="AB345" i="13"/>
  <c r="AC345" i="13"/>
  <c r="AD345" i="13"/>
  <c r="AE345" i="13"/>
  <c r="AF345" i="13"/>
  <c r="AG345" i="13"/>
  <c r="AH345" i="13"/>
  <c r="T346" i="13"/>
  <c r="U346" i="13"/>
  <c r="V346" i="13"/>
  <c r="W346" i="13"/>
  <c r="X346" i="13"/>
  <c r="Y346" i="13"/>
  <c r="Z346" i="13"/>
  <c r="AA346" i="13"/>
  <c r="AB346" i="13"/>
  <c r="AC346" i="13"/>
  <c r="AD346" i="13"/>
  <c r="AE346" i="13"/>
  <c r="AF346" i="13"/>
  <c r="AG346" i="13"/>
  <c r="AH346" i="13"/>
  <c r="T347" i="13"/>
  <c r="U347" i="13"/>
  <c r="V347" i="13"/>
  <c r="W347" i="13"/>
  <c r="X347" i="13"/>
  <c r="Y347" i="13"/>
  <c r="Z347" i="13"/>
  <c r="AA347" i="13"/>
  <c r="AB347" i="13"/>
  <c r="AC347" i="13"/>
  <c r="AD347" i="13"/>
  <c r="AE347" i="13"/>
  <c r="AF347" i="13"/>
  <c r="AG347" i="13"/>
  <c r="AH347" i="13"/>
  <c r="T348" i="13"/>
  <c r="U348" i="13"/>
  <c r="V348" i="13"/>
  <c r="W348" i="13"/>
  <c r="X348" i="13"/>
  <c r="Y348" i="13"/>
  <c r="Z348" i="13"/>
  <c r="AA348" i="13"/>
  <c r="AB348" i="13"/>
  <c r="AC348" i="13"/>
  <c r="AD348" i="13"/>
  <c r="AE348" i="13"/>
  <c r="AF348" i="13"/>
  <c r="AG348" i="13"/>
  <c r="AH348" i="13"/>
  <c r="T349" i="13"/>
  <c r="U349" i="13"/>
  <c r="V349" i="13"/>
  <c r="W349" i="13"/>
  <c r="X349" i="13"/>
  <c r="Y349" i="13"/>
  <c r="Z349" i="13"/>
  <c r="AA349" i="13"/>
  <c r="AB349" i="13"/>
  <c r="AC349" i="13"/>
  <c r="AD349" i="13"/>
  <c r="AE349" i="13"/>
  <c r="AF349" i="13"/>
  <c r="AG349" i="13"/>
  <c r="AH349" i="13"/>
  <c r="T350" i="13"/>
  <c r="U350" i="13"/>
  <c r="V350" i="13"/>
  <c r="W350" i="13"/>
  <c r="X350" i="13"/>
  <c r="Y350" i="13"/>
  <c r="Z350" i="13"/>
  <c r="AA350" i="13"/>
  <c r="AB350" i="13"/>
  <c r="AC350" i="13"/>
  <c r="AD350" i="13"/>
  <c r="AE350" i="13"/>
  <c r="AF350" i="13"/>
  <c r="AG350" i="13"/>
  <c r="AH350" i="13"/>
  <c r="T351" i="13"/>
  <c r="U351" i="13"/>
  <c r="V351" i="13"/>
  <c r="W351" i="13"/>
  <c r="X351" i="13"/>
  <c r="Y351" i="13"/>
  <c r="Z351" i="13"/>
  <c r="AA351" i="13"/>
  <c r="AB351" i="13"/>
  <c r="AC351" i="13"/>
  <c r="AD351" i="13"/>
  <c r="AE351" i="13"/>
  <c r="AF351" i="13"/>
  <c r="AG351" i="13"/>
  <c r="AH351" i="13"/>
  <c r="T352" i="13"/>
  <c r="U352" i="13"/>
  <c r="V352" i="13"/>
  <c r="W352" i="13"/>
  <c r="X352" i="13"/>
  <c r="Y352" i="13"/>
  <c r="Z352" i="13"/>
  <c r="AA352" i="13"/>
  <c r="AB352" i="13"/>
  <c r="AC352" i="13"/>
  <c r="AD352" i="13"/>
  <c r="AE352" i="13"/>
  <c r="AF352" i="13"/>
  <c r="AG352" i="13"/>
  <c r="AH352" i="13"/>
  <c r="T353" i="13"/>
  <c r="U353" i="13"/>
  <c r="V353" i="13"/>
  <c r="W353" i="13"/>
  <c r="X353" i="13"/>
  <c r="Y353" i="13"/>
  <c r="Z353" i="13"/>
  <c r="AA353" i="13"/>
  <c r="AB353" i="13"/>
  <c r="AC353" i="13"/>
  <c r="AD353" i="13"/>
  <c r="AE353" i="13"/>
  <c r="AF353" i="13"/>
  <c r="AG353" i="13"/>
  <c r="AH353" i="13"/>
  <c r="T354" i="13"/>
  <c r="U354" i="13"/>
  <c r="V354" i="13"/>
  <c r="W354" i="13"/>
  <c r="X354" i="13"/>
  <c r="Y354" i="13"/>
  <c r="Z354" i="13"/>
  <c r="AA354" i="13"/>
  <c r="AB354" i="13"/>
  <c r="AC354" i="13"/>
  <c r="AD354" i="13"/>
  <c r="AE354" i="13"/>
  <c r="AF354" i="13"/>
  <c r="AG354" i="13"/>
  <c r="AH354" i="13"/>
  <c r="T355" i="13"/>
  <c r="U355" i="13"/>
  <c r="V355" i="13"/>
  <c r="W355" i="13"/>
  <c r="X355" i="13"/>
  <c r="Y355" i="13"/>
  <c r="Z355" i="13"/>
  <c r="AA355" i="13"/>
  <c r="AB355" i="13"/>
  <c r="AC355" i="13"/>
  <c r="AD355" i="13"/>
  <c r="AE355" i="13"/>
  <c r="AF355" i="13"/>
  <c r="AG355" i="13"/>
  <c r="AH355" i="13"/>
  <c r="T356" i="13"/>
  <c r="U356" i="13"/>
  <c r="V356" i="13"/>
  <c r="W356" i="13"/>
  <c r="X356" i="13"/>
  <c r="Y356" i="13"/>
  <c r="Z356" i="13"/>
  <c r="AA356" i="13"/>
  <c r="AB356" i="13"/>
  <c r="AC356" i="13"/>
  <c r="AD356" i="13"/>
  <c r="AE356" i="13"/>
  <c r="AF356" i="13"/>
  <c r="AG356" i="13"/>
  <c r="AH356" i="13"/>
  <c r="T357" i="13"/>
  <c r="U357" i="13"/>
  <c r="V357" i="13"/>
  <c r="W357" i="13"/>
  <c r="X357" i="13"/>
  <c r="Y357" i="13"/>
  <c r="Z357" i="13"/>
  <c r="AA357" i="13"/>
  <c r="AB357" i="13"/>
  <c r="AC357" i="13"/>
  <c r="AD357" i="13"/>
  <c r="AE357" i="13"/>
  <c r="AF357" i="13"/>
  <c r="AG357" i="13"/>
  <c r="AH357" i="13"/>
  <c r="T358" i="13"/>
  <c r="U358" i="13"/>
  <c r="V358" i="13"/>
  <c r="W358" i="13"/>
  <c r="X358" i="13"/>
  <c r="Y358" i="13"/>
  <c r="Z358" i="13"/>
  <c r="AA358" i="13"/>
  <c r="AB358" i="13"/>
  <c r="AC358" i="13"/>
  <c r="AD358" i="13"/>
  <c r="AE358" i="13"/>
  <c r="AF358" i="13"/>
  <c r="AG358" i="13"/>
  <c r="AH358" i="13"/>
  <c r="T359" i="13"/>
  <c r="U359" i="13"/>
  <c r="V359" i="13"/>
  <c r="W359" i="13"/>
  <c r="X359" i="13"/>
  <c r="Y359" i="13"/>
  <c r="Z359" i="13"/>
  <c r="AA359" i="13"/>
  <c r="AB359" i="13"/>
  <c r="AC359" i="13"/>
  <c r="AD359" i="13"/>
  <c r="AE359" i="13"/>
  <c r="AF359" i="13"/>
  <c r="AG359" i="13"/>
  <c r="AH359" i="13"/>
  <c r="T360" i="13"/>
  <c r="U360" i="13"/>
  <c r="V360" i="13"/>
  <c r="W360" i="13"/>
  <c r="X360" i="13"/>
  <c r="Y360" i="13"/>
  <c r="Z360" i="13"/>
  <c r="AA360" i="13"/>
  <c r="AB360" i="13"/>
  <c r="AC360" i="13"/>
  <c r="AD360" i="13"/>
  <c r="AE360" i="13"/>
  <c r="AF360" i="13"/>
  <c r="AG360" i="13"/>
  <c r="AH360" i="13"/>
  <c r="T361" i="13"/>
  <c r="U361" i="13"/>
  <c r="V361" i="13"/>
  <c r="W361" i="13"/>
  <c r="X361" i="13"/>
  <c r="Y361" i="13"/>
  <c r="Z361" i="13"/>
  <c r="AA361" i="13"/>
  <c r="AB361" i="13"/>
  <c r="AC361" i="13"/>
  <c r="AD361" i="13"/>
  <c r="AE361" i="13"/>
  <c r="AF361" i="13"/>
  <c r="AG361" i="13"/>
  <c r="AH361" i="13"/>
  <c r="T362" i="13"/>
  <c r="U362" i="13"/>
  <c r="V362" i="13"/>
  <c r="W362" i="13"/>
  <c r="X362" i="13"/>
  <c r="Y362" i="13"/>
  <c r="Z362" i="13"/>
  <c r="AA362" i="13"/>
  <c r="AB362" i="13"/>
  <c r="AC362" i="13"/>
  <c r="AD362" i="13"/>
  <c r="AE362" i="13"/>
  <c r="AF362" i="13"/>
  <c r="AG362" i="13"/>
  <c r="AH362" i="13"/>
  <c r="T363" i="13"/>
  <c r="U363" i="13"/>
  <c r="V363" i="13"/>
  <c r="W363" i="13"/>
  <c r="X363" i="13"/>
  <c r="Y363" i="13"/>
  <c r="Z363" i="13"/>
  <c r="AA363" i="13"/>
  <c r="AB363" i="13"/>
  <c r="AC363" i="13"/>
  <c r="AD363" i="13"/>
  <c r="AE363" i="13"/>
  <c r="AF363" i="13"/>
  <c r="AG363" i="13"/>
  <c r="AH363" i="13"/>
  <c r="T364" i="13"/>
  <c r="U364" i="13"/>
  <c r="V364" i="13"/>
  <c r="W364" i="13"/>
  <c r="X364" i="13"/>
  <c r="Y364" i="13"/>
  <c r="Z364" i="13"/>
  <c r="AA364" i="13"/>
  <c r="AB364" i="13"/>
  <c r="AC364" i="13"/>
  <c r="AD364" i="13"/>
  <c r="AE364" i="13"/>
  <c r="AF364" i="13"/>
  <c r="AG364" i="13"/>
  <c r="AH364" i="13"/>
  <c r="T365" i="13"/>
  <c r="U365" i="13"/>
  <c r="V365" i="13"/>
  <c r="W365" i="13"/>
  <c r="X365" i="13"/>
  <c r="Y365" i="13"/>
  <c r="Z365" i="13"/>
  <c r="AA365" i="13"/>
  <c r="AB365" i="13"/>
  <c r="AC365" i="13"/>
  <c r="AD365" i="13"/>
  <c r="AE365" i="13"/>
  <c r="AF365" i="13"/>
  <c r="AG365" i="13"/>
  <c r="AH365" i="13"/>
  <c r="T366" i="13"/>
  <c r="U366" i="13"/>
  <c r="V366" i="13"/>
  <c r="W366" i="13"/>
  <c r="X366" i="13"/>
  <c r="Y366" i="13"/>
  <c r="Z366" i="13"/>
  <c r="AA366" i="13"/>
  <c r="AB366" i="13"/>
  <c r="AC366" i="13"/>
  <c r="AD366" i="13"/>
  <c r="AE366" i="13"/>
  <c r="AF366" i="13"/>
  <c r="AG366" i="13"/>
  <c r="AH366" i="13"/>
  <c r="T367" i="13"/>
  <c r="U367" i="13"/>
  <c r="V367" i="13"/>
  <c r="W367" i="13"/>
  <c r="X367" i="13"/>
  <c r="Y367" i="13"/>
  <c r="Z367" i="13"/>
  <c r="AA367" i="13"/>
  <c r="AB367" i="13"/>
  <c r="AC367" i="13"/>
  <c r="AD367" i="13"/>
  <c r="AE367" i="13"/>
  <c r="AF367" i="13"/>
  <c r="AG367" i="13"/>
  <c r="AH367" i="13"/>
  <c r="T368" i="13"/>
  <c r="U368" i="13"/>
  <c r="V368" i="13"/>
  <c r="W368" i="13"/>
  <c r="X368" i="13"/>
  <c r="Y368" i="13"/>
  <c r="Z368" i="13"/>
  <c r="AA368" i="13"/>
  <c r="AB368" i="13"/>
  <c r="AC368" i="13"/>
  <c r="AD368" i="13"/>
  <c r="AE368" i="13"/>
  <c r="AF368" i="13"/>
  <c r="AG368" i="13"/>
  <c r="AH368" i="13"/>
  <c r="T369" i="13"/>
  <c r="U369" i="13"/>
  <c r="V369" i="13"/>
  <c r="W369" i="13"/>
  <c r="X369" i="13"/>
  <c r="Y369" i="13"/>
  <c r="Z369" i="13"/>
  <c r="AA369" i="13"/>
  <c r="AB369" i="13"/>
  <c r="AC369" i="13"/>
  <c r="AD369" i="13"/>
  <c r="AE369" i="13"/>
  <c r="AF369" i="13"/>
  <c r="AG369" i="13"/>
  <c r="AH369" i="13"/>
  <c r="T370" i="13"/>
  <c r="U370" i="13"/>
  <c r="V370" i="13"/>
  <c r="W370" i="13"/>
  <c r="X370" i="13"/>
  <c r="Y370" i="13"/>
  <c r="Z370" i="13"/>
  <c r="AA370" i="13"/>
  <c r="AB370" i="13"/>
  <c r="AC370" i="13"/>
  <c r="AD370" i="13"/>
  <c r="AE370" i="13"/>
  <c r="AF370" i="13"/>
  <c r="AG370" i="13"/>
  <c r="AH370" i="13"/>
  <c r="T371" i="13"/>
  <c r="U371" i="13"/>
  <c r="V371" i="13"/>
  <c r="W371" i="13"/>
  <c r="X371" i="13"/>
  <c r="Y371" i="13"/>
  <c r="Z371" i="13"/>
  <c r="AA371" i="13"/>
  <c r="AB371" i="13"/>
  <c r="AC371" i="13"/>
  <c r="AD371" i="13"/>
  <c r="AE371" i="13"/>
  <c r="AF371" i="13"/>
  <c r="AG371" i="13"/>
  <c r="AH371" i="13"/>
  <c r="T372" i="13"/>
  <c r="U372" i="13"/>
  <c r="V372" i="13"/>
  <c r="W372" i="13"/>
  <c r="X372" i="13"/>
  <c r="Y372" i="13"/>
  <c r="Z372" i="13"/>
  <c r="AA372" i="13"/>
  <c r="AB372" i="13"/>
  <c r="AC372" i="13"/>
  <c r="AD372" i="13"/>
  <c r="AE372" i="13"/>
  <c r="AF372" i="13"/>
  <c r="AG372" i="13"/>
  <c r="AH372" i="13"/>
  <c r="T373" i="13"/>
  <c r="U373" i="13"/>
  <c r="V373" i="13"/>
  <c r="W373" i="13"/>
  <c r="X373" i="13"/>
  <c r="Y373" i="13"/>
  <c r="Z373" i="13"/>
  <c r="AA373" i="13"/>
  <c r="AB373" i="13"/>
  <c r="AC373" i="13"/>
  <c r="AD373" i="13"/>
  <c r="AE373" i="13"/>
  <c r="AF373" i="13"/>
  <c r="AG373" i="13"/>
  <c r="AH373" i="13"/>
  <c r="T374" i="13"/>
  <c r="U374" i="13"/>
  <c r="V374" i="13"/>
  <c r="W374" i="13"/>
  <c r="X374" i="13"/>
  <c r="Y374" i="13"/>
  <c r="Z374" i="13"/>
  <c r="AA374" i="13"/>
  <c r="AB374" i="13"/>
  <c r="AC374" i="13"/>
  <c r="AD374" i="13"/>
  <c r="AE374" i="13"/>
  <c r="AF374" i="13"/>
  <c r="AG374" i="13"/>
  <c r="AH374" i="13"/>
  <c r="T375" i="13"/>
  <c r="U375" i="13"/>
  <c r="V375" i="13"/>
  <c r="W375" i="13"/>
  <c r="X375" i="13"/>
  <c r="Y375" i="13"/>
  <c r="Z375" i="13"/>
  <c r="AA375" i="13"/>
  <c r="AB375" i="13"/>
  <c r="AC375" i="13"/>
  <c r="AD375" i="13"/>
  <c r="AE375" i="13"/>
  <c r="AF375" i="13"/>
  <c r="AG375" i="13"/>
  <c r="AH375" i="13"/>
  <c r="T376" i="13"/>
  <c r="U376" i="13"/>
  <c r="V376" i="13"/>
  <c r="W376" i="13"/>
  <c r="X376" i="13"/>
  <c r="Y376" i="13"/>
  <c r="Z376" i="13"/>
  <c r="AA376" i="13"/>
  <c r="AB376" i="13"/>
  <c r="AC376" i="13"/>
  <c r="AD376" i="13"/>
  <c r="AE376" i="13"/>
  <c r="AF376" i="13"/>
  <c r="AG376" i="13"/>
  <c r="AH376" i="13"/>
  <c r="T377" i="13"/>
  <c r="U377" i="13"/>
  <c r="V377" i="13"/>
  <c r="W377" i="13"/>
  <c r="X377" i="13"/>
  <c r="Y377" i="13"/>
  <c r="Z377" i="13"/>
  <c r="AA377" i="13"/>
  <c r="AB377" i="13"/>
  <c r="AC377" i="13"/>
  <c r="AD377" i="13"/>
  <c r="AE377" i="13"/>
  <c r="AF377" i="13"/>
  <c r="AG377" i="13"/>
  <c r="AH377" i="13"/>
  <c r="T378" i="13"/>
  <c r="U378" i="13"/>
  <c r="V378" i="13"/>
  <c r="W378" i="13"/>
  <c r="X378" i="13"/>
  <c r="Y378" i="13"/>
  <c r="Z378" i="13"/>
  <c r="AA378" i="13"/>
  <c r="AB378" i="13"/>
  <c r="AC378" i="13"/>
  <c r="AD378" i="13"/>
  <c r="AE378" i="13"/>
  <c r="AF378" i="13"/>
  <c r="AG378" i="13"/>
  <c r="AH378" i="13"/>
  <c r="T379" i="13"/>
  <c r="U379" i="13"/>
  <c r="V379" i="13"/>
  <c r="W379" i="13"/>
  <c r="X379" i="13"/>
  <c r="Y379" i="13"/>
  <c r="Z379" i="13"/>
  <c r="AA379" i="13"/>
  <c r="AB379" i="13"/>
  <c r="AC379" i="13"/>
  <c r="AD379" i="13"/>
  <c r="AE379" i="13"/>
  <c r="AF379" i="13"/>
  <c r="AG379" i="13"/>
  <c r="AH379" i="13"/>
  <c r="T380" i="13"/>
  <c r="U380" i="13"/>
  <c r="V380" i="13"/>
  <c r="W380" i="13"/>
  <c r="X380" i="13"/>
  <c r="Y380" i="13"/>
  <c r="Z380" i="13"/>
  <c r="AA380" i="13"/>
  <c r="AB380" i="13"/>
  <c r="AC380" i="13"/>
  <c r="AD380" i="13"/>
  <c r="AE380" i="13"/>
  <c r="AF380" i="13"/>
  <c r="AG380" i="13"/>
  <c r="AH380" i="13"/>
  <c r="T381" i="13"/>
  <c r="U381" i="13"/>
  <c r="V381" i="13"/>
  <c r="W381" i="13"/>
  <c r="X381" i="13"/>
  <c r="Y381" i="13"/>
  <c r="Z381" i="13"/>
  <c r="AA381" i="13"/>
  <c r="AB381" i="13"/>
  <c r="AC381" i="13"/>
  <c r="AD381" i="13"/>
  <c r="AE381" i="13"/>
  <c r="AF381" i="13"/>
  <c r="AG381" i="13"/>
  <c r="AH381" i="13"/>
  <c r="T382" i="13"/>
  <c r="U382" i="13"/>
  <c r="V382" i="13"/>
  <c r="W382" i="13"/>
  <c r="X382" i="13"/>
  <c r="Y382" i="13"/>
  <c r="Z382" i="13"/>
  <c r="AA382" i="13"/>
  <c r="AB382" i="13"/>
  <c r="AC382" i="13"/>
  <c r="AD382" i="13"/>
  <c r="AE382" i="13"/>
  <c r="AF382" i="13"/>
  <c r="AG382" i="13"/>
  <c r="AH382" i="13"/>
  <c r="T383" i="13"/>
  <c r="U383" i="13"/>
  <c r="V383" i="13"/>
  <c r="W383" i="13"/>
  <c r="X383" i="13"/>
  <c r="Y383" i="13"/>
  <c r="Z383" i="13"/>
  <c r="AA383" i="13"/>
  <c r="AB383" i="13"/>
  <c r="AC383" i="13"/>
  <c r="AD383" i="13"/>
  <c r="AE383" i="13"/>
  <c r="AF383" i="13"/>
  <c r="AG383" i="13"/>
  <c r="AH383" i="13"/>
  <c r="T384" i="13"/>
  <c r="U384" i="13"/>
  <c r="V384" i="13"/>
  <c r="W384" i="13"/>
  <c r="X384" i="13"/>
  <c r="Y384" i="13"/>
  <c r="Z384" i="13"/>
  <c r="AA384" i="13"/>
  <c r="AB384" i="13"/>
  <c r="AC384" i="13"/>
  <c r="AD384" i="13"/>
  <c r="AE384" i="13"/>
  <c r="AF384" i="13"/>
  <c r="AG384" i="13"/>
  <c r="AH384" i="13"/>
  <c r="T385" i="13"/>
  <c r="U385" i="13"/>
  <c r="V385" i="13"/>
  <c r="W385" i="13"/>
  <c r="X385" i="13"/>
  <c r="Y385" i="13"/>
  <c r="Z385" i="13"/>
  <c r="AA385" i="13"/>
  <c r="AB385" i="13"/>
  <c r="AC385" i="13"/>
  <c r="AD385" i="13"/>
  <c r="AE385" i="13"/>
  <c r="AF385" i="13"/>
  <c r="AG385" i="13"/>
  <c r="AH385" i="13"/>
  <c r="T386" i="13"/>
  <c r="U386" i="13"/>
  <c r="V386" i="13"/>
  <c r="W386" i="13"/>
  <c r="X386" i="13"/>
  <c r="Y386" i="13"/>
  <c r="Z386" i="13"/>
  <c r="AA386" i="13"/>
  <c r="AB386" i="13"/>
  <c r="AC386" i="13"/>
  <c r="AD386" i="13"/>
  <c r="AE386" i="13"/>
  <c r="AF386" i="13"/>
  <c r="AG386" i="13"/>
  <c r="AH386" i="13"/>
  <c r="T387" i="13"/>
  <c r="U387" i="13"/>
  <c r="V387" i="13"/>
  <c r="W387" i="13"/>
  <c r="X387" i="13"/>
  <c r="Y387" i="13"/>
  <c r="Z387" i="13"/>
  <c r="AA387" i="13"/>
  <c r="AB387" i="13"/>
  <c r="AC387" i="13"/>
  <c r="AD387" i="13"/>
  <c r="AE387" i="13"/>
  <c r="AF387" i="13"/>
  <c r="AG387" i="13"/>
  <c r="AH387" i="13"/>
  <c r="T388" i="13"/>
  <c r="U388" i="13"/>
  <c r="V388" i="13"/>
  <c r="W388" i="13"/>
  <c r="X388" i="13"/>
  <c r="Y388" i="13"/>
  <c r="Z388" i="13"/>
  <c r="AA388" i="13"/>
  <c r="AB388" i="13"/>
  <c r="AC388" i="13"/>
  <c r="AD388" i="13"/>
  <c r="AE388" i="13"/>
  <c r="AF388" i="13"/>
  <c r="AG388" i="13"/>
  <c r="AH388" i="13"/>
  <c r="T389" i="13"/>
  <c r="U389" i="13"/>
  <c r="V389" i="13"/>
  <c r="W389" i="13"/>
  <c r="X389" i="13"/>
  <c r="Y389" i="13"/>
  <c r="Z389" i="13"/>
  <c r="AA389" i="13"/>
  <c r="AB389" i="13"/>
  <c r="AC389" i="13"/>
  <c r="AD389" i="13"/>
  <c r="AE389" i="13"/>
  <c r="AF389" i="13"/>
  <c r="AG389" i="13"/>
  <c r="AH389" i="13"/>
  <c r="T390" i="13"/>
  <c r="U390" i="13"/>
  <c r="V390" i="13"/>
  <c r="W390" i="13"/>
  <c r="X390" i="13"/>
  <c r="Y390" i="13"/>
  <c r="Z390" i="13"/>
  <c r="AA390" i="13"/>
  <c r="AB390" i="13"/>
  <c r="AC390" i="13"/>
  <c r="AD390" i="13"/>
  <c r="AE390" i="13"/>
  <c r="AF390" i="13"/>
  <c r="AG390" i="13"/>
  <c r="AH390" i="13"/>
  <c r="T391" i="13"/>
  <c r="U391" i="13"/>
  <c r="V391" i="13"/>
  <c r="W391" i="13"/>
  <c r="X391" i="13"/>
  <c r="Y391" i="13"/>
  <c r="Z391" i="13"/>
  <c r="AA391" i="13"/>
  <c r="AB391" i="13"/>
  <c r="AC391" i="13"/>
  <c r="AD391" i="13"/>
  <c r="AE391" i="13"/>
  <c r="AF391" i="13"/>
  <c r="AG391" i="13"/>
  <c r="AH391" i="13"/>
  <c r="T392" i="13"/>
  <c r="U392" i="13"/>
  <c r="V392" i="13"/>
  <c r="W392" i="13"/>
  <c r="X392" i="13"/>
  <c r="Y392" i="13"/>
  <c r="Z392" i="13"/>
  <c r="AA392" i="13"/>
  <c r="AB392" i="13"/>
  <c r="AC392" i="13"/>
  <c r="AD392" i="13"/>
  <c r="AE392" i="13"/>
  <c r="AF392" i="13"/>
  <c r="AG392" i="13"/>
  <c r="AH392" i="13"/>
  <c r="T393" i="13"/>
  <c r="U393" i="13"/>
  <c r="V393" i="13"/>
  <c r="W393" i="13"/>
  <c r="X393" i="13"/>
  <c r="Y393" i="13"/>
  <c r="Z393" i="13"/>
  <c r="AA393" i="13"/>
  <c r="AB393" i="13"/>
  <c r="AC393" i="13"/>
  <c r="AD393" i="13"/>
  <c r="AE393" i="13"/>
  <c r="AF393" i="13"/>
  <c r="AG393" i="13"/>
  <c r="AH393" i="13"/>
  <c r="T394" i="13"/>
  <c r="U394" i="13"/>
  <c r="V394" i="13"/>
  <c r="W394" i="13"/>
  <c r="X394" i="13"/>
  <c r="Y394" i="13"/>
  <c r="Z394" i="13"/>
  <c r="AA394" i="13"/>
  <c r="AB394" i="13"/>
  <c r="AC394" i="13"/>
  <c r="AD394" i="13"/>
  <c r="AE394" i="13"/>
  <c r="AF394" i="13"/>
  <c r="AG394" i="13"/>
  <c r="AH394" i="13"/>
  <c r="T395" i="13"/>
  <c r="U395" i="13"/>
  <c r="V395" i="13"/>
  <c r="W395" i="13"/>
  <c r="X395" i="13"/>
  <c r="Y395" i="13"/>
  <c r="Z395" i="13"/>
  <c r="AA395" i="13"/>
  <c r="AB395" i="13"/>
  <c r="AC395" i="13"/>
  <c r="AD395" i="13"/>
  <c r="AE395" i="13"/>
  <c r="AF395" i="13"/>
  <c r="AG395" i="13"/>
  <c r="AH395" i="13"/>
  <c r="T396" i="13"/>
  <c r="U396" i="13"/>
  <c r="V396" i="13"/>
  <c r="W396" i="13"/>
  <c r="X396" i="13"/>
  <c r="Y396" i="13"/>
  <c r="Z396" i="13"/>
  <c r="AA396" i="13"/>
  <c r="AB396" i="13"/>
  <c r="AC396" i="13"/>
  <c r="AD396" i="13"/>
  <c r="AE396" i="13"/>
  <c r="AF396" i="13"/>
  <c r="AG396" i="13"/>
  <c r="AH396" i="13"/>
  <c r="T397" i="13"/>
  <c r="U397" i="13"/>
  <c r="V397" i="13"/>
  <c r="W397" i="13"/>
  <c r="X397" i="13"/>
  <c r="Y397" i="13"/>
  <c r="Z397" i="13"/>
  <c r="AA397" i="13"/>
  <c r="AB397" i="13"/>
  <c r="AC397" i="13"/>
  <c r="AD397" i="13"/>
  <c r="AE397" i="13"/>
  <c r="AF397" i="13"/>
  <c r="AG397" i="13"/>
  <c r="AH397" i="13"/>
  <c r="T398" i="13"/>
  <c r="U398" i="13"/>
  <c r="V398" i="13"/>
  <c r="W398" i="13"/>
  <c r="X398" i="13"/>
  <c r="Y398" i="13"/>
  <c r="Z398" i="13"/>
  <c r="AA398" i="13"/>
  <c r="AB398" i="13"/>
  <c r="AC398" i="13"/>
  <c r="AD398" i="13"/>
  <c r="AE398" i="13"/>
  <c r="AF398" i="13"/>
  <c r="AG398" i="13"/>
  <c r="AH398" i="13"/>
  <c r="T399" i="13"/>
  <c r="U399" i="13"/>
  <c r="V399" i="13"/>
  <c r="W399" i="13"/>
  <c r="X399" i="13"/>
  <c r="Y399" i="13"/>
  <c r="Z399" i="13"/>
  <c r="AA399" i="13"/>
  <c r="AB399" i="13"/>
  <c r="AC399" i="13"/>
  <c r="AD399" i="13"/>
  <c r="AE399" i="13"/>
  <c r="AF399" i="13"/>
  <c r="AG399" i="13"/>
  <c r="AH399" i="13"/>
  <c r="T400" i="13"/>
  <c r="U400" i="13"/>
  <c r="V400" i="13"/>
  <c r="W400" i="13"/>
  <c r="X400" i="13"/>
  <c r="Y400" i="13"/>
  <c r="Z400" i="13"/>
  <c r="AA400" i="13"/>
  <c r="AB400" i="13"/>
  <c r="AC400" i="13"/>
  <c r="AD400" i="13"/>
  <c r="AE400" i="13"/>
  <c r="AF400" i="13"/>
  <c r="AG400" i="13"/>
  <c r="AH400" i="13"/>
  <c r="T401" i="13"/>
  <c r="U401" i="13"/>
  <c r="V401" i="13"/>
  <c r="W401" i="13"/>
  <c r="X401" i="13"/>
  <c r="Y401" i="13"/>
  <c r="Z401" i="13"/>
  <c r="AA401" i="13"/>
  <c r="AB401" i="13"/>
  <c r="AC401" i="13"/>
  <c r="AD401" i="13"/>
  <c r="AE401" i="13"/>
  <c r="AF401" i="13"/>
  <c r="AG401" i="13"/>
  <c r="AH401" i="13"/>
  <c r="T402" i="13"/>
  <c r="U402" i="13"/>
  <c r="V402" i="13"/>
  <c r="W402" i="13"/>
  <c r="X402" i="13"/>
  <c r="Y402" i="13"/>
  <c r="Z402" i="13"/>
  <c r="AA402" i="13"/>
  <c r="AB402" i="13"/>
  <c r="AC402" i="13"/>
  <c r="AD402" i="13"/>
  <c r="AE402" i="13"/>
  <c r="AF402" i="13"/>
  <c r="AG402" i="13"/>
  <c r="AH402" i="13"/>
  <c r="T403" i="13"/>
  <c r="U403" i="13"/>
  <c r="V403" i="13"/>
  <c r="W403" i="13"/>
  <c r="X403" i="13"/>
  <c r="Y403" i="13"/>
  <c r="Z403" i="13"/>
  <c r="AA403" i="13"/>
  <c r="AB403" i="13"/>
  <c r="AC403" i="13"/>
  <c r="AD403" i="13"/>
  <c r="AE403" i="13"/>
  <c r="AF403" i="13"/>
  <c r="AG403" i="13"/>
  <c r="AH403" i="13"/>
  <c r="T404" i="13"/>
  <c r="U404" i="13"/>
  <c r="V404" i="13"/>
  <c r="W404" i="13"/>
  <c r="X404" i="13"/>
  <c r="Y404" i="13"/>
  <c r="Z404" i="13"/>
  <c r="AA404" i="13"/>
  <c r="AB404" i="13"/>
  <c r="AC404" i="13"/>
  <c r="AD404" i="13"/>
  <c r="AE404" i="13"/>
  <c r="AF404" i="13"/>
  <c r="AG404" i="13"/>
  <c r="AH404" i="13"/>
  <c r="T405" i="13"/>
  <c r="U405" i="13"/>
  <c r="V405" i="13"/>
  <c r="W405" i="13"/>
  <c r="X405" i="13"/>
  <c r="Y405" i="13"/>
  <c r="Z405" i="13"/>
  <c r="AA405" i="13"/>
  <c r="AB405" i="13"/>
  <c r="AC405" i="13"/>
  <c r="AD405" i="13"/>
  <c r="AE405" i="13"/>
  <c r="AF405" i="13"/>
  <c r="AG405" i="13"/>
  <c r="AH405" i="13"/>
  <c r="T406" i="13"/>
  <c r="U406" i="13"/>
  <c r="V406" i="13"/>
  <c r="W406" i="13"/>
  <c r="X406" i="13"/>
  <c r="Y406" i="13"/>
  <c r="Z406" i="13"/>
  <c r="AA406" i="13"/>
  <c r="AB406" i="13"/>
  <c r="AC406" i="13"/>
  <c r="AD406" i="13"/>
  <c r="AE406" i="13"/>
  <c r="AF406" i="13"/>
  <c r="AG406" i="13"/>
  <c r="AH406" i="13"/>
  <c r="T407" i="13"/>
  <c r="U407" i="13"/>
  <c r="V407" i="13"/>
  <c r="W407" i="13"/>
  <c r="X407" i="13"/>
  <c r="Y407" i="13"/>
  <c r="Z407" i="13"/>
  <c r="AA407" i="13"/>
  <c r="AB407" i="13"/>
  <c r="AC407" i="13"/>
  <c r="AD407" i="13"/>
  <c r="AE407" i="13"/>
  <c r="AF407" i="13"/>
  <c r="AG407" i="13"/>
  <c r="AH407" i="13"/>
  <c r="T408" i="13"/>
  <c r="U408" i="13"/>
  <c r="V408" i="13"/>
  <c r="W408" i="13"/>
  <c r="X408" i="13"/>
  <c r="Y408" i="13"/>
  <c r="Z408" i="13"/>
  <c r="AA408" i="13"/>
  <c r="AB408" i="13"/>
  <c r="AC408" i="13"/>
  <c r="AD408" i="13"/>
  <c r="AE408" i="13"/>
  <c r="AF408" i="13"/>
  <c r="AG408" i="13"/>
  <c r="AH408" i="13"/>
  <c r="T409" i="13"/>
  <c r="U409" i="13"/>
  <c r="V409" i="13"/>
  <c r="W409" i="13"/>
  <c r="X409" i="13"/>
  <c r="Y409" i="13"/>
  <c r="Z409" i="13"/>
  <c r="AA409" i="13"/>
  <c r="AB409" i="13"/>
  <c r="AC409" i="13"/>
  <c r="AD409" i="13"/>
  <c r="AE409" i="13"/>
  <c r="AF409" i="13"/>
  <c r="AG409" i="13"/>
  <c r="AH409" i="13"/>
  <c r="T410" i="13"/>
  <c r="U410" i="13"/>
  <c r="V410" i="13"/>
  <c r="W410" i="13"/>
  <c r="X410" i="13"/>
  <c r="Y410" i="13"/>
  <c r="Z410" i="13"/>
  <c r="AA410" i="13"/>
  <c r="AB410" i="13"/>
  <c r="AC410" i="13"/>
  <c r="AD410" i="13"/>
  <c r="AE410" i="13"/>
  <c r="AF410" i="13"/>
  <c r="AG410" i="13"/>
  <c r="AH410" i="13"/>
  <c r="T411" i="13"/>
  <c r="U411" i="13"/>
  <c r="V411" i="13"/>
  <c r="W411" i="13"/>
  <c r="X411" i="13"/>
  <c r="Y411" i="13"/>
  <c r="Z411" i="13"/>
  <c r="AA411" i="13"/>
  <c r="AB411" i="13"/>
  <c r="AC411" i="13"/>
  <c r="AD411" i="13"/>
  <c r="AE411" i="13"/>
  <c r="AF411" i="13"/>
  <c r="AG411" i="13"/>
  <c r="AH411" i="13"/>
  <c r="T412" i="13"/>
  <c r="U412" i="13"/>
  <c r="V412" i="13"/>
  <c r="W412" i="13"/>
  <c r="X412" i="13"/>
  <c r="Y412" i="13"/>
  <c r="Z412" i="13"/>
  <c r="AA412" i="13"/>
  <c r="AB412" i="13"/>
  <c r="AC412" i="13"/>
  <c r="AD412" i="13"/>
  <c r="AE412" i="13"/>
  <c r="AF412" i="13"/>
  <c r="AG412" i="13"/>
  <c r="AH412" i="13"/>
  <c r="T413" i="13"/>
  <c r="U413" i="13"/>
  <c r="V413" i="13"/>
  <c r="W413" i="13"/>
  <c r="X413" i="13"/>
  <c r="Y413" i="13"/>
  <c r="Z413" i="13"/>
  <c r="AA413" i="13"/>
  <c r="AB413" i="13"/>
  <c r="AC413" i="13"/>
  <c r="AD413" i="13"/>
  <c r="AE413" i="13"/>
  <c r="AF413" i="13"/>
  <c r="AG413" i="13"/>
  <c r="AH413" i="13"/>
  <c r="T414" i="13"/>
  <c r="U414" i="13"/>
  <c r="V414" i="13"/>
  <c r="W414" i="13"/>
  <c r="X414" i="13"/>
  <c r="Y414" i="13"/>
  <c r="Z414" i="13"/>
  <c r="AA414" i="13"/>
  <c r="AB414" i="13"/>
  <c r="AC414" i="13"/>
  <c r="AD414" i="13"/>
  <c r="AE414" i="13"/>
  <c r="AF414" i="13"/>
  <c r="AG414" i="13"/>
  <c r="AH414" i="13"/>
  <c r="T415" i="13"/>
  <c r="U415" i="13"/>
  <c r="V415" i="13"/>
  <c r="W415" i="13"/>
  <c r="X415" i="13"/>
  <c r="Y415" i="13"/>
  <c r="Z415" i="13"/>
  <c r="AA415" i="13"/>
  <c r="AB415" i="13"/>
  <c r="AC415" i="13"/>
  <c r="AD415" i="13"/>
  <c r="AE415" i="13"/>
  <c r="AF415" i="13"/>
  <c r="AG415" i="13"/>
  <c r="AH415" i="13"/>
  <c r="T416" i="13"/>
  <c r="U416" i="13"/>
  <c r="V416" i="13"/>
  <c r="W416" i="13"/>
  <c r="X416" i="13"/>
  <c r="Y416" i="13"/>
  <c r="Z416" i="13"/>
  <c r="AA416" i="13"/>
  <c r="AB416" i="13"/>
  <c r="AC416" i="13"/>
  <c r="AD416" i="13"/>
  <c r="AE416" i="13"/>
  <c r="AF416" i="13"/>
  <c r="AG416" i="13"/>
  <c r="AH416" i="13"/>
  <c r="T417" i="13"/>
  <c r="U417" i="13"/>
  <c r="V417" i="13"/>
  <c r="W417" i="13"/>
  <c r="X417" i="13"/>
  <c r="Y417" i="13"/>
  <c r="Z417" i="13"/>
  <c r="AA417" i="13"/>
  <c r="AB417" i="13"/>
  <c r="AC417" i="13"/>
  <c r="AD417" i="13"/>
  <c r="AE417" i="13"/>
  <c r="AF417" i="13"/>
  <c r="AG417" i="13"/>
  <c r="AH417" i="13"/>
  <c r="T418" i="13"/>
  <c r="U418" i="13"/>
  <c r="V418" i="13"/>
  <c r="W418" i="13"/>
  <c r="X418" i="13"/>
  <c r="Y418" i="13"/>
  <c r="Z418" i="13"/>
  <c r="AA418" i="13"/>
  <c r="AB418" i="13"/>
  <c r="AC418" i="13"/>
  <c r="AD418" i="13"/>
  <c r="AE418" i="13"/>
  <c r="AF418" i="13"/>
  <c r="AG418" i="13"/>
  <c r="AH418" i="13"/>
  <c r="T419" i="13"/>
  <c r="U419" i="13"/>
  <c r="V419" i="13"/>
  <c r="W419" i="13"/>
  <c r="X419" i="13"/>
  <c r="Y419" i="13"/>
  <c r="Z419" i="13"/>
  <c r="AA419" i="13"/>
  <c r="AB419" i="13"/>
  <c r="AC419" i="13"/>
  <c r="AD419" i="13"/>
  <c r="AE419" i="13"/>
  <c r="AF419" i="13"/>
  <c r="AG419" i="13"/>
  <c r="AH419" i="13"/>
  <c r="T420" i="13"/>
  <c r="U420" i="13"/>
  <c r="V420" i="13"/>
  <c r="W420" i="13"/>
  <c r="X420" i="13"/>
  <c r="Y420" i="13"/>
  <c r="Z420" i="13"/>
  <c r="AA420" i="13"/>
  <c r="AB420" i="13"/>
  <c r="AC420" i="13"/>
  <c r="AD420" i="13"/>
  <c r="AE420" i="13"/>
  <c r="AF420" i="13"/>
  <c r="AG420" i="13"/>
  <c r="AH420" i="13"/>
  <c r="T421" i="13"/>
  <c r="U421" i="13"/>
  <c r="V421" i="13"/>
  <c r="W421" i="13"/>
  <c r="X421" i="13"/>
  <c r="Y421" i="13"/>
  <c r="Z421" i="13"/>
  <c r="AA421" i="13"/>
  <c r="AB421" i="13"/>
  <c r="AC421" i="13"/>
  <c r="AD421" i="13"/>
  <c r="AE421" i="13"/>
  <c r="AF421" i="13"/>
  <c r="AG421" i="13"/>
  <c r="AH421" i="13"/>
  <c r="T422" i="13"/>
  <c r="U422" i="13"/>
  <c r="V422" i="13"/>
  <c r="W422" i="13"/>
  <c r="X422" i="13"/>
  <c r="Y422" i="13"/>
  <c r="Z422" i="13"/>
  <c r="AA422" i="13"/>
  <c r="AB422" i="13"/>
  <c r="AC422" i="13"/>
  <c r="AD422" i="13"/>
  <c r="AE422" i="13"/>
  <c r="AF422" i="13"/>
  <c r="AG422" i="13"/>
  <c r="AH422" i="13"/>
  <c r="T423" i="13"/>
  <c r="U423" i="13"/>
  <c r="V423" i="13"/>
  <c r="W423" i="13"/>
  <c r="X423" i="13"/>
  <c r="Y423" i="13"/>
  <c r="Z423" i="13"/>
  <c r="AA423" i="13"/>
  <c r="AB423" i="13"/>
  <c r="AC423" i="13"/>
  <c r="AD423" i="13"/>
  <c r="AE423" i="13"/>
  <c r="AF423" i="13"/>
  <c r="AG423" i="13"/>
  <c r="AH423" i="13"/>
  <c r="T424" i="13"/>
  <c r="U424" i="13"/>
  <c r="V424" i="13"/>
  <c r="W424" i="13"/>
  <c r="X424" i="13"/>
  <c r="Y424" i="13"/>
  <c r="Z424" i="13"/>
  <c r="AA424" i="13"/>
  <c r="AB424" i="13"/>
  <c r="AC424" i="13"/>
  <c r="AD424" i="13"/>
  <c r="AE424" i="13"/>
  <c r="AF424" i="13"/>
  <c r="AG424" i="13"/>
  <c r="AH424" i="13"/>
  <c r="T425" i="13"/>
  <c r="U425" i="13"/>
  <c r="V425" i="13"/>
  <c r="W425" i="13"/>
  <c r="X425" i="13"/>
  <c r="Y425" i="13"/>
  <c r="Z425" i="13"/>
  <c r="AA425" i="13"/>
  <c r="AB425" i="13"/>
  <c r="AC425" i="13"/>
  <c r="AD425" i="13"/>
  <c r="AE425" i="13"/>
  <c r="AF425" i="13"/>
  <c r="AG425" i="13"/>
  <c r="AH425" i="13"/>
  <c r="T426" i="13"/>
  <c r="U426" i="13"/>
  <c r="V426" i="13"/>
  <c r="W426" i="13"/>
  <c r="X426" i="13"/>
  <c r="Y426" i="13"/>
  <c r="Z426" i="13"/>
  <c r="AA426" i="13"/>
  <c r="AB426" i="13"/>
  <c r="AC426" i="13"/>
  <c r="AD426" i="13"/>
  <c r="AE426" i="13"/>
  <c r="AF426" i="13"/>
  <c r="AG426" i="13"/>
  <c r="AH426" i="13"/>
  <c r="T427" i="13"/>
  <c r="U427" i="13"/>
  <c r="V427" i="13"/>
  <c r="W427" i="13"/>
  <c r="X427" i="13"/>
  <c r="Y427" i="13"/>
  <c r="Z427" i="13"/>
  <c r="AA427" i="13"/>
  <c r="AB427" i="13"/>
  <c r="AC427" i="13"/>
  <c r="AD427" i="13"/>
  <c r="AE427" i="13"/>
  <c r="AF427" i="13"/>
  <c r="AG427" i="13"/>
  <c r="AH427" i="13"/>
  <c r="T428" i="13"/>
  <c r="U428" i="13"/>
  <c r="V428" i="13"/>
  <c r="W428" i="13"/>
  <c r="X428" i="13"/>
  <c r="Y428" i="13"/>
  <c r="Z428" i="13"/>
  <c r="AA428" i="13"/>
  <c r="AB428" i="13"/>
  <c r="AC428" i="13"/>
  <c r="AD428" i="13"/>
  <c r="AE428" i="13"/>
  <c r="AF428" i="13"/>
  <c r="AG428" i="13"/>
  <c r="AH428" i="13"/>
  <c r="T429" i="13"/>
  <c r="U429" i="13"/>
  <c r="V429" i="13"/>
  <c r="W429" i="13"/>
  <c r="X429" i="13"/>
  <c r="Y429" i="13"/>
  <c r="Z429" i="13"/>
  <c r="AA429" i="13"/>
  <c r="AB429" i="13"/>
  <c r="AC429" i="13"/>
  <c r="AD429" i="13"/>
  <c r="AE429" i="13"/>
  <c r="AF429" i="13"/>
  <c r="AG429" i="13"/>
  <c r="AH429" i="13"/>
  <c r="T430" i="13"/>
  <c r="U430" i="13"/>
  <c r="V430" i="13"/>
  <c r="W430" i="13"/>
  <c r="X430" i="13"/>
  <c r="Y430" i="13"/>
  <c r="Z430" i="13"/>
  <c r="AA430" i="13"/>
  <c r="AB430" i="13"/>
  <c r="AC430" i="13"/>
  <c r="AD430" i="13"/>
  <c r="AE430" i="13"/>
  <c r="AF430" i="13"/>
  <c r="AG430" i="13"/>
  <c r="AH430" i="13"/>
  <c r="T431" i="13"/>
  <c r="U431" i="13"/>
  <c r="V431" i="13"/>
  <c r="W431" i="13"/>
  <c r="X431" i="13"/>
  <c r="Y431" i="13"/>
  <c r="Z431" i="13"/>
  <c r="AA431" i="13"/>
  <c r="AB431" i="13"/>
  <c r="AC431" i="13"/>
  <c r="AD431" i="13"/>
  <c r="AE431" i="13"/>
  <c r="AF431" i="13"/>
  <c r="AG431" i="13"/>
  <c r="AH431" i="13"/>
  <c r="T432" i="13"/>
  <c r="U432" i="13"/>
  <c r="V432" i="13"/>
  <c r="W432" i="13"/>
  <c r="X432" i="13"/>
  <c r="Y432" i="13"/>
  <c r="Z432" i="13"/>
  <c r="AA432" i="13"/>
  <c r="AB432" i="13"/>
  <c r="AC432" i="13"/>
  <c r="AD432" i="13"/>
  <c r="AE432" i="13"/>
  <c r="AF432" i="13"/>
  <c r="AG432" i="13"/>
  <c r="AH432" i="13"/>
  <c r="T433" i="13"/>
  <c r="U433" i="13"/>
  <c r="V433" i="13"/>
  <c r="W433" i="13"/>
  <c r="X433" i="13"/>
  <c r="Y433" i="13"/>
  <c r="Z433" i="13"/>
  <c r="AA433" i="13"/>
  <c r="AB433" i="13"/>
  <c r="AC433" i="13"/>
  <c r="AD433" i="13"/>
  <c r="AE433" i="13"/>
  <c r="AF433" i="13"/>
  <c r="AG433" i="13"/>
  <c r="AH433" i="13"/>
  <c r="T434" i="13"/>
  <c r="U434" i="13"/>
  <c r="V434" i="13"/>
  <c r="W434" i="13"/>
  <c r="X434" i="13"/>
  <c r="Y434" i="13"/>
  <c r="Z434" i="13"/>
  <c r="AA434" i="13"/>
  <c r="AB434" i="13"/>
  <c r="AC434" i="13"/>
  <c r="AD434" i="13"/>
  <c r="AE434" i="13"/>
  <c r="AF434" i="13"/>
  <c r="AG434" i="13"/>
  <c r="AH434" i="13"/>
  <c r="T435" i="13"/>
  <c r="U435" i="13"/>
  <c r="V435" i="13"/>
  <c r="W435" i="13"/>
  <c r="X435" i="13"/>
  <c r="Y435" i="13"/>
  <c r="Z435" i="13"/>
  <c r="AA435" i="13"/>
  <c r="AB435" i="13"/>
  <c r="AC435" i="13"/>
  <c r="AD435" i="13"/>
  <c r="AE435" i="13"/>
  <c r="AF435" i="13"/>
  <c r="AG435" i="13"/>
  <c r="AH435" i="13"/>
  <c r="T436" i="13"/>
  <c r="U436" i="13"/>
  <c r="V436" i="13"/>
  <c r="W436" i="13"/>
  <c r="X436" i="13"/>
  <c r="Y436" i="13"/>
  <c r="Z436" i="13"/>
  <c r="AA436" i="13"/>
  <c r="AB436" i="13"/>
  <c r="AC436" i="13"/>
  <c r="AD436" i="13"/>
  <c r="AE436" i="13"/>
  <c r="AF436" i="13"/>
  <c r="AG436" i="13"/>
  <c r="AH436" i="13"/>
  <c r="T437" i="13"/>
  <c r="U437" i="13"/>
  <c r="V437" i="13"/>
  <c r="W437" i="13"/>
  <c r="X437" i="13"/>
  <c r="Y437" i="13"/>
  <c r="Z437" i="13"/>
  <c r="AA437" i="13"/>
  <c r="AB437" i="13"/>
  <c r="AC437" i="13"/>
  <c r="AD437" i="13"/>
  <c r="AE437" i="13"/>
  <c r="AF437" i="13"/>
  <c r="AG437" i="13"/>
  <c r="AH437" i="13"/>
  <c r="T438" i="13"/>
  <c r="U438" i="13"/>
  <c r="V438" i="13"/>
  <c r="W438" i="13"/>
  <c r="X438" i="13"/>
  <c r="Y438" i="13"/>
  <c r="Z438" i="13"/>
  <c r="AA438" i="13"/>
  <c r="AB438" i="13"/>
  <c r="AC438" i="13"/>
  <c r="AD438" i="13"/>
  <c r="AE438" i="13"/>
  <c r="AF438" i="13"/>
  <c r="AG438" i="13"/>
  <c r="AH438" i="13"/>
  <c r="T439" i="13"/>
  <c r="U439" i="13"/>
  <c r="V439" i="13"/>
  <c r="W439" i="13"/>
  <c r="X439" i="13"/>
  <c r="Y439" i="13"/>
  <c r="Z439" i="13"/>
  <c r="AA439" i="13"/>
  <c r="AB439" i="13"/>
  <c r="AC439" i="13"/>
  <c r="AD439" i="13"/>
  <c r="AE439" i="13"/>
  <c r="AF439" i="13"/>
  <c r="AG439" i="13"/>
  <c r="AH439" i="13"/>
  <c r="T440" i="13"/>
  <c r="U440" i="13"/>
  <c r="V440" i="13"/>
  <c r="W440" i="13"/>
  <c r="X440" i="13"/>
  <c r="Y440" i="13"/>
  <c r="Z440" i="13"/>
  <c r="AA440" i="13"/>
  <c r="AB440" i="13"/>
  <c r="AC440" i="13"/>
  <c r="AD440" i="13"/>
  <c r="AE440" i="13"/>
  <c r="AF440" i="13"/>
  <c r="AG440" i="13"/>
  <c r="AH440" i="13"/>
  <c r="T441" i="13"/>
  <c r="U441" i="13"/>
  <c r="V441" i="13"/>
  <c r="W441" i="13"/>
  <c r="X441" i="13"/>
  <c r="Y441" i="13"/>
  <c r="Z441" i="13"/>
  <c r="AA441" i="13"/>
  <c r="AB441" i="13"/>
  <c r="AC441" i="13"/>
  <c r="AD441" i="13"/>
  <c r="AE441" i="13"/>
  <c r="AF441" i="13"/>
  <c r="AG441" i="13"/>
  <c r="AH441" i="13"/>
  <c r="T442" i="13"/>
  <c r="U442" i="13"/>
  <c r="V442" i="13"/>
  <c r="W442" i="13"/>
  <c r="X442" i="13"/>
  <c r="Y442" i="13"/>
  <c r="Z442" i="13"/>
  <c r="AA442" i="13"/>
  <c r="AB442" i="13"/>
  <c r="AC442" i="13"/>
  <c r="AD442" i="13"/>
  <c r="AE442" i="13"/>
  <c r="AF442" i="13"/>
  <c r="AG442" i="13"/>
  <c r="AH442" i="13"/>
  <c r="T443" i="13"/>
  <c r="U443" i="13"/>
  <c r="V443" i="13"/>
  <c r="W443" i="13"/>
  <c r="X443" i="13"/>
  <c r="Y443" i="13"/>
  <c r="Z443" i="13"/>
  <c r="AA443" i="13"/>
  <c r="AB443" i="13"/>
  <c r="AC443" i="13"/>
  <c r="AD443" i="13"/>
  <c r="AE443" i="13"/>
  <c r="AF443" i="13"/>
  <c r="AG443" i="13"/>
  <c r="AH443" i="13"/>
  <c r="T444" i="13"/>
  <c r="U444" i="13"/>
  <c r="V444" i="13"/>
  <c r="W444" i="13"/>
  <c r="X444" i="13"/>
  <c r="Y444" i="13"/>
  <c r="Z444" i="13"/>
  <c r="AA444" i="13"/>
  <c r="AB444" i="13"/>
  <c r="AC444" i="13"/>
  <c r="AD444" i="13"/>
  <c r="AE444" i="13"/>
  <c r="AF444" i="13"/>
  <c r="AG444" i="13"/>
  <c r="AH444" i="13"/>
  <c r="T445" i="13"/>
  <c r="U445" i="13"/>
  <c r="V445" i="13"/>
  <c r="W445" i="13"/>
  <c r="X445" i="13"/>
  <c r="Y445" i="13"/>
  <c r="Z445" i="13"/>
  <c r="AA445" i="13"/>
  <c r="AB445" i="13"/>
  <c r="AC445" i="13"/>
  <c r="AD445" i="13"/>
  <c r="AE445" i="13"/>
  <c r="AF445" i="13"/>
  <c r="AG445" i="13"/>
  <c r="AH445" i="13"/>
  <c r="T446" i="13"/>
  <c r="U446" i="13"/>
  <c r="V446" i="13"/>
  <c r="W446" i="13"/>
  <c r="X446" i="13"/>
  <c r="Y446" i="13"/>
  <c r="Z446" i="13"/>
  <c r="AA446" i="13"/>
  <c r="AB446" i="13"/>
  <c r="AC446" i="13"/>
  <c r="AD446" i="13"/>
  <c r="AE446" i="13"/>
  <c r="AF446" i="13"/>
  <c r="AG446" i="13"/>
  <c r="AH446" i="13"/>
  <c r="T447" i="13"/>
  <c r="U447" i="13"/>
  <c r="V447" i="13"/>
  <c r="W447" i="13"/>
  <c r="X447" i="13"/>
  <c r="Y447" i="13"/>
  <c r="Z447" i="13"/>
  <c r="AA447" i="13"/>
  <c r="AB447" i="13"/>
  <c r="AC447" i="13"/>
  <c r="AD447" i="13"/>
  <c r="AE447" i="13"/>
  <c r="AF447" i="13"/>
  <c r="AG447" i="13"/>
  <c r="AH447" i="13"/>
  <c r="T448" i="13"/>
  <c r="U448" i="13"/>
  <c r="V448" i="13"/>
  <c r="W448" i="13"/>
  <c r="X448" i="13"/>
  <c r="Y448" i="13"/>
  <c r="Z448" i="13"/>
  <c r="AA448" i="13"/>
  <c r="AB448" i="13"/>
  <c r="AC448" i="13"/>
  <c r="AD448" i="13"/>
  <c r="AE448" i="13"/>
  <c r="AF448" i="13"/>
  <c r="AG448" i="13"/>
  <c r="AH448" i="13"/>
  <c r="T449" i="13"/>
  <c r="U449" i="13"/>
  <c r="V449" i="13"/>
  <c r="W449" i="13"/>
  <c r="X449" i="13"/>
  <c r="Y449" i="13"/>
  <c r="Z449" i="13"/>
  <c r="AA449" i="13"/>
  <c r="AB449" i="13"/>
  <c r="AC449" i="13"/>
  <c r="AD449" i="13"/>
  <c r="AE449" i="13"/>
  <c r="AF449" i="13"/>
  <c r="AG449" i="13"/>
  <c r="AH449" i="13"/>
  <c r="T450" i="13"/>
  <c r="U450" i="13"/>
  <c r="V450" i="13"/>
  <c r="W450" i="13"/>
  <c r="X450" i="13"/>
  <c r="Y450" i="13"/>
  <c r="Z450" i="13"/>
  <c r="AA450" i="13"/>
  <c r="AB450" i="13"/>
  <c r="AC450" i="13"/>
  <c r="AD450" i="13"/>
  <c r="AE450" i="13"/>
  <c r="AF450" i="13"/>
  <c r="AG450" i="13"/>
  <c r="AH450" i="13"/>
  <c r="T451" i="13"/>
  <c r="U451" i="13"/>
  <c r="V451" i="13"/>
  <c r="W451" i="13"/>
  <c r="X451" i="13"/>
  <c r="Y451" i="13"/>
  <c r="Z451" i="13"/>
  <c r="AA451" i="13"/>
  <c r="AB451" i="13"/>
  <c r="AC451" i="13"/>
  <c r="AD451" i="13"/>
  <c r="AE451" i="13"/>
  <c r="AF451" i="13"/>
  <c r="AG451" i="13"/>
  <c r="AH451" i="13"/>
  <c r="T452" i="13"/>
  <c r="U452" i="13"/>
  <c r="V452" i="13"/>
  <c r="W452" i="13"/>
  <c r="X452" i="13"/>
  <c r="Y452" i="13"/>
  <c r="Z452" i="13"/>
  <c r="AA452" i="13"/>
  <c r="AB452" i="13"/>
  <c r="AC452" i="13"/>
  <c r="AD452" i="13"/>
  <c r="AE452" i="13"/>
  <c r="AF452" i="13"/>
  <c r="AG452" i="13"/>
  <c r="AH452" i="13"/>
  <c r="T453" i="13"/>
  <c r="U453" i="13"/>
  <c r="V453" i="13"/>
  <c r="W453" i="13"/>
  <c r="X453" i="13"/>
  <c r="Y453" i="13"/>
  <c r="Z453" i="13"/>
  <c r="AA453" i="13"/>
  <c r="AB453" i="13"/>
  <c r="AC453" i="13"/>
  <c r="AD453" i="13"/>
  <c r="AE453" i="13"/>
  <c r="AF453" i="13"/>
  <c r="AG453" i="13"/>
  <c r="AH453" i="13"/>
  <c r="T454" i="13"/>
  <c r="U454" i="13"/>
  <c r="V454" i="13"/>
  <c r="W454" i="13"/>
  <c r="X454" i="13"/>
  <c r="Y454" i="13"/>
  <c r="Z454" i="13"/>
  <c r="AA454" i="13"/>
  <c r="AB454" i="13"/>
  <c r="AC454" i="13"/>
  <c r="AD454" i="13"/>
  <c r="AE454" i="13"/>
  <c r="AF454" i="13"/>
  <c r="AG454" i="13"/>
  <c r="AH454" i="13"/>
  <c r="T455" i="13"/>
  <c r="U455" i="13"/>
  <c r="V455" i="13"/>
  <c r="W455" i="13"/>
  <c r="X455" i="13"/>
  <c r="Y455" i="13"/>
  <c r="Z455" i="13"/>
  <c r="AA455" i="13"/>
  <c r="AB455" i="13"/>
  <c r="AC455" i="13"/>
  <c r="AD455" i="13"/>
  <c r="AE455" i="13"/>
  <c r="AF455" i="13"/>
  <c r="AG455" i="13"/>
  <c r="AH455" i="13"/>
  <c r="T456" i="13"/>
  <c r="U456" i="13"/>
  <c r="V456" i="13"/>
  <c r="W456" i="13"/>
  <c r="X456" i="13"/>
  <c r="Y456" i="13"/>
  <c r="Z456" i="13"/>
  <c r="AA456" i="13"/>
  <c r="AB456" i="13"/>
  <c r="AC456" i="13"/>
  <c r="AD456" i="13"/>
  <c r="AE456" i="13"/>
  <c r="AF456" i="13"/>
  <c r="AG456" i="13"/>
  <c r="AH456" i="13"/>
  <c r="T457" i="13"/>
  <c r="U457" i="13"/>
  <c r="V457" i="13"/>
  <c r="W457" i="13"/>
  <c r="X457" i="13"/>
  <c r="Y457" i="13"/>
  <c r="Z457" i="13"/>
  <c r="AA457" i="13"/>
  <c r="AB457" i="13"/>
  <c r="AC457" i="13"/>
  <c r="AD457" i="13"/>
  <c r="AE457" i="13"/>
  <c r="AF457" i="13"/>
  <c r="AG457" i="13"/>
  <c r="AH457" i="13"/>
  <c r="T458" i="13"/>
  <c r="U458" i="13"/>
  <c r="V458" i="13"/>
  <c r="W458" i="13"/>
  <c r="X458" i="13"/>
  <c r="Y458" i="13"/>
  <c r="Z458" i="13"/>
  <c r="AA458" i="13"/>
  <c r="AB458" i="13"/>
  <c r="AC458" i="13"/>
  <c r="AD458" i="13"/>
  <c r="AE458" i="13"/>
  <c r="AF458" i="13"/>
  <c r="AG458" i="13"/>
  <c r="AH458" i="13"/>
  <c r="T459" i="13"/>
  <c r="U459" i="13"/>
  <c r="V459" i="13"/>
  <c r="W459" i="13"/>
  <c r="X459" i="13"/>
  <c r="Y459" i="13"/>
  <c r="Z459" i="13"/>
  <c r="AA459" i="13"/>
  <c r="AB459" i="13"/>
  <c r="AC459" i="13"/>
  <c r="AD459" i="13"/>
  <c r="AE459" i="13"/>
  <c r="AF459" i="13"/>
  <c r="AG459" i="13"/>
  <c r="AH459" i="13"/>
  <c r="T460" i="13"/>
  <c r="U460" i="13"/>
  <c r="V460" i="13"/>
  <c r="W460" i="13"/>
  <c r="X460" i="13"/>
  <c r="Y460" i="13"/>
  <c r="Z460" i="13"/>
  <c r="AA460" i="13"/>
  <c r="AB460" i="13"/>
  <c r="AC460" i="13"/>
  <c r="AD460" i="13"/>
  <c r="AE460" i="13"/>
  <c r="AF460" i="13"/>
  <c r="AG460" i="13"/>
  <c r="AH460" i="13"/>
  <c r="T461" i="13"/>
  <c r="U461" i="13"/>
  <c r="V461" i="13"/>
  <c r="W461" i="13"/>
  <c r="X461" i="13"/>
  <c r="Y461" i="13"/>
  <c r="Z461" i="13"/>
  <c r="AA461" i="13"/>
  <c r="AB461" i="13"/>
  <c r="AC461" i="13"/>
  <c r="AD461" i="13"/>
  <c r="AE461" i="13"/>
  <c r="AF461" i="13"/>
  <c r="AG461" i="13"/>
  <c r="AH461" i="13"/>
  <c r="T462" i="13"/>
  <c r="U462" i="13"/>
  <c r="V462" i="13"/>
  <c r="W462" i="13"/>
  <c r="X462" i="13"/>
  <c r="Y462" i="13"/>
  <c r="Z462" i="13"/>
  <c r="AA462" i="13"/>
  <c r="AB462" i="13"/>
  <c r="AC462" i="13"/>
  <c r="AD462" i="13"/>
  <c r="AE462" i="13"/>
  <c r="AF462" i="13"/>
  <c r="AG462" i="13"/>
  <c r="AH462" i="13"/>
  <c r="T463" i="13"/>
  <c r="U463" i="13"/>
  <c r="V463" i="13"/>
  <c r="W463" i="13"/>
  <c r="X463" i="13"/>
  <c r="Y463" i="13"/>
  <c r="Z463" i="13"/>
  <c r="AA463" i="13"/>
  <c r="AB463" i="13"/>
  <c r="AC463" i="13"/>
  <c r="AD463" i="13"/>
  <c r="AE463" i="13"/>
  <c r="AF463" i="13"/>
  <c r="AG463" i="13"/>
  <c r="AH463" i="13"/>
  <c r="T464" i="13"/>
  <c r="U464" i="13"/>
  <c r="V464" i="13"/>
  <c r="W464" i="13"/>
  <c r="X464" i="13"/>
  <c r="Y464" i="13"/>
  <c r="Z464" i="13"/>
  <c r="AA464" i="13"/>
  <c r="AB464" i="13"/>
  <c r="AC464" i="13"/>
  <c r="AD464" i="13"/>
  <c r="AE464" i="13"/>
  <c r="AF464" i="13"/>
  <c r="AG464" i="13"/>
  <c r="AH464" i="13"/>
  <c r="T465" i="13"/>
  <c r="U465" i="13"/>
  <c r="V465" i="13"/>
  <c r="W465" i="13"/>
  <c r="X465" i="13"/>
  <c r="Y465" i="13"/>
  <c r="Z465" i="13"/>
  <c r="AA465" i="13"/>
  <c r="AB465" i="13"/>
  <c r="AC465" i="13"/>
  <c r="AD465" i="13"/>
  <c r="AE465" i="13"/>
  <c r="AF465" i="13"/>
  <c r="AG465" i="13"/>
  <c r="AH465" i="13"/>
  <c r="T466" i="13"/>
  <c r="U466" i="13"/>
  <c r="V466" i="13"/>
  <c r="W466" i="13"/>
  <c r="X466" i="13"/>
  <c r="Y466" i="13"/>
  <c r="Z466" i="13"/>
  <c r="AA466" i="13"/>
  <c r="AB466" i="13"/>
  <c r="AC466" i="13"/>
  <c r="AD466" i="13"/>
  <c r="AE466" i="13"/>
  <c r="AF466" i="13"/>
  <c r="AG466" i="13"/>
  <c r="AH466" i="13"/>
  <c r="T467" i="13"/>
  <c r="U467" i="13"/>
  <c r="V467" i="13"/>
  <c r="W467" i="13"/>
  <c r="X467" i="13"/>
  <c r="Y467" i="13"/>
  <c r="Z467" i="13"/>
  <c r="AA467" i="13"/>
  <c r="AB467" i="13"/>
  <c r="AC467" i="13"/>
  <c r="AD467" i="13"/>
  <c r="AE467" i="13"/>
  <c r="AF467" i="13"/>
  <c r="AG467" i="13"/>
  <c r="AH467" i="13"/>
  <c r="T468" i="13"/>
  <c r="U468" i="13"/>
  <c r="V468" i="13"/>
  <c r="W468" i="13"/>
  <c r="X468" i="13"/>
  <c r="Y468" i="13"/>
  <c r="Z468" i="13"/>
  <c r="AA468" i="13"/>
  <c r="AB468" i="13"/>
  <c r="AC468" i="13"/>
  <c r="AD468" i="13"/>
  <c r="AE468" i="13"/>
  <c r="AF468" i="13"/>
  <c r="AG468" i="13"/>
  <c r="AH468" i="13"/>
  <c r="T469" i="13"/>
  <c r="U469" i="13"/>
  <c r="V469" i="13"/>
  <c r="W469" i="13"/>
  <c r="X469" i="13"/>
  <c r="Y469" i="13"/>
  <c r="Z469" i="13"/>
  <c r="AA469" i="13"/>
  <c r="AB469" i="13"/>
  <c r="AC469" i="13"/>
  <c r="AD469" i="13"/>
  <c r="AE469" i="13"/>
  <c r="AF469" i="13"/>
  <c r="AG469" i="13"/>
  <c r="AH469" i="13"/>
  <c r="T470" i="13"/>
  <c r="U470" i="13"/>
  <c r="V470" i="13"/>
  <c r="W470" i="13"/>
  <c r="X470" i="13"/>
  <c r="Y470" i="13"/>
  <c r="Z470" i="13"/>
  <c r="AA470" i="13"/>
  <c r="AB470" i="13"/>
  <c r="AC470" i="13"/>
  <c r="AD470" i="13"/>
  <c r="AE470" i="13"/>
  <c r="AF470" i="13"/>
  <c r="AG470" i="13"/>
  <c r="AH470" i="13"/>
  <c r="T471" i="13"/>
  <c r="U471" i="13"/>
  <c r="V471" i="13"/>
  <c r="W471" i="13"/>
  <c r="X471" i="13"/>
  <c r="Y471" i="13"/>
  <c r="Z471" i="13"/>
  <c r="AA471" i="13"/>
  <c r="AB471" i="13"/>
  <c r="AC471" i="13"/>
  <c r="AD471" i="13"/>
  <c r="AE471" i="13"/>
  <c r="AF471" i="13"/>
  <c r="AG471" i="13"/>
  <c r="AH471" i="13"/>
  <c r="T472" i="13"/>
  <c r="U472" i="13"/>
  <c r="V472" i="13"/>
  <c r="W472" i="13"/>
  <c r="X472" i="13"/>
  <c r="Y472" i="13"/>
  <c r="Z472" i="13"/>
  <c r="AA472" i="13"/>
  <c r="AB472" i="13"/>
  <c r="AC472" i="13"/>
  <c r="AD472" i="13"/>
  <c r="AE472" i="13"/>
  <c r="AF472" i="13"/>
  <c r="AG472" i="13"/>
  <c r="AH472" i="13"/>
  <c r="T473" i="13"/>
  <c r="U473" i="13"/>
  <c r="V473" i="13"/>
  <c r="W473" i="13"/>
  <c r="X473" i="13"/>
  <c r="Y473" i="13"/>
  <c r="Z473" i="13"/>
  <c r="AA473" i="13"/>
  <c r="AB473" i="13"/>
  <c r="AC473" i="13"/>
  <c r="AD473" i="13"/>
  <c r="AE473" i="13"/>
  <c r="AF473" i="13"/>
  <c r="AG473" i="13"/>
  <c r="AH473" i="13"/>
  <c r="T474" i="13"/>
  <c r="U474" i="13"/>
  <c r="V474" i="13"/>
  <c r="W474" i="13"/>
  <c r="X474" i="13"/>
  <c r="Y474" i="13"/>
  <c r="Z474" i="13"/>
  <c r="AA474" i="13"/>
  <c r="AB474" i="13"/>
  <c r="AC474" i="13"/>
  <c r="AD474" i="13"/>
  <c r="AE474" i="13"/>
  <c r="AF474" i="13"/>
  <c r="AG474" i="13"/>
  <c r="AH474" i="13"/>
  <c r="T475" i="13"/>
  <c r="U475" i="13"/>
  <c r="V475" i="13"/>
  <c r="W475" i="13"/>
  <c r="X475" i="13"/>
  <c r="Y475" i="13"/>
  <c r="Z475" i="13"/>
  <c r="AA475" i="13"/>
  <c r="AB475" i="13"/>
  <c r="AC475" i="13"/>
  <c r="AD475" i="13"/>
  <c r="AE475" i="13"/>
  <c r="AF475" i="13"/>
  <c r="AG475" i="13"/>
  <c r="AH475" i="13"/>
  <c r="T476" i="13"/>
  <c r="U476" i="13"/>
  <c r="V476" i="13"/>
  <c r="W476" i="13"/>
  <c r="X476" i="13"/>
  <c r="Y476" i="13"/>
  <c r="Z476" i="13"/>
  <c r="AA476" i="13"/>
  <c r="AB476" i="13"/>
  <c r="AC476" i="13"/>
  <c r="AD476" i="13"/>
  <c r="AE476" i="13"/>
  <c r="AF476" i="13"/>
  <c r="AG476" i="13"/>
  <c r="AH476" i="13"/>
  <c r="T477" i="13"/>
  <c r="U477" i="13"/>
  <c r="V477" i="13"/>
  <c r="W477" i="13"/>
  <c r="X477" i="13"/>
  <c r="Y477" i="13"/>
  <c r="Z477" i="13"/>
  <c r="AA477" i="13"/>
  <c r="AB477" i="13"/>
  <c r="AC477" i="13"/>
  <c r="AD477" i="13"/>
  <c r="AE477" i="13"/>
  <c r="AF477" i="13"/>
  <c r="AG477" i="13"/>
  <c r="AH477" i="13"/>
  <c r="T478" i="13"/>
  <c r="U478" i="13"/>
  <c r="V478" i="13"/>
  <c r="W478" i="13"/>
  <c r="X478" i="13"/>
  <c r="Y478" i="13"/>
  <c r="Z478" i="13"/>
  <c r="AA478" i="13"/>
  <c r="AB478" i="13"/>
  <c r="AC478" i="13"/>
  <c r="AD478" i="13"/>
  <c r="AE478" i="13"/>
  <c r="AF478" i="13"/>
  <c r="AG478" i="13"/>
  <c r="AH478" i="13"/>
  <c r="T479" i="13"/>
  <c r="U479" i="13"/>
  <c r="V479" i="13"/>
  <c r="W479" i="13"/>
  <c r="X479" i="13"/>
  <c r="Y479" i="13"/>
  <c r="Z479" i="13"/>
  <c r="AA479" i="13"/>
  <c r="AB479" i="13"/>
  <c r="AC479" i="13"/>
  <c r="AD479" i="13"/>
  <c r="AE479" i="13"/>
  <c r="AF479" i="13"/>
  <c r="AG479" i="13"/>
  <c r="AH479" i="13"/>
  <c r="T480" i="13"/>
  <c r="U480" i="13"/>
  <c r="V480" i="13"/>
  <c r="W480" i="13"/>
  <c r="X480" i="13"/>
  <c r="Y480" i="13"/>
  <c r="Z480" i="13"/>
  <c r="AA480" i="13"/>
  <c r="AB480" i="13"/>
  <c r="AC480" i="13"/>
  <c r="AD480" i="13"/>
  <c r="AE480" i="13"/>
  <c r="AF480" i="13"/>
  <c r="AG480" i="13"/>
  <c r="AH480" i="13"/>
  <c r="T481" i="13"/>
  <c r="U481" i="13"/>
  <c r="V481" i="13"/>
  <c r="W481" i="13"/>
  <c r="X481" i="13"/>
  <c r="Y481" i="13"/>
  <c r="Z481" i="13"/>
  <c r="AA481" i="13"/>
  <c r="AB481" i="13"/>
  <c r="AC481" i="13"/>
  <c r="AD481" i="13"/>
  <c r="AE481" i="13"/>
  <c r="AF481" i="13"/>
  <c r="AG481" i="13"/>
  <c r="AH481" i="13"/>
  <c r="T482" i="13"/>
  <c r="U482" i="13"/>
  <c r="V482" i="13"/>
  <c r="W482" i="13"/>
  <c r="X482" i="13"/>
  <c r="Y482" i="13"/>
  <c r="Z482" i="13"/>
  <c r="AA482" i="13"/>
  <c r="AB482" i="13"/>
  <c r="AC482" i="13"/>
  <c r="AD482" i="13"/>
  <c r="AE482" i="13"/>
  <c r="AF482" i="13"/>
  <c r="AG482" i="13"/>
  <c r="AH482" i="13"/>
  <c r="T483" i="13"/>
  <c r="U483" i="13"/>
  <c r="V483" i="13"/>
  <c r="W483" i="13"/>
  <c r="X483" i="13"/>
  <c r="Y483" i="13"/>
  <c r="Z483" i="13"/>
  <c r="AA483" i="13"/>
  <c r="AB483" i="13"/>
  <c r="AC483" i="13"/>
  <c r="AD483" i="13"/>
  <c r="AE483" i="13"/>
  <c r="AF483" i="13"/>
  <c r="AG483" i="13"/>
  <c r="AH483" i="13"/>
  <c r="T484" i="13"/>
  <c r="U484" i="13"/>
  <c r="V484" i="13"/>
  <c r="W484" i="13"/>
  <c r="X484" i="13"/>
  <c r="Y484" i="13"/>
  <c r="Z484" i="13"/>
  <c r="AA484" i="13"/>
  <c r="AB484" i="13"/>
  <c r="AC484" i="13"/>
  <c r="AD484" i="13"/>
  <c r="AE484" i="13"/>
  <c r="AF484" i="13"/>
  <c r="AG484" i="13"/>
  <c r="AH484" i="13"/>
  <c r="T485" i="13"/>
  <c r="U485" i="13"/>
  <c r="V485" i="13"/>
  <c r="W485" i="13"/>
  <c r="X485" i="13"/>
  <c r="Y485" i="13"/>
  <c r="Z485" i="13"/>
  <c r="AA485" i="13"/>
  <c r="AB485" i="13"/>
  <c r="AC485" i="13"/>
  <c r="AD485" i="13"/>
  <c r="AE485" i="13"/>
  <c r="AF485" i="13"/>
  <c r="AG485" i="13"/>
  <c r="AH485" i="13"/>
  <c r="T486" i="13"/>
  <c r="U486" i="13"/>
  <c r="V486" i="13"/>
  <c r="W486" i="13"/>
  <c r="X486" i="13"/>
  <c r="Y486" i="13"/>
  <c r="Z486" i="13"/>
  <c r="AA486" i="13"/>
  <c r="AB486" i="13"/>
  <c r="AC486" i="13"/>
  <c r="AD486" i="13"/>
  <c r="AE486" i="13"/>
  <c r="AF486" i="13"/>
  <c r="AG486" i="13"/>
  <c r="AH486" i="13"/>
  <c r="T487" i="13"/>
  <c r="U487" i="13"/>
  <c r="V487" i="13"/>
  <c r="W487" i="13"/>
  <c r="X487" i="13"/>
  <c r="Y487" i="13"/>
  <c r="Z487" i="13"/>
  <c r="AA487" i="13"/>
  <c r="AB487" i="13"/>
  <c r="AC487" i="13"/>
  <c r="AD487" i="13"/>
  <c r="AE487" i="13"/>
  <c r="AF487" i="13"/>
  <c r="AG487" i="13"/>
  <c r="AH487" i="13"/>
  <c r="T488" i="13"/>
  <c r="U488" i="13"/>
  <c r="V488" i="13"/>
  <c r="W488" i="13"/>
  <c r="X488" i="13"/>
  <c r="Y488" i="13"/>
  <c r="Z488" i="13"/>
  <c r="AA488" i="13"/>
  <c r="AB488" i="13"/>
  <c r="AC488" i="13"/>
  <c r="AD488" i="13"/>
  <c r="AE488" i="13"/>
  <c r="AF488" i="13"/>
  <c r="AG488" i="13"/>
  <c r="AH488" i="13"/>
  <c r="T489" i="13"/>
  <c r="U489" i="13"/>
  <c r="V489" i="13"/>
  <c r="W489" i="13"/>
  <c r="X489" i="13"/>
  <c r="Y489" i="13"/>
  <c r="Z489" i="13"/>
  <c r="AA489" i="13"/>
  <c r="AB489" i="13"/>
  <c r="AC489" i="13"/>
  <c r="AD489" i="13"/>
  <c r="AE489" i="13"/>
  <c r="AF489" i="13"/>
  <c r="AG489" i="13"/>
  <c r="AH489" i="13"/>
  <c r="T490" i="13"/>
  <c r="U490" i="13"/>
  <c r="V490" i="13"/>
  <c r="W490" i="13"/>
  <c r="X490" i="13"/>
  <c r="Y490" i="13"/>
  <c r="Z490" i="13"/>
  <c r="AA490" i="13"/>
  <c r="AB490" i="13"/>
  <c r="AC490" i="13"/>
  <c r="AD490" i="13"/>
  <c r="AE490" i="13"/>
  <c r="AF490" i="13"/>
  <c r="AG490" i="13"/>
  <c r="AH490" i="13"/>
  <c r="T491" i="13"/>
  <c r="U491" i="13"/>
  <c r="V491" i="13"/>
  <c r="W491" i="13"/>
  <c r="X491" i="13"/>
  <c r="Y491" i="13"/>
  <c r="Z491" i="13"/>
  <c r="AA491" i="13"/>
  <c r="AB491" i="13"/>
  <c r="AC491" i="13"/>
  <c r="AD491" i="13"/>
  <c r="AE491" i="13"/>
  <c r="AF491" i="13"/>
  <c r="AG491" i="13"/>
  <c r="AH491" i="13"/>
  <c r="T492" i="13"/>
  <c r="U492" i="13"/>
  <c r="V492" i="13"/>
  <c r="W492" i="13"/>
  <c r="X492" i="13"/>
  <c r="Y492" i="13"/>
  <c r="Z492" i="13"/>
  <c r="AA492" i="13"/>
  <c r="AB492" i="13"/>
  <c r="AC492" i="13"/>
  <c r="AD492" i="13"/>
  <c r="AE492" i="13"/>
  <c r="AF492" i="13"/>
  <c r="AG492" i="13"/>
  <c r="AH492" i="13"/>
  <c r="T493" i="13"/>
  <c r="U493" i="13"/>
  <c r="V493" i="13"/>
  <c r="W493" i="13"/>
  <c r="X493" i="13"/>
  <c r="Y493" i="13"/>
  <c r="Z493" i="13"/>
  <c r="AA493" i="13"/>
  <c r="AB493" i="13"/>
  <c r="AC493" i="13"/>
  <c r="AD493" i="13"/>
  <c r="AE493" i="13"/>
  <c r="AF493" i="13"/>
  <c r="AG493" i="13"/>
  <c r="AH493" i="13"/>
  <c r="T494" i="13"/>
  <c r="U494" i="13"/>
  <c r="V494" i="13"/>
  <c r="W494" i="13"/>
  <c r="X494" i="13"/>
  <c r="Y494" i="13"/>
  <c r="Z494" i="13"/>
  <c r="AA494" i="13"/>
  <c r="AB494" i="13"/>
  <c r="AC494" i="13"/>
  <c r="AD494" i="13"/>
  <c r="AE494" i="13"/>
  <c r="AF494" i="13"/>
  <c r="AG494" i="13"/>
  <c r="AH494" i="13"/>
  <c r="T495" i="13"/>
  <c r="U495" i="13"/>
  <c r="V495" i="13"/>
  <c r="W495" i="13"/>
  <c r="X495" i="13"/>
  <c r="Y495" i="13"/>
  <c r="Z495" i="13"/>
  <c r="AA495" i="13"/>
  <c r="AB495" i="13"/>
  <c r="AC495" i="13"/>
  <c r="AD495" i="13"/>
  <c r="AE495" i="13"/>
  <c r="AF495" i="13"/>
  <c r="AG495" i="13"/>
  <c r="AH495" i="13"/>
  <c r="T496" i="13"/>
  <c r="U496" i="13"/>
  <c r="V496" i="13"/>
  <c r="W496" i="13"/>
  <c r="X496" i="13"/>
  <c r="Y496" i="13"/>
  <c r="Z496" i="13"/>
  <c r="AA496" i="13"/>
  <c r="AB496" i="13"/>
  <c r="AC496" i="13"/>
  <c r="AD496" i="13"/>
  <c r="AE496" i="13"/>
  <c r="AF496" i="13"/>
  <c r="AG496" i="13"/>
  <c r="AH496" i="13"/>
  <c r="T497" i="13"/>
  <c r="U497" i="13"/>
  <c r="V497" i="13"/>
  <c r="W497" i="13"/>
  <c r="X497" i="13"/>
  <c r="Y497" i="13"/>
  <c r="Z497" i="13"/>
  <c r="AA497" i="13"/>
  <c r="AB497" i="13"/>
  <c r="AC497" i="13"/>
  <c r="AD497" i="13"/>
  <c r="AE497" i="13"/>
  <c r="AF497" i="13"/>
  <c r="AG497" i="13"/>
  <c r="AH497" i="13"/>
  <c r="T498" i="13"/>
  <c r="U498" i="13"/>
  <c r="V498" i="13"/>
  <c r="W498" i="13"/>
  <c r="X498" i="13"/>
  <c r="Y498" i="13"/>
  <c r="Z498" i="13"/>
  <c r="AA498" i="13"/>
  <c r="AB498" i="13"/>
  <c r="AC498" i="13"/>
  <c r="AD498" i="13"/>
  <c r="AE498" i="13"/>
  <c r="AF498" i="13"/>
  <c r="AG498" i="13"/>
  <c r="AH498" i="13"/>
  <c r="T499" i="13"/>
  <c r="U499" i="13"/>
  <c r="V499" i="13"/>
  <c r="W499" i="13"/>
  <c r="X499" i="13"/>
  <c r="Y499" i="13"/>
  <c r="Z499" i="13"/>
  <c r="AA499" i="13"/>
  <c r="AB499" i="13"/>
  <c r="AC499" i="13"/>
  <c r="AD499" i="13"/>
  <c r="AE499" i="13"/>
  <c r="AF499" i="13"/>
  <c r="AG499" i="13"/>
  <c r="AH499" i="13"/>
  <c r="T500" i="13"/>
  <c r="U500" i="13"/>
  <c r="V500" i="13"/>
  <c r="W500" i="13"/>
  <c r="X500" i="13"/>
  <c r="Y500" i="13"/>
  <c r="Z500" i="13"/>
  <c r="AA500" i="13"/>
  <c r="AB500" i="13"/>
  <c r="AC500" i="13"/>
  <c r="AD500" i="13"/>
  <c r="AE500" i="13"/>
  <c r="AF500" i="13"/>
  <c r="AG500" i="13"/>
  <c r="AH500" i="13"/>
  <c r="T501" i="13"/>
  <c r="U501" i="13"/>
  <c r="V501" i="13"/>
  <c r="W501" i="13"/>
  <c r="X501" i="13"/>
  <c r="Y501" i="13"/>
  <c r="Z501" i="13"/>
  <c r="AA501" i="13"/>
  <c r="AB501" i="13"/>
  <c r="AC501" i="13"/>
  <c r="AD501" i="13"/>
  <c r="AE501" i="13"/>
  <c r="AF501" i="13"/>
  <c r="AG501" i="13"/>
  <c r="AH501" i="13"/>
  <c r="T502" i="13"/>
  <c r="U502" i="13"/>
  <c r="V502" i="13"/>
  <c r="W502" i="13"/>
  <c r="X502" i="13"/>
  <c r="Y502" i="13"/>
  <c r="Z502" i="13"/>
  <c r="AA502" i="13"/>
  <c r="AB502" i="13"/>
  <c r="AC502" i="13"/>
  <c r="AD502" i="13"/>
  <c r="AE502" i="13"/>
  <c r="AF502" i="13"/>
  <c r="AG502" i="13"/>
  <c r="AH502" i="13"/>
  <c r="T503" i="13"/>
  <c r="U503" i="13"/>
  <c r="V503" i="13"/>
  <c r="W503" i="13"/>
  <c r="X503" i="13"/>
  <c r="Y503" i="13"/>
  <c r="Z503" i="13"/>
  <c r="AA503" i="13"/>
  <c r="AB503" i="13"/>
  <c r="AC503" i="13"/>
  <c r="AD503" i="13"/>
  <c r="AE503" i="13"/>
  <c r="AF503" i="13"/>
  <c r="AG503" i="13"/>
  <c r="AH503" i="13"/>
  <c r="T504" i="13"/>
  <c r="U504" i="13"/>
  <c r="V504" i="13"/>
  <c r="W504" i="13"/>
  <c r="X504" i="13"/>
  <c r="Y504" i="13"/>
  <c r="Z504" i="13"/>
  <c r="AA504" i="13"/>
  <c r="AB504" i="13"/>
  <c r="AC504" i="13"/>
  <c r="AD504" i="13"/>
  <c r="AE504" i="13"/>
  <c r="AF504" i="13"/>
  <c r="AG504" i="13"/>
  <c r="AH504" i="13"/>
  <c r="T505" i="13"/>
  <c r="U505" i="13"/>
  <c r="V505" i="13"/>
  <c r="W505" i="13"/>
  <c r="X505" i="13"/>
  <c r="Y505" i="13"/>
  <c r="Z505" i="13"/>
  <c r="AA505" i="13"/>
  <c r="AB505" i="13"/>
  <c r="AC505" i="13"/>
  <c r="AD505" i="13"/>
  <c r="AE505" i="13"/>
  <c r="AF505" i="13"/>
  <c r="AG505" i="13"/>
  <c r="AH505" i="13"/>
  <c r="T506" i="13"/>
  <c r="U506" i="13"/>
  <c r="V506" i="13"/>
  <c r="W506" i="13"/>
  <c r="X506" i="13"/>
  <c r="Y506" i="13"/>
  <c r="Z506" i="13"/>
  <c r="AA506" i="13"/>
  <c r="AB506" i="13"/>
  <c r="AC506" i="13"/>
  <c r="AD506" i="13"/>
  <c r="AE506" i="13"/>
  <c r="AF506" i="13"/>
  <c r="AG506" i="13"/>
  <c r="AH506" i="13"/>
  <c r="T507" i="13"/>
  <c r="U507" i="13"/>
  <c r="V507" i="13"/>
  <c r="W507" i="13"/>
  <c r="X507" i="13"/>
  <c r="Y507" i="13"/>
  <c r="Z507" i="13"/>
  <c r="AA507" i="13"/>
  <c r="AB507" i="13"/>
  <c r="AC507" i="13"/>
  <c r="AD507" i="13"/>
  <c r="AE507" i="13"/>
  <c r="AF507" i="13"/>
  <c r="AG507" i="13"/>
  <c r="AH507" i="13"/>
  <c r="T508" i="13"/>
  <c r="U508" i="13"/>
  <c r="V508" i="13"/>
  <c r="W508" i="13"/>
  <c r="X508" i="13"/>
  <c r="Y508" i="13"/>
  <c r="Z508" i="13"/>
  <c r="AA508" i="13"/>
  <c r="AB508" i="13"/>
  <c r="AC508" i="13"/>
  <c r="AD508" i="13"/>
  <c r="AE508" i="13"/>
  <c r="AF508" i="13"/>
  <c r="AG508" i="13"/>
  <c r="AH508" i="13"/>
  <c r="T509" i="13"/>
  <c r="U509" i="13"/>
  <c r="V509" i="13"/>
  <c r="W509" i="13"/>
  <c r="X509" i="13"/>
  <c r="Y509" i="13"/>
  <c r="Z509" i="13"/>
  <c r="AA509" i="13"/>
  <c r="AB509" i="13"/>
  <c r="AC509" i="13"/>
  <c r="AD509" i="13"/>
  <c r="AE509" i="13"/>
  <c r="AF509" i="13"/>
  <c r="AG509" i="13"/>
  <c r="AH509" i="13"/>
  <c r="T510" i="13"/>
  <c r="U510" i="13"/>
  <c r="V510" i="13"/>
  <c r="W510" i="13"/>
  <c r="X510" i="13"/>
  <c r="Y510" i="13"/>
  <c r="Z510" i="13"/>
  <c r="AA510" i="13"/>
  <c r="AB510" i="13"/>
  <c r="AC510" i="13"/>
  <c r="AD510" i="13"/>
  <c r="AE510" i="13"/>
  <c r="AF510" i="13"/>
  <c r="AG510" i="13"/>
  <c r="AH510" i="13"/>
  <c r="T511" i="13"/>
  <c r="U511" i="13"/>
  <c r="V511" i="13"/>
  <c r="W511" i="13"/>
  <c r="X511" i="13"/>
  <c r="Y511" i="13"/>
  <c r="Z511" i="13"/>
  <c r="AA511" i="13"/>
  <c r="AB511" i="13"/>
  <c r="AC511" i="13"/>
  <c r="AD511" i="13"/>
  <c r="AE511" i="13"/>
  <c r="AF511" i="13"/>
  <c r="AG511" i="13"/>
  <c r="AH511" i="13"/>
  <c r="T512" i="13"/>
  <c r="U512" i="13"/>
  <c r="V512" i="13"/>
  <c r="W512" i="13"/>
  <c r="X512" i="13"/>
  <c r="Y512" i="13"/>
  <c r="Z512" i="13"/>
  <c r="AA512" i="13"/>
  <c r="AB512" i="13"/>
  <c r="AC512" i="13"/>
  <c r="AD512" i="13"/>
  <c r="AE512" i="13"/>
  <c r="AF512" i="13"/>
  <c r="AG512" i="13"/>
  <c r="AH512" i="13"/>
  <c r="T513" i="13"/>
  <c r="U513" i="13"/>
  <c r="V513" i="13"/>
  <c r="W513" i="13"/>
  <c r="X513" i="13"/>
  <c r="Y513" i="13"/>
  <c r="Z513" i="13"/>
  <c r="AA513" i="13"/>
  <c r="AB513" i="13"/>
  <c r="AC513" i="13"/>
  <c r="AD513" i="13"/>
  <c r="AE513" i="13"/>
  <c r="AF513" i="13"/>
  <c r="AG513" i="13"/>
  <c r="AH513" i="13"/>
  <c r="T514" i="13"/>
  <c r="U514" i="13"/>
  <c r="V514" i="13"/>
  <c r="W514" i="13"/>
  <c r="X514" i="13"/>
  <c r="Y514" i="13"/>
  <c r="Z514" i="13"/>
  <c r="AA514" i="13"/>
  <c r="AB514" i="13"/>
  <c r="AC514" i="13"/>
  <c r="AD514" i="13"/>
  <c r="AE514" i="13"/>
  <c r="AF514" i="13"/>
  <c r="AG514" i="13"/>
  <c r="AH514" i="13"/>
  <c r="T515" i="13"/>
  <c r="U515" i="13"/>
  <c r="V515" i="13"/>
  <c r="W515" i="13"/>
  <c r="X515" i="13"/>
  <c r="Y515" i="13"/>
  <c r="Z515" i="13"/>
  <c r="AA515" i="13"/>
  <c r="AB515" i="13"/>
  <c r="AC515" i="13"/>
  <c r="AD515" i="13"/>
  <c r="AE515" i="13"/>
  <c r="AF515" i="13"/>
  <c r="AG515" i="13"/>
  <c r="AH515" i="13"/>
  <c r="T516" i="13"/>
  <c r="U516" i="13"/>
  <c r="V516" i="13"/>
  <c r="W516" i="13"/>
  <c r="X516" i="13"/>
  <c r="Y516" i="13"/>
  <c r="Z516" i="13"/>
  <c r="AA516" i="13"/>
  <c r="AB516" i="13"/>
  <c r="AC516" i="13"/>
  <c r="AD516" i="13"/>
  <c r="AE516" i="13"/>
  <c r="AF516" i="13"/>
  <c r="AG516" i="13"/>
  <c r="AH516" i="13"/>
  <c r="T517" i="13"/>
  <c r="U517" i="13"/>
  <c r="V517" i="13"/>
  <c r="W517" i="13"/>
  <c r="X517" i="13"/>
  <c r="Y517" i="13"/>
  <c r="Z517" i="13"/>
  <c r="AA517" i="13"/>
  <c r="AB517" i="13"/>
  <c r="AC517" i="13"/>
  <c r="AD517" i="13"/>
  <c r="AE517" i="13"/>
  <c r="AF517" i="13"/>
  <c r="AG517" i="13"/>
  <c r="AH517" i="13"/>
  <c r="T518" i="13"/>
  <c r="U518" i="13"/>
  <c r="V518" i="13"/>
  <c r="W518" i="13"/>
  <c r="X518" i="13"/>
  <c r="Y518" i="13"/>
  <c r="Z518" i="13"/>
  <c r="AA518" i="13"/>
  <c r="AB518" i="13"/>
  <c r="AC518" i="13"/>
  <c r="AD518" i="13"/>
  <c r="AE518" i="13"/>
  <c r="AF518" i="13"/>
  <c r="AG518" i="13"/>
  <c r="AH518" i="13"/>
  <c r="T519" i="13"/>
  <c r="U519" i="13"/>
  <c r="V519" i="13"/>
  <c r="W519" i="13"/>
  <c r="X519" i="13"/>
  <c r="Y519" i="13"/>
  <c r="Z519" i="13"/>
  <c r="AA519" i="13"/>
  <c r="AB519" i="13"/>
  <c r="AC519" i="13"/>
  <c r="AD519" i="13"/>
  <c r="AE519" i="13"/>
  <c r="AF519" i="13"/>
  <c r="AG519" i="13"/>
  <c r="AH519" i="13"/>
  <c r="T520" i="13"/>
  <c r="U520" i="13"/>
  <c r="V520" i="13"/>
  <c r="W520" i="13"/>
  <c r="X520" i="13"/>
  <c r="Y520" i="13"/>
  <c r="Z520" i="13"/>
  <c r="AA520" i="13"/>
  <c r="AB520" i="13"/>
  <c r="AC520" i="13"/>
  <c r="AD520" i="13"/>
  <c r="AE520" i="13"/>
  <c r="AF520" i="13"/>
  <c r="AG520" i="13"/>
  <c r="AH520" i="13"/>
  <c r="T521" i="13"/>
  <c r="U521" i="13"/>
  <c r="V521" i="13"/>
  <c r="W521" i="13"/>
  <c r="X521" i="13"/>
  <c r="Y521" i="13"/>
  <c r="Z521" i="13"/>
  <c r="AA521" i="13"/>
  <c r="AB521" i="13"/>
  <c r="AC521" i="13"/>
  <c r="AD521" i="13"/>
  <c r="AE521" i="13"/>
  <c r="AF521" i="13"/>
  <c r="AG521" i="13"/>
  <c r="AH521" i="13"/>
  <c r="T522" i="13"/>
  <c r="U522" i="13"/>
  <c r="V522" i="13"/>
  <c r="W522" i="13"/>
  <c r="X522" i="13"/>
  <c r="Y522" i="13"/>
  <c r="Z522" i="13"/>
  <c r="AA522" i="13"/>
  <c r="AB522" i="13"/>
  <c r="AC522" i="13"/>
  <c r="AD522" i="13"/>
  <c r="AE522" i="13"/>
  <c r="AF522" i="13"/>
  <c r="AG522" i="13"/>
  <c r="AH522" i="13"/>
  <c r="T523" i="13"/>
  <c r="U523" i="13"/>
  <c r="V523" i="13"/>
  <c r="W523" i="13"/>
  <c r="X523" i="13"/>
  <c r="Y523" i="13"/>
  <c r="Z523" i="13"/>
  <c r="AA523" i="13"/>
  <c r="AB523" i="13"/>
  <c r="AC523" i="13"/>
  <c r="AD523" i="13"/>
  <c r="AE523" i="13"/>
  <c r="AF523" i="13"/>
  <c r="AG523" i="13"/>
  <c r="AH523" i="13"/>
  <c r="T524" i="13"/>
  <c r="U524" i="13"/>
  <c r="V524" i="13"/>
  <c r="W524" i="13"/>
  <c r="X524" i="13"/>
  <c r="Y524" i="13"/>
  <c r="Z524" i="13"/>
  <c r="AA524" i="13"/>
  <c r="AB524" i="13"/>
  <c r="AC524" i="13"/>
  <c r="AD524" i="13"/>
  <c r="AE524" i="13"/>
  <c r="AF524" i="13"/>
  <c r="AG524" i="13"/>
  <c r="AH524" i="13"/>
  <c r="T525" i="13"/>
  <c r="U525" i="13"/>
  <c r="V525" i="13"/>
  <c r="W525" i="13"/>
  <c r="X525" i="13"/>
  <c r="Y525" i="13"/>
  <c r="Z525" i="13"/>
  <c r="AA525" i="13"/>
  <c r="AB525" i="13"/>
  <c r="AC525" i="13"/>
  <c r="AD525" i="13"/>
  <c r="AE525" i="13"/>
  <c r="AF525" i="13"/>
  <c r="AG525" i="13"/>
  <c r="AH525" i="13"/>
  <c r="T526" i="13"/>
  <c r="U526" i="13"/>
  <c r="V526" i="13"/>
  <c r="W526" i="13"/>
  <c r="X526" i="13"/>
  <c r="Y526" i="13"/>
  <c r="Z526" i="13"/>
  <c r="AA526" i="13"/>
  <c r="AB526" i="13"/>
  <c r="AC526" i="13"/>
  <c r="AD526" i="13"/>
  <c r="AE526" i="13"/>
  <c r="AF526" i="13"/>
  <c r="AG526" i="13"/>
  <c r="AH526" i="13"/>
  <c r="T527" i="13"/>
  <c r="U527" i="13"/>
  <c r="V527" i="13"/>
  <c r="W527" i="13"/>
  <c r="X527" i="13"/>
  <c r="Y527" i="13"/>
  <c r="Z527" i="13"/>
  <c r="AA527" i="13"/>
  <c r="AB527" i="13"/>
  <c r="AC527" i="13"/>
  <c r="AD527" i="13"/>
  <c r="AE527" i="13"/>
  <c r="AF527" i="13"/>
  <c r="AG527" i="13"/>
  <c r="AH527" i="13"/>
  <c r="T528" i="13"/>
  <c r="U528" i="13"/>
  <c r="V528" i="13"/>
  <c r="W528" i="13"/>
  <c r="X528" i="13"/>
  <c r="Y528" i="13"/>
  <c r="Z528" i="13"/>
  <c r="AA528" i="13"/>
  <c r="AB528" i="13"/>
  <c r="AC528" i="13"/>
  <c r="AD528" i="13"/>
  <c r="AE528" i="13"/>
  <c r="AF528" i="13"/>
  <c r="AG528" i="13"/>
  <c r="AH528" i="13"/>
  <c r="T529" i="13"/>
  <c r="U529" i="13"/>
  <c r="V529" i="13"/>
  <c r="W529" i="13"/>
  <c r="X529" i="13"/>
  <c r="Y529" i="13"/>
  <c r="Z529" i="13"/>
  <c r="AA529" i="13"/>
  <c r="AB529" i="13"/>
  <c r="AC529" i="13"/>
  <c r="AD529" i="13"/>
  <c r="AE529" i="13"/>
  <c r="AF529" i="13"/>
  <c r="AG529" i="13"/>
  <c r="AH529" i="13"/>
  <c r="T530" i="13"/>
  <c r="U530" i="13"/>
  <c r="V530" i="13"/>
  <c r="W530" i="13"/>
  <c r="X530" i="13"/>
  <c r="Y530" i="13"/>
  <c r="Z530" i="13"/>
  <c r="AA530" i="13"/>
  <c r="AB530" i="13"/>
  <c r="AC530" i="13"/>
  <c r="AD530" i="13"/>
  <c r="AE530" i="13"/>
  <c r="AF530" i="13"/>
  <c r="AG530" i="13"/>
  <c r="AH530" i="13"/>
  <c r="T531" i="13"/>
  <c r="U531" i="13"/>
  <c r="V531" i="13"/>
  <c r="W531" i="13"/>
  <c r="X531" i="13"/>
  <c r="Y531" i="13"/>
  <c r="Z531" i="13"/>
  <c r="AA531" i="13"/>
  <c r="AB531" i="13"/>
  <c r="AC531" i="13"/>
  <c r="AD531" i="13"/>
  <c r="AE531" i="13"/>
  <c r="AF531" i="13"/>
  <c r="AG531" i="13"/>
  <c r="AH531" i="13"/>
  <c r="T532" i="13"/>
  <c r="U532" i="13"/>
  <c r="V532" i="13"/>
  <c r="W532" i="13"/>
  <c r="X532" i="13"/>
  <c r="Y532" i="13"/>
  <c r="Z532" i="13"/>
  <c r="AA532" i="13"/>
  <c r="AB532" i="13"/>
  <c r="AC532" i="13"/>
  <c r="AD532" i="13"/>
  <c r="AE532" i="13"/>
  <c r="AF532" i="13"/>
  <c r="AG532" i="13"/>
  <c r="AH532" i="13"/>
  <c r="T533" i="13"/>
  <c r="U533" i="13"/>
  <c r="V533" i="13"/>
  <c r="W533" i="13"/>
  <c r="X533" i="13"/>
  <c r="Y533" i="13"/>
  <c r="Z533" i="13"/>
  <c r="AA533" i="13"/>
  <c r="AB533" i="13"/>
  <c r="AC533" i="13"/>
  <c r="AD533" i="13"/>
  <c r="AE533" i="13"/>
  <c r="AF533" i="13"/>
  <c r="AG533" i="13"/>
  <c r="AH533" i="13"/>
  <c r="T534" i="13"/>
  <c r="U534" i="13"/>
  <c r="V534" i="13"/>
  <c r="W534" i="13"/>
  <c r="X534" i="13"/>
  <c r="Y534" i="13"/>
  <c r="Z534" i="13"/>
  <c r="AA534" i="13"/>
  <c r="AB534" i="13"/>
  <c r="AC534" i="13"/>
  <c r="AD534" i="13"/>
  <c r="AE534" i="13"/>
  <c r="AF534" i="13"/>
  <c r="AG534" i="13"/>
  <c r="AH534" i="13"/>
  <c r="T535" i="13"/>
  <c r="U535" i="13"/>
  <c r="V535" i="13"/>
  <c r="W535" i="13"/>
  <c r="X535" i="13"/>
  <c r="Y535" i="13"/>
  <c r="Z535" i="13"/>
  <c r="AA535" i="13"/>
  <c r="AB535" i="13"/>
  <c r="AC535" i="13"/>
  <c r="AD535" i="13"/>
  <c r="AE535" i="13"/>
  <c r="AF535" i="13"/>
  <c r="AG535" i="13"/>
  <c r="AH535" i="13"/>
  <c r="T536" i="13"/>
  <c r="U536" i="13"/>
  <c r="V536" i="13"/>
  <c r="W536" i="13"/>
  <c r="X536" i="13"/>
  <c r="Y536" i="13"/>
  <c r="Z536" i="13"/>
  <c r="AA536" i="13"/>
  <c r="AB536" i="13"/>
  <c r="AC536" i="13"/>
  <c r="AD536" i="13"/>
  <c r="AE536" i="13"/>
  <c r="AF536" i="13"/>
  <c r="AG536" i="13"/>
  <c r="AH536" i="13"/>
  <c r="T537" i="13"/>
  <c r="U537" i="13"/>
  <c r="V537" i="13"/>
  <c r="W537" i="13"/>
  <c r="X537" i="13"/>
  <c r="Y537" i="13"/>
  <c r="Z537" i="13"/>
  <c r="AA537" i="13"/>
  <c r="AB537" i="13"/>
  <c r="AC537" i="13"/>
  <c r="AD537" i="13"/>
  <c r="AE537" i="13"/>
  <c r="AF537" i="13"/>
  <c r="AG537" i="13"/>
  <c r="AH537" i="13"/>
  <c r="T538" i="13"/>
  <c r="U538" i="13"/>
  <c r="V538" i="13"/>
  <c r="W538" i="13"/>
  <c r="X538" i="13"/>
  <c r="Y538" i="13"/>
  <c r="Z538" i="13"/>
  <c r="AA538" i="13"/>
  <c r="AB538" i="13"/>
  <c r="AC538" i="13"/>
  <c r="AD538" i="13"/>
  <c r="AE538" i="13"/>
  <c r="AF538" i="13"/>
  <c r="AG538" i="13"/>
  <c r="AH538" i="13"/>
  <c r="T539" i="13"/>
  <c r="U539" i="13"/>
  <c r="V539" i="13"/>
  <c r="W539" i="13"/>
  <c r="X539" i="13"/>
  <c r="Y539" i="13"/>
  <c r="Z539" i="13"/>
  <c r="AA539" i="13"/>
  <c r="AB539" i="13"/>
  <c r="AC539" i="13"/>
  <c r="AD539" i="13"/>
  <c r="AE539" i="13"/>
  <c r="AF539" i="13"/>
  <c r="AG539" i="13"/>
  <c r="AH539" i="13"/>
  <c r="T540" i="13"/>
  <c r="U540" i="13"/>
  <c r="V540" i="13"/>
  <c r="W540" i="13"/>
  <c r="X540" i="13"/>
  <c r="Y540" i="13"/>
  <c r="Z540" i="13"/>
  <c r="AA540" i="13"/>
  <c r="AB540" i="13"/>
  <c r="AC540" i="13"/>
  <c r="AD540" i="13"/>
  <c r="AE540" i="13"/>
  <c r="AF540" i="13"/>
  <c r="AG540" i="13"/>
  <c r="AH540" i="13"/>
  <c r="T541" i="13"/>
  <c r="U541" i="13"/>
  <c r="V541" i="13"/>
  <c r="W541" i="13"/>
  <c r="X541" i="13"/>
  <c r="Y541" i="13"/>
  <c r="Z541" i="13"/>
  <c r="AA541" i="13"/>
  <c r="AB541" i="13"/>
  <c r="AC541" i="13"/>
  <c r="AD541" i="13"/>
  <c r="AE541" i="13"/>
  <c r="AF541" i="13"/>
  <c r="AG541" i="13"/>
  <c r="AH541" i="13"/>
  <c r="T542" i="13"/>
  <c r="U542" i="13"/>
  <c r="V542" i="13"/>
  <c r="W542" i="13"/>
  <c r="X542" i="13"/>
  <c r="Y542" i="13"/>
  <c r="Z542" i="13"/>
  <c r="AA542" i="13"/>
  <c r="AB542" i="13"/>
  <c r="AC542" i="13"/>
  <c r="AD542" i="13"/>
  <c r="AE542" i="13"/>
  <c r="AF542" i="13"/>
  <c r="AG542" i="13"/>
  <c r="AH542" i="13"/>
  <c r="T543" i="13"/>
  <c r="U543" i="13"/>
  <c r="V543" i="13"/>
  <c r="W543" i="13"/>
  <c r="X543" i="13"/>
  <c r="Y543" i="13"/>
  <c r="Z543" i="13"/>
  <c r="AA543" i="13"/>
  <c r="AB543" i="13"/>
  <c r="AC543" i="13"/>
  <c r="AD543" i="13"/>
  <c r="AE543" i="13"/>
  <c r="AF543" i="13"/>
  <c r="AG543" i="13"/>
  <c r="AH543" i="13"/>
  <c r="T544" i="13"/>
  <c r="U544" i="13"/>
  <c r="V544" i="13"/>
  <c r="W544" i="13"/>
  <c r="X544" i="13"/>
  <c r="Y544" i="13"/>
  <c r="Z544" i="13"/>
  <c r="AA544" i="13"/>
  <c r="AB544" i="13"/>
  <c r="AC544" i="13"/>
  <c r="AD544" i="13"/>
  <c r="AE544" i="13"/>
  <c r="AF544" i="13"/>
  <c r="AG544" i="13"/>
  <c r="AH544" i="13"/>
  <c r="T545" i="13"/>
  <c r="U545" i="13"/>
  <c r="V545" i="13"/>
  <c r="W545" i="13"/>
  <c r="X545" i="13"/>
  <c r="Y545" i="13"/>
  <c r="Z545" i="13"/>
  <c r="AA545" i="13"/>
  <c r="AB545" i="13"/>
  <c r="AC545" i="13"/>
  <c r="AD545" i="13"/>
  <c r="AE545" i="13"/>
  <c r="AF545" i="13"/>
  <c r="AG545" i="13"/>
  <c r="AH545" i="13"/>
  <c r="T546" i="13"/>
  <c r="U546" i="13"/>
  <c r="V546" i="13"/>
  <c r="W546" i="13"/>
  <c r="X546" i="13"/>
  <c r="Y546" i="13"/>
  <c r="Z546" i="13"/>
  <c r="AA546" i="13"/>
  <c r="AB546" i="13"/>
  <c r="AC546" i="13"/>
  <c r="AD546" i="13"/>
  <c r="AE546" i="13"/>
  <c r="AF546" i="13"/>
  <c r="AG546" i="13"/>
  <c r="AH546" i="13"/>
  <c r="T547" i="13"/>
  <c r="U547" i="13"/>
  <c r="V547" i="13"/>
  <c r="W547" i="13"/>
  <c r="X547" i="13"/>
  <c r="Y547" i="13"/>
  <c r="Z547" i="13"/>
  <c r="AA547" i="13"/>
  <c r="AB547" i="13"/>
  <c r="AC547" i="13"/>
  <c r="AD547" i="13"/>
  <c r="AE547" i="13"/>
  <c r="AF547" i="13"/>
  <c r="AG547" i="13"/>
  <c r="AH547" i="13"/>
  <c r="T548" i="13"/>
  <c r="U548" i="13"/>
  <c r="V548" i="13"/>
  <c r="W548" i="13"/>
  <c r="X548" i="13"/>
  <c r="Y548" i="13"/>
  <c r="Z548" i="13"/>
  <c r="AA548" i="13"/>
  <c r="AB548" i="13"/>
  <c r="AC548" i="13"/>
  <c r="AD548" i="13"/>
  <c r="AE548" i="13"/>
  <c r="AF548" i="13"/>
  <c r="AG548" i="13"/>
  <c r="AH548" i="13"/>
  <c r="T549" i="13"/>
  <c r="U549" i="13"/>
  <c r="V549" i="13"/>
  <c r="W549" i="13"/>
  <c r="X549" i="13"/>
  <c r="Y549" i="13"/>
  <c r="Z549" i="13"/>
  <c r="AA549" i="13"/>
  <c r="AB549" i="13"/>
  <c r="AC549" i="13"/>
  <c r="AD549" i="13"/>
  <c r="AE549" i="13"/>
  <c r="AF549" i="13"/>
  <c r="AG549" i="13"/>
  <c r="AH549" i="13"/>
  <c r="T550" i="13"/>
  <c r="U550" i="13"/>
  <c r="V550" i="13"/>
  <c r="W550" i="13"/>
  <c r="X550" i="13"/>
  <c r="Y550" i="13"/>
  <c r="Z550" i="13"/>
  <c r="AA550" i="13"/>
  <c r="AB550" i="13"/>
  <c r="AC550" i="13"/>
  <c r="AD550" i="13"/>
  <c r="AE550" i="13"/>
  <c r="AF550" i="13"/>
  <c r="AG550" i="13"/>
  <c r="AH550" i="13"/>
  <c r="T551" i="13"/>
  <c r="U551" i="13"/>
  <c r="V551" i="13"/>
  <c r="W551" i="13"/>
  <c r="X551" i="13"/>
  <c r="Y551" i="13"/>
  <c r="Z551" i="13"/>
  <c r="AA551" i="13"/>
  <c r="AB551" i="13"/>
  <c r="AC551" i="13"/>
  <c r="AD551" i="13"/>
  <c r="AE551" i="13"/>
  <c r="AF551" i="13"/>
  <c r="AG551" i="13"/>
  <c r="AH551" i="13"/>
  <c r="T552" i="13"/>
  <c r="U552" i="13"/>
  <c r="V552" i="13"/>
  <c r="W552" i="13"/>
  <c r="X552" i="13"/>
  <c r="Y552" i="13"/>
  <c r="Z552" i="13"/>
  <c r="AA552" i="13"/>
  <c r="AB552" i="13"/>
  <c r="AC552" i="13"/>
  <c r="AD552" i="13"/>
  <c r="AE552" i="13"/>
  <c r="AF552" i="13"/>
  <c r="AG552" i="13"/>
  <c r="AH552" i="13"/>
  <c r="T553" i="13"/>
  <c r="U553" i="13"/>
  <c r="V553" i="13"/>
  <c r="W553" i="13"/>
  <c r="X553" i="13"/>
  <c r="Y553" i="13"/>
  <c r="Z553" i="13"/>
  <c r="AA553" i="13"/>
  <c r="AB553" i="13"/>
  <c r="AC553" i="13"/>
  <c r="AD553" i="13"/>
  <c r="AE553" i="13"/>
  <c r="AF553" i="13"/>
  <c r="AG553" i="13"/>
  <c r="AH553" i="13"/>
  <c r="T554" i="13"/>
  <c r="U554" i="13"/>
  <c r="V554" i="13"/>
  <c r="W554" i="13"/>
  <c r="X554" i="13"/>
  <c r="Y554" i="13"/>
  <c r="Z554" i="13"/>
  <c r="AA554" i="13"/>
  <c r="AB554" i="13"/>
  <c r="AC554" i="13"/>
  <c r="AD554" i="13"/>
  <c r="AE554" i="13"/>
  <c r="AF554" i="13"/>
  <c r="AG554" i="13"/>
  <c r="AH554" i="13"/>
  <c r="T555" i="13"/>
  <c r="U555" i="13"/>
  <c r="V555" i="13"/>
  <c r="W555" i="13"/>
  <c r="X555" i="13"/>
  <c r="Y555" i="13"/>
  <c r="Z555" i="13"/>
  <c r="AA555" i="13"/>
  <c r="AB555" i="13"/>
  <c r="AC555" i="13"/>
  <c r="AD555" i="13"/>
  <c r="AE555" i="13"/>
  <c r="AF555" i="13"/>
  <c r="AG555" i="13"/>
  <c r="AH555" i="13"/>
  <c r="T556" i="13"/>
  <c r="U556" i="13"/>
  <c r="V556" i="13"/>
  <c r="W556" i="13"/>
  <c r="X556" i="13"/>
  <c r="Y556" i="13"/>
  <c r="Z556" i="13"/>
  <c r="AA556" i="13"/>
  <c r="AB556" i="13"/>
  <c r="AC556" i="13"/>
  <c r="AD556" i="13"/>
  <c r="AE556" i="13"/>
  <c r="AF556" i="13"/>
  <c r="AG556" i="13"/>
  <c r="AH556" i="13"/>
  <c r="T557" i="13"/>
  <c r="U557" i="13"/>
  <c r="V557" i="13"/>
  <c r="W557" i="13"/>
  <c r="X557" i="13"/>
  <c r="Y557" i="13"/>
  <c r="Z557" i="13"/>
  <c r="AA557" i="13"/>
  <c r="AB557" i="13"/>
  <c r="AC557" i="13"/>
  <c r="AD557" i="13"/>
  <c r="AE557" i="13"/>
  <c r="AF557" i="13"/>
  <c r="AG557" i="13"/>
  <c r="AH557" i="13"/>
  <c r="T558" i="13"/>
  <c r="U558" i="13"/>
  <c r="V558" i="13"/>
  <c r="W558" i="13"/>
  <c r="X558" i="13"/>
  <c r="Y558" i="13"/>
  <c r="Z558" i="13"/>
  <c r="AA558" i="13"/>
  <c r="AB558" i="13"/>
  <c r="AC558" i="13"/>
  <c r="AD558" i="13"/>
  <c r="AE558" i="13"/>
  <c r="AF558" i="13"/>
  <c r="AG558" i="13"/>
  <c r="AH558" i="13"/>
  <c r="T559" i="13"/>
  <c r="U559" i="13"/>
  <c r="V559" i="13"/>
  <c r="W559" i="13"/>
  <c r="X559" i="13"/>
  <c r="Y559" i="13"/>
  <c r="Z559" i="13"/>
  <c r="AA559" i="13"/>
  <c r="AB559" i="13"/>
  <c r="AC559" i="13"/>
  <c r="AD559" i="13"/>
  <c r="AE559" i="13"/>
  <c r="AF559" i="13"/>
  <c r="AG559" i="13"/>
  <c r="AH559" i="13"/>
  <c r="T560" i="13"/>
  <c r="U560" i="13"/>
  <c r="V560" i="13"/>
  <c r="W560" i="13"/>
  <c r="X560" i="13"/>
  <c r="Y560" i="13"/>
  <c r="Z560" i="13"/>
  <c r="AA560" i="13"/>
  <c r="AB560" i="13"/>
  <c r="AC560" i="13"/>
  <c r="AD560" i="13"/>
  <c r="AE560" i="13"/>
  <c r="AF560" i="13"/>
  <c r="AG560" i="13"/>
  <c r="AH560" i="13"/>
  <c r="T561" i="13"/>
  <c r="U561" i="13"/>
  <c r="V561" i="13"/>
  <c r="W561" i="13"/>
  <c r="X561" i="13"/>
  <c r="Y561" i="13"/>
  <c r="Z561" i="13"/>
  <c r="AA561" i="13"/>
  <c r="AB561" i="13"/>
  <c r="AC561" i="13"/>
  <c r="AD561" i="13"/>
  <c r="AE561" i="13"/>
  <c r="AF561" i="13"/>
  <c r="AG561" i="13"/>
  <c r="AH561" i="13"/>
  <c r="T562" i="13"/>
  <c r="U562" i="13"/>
  <c r="V562" i="13"/>
  <c r="W562" i="13"/>
  <c r="X562" i="13"/>
  <c r="Y562" i="13"/>
  <c r="Z562" i="13"/>
  <c r="AA562" i="13"/>
  <c r="AB562" i="13"/>
  <c r="AC562" i="13"/>
  <c r="AD562" i="13"/>
  <c r="AE562" i="13"/>
  <c r="AF562" i="13"/>
  <c r="AG562" i="13"/>
  <c r="AH562" i="13"/>
  <c r="T563" i="13"/>
  <c r="U563" i="13"/>
  <c r="V563" i="13"/>
  <c r="W563" i="13"/>
  <c r="X563" i="13"/>
  <c r="Y563" i="13"/>
  <c r="Z563" i="13"/>
  <c r="AA563" i="13"/>
  <c r="AB563" i="13"/>
  <c r="AC563" i="13"/>
  <c r="AD563" i="13"/>
  <c r="AE563" i="13"/>
  <c r="AF563" i="13"/>
  <c r="AG563" i="13"/>
  <c r="AH563" i="13"/>
  <c r="T564" i="13"/>
  <c r="U564" i="13"/>
  <c r="V564" i="13"/>
  <c r="W564" i="13"/>
  <c r="X564" i="13"/>
  <c r="Y564" i="13"/>
  <c r="Z564" i="13"/>
  <c r="AA564" i="13"/>
  <c r="AB564" i="13"/>
  <c r="AC564" i="13"/>
  <c r="AD564" i="13"/>
  <c r="AE564" i="13"/>
  <c r="AF564" i="13"/>
  <c r="AG564" i="13"/>
  <c r="AH564" i="13"/>
  <c r="T565" i="13"/>
  <c r="U565" i="13"/>
  <c r="V565" i="13"/>
  <c r="W565" i="13"/>
  <c r="X565" i="13"/>
  <c r="Y565" i="13"/>
  <c r="Z565" i="13"/>
  <c r="AA565" i="13"/>
  <c r="AB565" i="13"/>
  <c r="AC565" i="13"/>
  <c r="AD565" i="13"/>
  <c r="AE565" i="13"/>
  <c r="AF565" i="13"/>
  <c r="AG565" i="13"/>
  <c r="AH565" i="13"/>
  <c r="T566" i="13"/>
  <c r="U566" i="13"/>
  <c r="V566" i="13"/>
  <c r="W566" i="13"/>
  <c r="X566" i="13"/>
  <c r="Y566" i="13"/>
  <c r="Z566" i="13"/>
  <c r="AA566" i="13"/>
  <c r="AB566" i="13"/>
  <c r="AC566" i="13"/>
  <c r="AD566" i="13"/>
  <c r="AE566" i="13"/>
  <c r="AF566" i="13"/>
  <c r="AG566" i="13"/>
  <c r="AH566" i="13"/>
  <c r="T567" i="13"/>
  <c r="U567" i="13"/>
  <c r="V567" i="13"/>
  <c r="W567" i="13"/>
  <c r="X567" i="13"/>
  <c r="Y567" i="13"/>
  <c r="Z567" i="13"/>
  <c r="AA567" i="13"/>
  <c r="AB567" i="13"/>
  <c r="AC567" i="13"/>
  <c r="AD567" i="13"/>
  <c r="AE567" i="13"/>
  <c r="AF567" i="13"/>
  <c r="AG567" i="13"/>
  <c r="AH567" i="13"/>
  <c r="T568" i="13"/>
  <c r="U568" i="13"/>
  <c r="V568" i="13"/>
  <c r="W568" i="13"/>
  <c r="X568" i="13"/>
  <c r="Y568" i="13"/>
  <c r="Z568" i="13"/>
  <c r="AA568" i="13"/>
  <c r="AB568" i="13"/>
  <c r="AC568" i="13"/>
  <c r="AD568" i="13"/>
  <c r="AE568" i="13"/>
  <c r="AF568" i="13"/>
  <c r="AG568" i="13"/>
  <c r="AH568" i="13"/>
  <c r="T569" i="13"/>
  <c r="U569" i="13"/>
  <c r="V569" i="13"/>
  <c r="W569" i="13"/>
  <c r="X569" i="13"/>
  <c r="Y569" i="13"/>
  <c r="Z569" i="13"/>
  <c r="AA569" i="13"/>
  <c r="AB569" i="13"/>
  <c r="AC569" i="13"/>
  <c r="AD569" i="13"/>
  <c r="AE569" i="13"/>
  <c r="AF569" i="13"/>
  <c r="AG569" i="13"/>
  <c r="AH569" i="13"/>
  <c r="T570" i="13"/>
  <c r="U570" i="13"/>
  <c r="V570" i="13"/>
  <c r="W570" i="13"/>
  <c r="X570" i="13"/>
  <c r="Y570" i="13"/>
  <c r="Z570" i="13"/>
  <c r="AA570" i="13"/>
  <c r="AB570" i="13"/>
  <c r="AC570" i="13"/>
  <c r="AD570" i="13"/>
  <c r="AE570" i="13"/>
  <c r="AF570" i="13"/>
  <c r="AG570" i="13"/>
  <c r="AH570" i="13"/>
  <c r="T571" i="13"/>
  <c r="U571" i="13"/>
  <c r="V571" i="13"/>
  <c r="W571" i="13"/>
  <c r="X571" i="13"/>
  <c r="Y571" i="13"/>
  <c r="Z571" i="13"/>
  <c r="AA571" i="13"/>
  <c r="AB571" i="13"/>
  <c r="AC571" i="13"/>
  <c r="AD571" i="13"/>
  <c r="AE571" i="13"/>
  <c r="AF571" i="13"/>
  <c r="AG571" i="13"/>
  <c r="AH571" i="13"/>
  <c r="T572" i="13"/>
  <c r="U572" i="13"/>
  <c r="V572" i="13"/>
  <c r="W572" i="13"/>
  <c r="X572" i="13"/>
  <c r="Y572" i="13"/>
  <c r="Z572" i="13"/>
  <c r="AA572" i="13"/>
  <c r="AB572" i="13"/>
  <c r="AC572" i="13"/>
  <c r="AD572" i="13"/>
  <c r="AE572" i="13"/>
  <c r="AF572" i="13"/>
  <c r="AG572" i="13"/>
  <c r="AH572" i="13"/>
  <c r="T573" i="13"/>
  <c r="U573" i="13"/>
  <c r="V573" i="13"/>
  <c r="W573" i="13"/>
  <c r="X573" i="13"/>
  <c r="Y573" i="13"/>
  <c r="Z573" i="13"/>
  <c r="AA573" i="13"/>
  <c r="AB573" i="13"/>
  <c r="AC573" i="13"/>
  <c r="AD573" i="13"/>
  <c r="AE573" i="13"/>
  <c r="AF573" i="13"/>
  <c r="AG573" i="13"/>
  <c r="AH573" i="13"/>
  <c r="T574" i="13"/>
  <c r="U574" i="13"/>
  <c r="V574" i="13"/>
  <c r="W574" i="13"/>
  <c r="X574" i="13"/>
  <c r="Y574" i="13"/>
  <c r="Z574" i="13"/>
  <c r="AA574" i="13"/>
  <c r="AB574" i="13"/>
  <c r="AC574" i="13"/>
  <c r="AD574" i="13"/>
  <c r="AE574" i="13"/>
  <c r="AF574" i="13"/>
  <c r="AG574" i="13"/>
  <c r="AH574" i="13"/>
  <c r="T575" i="13"/>
  <c r="U575" i="13"/>
  <c r="V575" i="13"/>
  <c r="W575" i="13"/>
  <c r="X575" i="13"/>
  <c r="Y575" i="13"/>
  <c r="Z575" i="13"/>
  <c r="AA575" i="13"/>
  <c r="AB575" i="13"/>
  <c r="AC575" i="13"/>
  <c r="AD575" i="13"/>
  <c r="AE575" i="13"/>
  <c r="AF575" i="13"/>
  <c r="AG575" i="13"/>
  <c r="AH575" i="13"/>
  <c r="T576" i="13"/>
  <c r="U576" i="13"/>
  <c r="V576" i="13"/>
  <c r="W576" i="13"/>
  <c r="X576" i="13"/>
  <c r="Y576" i="13"/>
  <c r="Z576" i="13"/>
  <c r="AA576" i="13"/>
  <c r="AB576" i="13"/>
  <c r="AC576" i="13"/>
  <c r="AD576" i="13"/>
  <c r="AE576" i="13"/>
  <c r="AF576" i="13"/>
  <c r="AG576" i="13"/>
  <c r="AH576" i="13"/>
  <c r="T577" i="13"/>
  <c r="U577" i="13"/>
  <c r="V577" i="13"/>
  <c r="W577" i="13"/>
  <c r="X577" i="13"/>
  <c r="Y577" i="13"/>
  <c r="Z577" i="13"/>
  <c r="AA577" i="13"/>
  <c r="AB577" i="13"/>
  <c r="AC577" i="13"/>
  <c r="AD577" i="13"/>
  <c r="AE577" i="13"/>
  <c r="AF577" i="13"/>
  <c r="AG577" i="13"/>
  <c r="AH577" i="13"/>
  <c r="T578" i="13"/>
  <c r="U578" i="13"/>
  <c r="V578" i="13"/>
  <c r="W578" i="13"/>
  <c r="X578" i="13"/>
  <c r="Y578" i="13"/>
  <c r="Z578" i="13"/>
  <c r="AA578" i="13"/>
  <c r="AB578" i="13"/>
  <c r="AC578" i="13"/>
  <c r="AD578" i="13"/>
  <c r="AE578" i="13"/>
  <c r="AF578" i="13"/>
  <c r="AG578" i="13"/>
  <c r="AH578" i="13"/>
  <c r="T579" i="13"/>
  <c r="U579" i="13"/>
  <c r="V579" i="13"/>
  <c r="W579" i="13"/>
  <c r="X579" i="13"/>
  <c r="Y579" i="13"/>
  <c r="Z579" i="13"/>
  <c r="AA579" i="13"/>
  <c r="AB579" i="13"/>
  <c r="AC579" i="13"/>
  <c r="AD579" i="13"/>
  <c r="AE579" i="13"/>
  <c r="AF579" i="13"/>
  <c r="AG579" i="13"/>
  <c r="AH579" i="13"/>
  <c r="T580" i="13"/>
  <c r="U580" i="13"/>
  <c r="V580" i="13"/>
  <c r="W580" i="13"/>
  <c r="X580" i="13"/>
  <c r="Y580" i="13"/>
  <c r="Z580" i="13"/>
  <c r="AA580" i="13"/>
  <c r="AB580" i="13"/>
  <c r="AC580" i="13"/>
  <c r="AD580" i="13"/>
  <c r="AE580" i="13"/>
  <c r="AF580" i="13"/>
  <c r="AG580" i="13"/>
  <c r="AH580" i="13"/>
  <c r="T581" i="13"/>
  <c r="U581" i="13"/>
  <c r="V581" i="13"/>
  <c r="W581" i="13"/>
  <c r="X581" i="13"/>
  <c r="Y581" i="13"/>
  <c r="Z581" i="13"/>
  <c r="AA581" i="13"/>
  <c r="AB581" i="13"/>
  <c r="AC581" i="13"/>
  <c r="AD581" i="13"/>
  <c r="AE581" i="13"/>
  <c r="AF581" i="13"/>
  <c r="AG581" i="13"/>
  <c r="AH581" i="13"/>
  <c r="T582" i="13"/>
  <c r="U582" i="13"/>
  <c r="V582" i="13"/>
  <c r="W582" i="13"/>
  <c r="X582" i="13"/>
  <c r="Y582" i="13"/>
  <c r="Z582" i="13"/>
  <c r="AA582" i="13"/>
  <c r="AB582" i="13"/>
  <c r="AC582" i="13"/>
  <c r="AD582" i="13"/>
  <c r="AE582" i="13"/>
  <c r="AF582" i="13"/>
  <c r="AG582" i="13"/>
  <c r="AH582" i="13"/>
  <c r="T583" i="13"/>
  <c r="U583" i="13"/>
  <c r="V583" i="13"/>
  <c r="W583" i="13"/>
  <c r="X583" i="13"/>
  <c r="Y583" i="13"/>
  <c r="Z583" i="13"/>
  <c r="AA583" i="13"/>
  <c r="AB583" i="13"/>
  <c r="AC583" i="13"/>
  <c r="AD583" i="13"/>
  <c r="AE583" i="13"/>
  <c r="AF583" i="13"/>
  <c r="AG583" i="13"/>
  <c r="AH583" i="13"/>
  <c r="T584" i="13"/>
  <c r="U584" i="13"/>
  <c r="V584" i="13"/>
  <c r="W584" i="13"/>
  <c r="X584" i="13"/>
  <c r="Y584" i="13"/>
  <c r="Z584" i="13"/>
  <c r="AA584" i="13"/>
  <c r="AB584" i="13"/>
  <c r="AC584" i="13"/>
  <c r="AD584" i="13"/>
  <c r="AE584" i="13"/>
  <c r="AF584" i="13"/>
  <c r="AG584" i="13"/>
  <c r="AH584" i="13"/>
  <c r="T585" i="13"/>
  <c r="U585" i="13"/>
  <c r="V585" i="13"/>
  <c r="W585" i="13"/>
  <c r="X585" i="13"/>
  <c r="Y585" i="13"/>
  <c r="Z585" i="13"/>
  <c r="AA585" i="13"/>
  <c r="AB585" i="13"/>
  <c r="AC585" i="13"/>
  <c r="AD585" i="13"/>
  <c r="AE585" i="13"/>
  <c r="AF585" i="13"/>
  <c r="AG585" i="13"/>
  <c r="AH585" i="13"/>
  <c r="T586" i="13"/>
  <c r="U586" i="13"/>
  <c r="V586" i="13"/>
  <c r="W586" i="13"/>
  <c r="X586" i="13"/>
  <c r="Y586" i="13"/>
  <c r="Z586" i="13"/>
  <c r="AA586" i="13"/>
  <c r="AB586" i="13"/>
  <c r="AC586" i="13"/>
  <c r="AD586" i="13"/>
  <c r="AE586" i="13"/>
  <c r="AF586" i="13"/>
  <c r="AG586" i="13"/>
  <c r="AH586" i="13"/>
  <c r="T587" i="13"/>
  <c r="U587" i="13"/>
  <c r="V587" i="13"/>
  <c r="W587" i="13"/>
  <c r="X587" i="13"/>
  <c r="Y587" i="13"/>
  <c r="Z587" i="13"/>
  <c r="AA587" i="13"/>
  <c r="AB587" i="13"/>
  <c r="AC587" i="13"/>
  <c r="AD587" i="13"/>
  <c r="AE587" i="13"/>
  <c r="AF587" i="13"/>
  <c r="AG587" i="13"/>
  <c r="AH587" i="13"/>
  <c r="T588" i="13"/>
  <c r="U588" i="13"/>
  <c r="V588" i="13"/>
  <c r="W588" i="13"/>
  <c r="X588" i="13"/>
  <c r="Y588" i="13"/>
  <c r="Z588" i="13"/>
  <c r="AA588" i="13"/>
  <c r="AB588" i="13"/>
  <c r="AC588" i="13"/>
  <c r="AD588" i="13"/>
  <c r="AE588" i="13"/>
  <c r="AF588" i="13"/>
  <c r="AG588" i="13"/>
  <c r="AH588" i="13"/>
  <c r="T589" i="13"/>
  <c r="U589" i="13"/>
  <c r="V589" i="13"/>
  <c r="W589" i="13"/>
  <c r="X589" i="13"/>
  <c r="Y589" i="13"/>
  <c r="Z589" i="13"/>
  <c r="AA589" i="13"/>
  <c r="AB589" i="13"/>
  <c r="AC589" i="13"/>
  <c r="AD589" i="13"/>
  <c r="AE589" i="13"/>
  <c r="AF589" i="13"/>
  <c r="AG589" i="13"/>
  <c r="AH589" i="13"/>
  <c r="T590" i="13"/>
  <c r="U590" i="13"/>
  <c r="V590" i="13"/>
  <c r="W590" i="13"/>
  <c r="X590" i="13"/>
  <c r="Y590" i="13"/>
  <c r="Z590" i="13"/>
  <c r="AA590" i="13"/>
  <c r="AB590" i="13"/>
  <c r="AC590" i="13"/>
  <c r="AD590" i="13"/>
  <c r="AE590" i="13"/>
  <c r="AF590" i="13"/>
  <c r="AG590" i="13"/>
  <c r="AH590" i="13"/>
  <c r="T591" i="13"/>
  <c r="U591" i="13"/>
  <c r="V591" i="13"/>
  <c r="W591" i="13"/>
  <c r="X591" i="13"/>
  <c r="Y591" i="13"/>
  <c r="Z591" i="13"/>
  <c r="AA591" i="13"/>
  <c r="AB591" i="13"/>
  <c r="AC591" i="13"/>
  <c r="AD591" i="13"/>
  <c r="AE591" i="13"/>
  <c r="AF591" i="13"/>
  <c r="AG591" i="13"/>
  <c r="AH591" i="13"/>
  <c r="T592" i="13"/>
  <c r="U592" i="13"/>
  <c r="V592" i="13"/>
  <c r="W592" i="13"/>
  <c r="X592" i="13"/>
  <c r="Y592" i="13"/>
  <c r="Z592" i="13"/>
  <c r="AA592" i="13"/>
  <c r="AB592" i="13"/>
  <c r="AC592" i="13"/>
  <c r="AD592" i="13"/>
  <c r="AE592" i="13"/>
  <c r="AF592" i="13"/>
  <c r="AG592" i="13"/>
  <c r="AH592" i="13"/>
  <c r="T593" i="13"/>
  <c r="U593" i="13"/>
  <c r="V593" i="13"/>
  <c r="W593" i="13"/>
  <c r="X593" i="13"/>
  <c r="Y593" i="13"/>
  <c r="Z593" i="13"/>
  <c r="AA593" i="13"/>
  <c r="AB593" i="13"/>
  <c r="AC593" i="13"/>
  <c r="AD593" i="13"/>
  <c r="AE593" i="13"/>
  <c r="AF593" i="13"/>
  <c r="AG593" i="13"/>
  <c r="AH593" i="13"/>
  <c r="T594" i="13"/>
  <c r="U594" i="13"/>
  <c r="V594" i="13"/>
  <c r="W594" i="13"/>
  <c r="X594" i="13"/>
  <c r="Y594" i="13"/>
  <c r="Z594" i="13"/>
  <c r="AA594" i="13"/>
  <c r="AB594" i="13"/>
  <c r="AC594" i="13"/>
  <c r="AD594" i="13"/>
  <c r="AE594" i="13"/>
  <c r="AF594" i="13"/>
  <c r="AG594" i="13"/>
  <c r="AH594" i="13"/>
  <c r="T595" i="13"/>
  <c r="U595" i="13"/>
  <c r="V595" i="13"/>
  <c r="W595" i="13"/>
  <c r="X595" i="13"/>
  <c r="Y595" i="13"/>
  <c r="Z595" i="13"/>
  <c r="AA595" i="13"/>
  <c r="AB595" i="13"/>
  <c r="AC595" i="13"/>
  <c r="AD595" i="13"/>
  <c r="AE595" i="13"/>
  <c r="AF595" i="13"/>
  <c r="AG595" i="13"/>
  <c r="AH595" i="13"/>
  <c r="T596" i="13"/>
  <c r="U596" i="13"/>
  <c r="V596" i="13"/>
  <c r="W596" i="13"/>
  <c r="X596" i="13"/>
  <c r="Y596" i="13"/>
  <c r="Z596" i="13"/>
  <c r="AA596" i="13"/>
  <c r="AB596" i="13"/>
  <c r="AC596" i="13"/>
  <c r="AD596" i="13"/>
  <c r="AE596" i="13"/>
  <c r="AF596" i="13"/>
  <c r="AG596" i="13"/>
  <c r="AH596" i="13"/>
  <c r="T597" i="13"/>
  <c r="U597" i="13"/>
  <c r="V597" i="13"/>
  <c r="W597" i="13"/>
  <c r="X597" i="13"/>
  <c r="Y597" i="13"/>
  <c r="Z597" i="13"/>
  <c r="AA597" i="13"/>
  <c r="AB597" i="13"/>
  <c r="AC597" i="13"/>
  <c r="AD597" i="13"/>
  <c r="AE597" i="13"/>
  <c r="AF597" i="13"/>
  <c r="AG597" i="13"/>
  <c r="AH597" i="13"/>
  <c r="T598" i="13"/>
  <c r="U598" i="13"/>
  <c r="V598" i="13"/>
  <c r="W598" i="13"/>
  <c r="X598" i="13"/>
  <c r="Y598" i="13"/>
  <c r="Z598" i="13"/>
  <c r="AA598" i="13"/>
  <c r="AB598" i="13"/>
  <c r="AC598" i="13"/>
  <c r="AD598" i="13"/>
  <c r="AE598" i="13"/>
  <c r="AF598" i="13"/>
  <c r="AG598" i="13"/>
  <c r="AH598" i="13"/>
  <c r="T599" i="13"/>
  <c r="U599" i="13"/>
  <c r="V599" i="13"/>
  <c r="W599" i="13"/>
  <c r="X599" i="13"/>
  <c r="Y599" i="13"/>
  <c r="Z599" i="13"/>
  <c r="AA599" i="13"/>
  <c r="AB599" i="13"/>
  <c r="AC599" i="13"/>
  <c r="AD599" i="13"/>
  <c r="AE599" i="13"/>
  <c r="AF599" i="13"/>
  <c r="AG599" i="13"/>
  <c r="AH599" i="13"/>
  <c r="T600" i="13"/>
  <c r="U600" i="13"/>
  <c r="V600" i="13"/>
  <c r="W600" i="13"/>
  <c r="X600" i="13"/>
  <c r="Y600" i="13"/>
  <c r="Z600" i="13"/>
  <c r="AA600" i="13"/>
  <c r="AB600" i="13"/>
  <c r="AC600" i="13"/>
  <c r="AD600" i="13"/>
  <c r="AE600" i="13"/>
  <c r="AF600" i="13"/>
  <c r="AG600" i="13"/>
  <c r="AH600" i="13"/>
  <c r="T601" i="13"/>
  <c r="U601" i="13"/>
  <c r="V601" i="13"/>
  <c r="W601" i="13"/>
  <c r="X601" i="13"/>
  <c r="Y601" i="13"/>
  <c r="Z601" i="13"/>
  <c r="AA601" i="13"/>
  <c r="AB601" i="13"/>
  <c r="AC601" i="13"/>
  <c r="AD601" i="13"/>
  <c r="AE601" i="13"/>
  <c r="AF601" i="13"/>
  <c r="AG601" i="13"/>
  <c r="AH601" i="13"/>
  <c r="T602" i="13"/>
  <c r="U602" i="13"/>
  <c r="V602" i="13"/>
  <c r="W602" i="13"/>
  <c r="X602" i="13"/>
  <c r="Y602" i="13"/>
  <c r="Z602" i="13"/>
  <c r="AA602" i="13"/>
  <c r="AB602" i="13"/>
  <c r="AC602" i="13"/>
  <c r="AD602" i="13"/>
  <c r="AE602" i="13"/>
  <c r="AF602" i="13"/>
  <c r="AG602" i="13"/>
  <c r="AH602" i="13"/>
  <c r="T603" i="13"/>
  <c r="U603" i="13"/>
  <c r="V603" i="13"/>
  <c r="W603" i="13"/>
  <c r="X603" i="13"/>
  <c r="Y603" i="13"/>
  <c r="Z603" i="13"/>
  <c r="AA603" i="13"/>
  <c r="AB603" i="13"/>
  <c r="AC603" i="13"/>
  <c r="AD603" i="13"/>
  <c r="AE603" i="13"/>
  <c r="AF603" i="13"/>
  <c r="AG603" i="13"/>
  <c r="AH603" i="13"/>
  <c r="T604" i="13"/>
  <c r="U604" i="13"/>
  <c r="V604" i="13"/>
  <c r="W604" i="13"/>
  <c r="X604" i="13"/>
  <c r="Y604" i="13"/>
  <c r="Z604" i="13"/>
  <c r="AA604" i="13"/>
  <c r="AB604" i="13"/>
  <c r="AC604" i="13"/>
  <c r="AD604" i="13"/>
  <c r="AE604" i="13"/>
  <c r="AF604" i="13"/>
  <c r="AG604" i="13"/>
  <c r="AH604" i="13"/>
  <c r="T605" i="13"/>
  <c r="U605" i="13"/>
  <c r="V605" i="13"/>
  <c r="W605" i="13"/>
  <c r="X605" i="13"/>
  <c r="Y605" i="13"/>
  <c r="Z605" i="13"/>
  <c r="AA605" i="13"/>
  <c r="AB605" i="13"/>
  <c r="AC605" i="13"/>
  <c r="AD605" i="13"/>
  <c r="AE605" i="13"/>
  <c r="AF605" i="13"/>
  <c r="AG605" i="13"/>
  <c r="AH605" i="13"/>
  <c r="T606" i="13"/>
  <c r="U606" i="13"/>
  <c r="V606" i="13"/>
  <c r="W606" i="13"/>
  <c r="X606" i="13"/>
  <c r="Y606" i="13"/>
  <c r="Z606" i="13"/>
  <c r="AA606" i="13"/>
  <c r="AB606" i="13"/>
  <c r="AC606" i="13"/>
  <c r="AD606" i="13"/>
  <c r="AE606" i="13"/>
  <c r="AF606" i="13"/>
  <c r="AG606" i="13"/>
  <c r="AH606" i="13"/>
  <c r="T607" i="13"/>
  <c r="U607" i="13"/>
  <c r="V607" i="13"/>
  <c r="W607" i="13"/>
  <c r="X607" i="13"/>
  <c r="Y607" i="13"/>
  <c r="Z607" i="13"/>
  <c r="AA607" i="13"/>
  <c r="AB607" i="13"/>
  <c r="AC607" i="13"/>
  <c r="AD607" i="13"/>
  <c r="AE607" i="13"/>
  <c r="AF607" i="13"/>
  <c r="AG607" i="13"/>
  <c r="AH607" i="13"/>
  <c r="T608" i="13"/>
  <c r="U608" i="13"/>
  <c r="V608" i="13"/>
  <c r="W608" i="13"/>
  <c r="X608" i="13"/>
  <c r="Y608" i="13"/>
  <c r="Z608" i="13"/>
  <c r="AA608" i="13"/>
  <c r="AB608" i="13"/>
  <c r="AC608" i="13"/>
  <c r="AD608" i="13"/>
  <c r="AE608" i="13"/>
  <c r="AF608" i="13"/>
  <c r="AG608" i="13"/>
  <c r="AH608" i="13"/>
  <c r="T609" i="13"/>
  <c r="U609" i="13"/>
  <c r="V609" i="13"/>
  <c r="W609" i="13"/>
  <c r="X609" i="13"/>
  <c r="Y609" i="13"/>
  <c r="Z609" i="13"/>
  <c r="AA609" i="13"/>
  <c r="AB609" i="13"/>
  <c r="AC609" i="13"/>
  <c r="AD609" i="13"/>
  <c r="AE609" i="13"/>
  <c r="AF609" i="13"/>
  <c r="AG609" i="13"/>
  <c r="AH609" i="13"/>
  <c r="T610" i="13"/>
  <c r="U610" i="13"/>
  <c r="V610" i="13"/>
  <c r="W610" i="13"/>
  <c r="X610" i="13"/>
  <c r="Y610" i="13"/>
  <c r="Z610" i="13"/>
  <c r="AA610" i="13"/>
  <c r="AB610" i="13"/>
  <c r="AC610" i="13"/>
  <c r="AD610" i="13"/>
  <c r="AE610" i="13"/>
  <c r="AF610" i="13"/>
  <c r="AG610" i="13"/>
  <c r="AH610" i="13"/>
  <c r="T611" i="13"/>
  <c r="U611" i="13"/>
  <c r="V611" i="13"/>
  <c r="W611" i="13"/>
  <c r="X611" i="13"/>
  <c r="Y611" i="13"/>
  <c r="Z611" i="13"/>
  <c r="AA611" i="13"/>
  <c r="AB611" i="13"/>
  <c r="AC611" i="13"/>
  <c r="AD611" i="13"/>
  <c r="AE611" i="13"/>
  <c r="AF611" i="13"/>
  <c r="AG611" i="13"/>
  <c r="AH611" i="13"/>
  <c r="T612" i="13"/>
  <c r="U612" i="13"/>
  <c r="V612" i="13"/>
  <c r="W612" i="13"/>
  <c r="X612" i="13"/>
  <c r="Y612" i="13"/>
  <c r="Z612" i="13"/>
  <c r="AA612" i="13"/>
  <c r="AB612" i="13"/>
  <c r="AC612" i="13"/>
  <c r="AD612" i="13"/>
  <c r="AE612" i="13"/>
  <c r="AF612" i="13"/>
  <c r="AG612" i="13"/>
  <c r="AH612" i="13"/>
  <c r="T613" i="13"/>
  <c r="U613" i="13"/>
  <c r="V613" i="13"/>
  <c r="W613" i="13"/>
  <c r="X613" i="13"/>
  <c r="Y613" i="13"/>
  <c r="Z613" i="13"/>
  <c r="AA613" i="13"/>
  <c r="AB613" i="13"/>
  <c r="AC613" i="13"/>
  <c r="AD613" i="13"/>
  <c r="AE613" i="13"/>
  <c r="AF613" i="13"/>
  <c r="AG613" i="13"/>
  <c r="AH613" i="13"/>
  <c r="T614" i="13"/>
  <c r="U614" i="13"/>
  <c r="V614" i="13"/>
  <c r="W614" i="13"/>
  <c r="X614" i="13"/>
  <c r="Y614" i="13"/>
  <c r="Z614" i="13"/>
  <c r="AA614" i="13"/>
  <c r="AB614" i="13"/>
  <c r="AC614" i="13"/>
  <c r="AD614" i="13"/>
  <c r="AE614" i="13"/>
  <c r="AF614" i="13"/>
  <c r="AG614" i="13"/>
  <c r="AH614" i="13"/>
  <c r="T615" i="13"/>
  <c r="U615" i="13"/>
  <c r="V615" i="13"/>
  <c r="W615" i="13"/>
  <c r="X615" i="13"/>
  <c r="Y615" i="13"/>
  <c r="Z615" i="13"/>
  <c r="AA615" i="13"/>
  <c r="AB615" i="13"/>
  <c r="AC615" i="13"/>
  <c r="AD615" i="13"/>
  <c r="AE615" i="13"/>
  <c r="AF615" i="13"/>
  <c r="AG615" i="13"/>
  <c r="AH615" i="13"/>
  <c r="T616" i="13"/>
  <c r="U616" i="13"/>
  <c r="V616" i="13"/>
  <c r="W616" i="13"/>
  <c r="X616" i="13"/>
  <c r="Y616" i="13"/>
  <c r="Z616" i="13"/>
  <c r="AA616" i="13"/>
  <c r="AB616" i="13"/>
  <c r="AC616" i="13"/>
  <c r="AD616" i="13"/>
  <c r="AE616" i="13"/>
  <c r="AF616" i="13"/>
  <c r="AG616" i="13"/>
  <c r="AH616" i="13"/>
  <c r="T617" i="13"/>
  <c r="U617" i="13"/>
  <c r="V617" i="13"/>
  <c r="W617" i="13"/>
  <c r="X617" i="13"/>
  <c r="Y617" i="13"/>
  <c r="Z617" i="13"/>
  <c r="AA617" i="13"/>
  <c r="AB617" i="13"/>
  <c r="AC617" i="13"/>
  <c r="AD617" i="13"/>
  <c r="AE617" i="13"/>
  <c r="AF617" i="13"/>
  <c r="AG617" i="13"/>
  <c r="AH617" i="13"/>
  <c r="T618" i="13"/>
  <c r="U618" i="13"/>
  <c r="V618" i="13"/>
  <c r="W618" i="13"/>
  <c r="X618" i="13"/>
  <c r="Y618" i="13"/>
  <c r="Z618" i="13"/>
  <c r="AA618" i="13"/>
  <c r="AB618" i="13"/>
  <c r="AC618" i="13"/>
  <c r="AD618" i="13"/>
  <c r="AE618" i="13"/>
  <c r="AF618" i="13"/>
  <c r="AG618" i="13"/>
  <c r="AH618" i="13"/>
  <c r="T619" i="13"/>
  <c r="U619" i="13"/>
  <c r="V619" i="13"/>
  <c r="W619" i="13"/>
  <c r="X619" i="13"/>
  <c r="Y619" i="13"/>
  <c r="Z619" i="13"/>
  <c r="AA619" i="13"/>
  <c r="AB619" i="13"/>
  <c r="AC619" i="13"/>
  <c r="AD619" i="13"/>
  <c r="AE619" i="13"/>
  <c r="AF619" i="13"/>
  <c r="AG619" i="13"/>
  <c r="AH619" i="13"/>
  <c r="T620" i="13"/>
  <c r="U620" i="13"/>
  <c r="V620" i="13"/>
  <c r="W620" i="13"/>
  <c r="X620" i="13"/>
  <c r="Y620" i="13"/>
  <c r="Z620" i="13"/>
  <c r="AA620" i="13"/>
  <c r="AB620" i="13"/>
  <c r="AC620" i="13"/>
  <c r="AD620" i="13"/>
  <c r="AE620" i="13"/>
  <c r="AF620" i="13"/>
  <c r="AG620" i="13"/>
  <c r="AH620" i="13"/>
  <c r="T621" i="13"/>
  <c r="U621" i="13"/>
  <c r="V621" i="13"/>
  <c r="W621" i="13"/>
  <c r="X621" i="13"/>
  <c r="Y621" i="13"/>
  <c r="Z621" i="13"/>
  <c r="AA621" i="13"/>
  <c r="AB621" i="13"/>
  <c r="AC621" i="13"/>
  <c r="AD621" i="13"/>
  <c r="AE621" i="13"/>
  <c r="AF621" i="13"/>
  <c r="AG621" i="13"/>
  <c r="AH621" i="13"/>
  <c r="T622" i="13"/>
  <c r="U622" i="13"/>
  <c r="V622" i="13"/>
  <c r="W622" i="13"/>
  <c r="X622" i="13"/>
  <c r="Y622" i="13"/>
  <c r="Z622" i="13"/>
  <c r="AA622" i="13"/>
  <c r="AB622" i="13"/>
  <c r="AC622" i="13"/>
  <c r="AD622" i="13"/>
  <c r="AE622" i="13"/>
  <c r="AF622" i="13"/>
  <c r="AG622" i="13"/>
  <c r="AH622" i="13"/>
  <c r="T623" i="13"/>
  <c r="U623" i="13"/>
  <c r="V623" i="13"/>
  <c r="W623" i="13"/>
  <c r="X623" i="13"/>
  <c r="Y623" i="13"/>
  <c r="Z623" i="13"/>
  <c r="AA623" i="13"/>
  <c r="AB623" i="13"/>
  <c r="AC623" i="13"/>
  <c r="AD623" i="13"/>
  <c r="AE623" i="13"/>
  <c r="AF623" i="13"/>
  <c r="AG623" i="13"/>
  <c r="AH623" i="13"/>
  <c r="T624" i="13"/>
  <c r="U624" i="13"/>
  <c r="V624" i="13"/>
  <c r="W624" i="13"/>
  <c r="X624" i="13"/>
  <c r="Y624" i="13"/>
  <c r="Z624" i="13"/>
  <c r="AA624" i="13"/>
  <c r="AB624" i="13"/>
  <c r="AC624" i="13"/>
  <c r="AD624" i="13"/>
  <c r="AE624" i="13"/>
  <c r="AF624" i="13"/>
  <c r="AG624" i="13"/>
  <c r="AH624" i="13"/>
  <c r="T625" i="13"/>
  <c r="U625" i="13"/>
  <c r="V625" i="13"/>
  <c r="W625" i="13"/>
  <c r="X625" i="13"/>
  <c r="Y625" i="13"/>
  <c r="Z625" i="13"/>
  <c r="AA625" i="13"/>
  <c r="AB625" i="13"/>
  <c r="AC625" i="13"/>
  <c r="AD625" i="13"/>
  <c r="AE625" i="13"/>
  <c r="AF625" i="13"/>
  <c r="AG625" i="13"/>
  <c r="AH625" i="13"/>
  <c r="T626" i="13"/>
  <c r="U626" i="13"/>
  <c r="V626" i="13"/>
  <c r="W626" i="13"/>
  <c r="X626" i="13"/>
  <c r="Y626" i="13"/>
  <c r="Z626" i="13"/>
  <c r="AA626" i="13"/>
  <c r="AB626" i="13"/>
  <c r="AC626" i="13"/>
  <c r="AD626" i="13"/>
  <c r="AE626" i="13"/>
  <c r="AF626" i="13"/>
  <c r="AG626" i="13"/>
  <c r="AH626" i="13"/>
  <c r="T627" i="13"/>
  <c r="U627" i="13"/>
  <c r="V627" i="13"/>
  <c r="W627" i="13"/>
  <c r="X627" i="13"/>
  <c r="Y627" i="13"/>
  <c r="Z627" i="13"/>
  <c r="AA627" i="13"/>
  <c r="AB627" i="13"/>
  <c r="AC627" i="13"/>
  <c r="AD627" i="13"/>
  <c r="AE627" i="13"/>
  <c r="AF627" i="13"/>
  <c r="AG627" i="13"/>
  <c r="AH627" i="13"/>
  <c r="T628" i="13"/>
  <c r="U628" i="13"/>
  <c r="V628" i="13"/>
  <c r="W628" i="13"/>
  <c r="X628" i="13"/>
  <c r="Y628" i="13"/>
  <c r="Z628" i="13"/>
  <c r="AA628" i="13"/>
  <c r="AB628" i="13"/>
  <c r="AC628" i="13"/>
  <c r="AD628" i="13"/>
  <c r="AE628" i="13"/>
  <c r="AF628" i="13"/>
  <c r="AG628" i="13"/>
  <c r="AH628" i="13"/>
  <c r="T629" i="13"/>
  <c r="U629" i="13"/>
  <c r="V629" i="13"/>
  <c r="W629" i="13"/>
  <c r="X629" i="13"/>
  <c r="Y629" i="13"/>
  <c r="Z629" i="13"/>
  <c r="AA629" i="13"/>
  <c r="AB629" i="13"/>
  <c r="AC629" i="13"/>
  <c r="AD629" i="13"/>
  <c r="AE629" i="13"/>
  <c r="AF629" i="13"/>
  <c r="AG629" i="13"/>
  <c r="AH629" i="13"/>
  <c r="T630" i="13"/>
  <c r="U630" i="13"/>
  <c r="V630" i="13"/>
  <c r="W630" i="13"/>
  <c r="X630" i="13"/>
  <c r="Y630" i="13"/>
  <c r="Z630" i="13"/>
  <c r="AA630" i="13"/>
  <c r="AB630" i="13"/>
  <c r="AC630" i="13"/>
  <c r="AD630" i="13"/>
  <c r="AE630" i="13"/>
  <c r="AF630" i="13"/>
  <c r="AG630" i="13"/>
  <c r="AH630" i="13"/>
  <c r="T631" i="13"/>
  <c r="U631" i="13"/>
  <c r="V631" i="13"/>
  <c r="W631" i="13"/>
  <c r="X631" i="13"/>
  <c r="Y631" i="13"/>
  <c r="Z631" i="13"/>
  <c r="AA631" i="13"/>
  <c r="AB631" i="13"/>
  <c r="AC631" i="13"/>
  <c r="AD631" i="13"/>
  <c r="AE631" i="13"/>
  <c r="AF631" i="13"/>
  <c r="AG631" i="13"/>
  <c r="AH631" i="13"/>
  <c r="T632" i="13"/>
  <c r="U632" i="13"/>
  <c r="V632" i="13"/>
  <c r="W632" i="13"/>
  <c r="X632" i="13"/>
  <c r="Y632" i="13"/>
  <c r="Z632" i="13"/>
  <c r="AA632" i="13"/>
  <c r="AB632" i="13"/>
  <c r="AC632" i="13"/>
  <c r="AD632" i="13"/>
  <c r="AE632" i="13"/>
  <c r="AF632" i="13"/>
  <c r="AG632" i="13"/>
  <c r="AH632" i="13"/>
  <c r="T633" i="13"/>
  <c r="U633" i="13"/>
  <c r="V633" i="13"/>
  <c r="W633" i="13"/>
  <c r="X633" i="13"/>
  <c r="Y633" i="13"/>
  <c r="Z633" i="13"/>
  <c r="AA633" i="13"/>
  <c r="AB633" i="13"/>
  <c r="AC633" i="13"/>
  <c r="AD633" i="13"/>
  <c r="AE633" i="13"/>
  <c r="AF633" i="13"/>
  <c r="AG633" i="13"/>
  <c r="AH633" i="13"/>
  <c r="T634" i="13"/>
  <c r="U634" i="13"/>
  <c r="V634" i="13"/>
  <c r="W634" i="13"/>
  <c r="X634" i="13"/>
  <c r="Y634" i="13"/>
  <c r="Z634" i="13"/>
  <c r="AA634" i="13"/>
  <c r="AB634" i="13"/>
  <c r="AC634" i="13"/>
  <c r="AD634" i="13"/>
  <c r="AE634" i="13"/>
  <c r="AF634" i="13"/>
  <c r="AG634" i="13"/>
  <c r="AH634" i="13"/>
  <c r="T635" i="13"/>
  <c r="U635" i="13"/>
  <c r="V635" i="13"/>
  <c r="W635" i="13"/>
  <c r="X635" i="13"/>
  <c r="Y635" i="13"/>
  <c r="Z635" i="13"/>
  <c r="AA635" i="13"/>
  <c r="AB635" i="13"/>
  <c r="AC635" i="13"/>
  <c r="AD635" i="13"/>
  <c r="AE635" i="13"/>
  <c r="AF635" i="13"/>
  <c r="AG635" i="13"/>
  <c r="AH635" i="13"/>
  <c r="T636" i="13"/>
  <c r="U636" i="13"/>
  <c r="V636" i="13"/>
  <c r="W636" i="13"/>
  <c r="X636" i="13"/>
  <c r="Y636" i="13"/>
  <c r="Z636" i="13"/>
  <c r="AA636" i="13"/>
  <c r="AB636" i="13"/>
  <c r="AC636" i="13"/>
  <c r="AD636" i="13"/>
  <c r="AE636" i="13"/>
  <c r="AF636" i="13"/>
  <c r="AG636" i="13"/>
  <c r="AH636" i="13"/>
  <c r="T637" i="13"/>
  <c r="U637" i="13"/>
  <c r="V637" i="13"/>
  <c r="W637" i="13"/>
  <c r="X637" i="13"/>
  <c r="Y637" i="13"/>
  <c r="Z637" i="13"/>
  <c r="AA637" i="13"/>
  <c r="AB637" i="13"/>
  <c r="AC637" i="13"/>
  <c r="AD637" i="13"/>
  <c r="AE637" i="13"/>
  <c r="AF637" i="13"/>
  <c r="AG637" i="13"/>
  <c r="AH637" i="13"/>
  <c r="T638" i="13"/>
  <c r="U638" i="13"/>
  <c r="V638" i="13"/>
  <c r="W638" i="13"/>
  <c r="X638" i="13"/>
  <c r="Y638" i="13"/>
  <c r="Z638" i="13"/>
  <c r="AA638" i="13"/>
  <c r="AB638" i="13"/>
  <c r="AC638" i="13"/>
  <c r="AD638" i="13"/>
  <c r="AE638" i="13"/>
  <c r="AF638" i="13"/>
  <c r="AG638" i="13"/>
  <c r="AH638" i="13"/>
  <c r="T639" i="13"/>
  <c r="U639" i="13"/>
  <c r="V639" i="13"/>
  <c r="W639" i="13"/>
  <c r="X639" i="13"/>
  <c r="Y639" i="13"/>
  <c r="Z639" i="13"/>
  <c r="AA639" i="13"/>
  <c r="AB639" i="13"/>
  <c r="AC639" i="13"/>
  <c r="AD639" i="13"/>
  <c r="AE639" i="13"/>
  <c r="AF639" i="13"/>
  <c r="AG639" i="13"/>
  <c r="AH639" i="13"/>
  <c r="T640" i="13"/>
  <c r="U640" i="13"/>
  <c r="V640" i="13"/>
  <c r="W640" i="13"/>
  <c r="X640" i="13"/>
  <c r="Y640" i="13"/>
  <c r="Z640" i="13"/>
  <c r="AA640" i="13"/>
  <c r="AB640" i="13"/>
  <c r="AC640" i="13"/>
  <c r="AD640" i="13"/>
  <c r="AE640" i="13"/>
  <c r="AF640" i="13"/>
  <c r="AG640" i="13"/>
  <c r="AH640" i="13"/>
  <c r="T641" i="13"/>
  <c r="U641" i="13"/>
  <c r="V641" i="13"/>
  <c r="W641" i="13"/>
  <c r="X641" i="13"/>
  <c r="Y641" i="13"/>
  <c r="Z641" i="13"/>
  <c r="AA641" i="13"/>
  <c r="AB641" i="13"/>
  <c r="AC641" i="13"/>
  <c r="AD641" i="13"/>
  <c r="AE641" i="13"/>
  <c r="AF641" i="13"/>
  <c r="AG641" i="13"/>
  <c r="AH641" i="13"/>
  <c r="T642" i="13"/>
  <c r="U642" i="13"/>
  <c r="V642" i="13"/>
  <c r="W642" i="13"/>
  <c r="X642" i="13"/>
  <c r="Y642" i="13"/>
  <c r="Z642" i="13"/>
  <c r="AA642" i="13"/>
  <c r="AB642" i="13"/>
  <c r="AC642" i="13"/>
  <c r="AD642" i="13"/>
  <c r="AE642" i="13"/>
  <c r="AF642" i="13"/>
  <c r="AG642" i="13"/>
  <c r="AH642" i="13"/>
  <c r="T643" i="13"/>
  <c r="U643" i="13"/>
  <c r="V643" i="13"/>
  <c r="W643" i="13"/>
  <c r="X643" i="13"/>
  <c r="Y643" i="13"/>
  <c r="Z643" i="13"/>
  <c r="AA643" i="13"/>
  <c r="AB643" i="13"/>
  <c r="AC643" i="13"/>
  <c r="AD643" i="13"/>
  <c r="AE643" i="13"/>
  <c r="AF643" i="13"/>
  <c r="AG643" i="13"/>
  <c r="AH643" i="13"/>
  <c r="T644" i="13"/>
  <c r="U644" i="13"/>
  <c r="V644" i="13"/>
  <c r="W644" i="13"/>
  <c r="X644" i="13"/>
  <c r="Y644" i="13"/>
  <c r="Z644" i="13"/>
  <c r="AA644" i="13"/>
  <c r="AB644" i="13"/>
  <c r="AC644" i="13"/>
  <c r="AD644" i="13"/>
  <c r="AE644" i="13"/>
  <c r="AF644" i="13"/>
  <c r="AG644" i="13"/>
  <c r="AH644" i="13"/>
  <c r="T645" i="13"/>
  <c r="U645" i="13"/>
  <c r="V645" i="13"/>
  <c r="W645" i="13"/>
  <c r="X645" i="13"/>
  <c r="Y645" i="13"/>
  <c r="Z645" i="13"/>
  <c r="AA645" i="13"/>
  <c r="AB645" i="13"/>
  <c r="AC645" i="13"/>
  <c r="AD645" i="13"/>
  <c r="AE645" i="13"/>
  <c r="AF645" i="13"/>
  <c r="AG645" i="13"/>
  <c r="AH645" i="13"/>
  <c r="T646" i="13"/>
  <c r="U646" i="13"/>
  <c r="V646" i="13"/>
  <c r="W646" i="13"/>
  <c r="X646" i="13"/>
  <c r="Y646" i="13"/>
  <c r="Z646" i="13"/>
  <c r="AA646" i="13"/>
  <c r="AB646" i="13"/>
  <c r="AC646" i="13"/>
  <c r="AD646" i="13"/>
  <c r="AE646" i="13"/>
  <c r="AF646" i="13"/>
  <c r="AG646" i="13"/>
  <c r="AH646" i="13"/>
  <c r="T647" i="13"/>
  <c r="U647" i="13"/>
  <c r="V647" i="13"/>
  <c r="W647" i="13"/>
  <c r="X647" i="13"/>
  <c r="Y647" i="13"/>
  <c r="Z647" i="13"/>
  <c r="AA647" i="13"/>
  <c r="AB647" i="13"/>
  <c r="AC647" i="13"/>
  <c r="AD647" i="13"/>
  <c r="AE647" i="13"/>
  <c r="AF647" i="13"/>
  <c r="AG647" i="13"/>
  <c r="AH647" i="13"/>
  <c r="T648" i="13"/>
  <c r="U648" i="13"/>
  <c r="V648" i="13"/>
  <c r="W648" i="13"/>
  <c r="X648" i="13"/>
  <c r="Y648" i="13"/>
  <c r="Z648" i="13"/>
  <c r="AA648" i="13"/>
  <c r="AB648" i="13"/>
  <c r="AC648" i="13"/>
  <c r="AD648" i="13"/>
  <c r="AE648" i="13"/>
  <c r="AF648" i="13"/>
  <c r="AG648" i="13"/>
  <c r="AH648" i="13"/>
  <c r="T649" i="13"/>
  <c r="U649" i="13"/>
  <c r="V649" i="13"/>
  <c r="W649" i="13"/>
  <c r="X649" i="13"/>
  <c r="Y649" i="13"/>
  <c r="Z649" i="13"/>
  <c r="AA649" i="13"/>
  <c r="AB649" i="13"/>
  <c r="AC649" i="13"/>
  <c r="AD649" i="13"/>
  <c r="AE649" i="13"/>
  <c r="AF649" i="13"/>
  <c r="AG649" i="13"/>
  <c r="AH649" i="13"/>
  <c r="T650" i="13"/>
  <c r="U650" i="13"/>
  <c r="V650" i="13"/>
  <c r="W650" i="13"/>
  <c r="X650" i="13"/>
  <c r="Y650" i="13"/>
  <c r="Z650" i="13"/>
  <c r="AA650" i="13"/>
  <c r="AB650" i="13"/>
  <c r="AC650" i="13"/>
  <c r="AD650" i="13"/>
  <c r="AE650" i="13"/>
  <c r="AF650" i="13"/>
  <c r="AG650" i="13"/>
  <c r="AH650" i="13"/>
  <c r="T651" i="13"/>
  <c r="U651" i="13"/>
  <c r="V651" i="13"/>
  <c r="W651" i="13"/>
  <c r="X651" i="13"/>
  <c r="Y651" i="13"/>
  <c r="Z651" i="13"/>
  <c r="AA651" i="13"/>
  <c r="AB651" i="13"/>
  <c r="AC651" i="13"/>
  <c r="AD651" i="13"/>
  <c r="AE651" i="13"/>
  <c r="AF651" i="13"/>
  <c r="AG651" i="13"/>
  <c r="AH651" i="13"/>
  <c r="T652" i="13"/>
  <c r="U652" i="13"/>
  <c r="V652" i="13"/>
  <c r="W652" i="13"/>
  <c r="X652" i="13"/>
  <c r="Y652" i="13"/>
  <c r="Z652" i="13"/>
  <c r="AA652" i="13"/>
  <c r="AB652" i="13"/>
  <c r="AC652" i="13"/>
  <c r="AD652" i="13"/>
  <c r="AE652" i="13"/>
  <c r="AF652" i="13"/>
  <c r="AG652" i="13"/>
  <c r="AH652" i="13"/>
  <c r="T653" i="13"/>
  <c r="U653" i="13"/>
  <c r="V653" i="13"/>
  <c r="W653" i="13"/>
  <c r="X653" i="13"/>
  <c r="Y653" i="13"/>
  <c r="Z653" i="13"/>
  <c r="AA653" i="13"/>
  <c r="AB653" i="13"/>
  <c r="AC653" i="13"/>
  <c r="AD653" i="13"/>
  <c r="AE653" i="13"/>
  <c r="AF653" i="13"/>
  <c r="AG653" i="13"/>
  <c r="AH653" i="13"/>
  <c r="T654" i="13"/>
  <c r="U654" i="13"/>
  <c r="V654" i="13"/>
  <c r="W654" i="13"/>
  <c r="X654" i="13"/>
  <c r="Y654" i="13"/>
  <c r="Z654" i="13"/>
  <c r="AA654" i="13"/>
  <c r="AB654" i="13"/>
  <c r="AC654" i="13"/>
  <c r="AD654" i="13"/>
  <c r="AE654" i="13"/>
  <c r="AF654" i="13"/>
  <c r="AG654" i="13"/>
  <c r="AH654" i="13"/>
  <c r="T655" i="13"/>
  <c r="U655" i="13"/>
  <c r="V655" i="13"/>
  <c r="W655" i="13"/>
  <c r="X655" i="13"/>
  <c r="Y655" i="13"/>
  <c r="Z655" i="13"/>
  <c r="AA655" i="13"/>
  <c r="AB655" i="13"/>
  <c r="AC655" i="13"/>
  <c r="AD655" i="13"/>
  <c r="AE655" i="13"/>
  <c r="AF655" i="13"/>
  <c r="AG655" i="13"/>
  <c r="AH655" i="13"/>
  <c r="T656" i="13"/>
  <c r="U656" i="13"/>
  <c r="V656" i="13"/>
  <c r="W656" i="13"/>
  <c r="X656" i="13"/>
  <c r="Y656" i="13"/>
  <c r="Z656" i="13"/>
  <c r="AA656" i="13"/>
  <c r="AB656" i="13"/>
  <c r="AC656" i="13"/>
  <c r="AD656" i="13"/>
  <c r="AE656" i="13"/>
  <c r="AF656" i="13"/>
  <c r="AG656" i="13"/>
  <c r="AH656" i="13"/>
  <c r="T657" i="13"/>
  <c r="U657" i="13"/>
  <c r="V657" i="13"/>
  <c r="W657" i="13"/>
  <c r="X657" i="13"/>
  <c r="Y657" i="13"/>
  <c r="Z657" i="13"/>
  <c r="AA657" i="13"/>
  <c r="AB657" i="13"/>
  <c r="AC657" i="13"/>
  <c r="AD657" i="13"/>
  <c r="AE657" i="13"/>
  <c r="AF657" i="13"/>
  <c r="AG657" i="13"/>
  <c r="AH657" i="13"/>
  <c r="T658" i="13"/>
  <c r="U658" i="13"/>
  <c r="V658" i="13"/>
  <c r="W658" i="13"/>
  <c r="X658" i="13"/>
  <c r="Y658" i="13"/>
  <c r="Z658" i="13"/>
  <c r="AA658" i="13"/>
  <c r="AB658" i="13"/>
  <c r="AC658" i="13"/>
  <c r="AD658" i="13"/>
  <c r="AE658" i="13"/>
  <c r="AF658" i="13"/>
  <c r="AG658" i="13"/>
  <c r="AH658" i="13"/>
  <c r="T659" i="13"/>
  <c r="U659" i="13"/>
  <c r="V659" i="13"/>
  <c r="W659" i="13"/>
  <c r="X659" i="13"/>
  <c r="Y659" i="13"/>
  <c r="Z659" i="13"/>
  <c r="AA659" i="13"/>
  <c r="AB659" i="13"/>
  <c r="AC659" i="13"/>
  <c r="AD659" i="13"/>
  <c r="AE659" i="13"/>
  <c r="AF659" i="13"/>
  <c r="AG659" i="13"/>
  <c r="AH659" i="13"/>
  <c r="T660" i="13"/>
  <c r="U660" i="13"/>
  <c r="V660" i="13"/>
  <c r="W660" i="13"/>
  <c r="X660" i="13"/>
  <c r="Y660" i="13"/>
  <c r="Z660" i="13"/>
  <c r="AA660" i="13"/>
  <c r="AB660" i="13"/>
  <c r="AC660" i="13"/>
  <c r="AD660" i="13"/>
  <c r="AE660" i="13"/>
  <c r="AF660" i="13"/>
  <c r="AG660" i="13"/>
  <c r="AH660" i="13"/>
  <c r="T661" i="13"/>
  <c r="U661" i="13"/>
  <c r="V661" i="13"/>
  <c r="W661" i="13"/>
  <c r="X661" i="13"/>
  <c r="Y661" i="13"/>
  <c r="Z661" i="13"/>
  <c r="AA661" i="13"/>
  <c r="AB661" i="13"/>
  <c r="AC661" i="13"/>
  <c r="AD661" i="13"/>
  <c r="AE661" i="13"/>
  <c r="AF661" i="13"/>
  <c r="AG661" i="13"/>
  <c r="AH661" i="13"/>
  <c r="T662" i="13"/>
  <c r="U662" i="13"/>
  <c r="V662" i="13"/>
  <c r="W662" i="13"/>
  <c r="X662" i="13"/>
  <c r="Y662" i="13"/>
  <c r="Z662" i="13"/>
  <c r="AA662" i="13"/>
  <c r="AB662" i="13"/>
  <c r="AC662" i="13"/>
  <c r="AD662" i="13"/>
  <c r="AE662" i="13"/>
  <c r="AF662" i="13"/>
  <c r="AG662" i="13"/>
  <c r="AH662" i="13"/>
  <c r="T663" i="13"/>
  <c r="U663" i="13"/>
  <c r="V663" i="13"/>
  <c r="W663" i="13"/>
  <c r="X663" i="13"/>
  <c r="Y663" i="13"/>
  <c r="Z663" i="13"/>
  <c r="AA663" i="13"/>
  <c r="AB663" i="13"/>
  <c r="AC663" i="13"/>
  <c r="AD663" i="13"/>
  <c r="AE663" i="13"/>
  <c r="AF663" i="13"/>
  <c r="AG663" i="13"/>
  <c r="AH663" i="13"/>
  <c r="T664" i="13"/>
  <c r="U664" i="13"/>
  <c r="V664" i="13"/>
  <c r="W664" i="13"/>
  <c r="X664" i="13"/>
  <c r="Y664" i="13"/>
  <c r="Z664" i="13"/>
  <c r="AA664" i="13"/>
  <c r="AB664" i="13"/>
  <c r="AC664" i="13"/>
  <c r="AD664" i="13"/>
  <c r="AE664" i="13"/>
  <c r="AF664" i="13"/>
  <c r="AG664" i="13"/>
  <c r="AH664" i="13"/>
  <c r="T665" i="13"/>
  <c r="U665" i="13"/>
  <c r="V665" i="13"/>
  <c r="W665" i="13"/>
  <c r="X665" i="13"/>
  <c r="Y665" i="13"/>
  <c r="Z665" i="13"/>
  <c r="AA665" i="13"/>
  <c r="AB665" i="13"/>
  <c r="AC665" i="13"/>
  <c r="AD665" i="13"/>
  <c r="AE665" i="13"/>
  <c r="AF665" i="13"/>
  <c r="AG665" i="13"/>
  <c r="AH665" i="13"/>
  <c r="T666" i="13"/>
  <c r="U666" i="13"/>
  <c r="V666" i="13"/>
  <c r="W666" i="13"/>
  <c r="X666" i="13"/>
  <c r="Y666" i="13"/>
  <c r="Z666" i="13"/>
  <c r="AA666" i="13"/>
  <c r="AB666" i="13"/>
  <c r="AC666" i="13"/>
  <c r="AD666" i="13"/>
  <c r="AE666" i="13"/>
  <c r="AF666" i="13"/>
  <c r="AG666" i="13"/>
  <c r="AH666" i="13"/>
  <c r="T667" i="13"/>
  <c r="U667" i="13"/>
  <c r="V667" i="13"/>
  <c r="W667" i="13"/>
  <c r="X667" i="13"/>
  <c r="Y667" i="13"/>
  <c r="Z667" i="13"/>
  <c r="AA667" i="13"/>
  <c r="AB667" i="13"/>
  <c r="AC667" i="13"/>
  <c r="AD667" i="13"/>
  <c r="AE667" i="13"/>
  <c r="AF667" i="13"/>
  <c r="AG667" i="13"/>
  <c r="AH667" i="13"/>
  <c r="T668" i="13"/>
  <c r="U668" i="13"/>
  <c r="V668" i="13"/>
  <c r="W668" i="13"/>
  <c r="X668" i="13"/>
  <c r="Y668" i="13"/>
  <c r="Z668" i="13"/>
  <c r="AA668" i="13"/>
  <c r="AB668" i="13"/>
  <c r="AC668" i="13"/>
  <c r="AD668" i="13"/>
  <c r="AE668" i="13"/>
  <c r="AF668" i="13"/>
  <c r="AG668" i="13"/>
  <c r="AH668" i="13"/>
  <c r="T669" i="13"/>
  <c r="U669" i="13"/>
  <c r="V669" i="13"/>
  <c r="W669" i="13"/>
  <c r="X669" i="13"/>
  <c r="Y669" i="13"/>
  <c r="Z669" i="13"/>
  <c r="AA669" i="13"/>
  <c r="AB669" i="13"/>
  <c r="AC669" i="13"/>
  <c r="AD669" i="13"/>
  <c r="AE669" i="13"/>
  <c r="AF669" i="13"/>
  <c r="AG669" i="13"/>
  <c r="AH669" i="13"/>
  <c r="T670" i="13"/>
  <c r="U670" i="13"/>
  <c r="V670" i="13"/>
  <c r="W670" i="13"/>
  <c r="X670" i="13"/>
  <c r="Y670" i="13"/>
  <c r="Z670" i="13"/>
  <c r="AA670" i="13"/>
  <c r="AB670" i="13"/>
  <c r="AC670" i="13"/>
  <c r="AD670" i="13"/>
  <c r="AE670" i="13"/>
  <c r="AF670" i="13"/>
  <c r="AG670" i="13"/>
  <c r="AH670" i="13"/>
  <c r="T671" i="13"/>
  <c r="U671" i="13"/>
  <c r="V671" i="13"/>
  <c r="W671" i="13"/>
  <c r="X671" i="13"/>
  <c r="Y671" i="13"/>
  <c r="Z671" i="13"/>
  <c r="AA671" i="13"/>
  <c r="AB671" i="13"/>
  <c r="AC671" i="13"/>
  <c r="AD671" i="13"/>
  <c r="AE671" i="13"/>
  <c r="AF671" i="13"/>
  <c r="AG671" i="13"/>
  <c r="AH671" i="13"/>
  <c r="T672" i="13"/>
  <c r="U672" i="13"/>
  <c r="V672" i="13"/>
  <c r="W672" i="13"/>
  <c r="X672" i="13"/>
  <c r="Y672" i="13"/>
  <c r="Z672" i="13"/>
  <c r="AA672" i="13"/>
  <c r="AB672" i="13"/>
  <c r="AC672" i="13"/>
  <c r="AD672" i="13"/>
  <c r="AE672" i="13"/>
  <c r="AF672" i="13"/>
  <c r="AG672" i="13"/>
  <c r="AH672" i="13"/>
  <c r="T673" i="13"/>
  <c r="U673" i="13"/>
  <c r="V673" i="13"/>
  <c r="W673" i="13"/>
  <c r="X673" i="13"/>
  <c r="Y673" i="13"/>
  <c r="Z673" i="13"/>
  <c r="AA673" i="13"/>
  <c r="AB673" i="13"/>
  <c r="AC673" i="13"/>
  <c r="AD673" i="13"/>
  <c r="AE673" i="13"/>
  <c r="AF673" i="13"/>
  <c r="AG673" i="13"/>
  <c r="AH673" i="13"/>
  <c r="T674" i="13"/>
  <c r="U674" i="13"/>
  <c r="V674" i="13"/>
  <c r="W674" i="13"/>
  <c r="X674" i="13"/>
  <c r="Y674" i="13"/>
  <c r="Z674" i="13"/>
  <c r="AA674" i="13"/>
  <c r="AB674" i="13"/>
  <c r="AC674" i="13"/>
  <c r="AD674" i="13"/>
  <c r="AE674" i="13"/>
  <c r="AF674" i="13"/>
  <c r="AG674" i="13"/>
  <c r="AH674" i="13"/>
  <c r="T675" i="13"/>
  <c r="U675" i="13"/>
  <c r="V675" i="13"/>
  <c r="W675" i="13"/>
  <c r="X675" i="13"/>
  <c r="Y675" i="13"/>
  <c r="Z675" i="13"/>
  <c r="AA675" i="13"/>
  <c r="AB675" i="13"/>
  <c r="AC675" i="13"/>
  <c r="AD675" i="13"/>
  <c r="AE675" i="13"/>
  <c r="AF675" i="13"/>
  <c r="AG675" i="13"/>
  <c r="AH675" i="13"/>
  <c r="T676" i="13"/>
  <c r="U676" i="13"/>
  <c r="V676" i="13"/>
  <c r="W676" i="13"/>
  <c r="X676" i="13"/>
  <c r="Y676" i="13"/>
  <c r="Z676" i="13"/>
  <c r="AA676" i="13"/>
  <c r="AB676" i="13"/>
  <c r="AC676" i="13"/>
  <c r="AD676" i="13"/>
  <c r="AE676" i="13"/>
  <c r="AF676" i="13"/>
  <c r="AG676" i="13"/>
  <c r="AH676" i="13"/>
  <c r="T677" i="13"/>
  <c r="U677" i="13"/>
  <c r="V677" i="13"/>
  <c r="W677" i="13"/>
  <c r="X677" i="13"/>
  <c r="Y677" i="13"/>
  <c r="Z677" i="13"/>
  <c r="AA677" i="13"/>
  <c r="AB677" i="13"/>
  <c r="AC677" i="13"/>
  <c r="AD677" i="13"/>
  <c r="AE677" i="13"/>
  <c r="AF677" i="13"/>
  <c r="AG677" i="13"/>
  <c r="AH677" i="13"/>
  <c r="T678" i="13"/>
  <c r="U678" i="13"/>
  <c r="V678" i="13"/>
  <c r="W678" i="13"/>
  <c r="X678" i="13"/>
  <c r="Y678" i="13"/>
  <c r="Z678" i="13"/>
  <c r="AA678" i="13"/>
  <c r="AB678" i="13"/>
  <c r="AC678" i="13"/>
  <c r="AD678" i="13"/>
  <c r="AE678" i="13"/>
  <c r="AF678" i="13"/>
  <c r="AG678" i="13"/>
  <c r="AH678" i="13"/>
  <c r="T679" i="13"/>
  <c r="U679" i="13"/>
  <c r="V679" i="13"/>
  <c r="W679" i="13"/>
  <c r="X679" i="13"/>
  <c r="Y679" i="13"/>
  <c r="Z679" i="13"/>
  <c r="AA679" i="13"/>
  <c r="AB679" i="13"/>
  <c r="AC679" i="13"/>
  <c r="AD679" i="13"/>
  <c r="AE679" i="13"/>
  <c r="AF679" i="13"/>
  <c r="AG679" i="13"/>
  <c r="AH679" i="13"/>
  <c r="T680" i="13"/>
  <c r="U680" i="13"/>
  <c r="V680" i="13"/>
  <c r="W680" i="13"/>
  <c r="X680" i="13"/>
  <c r="Y680" i="13"/>
  <c r="Z680" i="13"/>
  <c r="AA680" i="13"/>
  <c r="AB680" i="13"/>
  <c r="AC680" i="13"/>
  <c r="AD680" i="13"/>
  <c r="AE680" i="13"/>
  <c r="AF680" i="13"/>
  <c r="AG680" i="13"/>
  <c r="AH680" i="13"/>
  <c r="T681" i="13"/>
  <c r="U681" i="13"/>
  <c r="V681" i="13"/>
  <c r="W681" i="13"/>
  <c r="X681" i="13"/>
  <c r="Y681" i="13"/>
  <c r="Z681" i="13"/>
  <c r="AA681" i="13"/>
  <c r="AB681" i="13"/>
  <c r="AC681" i="13"/>
  <c r="AD681" i="13"/>
  <c r="AE681" i="13"/>
  <c r="AF681" i="13"/>
  <c r="AG681" i="13"/>
  <c r="AH681" i="13"/>
  <c r="T682" i="13"/>
  <c r="U682" i="13"/>
  <c r="V682" i="13"/>
  <c r="W682" i="13"/>
  <c r="X682" i="13"/>
  <c r="Y682" i="13"/>
  <c r="Z682" i="13"/>
  <c r="AA682" i="13"/>
  <c r="AB682" i="13"/>
  <c r="AC682" i="13"/>
  <c r="AD682" i="13"/>
  <c r="AE682" i="13"/>
  <c r="AF682" i="13"/>
  <c r="AG682" i="13"/>
  <c r="AH682" i="13"/>
  <c r="T683" i="13"/>
  <c r="U683" i="13"/>
  <c r="V683" i="13"/>
  <c r="W683" i="13"/>
  <c r="X683" i="13"/>
  <c r="Y683" i="13"/>
  <c r="Z683" i="13"/>
  <c r="AA683" i="13"/>
  <c r="AB683" i="13"/>
  <c r="AC683" i="13"/>
  <c r="AD683" i="13"/>
  <c r="AE683" i="13"/>
  <c r="AF683" i="13"/>
  <c r="AG683" i="13"/>
  <c r="AH683" i="13"/>
  <c r="T684" i="13"/>
  <c r="U684" i="13"/>
  <c r="V684" i="13"/>
  <c r="W684" i="13"/>
  <c r="X684" i="13"/>
  <c r="Y684" i="13"/>
  <c r="Z684" i="13"/>
  <c r="AA684" i="13"/>
  <c r="AB684" i="13"/>
  <c r="AC684" i="13"/>
  <c r="AD684" i="13"/>
  <c r="AE684" i="13"/>
  <c r="AF684" i="13"/>
  <c r="AG684" i="13"/>
  <c r="AH684" i="13"/>
  <c r="T685" i="13"/>
  <c r="U685" i="13"/>
  <c r="V685" i="13"/>
  <c r="W685" i="13"/>
  <c r="X685" i="13"/>
  <c r="Y685" i="13"/>
  <c r="Z685" i="13"/>
  <c r="AA685" i="13"/>
  <c r="AB685" i="13"/>
  <c r="AC685" i="13"/>
  <c r="AD685" i="13"/>
  <c r="AE685" i="13"/>
  <c r="AF685" i="13"/>
  <c r="AG685" i="13"/>
  <c r="AH685" i="13"/>
  <c r="T686" i="13"/>
  <c r="U686" i="13"/>
  <c r="V686" i="13"/>
  <c r="W686" i="13"/>
  <c r="X686" i="13"/>
  <c r="Y686" i="13"/>
  <c r="Z686" i="13"/>
  <c r="AA686" i="13"/>
  <c r="AB686" i="13"/>
  <c r="AC686" i="13"/>
  <c r="AD686" i="13"/>
  <c r="AE686" i="13"/>
  <c r="AF686" i="13"/>
  <c r="AG686" i="13"/>
  <c r="AH686" i="13"/>
  <c r="T687" i="13"/>
  <c r="U687" i="13"/>
  <c r="V687" i="13"/>
  <c r="W687" i="13"/>
  <c r="X687" i="13"/>
  <c r="Y687" i="13"/>
  <c r="Z687" i="13"/>
  <c r="AA687" i="13"/>
  <c r="AB687" i="13"/>
  <c r="AC687" i="13"/>
  <c r="AD687" i="13"/>
  <c r="AE687" i="13"/>
  <c r="AF687" i="13"/>
  <c r="AG687" i="13"/>
  <c r="AH687" i="13"/>
  <c r="T688" i="13"/>
  <c r="U688" i="13"/>
  <c r="V688" i="13"/>
  <c r="W688" i="13"/>
  <c r="X688" i="13"/>
  <c r="Y688" i="13"/>
  <c r="Z688" i="13"/>
  <c r="AA688" i="13"/>
  <c r="AB688" i="13"/>
  <c r="AC688" i="13"/>
  <c r="AD688" i="13"/>
  <c r="AE688" i="13"/>
  <c r="AF688" i="13"/>
  <c r="AG688" i="13"/>
  <c r="AH688" i="13"/>
  <c r="T689" i="13"/>
  <c r="U689" i="13"/>
  <c r="V689" i="13"/>
  <c r="W689" i="13"/>
  <c r="X689" i="13"/>
  <c r="Y689" i="13"/>
  <c r="Z689" i="13"/>
  <c r="AA689" i="13"/>
  <c r="AB689" i="13"/>
  <c r="AC689" i="13"/>
  <c r="AD689" i="13"/>
  <c r="AE689" i="13"/>
  <c r="AF689" i="13"/>
  <c r="AG689" i="13"/>
  <c r="AH689" i="13"/>
  <c r="T690" i="13"/>
  <c r="U690" i="13"/>
  <c r="V690" i="13"/>
  <c r="W690" i="13"/>
  <c r="X690" i="13"/>
  <c r="Y690" i="13"/>
  <c r="Z690" i="13"/>
  <c r="AA690" i="13"/>
  <c r="AB690" i="13"/>
  <c r="AC690" i="13"/>
  <c r="AD690" i="13"/>
  <c r="AE690" i="13"/>
  <c r="AF690" i="13"/>
  <c r="AG690" i="13"/>
  <c r="AH690" i="13"/>
  <c r="T691" i="13"/>
  <c r="U691" i="13"/>
  <c r="V691" i="13"/>
  <c r="W691" i="13"/>
  <c r="X691" i="13"/>
  <c r="Y691" i="13"/>
  <c r="Z691" i="13"/>
  <c r="AA691" i="13"/>
  <c r="AB691" i="13"/>
  <c r="AC691" i="13"/>
  <c r="AD691" i="13"/>
  <c r="AE691" i="13"/>
  <c r="AF691" i="13"/>
  <c r="AG691" i="13"/>
  <c r="AH691" i="13"/>
  <c r="T692" i="13"/>
  <c r="U692" i="13"/>
  <c r="V692" i="13"/>
  <c r="W692" i="13"/>
  <c r="X692" i="13"/>
  <c r="Y692" i="13"/>
  <c r="Z692" i="13"/>
  <c r="AA692" i="13"/>
  <c r="AB692" i="13"/>
  <c r="AC692" i="13"/>
  <c r="AD692" i="13"/>
  <c r="AE692" i="13"/>
  <c r="AF692" i="13"/>
  <c r="AG692" i="13"/>
  <c r="AH692" i="13"/>
  <c r="T693" i="13"/>
  <c r="U693" i="13"/>
  <c r="V693" i="13"/>
  <c r="W693" i="13"/>
  <c r="X693" i="13"/>
  <c r="Y693" i="13"/>
  <c r="Z693" i="13"/>
  <c r="AA693" i="13"/>
  <c r="AB693" i="13"/>
  <c r="AC693" i="13"/>
  <c r="AD693" i="13"/>
  <c r="AE693" i="13"/>
  <c r="AF693" i="13"/>
  <c r="AG693" i="13"/>
  <c r="AH693" i="13"/>
  <c r="T694" i="13"/>
  <c r="U694" i="13"/>
  <c r="V694" i="13"/>
  <c r="W694" i="13"/>
  <c r="X694" i="13"/>
  <c r="Y694" i="13"/>
  <c r="Z694" i="13"/>
  <c r="AA694" i="13"/>
  <c r="AB694" i="13"/>
  <c r="AC694" i="13"/>
  <c r="AD694" i="13"/>
  <c r="AE694" i="13"/>
  <c r="AF694" i="13"/>
  <c r="AG694" i="13"/>
  <c r="AH694" i="13"/>
  <c r="T695" i="13"/>
  <c r="U695" i="13"/>
  <c r="V695" i="13"/>
  <c r="W695" i="13"/>
  <c r="X695" i="13"/>
  <c r="Y695" i="13"/>
  <c r="Z695" i="13"/>
  <c r="AA695" i="13"/>
  <c r="AB695" i="13"/>
  <c r="AC695" i="13"/>
  <c r="AD695" i="13"/>
  <c r="AE695" i="13"/>
  <c r="AF695" i="13"/>
  <c r="AG695" i="13"/>
  <c r="AH695" i="13"/>
  <c r="T696" i="13"/>
  <c r="U696" i="13"/>
  <c r="V696" i="13"/>
  <c r="W696" i="13"/>
  <c r="X696" i="13"/>
  <c r="Y696" i="13"/>
  <c r="Z696" i="13"/>
  <c r="AA696" i="13"/>
  <c r="AB696" i="13"/>
  <c r="AC696" i="13"/>
  <c r="AD696" i="13"/>
  <c r="AE696" i="13"/>
  <c r="AF696" i="13"/>
  <c r="AG696" i="13"/>
  <c r="AH696" i="13"/>
  <c r="T697" i="13"/>
  <c r="U697" i="13"/>
  <c r="V697" i="13"/>
  <c r="W697" i="13"/>
  <c r="X697" i="13"/>
  <c r="Y697" i="13"/>
  <c r="Z697" i="13"/>
  <c r="AA697" i="13"/>
  <c r="AB697" i="13"/>
  <c r="AC697" i="13"/>
  <c r="AD697" i="13"/>
  <c r="AE697" i="13"/>
  <c r="AF697" i="13"/>
  <c r="AG697" i="13"/>
  <c r="AH697" i="13"/>
  <c r="T698" i="13"/>
  <c r="U698" i="13"/>
  <c r="V698" i="13"/>
  <c r="W698" i="13"/>
  <c r="X698" i="13"/>
  <c r="Y698" i="13"/>
  <c r="Z698" i="13"/>
  <c r="AA698" i="13"/>
  <c r="AB698" i="13"/>
  <c r="AC698" i="13"/>
  <c r="AD698" i="13"/>
  <c r="AE698" i="13"/>
  <c r="AF698" i="13"/>
  <c r="AG698" i="13"/>
  <c r="AH698" i="13"/>
  <c r="T699" i="13"/>
  <c r="U699" i="13"/>
  <c r="V699" i="13"/>
  <c r="W699" i="13"/>
  <c r="X699" i="13"/>
  <c r="Y699" i="13"/>
  <c r="Z699" i="13"/>
  <c r="AA699" i="13"/>
  <c r="AB699" i="13"/>
  <c r="AC699" i="13"/>
  <c r="AD699" i="13"/>
  <c r="AE699" i="13"/>
  <c r="AF699" i="13"/>
  <c r="AG699" i="13"/>
  <c r="AH699" i="13"/>
  <c r="T700" i="13"/>
  <c r="U700" i="13"/>
  <c r="V700" i="13"/>
  <c r="W700" i="13"/>
  <c r="X700" i="13"/>
  <c r="Y700" i="13"/>
  <c r="Z700" i="13"/>
  <c r="AA700" i="13"/>
  <c r="AB700" i="13"/>
  <c r="AC700" i="13"/>
  <c r="AD700" i="13"/>
  <c r="AE700" i="13"/>
  <c r="AF700" i="13"/>
  <c r="AG700" i="13"/>
  <c r="AH700" i="13"/>
  <c r="T701" i="13"/>
  <c r="U701" i="13"/>
  <c r="V701" i="13"/>
  <c r="W701" i="13"/>
  <c r="X701" i="13"/>
  <c r="Y701" i="13"/>
  <c r="Z701" i="13"/>
  <c r="AA701" i="13"/>
  <c r="AB701" i="13"/>
  <c r="AC701" i="13"/>
  <c r="AD701" i="13"/>
  <c r="AE701" i="13"/>
  <c r="AF701" i="13"/>
  <c r="AG701" i="13"/>
  <c r="AH701" i="13"/>
  <c r="T702" i="13"/>
  <c r="U702" i="13"/>
  <c r="V702" i="13"/>
  <c r="W702" i="13"/>
  <c r="X702" i="13"/>
  <c r="Y702" i="13"/>
  <c r="Z702" i="13"/>
  <c r="AA702" i="13"/>
  <c r="AB702" i="13"/>
  <c r="AC702" i="13"/>
  <c r="AD702" i="13"/>
  <c r="AE702" i="13"/>
  <c r="AF702" i="13"/>
  <c r="AG702" i="13"/>
  <c r="AH702" i="13"/>
  <c r="T703" i="13"/>
  <c r="U703" i="13"/>
  <c r="V703" i="13"/>
  <c r="W703" i="13"/>
  <c r="X703" i="13"/>
  <c r="Y703" i="13"/>
  <c r="Z703" i="13"/>
  <c r="AA703" i="13"/>
  <c r="AB703" i="13"/>
  <c r="AC703" i="13"/>
  <c r="AD703" i="13"/>
  <c r="AE703" i="13"/>
  <c r="AF703" i="13"/>
  <c r="AG703" i="13"/>
  <c r="AH703" i="13"/>
  <c r="T704" i="13"/>
  <c r="U704" i="13"/>
  <c r="V704" i="13"/>
  <c r="W704" i="13"/>
  <c r="X704" i="13"/>
  <c r="Y704" i="13"/>
  <c r="Z704" i="13"/>
  <c r="AA704" i="13"/>
  <c r="AB704" i="13"/>
  <c r="AC704" i="13"/>
  <c r="AD704" i="13"/>
  <c r="AE704" i="13"/>
  <c r="AF704" i="13"/>
  <c r="AG704" i="13"/>
  <c r="AH704" i="13"/>
  <c r="T705" i="13"/>
  <c r="U705" i="13"/>
  <c r="V705" i="13"/>
  <c r="W705" i="13"/>
  <c r="X705" i="13"/>
  <c r="Y705" i="13"/>
  <c r="Z705" i="13"/>
  <c r="AA705" i="13"/>
  <c r="AB705" i="13"/>
  <c r="AC705" i="13"/>
  <c r="AD705" i="13"/>
  <c r="AE705" i="13"/>
  <c r="AF705" i="13"/>
  <c r="AG705" i="13"/>
  <c r="AH705" i="13"/>
  <c r="T706" i="13"/>
  <c r="U706" i="13"/>
  <c r="V706" i="13"/>
  <c r="W706" i="13"/>
  <c r="X706" i="13"/>
  <c r="Y706" i="13"/>
  <c r="Z706" i="13"/>
  <c r="AA706" i="13"/>
  <c r="AB706" i="13"/>
  <c r="AC706" i="13"/>
  <c r="AD706" i="13"/>
  <c r="AE706" i="13"/>
  <c r="AF706" i="13"/>
  <c r="AG706" i="13"/>
  <c r="AH706" i="13"/>
  <c r="T707" i="13"/>
  <c r="U707" i="13"/>
  <c r="V707" i="13"/>
  <c r="W707" i="13"/>
  <c r="X707" i="13"/>
  <c r="Y707" i="13"/>
  <c r="Z707" i="13"/>
  <c r="AA707" i="13"/>
  <c r="AB707" i="13"/>
  <c r="AC707" i="13"/>
  <c r="AD707" i="13"/>
  <c r="AE707" i="13"/>
  <c r="AF707" i="13"/>
  <c r="AG707" i="13"/>
  <c r="AH707" i="13"/>
  <c r="T708" i="13"/>
  <c r="U708" i="13"/>
  <c r="V708" i="13"/>
  <c r="W708" i="13"/>
  <c r="X708" i="13"/>
  <c r="Y708" i="13"/>
  <c r="Z708" i="13"/>
  <c r="AA708" i="13"/>
  <c r="AB708" i="13"/>
  <c r="AC708" i="13"/>
  <c r="AD708" i="13"/>
  <c r="AE708" i="13"/>
  <c r="AF708" i="13"/>
  <c r="AG708" i="13"/>
  <c r="AH708" i="13"/>
  <c r="T709" i="13"/>
  <c r="U709" i="13"/>
  <c r="V709" i="13"/>
  <c r="W709" i="13"/>
  <c r="X709" i="13"/>
  <c r="Y709" i="13"/>
  <c r="Z709" i="13"/>
  <c r="AA709" i="13"/>
  <c r="AB709" i="13"/>
  <c r="AC709" i="13"/>
  <c r="AD709" i="13"/>
  <c r="AE709" i="13"/>
  <c r="AF709" i="13"/>
  <c r="AG709" i="13"/>
  <c r="AH709" i="13"/>
  <c r="T710" i="13"/>
  <c r="U710" i="13"/>
  <c r="V710" i="13"/>
  <c r="W710" i="13"/>
  <c r="X710" i="13"/>
  <c r="Y710" i="13"/>
  <c r="Z710" i="13"/>
  <c r="AA710" i="13"/>
  <c r="AB710" i="13"/>
  <c r="AC710" i="13"/>
  <c r="AD710" i="13"/>
  <c r="AE710" i="13"/>
  <c r="AF710" i="13"/>
  <c r="AG710" i="13"/>
  <c r="AH710" i="13"/>
  <c r="T711" i="13"/>
  <c r="U711" i="13"/>
  <c r="V711" i="13"/>
  <c r="W711" i="13"/>
  <c r="X711" i="13"/>
  <c r="Y711" i="13"/>
  <c r="Z711" i="13"/>
  <c r="AA711" i="13"/>
  <c r="AB711" i="13"/>
  <c r="AC711" i="13"/>
  <c r="AD711" i="13"/>
  <c r="AE711" i="13"/>
  <c r="AF711" i="13"/>
  <c r="AG711" i="13"/>
  <c r="AH711" i="13"/>
  <c r="T712" i="13"/>
  <c r="U712" i="13"/>
  <c r="V712" i="13"/>
  <c r="W712" i="13"/>
  <c r="X712" i="13"/>
  <c r="Y712" i="13"/>
  <c r="Z712" i="13"/>
  <c r="AA712" i="13"/>
  <c r="AB712" i="13"/>
  <c r="AC712" i="13"/>
  <c r="AD712" i="13"/>
  <c r="AE712" i="13"/>
  <c r="AF712" i="13"/>
  <c r="AG712" i="13"/>
  <c r="AH712" i="13"/>
  <c r="T713" i="13"/>
  <c r="U713" i="13"/>
  <c r="V713" i="13"/>
  <c r="W713" i="13"/>
  <c r="X713" i="13"/>
  <c r="Y713" i="13"/>
  <c r="Z713" i="13"/>
  <c r="AA713" i="13"/>
  <c r="AB713" i="13"/>
  <c r="AC713" i="13"/>
  <c r="AD713" i="13"/>
  <c r="AE713" i="13"/>
  <c r="AF713" i="13"/>
  <c r="AG713" i="13"/>
  <c r="AH713" i="13"/>
  <c r="T714" i="13"/>
  <c r="U714" i="13"/>
  <c r="V714" i="13"/>
  <c r="W714" i="13"/>
  <c r="X714" i="13"/>
  <c r="Y714" i="13"/>
  <c r="Z714" i="13"/>
  <c r="AA714" i="13"/>
  <c r="AB714" i="13"/>
  <c r="AC714" i="13"/>
  <c r="AD714" i="13"/>
  <c r="AE714" i="13"/>
  <c r="AF714" i="13"/>
  <c r="AG714" i="13"/>
  <c r="AH714" i="13"/>
  <c r="T715" i="13"/>
  <c r="U715" i="13"/>
  <c r="V715" i="13"/>
  <c r="W715" i="13"/>
  <c r="X715" i="13"/>
  <c r="Y715" i="13"/>
  <c r="Z715" i="13"/>
  <c r="AA715" i="13"/>
  <c r="AB715" i="13"/>
  <c r="AC715" i="13"/>
  <c r="AD715" i="13"/>
  <c r="AE715" i="13"/>
  <c r="AF715" i="13"/>
  <c r="AG715" i="13"/>
  <c r="AH715" i="13"/>
  <c r="T716" i="13"/>
  <c r="U716" i="13"/>
  <c r="V716" i="13"/>
  <c r="W716" i="13"/>
  <c r="X716" i="13"/>
  <c r="Y716" i="13"/>
  <c r="Z716" i="13"/>
  <c r="AA716" i="13"/>
  <c r="AB716" i="13"/>
  <c r="AC716" i="13"/>
  <c r="AD716" i="13"/>
  <c r="AE716" i="13"/>
  <c r="AF716" i="13"/>
  <c r="AG716" i="13"/>
  <c r="AH716" i="13"/>
  <c r="T717" i="13"/>
  <c r="U717" i="13"/>
  <c r="V717" i="13"/>
  <c r="W717" i="13"/>
  <c r="X717" i="13"/>
  <c r="Y717" i="13"/>
  <c r="Z717" i="13"/>
  <c r="AA717" i="13"/>
  <c r="AB717" i="13"/>
  <c r="AC717" i="13"/>
  <c r="AD717" i="13"/>
  <c r="AE717" i="13"/>
  <c r="AF717" i="13"/>
  <c r="AG717" i="13"/>
  <c r="AH717" i="13"/>
  <c r="T718" i="13"/>
  <c r="U718" i="13"/>
  <c r="V718" i="13"/>
  <c r="W718" i="13"/>
  <c r="X718" i="13"/>
  <c r="Y718" i="13"/>
  <c r="Z718" i="13"/>
  <c r="AA718" i="13"/>
  <c r="AB718" i="13"/>
  <c r="AC718" i="13"/>
  <c r="AD718" i="13"/>
  <c r="AE718" i="13"/>
  <c r="AF718" i="13"/>
  <c r="AG718" i="13"/>
  <c r="AH718" i="13"/>
  <c r="T719" i="13"/>
  <c r="U719" i="13"/>
  <c r="V719" i="13"/>
  <c r="W719" i="13"/>
  <c r="X719" i="13"/>
  <c r="Y719" i="13"/>
  <c r="Z719" i="13"/>
  <c r="AA719" i="13"/>
  <c r="AB719" i="13"/>
  <c r="AC719" i="13"/>
  <c r="AD719" i="13"/>
  <c r="AE719" i="13"/>
  <c r="AF719" i="13"/>
  <c r="AG719" i="13"/>
  <c r="AH719" i="13"/>
  <c r="T720" i="13"/>
  <c r="U720" i="13"/>
  <c r="V720" i="13"/>
  <c r="W720" i="13"/>
  <c r="X720" i="13"/>
  <c r="Y720" i="13"/>
  <c r="Z720" i="13"/>
  <c r="AA720" i="13"/>
  <c r="AB720" i="13"/>
  <c r="AC720" i="13"/>
  <c r="AD720" i="13"/>
  <c r="AE720" i="13"/>
  <c r="AF720" i="13"/>
  <c r="AG720" i="13"/>
  <c r="AH720" i="13"/>
  <c r="T721" i="13"/>
  <c r="U721" i="13"/>
  <c r="V721" i="13"/>
  <c r="W721" i="13"/>
  <c r="X721" i="13"/>
  <c r="Y721" i="13"/>
  <c r="Z721" i="13"/>
  <c r="AA721" i="13"/>
  <c r="AB721" i="13"/>
  <c r="AC721" i="13"/>
  <c r="AD721" i="13"/>
  <c r="AE721" i="13"/>
  <c r="AF721" i="13"/>
  <c r="AG721" i="13"/>
  <c r="AH721" i="13"/>
  <c r="T722" i="13"/>
  <c r="U722" i="13"/>
  <c r="V722" i="13"/>
  <c r="W722" i="13"/>
  <c r="X722" i="13"/>
  <c r="Y722" i="13"/>
  <c r="Z722" i="13"/>
  <c r="AA722" i="13"/>
  <c r="AB722" i="13"/>
  <c r="AC722" i="13"/>
  <c r="AD722" i="13"/>
  <c r="AE722" i="13"/>
  <c r="AF722" i="13"/>
  <c r="AG722" i="13"/>
  <c r="AH722" i="13"/>
  <c r="T723" i="13"/>
  <c r="U723" i="13"/>
  <c r="V723" i="13"/>
  <c r="W723" i="13"/>
  <c r="X723" i="13"/>
  <c r="Y723" i="13"/>
  <c r="Z723" i="13"/>
  <c r="AA723" i="13"/>
  <c r="AB723" i="13"/>
  <c r="AC723" i="13"/>
  <c r="AD723" i="13"/>
  <c r="AE723" i="13"/>
  <c r="AF723" i="13"/>
  <c r="AG723" i="13"/>
  <c r="AH723" i="13"/>
  <c r="T724" i="13"/>
  <c r="U724" i="13"/>
  <c r="V724" i="13"/>
  <c r="W724" i="13"/>
  <c r="X724" i="13"/>
  <c r="Y724" i="13"/>
  <c r="Z724" i="13"/>
  <c r="AA724" i="13"/>
  <c r="AB724" i="13"/>
  <c r="AC724" i="13"/>
  <c r="AD724" i="13"/>
  <c r="AE724" i="13"/>
  <c r="AF724" i="13"/>
  <c r="AG724" i="13"/>
  <c r="AH724" i="13"/>
  <c r="T725" i="13"/>
  <c r="U725" i="13"/>
  <c r="V725" i="13"/>
  <c r="W725" i="13"/>
  <c r="X725" i="13"/>
  <c r="Y725" i="13"/>
  <c r="Z725" i="13"/>
  <c r="AA725" i="13"/>
  <c r="AB725" i="13"/>
  <c r="AC725" i="13"/>
  <c r="AD725" i="13"/>
  <c r="AE725" i="13"/>
  <c r="AF725" i="13"/>
  <c r="AG725" i="13"/>
  <c r="AH725" i="13"/>
  <c r="T726" i="13"/>
  <c r="U726" i="13"/>
  <c r="V726" i="13"/>
  <c r="W726" i="13"/>
  <c r="X726" i="13"/>
  <c r="Y726" i="13"/>
  <c r="Z726" i="13"/>
  <c r="AA726" i="13"/>
  <c r="AB726" i="13"/>
  <c r="AC726" i="13"/>
  <c r="AD726" i="13"/>
  <c r="AE726" i="13"/>
  <c r="AF726" i="13"/>
  <c r="AG726" i="13"/>
  <c r="AH726" i="13"/>
  <c r="T727" i="13"/>
  <c r="U727" i="13"/>
  <c r="V727" i="13"/>
  <c r="W727" i="13"/>
  <c r="X727" i="13"/>
  <c r="Y727" i="13"/>
  <c r="Z727" i="13"/>
  <c r="AA727" i="13"/>
  <c r="AB727" i="13"/>
  <c r="AC727" i="13"/>
  <c r="AD727" i="13"/>
  <c r="AE727" i="13"/>
  <c r="AF727" i="13"/>
  <c r="AG727" i="13"/>
  <c r="AH727" i="13"/>
  <c r="T728" i="13"/>
  <c r="U728" i="13"/>
  <c r="V728" i="13"/>
  <c r="W728" i="13"/>
  <c r="X728" i="13"/>
  <c r="Y728" i="13"/>
  <c r="Z728" i="13"/>
  <c r="AA728" i="13"/>
  <c r="AB728" i="13"/>
  <c r="AC728" i="13"/>
  <c r="AD728" i="13"/>
  <c r="AE728" i="13"/>
  <c r="AF728" i="13"/>
  <c r="AG728" i="13"/>
  <c r="AH728" i="13"/>
  <c r="T729" i="13"/>
  <c r="U729" i="13"/>
  <c r="V729" i="13"/>
  <c r="W729" i="13"/>
  <c r="X729" i="13"/>
  <c r="Y729" i="13"/>
  <c r="Z729" i="13"/>
  <c r="AA729" i="13"/>
  <c r="AB729" i="13"/>
  <c r="AC729" i="13"/>
  <c r="AD729" i="13"/>
  <c r="AE729" i="13"/>
  <c r="AF729" i="13"/>
  <c r="AG729" i="13"/>
  <c r="AH729" i="13"/>
  <c r="T730" i="13"/>
  <c r="U730" i="13"/>
  <c r="V730" i="13"/>
  <c r="W730" i="13"/>
  <c r="X730" i="13"/>
  <c r="Y730" i="13"/>
  <c r="Z730" i="13"/>
  <c r="AA730" i="13"/>
  <c r="AB730" i="13"/>
  <c r="AC730" i="13"/>
  <c r="AD730" i="13"/>
  <c r="AE730" i="13"/>
  <c r="AF730" i="13"/>
  <c r="AG730" i="13"/>
  <c r="AH730" i="13"/>
  <c r="T731" i="13"/>
  <c r="U731" i="13"/>
  <c r="V731" i="13"/>
  <c r="W731" i="13"/>
  <c r="X731" i="13"/>
  <c r="Y731" i="13"/>
  <c r="Z731" i="13"/>
  <c r="AA731" i="13"/>
  <c r="AB731" i="13"/>
  <c r="AC731" i="13"/>
  <c r="AD731" i="13"/>
  <c r="AE731" i="13"/>
  <c r="AF731" i="13"/>
  <c r="AG731" i="13"/>
  <c r="AH731" i="13"/>
  <c r="T732" i="13"/>
  <c r="U732" i="13"/>
  <c r="V732" i="13"/>
  <c r="W732" i="13"/>
  <c r="X732" i="13"/>
  <c r="Y732" i="13"/>
  <c r="Z732" i="13"/>
  <c r="AA732" i="13"/>
  <c r="AB732" i="13"/>
  <c r="AC732" i="13"/>
  <c r="AD732" i="13"/>
  <c r="AE732" i="13"/>
  <c r="AF732" i="13"/>
  <c r="AG732" i="13"/>
  <c r="AH732" i="13"/>
  <c r="T733" i="13"/>
  <c r="U733" i="13"/>
  <c r="V733" i="13"/>
  <c r="W733" i="13"/>
  <c r="X733" i="13"/>
  <c r="Y733" i="13"/>
  <c r="Z733" i="13"/>
  <c r="AA733" i="13"/>
  <c r="AB733" i="13"/>
  <c r="AC733" i="13"/>
  <c r="AD733" i="13"/>
  <c r="AE733" i="13"/>
  <c r="AF733" i="13"/>
  <c r="AG733" i="13"/>
  <c r="AH733" i="13"/>
  <c r="T734" i="13"/>
  <c r="U734" i="13"/>
  <c r="V734" i="13"/>
  <c r="W734" i="13"/>
  <c r="X734" i="13"/>
  <c r="Y734" i="13"/>
  <c r="Z734" i="13"/>
  <c r="AA734" i="13"/>
  <c r="AB734" i="13"/>
  <c r="AC734" i="13"/>
  <c r="AD734" i="13"/>
  <c r="AE734" i="13"/>
  <c r="AF734" i="13"/>
  <c r="AG734" i="13"/>
  <c r="AH734" i="13"/>
  <c r="T735" i="13"/>
  <c r="U735" i="13"/>
  <c r="V735" i="13"/>
  <c r="W735" i="13"/>
  <c r="X735" i="13"/>
  <c r="Y735" i="13"/>
  <c r="Z735" i="13"/>
  <c r="AA735" i="13"/>
  <c r="AB735" i="13"/>
  <c r="AC735" i="13"/>
  <c r="AD735" i="13"/>
  <c r="AE735" i="13"/>
  <c r="AF735" i="13"/>
  <c r="AG735" i="13"/>
  <c r="AH735" i="13"/>
  <c r="T736" i="13"/>
  <c r="U736" i="13"/>
  <c r="V736" i="13"/>
  <c r="W736" i="13"/>
  <c r="X736" i="13"/>
  <c r="Y736" i="13"/>
  <c r="Z736" i="13"/>
  <c r="AA736" i="13"/>
  <c r="AB736" i="13"/>
  <c r="AC736" i="13"/>
  <c r="AD736" i="13"/>
  <c r="AE736" i="13"/>
  <c r="AF736" i="13"/>
  <c r="AG736" i="13"/>
  <c r="AH736" i="13"/>
  <c r="T737" i="13"/>
  <c r="U737" i="13"/>
  <c r="V737" i="13"/>
  <c r="W737" i="13"/>
  <c r="X737" i="13"/>
  <c r="Y737" i="13"/>
  <c r="Z737" i="13"/>
  <c r="AA737" i="13"/>
  <c r="AB737" i="13"/>
  <c r="AC737" i="13"/>
  <c r="AD737" i="13"/>
  <c r="AE737" i="13"/>
  <c r="AF737" i="13"/>
  <c r="AG737" i="13"/>
  <c r="AH737" i="13"/>
  <c r="T738" i="13"/>
  <c r="U738" i="13"/>
  <c r="V738" i="13"/>
  <c r="W738" i="13"/>
  <c r="X738" i="13"/>
  <c r="Y738" i="13"/>
  <c r="Z738" i="13"/>
  <c r="AA738" i="13"/>
  <c r="AB738" i="13"/>
  <c r="AC738" i="13"/>
  <c r="AD738" i="13"/>
  <c r="AE738" i="13"/>
  <c r="AF738" i="13"/>
  <c r="AG738" i="13"/>
  <c r="AH738" i="13"/>
  <c r="T739" i="13"/>
  <c r="U739" i="13"/>
  <c r="V739" i="13"/>
  <c r="W739" i="13"/>
  <c r="X739" i="13"/>
  <c r="Y739" i="13"/>
  <c r="Z739" i="13"/>
  <c r="AA739" i="13"/>
  <c r="AB739" i="13"/>
  <c r="AC739" i="13"/>
  <c r="AD739" i="13"/>
  <c r="AE739" i="13"/>
  <c r="AF739" i="13"/>
  <c r="AG739" i="13"/>
  <c r="AH739" i="13"/>
  <c r="T740" i="13"/>
  <c r="U740" i="13"/>
  <c r="V740" i="13"/>
  <c r="W740" i="13"/>
  <c r="X740" i="13"/>
  <c r="Y740" i="13"/>
  <c r="Z740" i="13"/>
  <c r="AA740" i="13"/>
  <c r="AB740" i="13"/>
  <c r="AC740" i="13"/>
  <c r="AD740" i="13"/>
  <c r="AE740" i="13"/>
  <c r="AF740" i="13"/>
  <c r="AG740" i="13"/>
  <c r="AH740" i="13"/>
  <c r="T741" i="13"/>
  <c r="U741" i="13"/>
  <c r="V741" i="13"/>
  <c r="W741" i="13"/>
  <c r="X741" i="13"/>
  <c r="Y741" i="13"/>
  <c r="Z741" i="13"/>
  <c r="AA741" i="13"/>
  <c r="AB741" i="13"/>
  <c r="AC741" i="13"/>
  <c r="AD741" i="13"/>
  <c r="AE741" i="13"/>
  <c r="AF741" i="13"/>
  <c r="AG741" i="13"/>
  <c r="AH741" i="13"/>
  <c r="T742" i="13"/>
  <c r="U742" i="13"/>
  <c r="V742" i="13"/>
  <c r="W742" i="13"/>
  <c r="X742" i="13"/>
  <c r="Y742" i="13"/>
  <c r="Z742" i="13"/>
  <c r="AA742" i="13"/>
  <c r="AB742" i="13"/>
  <c r="AC742" i="13"/>
  <c r="AD742" i="13"/>
  <c r="AE742" i="13"/>
  <c r="AF742" i="13"/>
  <c r="AG742" i="13"/>
  <c r="AH742" i="13"/>
  <c r="T743" i="13"/>
  <c r="U743" i="13"/>
  <c r="V743" i="13"/>
  <c r="W743" i="13"/>
  <c r="X743" i="13"/>
  <c r="Y743" i="13"/>
  <c r="Z743" i="13"/>
  <c r="AA743" i="13"/>
  <c r="AB743" i="13"/>
  <c r="AC743" i="13"/>
  <c r="AD743" i="13"/>
  <c r="AE743" i="13"/>
  <c r="AF743" i="13"/>
  <c r="AG743" i="13"/>
  <c r="AH743" i="13"/>
  <c r="T744" i="13"/>
  <c r="U744" i="13"/>
  <c r="V744" i="13"/>
  <c r="W744" i="13"/>
  <c r="X744" i="13"/>
  <c r="Y744" i="13"/>
  <c r="Z744" i="13"/>
  <c r="AA744" i="13"/>
  <c r="AB744" i="13"/>
  <c r="AC744" i="13"/>
  <c r="AD744" i="13"/>
  <c r="AE744" i="13"/>
  <c r="AF744" i="13"/>
  <c r="AG744" i="13"/>
  <c r="AH744" i="13"/>
  <c r="T745" i="13"/>
  <c r="U745" i="13"/>
  <c r="V745" i="13"/>
  <c r="W745" i="13"/>
  <c r="X745" i="13"/>
  <c r="Y745" i="13"/>
  <c r="Z745" i="13"/>
  <c r="AA745" i="13"/>
  <c r="AB745" i="13"/>
  <c r="AC745" i="13"/>
  <c r="AD745" i="13"/>
  <c r="AE745" i="13"/>
  <c r="AF745" i="13"/>
  <c r="AG745" i="13"/>
  <c r="AH745" i="13"/>
  <c r="T746" i="13"/>
  <c r="U746" i="13"/>
  <c r="V746" i="13"/>
  <c r="W746" i="13"/>
  <c r="X746" i="13"/>
  <c r="Y746" i="13"/>
  <c r="Z746" i="13"/>
  <c r="AA746" i="13"/>
  <c r="AB746" i="13"/>
  <c r="AC746" i="13"/>
  <c r="AD746" i="13"/>
  <c r="AE746" i="13"/>
  <c r="AF746" i="13"/>
  <c r="AG746" i="13"/>
  <c r="AH746" i="13"/>
  <c r="T747" i="13"/>
  <c r="U747" i="13"/>
  <c r="V747" i="13"/>
  <c r="W747" i="13"/>
  <c r="X747" i="13"/>
  <c r="Y747" i="13"/>
  <c r="Z747" i="13"/>
  <c r="AA747" i="13"/>
  <c r="AB747" i="13"/>
  <c r="AC747" i="13"/>
  <c r="AD747" i="13"/>
  <c r="AE747" i="13"/>
  <c r="AF747" i="13"/>
  <c r="AG747" i="13"/>
  <c r="AH747" i="13"/>
  <c r="T748" i="13"/>
  <c r="U748" i="13"/>
  <c r="V748" i="13"/>
  <c r="W748" i="13"/>
  <c r="X748" i="13"/>
  <c r="Y748" i="13"/>
  <c r="Z748" i="13"/>
  <c r="AA748" i="13"/>
  <c r="AB748" i="13"/>
  <c r="AC748" i="13"/>
  <c r="AD748" i="13"/>
  <c r="AE748" i="13"/>
  <c r="AF748" i="13"/>
  <c r="AG748" i="13"/>
  <c r="AH748" i="13"/>
  <c r="T749" i="13"/>
  <c r="U749" i="13"/>
  <c r="V749" i="13"/>
  <c r="W749" i="13"/>
  <c r="X749" i="13"/>
  <c r="Y749" i="13"/>
  <c r="Z749" i="13"/>
  <c r="AA749" i="13"/>
  <c r="AB749" i="13"/>
  <c r="AC749" i="13"/>
  <c r="AD749" i="13"/>
  <c r="AE749" i="13"/>
  <c r="AF749" i="13"/>
  <c r="AG749" i="13"/>
  <c r="AH749" i="13"/>
  <c r="T750" i="13"/>
  <c r="U750" i="13"/>
  <c r="V750" i="13"/>
  <c r="W750" i="13"/>
  <c r="X750" i="13"/>
  <c r="Y750" i="13"/>
  <c r="Z750" i="13"/>
  <c r="AA750" i="13"/>
  <c r="AB750" i="13"/>
  <c r="AC750" i="13"/>
  <c r="AD750" i="13"/>
  <c r="AE750" i="13"/>
  <c r="AF750" i="13"/>
  <c r="AG750" i="13"/>
  <c r="AH750" i="13"/>
  <c r="T751" i="13"/>
  <c r="U751" i="13"/>
  <c r="V751" i="13"/>
  <c r="W751" i="13"/>
  <c r="X751" i="13"/>
  <c r="Y751" i="13"/>
  <c r="Z751" i="13"/>
  <c r="AA751" i="13"/>
  <c r="AB751" i="13"/>
  <c r="AC751" i="13"/>
  <c r="AD751" i="13"/>
  <c r="AE751" i="13"/>
  <c r="AF751" i="13"/>
  <c r="AG751" i="13"/>
  <c r="AH751" i="13"/>
  <c r="T752" i="13"/>
  <c r="U752" i="13"/>
  <c r="V752" i="13"/>
  <c r="W752" i="13"/>
  <c r="X752" i="13"/>
  <c r="Y752" i="13"/>
  <c r="Z752" i="13"/>
  <c r="AA752" i="13"/>
  <c r="AB752" i="13"/>
  <c r="AC752" i="13"/>
  <c r="AD752" i="13"/>
  <c r="AE752" i="13"/>
  <c r="AF752" i="13"/>
  <c r="AG752" i="13"/>
  <c r="AH752" i="13"/>
  <c r="T753" i="13"/>
  <c r="U753" i="13"/>
  <c r="V753" i="13"/>
  <c r="W753" i="13"/>
  <c r="X753" i="13"/>
  <c r="Y753" i="13"/>
  <c r="Z753" i="13"/>
  <c r="AA753" i="13"/>
  <c r="AB753" i="13"/>
  <c r="AC753" i="13"/>
  <c r="AD753" i="13"/>
  <c r="AE753" i="13"/>
  <c r="AF753" i="13"/>
  <c r="AG753" i="13"/>
  <c r="AH753" i="13"/>
  <c r="T754" i="13"/>
  <c r="U754" i="13"/>
  <c r="V754" i="13"/>
  <c r="W754" i="13"/>
  <c r="X754" i="13"/>
  <c r="Y754" i="13"/>
  <c r="Z754" i="13"/>
  <c r="AA754" i="13"/>
  <c r="AB754" i="13"/>
  <c r="AC754" i="13"/>
  <c r="AD754" i="13"/>
  <c r="AE754" i="13"/>
  <c r="AF754" i="13"/>
  <c r="AG754" i="13"/>
  <c r="AH754" i="13"/>
  <c r="T755" i="13"/>
  <c r="U755" i="13"/>
  <c r="V755" i="13"/>
  <c r="W755" i="13"/>
  <c r="X755" i="13"/>
  <c r="Y755" i="13"/>
  <c r="Z755" i="13"/>
  <c r="AA755" i="13"/>
  <c r="AB755" i="13"/>
  <c r="AC755" i="13"/>
  <c r="AD755" i="13"/>
  <c r="AE755" i="13"/>
  <c r="AF755" i="13"/>
  <c r="AG755" i="13"/>
  <c r="AH755" i="13"/>
  <c r="T756" i="13"/>
  <c r="U756" i="13"/>
  <c r="V756" i="13"/>
  <c r="W756" i="13"/>
  <c r="X756" i="13"/>
  <c r="Y756" i="13"/>
  <c r="Z756" i="13"/>
  <c r="AA756" i="13"/>
  <c r="AB756" i="13"/>
  <c r="AC756" i="13"/>
  <c r="AD756" i="13"/>
  <c r="AE756" i="13"/>
  <c r="AF756" i="13"/>
  <c r="AG756" i="13"/>
  <c r="AH756" i="13"/>
  <c r="T757" i="13"/>
  <c r="U757" i="13"/>
  <c r="V757" i="13"/>
  <c r="W757" i="13"/>
  <c r="X757" i="13"/>
  <c r="Y757" i="13"/>
  <c r="Z757" i="13"/>
  <c r="AA757" i="13"/>
  <c r="AB757" i="13"/>
  <c r="AC757" i="13"/>
  <c r="AD757" i="13"/>
  <c r="AE757" i="13"/>
  <c r="AF757" i="13"/>
  <c r="AG757" i="13"/>
  <c r="AH757" i="13"/>
  <c r="T758" i="13"/>
  <c r="U758" i="13"/>
  <c r="V758" i="13"/>
  <c r="W758" i="13"/>
  <c r="X758" i="13"/>
  <c r="Y758" i="13"/>
  <c r="Z758" i="13"/>
  <c r="AA758" i="13"/>
  <c r="AB758" i="13"/>
  <c r="AC758" i="13"/>
  <c r="AD758" i="13"/>
  <c r="AE758" i="13"/>
  <c r="AF758" i="13"/>
  <c r="AG758" i="13"/>
  <c r="AH758" i="13"/>
  <c r="T759" i="13"/>
  <c r="U759" i="13"/>
  <c r="V759" i="13"/>
  <c r="W759" i="13"/>
  <c r="X759" i="13"/>
  <c r="Y759" i="13"/>
  <c r="Z759" i="13"/>
  <c r="AA759" i="13"/>
  <c r="AB759" i="13"/>
  <c r="AC759" i="13"/>
  <c r="AD759" i="13"/>
  <c r="AE759" i="13"/>
  <c r="AF759" i="13"/>
  <c r="AG759" i="13"/>
  <c r="AH759" i="13"/>
  <c r="T760" i="13"/>
  <c r="U760" i="13"/>
  <c r="V760" i="13"/>
  <c r="W760" i="13"/>
  <c r="X760" i="13"/>
  <c r="Y760" i="13"/>
  <c r="Z760" i="13"/>
  <c r="AA760" i="13"/>
  <c r="AB760" i="13"/>
  <c r="AC760" i="13"/>
  <c r="AD760" i="13"/>
  <c r="AE760" i="13"/>
  <c r="AF760" i="13"/>
  <c r="AG760" i="13"/>
  <c r="AH760" i="13"/>
  <c r="T761" i="13"/>
  <c r="U761" i="13"/>
  <c r="V761" i="13"/>
  <c r="W761" i="13"/>
  <c r="X761" i="13"/>
  <c r="Y761" i="13"/>
  <c r="Z761" i="13"/>
  <c r="AA761" i="13"/>
  <c r="AB761" i="13"/>
  <c r="AC761" i="13"/>
  <c r="AD761" i="13"/>
  <c r="AE761" i="13"/>
  <c r="AF761" i="13"/>
  <c r="AG761" i="13"/>
  <c r="AH761" i="13"/>
  <c r="T762" i="13"/>
  <c r="U762" i="13"/>
  <c r="V762" i="13"/>
  <c r="W762" i="13"/>
  <c r="X762" i="13"/>
  <c r="Y762" i="13"/>
  <c r="Z762" i="13"/>
  <c r="AA762" i="13"/>
  <c r="AB762" i="13"/>
  <c r="AC762" i="13"/>
  <c r="AD762" i="13"/>
  <c r="AE762" i="13"/>
  <c r="AF762" i="13"/>
  <c r="AG762" i="13"/>
  <c r="AH762" i="13"/>
  <c r="T763" i="13"/>
  <c r="U763" i="13"/>
  <c r="V763" i="13"/>
  <c r="W763" i="13"/>
  <c r="X763" i="13"/>
  <c r="Y763" i="13"/>
  <c r="Z763" i="13"/>
  <c r="AA763" i="13"/>
  <c r="AB763" i="13"/>
  <c r="AC763" i="13"/>
  <c r="AD763" i="13"/>
  <c r="AE763" i="13"/>
  <c r="AF763" i="13"/>
  <c r="AG763" i="13"/>
  <c r="AH763" i="13"/>
  <c r="T764" i="13"/>
  <c r="U764" i="13"/>
  <c r="V764" i="13"/>
  <c r="W764" i="13"/>
  <c r="X764" i="13"/>
  <c r="Y764" i="13"/>
  <c r="Z764" i="13"/>
  <c r="AA764" i="13"/>
  <c r="AB764" i="13"/>
  <c r="AC764" i="13"/>
  <c r="AD764" i="13"/>
  <c r="AE764" i="13"/>
  <c r="AF764" i="13"/>
  <c r="AG764" i="13"/>
  <c r="AH764" i="13"/>
  <c r="T765" i="13"/>
  <c r="U765" i="13"/>
  <c r="V765" i="13"/>
  <c r="W765" i="13"/>
  <c r="X765" i="13"/>
  <c r="Y765" i="13"/>
  <c r="Z765" i="13"/>
  <c r="AA765" i="13"/>
  <c r="AB765" i="13"/>
  <c r="AC765" i="13"/>
  <c r="AD765" i="13"/>
  <c r="AE765" i="13"/>
  <c r="AF765" i="13"/>
  <c r="AG765" i="13"/>
  <c r="AH765" i="13"/>
  <c r="T766" i="13"/>
  <c r="U766" i="13"/>
  <c r="V766" i="13"/>
  <c r="W766" i="13"/>
  <c r="X766" i="13"/>
  <c r="Y766" i="13"/>
  <c r="Z766" i="13"/>
  <c r="AA766" i="13"/>
  <c r="AB766" i="13"/>
  <c r="AC766" i="13"/>
  <c r="AD766" i="13"/>
  <c r="AE766" i="13"/>
  <c r="AF766" i="13"/>
  <c r="AG766" i="13"/>
  <c r="AH766" i="13"/>
  <c r="T767" i="13"/>
  <c r="U767" i="13"/>
  <c r="V767" i="13"/>
  <c r="W767" i="13"/>
  <c r="X767" i="13"/>
  <c r="Y767" i="13"/>
  <c r="Z767" i="13"/>
  <c r="AA767" i="13"/>
  <c r="AB767" i="13"/>
  <c r="AC767" i="13"/>
  <c r="AD767" i="13"/>
  <c r="AE767" i="13"/>
  <c r="AF767" i="13"/>
  <c r="AG767" i="13"/>
  <c r="AH767" i="13"/>
  <c r="T768" i="13"/>
  <c r="U768" i="13"/>
  <c r="V768" i="13"/>
  <c r="W768" i="13"/>
  <c r="X768" i="13"/>
  <c r="Y768" i="13"/>
  <c r="Z768" i="13"/>
  <c r="AA768" i="13"/>
  <c r="AB768" i="13"/>
  <c r="AC768" i="13"/>
  <c r="AD768" i="13"/>
  <c r="AE768" i="13"/>
  <c r="AF768" i="13"/>
  <c r="AG768" i="13"/>
  <c r="AH768" i="13"/>
  <c r="T769" i="13"/>
  <c r="U769" i="13"/>
  <c r="V769" i="13"/>
  <c r="W769" i="13"/>
  <c r="X769" i="13"/>
  <c r="Y769" i="13"/>
  <c r="Z769" i="13"/>
  <c r="AA769" i="13"/>
  <c r="AB769" i="13"/>
  <c r="AC769" i="13"/>
  <c r="AD769" i="13"/>
  <c r="AE769" i="13"/>
  <c r="AF769" i="13"/>
  <c r="AG769" i="13"/>
  <c r="AH769" i="13"/>
  <c r="T770" i="13"/>
  <c r="U770" i="13"/>
  <c r="V770" i="13"/>
  <c r="W770" i="13"/>
  <c r="X770" i="13"/>
  <c r="Y770" i="13"/>
  <c r="Z770" i="13"/>
  <c r="AA770" i="13"/>
  <c r="AB770" i="13"/>
  <c r="AC770" i="13"/>
  <c r="AD770" i="13"/>
  <c r="AE770" i="13"/>
  <c r="AF770" i="13"/>
  <c r="AG770" i="13"/>
  <c r="AH770" i="13"/>
  <c r="T771" i="13"/>
  <c r="U771" i="13"/>
  <c r="V771" i="13"/>
  <c r="W771" i="13"/>
  <c r="X771" i="13"/>
  <c r="Y771" i="13"/>
  <c r="Z771" i="13"/>
  <c r="AA771" i="13"/>
  <c r="AB771" i="13"/>
  <c r="AC771" i="13"/>
  <c r="AD771" i="13"/>
  <c r="AE771" i="13"/>
  <c r="AF771" i="13"/>
  <c r="AG771" i="13"/>
  <c r="AH771" i="13"/>
  <c r="T772" i="13"/>
  <c r="U772" i="13"/>
  <c r="V772" i="13"/>
  <c r="W772" i="13"/>
  <c r="X772" i="13"/>
  <c r="Y772" i="13"/>
  <c r="Z772" i="13"/>
  <c r="AA772" i="13"/>
  <c r="AB772" i="13"/>
  <c r="AC772" i="13"/>
  <c r="AD772" i="13"/>
  <c r="AE772" i="13"/>
  <c r="AF772" i="13"/>
  <c r="AG772" i="13"/>
  <c r="AH772" i="13"/>
  <c r="T773" i="13"/>
  <c r="U773" i="13"/>
  <c r="V773" i="13"/>
  <c r="W773" i="13"/>
  <c r="X773" i="13"/>
  <c r="Y773" i="13"/>
  <c r="Z773" i="13"/>
  <c r="AA773" i="13"/>
  <c r="AB773" i="13"/>
  <c r="AC773" i="13"/>
  <c r="AD773" i="13"/>
  <c r="AE773" i="13"/>
  <c r="AF773" i="13"/>
  <c r="AG773" i="13"/>
  <c r="AH773" i="13"/>
  <c r="T774" i="13"/>
  <c r="U774" i="13"/>
  <c r="V774" i="13"/>
  <c r="W774" i="13"/>
  <c r="X774" i="13"/>
  <c r="Y774" i="13"/>
  <c r="Z774" i="13"/>
  <c r="AA774" i="13"/>
  <c r="AB774" i="13"/>
  <c r="AC774" i="13"/>
  <c r="AD774" i="13"/>
  <c r="AE774" i="13"/>
  <c r="AF774" i="13"/>
  <c r="AG774" i="13"/>
  <c r="AH774" i="13"/>
  <c r="T775" i="13"/>
  <c r="U775" i="13"/>
  <c r="V775" i="13"/>
  <c r="W775" i="13"/>
  <c r="X775" i="13"/>
  <c r="Y775" i="13"/>
  <c r="Z775" i="13"/>
  <c r="AA775" i="13"/>
  <c r="AB775" i="13"/>
  <c r="AC775" i="13"/>
  <c r="AD775" i="13"/>
  <c r="AE775" i="13"/>
  <c r="AF775" i="13"/>
  <c r="AG775" i="13"/>
  <c r="AH775" i="13"/>
  <c r="T776" i="13"/>
  <c r="U776" i="13"/>
  <c r="V776" i="13"/>
  <c r="W776" i="13"/>
  <c r="X776" i="13"/>
  <c r="Y776" i="13"/>
  <c r="Z776" i="13"/>
  <c r="AA776" i="13"/>
  <c r="AB776" i="13"/>
  <c r="AC776" i="13"/>
  <c r="AD776" i="13"/>
  <c r="AE776" i="13"/>
  <c r="AF776" i="13"/>
  <c r="AG776" i="13"/>
  <c r="AH776" i="13"/>
  <c r="T777" i="13"/>
  <c r="U777" i="13"/>
  <c r="V777" i="13"/>
  <c r="W777" i="13"/>
  <c r="X777" i="13"/>
  <c r="Y777" i="13"/>
  <c r="Z777" i="13"/>
  <c r="AA777" i="13"/>
  <c r="AB777" i="13"/>
  <c r="AC777" i="13"/>
  <c r="AD777" i="13"/>
  <c r="AE777" i="13"/>
  <c r="AF777" i="13"/>
  <c r="AG777" i="13"/>
  <c r="AH777" i="13"/>
  <c r="T778" i="13"/>
  <c r="U778" i="13"/>
  <c r="V778" i="13"/>
  <c r="W778" i="13"/>
  <c r="X778" i="13"/>
  <c r="Y778" i="13"/>
  <c r="Z778" i="13"/>
  <c r="AA778" i="13"/>
  <c r="AB778" i="13"/>
  <c r="AC778" i="13"/>
  <c r="AD778" i="13"/>
  <c r="AE778" i="13"/>
  <c r="AF778" i="13"/>
  <c r="AG778" i="13"/>
  <c r="AH778" i="13"/>
  <c r="T779" i="13"/>
  <c r="U779" i="13"/>
  <c r="V779" i="13"/>
  <c r="W779" i="13"/>
  <c r="X779" i="13"/>
  <c r="Y779" i="13"/>
  <c r="Z779" i="13"/>
  <c r="AA779" i="13"/>
  <c r="AB779" i="13"/>
  <c r="AC779" i="13"/>
  <c r="AD779" i="13"/>
  <c r="AE779" i="13"/>
  <c r="AF779" i="13"/>
  <c r="AG779" i="13"/>
  <c r="AH779" i="13"/>
  <c r="T780" i="13"/>
  <c r="U780" i="13"/>
  <c r="V780" i="13"/>
  <c r="W780" i="13"/>
  <c r="X780" i="13"/>
  <c r="Y780" i="13"/>
  <c r="Z780" i="13"/>
  <c r="AA780" i="13"/>
  <c r="AB780" i="13"/>
  <c r="AC780" i="13"/>
  <c r="AD780" i="13"/>
  <c r="AE780" i="13"/>
  <c r="AF780" i="13"/>
  <c r="AG780" i="13"/>
  <c r="AH780" i="13"/>
  <c r="T781" i="13"/>
  <c r="U781" i="13"/>
  <c r="V781" i="13"/>
  <c r="W781" i="13"/>
  <c r="X781" i="13"/>
  <c r="Y781" i="13"/>
  <c r="Z781" i="13"/>
  <c r="AA781" i="13"/>
  <c r="AB781" i="13"/>
  <c r="AC781" i="13"/>
  <c r="AD781" i="13"/>
  <c r="AE781" i="13"/>
  <c r="AF781" i="13"/>
  <c r="AG781" i="13"/>
  <c r="AH781" i="13"/>
  <c r="T782" i="13"/>
  <c r="U782" i="13"/>
  <c r="V782" i="13"/>
  <c r="W782" i="13"/>
  <c r="X782" i="13"/>
  <c r="Y782" i="13"/>
  <c r="Z782" i="13"/>
  <c r="AA782" i="13"/>
  <c r="AB782" i="13"/>
  <c r="AC782" i="13"/>
  <c r="AD782" i="13"/>
  <c r="AE782" i="13"/>
  <c r="AF782" i="13"/>
  <c r="AG782" i="13"/>
  <c r="AH782" i="13"/>
  <c r="T783" i="13"/>
  <c r="U783" i="13"/>
  <c r="V783" i="13"/>
  <c r="W783" i="13"/>
  <c r="X783" i="13"/>
  <c r="Y783" i="13"/>
  <c r="Z783" i="13"/>
  <c r="AA783" i="13"/>
  <c r="AB783" i="13"/>
  <c r="AC783" i="13"/>
  <c r="AD783" i="13"/>
  <c r="AE783" i="13"/>
  <c r="AF783" i="13"/>
  <c r="AG783" i="13"/>
  <c r="AH783" i="13"/>
  <c r="T784" i="13"/>
  <c r="U784" i="13"/>
  <c r="V784" i="13"/>
  <c r="W784" i="13"/>
  <c r="X784" i="13"/>
  <c r="Y784" i="13"/>
  <c r="Z784" i="13"/>
  <c r="AA784" i="13"/>
  <c r="AB784" i="13"/>
  <c r="AC784" i="13"/>
  <c r="AD784" i="13"/>
  <c r="AE784" i="13"/>
  <c r="AF784" i="13"/>
  <c r="AG784" i="13"/>
  <c r="AH784" i="13"/>
  <c r="T785" i="13"/>
  <c r="U785" i="13"/>
  <c r="V785" i="13"/>
  <c r="W785" i="13"/>
  <c r="X785" i="13"/>
  <c r="Y785" i="13"/>
  <c r="Z785" i="13"/>
  <c r="AA785" i="13"/>
  <c r="AB785" i="13"/>
  <c r="AC785" i="13"/>
  <c r="AD785" i="13"/>
  <c r="AE785" i="13"/>
  <c r="AF785" i="13"/>
  <c r="AG785" i="13"/>
  <c r="AH785" i="13"/>
  <c r="T786" i="13"/>
  <c r="U786" i="13"/>
  <c r="V786" i="13"/>
  <c r="W786" i="13"/>
  <c r="X786" i="13"/>
  <c r="Y786" i="13"/>
  <c r="Z786" i="13"/>
  <c r="AA786" i="13"/>
  <c r="AB786" i="13"/>
  <c r="AC786" i="13"/>
  <c r="AD786" i="13"/>
  <c r="AE786" i="13"/>
  <c r="AF786" i="13"/>
  <c r="AG786" i="13"/>
  <c r="AH786" i="13"/>
  <c r="T787" i="13"/>
  <c r="U787" i="13"/>
  <c r="V787" i="13"/>
  <c r="W787" i="13"/>
  <c r="X787" i="13"/>
  <c r="Y787" i="13"/>
  <c r="Z787" i="13"/>
  <c r="AA787" i="13"/>
  <c r="AB787" i="13"/>
  <c r="AC787" i="13"/>
  <c r="AD787" i="13"/>
  <c r="AE787" i="13"/>
  <c r="AF787" i="13"/>
  <c r="AG787" i="13"/>
  <c r="AH787" i="13"/>
  <c r="T788" i="13"/>
  <c r="U788" i="13"/>
  <c r="V788" i="13"/>
  <c r="W788" i="13"/>
  <c r="X788" i="13"/>
  <c r="Y788" i="13"/>
  <c r="Z788" i="13"/>
  <c r="AA788" i="13"/>
  <c r="AB788" i="13"/>
  <c r="AC788" i="13"/>
  <c r="AD788" i="13"/>
  <c r="AE788" i="13"/>
  <c r="AF788" i="13"/>
  <c r="AG788" i="13"/>
  <c r="AH788" i="13"/>
  <c r="T789" i="13"/>
  <c r="U789" i="13"/>
  <c r="V789" i="13"/>
  <c r="W789" i="13"/>
  <c r="X789" i="13"/>
  <c r="Y789" i="13"/>
  <c r="Z789" i="13"/>
  <c r="AA789" i="13"/>
  <c r="AB789" i="13"/>
  <c r="AC789" i="13"/>
  <c r="AD789" i="13"/>
  <c r="AE789" i="13"/>
  <c r="AF789" i="13"/>
  <c r="AG789" i="13"/>
  <c r="AH789" i="13"/>
  <c r="T790" i="13"/>
  <c r="U790" i="13"/>
  <c r="V790" i="13"/>
  <c r="W790" i="13"/>
  <c r="X790" i="13"/>
  <c r="Y790" i="13"/>
  <c r="Z790" i="13"/>
  <c r="AA790" i="13"/>
  <c r="AB790" i="13"/>
  <c r="AC790" i="13"/>
  <c r="AD790" i="13"/>
  <c r="AE790" i="13"/>
  <c r="AF790" i="13"/>
  <c r="AG790" i="13"/>
  <c r="AH790" i="13"/>
  <c r="T791" i="13"/>
  <c r="U791" i="13"/>
  <c r="V791" i="13"/>
  <c r="W791" i="13"/>
  <c r="X791" i="13"/>
  <c r="Y791" i="13"/>
  <c r="Z791" i="13"/>
  <c r="AA791" i="13"/>
  <c r="AB791" i="13"/>
  <c r="AC791" i="13"/>
  <c r="AD791" i="13"/>
  <c r="AE791" i="13"/>
  <c r="AF791" i="13"/>
  <c r="AG791" i="13"/>
  <c r="AH791" i="13"/>
  <c r="T792" i="13"/>
  <c r="U792" i="13"/>
  <c r="V792" i="13"/>
  <c r="W792" i="13"/>
  <c r="X792" i="13"/>
  <c r="Y792" i="13"/>
  <c r="Z792" i="13"/>
  <c r="AA792" i="13"/>
  <c r="AB792" i="13"/>
  <c r="AC792" i="13"/>
  <c r="AD792" i="13"/>
  <c r="AE792" i="13"/>
  <c r="AF792" i="13"/>
  <c r="AG792" i="13"/>
  <c r="AH792" i="13"/>
  <c r="T793" i="13"/>
  <c r="U793" i="13"/>
  <c r="V793" i="13"/>
  <c r="W793" i="13"/>
  <c r="X793" i="13"/>
  <c r="Y793" i="13"/>
  <c r="Z793" i="13"/>
  <c r="AA793" i="13"/>
  <c r="AB793" i="13"/>
  <c r="AC793" i="13"/>
  <c r="AD793" i="13"/>
  <c r="AE793" i="13"/>
  <c r="AF793" i="13"/>
  <c r="AG793" i="13"/>
  <c r="AH793" i="13"/>
  <c r="T794" i="13"/>
  <c r="U794" i="13"/>
  <c r="V794" i="13"/>
  <c r="W794" i="13"/>
  <c r="X794" i="13"/>
  <c r="Y794" i="13"/>
  <c r="Z794" i="13"/>
  <c r="AA794" i="13"/>
  <c r="AB794" i="13"/>
  <c r="AC794" i="13"/>
  <c r="AD794" i="13"/>
  <c r="AE794" i="13"/>
  <c r="AF794" i="13"/>
  <c r="AG794" i="13"/>
  <c r="AH794" i="13"/>
  <c r="T795" i="13"/>
  <c r="U795" i="13"/>
  <c r="V795" i="13"/>
  <c r="W795" i="13"/>
  <c r="X795" i="13"/>
  <c r="Y795" i="13"/>
  <c r="Z795" i="13"/>
  <c r="AA795" i="13"/>
  <c r="AB795" i="13"/>
  <c r="AC795" i="13"/>
  <c r="AD795" i="13"/>
  <c r="AE795" i="13"/>
  <c r="AF795" i="13"/>
  <c r="AG795" i="13"/>
  <c r="AH795" i="13"/>
  <c r="T796" i="13"/>
  <c r="U796" i="13"/>
  <c r="V796" i="13"/>
  <c r="W796" i="13"/>
  <c r="X796" i="13"/>
  <c r="Y796" i="13"/>
  <c r="Z796" i="13"/>
  <c r="AA796" i="13"/>
  <c r="AB796" i="13"/>
  <c r="AC796" i="13"/>
  <c r="AD796" i="13"/>
  <c r="AE796" i="13"/>
  <c r="AF796" i="13"/>
  <c r="AG796" i="13"/>
  <c r="AH796" i="13"/>
  <c r="T797" i="13"/>
  <c r="U797" i="13"/>
  <c r="V797" i="13"/>
  <c r="W797" i="13"/>
  <c r="X797" i="13"/>
  <c r="Y797" i="13"/>
  <c r="Z797" i="13"/>
  <c r="AA797" i="13"/>
  <c r="AB797" i="13"/>
  <c r="AC797" i="13"/>
  <c r="AD797" i="13"/>
  <c r="AE797" i="13"/>
  <c r="AF797" i="13"/>
  <c r="AG797" i="13"/>
  <c r="AH797" i="13"/>
  <c r="T798" i="13"/>
  <c r="U798" i="13"/>
  <c r="V798" i="13"/>
  <c r="W798" i="13"/>
  <c r="X798" i="13"/>
  <c r="Y798" i="13"/>
  <c r="Z798" i="13"/>
  <c r="AA798" i="13"/>
  <c r="AB798" i="13"/>
  <c r="AC798" i="13"/>
  <c r="AD798" i="13"/>
  <c r="AE798" i="13"/>
  <c r="AF798" i="13"/>
  <c r="AG798" i="13"/>
  <c r="AH798" i="13"/>
  <c r="T799" i="13"/>
  <c r="U799" i="13"/>
  <c r="V799" i="13"/>
  <c r="W799" i="13"/>
  <c r="X799" i="13"/>
  <c r="Y799" i="13"/>
  <c r="Z799" i="13"/>
  <c r="AA799" i="13"/>
  <c r="AB799" i="13"/>
  <c r="AC799" i="13"/>
  <c r="AD799" i="13"/>
  <c r="AE799" i="13"/>
  <c r="AF799" i="13"/>
  <c r="AG799" i="13"/>
  <c r="AH799" i="13"/>
  <c r="T800" i="13"/>
  <c r="U800" i="13"/>
  <c r="V800" i="13"/>
  <c r="W800" i="13"/>
  <c r="X800" i="13"/>
  <c r="Y800" i="13"/>
  <c r="Z800" i="13"/>
  <c r="AA800" i="13"/>
  <c r="AB800" i="13"/>
  <c r="AC800" i="13"/>
  <c r="AD800" i="13"/>
  <c r="AE800" i="13"/>
  <c r="AF800" i="13"/>
  <c r="AG800" i="13"/>
  <c r="AH800" i="13"/>
  <c r="T801" i="13"/>
  <c r="U801" i="13"/>
  <c r="V801" i="13"/>
  <c r="W801" i="13"/>
  <c r="X801" i="13"/>
  <c r="Y801" i="13"/>
  <c r="Z801" i="13"/>
  <c r="AA801" i="13"/>
  <c r="AB801" i="13"/>
  <c r="AC801" i="13"/>
  <c r="AD801" i="13"/>
  <c r="AE801" i="13"/>
  <c r="AF801" i="13"/>
  <c r="AG801" i="13"/>
  <c r="AH801" i="13"/>
  <c r="T802" i="13"/>
  <c r="U802" i="13"/>
  <c r="V802" i="13"/>
  <c r="W802" i="13"/>
  <c r="X802" i="13"/>
  <c r="Y802" i="13"/>
  <c r="Z802" i="13"/>
  <c r="AA802" i="13"/>
  <c r="AB802" i="13"/>
  <c r="AC802" i="13"/>
  <c r="AD802" i="13"/>
  <c r="AE802" i="13"/>
  <c r="AF802" i="13"/>
  <c r="AG802" i="13"/>
  <c r="AH802" i="13"/>
  <c r="T803" i="13"/>
  <c r="U803" i="13"/>
  <c r="V803" i="13"/>
  <c r="W803" i="13"/>
  <c r="X803" i="13"/>
  <c r="Y803" i="13"/>
  <c r="Z803" i="13"/>
  <c r="AA803" i="13"/>
  <c r="AB803" i="13"/>
  <c r="AC803" i="13"/>
  <c r="AD803" i="13"/>
  <c r="AE803" i="13"/>
  <c r="AF803" i="13"/>
  <c r="AG803" i="13"/>
  <c r="AH803" i="13"/>
  <c r="T804" i="13"/>
  <c r="U804" i="13"/>
  <c r="V804" i="13"/>
  <c r="W804" i="13"/>
  <c r="X804" i="13"/>
  <c r="Y804" i="13"/>
  <c r="Z804" i="13"/>
  <c r="AA804" i="13"/>
  <c r="AB804" i="13"/>
  <c r="AC804" i="13"/>
  <c r="AD804" i="13"/>
  <c r="AE804" i="13"/>
  <c r="AF804" i="13"/>
  <c r="AG804" i="13"/>
  <c r="AH804" i="13"/>
  <c r="T805" i="13"/>
  <c r="U805" i="13"/>
  <c r="V805" i="13"/>
  <c r="W805" i="13"/>
  <c r="X805" i="13"/>
  <c r="Y805" i="13"/>
  <c r="Z805" i="13"/>
  <c r="AA805" i="13"/>
  <c r="AB805" i="13"/>
  <c r="AC805" i="13"/>
  <c r="AD805" i="13"/>
  <c r="AE805" i="13"/>
  <c r="AF805" i="13"/>
  <c r="AG805" i="13"/>
  <c r="AH805" i="13"/>
  <c r="T806" i="13"/>
  <c r="U806" i="13"/>
  <c r="V806" i="13"/>
  <c r="W806" i="13"/>
  <c r="X806" i="13"/>
  <c r="Y806" i="13"/>
  <c r="Z806" i="13"/>
  <c r="AA806" i="13"/>
  <c r="AB806" i="13"/>
  <c r="AC806" i="13"/>
  <c r="AD806" i="13"/>
  <c r="AE806" i="13"/>
  <c r="AF806" i="13"/>
  <c r="AG806" i="13"/>
  <c r="AH806" i="13"/>
  <c r="T807" i="13"/>
  <c r="U807" i="13"/>
  <c r="V807" i="13"/>
  <c r="W807" i="13"/>
  <c r="X807" i="13"/>
  <c r="Y807" i="13"/>
  <c r="Z807" i="13"/>
  <c r="AA807" i="13"/>
  <c r="AB807" i="13"/>
  <c r="AC807" i="13"/>
  <c r="AD807" i="13"/>
  <c r="AE807" i="13"/>
  <c r="AF807" i="13"/>
  <c r="AG807" i="13"/>
  <c r="AH807" i="13"/>
  <c r="T808" i="13"/>
  <c r="U808" i="13"/>
  <c r="V808" i="13"/>
  <c r="W808" i="13"/>
  <c r="X808" i="13"/>
  <c r="Y808" i="13"/>
  <c r="Z808" i="13"/>
  <c r="AA808" i="13"/>
  <c r="AB808" i="13"/>
  <c r="AC808" i="13"/>
  <c r="AD808" i="13"/>
  <c r="AE808" i="13"/>
  <c r="AF808" i="13"/>
  <c r="AG808" i="13"/>
  <c r="AH808" i="13"/>
  <c r="T809" i="13"/>
  <c r="U809" i="13"/>
  <c r="V809" i="13"/>
  <c r="W809" i="13"/>
  <c r="X809" i="13"/>
  <c r="Y809" i="13"/>
  <c r="Z809" i="13"/>
  <c r="AA809" i="13"/>
  <c r="AB809" i="13"/>
  <c r="AC809" i="13"/>
  <c r="AD809" i="13"/>
  <c r="AE809" i="13"/>
  <c r="AF809" i="13"/>
  <c r="AG809" i="13"/>
  <c r="AH809" i="13"/>
  <c r="T810" i="13"/>
  <c r="U810" i="13"/>
  <c r="V810" i="13"/>
  <c r="W810" i="13"/>
  <c r="X810" i="13"/>
  <c r="Y810" i="13"/>
  <c r="Z810" i="13"/>
  <c r="AA810" i="13"/>
  <c r="AB810" i="13"/>
  <c r="AC810" i="13"/>
  <c r="AD810" i="13"/>
  <c r="AE810" i="13"/>
  <c r="AF810" i="13"/>
  <c r="AG810" i="13"/>
  <c r="AH810" i="13"/>
  <c r="T811" i="13"/>
  <c r="U811" i="13"/>
  <c r="V811" i="13"/>
  <c r="W811" i="13"/>
  <c r="X811" i="13"/>
  <c r="Y811" i="13"/>
  <c r="Z811" i="13"/>
  <c r="AA811" i="13"/>
  <c r="AB811" i="13"/>
  <c r="AC811" i="13"/>
  <c r="AD811" i="13"/>
  <c r="AE811" i="13"/>
  <c r="AF811" i="13"/>
  <c r="AG811" i="13"/>
  <c r="AH811" i="13"/>
  <c r="T812" i="13"/>
  <c r="U812" i="13"/>
  <c r="V812" i="13"/>
  <c r="W812" i="13"/>
  <c r="X812" i="13"/>
  <c r="Y812" i="13"/>
  <c r="Z812" i="13"/>
  <c r="AA812" i="13"/>
  <c r="AB812" i="13"/>
  <c r="AC812" i="13"/>
  <c r="AD812" i="13"/>
  <c r="AE812" i="13"/>
  <c r="AF812" i="13"/>
  <c r="AG812" i="13"/>
  <c r="AH812" i="13"/>
  <c r="T813" i="13"/>
  <c r="U813" i="13"/>
  <c r="V813" i="13"/>
  <c r="W813" i="13"/>
  <c r="X813" i="13"/>
  <c r="Y813" i="13"/>
  <c r="Z813" i="13"/>
  <c r="AA813" i="13"/>
  <c r="AB813" i="13"/>
  <c r="AC813" i="13"/>
  <c r="AD813" i="13"/>
  <c r="AE813" i="13"/>
  <c r="AF813" i="13"/>
  <c r="AG813" i="13"/>
  <c r="AH813" i="13"/>
  <c r="T814" i="13"/>
  <c r="U814" i="13"/>
  <c r="V814" i="13"/>
  <c r="W814" i="13"/>
  <c r="X814" i="13"/>
  <c r="Y814" i="13"/>
  <c r="Z814" i="13"/>
  <c r="AA814" i="13"/>
  <c r="AB814" i="13"/>
  <c r="AC814" i="13"/>
  <c r="AD814" i="13"/>
  <c r="AE814" i="13"/>
  <c r="AF814" i="13"/>
  <c r="AG814" i="13"/>
  <c r="AH814" i="13"/>
  <c r="T815" i="13"/>
  <c r="U815" i="13"/>
  <c r="V815" i="13"/>
  <c r="W815" i="13"/>
  <c r="X815" i="13"/>
  <c r="Y815" i="13"/>
  <c r="Z815" i="13"/>
  <c r="AA815" i="13"/>
  <c r="AB815" i="13"/>
  <c r="AC815" i="13"/>
  <c r="AD815" i="13"/>
  <c r="AE815" i="13"/>
  <c r="AF815" i="13"/>
  <c r="AG815" i="13"/>
  <c r="AH815" i="13"/>
  <c r="T816" i="13"/>
  <c r="U816" i="13"/>
  <c r="V816" i="13"/>
  <c r="W816" i="13"/>
  <c r="X816" i="13"/>
  <c r="Y816" i="13"/>
  <c r="Z816" i="13"/>
  <c r="AA816" i="13"/>
  <c r="AB816" i="13"/>
  <c r="AC816" i="13"/>
  <c r="AD816" i="13"/>
  <c r="AE816" i="13"/>
  <c r="AF816" i="13"/>
  <c r="AG816" i="13"/>
  <c r="AH816" i="13"/>
  <c r="T817" i="13"/>
  <c r="U817" i="13"/>
  <c r="V817" i="13"/>
  <c r="W817" i="13"/>
  <c r="X817" i="13"/>
  <c r="Y817" i="13"/>
  <c r="Z817" i="13"/>
  <c r="AA817" i="13"/>
  <c r="AB817" i="13"/>
  <c r="AC817" i="13"/>
  <c r="AD817" i="13"/>
  <c r="AE817" i="13"/>
  <c r="AF817" i="13"/>
  <c r="AG817" i="13"/>
  <c r="AH817" i="13"/>
  <c r="T818" i="13"/>
  <c r="U818" i="13"/>
  <c r="V818" i="13"/>
  <c r="W818" i="13"/>
  <c r="X818" i="13"/>
  <c r="Y818" i="13"/>
  <c r="Z818" i="13"/>
  <c r="AA818" i="13"/>
  <c r="AB818" i="13"/>
  <c r="AC818" i="13"/>
  <c r="AD818" i="13"/>
  <c r="AE818" i="13"/>
  <c r="AF818" i="13"/>
  <c r="AG818" i="13"/>
  <c r="AH818" i="13"/>
  <c r="T819" i="13"/>
  <c r="U819" i="13"/>
  <c r="V819" i="13"/>
  <c r="W819" i="13"/>
  <c r="X819" i="13"/>
  <c r="Y819" i="13"/>
  <c r="Z819" i="13"/>
  <c r="AA819" i="13"/>
  <c r="AB819" i="13"/>
  <c r="AC819" i="13"/>
  <c r="AD819" i="13"/>
  <c r="AE819" i="13"/>
  <c r="AF819" i="13"/>
  <c r="AG819" i="13"/>
  <c r="AH819" i="13"/>
  <c r="T820" i="13"/>
  <c r="U820" i="13"/>
  <c r="V820" i="13"/>
  <c r="W820" i="13"/>
  <c r="X820" i="13"/>
  <c r="Y820" i="13"/>
  <c r="Z820" i="13"/>
  <c r="AA820" i="13"/>
  <c r="AB820" i="13"/>
  <c r="AC820" i="13"/>
  <c r="AD820" i="13"/>
  <c r="AE820" i="13"/>
  <c r="AF820" i="13"/>
  <c r="AG820" i="13"/>
  <c r="AH820" i="13"/>
  <c r="T821" i="13"/>
  <c r="U821" i="13"/>
  <c r="V821" i="13"/>
  <c r="W821" i="13"/>
  <c r="X821" i="13"/>
  <c r="Y821" i="13"/>
  <c r="Z821" i="13"/>
  <c r="AA821" i="13"/>
  <c r="AB821" i="13"/>
  <c r="AC821" i="13"/>
  <c r="AD821" i="13"/>
  <c r="AE821" i="13"/>
  <c r="AF821" i="13"/>
  <c r="AG821" i="13"/>
  <c r="AH821" i="13"/>
  <c r="T822" i="13"/>
  <c r="U822" i="13"/>
  <c r="V822" i="13"/>
  <c r="W822" i="13"/>
  <c r="X822" i="13"/>
  <c r="Y822" i="13"/>
  <c r="Z822" i="13"/>
  <c r="AA822" i="13"/>
  <c r="AB822" i="13"/>
  <c r="AC822" i="13"/>
  <c r="AD822" i="13"/>
  <c r="AE822" i="13"/>
  <c r="AF822" i="13"/>
  <c r="AG822" i="13"/>
  <c r="AH822" i="13"/>
  <c r="T823" i="13"/>
  <c r="U823" i="13"/>
  <c r="V823" i="13"/>
  <c r="W823" i="13"/>
  <c r="X823" i="13"/>
  <c r="Y823" i="13"/>
  <c r="Z823" i="13"/>
  <c r="AA823" i="13"/>
  <c r="AB823" i="13"/>
  <c r="AC823" i="13"/>
  <c r="AD823" i="13"/>
  <c r="AE823" i="13"/>
  <c r="AF823" i="13"/>
  <c r="AG823" i="13"/>
  <c r="AH823" i="13"/>
  <c r="T824" i="13"/>
  <c r="U824" i="13"/>
  <c r="V824" i="13"/>
  <c r="W824" i="13"/>
  <c r="X824" i="13"/>
  <c r="Y824" i="13"/>
  <c r="Z824" i="13"/>
  <c r="AA824" i="13"/>
  <c r="AB824" i="13"/>
  <c r="AC824" i="13"/>
  <c r="AD824" i="13"/>
  <c r="AE824" i="13"/>
  <c r="AF824" i="13"/>
  <c r="AG824" i="13"/>
  <c r="AH824" i="13"/>
  <c r="T825" i="13"/>
  <c r="U825" i="13"/>
  <c r="V825" i="13"/>
  <c r="W825" i="13"/>
  <c r="X825" i="13"/>
  <c r="Y825" i="13"/>
  <c r="Z825" i="13"/>
  <c r="AA825" i="13"/>
  <c r="AB825" i="13"/>
  <c r="AC825" i="13"/>
  <c r="AD825" i="13"/>
  <c r="AE825" i="13"/>
  <c r="AF825" i="13"/>
  <c r="AG825" i="13"/>
  <c r="AH825" i="13"/>
  <c r="T826" i="13"/>
  <c r="U826" i="13"/>
  <c r="V826" i="13"/>
  <c r="W826" i="13"/>
  <c r="X826" i="13"/>
  <c r="Y826" i="13"/>
  <c r="Z826" i="13"/>
  <c r="AA826" i="13"/>
  <c r="AB826" i="13"/>
  <c r="AC826" i="13"/>
  <c r="AD826" i="13"/>
  <c r="AE826" i="13"/>
  <c r="AF826" i="13"/>
  <c r="AG826" i="13"/>
  <c r="AH826" i="13"/>
  <c r="T827" i="13"/>
  <c r="U827" i="13"/>
  <c r="V827" i="13"/>
  <c r="W827" i="13"/>
  <c r="X827" i="13"/>
  <c r="Y827" i="13"/>
  <c r="Z827" i="13"/>
  <c r="AA827" i="13"/>
  <c r="AB827" i="13"/>
  <c r="AC827" i="13"/>
  <c r="AD827" i="13"/>
  <c r="AE827" i="13"/>
  <c r="AF827" i="13"/>
  <c r="AG827" i="13"/>
  <c r="AH827" i="13"/>
  <c r="T828" i="13"/>
  <c r="U828" i="13"/>
  <c r="V828" i="13"/>
  <c r="W828" i="13"/>
  <c r="X828" i="13"/>
  <c r="Y828" i="13"/>
  <c r="Z828" i="13"/>
  <c r="AA828" i="13"/>
  <c r="AB828" i="13"/>
  <c r="AC828" i="13"/>
  <c r="AD828" i="13"/>
  <c r="AE828" i="13"/>
  <c r="AF828" i="13"/>
  <c r="AG828" i="13"/>
  <c r="AH828" i="13"/>
  <c r="T829" i="13"/>
  <c r="U829" i="13"/>
  <c r="V829" i="13"/>
  <c r="W829" i="13"/>
  <c r="X829" i="13"/>
  <c r="Y829" i="13"/>
  <c r="Z829" i="13"/>
  <c r="AA829" i="13"/>
  <c r="AB829" i="13"/>
  <c r="AC829" i="13"/>
  <c r="AD829" i="13"/>
  <c r="AE829" i="13"/>
  <c r="AF829" i="13"/>
  <c r="AG829" i="13"/>
  <c r="AH829" i="13"/>
  <c r="T830" i="13"/>
  <c r="U830" i="13"/>
  <c r="V830" i="13"/>
  <c r="W830" i="13"/>
  <c r="X830" i="13"/>
  <c r="Y830" i="13"/>
  <c r="Z830" i="13"/>
  <c r="AA830" i="13"/>
  <c r="AB830" i="13"/>
  <c r="AC830" i="13"/>
  <c r="AD830" i="13"/>
  <c r="AE830" i="13"/>
  <c r="AF830" i="13"/>
  <c r="AG830" i="13"/>
  <c r="AH830" i="13"/>
  <c r="T831" i="13"/>
  <c r="U831" i="13"/>
  <c r="V831" i="13"/>
  <c r="W831" i="13"/>
  <c r="X831" i="13"/>
  <c r="Y831" i="13"/>
  <c r="Z831" i="13"/>
  <c r="AA831" i="13"/>
  <c r="AB831" i="13"/>
  <c r="AC831" i="13"/>
  <c r="AD831" i="13"/>
  <c r="AE831" i="13"/>
  <c r="AF831" i="13"/>
  <c r="AG831" i="13"/>
  <c r="AH831" i="13"/>
  <c r="T832" i="13"/>
  <c r="U832" i="13"/>
  <c r="V832" i="13"/>
  <c r="W832" i="13"/>
  <c r="X832" i="13"/>
  <c r="Y832" i="13"/>
  <c r="Z832" i="13"/>
  <c r="AA832" i="13"/>
  <c r="AB832" i="13"/>
  <c r="AC832" i="13"/>
  <c r="AD832" i="13"/>
  <c r="AE832" i="13"/>
  <c r="AF832" i="13"/>
  <c r="AG832" i="13"/>
  <c r="AH832" i="13"/>
  <c r="T833" i="13"/>
  <c r="U833" i="13"/>
  <c r="V833" i="13"/>
  <c r="W833" i="13"/>
  <c r="X833" i="13"/>
  <c r="Y833" i="13"/>
  <c r="Z833" i="13"/>
  <c r="AA833" i="13"/>
  <c r="AB833" i="13"/>
  <c r="AC833" i="13"/>
  <c r="AD833" i="13"/>
  <c r="AE833" i="13"/>
  <c r="AF833" i="13"/>
  <c r="AG833" i="13"/>
  <c r="AH833" i="13"/>
  <c r="T834" i="13"/>
  <c r="U834" i="13"/>
  <c r="V834" i="13"/>
  <c r="W834" i="13"/>
  <c r="X834" i="13"/>
  <c r="Y834" i="13"/>
  <c r="Z834" i="13"/>
  <c r="AA834" i="13"/>
  <c r="AB834" i="13"/>
  <c r="AC834" i="13"/>
  <c r="AD834" i="13"/>
  <c r="AE834" i="13"/>
  <c r="AF834" i="13"/>
  <c r="AG834" i="13"/>
  <c r="AH834" i="13"/>
  <c r="T835" i="13"/>
  <c r="U835" i="13"/>
  <c r="V835" i="13"/>
  <c r="W835" i="13"/>
  <c r="X835" i="13"/>
  <c r="Y835" i="13"/>
  <c r="Z835" i="13"/>
  <c r="AA835" i="13"/>
  <c r="AB835" i="13"/>
  <c r="AC835" i="13"/>
  <c r="AD835" i="13"/>
  <c r="AE835" i="13"/>
  <c r="AF835" i="13"/>
  <c r="AG835" i="13"/>
  <c r="AH835" i="13"/>
  <c r="T836" i="13"/>
  <c r="U836" i="13"/>
  <c r="V836" i="13"/>
  <c r="W836" i="13"/>
  <c r="X836" i="13"/>
  <c r="Y836" i="13"/>
  <c r="Z836" i="13"/>
  <c r="AA836" i="13"/>
  <c r="AB836" i="13"/>
  <c r="AC836" i="13"/>
  <c r="AD836" i="13"/>
  <c r="AE836" i="13"/>
  <c r="AF836" i="13"/>
  <c r="AG836" i="13"/>
  <c r="AH836" i="13"/>
  <c r="T837" i="13"/>
  <c r="U837" i="13"/>
  <c r="V837" i="13"/>
  <c r="W837" i="13"/>
  <c r="X837" i="13"/>
  <c r="Y837" i="13"/>
  <c r="Z837" i="13"/>
  <c r="AA837" i="13"/>
  <c r="AB837" i="13"/>
  <c r="AC837" i="13"/>
  <c r="AD837" i="13"/>
  <c r="AE837" i="13"/>
  <c r="AF837" i="13"/>
  <c r="AG837" i="13"/>
  <c r="AH837" i="13"/>
  <c r="T838" i="13"/>
  <c r="U838" i="13"/>
  <c r="V838" i="13"/>
  <c r="W838" i="13"/>
  <c r="X838" i="13"/>
  <c r="Y838" i="13"/>
  <c r="Z838" i="13"/>
  <c r="AA838" i="13"/>
  <c r="AB838" i="13"/>
  <c r="AC838" i="13"/>
  <c r="AD838" i="13"/>
  <c r="AE838" i="13"/>
  <c r="AF838" i="13"/>
  <c r="AG838" i="13"/>
  <c r="AH838" i="13"/>
  <c r="T839" i="13"/>
  <c r="U839" i="13"/>
  <c r="V839" i="13"/>
  <c r="W839" i="13"/>
  <c r="X839" i="13"/>
  <c r="Y839" i="13"/>
  <c r="Z839" i="13"/>
  <c r="AA839" i="13"/>
  <c r="AB839" i="13"/>
  <c r="AC839" i="13"/>
  <c r="AD839" i="13"/>
  <c r="AE839" i="13"/>
  <c r="AF839" i="13"/>
  <c r="AG839" i="13"/>
  <c r="AH839" i="13"/>
  <c r="T840" i="13"/>
  <c r="U840" i="13"/>
  <c r="V840" i="13"/>
  <c r="W840" i="13"/>
  <c r="X840" i="13"/>
  <c r="Y840" i="13"/>
  <c r="Z840" i="13"/>
  <c r="AA840" i="13"/>
  <c r="AB840" i="13"/>
  <c r="AC840" i="13"/>
  <c r="AD840" i="13"/>
  <c r="AE840" i="13"/>
  <c r="AF840" i="13"/>
  <c r="AG840" i="13"/>
  <c r="AH840" i="13"/>
  <c r="T841" i="13"/>
  <c r="U841" i="13"/>
  <c r="V841" i="13"/>
  <c r="W841" i="13"/>
  <c r="X841" i="13"/>
  <c r="Y841" i="13"/>
  <c r="Z841" i="13"/>
  <c r="AA841" i="13"/>
  <c r="AB841" i="13"/>
  <c r="AC841" i="13"/>
  <c r="AD841" i="13"/>
  <c r="AE841" i="13"/>
  <c r="AF841" i="13"/>
  <c r="AG841" i="13"/>
  <c r="AH841" i="13"/>
  <c r="T842" i="13"/>
  <c r="U842" i="13"/>
  <c r="V842" i="13"/>
  <c r="W842" i="13"/>
  <c r="X842" i="13"/>
  <c r="Y842" i="13"/>
  <c r="Z842" i="13"/>
  <c r="AA842" i="13"/>
  <c r="AB842" i="13"/>
  <c r="AC842" i="13"/>
  <c r="AD842" i="13"/>
  <c r="AE842" i="13"/>
  <c r="AF842" i="13"/>
  <c r="AG842" i="13"/>
  <c r="AH842" i="13"/>
  <c r="T843" i="13"/>
  <c r="U843" i="13"/>
  <c r="V843" i="13"/>
  <c r="W843" i="13"/>
  <c r="X843" i="13"/>
  <c r="Y843" i="13"/>
  <c r="Z843" i="13"/>
  <c r="AA843" i="13"/>
  <c r="AB843" i="13"/>
  <c r="AC843" i="13"/>
  <c r="AD843" i="13"/>
  <c r="AE843" i="13"/>
  <c r="AF843" i="13"/>
  <c r="AG843" i="13"/>
  <c r="AH843" i="13"/>
  <c r="T844" i="13"/>
  <c r="U844" i="13"/>
  <c r="V844" i="13"/>
  <c r="W844" i="13"/>
  <c r="X844" i="13"/>
  <c r="Y844" i="13"/>
  <c r="Z844" i="13"/>
  <c r="AA844" i="13"/>
  <c r="AB844" i="13"/>
  <c r="AC844" i="13"/>
  <c r="AD844" i="13"/>
  <c r="AE844" i="13"/>
  <c r="AF844" i="13"/>
  <c r="AG844" i="13"/>
  <c r="AH844" i="13"/>
  <c r="T845" i="13"/>
  <c r="U845" i="13"/>
  <c r="V845" i="13"/>
  <c r="W845" i="13"/>
  <c r="X845" i="13"/>
  <c r="Y845" i="13"/>
  <c r="Z845" i="13"/>
  <c r="AA845" i="13"/>
  <c r="AB845" i="13"/>
  <c r="AC845" i="13"/>
  <c r="AD845" i="13"/>
  <c r="AE845" i="13"/>
  <c r="AF845" i="13"/>
  <c r="AG845" i="13"/>
  <c r="AH845" i="13"/>
  <c r="T846" i="13"/>
  <c r="U846" i="13"/>
  <c r="V846" i="13"/>
  <c r="W846" i="13"/>
  <c r="X846" i="13"/>
  <c r="Y846" i="13"/>
  <c r="Z846" i="13"/>
  <c r="AA846" i="13"/>
  <c r="AB846" i="13"/>
  <c r="AC846" i="13"/>
  <c r="AD846" i="13"/>
  <c r="AE846" i="13"/>
  <c r="AF846" i="13"/>
  <c r="AG846" i="13"/>
  <c r="AH846" i="13"/>
  <c r="T847" i="13"/>
  <c r="U847" i="13"/>
  <c r="V847" i="13"/>
  <c r="W847" i="13"/>
  <c r="X847" i="13"/>
  <c r="Y847" i="13"/>
  <c r="Z847" i="13"/>
  <c r="AA847" i="13"/>
  <c r="AB847" i="13"/>
  <c r="AC847" i="13"/>
  <c r="AD847" i="13"/>
  <c r="AE847" i="13"/>
  <c r="AF847" i="13"/>
  <c r="AG847" i="13"/>
  <c r="AH847" i="13"/>
  <c r="T848" i="13"/>
  <c r="U848" i="13"/>
  <c r="V848" i="13"/>
  <c r="W848" i="13"/>
  <c r="X848" i="13"/>
  <c r="Y848" i="13"/>
  <c r="Z848" i="13"/>
  <c r="AA848" i="13"/>
  <c r="AB848" i="13"/>
  <c r="AC848" i="13"/>
  <c r="AD848" i="13"/>
  <c r="AE848" i="13"/>
  <c r="AF848" i="13"/>
  <c r="AG848" i="13"/>
  <c r="AH848" i="13"/>
  <c r="T849" i="13"/>
  <c r="U849" i="13"/>
  <c r="V849" i="13"/>
  <c r="W849" i="13"/>
  <c r="X849" i="13"/>
  <c r="Y849" i="13"/>
  <c r="Z849" i="13"/>
  <c r="AA849" i="13"/>
  <c r="AB849" i="13"/>
  <c r="AC849" i="13"/>
  <c r="AD849" i="13"/>
  <c r="AE849" i="13"/>
  <c r="AF849" i="13"/>
  <c r="AG849" i="13"/>
  <c r="AH849" i="13"/>
  <c r="T850" i="13"/>
  <c r="U850" i="13"/>
  <c r="V850" i="13"/>
  <c r="W850" i="13"/>
  <c r="X850" i="13"/>
  <c r="Y850" i="13"/>
  <c r="Z850" i="13"/>
  <c r="AA850" i="13"/>
  <c r="AB850" i="13"/>
  <c r="AC850" i="13"/>
  <c r="AD850" i="13"/>
  <c r="AE850" i="13"/>
  <c r="AF850" i="13"/>
  <c r="AG850" i="13"/>
  <c r="AH850" i="13"/>
  <c r="T851" i="13"/>
  <c r="U851" i="13"/>
  <c r="V851" i="13"/>
  <c r="W851" i="13"/>
  <c r="X851" i="13"/>
  <c r="Y851" i="13"/>
  <c r="Z851" i="13"/>
  <c r="AA851" i="13"/>
  <c r="AB851" i="13"/>
  <c r="AC851" i="13"/>
  <c r="AD851" i="13"/>
  <c r="AE851" i="13"/>
  <c r="AF851" i="13"/>
  <c r="AG851" i="13"/>
  <c r="AH851" i="13"/>
  <c r="T852" i="13"/>
  <c r="U852" i="13"/>
  <c r="V852" i="13"/>
  <c r="W852" i="13"/>
  <c r="X852" i="13"/>
  <c r="Y852" i="13"/>
  <c r="Z852" i="13"/>
  <c r="AA852" i="13"/>
  <c r="AB852" i="13"/>
  <c r="AC852" i="13"/>
  <c r="AD852" i="13"/>
  <c r="AE852" i="13"/>
  <c r="AF852" i="13"/>
  <c r="AG852" i="13"/>
  <c r="AH852" i="13"/>
  <c r="T853" i="13"/>
  <c r="U853" i="13"/>
  <c r="V853" i="13"/>
  <c r="W853" i="13"/>
  <c r="X853" i="13"/>
  <c r="Y853" i="13"/>
  <c r="Z853" i="13"/>
  <c r="AA853" i="13"/>
  <c r="AB853" i="13"/>
  <c r="AC853" i="13"/>
  <c r="AD853" i="13"/>
  <c r="AE853" i="13"/>
  <c r="AF853" i="13"/>
  <c r="AG853" i="13"/>
  <c r="AH853" i="13"/>
  <c r="T854" i="13"/>
  <c r="U854" i="13"/>
  <c r="V854" i="13"/>
  <c r="W854" i="13"/>
  <c r="X854" i="13"/>
  <c r="Y854" i="13"/>
  <c r="Z854" i="13"/>
  <c r="AA854" i="13"/>
  <c r="AB854" i="13"/>
  <c r="AC854" i="13"/>
  <c r="AD854" i="13"/>
  <c r="AE854" i="13"/>
  <c r="AF854" i="13"/>
  <c r="AG854" i="13"/>
  <c r="AH854" i="13"/>
  <c r="T855" i="13"/>
  <c r="U855" i="13"/>
  <c r="V855" i="13"/>
  <c r="W855" i="13"/>
  <c r="X855" i="13"/>
  <c r="Y855" i="13"/>
  <c r="Z855" i="13"/>
  <c r="AA855" i="13"/>
  <c r="AB855" i="13"/>
  <c r="AC855" i="13"/>
  <c r="AD855" i="13"/>
  <c r="AE855" i="13"/>
  <c r="AF855" i="13"/>
  <c r="AG855" i="13"/>
  <c r="AH855" i="13"/>
  <c r="T856" i="13"/>
  <c r="U856" i="13"/>
  <c r="V856" i="13"/>
  <c r="W856" i="13"/>
  <c r="X856" i="13"/>
  <c r="Y856" i="13"/>
  <c r="Z856" i="13"/>
  <c r="AA856" i="13"/>
  <c r="AB856" i="13"/>
  <c r="AC856" i="13"/>
  <c r="AD856" i="13"/>
  <c r="AE856" i="13"/>
  <c r="AF856" i="13"/>
  <c r="AG856" i="13"/>
  <c r="AH856" i="13"/>
  <c r="T857" i="13"/>
  <c r="U857" i="13"/>
  <c r="V857" i="13"/>
  <c r="W857" i="13"/>
  <c r="X857" i="13"/>
  <c r="Y857" i="13"/>
  <c r="Z857" i="13"/>
  <c r="AA857" i="13"/>
  <c r="AB857" i="13"/>
  <c r="AC857" i="13"/>
  <c r="AD857" i="13"/>
  <c r="AE857" i="13"/>
  <c r="AF857" i="13"/>
  <c r="AG857" i="13"/>
  <c r="AH857" i="13"/>
  <c r="T858" i="13"/>
  <c r="U858" i="13"/>
  <c r="V858" i="13"/>
  <c r="W858" i="13"/>
  <c r="X858" i="13"/>
  <c r="Y858" i="13"/>
  <c r="Z858" i="13"/>
  <c r="AA858" i="13"/>
  <c r="AB858" i="13"/>
  <c r="AC858" i="13"/>
  <c r="AD858" i="13"/>
  <c r="AE858" i="13"/>
  <c r="AF858" i="13"/>
  <c r="AG858" i="13"/>
  <c r="AH858" i="13"/>
  <c r="T859" i="13"/>
  <c r="U859" i="13"/>
  <c r="V859" i="13"/>
  <c r="W859" i="13"/>
  <c r="X859" i="13"/>
  <c r="Y859" i="13"/>
  <c r="Z859" i="13"/>
  <c r="AA859" i="13"/>
  <c r="AB859" i="13"/>
  <c r="AC859" i="13"/>
  <c r="AD859" i="13"/>
  <c r="AE859" i="13"/>
  <c r="AF859" i="13"/>
  <c r="AG859" i="13"/>
  <c r="AH859" i="13"/>
  <c r="T860" i="13"/>
  <c r="U860" i="13"/>
  <c r="V860" i="13"/>
  <c r="W860" i="13"/>
  <c r="X860" i="13"/>
  <c r="Y860" i="13"/>
  <c r="Z860" i="13"/>
  <c r="AA860" i="13"/>
  <c r="AB860" i="13"/>
  <c r="AC860" i="13"/>
  <c r="AD860" i="13"/>
  <c r="AE860" i="13"/>
  <c r="AF860" i="13"/>
  <c r="AG860" i="13"/>
  <c r="AH860" i="13"/>
  <c r="T861" i="13"/>
  <c r="U861" i="13"/>
  <c r="V861" i="13"/>
  <c r="W861" i="13"/>
  <c r="X861" i="13"/>
  <c r="Y861" i="13"/>
  <c r="Z861" i="13"/>
  <c r="AA861" i="13"/>
  <c r="AB861" i="13"/>
  <c r="AC861" i="13"/>
  <c r="AD861" i="13"/>
  <c r="AE861" i="13"/>
  <c r="AF861" i="13"/>
  <c r="AG861" i="13"/>
  <c r="AH861" i="13"/>
  <c r="T862" i="13"/>
  <c r="U862" i="13"/>
  <c r="V862" i="13"/>
  <c r="W862" i="13"/>
  <c r="X862" i="13"/>
  <c r="Y862" i="13"/>
  <c r="Z862" i="13"/>
  <c r="AA862" i="13"/>
  <c r="AB862" i="13"/>
  <c r="AC862" i="13"/>
  <c r="AD862" i="13"/>
  <c r="AE862" i="13"/>
  <c r="AF862" i="13"/>
  <c r="AG862" i="13"/>
  <c r="AH862" i="13"/>
  <c r="T863" i="13"/>
  <c r="U863" i="13"/>
  <c r="V863" i="13"/>
  <c r="W863" i="13"/>
  <c r="X863" i="13"/>
  <c r="Y863" i="13"/>
  <c r="Z863" i="13"/>
  <c r="AA863" i="13"/>
  <c r="AB863" i="13"/>
  <c r="AC863" i="13"/>
  <c r="AD863" i="13"/>
  <c r="AE863" i="13"/>
  <c r="AF863" i="13"/>
  <c r="AG863" i="13"/>
  <c r="AH863" i="13"/>
  <c r="T864" i="13"/>
  <c r="U864" i="13"/>
  <c r="V864" i="13"/>
  <c r="W864" i="13"/>
  <c r="X864" i="13"/>
  <c r="Y864" i="13"/>
  <c r="Z864" i="13"/>
  <c r="AA864" i="13"/>
  <c r="AB864" i="13"/>
  <c r="AC864" i="13"/>
  <c r="AD864" i="13"/>
  <c r="AE864" i="13"/>
  <c r="AF864" i="13"/>
  <c r="AG864" i="13"/>
  <c r="AH864" i="13"/>
  <c r="T865" i="13"/>
  <c r="U865" i="13"/>
  <c r="V865" i="13"/>
  <c r="W865" i="13"/>
  <c r="X865" i="13"/>
  <c r="Y865" i="13"/>
  <c r="Z865" i="13"/>
  <c r="AA865" i="13"/>
  <c r="AB865" i="13"/>
  <c r="AC865" i="13"/>
  <c r="AD865" i="13"/>
  <c r="AE865" i="13"/>
  <c r="AF865" i="13"/>
  <c r="AG865" i="13"/>
  <c r="AH865" i="13"/>
  <c r="T866" i="13"/>
  <c r="U866" i="13"/>
  <c r="V866" i="13"/>
  <c r="W866" i="13"/>
  <c r="X866" i="13"/>
  <c r="Y866" i="13"/>
  <c r="Z866" i="13"/>
  <c r="AA866" i="13"/>
  <c r="AB866" i="13"/>
  <c r="AC866" i="13"/>
  <c r="AD866" i="13"/>
  <c r="AE866" i="13"/>
  <c r="AF866" i="13"/>
  <c r="AG866" i="13"/>
  <c r="AH866" i="13"/>
  <c r="T867" i="13"/>
  <c r="U867" i="13"/>
  <c r="V867" i="13"/>
  <c r="W867" i="13"/>
  <c r="X867" i="13"/>
  <c r="Y867" i="13"/>
  <c r="Z867" i="13"/>
  <c r="AA867" i="13"/>
  <c r="AB867" i="13"/>
  <c r="AC867" i="13"/>
  <c r="AD867" i="13"/>
  <c r="AE867" i="13"/>
  <c r="AF867" i="13"/>
  <c r="AG867" i="13"/>
  <c r="AH867" i="13"/>
  <c r="T868" i="13"/>
  <c r="U868" i="13"/>
  <c r="V868" i="13"/>
  <c r="W868" i="13"/>
  <c r="X868" i="13"/>
  <c r="Y868" i="13"/>
  <c r="Z868" i="13"/>
  <c r="AA868" i="13"/>
  <c r="AB868" i="13"/>
  <c r="AC868" i="13"/>
  <c r="AD868" i="13"/>
  <c r="AE868" i="13"/>
  <c r="AF868" i="13"/>
  <c r="AG868" i="13"/>
  <c r="AH868" i="13"/>
  <c r="T869" i="13"/>
  <c r="U869" i="13"/>
  <c r="V869" i="13"/>
  <c r="W869" i="13"/>
  <c r="X869" i="13"/>
  <c r="Y869" i="13"/>
  <c r="Z869" i="13"/>
  <c r="AA869" i="13"/>
  <c r="AB869" i="13"/>
  <c r="AC869" i="13"/>
  <c r="AD869" i="13"/>
  <c r="AE869" i="13"/>
  <c r="AF869" i="13"/>
  <c r="AG869" i="13"/>
  <c r="AH869" i="13"/>
  <c r="T870" i="13"/>
  <c r="U870" i="13"/>
  <c r="V870" i="13"/>
  <c r="W870" i="13"/>
  <c r="X870" i="13"/>
  <c r="Y870" i="13"/>
  <c r="Z870" i="13"/>
  <c r="AA870" i="13"/>
  <c r="AB870" i="13"/>
  <c r="AC870" i="13"/>
  <c r="AD870" i="13"/>
  <c r="AE870" i="13"/>
  <c r="AF870" i="13"/>
  <c r="AG870" i="13"/>
  <c r="AH870" i="13"/>
  <c r="T871" i="13"/>
  <c r="U871" i="13"/>
  <c r="V871" i="13"/>
  <c r="W871" i="13"/>
  <c r="X871" i="13"/>
  <c r="Y871" i="13"/>
  <c r="Z871" i="13"/>
  <c r="AA871" i="13"/>
  <c r="AB871" i="13"/>
  <c r="AC871" i="13"/>
  <c r="AD871" i="13"/>
  <c r="AE871" i="13"/>
  <c r="AF871" i="13"/>
  <c r="AG871" i="13"/>
  <c r="AH871" i="13"/>
  <c r="T872" i="13"/>
  <c r="U872" i="13"/>
  <c r="V872" i="13"/>
  <c r="W872" i="13"/>
  <c r="X872" i="13"/>
  <c r="Y872" i="13"/>
  <c r="Z872" i="13"/>
  <c r="AA872" i="13"/>
  <c r="AB872" i="13"/>
  <c r="AC872" i="13"/>
  <c r="AD872" i="13"/>
  <c r="AE872" i="13"/>
  <c r="AF872" i="13"/>
  <c r="AG872" i="13"/>
  <c r="AH872" i="13"/>
  <c r="T873" i="13"/>
  <c r="U873" i="13"/>
  <c r="V873" i="13"/>
  <c r="W873" i="13"/>
  <c r="X873" i="13"/>
  <c r="Y873" i="13"/>
  <c r="Z873" i="13"/>
  <c r="AA873" i="13"/>
  <c r="AB873" i="13"/>
  <c r="AC873" i="13"/>
  <c r="AD873" i="13"/>
  <c r="AE873" i="13"/>
  <c r="AF873" i="13"/>
  <c r="AG873" i="13"/>
  <c r="AH873" i="13"/>
  <c r="T874" i="13"/>
  <c r="U874" i="13"/>
  <c r="V874" i="13"/>
  <c r="W874" i="13"/>
  <c r="X874" i="13"/>
  <c r="Y874" i="13"/>
  <c r="Z874" i="13"/>
  <c r="AA874" i="13"/>
  <c r="AB874" i="13"/>
  <c r="AC874" i="13"/>
  <c r="AD874" i="13"/>
  <c r="AE874" i="13"/>
  <c r="AF874" i="13"/>
  <c r="AG874" i="13"/>
  <c r="AH874" i="13"/>
  <c r="T875" i="13"/>
  <c r="U875" i="13"/>
  <c r="V875" i="13"/>
  <c r="W875" i="13"/>
  <c r="X875" i="13"/>
  <c r="Y875" i="13"/>
  <c r="Z875" i="13"/>
  <c r="AA875" i="13"/>
  <c r="AB875" i="13"/>
  <c r="AC875" i="13"/>
  <c r="AD875" i="13"/>
  <c r="AE875" i="13"/>
  <c r="AF875" i="13"/>
  <c r="AG875" i="13"/>
  <c r="AH875" i="13"/>
  <c r="T876" i="13"/>
  <c r="U876" i="13"/>
  <c r="V876" i="13"/>
  <c r="W876" i="13"/>
  <c r="X876" i="13"/>
  <c r="Y876" i="13"/>
  <c r="Z876" i="13"/>
  <c r="AA876" i="13"/>
  <c r="AB876" i="13"/>
  <c r="AC876" i="13"/>
  <c r="AD876" i="13"/>
  <c r="AE876" i="13"/>
  <c r="AF876" i="13"/>
  <c r="AG876" i="13"/>
  <c r="AH876" i="13"/>
  <c r="T877" i="13"/>
  <c r="U877" i="13"/>
  <c r="V877" i="13"/>
  <c r="W877" i="13"/>
  <c r="X877" i="13"/>
  <c r="Y877" i="13"/>
  <c r="Z877" i="13"/>
  <c r="AA877" i="13"/>
  <c r="AB877" i="13"/>
  <c r="AC877" i="13"/>
  <c r="AD877" i="13"/>
  <c r="AE877" i="13"/>
  <c r="AF877" i="13"/>
  <c r="AG877" i="13"/>
  <c r="AH877" i="13"/>
  <c r="T878" i="13"/>
  <c r="U878" i="13"/>
  <c r="V878" i="13"/>
  <c r="W878" i="13"/>
  <c r="X878" i="13"/>
  <c r="Y878" i="13"/>
  <c r="Z878" i="13"/>
  <c r="AA878" i="13"/>
  <c r="AB878" i="13"/>
  <c r="AC878" i="13"/>
  <c r="AD878" i="13"/>
  <c r="AE878" i="13"/>
  <c r="AF878" i="13"/>
  <c r="AG878" i="13"/>
  <c r="AH878" i="13"/>
  <c r="T879" i="13"/>
  <c r="U879" i="13"/>
  <c r="V879" i="13"/>
  <c r="W879" i="13"/>
  <c r="X879" i="13"/>
  <c r="Y879" i="13"/>
  <c r="Z879" i="13"/>
  <c r="AA879" i="13"/>
  <c r="AB879" i="13"/>
  <c r="AC879" i="13"/>
  <c r="AD879" i="13"/>
  <c r="AE879" i="13"/>
  <c r="AF879" i="13"/>
  <c r="AG879" i="13"/>
  <c r="AH879" i="13"/>
  <c r="T880" i="13"/>
  <c r="U880" i="13"/>
  <c r="V880" i="13"/>
  <c r="W880" i="13"/>
  <c r="X880" i="13"/>
  <c r="Y880" i="13"/>
  <c r="Z880" i="13"/>
  <c r="AA880" i="13"/>
  <c r="AB880" i="13"/>
  <c r="AC880" i="13"/>
  <c r="AD880" i="13"/>
  <c r="AE880" i="13"/>
  <c r="AF880" i="13"/>
  <c r="AG880" i="13"/>
  <c r="AH880" i="13"/>
  <c r="T881" i="13"/>
  <c r="U881" i="13"/>
  <c r="V881" i="13"/>
  <c r="W881" i="13"/>
  <c r="X881" i="13"/>
  <c r="Y881" i="13"/>
  <c r="Z881" i="13"/>
  <c r="AA881" i="13"/>
  <c r="AB881" i="13"/>
  <c r="AC881" i="13"/>
  <c r="AD881" i="13"/>
  <c r="AE881" i="13"/>
  <c r="AF881" i="13"/>
  <c r="AG881" i="13"/>
  <c r="AH881" i="13"/>
  <c r="T882" i="13"/>
  <c r="U882" i="13"/>
  <c r="V882" i="13"/>
  <c r="W882" i="13"/>
  <c r="X882" i="13"/>
  <c r="Y882" i="13"/>
  <c r="Z882" i="13"/>
  <c r="AA882" i="13"/>
  <c r="AB882" i="13"/>
  <c r="AC882" i="13"/>
  <c r="AD882" i="13"/>
  <c r="AE882" i="13"/>
  <c r="AF882" i="13"/>
  <c r="AG882" i="13"/>
  <c r="AH882" i="13"/>
  <c r="T883" i="13"/>
  <c r="U883" i="13"/>
  <c r="V883" i="13"/>
  <c r="W883" i="13"/>
  <c r="X883" i="13"/>
  <c r="Y883" i="13"/>
  <c r="Z883" i="13"/>
  <c r="AA883" i="13"/>
  <c r="AB883" i="13"/>
  <c r="AC883" i="13"/>
  <c r="AD883" i="13"/>
  <c r="AE883" i="13"/>
  <c r="AF883" i="13"/>
  <c r="AG883" i="13"/>
  <c r="AH883" i="13"/>
  <c r="T884" i="13"/>
  <c r="U884" i="13"/>
  <c r="V884" i="13"/>
  <c r="W884" i="13"/>
  <c r="X884" i="13"/>
  <c r="Y884" i="13"/>
  <c r="Z884" i="13"/>
  <c r="AA884" i="13"/>
  <c r="AB884" i="13"/>
  <c r="AC884" i="13"/>
  <c r="AD884" i="13"/>
  <c r="AE884" i="13"/>
  <c r="AF884" i="13"/>
  <c r="AG884" i="13"/>
  <c r="AH884" i="13"/>
  <c r="T885" i="13"/>
  <c r="U885" i="13"/>
  <c r="V885" i="13"/>
  <c r="W885" i="13"/>
  <c r="X885" i="13"/>
  <c r="Y885" i="13"/>
  <c r="Z885" i="13"/>
  <c r="AA885" i="13"/>
  <c r="AB885" i="13"/>
  <c r="AC885" i="13"/>
  <c r="AD885" i="13"/>
  <c r="AE885" i="13"/>
  <c r="AF885" i="13"/>
  <c r="AG885" i="13"/>
  <c r="AH885" i="13"/>
  <c r="T886" i="13"/>
  <c r="U886" i="13"/>
  <c r="V886" i="13"/>
  <c r="W886" i="13"/>
  <c r="X886" i="13"/>
  <c r="Y886" i="13"/>
  <c r="Z886" i="13"/>
  <c r="AA886" i="13"/>
  <c r="AB886" i="13"/>
  <c r="AC886" i="13"/>
  <c r="AD886" i="13"/>
  <c r="AE886" i="13"/>
  <c r="AF886" i="13"/>
  <c r="AG886" i="13"/>
  <c r="AH886" i="13"/>
  <c r="T887" i="13"/>
  <c r="U887" i="13"/>
  <c r="V887" i="13"/>
  <c r="W887" i="13"/>
  <c r="X887" i="13"/>
  <c r="Y887" i="13"/>
  <c r="Z887" i="13"/>
  <c r="AA887" i="13"/>
  <c r="AB887" i="13"/>
  <c r="AC887" i="13"/>
  <c r="AD887" i="13"/>
  <c r="AE887" i="13"/>
  <c r="AF887" i="13"/>
  <c r="AG887" i="13"/>
  <c r="AH887" i="13"/>
  <c r="T888" i="13"/>
  <c r="U888" i="13"/>
  <c r="V888" i="13"/>
  <c r="W888" i="13"/>
  <c r="X888" i="13"/>
  <c r="Y888" i="13"/>
  <c r="Z888" i="13"/>
  <c r="AA888" i="13"/>
  <c r="AB888" i="13"/>
  <c r="AC888" i="13"/>
  <c r="AD888" i="13"/>
  <c r="AE888" i="13"/>
  <c r="AF888" i="13"/>
  <c r="AG888" i="13"/>
  <c r="AH888" i="13"/>
  <c r="T889" i="13"/>
  <c r="U889" i="13"/>
  <c r="V889" i="13"/>
  <c r="W889" i="13"/>
  <c r="X889" i="13"/>
  <c r="Y889" i="13"/>
  <c r="Z889" i="13"/>
  <c r="AA889" i="13"/>
  <c r="AB889" i="13"/>
  <c r="AC889" i="13"/>
  <c r="AD889" i="13"/>
  <c r="AE889" i="13"/>
  <c r="AF889" i="13"/>
  <c r="AG889" i="13"/>
  <c r="AH889" i="13"/>
  <c r="T890" i="13"/>
  <c r="U890" i="13"/>
  <c r="V890" i="13"/>
  <c r="W890" i="13"/>
  <c r="X890" i="13"/>
  <c r="Y890" i="13"/>
  <c r="Z890" i="13"/>
  <c r="AA890" i="13"/>
  <c r="AB890" i="13"/>
  <c r="AC890" i="13"/>
  <c r="AD890" i="13"/>
  <c r="AE890" i="13"/>
  <c r="AF890" i="13"/>
  <c r="AG890" i="13"/>
  <c r="AH890" i="13"/>
  <c r="T891" i="13"/>
  <c r="U891" i="13"/>
  <c r="V891" i="13"/>
  <c r="W891" i="13"/>
  <c r="X891" i="13"/>
  <c r="Y891" i="13"/>
  <c r="Z891" i="13"/>
  <c r="AA891" i="13"/>
  <c r="AB891" i="13"/>
  <c r="AC891" i="13"/>
  <c r="AD891" i="13"/>
  <c r="AE891" i="13"/>
  <c r="AF891" i="13"/>
  <c r="AG891" i="13"/>
  <c r="AH891" i="13"/>
  <c r="T892" i="13"/>
  <c r="U892" i="13"/>
  <c r="V892" i="13"/>
  <c r="W892" i="13"/>
  <c r="X892" i="13"/>
  <c r="Y892" i="13"/>
  <c r="Z892" i="13"/>
  <c r="AA892" i="13"/>
  <c r="AB892" i="13"/>
  <c r="AC892" i="13"/>
  <c r="AD892" i="13"/>
  <c r="AE892" i="13"/>
  <c r="AF892" i="13"/>
  <c r="AG892" i="13"/>
  <c r="AH892" i="13"/>
  <c r="T893" i="13"/>
  <c r="U893" i="13"/>
  <c r="V893" i="13"/>
  <c r="W893" i="13"/>
  <c r="X893" i="13"/>
  <c r="Y893" i="13"/>
  <c r="Z893" i="13"/>
  <c r="AA893" i="13"/>
  <c r="AB893" i="13"/>
  <c r="AC893" i="13"/>
  <c r="AD893" i="13"/>
  <c r="AE893" i="13"/>
  <c r="AF893" i="13"/>
  <c r="AG893" i="13"/>
  <c r="AH893" i="13"/>
  <c r="T894" i="13"/>
  <c r="U894" i="13"/>
  <c r="V894" i="13"/>
  <c r="W894" i="13"/>
  <c r="X894" i="13"/>
  <c r="Y894" i="13"/>
  <c r="Z894" i="13"/>
  <c r="AA894" i="13"/>
  <c r="AB894" i="13"/>
  <c r="AC894" i="13"/>
  <c r="AD894" i="13"/>
  <c r="AE894" i="13"/>
  <c r="AF894" i="13"/>
  <c r="AG894" i="13"/>
  <c r="AH894" i="13"/>
  <c r="T895" i="13"/>
  <c r="U895" i="13"/>
  <c r="V895" i="13"/>
  <c r="W895" i="13"/>
  <c r="X895" i="13"/>
  <c r="Y895" i="13"/>
  <c r="Z895" i="13"/>
  <c r="AA895" i="13"/>
  <c r="AB895" i="13"/>
  <c r="AC895" i="13"/>
  <c r="AD895" i="13"/>
  <c r="AE895" i="13"/>
  <c r="AF895" i="13"/>
  <c r="AG895" i="13"/>
  <c r="AH895" i="13"/>
  <c r="T896" i="13"/>
  <c r="U896" i="13"/>
  <c r="V896" i="13"/>
  <c r="W896" i="13"/>
  <c r="X896" i="13"/>
  <c r="Y896" i="13"/>
  <c r="Z896" i="13"/>
  <c r="AA896" i="13"/>
  <c r="AB896" i="13"/>
  <c r="AC896" i="13"/>
  <c r="AD896" i="13"/>
  <c r="AE896" i="13"/>
  <c r="AF896" i="13"/>
  <c r="AG896" i="13"/>
  <c r="AH896" i="13"/>
  <c r="T897" i="13"/>
  <c r="U897" i="13"/>
  <c r="V897" i="13"/>
  <c r="W897" i="13"/>
  <c r="X897" i="13"/>
  <c r="Y897" i="13"/>
  <c r="Z897" i="13"/>
  <c r="AA897" i="13"/>
  <c r="AB897" i="13"/>
  <c r="AC897" i="13"/>
  <c r="AD897" i="13"/>
  <c r="AE897" i="13"/>
  <c r="AF897" i="13"/>
  <c r="AG897" i="13"/>
  <c r="AH897" i="13"/>
  <c r="T898" i="13"/>
  <c r="U898" i="13"/>
  <c r="V898" i="13"/>
  <c r="W898" i="13"/>
  <c r="X898" i="13"/>
  <c r="Y898" i="13"/>
  <c r="Z898" i="13"/>
  <c r="AA898" i="13"/>
  <c r="AB898" i="13"/>
  <c r="AC898" i="13"/>
  <c r="AD898" i="13"/>
  <c r="AE898" i="13"/>
  <c r="AF898" i="13"/>
  <c r="AG898" i="13"/>
  <c r="AH898" i="13"/>
  <c r="T899" i="13"/>
  <c r="U899" i="13"/>
  <c r="V899" i="13"/>
  <c r="W899" i="13"/>
  <c r="X899" i="13"/>
  <c r="Y899" i="13"/>
  <c r="Z899" i="13"/>
  <c r="AA899" i="13"/>
  <c r="AB899" i="13"/>
  <c r="AC899" i="13"/>
  <c r="AD899" i="13"/>
  <c r="AE899" i="13"/>
  <c r="AF899" i="13"/>
  <c r="AG899" i="13"/>
  <c r="AH899" i="13"/>
  <c r="T900" i="13"/>
  <c r="U900" i="13"/>
  <c r="V900" i="13"/>
  <c r="W900" i="13"/>
  <c r="X900" i="13"/>
  <c r="Y900" i="13"/>
  <c r="Z900" i="13"/>
  <c r="AA900" i="13"/>
  <c r="AB900" i="13"/>
  <c r="AC900" i="13"/>
  <c r="AD900" i="13"/>
  <c r="AE900" i="13"/>
  <c r="AF900" i="13"/>
  <c r="AG900" i="13"/>
  <c r="AH900" i="13"/>
  <c r="T901" i="13"/>
  <c r="U901" i="13"/>
  <c r="V901" i="13"/>
  <c r="W901" i="13"/>
  <c r="X901" i="13"/>
  <c r="Y901" i="13"/>
  <c r="Z901" i="13"/>
  <c r="AA901" i="13"/>
  <c r="AB901" i="13"/>
  <c r="AC901" i="13"/>
  <c r="AD901" i="13"/>
  <c r="AE901" i="13"/>
  <c r="AF901" i="13"/>
  <c r="AG901" i="13"/>
  <c r="AH901" i="13"/>
  <c r="T902" i="13"/>
  <c r="U902" i="13"/>
  <c r="V902" i="13"/>
  <c r="W902" i="13"/>
  <c r="X902" i="13"/>
  <c r="Y902" i="13"/>
  <c r="Z902" i="13"/>
  <c r="AA902" i="13"/>
  <c r="AB902" i="13"/>
  <c r="AC902" i="13"/>
  <c r="AD902" i="13"/>
  <c r="AE902" i="13"/>
  <c r="AF902" i="13"/>
  <c r="AG902" i="13"/>
  <c r="AH902" i="13"/>
  <c r="T903" i="13"/>
  <c r="U903" i="13"/>
  <c r="V903" i="13"/>
  <c r="W903" i="13"/>
  <c r="X903" i="13"/>
  <c r="Y903" i="13"/>
  <c r="Z903" i="13"/>
  <c r="AA903" i="13"/>
  <c r="AB903" i="13"/>
  <c r="AC903" i="13"/>
  <c r="AD903" i="13"/>
  <c r="AE903" i="13"/>
  <c r="AF903" i="13"/>
  <c r="AG903" i="13"/>
  <c r="AH903" i="13"/>
  <c r="T904" i="13"/>
  <c r="U904" i="13"/>
  <c r="V904" i="13"/>
  <c r="W904" i="13"/>
  <c r="X904" i="13"/>
  <c r="Y904" i="13"/>
  <c r="Z904" i="13"/>
  <c r="AA904" i="13"/>
  <c r="AB904" i="13"/>
  <c r="AC904" i="13"/>
  <c r="AD904" i="13"/>
  <c r="AE904" i="13"/>
  <c r="AF904" i="13"/>
  <c r="AG904" i="13"/>
  <c r="AH904" i="13"/>
  <c r="T905" i="13"/>
  <c r="U905" i="13"/>
  <c r="V905" i="13"/>
  <c r="W905" i="13"/>
  <c r="X905" i="13"/>
  <c r="Y905" i="13"/>
  <c r="Z905" i="13"/>
  <c r="AA905" i="13"/>
  <c r="AB905" i="13"/>
  <c r="AC905" i="13"/>
  <c r="AD905" i="13"/>
  <c r="AE905" i="13"/>
  <c r="AF905" i="13"/>
  <c r="AG905" i="13"/>
  <c r="AH905" i="13"/>
  <c r="T906" i="13"/>
  <c r="U906" i="13"/>
  <c r="V906" i="13"/>
  <c r="W906" i="13"/>
  <c r="X906" i="13"/>
  <c r="Y906" i="13"/>
  <c r="Z906" i="13"/>
  <c r="AA906" i="13"/>
  <c r="AB906" i="13"/>
  <c r="AC906" i="13"/>
  <c r="AD906" i="13"/>
  <c r="AE906" i="13"/>
  <c r="AF906" i="13"/>
  <c r="AG906" i="13"/>
  <c r="AH906" i="13"/>
  <c r="T907" i="13"/>
  <c r="U907" i="13"/>
  <c r="V907" i="13"/>
  <c r="W907" i="13"/>
  <c r="X907" i="13"/>
  <c r="Y907" i="13"/>
  <c r="Z907" i="13"/>
  <c r="AA907" i="13"/>
  <c r="AB907" i="13"/>
  <c r="AC907" i="13"/>
  <c r="AD907" i="13"/>
  <c r="AE907" i="13"/>
  <c r="AF907" i="13"/>
  <c r="AG907" i="13"/>
  <c r="AH907" i="13"/>
  <c r="T908" i="13"/>
  <c r="U908" i="13"/>
  <c r="V908" i="13"/>
  <c r="W908" i="13"/>
  <c r="X908" i="13"/>
  <c r="Y908" i="13"/>
  <c r="Z908" i="13"/>
  <c r="AA908" i="13"/>
  <c r="AB908" i="13"/>
  <c r="AC908" i="13"/>
  <c r="AD908" i="13"/>
  <c r="AE908" i="13"/>
  <c r="AF908" i="13"/>
  <c r="AG908" i="13"/>
  <c r="AH908" i="13"/>
  <c r="T909" i="13"/>
  <c r="U909" i="13"/>
  <c r="V909" i="13"/>
  <c r="W909" i="13"/>
  <c r="X909" i="13"/>
  <c r="Y909" i="13"/>
  <c r="Z909" i="13"/>
  <c r="AA909" i="13"/>
  <c r="AB909" i="13"/>
  <c r="AC909" i="13"/>
  <c r="AD909" i="13"/>
  <c r="AE909" i="13"/>
  <c r="AF909" i="13"/>
  <c r="AG909" i="13"/>
  <c r="AH909" i="13"/>
  <c r="T910" i="13"/>
  <c r="U910" i="13"/>
  <c r="V910" i="13"/>
  <c r="W910" i="13"/>
  <c r="X910" i="13"/>
  <c r="Y910" i="13"/>
  <c r="Z910" i="13"/>
  <c r="AA910" i="13"/>
  <c r="AB910" i="13"/>
  <c r="AC910" i="13"/>
  <c r="AD910" i="13"/>
  <c r="AE910" i="13"/>
  <c r="AF910" i="13"/>
  <c r="AG910" i="13"/>
  <c r="AH910" i="13"/>
  <c r="T911" i="13"/>
  <c r="U911" i="13"/>
  <c r="V911" i="13"/>
  <c r="W911" i="13"/>
  <c r="X911" i="13"/>
  <c r="Y911" i="13"/>
  <c r="Z911" i="13"/>
  <c r="AA911" i="13"/>
  <c r="AB911" i="13"/>
  <c r="AC911" i="13"/>
  <c r="AD911" i="13"/>
  <c r="AE911" i="13"/>
  <c r="AF911" i="13"/>
  <c r="AG911" i="13"/>
  <c r="AH911" i="13"/>
  <c r="T912" i="13"/>
  <c r="U912" i="13"/>
  <c r="V912" i="13"/>
  <c r="W912" i="13"/>
  <c r="X912" i="13"/>
  <c r="Y912" i="13"/>
  <c r="Z912" i="13"/>
  <c r="AA912" i="13"/>
  <c r="AB912" i="13"/>
  <c r="AC912" i="13"/>
  <c r="AD912" i="13"/>
  <c r="AE912" i="13"/>
  <c r="AF912" i="13"/>
  <c r="AG912" i="13"/>
  <c r="AH912" i="13"/>
  <c r="T913" i="13"/>
  <c r="U913" i="13"/>
  <c r="V913" i="13"/>
  <c r="W913" i="13"/>
  <c r="X913" i="13"/>
  <c r="Y913" i="13"/>
  <c r="Z913" i="13"/>
  <c r="AA913" i="13"/>
  <c r="AB913" i="13"/>
  <c r="AC913" i="13"/>
  <c r="AD913" i="13"/>
  <c r="AE913" i="13"/>
  <c r="AF913" i="13"/>
  <c r="AG913" i="13"/>
  <c r="AH913" i="13"/>
  <c r="T914" i="13"/>
  <c r="U914" i="13"/>
  <c r="V914" i="13"/>
  <c r="W914" i="13"/>
  <c r="X914" i="13"/>
  <c r="Y914" i="13"/>
  <c r="Z914" i="13"/>
  <c r="AA914" i="13"/>
  <c r="AB914" i="13"/>
  <c r="AC914" i="13"/>
  <c r="AD914" i="13"/>
  <c r="AE914" i="13"/>
  <c r="AF914" i="13"/>
  <c r="AG914" i="13"/>
  <c r="AH914" i="13"/>
  <c r="T915" i="13"/>
  <c r="U915" i="13"/>
  <c r="V915" i="13"/>
  <c r="W915" i="13"/>
  <c r="X915" i="13"/>
  <c r="Y915" i="13"/>
  <c r="Z915" i="13"/>
  <c r="AA915" i="13"/>
  <c r="AB915" i="13"/>
  <c r="AC915" i="13"/>
  <c r="AD915" i="13"/>
  <c r="AE915" i="13"/>
  <c r="AF915" i="13"/>
  <c r="AG915" i="13"/>
  <c r="AH915" i="13"/>
  <c r="T916" i="13"/>
  <c r="U916" i="13"/>
  <c r="V916" i="13"/>
  <c r="W916" i="13"/>
  <c r="X916" i="13"/>
  <c r="Y916" i="13"/>
  <c r="Z916" i="13"/>
  <c r="AA916" i="13"/>
  <c r="AB916" i="13"/>
  <c r="AC916" i="13"/>
  <c r="AD916" i="13"/>
  <c r="AE916" i="13"/>
  <c r="AF916" i="13"/>
  <c r="AG916" i="13"/>
  <c r="AH916" i="13"/>
  <c r="T917" i="13"/>
  <c r="U917" i="13"/>
  <c r="V917" i="13"/>
  <c r="W917" i="13"/>
  <c r="X917" i="13"/>
  <c r="Y917" i="13"/>
  <c r="Z917" i="13"/>
  <c r="AA917" i="13"/>
  <c r="AB917" i="13"/>
  <c r="AC917" i="13"/>
  <c r="AD917" i="13"/>
  <c r="AE917" i="13"/>
  <c r="AF917" i="13"/>
  <c r="AG917" i="13"/>
  <c r="AH917" i="13"/>
  <c r="T918" i="13"/>
  <c r="U918" i="13"/>
  <c r="V918" i="13"/>
  <c r="W918" i="13"/>
  <c r="X918" i="13"/>
  <c r="Y918" i="13"/>
  <c r="Z918" i="13"/>
  <c r="AA918" i="13"/>
  <c r="AB918" i="13"/>
  <c r="AC918" i="13"/>
  <c r="AD918" i="13"/>
  <c r="AE918" i="13"/>
  <c r="AF918" i="13"/>
  <c r="AG918" i="13"/>
  <c r="AH918" i="13"/>
  <c r="T919" i="13"/>
  <c r="U919" i="13"/>
  <c r="V919" i="13"/>
  <c r="W919" i="13"/>
  <c r="X919" i="13"/>
  <c r="Y919" i="13"/>
  <c r="Z919" i="13"/>
  <c r="AA919" i="13"/>
  <c r="AB919" i="13"/>
  <c r="AC919" i="13"/>
  <c r="AD919" i="13"/>
  <c r="AE919" i="13"/>
  <c r="AF919" i="13"/>
  <c r="AG919" i="13"/>
  <c r="AH919" i="13"/>
  <c r="T920" i="13"/>
  <c r="U920" i="13"/>
  <c r="V920" i="13"/>
  <c r="W920" i="13"/>
  <c r="X920" i="13"/>
  <c r="Y920" i="13"/>
  <c r="Z920" i="13"/>
  <c r="AA920" i="13"/>
  <c r="AB920" i="13"/>
  <c r="AC920" i="13"/>
  <c r="AD920" i="13"/>
  <c r="AE920" i="13"/>
  <c r="AF920" i="13"/>
  <c r="AG920" i="13"/>
  <c r="AH920" i="13"/>
  <c r="T921" i="13"/>
  <c r="U921" i="13"/>
  <c r="V921" i="13"/>
  <c r="W921" i="13"/>
  <c r="X921" i="13"/>
  <c r="Y921" i="13"/>
  <c r="Z921" i="13"/>
  <c r="AA921" i="13"/>
  <c r="AB921" i="13"/>
  <c r="AC921" i="13"/>
  <c r="AD921" i="13"/>
  <c r="AE921" i="13"/>
  <c r="AF921" i="13"/>
  <c r="AG921" i="13"/>
  <c r="AH921" i="13"/>
  <c r="T922" i="13"/>
  <c r="U922" i="13"/>
  <c r="V922" i="13"/>
  <c r="W922" i="13"/>
  <c r="X922" i="13"/>
  <c r="Y922" i="13"/>
  <c r="Z922" i="13"/>
  <c r="AA922" i="13"/>
  <c r="AB922" i="13"/>
  <c r="AC922" i="13"/>
  <c r="AD922" i="13"/>
  <c r="AE922" i="13"/>
  <c r="AF922" i="13"/>
  <c r="AG922" i="13"/>
  <c r="AH922" i="13"/>
  <c r="T923" i="13"/>
  <c r="U923" i="13"/>
  <c r="V923" i="13"/>
  <c r="W923" i="13"/>
  <c r="X923" i="13"/>
  <c r="Y923" i="13"/>
  <c r="Z923" i="13"/>
  <c r="AA923" i="13"/>
  <c r="AB923" i="13"/>
  <c r="AC923" i="13"/>
  <c r="AD923" i="13"/>
  <c r="AE923" i="13"/>
  <c r="AF923" i="13"/>
  <c r="AG923" i="13"/>
  <c r="AH923" i="13"/>
  <c r="T924" i="13"/>
  <c r="U924" i="13"/>
  <c r="V924" i="13"/>
  <c r="W924" i="13"/>
  <c r="X924" i="13"/>
  <c r="Y924" i="13"/>
  <c r="Z924" i="13"/>
  <c r="AA924" i="13"/>
  <c r="AB924" i="13"/>
  <c r="AC924" i="13"/>
  <c r="AD924" i="13"/>
  <c r="AE924" i="13"/>
  <c r="AF924" i="13"/>
  <c r="AG924" i="13"/>
  <c r="AH924" i="13"/>
  <c r="T925" i="13"/>
  <c r="U925" i="13"/>
  <c r="V925" i="13"/>
  <c r="W925" i="13"/>
  <c r="X925" i="13"/>
  <c r="Y925" i="13"/>
  <c r="Z925" i="13"/>
  <c r="AA925" i="13"/>
  <c r="AB925" i="13"/>
  <c r="AC925" i="13"/>
  <c r="AD925" i="13"/>
  <c r="AE925" i="13"/>
  <c r="AF925" i="13"/>
  <c r="AG925" i="13"/>
  <c r="AH925" i="13"/>
  <c r="T926" i="13"/>
  <c r="U926" i="13"/>
  <c r="V926" i="13"/>
  <c r="W926" i="13"/>
  <c r="X926" i="13"/>
  <c r="Y926" i="13"/>
  <c r="Z926" i="13"/>
  <c r="AA926" i="13"/>
  <c r="AB926" i="13"/>
  <c r="AC926" i="13"/>
  <c r="AD926" i="13"/>
  <c r="AE926" i="13"/>
  <c r="AF926" i="13"/>
  <c r="AG926" i="13"/>
  <c r="AH926" i="13"/>
  <c r="T927" i="13"/>
  <c r="U927" i="13"/>
  <c r="V927" i="13"/>
  <c r="W927" i="13"/>
  <c r="X927" i="13"/>
  <c r="Y927" i="13"/>
  <c r="Z927" i="13"/>
  <c r="AA927" i="13"/>
  <c r="AB927" i="13"/>
  <c r="AC927" i="13"/>
  <c r="AD927" i="13"/>
  <c r="AE927" i="13"/>
  <c r="AF927" i="13"/>
  <c r="AG927" i="13"/>
  <c r="AH927" i="13"/>
  <c r="T928" i="13"/>
  <c r="U928" i="13"/>
  <c r="V928" i="13"/>
  <c r="W928" i="13"/>
  <c r="X928" i="13"/>
  <c r="Y928" i="13"/>
  <c r="Z928" i="13"/>
  <c r="AA928" i="13"/>
  <c r="AB928" i="13"/>
  <c r="AC928" i="13"/>
  <c r="AD928" i="13"/>
  <c r="AE928" i="13"/>
  <c r="AF928" i="13"/>
  <c r="AG928" i="13"/>
  <c r="AH928" i="13"/>
  <c r="T929" i="13"/>
  <c r="U929" i="13"/>
  <c r="V929" i="13"/>
  <c r="W929" i="13"/>
  <c r="X929" i="13"/>
  <c r="Y929" i="13"/>
  <c r="Z929" i="13"/>
  <c r="AA929" i="13"/>
  <c r="AB929" i="13"/>
  <c r="AC929" i="13"/>
  <c r="AD929" i="13"/>
  <c r="AE929" i="13"/>
  <c r="AF929" i="13"/>
  <c r="AG929" i="13"/>
  <c r="AH929" i="13"/>
  <c r="T930" i="13"/>
  <c r="U930" i="13"/>
  <c r="V930" i="13"/>
  <c r="W930" i="13"/>
  <c r="X930" i="13"/>
  <c r="Y930" i="13"/>
  <c r="Z930" i="13"/>
  <c r="AA930" i="13"/>
  <c r="AB930" i="13"/>
  <c r="AC930" i="13"/>
  <c r="AD930" i="13"/>
  <c r="AE930" i="13"/>
  <c r="AF930" i="13"/>
  <c r="AG930" i="13"/>
  <c r="AH930" i="13"/>
  <c r="T931" i="13"/>
  <c r="U931" i="13"/>
  <c r="V931" i="13"/>
  <c r="W931" i="13"/>
  <c r="X931" i="13"/>
  <c r="Y931" i="13"/>
  <c r="Z931" i="13"/>
  <c r="AA931" i="13"/>
  <c r="AB931" i="13"/>
  <c r="AC931" i="13"/>
  <c r="AD931" i="13"/>
  <c r="AE931" i="13"/>
  <c r="AF931" i="13"/>
  <c r="AG931" i="13"/>
  <c r="AH931" i="13"/>
  <c r="T932" i="13"/>
  <c r="U932" i="13"/>
  <c r="V932" i="13"/>
  <c r="W932" i="13"/>
  <c r="X932" i="13"/>
  <c r="Y932" i="13"/>
  <c r="Z932" i="13"/>
  <c r="AA932" i="13"/>
  <c r="AB932" i="13"/>
  <c r="AC932" i="13"/>
  <c r="AD932" i="13"/>
  <c r="AE932" i="13"/>
  <c r="AF932" i="13"/>
  <c r="AG932" i="13"/>
  <c r="AH932" i="13"/>
  <c r="T933" i="13"/>
  <c r="U933" i="13"/>
  <c r="V933" i="13"/>
  <c r="W933" i="13"/>
  <c r="X933" i="13"/>
  <c r="Y933" i="13"/>
  <c r="Z933" i="13"/>
  <c r="AA933" i="13"/>
  <c r="AB933" i="13"/>
  <c r="AC933" i="13"/>
  <c r="AD933" i="13"/>
  <c r="AE933" i="13"/>
  <c r="AF933" i="13"/>
  <c r="AG933" i="13"/>
  <c r="AH933" i="13"/>
  <c r="T934" i="13"/>
  <c r="U934" i="13"/>
  <c r="V934" i="13"/>
  <c r="W934" i="13"/>
  <c r="X934" i="13"/>
  <c r="Y934" i="13"/>
  <c r="Z934" i="13"/>
  <c r="AA934" i="13"/>
  <c r="AB934" i="13"/>
  <c r="AC934" i="13"/>
  <c r="AD934" i="13"/>
  <c r="AE934" i="13"/>
  <c r="AF934" i="13"/>
  <c r="AG934" i="13"/>
  <c r="AH934" i="13"/>
  <c r="T935" i="13"/>
  <c r="U935" i="13"/>
  <c r="V935" i="13"/>
  <c r="W935" i="13"/>
  <c r="X935" i="13"/>
  <c r="Y935" i="13"/>
  <c r="Z935" i="13"/>
  <c r="AA935" i="13"/>
  <c r="AB935" i="13"/>
  <c r="AC935" i="13"/>
  <c r="AD935" i="13"/>
  <c r="AE935" i="13"/>
  <c r="AF935" i="13"/>
  <c r="AG935" i="13"/>
  <c r="AH935" i="13"/>
  <c r="T936" i="13"/>
  <c r="U936" i="13"/>
  <c r="V936" i="13"/>
  <c r="W936" i="13"/>
  <c r="X936" i="13"/>
  <c r="Y936" i="13"/>
  <c r="Z936" i="13"/>
  <c r="AA936" i="13"/>
  <c r="AB936" i="13"/>
  <c r="AC936" i="13"/>
  <c r="AD936" i="13"/>
  <c r="AE936" i="13"/>
  <c r="AF936" i="13"/>
  <c r="AG936" i="13"/>
  <c r="AH936" i="13"/>
  <c r="T937" i="13"/>
  <c r="U937" i="13"/>
  <c r="V937" i="13"/>
  <c r="W937" i="13"/>
  <c r="X937" i="13"/>
  <c r="Y937" i="13"/>
  <c r="Z937" i="13"/>
  <c r="AA937" i="13"/>
  <c r="AB937" i="13"/>
  <c r="AC937" i="13"/>
  <c r="AD937" i="13"/>
  <c r="AE937" i="13"/>
  <c r="AF937" i="13"/>
  <c r="AG937" i="13"/>
  <c r="AH937" i="13"/>
  <c r="T938" i="13"/>
  <c r="U938" i="13"/>
  <c r="V938" i="13"/>
  <c r="W938" i="13"/>
  <c r="X938" i="13"/>
  <c r="Y938" i="13"/>
  <c r="Z938" i="13"/>
  <c r="AA938" i="13"/>
  <c r="AB938" i="13"/>
  <c r="AC938" i="13"/>
  <c r="AD938" i="13"/>
  <c r="AE938" i="13"/>
  <c r="AF938" i="13"/>
  <c r="AG938" i="13"/>
  <c r="AH938" i="13"/>
  <c r="T939" i="13"/>
  <c r="U939" i="13"/>
  <c r="V939" i="13"/>
  <c r="W939" i="13"/>
  <c r="X939" i="13"/>
  <c r="Y939" i="13"/>
  <c r="Z939" i="13"/>
  <c r="AA939" i="13"/>
  <c r="AB939" i="13"/>
  <c r="AC939" i="13"/>
  <c r="AD939" i="13"/>
  <c r="AE939" i="13"/>
  <c r="AF939" i="13"/>
  <c r="AG939" i="13"/>
  <c r="AH939" i="13"/>
  <c r="T940" i="13"/>
  <c r="U940" i="13"/>
  <c r="V940" i="13"/>
  <c r="W940" i="13"/>
  <c r="X940" i="13"/>
  <c r="Y940" i="13"/>
  <c r="Z940" i="13"/>
  <c r="AA940" i="13"/>
  <c r="AB940" i="13"/>
  <c r="AC940" i="13"/>
  <c r="AD940" i="13"/>
  <c r="AE940" i="13"/>
  <c r="AF940" i="13"/>
  <c r="AG940" i="13"/>
  <c r="AH940" i="13"/>
  <c r="T941" i="13"/>
  <c r="U941" i="13"/>
  <c r="V941" i="13"/>
  <c r="W941" i="13"/>
  <c r="X941" i="13"/>
  <c r="Y941" i="13"/>
  <c r="Z941" i="13"/>
  <c r="AA941" i="13"/>
  <c r="AB941" i="13"/>
  <c r="AC941" i="13"/>
  <c r="AD941" i="13"/>
  <c r="AE941" i="13"/>
  <c r="AF941" i="13"/>
  <c r="AG941" i="13"/>
  <c r="AH941" i="13"/>
  <c r="T942" i="13"/>
  <c r="U942" i="13"/>
  <c r="V942" i="13"/>
  <c r="W942" i="13"/>
  <c r="X942" i="13"/>
  <c r="Y942" i="13"/>
  <c r="Z942" i="13"/>
  <c r="AA942" i="13"/>
  <c r="AB942" i="13"/>
  <c r="AC942" i="13"/>
  <c r="AD942" i="13"/>
  <c r="AE942" i="13"/>
  <c r="AF942" i="13"/>
  <c r="AG942" i="13"/>
  <c r="AH942" i="13"/>
  <c r="T943" i="13"/>
  <c r="U943" i="13"/>
  <c r="V943" i="13"/>
  <c r="W943" i="13"/>
  <c r="X943" i="13"/>
  <c r="Y943" i="13"/>
  <c r="Z943" i="13"/>
  <c r="AA943" i="13"/>
  <c r="AB943" i="13"/>
  <c r="AC943" i="13"/>
  <c r="AD943" i="13"/>
  <c r="AE943" i="13"/>
  <c r="AF943" i="13"/>
  <c r="AG943" i="13"/>
  <c r="AH943" i="13"/>
  <c r="T944" i="13"/>
  <c r="U944" i="13"/>
  <c r="V944" i="13"/>
  <c r="W944" i="13"/>
  <c r="X944" i="13"/>
  <c r="Y944" i="13"/>
  <c r="Z944" i="13"/>
  <c r="AA944" i="13"/>
  <c r="AB944" i="13"/>
  <c r="AC944" i="13"/>
  <c r="AD944" i="13"/>
  <c r="AE944" i="13"/>
  <c r="AF944" i="13"/>
  <c r="AG944" i="13"/>
  <c r="AH944" i="13"/>
  <c r="T945" i="13"/>
  <c r="U945" i="13"/>
  <c r="V945" i="13"/>
  <c r="W945" i="13"/>
  <c r="X945" i="13"/>
  <c r="Y945" i="13"/>
  <c r="Z945" i="13"/>
  <c r="AA945" i="13"/>
  <c r="AB945" i="13"/>
  <c r="AC945" i="13"/>
  <c r="AD945" i="13"/>
  <c r="AE945" i="13"/>
  <c r="AF945" i="13"/>
  <c r="AG945" i="13"/>
  <c r="AH945" i="13"/>
  <c r="T946" i="13"/>
  <c r="U946" i="13"/>
  <c r="V946" i="13"/>
  <c r="W946" i="13"/>
  <c r="X946" i="13"/>
  <c r="Y946" i="13"/>
  <c r="Z946" i="13"/>
  <c r="AA946" i="13"/>
  <c r="AB946" i="13"/>
  <c r="AC946" i="13"/>
  <c r="AD946" i="13"/>
  <c r="AE946" i="13"/>
  <c r="AF946" i="13"/>
  <c r="AG946" i="13"/>
  <c r="AH946" i="13"/>
  <c r="T947" i="13"/>
  <c r="U947" i="13"/>
  <c r="V947" i="13"/>
  <c r="W947" i="13"/>
  <c r="X947" i="13"/>
  <c r="Y947" i="13"/>
  <c r="Z947" i="13"/>
  <c r="AA947" i="13"/>
  <c r="AB947" i="13"/>
  <c r="AC947" i="13"/>
  <c r="AD947" i="13"/>
  <c r="AE947" i="13"/>
  <c r="AF947" i="13"/>
  <c r="AG947" i="13"/>
  <c r="AH947" i="13"/>
  <c r="T948" i="13"/>
  <c r="U948" i="13"/>
  <c r="V948" i="13"/>
  <c r="W948" i="13"/>
  <c r="X948" i="13"/>
  <c r="Y948" i="13"/>
  <c r="Z948" i="13"/>
  <c r="AA948" i="13"/>
  <c r="AB948" i="13"/>
  <c r="AC948" i="13"/>
  <c r="AD948" i="13"/>
  <c r="AE948" i="13"/>
  <c r="AF948" i="13"/>
  <c r="AG948" i="13"/>
  <c r="AH948" i="13"/>
  <c r="T949" i="13"/>
  <c r="U949" i="13"/>
  <c r="V949" i="13"/>
  <c r="W949" i="13"/>
  <c r="X949" i="13"/>
  <c r="Y949" i="13"/>
  <c r="Z949" i="13"/>
  <c r="AA949" i="13"/>
  <c r="AB949" i="13"/>
  <c r="AC949" i="13"/>
  <c r="AD949" i="13"/>
  <c r="AE949" i="13"/>
  <c r="AF949" i="13"/>
  <c r="AG949" i="13"/>
  <c r="AH949" i="13"/>
  <c r="T950" i="13"/>
  <c r="U950" i="13"/>
  <c r="V950" i="13"/>
  <c r="W950" i="13"/>
  <c r="X950" i="13"/>
  <c r="Y950" i="13"/>
  <c r="Z950" i="13"/>
  <c r="AA950" i="13"/>
  <c r="AB950" i="13"/>
  <c r="AC950" i="13"/>
  <c r="AD950" i="13"/>
  <c r="AE950" i="13"/>
  <c r="AF950" i="13"/>
  <c r="AG950" i="13"/>
  <c r="AH950" i="13"/>
  <c r="T951" i="13"/>
  <c r="U951" i="13"/>
  <c r="V951" i="13"/>
  <c r="W951" i="13"/>
  <c r="X951" i="13"/>
  <c r="Y951" i="13"/>
  <c r="Z951" i="13"/>
  <c r="AA951" i="13"/>
  <c r="AB951" i="13"/>
  <c r="AC951" i="13"/>
  <c r="AD951" i="13"/>
  <c r="AE951" i="13"/>
  <c r="AF951" i="13"/>
  <c r="AG951" i="13"/>
  <c r="AH951" i="13"/>
  <c r="T952" i="13"/>
  <c r="U952" i="13"/>
  <c r="V952" i="13"/>
  <c r="W952" i="13"/>
  <c r="X952" i="13"/>
  <c r="Y952" i="13"/>
  <c r="Z952" i="13"/>
  <c r="AA952" i="13"/>
  <c r="AB952" i="13"/>
  <c r="AC952" i="13"/>
  <c r="AD952" i="13"/>
  <c r="AE952" i="13"/>
  <c r="AF952" i="13"/>
  <c r="AG952" i="13"/>
  <c r="AH952" i="13"/>
  <c r="T953" i="13"/>
  <c r="U953" i="13"/>
  <c r="V953" i="13"/>
  <c r="W953" i="13"/>
  <c r="X953" i="13"/>
  <c r="Y953" i="13"/>
  <c r="Z953" i="13"/>
  <c r="AA953" i="13"/>
  <c r="AB953" i="13"/>
  <c r="AC953" i="13"/>
  <c r="AD953" i="13"/>
  <c r="AE953" i="13"/>
  <c r="AF953" i="13"/>
  <c r="AG953" i="13"/>
  <c r="AH953" i="13"/>
  <c r="T954" i="13"/>
  <c r="U954" i="13"/>
  <c r="V954" i="13"/>
  <c r="W954" i="13"/>
  <c r="X954" i="13"/>
  <c r="Y954" i="13"/>
  <c r="Z954" i="13"/>
  <c r="AA954" i="13"/>
  <c r="AB954" i="13"/>
  <c r="AC954" i="13"/>
  <c r="AD954" i="13"/>
  <c r="AE954" i="13"/>
  <c r="AF954" i="13"/>
  <c r="AG954" i="13"/>
  <c r="AH954" i="13"/>
  <c r="T955" i="13"/>
  <c r="U955" i="13"/>
  <c r="V955" i="13"/>
  <c r="W955" i="13"/>
  <c r="X955" i="13"/>
  <c r="Y955" i="13"/>
  <c r="Z955" i="13"/>
  <c r="AA955" i="13"/>
  <c r="AB955" i="13"/>
  <c r="AC955" i="13"/>
  <c r="AD955" i="13"/>
  <c r="AE955" i="13"/>
  <c r="AF955" i="13"/>
  <c r="AG955" i="13"/>
  <c r="AH955" i="13"/>
  <c r="T956" i="13"/>
  <c r="U956" i="13"/>
  <c r="V956" i="13"/>
  <c r="W956" i="13"/>
  <c r="X956" i="13"/>
  <c r="Y956" i="13"/>
  <c r="Z956" i="13"/>
  <c r="AA956" i="13"/>
  <c r="AB956" i="13"/>
  <c r="AC956" i="13"/>
  <c r="AD956" i="13"/>
  <c r="AE956" i="13"/>
  <c r="AF956" i="13"/>
  <c r="AG956" i="13"/>
  <c r="AH956" i="13"/>
  <c r="T957" i="13"/>
  <c r="U957" i="13"/>
  <c r="V957" i="13"/>
  <c r="W957" i="13"/>
  <c r="X957" i="13"/>
  <c r="Y957" i="13"/>
  <c r="Z957" i="13"/>
  <c r="AA957" i="13"/>
  <c r="AB957" i="13"/>
  <c r="AC957" i="13"/>
  <c r="AD957" i="13"/>
  <c r="AE957" i="13"/>
  <c r="AF957" i="13"/>
  <c r="AG957" i="13"/>
  <c r="AH957" i="13"/>
  <c r="T958" i="13"/>
  <c r="U958" i="13"/>
  <c r="V958" i="13"/>
  <c r="W958" i="13"/>
  <c r="X958" i="13"/>
  <c r="Y958" i="13"/>
  <c r="Z958" i="13"/>
  <c r="AA958" i="13"/>
  <c r="AB958" i="13"/>
  <c r="AC958" i="13"/>
  <c r="AD958" i="13"/>
  <c r="AE958" i="13"/>
  <c r="AF958" i="13"/>
  <c r="AG958" i="13"/>
  <c r="AH958" i="13"/>
  <c r="T959" i="13"/>
  <c r="U959" i="13"/>
  <c r="V959" i="13"/>
  <c r="W959" i="13"/>
  <c r="X959" i="13"/>
  <c r="Y959" i="13"/>
  <c r="Z959" i="13"/>
  <c r="AA959" i="13"/>
  <c r="AB959" i="13"/>
  <c r="AC959" i="13"/>
  <c r="AD959" i="13"/>
  <c r="AE959" i="13"/>
  <c r="AF959" i="13"/>
  <c r="AG959" i="13"/>
  <c r="AH959" i="13"/>
  <c r="T960" i="13"/>
  <c r="U960" i="13"/>
  <c r="V960" i="13"/>
  <c r="W960" i="13"/>
  <c r="X960" i="13"/>
  <c r="Y960" i="13"/>
  <c r="Z960" i="13"/>
  <c r="AA960" i="13"/>
  <c r="AB960" i="13"/>
  <c r="AC960" i="13"/>
  <c r="AD960" i="13"/>
  <c r="AE960" i="13"/>
  <c r="AF960" i="13"/>
  <c r="AG960" i="13"/>
  <c r="AH960" i="13"/>
  <c r="T961" i="13"/>
  <c r="U961" i="13"/>
  <c r="V961" i="13"/>
  <c r="W961" i="13"/>
  <c r="X961" i="13"/>
  <c r="Y961" i="13"/>
  <c r="Z961" i="13"/>
  <c r="AA961" i="13"/>
  <c r="AB961" i="13"/>
  <c r="AC961" i="13"/>
  <c r="AD961" i="13"/>
  <c r="AE961" i="13"/>
  <c r="AF961" i="13"/>
  <c r="AG961" i="13"/>
  <c r="AH961" i="13"/>
  <c r="T962" i="13"/>
  <c r="U962" i="13"/>
  <c r="V962" i="13"/>
  <c r="W962" i="13"/>
  <c r="X962" i="13"/>
  <c r="Y962" i="13"/>
  <c r="Z962" i="13"/>
  <c r="AA962" i="13"/>
  <c r="AB962" i="13"/>
  <c r="AC962" i="13"/>
  <c r="AD962" i="13"/>
  <c r="AE962" i="13"/>
  <c r="AF962" i="13"/>
  <c r="AG962" i="13"/>
  <c r="AH962" i="13"/>
  <c r="T963" i="13"/>
  <c r="U963" i="13"/>
  <c r="V963" i="13"/>
  <c r="W963" i="13"/>
  <c r="X963" i="13"/>
  <c r="Y963" i="13"/>
  <c r="Z963" i="13"/>
  <c r="AA963" i="13"/>
  <c r="AB963" i="13"/>
  <c r="AC963" i="13"/>
  <c r="AD963" i="13"/>
  <c r="AE963" i="13"/>
  <c r="AF963" i="13"/>
  <c r="AG963" i="13"/>
  <c r="AH963" i="13"/>
  <c r="T964" i="13"/>
  <c r="U964" i="13"/>
  <c r="V964" i="13"/>
  <c r="W964" i="13"/>
  <c r="X964" i="13"/>
  <c r="Y964" i="13"/>
  <c r="Z964" i="13"/>
  <c r="AA964" i="13"/>
  <c r="AB964" i="13"/>
  <c r="AC964" i="13"/>
  <c r="AD964" i="13"/>
  <c r="AE964" i="13"/>
  <c r="AF964" i="13"/>
  <c r="AG964" i="13"/>
  <c r="AH964" i="13"/>
  <c r="T965" i="13"/>
  <c r="U965" i="13"/>
  <c r="V965" i="13"/>
  <c r="W965" i="13"/>
  <c r="X965" i="13"/>
  <c r="Y965" i="13"/>
  <c r="Z965" i="13"/>
  <c r="AA965" i="13"/>
  <c r="AB965" i="13"/>
  <c r="AC965" i="13"/>
  <c r="AD965" i="13"/>
  <c r="AE965" i="13"/>
  <c r="AF965" i="13"/>
  <c r="AG965" i="13"/>
  <c r="AH965" i="13"/>
  <c r="T966" i="13"/>
  <c r="U966" i="13"/>
  <c r="V966" i="13"/>
  <c r="W966" i="13"/>
  <c r="X966" i="13"/>
  <c r="Y966" i="13"/>
  <c r="Z966" i="13"/>
  <c r="AA966" i="13"/>
  <c r="AB966" i="13"/>
  <c r="AC966" i="13"/>
  <c r="AD966" i="13"/>
  <c r="AE966" i="13"/>
  <c r="AF966" i="13"/>
  <c r="AG966" i="13"/>
  <c r="AH966" i="13"/>
  <c r="T967" i="13"/>
  <c r="U967" i="13"/>
  <c r="V967" i="13"/>
  <c r="W967" i="13"/>
  <c r="X967" i="13"/>
  <c r="Y967" i="13"/>
  <c r="Z967" i="13"/>
  <c r="AA967" i="13"/>
  <c r="AB967" i="13"/>
  <c r="AC967" i="13"/>
  <c r="AD967" i="13"/>
  <c r="AE967" i="13"/>
  <c r="AF967" i="13"/>
  <c r="AG967" i="13"/>
  <c r="AH967" i="13"/>
  <c r="T968" i="13"/>
  <c r="U968" i="13"/>
  <c r="V968" i="13"/>
  <c r="W968" i="13"/>
  <c r="X968" i="13"/>
  <c r="Y968" i="13"/>
  <c r="Z968" i="13"/>
  <c r="AA968" i="13"/>
  <c r="AB968" i="13"/>
  <c r="AC968" i="13"/>
  <c r="AD968" i="13"/>
  <c r="AE968" i="13"/>
  <c r="AF968" i="13"/>
  <c r="AG968" i="13"/>
  <c r="AH968" i="13"/>
  <c r="T969" i="13"/>
  <c r="U969" i="13"/>
  <c r="V969" i="13"/>
  <c r="W969" i="13"/>
  <c r="X969" i="13"/>
  <c r="Y969" i="13"/>
  <c r="Z969" i="13"/>
  <c r="AA969" i="13"/>
  <c r="AB969" i="13"/>
  <c r="AC969" i="13"/>
  <c r="AD969" i="13"/>
  <c r="AE969" i="13"/>
  <c r="AF969" i="13"/>
  <c r="AG969" i="13"/>
  <c r="AH969" i="13"/>
  <c r="T970" i="13"/>
  <c r="U970" i="13"/>
  <c r="V970" i="13"/>
  <c r="W970" i="13"/>
  <c r="X970" i="13"/>
  <c r="Y970" i="13"/>
  <c r="Z970" i="13"/>
  <c r="AA970" i="13"/>
  <c r="AB970" i="13"/>
  <c r="AC970" i="13"/>
  <c r="AD970" i="13"/>
  <c r="AE970" i="13"/>
  <c r="AF970" i="13"/>
  <c r="AG970" i="13"/>
  <c r="AH970" i="13"/>
  <c r="T971" i="13"/>
  <c r="U971" i="13"/>
  <c r="V971" i="13"/>
  <c r="W971" i="13"/>
  <c r="X971" i="13"/>
  <c r="Y971" i="13"/>
  <c r="Z971" i="13"/>
  <c r="AA971" i="13"/>
  <c r="AB971" i="13"/>
  <c r="AC971" i="13"/>
  <c r="AD971" i="13"/>
  <c r="AE971" i="13"/>
  <c r="AF971" i="13"/>
  <c r="AG971" i="13"/>
  <c r="AH971" i="13"/>
  <c r="T972" i="13"/>
  <c r="U972" i="13"/>
  <c r="V972" i="13"/>
  <c r="W972" i="13"/>
  <c r="X972" i="13"/>
  <c r="Y972" i="13"/>
  <c r="Z972" i="13"/>
  <c r="AA972" i="13"/>
  <c r="AB972" i="13"/>
  <c r="AC972" i="13"/>
  <c r="AD972" i="13"/>
  <c r="AE972" i="13"/>
  <c r="AF972" i="13"/>
  <c r="AG972" i="13"/>
  <c r="AH972" i="13"/>
  <c r="T973" i="13"/>
  <c r="U973" i="13"/>
  <c r="V973" i="13"/>
  <c r="W973" i="13"/>
  <c r="X973" i="13"/>
  <c r="Y973" i="13"/>
  <c r="Z973" i="13"/>
  <c r="AA973" i="13"/>
  <c r="AB973" i="13"/>
  <c r="AC973" i="13"/>
  <c r="AD973" i="13"/>
  <c r="AE973" i="13"/>
  <c r="AF973" i="13"/>
  <c r="AG973" i="13"/>
  <c r="AH973" i="13"/>
  <c r="T974" i="13"/>
  <c r="U974" i="13"/>
  <c r="V974" i="13"/>
  <c r="W974" i="13"/>
  <c r="X974" i="13"/>
  <c r="Y974" i="13"/>
  <c r="Z974" i="13"/>
  <c r="AA974" i="13"/>
  <c r="AB974" i="13"/>
  <c r="AC974" i="13"/>
  <c r="AD974" i="13"/>
  <c r="AE974" i="13"/>
  <c r="AF974" i="13"/>
  <c r="AG974" i="13"/>
  <c r="AH974" i="13"/>
  <c r="T975" i="13"/>
  <c r="U975" i="13"/>
  <c r="V975" i="13"/>
  <c r="W975" i="13"/>
  <c r="X975" i="13"/>
  <c r="Y975" i="13"/>
  <c r="Z975" i="13"/>
  <c r="AA975" i="13"/>
  <c r="AB975" i="13"/>
  <c r="AC975" i="13"/>
  <c r="AD975" i="13"/>
  <c r="AE975" i="13"/>
  <c r="AF975" i="13"/>
  <c r="AG975" i="13"/>
  <c r="AH975" i="13"/>
  <c r="T976" i="13"/>
  <c r="U976" i="13"/>
  <c r="V976" i="13"/>
  <c r="W976" i="13"/>
  <c r="X976" i="13"/>
  <c r="Y976" i="13"/>
  <c r="Z976" i="13"/>
  <c r="AA976" i="13"/>
  <c r="AB976" i="13"/>
  <c r="AC976" i="13"/>
  <c r="AD976" i="13"/>
  <c r="AE976" i="13"/>
  <c r="AF976" i="13"/>
  <c r="AG976" i="13"/>
  <c r="AH976" i="13"/>
  <c r="T977" i="13"/>
  <c r="U977" i="13"/>
  <c r="V977" i="13"/>
  <c r="W977" i="13"/>
  <c r="X977" i="13"/>
  <c r="Y977" i="13"/>
  <c r="Z977" i="13"/>
  <c r="AA977" i="13"/>
  <c r="AB977" i="13"/>
  <c r="AC977" i="13"/>
  <c r="AD977" i="13"/>
  <c r="AE977" i="13"/>
  <c r="AF977" i="13"/>
  <c r="AG977" i="13"/>
  <c r="AH977" i="13"/>
  <c r="T978" i="13"/>
  <c r="U978" i="13"/>
  <c r="V978" i="13"/>
  <c r="W978" i="13"/>
  <c r="X978" i="13"/>
  <c r="Y978" i="13"/>
  <c r="Z978" i="13"/>
  <c r="AA978" i="13"/>
  <c r="AB978" i="13"/>
  <c r="AC978" i="13"/>
  <c r="AD978" i="13"/>
  <c r="AE978" i="13"/>
  <c r="AF978" i="13"/>
  <c r="AG978" i="13"/>
  <c r="AH978" i="13"/>
  <c r="T979" i="13"/>
  <c r="U979" i="13"/>
  <c r="V979" i="13"/>
  <c r="W979" i="13"/>
  <c r="X979" i="13"/>
  <c r="Y979" i="13"/>
  <c r="Z979" i="13"/>
  <c r="AA979" i="13"/>
  <c r="AB979" i="13"/>
  <c r="AC979" i="13"/>
  <c r="AD979" i="13"/>
  <c r="AE979" i="13"/>
  <c r="AF979" i="13"/>
  <c r="AG979" i="13"/>
  <c r="AH979" i="13"/>
  <c r="T980" i="13"/>
  <c r="U980" i="13"/>
  <c r="V980" i="13"/>
  <c r="W980" i="13"/>
  <c r="X980" i="13"/>
  <c r="Y980" i="13"/>
  <c r="Z980" i="13"/>
  <c r="AA980" i="13"/>
  <c r="AB980" i="13"/>
  <c r="AC980" i="13"/>
  <c r="AD980" i="13"/>
  <c r="AE980" i="13"/>
  <c r="AF980" i="13"/>
  <c r="AG980" i="13"/>
  <c r="AH980" i="13"/>
  <c r="T981" i="13"/>
  <c r="U981" i="13"/>
  <c r="V981" i="13"/>
  <c r="W981" i="13"/>
  <c r="X981" i="13"/>
  <c r="Y981" i="13"/>
  <c r="Z981" i="13"/>
  <c r="AA981" i="13"/>
  <c r="AB981" i="13"/>
  <c r="AC981" i="13"/>
  <c r="AD981" i="13"/>
  <c r="AE981" i="13"/>
  <c r="AF981" i="13"/>
  <c r="AG981" i="13"/>
  <c r="AH981" i="13"/>
  <c r="T982" i="13"/>
  <c r="U982" i="13"/>
  <c r="V982" i="13"/>
  <c r="W982" i="13"/>
  <c r="X982" i="13"/>
  <c r="Y982" i="13"/>
  <c r="Z982" i="13"/>
  <c r="AA982" i="13"/>
  <c r="AB982" i="13"/>
  <c r="AC982" i="13"/>
  <c r="AD982" i="13"/>
  <c r="AE982" i="13"/>
  <c r="AF982" i="13"/>
  <c r="AG982" i="13"/>
  <c r="AH982" i="13"/>
  <c r="T983" i="13"/>
  <c r="U983" i="13"/>
  <c r="V983" i="13"/>
  <c r="W983" i="13"/>
  <c r="X983" i="13"/>
  <c r="Y983" i="13"/>
  <c r="Z983" i="13"/>
  <c r="AA983" i="13"/>
  <c r="AB983" i="13"/>
  <c r="AC983" i="13"/>
  <c r="AD983" i="13"/>
  <c r="AE983" i="13"/>
  <c r="AF983" i="13"/>
  <c r="AG983" i="13"/>
  <c r="AH983" i="13"/>
  <c r="T984" i="13"/>
  <c r="U984" i="13"/>
  <c r="V984" i="13"/>
  <c r="W984" i="13"/>
  <c r="X984" i="13"/>
  <c r="Y984" i="13"/>
  <c r="Z984" i="13"/>
  <c r="AA984" i="13"/>
  <c r="AB984" i="13"/>
  <c r="AC984" i="13"/>
  <c r="AD984" i="13"/>
  <c r="AE984" i="13"/>
  <c r="AF984" i="13"/>
  <c r="AG984" i="13"/>
  <c r="AH984" i="13"/>
  <c r="T985" i="13"/>
  <c r="U985" i="13"/>
  <c r="V985" i="13"/>
  <c r="W985" i="13"/>
  <c r="X985" i="13"/>
  <c r="Y985" i="13"/>
  <c r="Z985" i="13"/>
  <c r="AA985" i="13"/>
  <c r="AB985" i="13"/>
  <c r="AC985" i="13"/>
  <c r="AD985" i="13"/>
  <c r="AE985" i="13"/>
  <c r="AF985" i="13"/>
  <c r="AG985" i="13"/>
  <c r="AH985" i="13"/>
  <c r="T986" i="13"/>
  <c r="U986" i="13"/>
  <c r="V986" i="13"/>
  <c r="W986" i="13"/>
  <c r="X986" i="13"/>
  <c r="Y986" i="13"/>
  <c r="Z986" i="13"/>
  <c r="AA986" i="13"/>
  <c r="AB986" i="13"/>
  <c r="AC986" i="13"/>
  <c r="AD986" i="13"/>
  <c r="AE986" i="13"/>
  <c r="AF986" i="13"/>
  <c r="AG986" i="13"/>
  <c r="AH986" i="13"/>
  <c r="T987" i="13"/>
  <c r="U987" i="13"/>
  <c r="V987" i="13"/>
  <c r="W987" i="13"/>
  <c r="X987" i="13"/>
  <c r="Y987" i="13"/>
  <c r="Z987" i="13"/>
  <c r="AA987" i="13"/>
  <c r="AB987" i="13"/>
  <c r="AC987" i="13"/>
  <c r="AD987" i="13"/>
  <c r="AE987" i="13"/>
  <c r="AF987" i="13"/>
  <c r="AG987" i="13"/>
  <c r="AH987" i="13"/>
  <c r="T988" i="13"/>
  <c r="U988" i="13"/>
  <c r="V988" i="13"/>
  <c r="W988" i="13"/>
  <c r="X988" i="13"/>
  <c r="Y988" i="13"/>
  <c r="Z988" i="13"/>
  <c r="AA988" i="13"/>
  <c r="AB988" i="13"/>
  <c r="AC988" i="13"/>
  <c r="AD988" i="13"/>
  <c r="AE988" i="13"/>
  <c r="AF988" i="13"/>
  <c r="AG988" i="13"/>
  <c r="AH988" i="13"/>
  <c r="T989" i="13"/>
  <c r="U989" i="13"/>
  <c r="V989" i="13"/>
  <c r="W989" i="13"/>
  <c r="X989" i="13"/>
  <c r="Y989" i="13"/>
  <c r="Z989" i="13"/>
  <c r="AA989" i="13"/>
  <c r="AB989" i="13"/>
  <c r="AC989" i="13"/>
  <c r="AD989" i="13"/>
  <c r="AE989" i="13"/>
  <c r="AF989" i="13"/>
  <c r="AG989" i="13"/>
  <c r="AH989" i="13"/>
  <c r="T990" i="13"/>
  <c r="U990" i="13"/>
  <c r="V990" i="13"/>
  <c r="W990" i="13"/>
  <c r="X990" i="13"/>
  <c r="Y990" i="13"/>
  <c r="Z990" i="13"/>
  <c r="AA990" i="13"/>
  <c r="AB990" i="13"/>
  <c r="AC990" i="13"/>
  <c r="AD990" i="13"/>
  <c r="AE990" i="13"/>
  <c r="AF990" i="13"/>
  <c r="AG990" i="13"/>
  <c r="AH990" i="13"/>
  <c r="T991" i="13"/>
  <c r="U991" i="13"/>
  <c r="V991" i="13"/>
  <c r="W991" i="13"/>
  <c r="X991" i="13"/>
  <c r="Y991" i="13"/>
  <c r="Z991" i="13"/>
  <c r="AA991" i="13"/>
  <c r="AB991" i="13"/>
  <c r="AC991" i="13"/>
  <c r="AD991" i="13"/>
  <c r="AE991" i="13"/>
  <c r="AF991" i="13"/>
  <c r="AG991" i="13"/>
  <c r="AH991" i="13"/>
  <c r="T992" i="13"/>
  <c r="U992" i="13"/>
  <c r="V992" i="13"/>
  <c r="W992" i="13"/>
  <c r="X992" i="13"/>
  <c r="Y992" i="13"/>
  <c r="Z992" i="13"/>
  <c r="AA992" i="13"/>
  <c r="AB992" i="13"/>
  <c r="AC992" i="13"/>
  <c r="AD992" i="13"/>
  <c r="AE992" i="13"/>
  <c r="AF992" i="13"/>
  <c r="AG992" i="13"/>
  <c r="AH992" i="13"/>
  <c r="T993" i="13"/>
  <c r="U993" i="13"/>
  <c r="V993" i="13"/>
  <c r="W993" i="13"/>
  <c r="X993" i="13"/>
  <c r="Y993" i="13"/>
  <c r="Z993" i="13"/>
  <c r="AA993" i="13"/>
  <c r="AB993" i="13"/>
  <c r="AC993" i="13"/>
  <c r="AD993" i="13"/>
  <c r="AE993" i="13"/>
  <c r="AF993" i="13"/>
  <c r="AG993" i="13"/>
  <c r="AH993" i="13"/>
  <c r="T994" i="13"/>
  <c r="U994" i="13"/>
  <c r="V994" i="13"/>
  <c r="W994" i="13"/>
  <c r="X994" i="13"/>
  <c r="Y994" i="13"/>
  <c r="Z994" i="13"/>
  <c r="AA994" i="13"/>
  <c r="AB994" i="13"/>
  <c r="AC994" i="13"/>
  <c r="AD994" i="13"/>
  <c r="AE994" i="13"/>
  <c r="AF994" i="13"/>
  <c r="AG994" i="13"/>
  <c r="AH994" i="13"/>
  <c r="T995" i="13"/>
  <c r="U995" i="13"/>
  <c r="V995" i="13"/>
  <c r="W995" i="13"/>
  <c r="X995" i="13"/>
  <c r="Y995" i="13"/>
  <c r="Z995" i="13"/>
  <c r="AA995" i="13"/>
  <c r="AB995" i="13"/>
  <c r="AC995" i="13"/>
  <c r="AD995" i="13"/>
  <c r="AE995" i="13"/>
  <c r="AF995" i="13"/>
  <c r="AG995" i="13"/>
  <c r="AH995" i="13"/>
  <c r="T996" i="13"/>
  <c r="U996" i="13"/>
  <c r="V996" i="13"/>
  <c r="W996" i="13"/>
  <c r="X996" i="13"/>
  <c r="Y996" i="13"/>
  <c r="Z996" i="13"/>
  <c r="AA996" i="13"/>
  <c r="AB996" i="13"/>
  <c r="AC996" i="13"/>
  <c r="AD996" i="13"/>
  <c r="AE996" i="13"/>
  <c r="AF996" i="13"/>
  <c r="AG996" i="13"/>
  <c r="AH996" i="13"/>
  <c r="T997" i="13"/>
  <c r="U997" i="13"/>
  <c r="V997" i="13"/>
  <c r="W997" i="13"/>
  <c r="X997" i="13"/>
  <c r="Y997" i="13"/>
  <c r="Z997" i="13"/>
  <c r="AA997" i="13"/>
  <c r="AB997" i="13"/>
  <c r="AC997" i="13"/>
  <c r="AD997" i="13"/>
  <c r="AE997" i="13"/>
  <c r="AF997" i="13"/>
  <c r="AG997" i="13"/>
  <c r="AH997" i="13"/>
  <c r="T998" i="13"/>
  <c r="U998" i="13"/>
  <c r="V998" i="13"/>
  <c r="W998" i="13"/>
  <c r="X998" i="13"/>
  <c r="Y998" i="13"/>
  <c r="Z998" i="13"/>
  <c r="AA998" i="13"/>
  <c r="AB998" i="13"/>
  <c r="AC998" i="13"/>
  <c r="AD998" i="13"/>
  <c r="AE998" i="13"/>
  <c r="AF998" i="13"/>
  <c r="AG998" i="13"/>
  <c r="AH998" i="13"/>
  <c r="T999" i="13"/>
  <c r="U999" i="13"/>
  <c r="V999" i="13"/>
  <c r="W999" i="13"/>
  <c r="X999" i="13"/>
  <c r="Y999" i="13"/>
  <c r="Z999" i="13"/>
  <c r="AA999" i="13"/>
  <c r="AB999" i="13"/>
  <c r="AC999" i="13"/>
  <c r="AD999" i="13"/>
  <c r="AE999" i="13"/>
  <c r="AF999" i="13"/>
  <c r="AG999" i="13"/>
  <c r="AH999" i="13"/>
  <c r="T1000" i="13"/>
  <c r="U1000" i="13"/>
  <c r="V1000" i="13"/>
  <c r="W1000" i="13"/>
  <c r="X1000" i="13"/>
  <c r="Y1000" i="13"/>
  <c r="Z1000" i="13"/>
  <c r="AA1000" i="13"/>
  <c r="AB1000" i="13"/>
  <c r="AC1000" i="13"/>
  <c r="AD1000" i="13"/>
  <c r="AE1000" i="13"/>
  <c r="AF1000" i="13"/>
  <c r="AG1000" i="13"/>
  <c r="AH1000" i="13"/>
  <c r="T1001" i="13"/>
  <c r="U1001" i="13"/>
  <c r="V1001" i="13"/>
  <c r="W1001" i="13"/>
  <c r="X1001" i="13"/>
  <c r="Y1001" i="13"/>
  <c r="Z1001" i="13"/>
  <c r="AA1001" i="13"/>
  <c r="AB1001" i="13"/>
  <c r="AC1001" i="13"/>
  <c r="AD1001" i="13"/>
  <c r="AE1001" i="13"/>
  <c r="AF1001" i="13"/>
  <c r="AG1001" i="13"/>
  <c r="AH1001" i="13"/>
  <c r="T1002" i="13"/>
  <c r="U1002" i="13"/>
  <c r="V1002" i="13"/>
  <c r="W1002" i="13"/>
  <c r="X1002" i="13"/>
  <c r="Y1002" i="13"/>
  <c r="Z1002" i="13"/>
  <c r="AA1002" i="13"/>
  <c r="AB1002" i="13"/>
  <c r="AC1002" i="13"/>
  <c r="AD1002" i="13"/>
  <c r="AE1002" i="13"/>
  <c r="AF1002" i="13"/>
  <c r="AG1002" i="13"/>
  <c r="AH1002" i="13"/>
  <c r="T1003" i="13"/>
  <c r="U1003" i="13"/>
  <c r="V1003" i="13"/>
  <c r="W1003" i="13"/>
  <c r="X1003" i="13"/>
  <c r="Y1003" i="13"/>
  <c r="Z1003" i="13"/>
  <c r="AA1003" i="13"/>
  <c r="AB1003" i="13"/>
  <c r="AC1003" i="13"/>
  <c r="AD1003" i="13"/>
  <c r="AE1003" i="13"/>
  <c r="AF1003" i="13"/>
  <c r="AG1003" i="13"/>
  <c r="AH1003" i="13"/>
  <c r="T1004" i="13"/>
  <c r="U1004" i="13"/>
  <c r="V1004" i="13"/>
  <c r="W1004" i="13"/>
  <c r="X1004" i="13"/>
  <c r="Y1004" i="13"/>
  <c r="Z1004" i="13"/>
  <c r="AA1004" i="13"/>
  <c r="AB1004" i="13"/>
  <c r="AC1004" i="13"/>
  <c r="AD1004" i="13"/>
  <c r="AE1004" i="13"/>
  <c r="AF1004" i="13"/>
  <c r="AG1004" i="13"/>
  <c r="AH1004" i="13"/>
  <c r="T1005" i="13"/>
  <c r="U1005" i="13"/>
  <c r="V1005" i="13"/>
  <c r="W1005" i="13"/>
  <c r="X1005" i="13"/>
  <c r="Y1005" i="13"/>
  <c r="Z1005" i="13"/>
  <c r="AA1005" i="13"/>
  <c r="AB1005" i="13"/>
  <c r="AC1005" i="13"/>
  <c r="AD1005" i="13"/>
  <c r="AE1005" i="13"/>
  <c r="AF1005" i="13"/>
  <c r="AG1005" i="13"/>
  <c r="AH1005" i="13"/>
  <c r="T1006" i="13"/>
  <c r="U1006" i="13"/>
  <c r="V1006" i="13"/>
  <c r="W1006" i="13"/>
  <c r="X1006" i="13"/>
  <c r="Y1006" i="13"/>
  <c r="Z1006" i="13"/>
  <c r="AA1006" i="13"/>
  <c r="AB1006" i="13"/>
  <c r="AC1006" i="13"/>
  <c r="AD1006" i="13"/>
  <c r="AE1006" i="13"/>
  <c r="AF1006" i="13"/>
  <c r="AG1006" i="13"/>
  <c r="AH1006" i="13"/>
  <c r="T1007" i="13"/>
  <c r="U1007" i="13"/>
  <c r="V1007" i="13"/>
  <c r="W1007" i="13"/>
  <c r="X1007" i="13"/>
  <c r="Y1007" i="13"/>
  <c r="Z1007" i="13"/>
  <c r="AA1007" i="13"/>
  <c r="AB1007" i="13"/>
  <c r="AC1007" i="13"/>
  <c r="AD1007" i="13"/>
  <c r="AE1007" i="13"/>
  <c r="AF1007" i="13"/>
  <c r="AG1007" i="13"/>
  <c r="AH1007" i="13"/>
  <c r="T1008" i="13"/>
  <c r="U1008" i="13"/>
  <c r="V1008" i="13"/>
  <c r="W1008" i="13"/>
  <c r="X1008" i="13"/>
  <c r="Y1008" i="13"/>
  <c r="Z1008" i="13"/>
  <c r="AA1008" i="13"/>
  <c r="AB1008" i="13"/>
  <c r="AC1008" i="13"/>
  <c r="AD1008" i="13"/>
  <c r="AE1008" i="13"/>
  <c r="AF1008" i="13"/>
  <c r="AG1008" i="13"/>
  <c r="AH1008" i="13"/>
  <c r="T1009" i="13"/>
  <c r="U1009" i="13"/>
  <c r="V1009" i="13"/>
  <c r="W1009" i="13"/>
  <c r="X1009" i="13"/>
  <c r="Y1009" i="13"/>
  <c r="Z1009" i="13"/>
  <c r="AA1009" i="13"/>
  <c r="AB1009" i="13"/>
  <c r="AC1009" i="13"/>
  <c r="AD1009" i="13"/>
  <c r="AE1009" i="13"/>
  <c r="AF1009" i="13"/>
  <c r="AG1009" i="13"/>
  <c r="AH1009" i="13"/>
  <c r="T1010" i="13"/>
  <c r="U1010" i="13"/>
  <c r="V1010" i="13"/>
  <c r="W1010" i="13"/>
  <c r="X1010" i="13"/>
  <c r="Y1010" i="13"/>
  <c r="Z1010" i="13"/>
  <c r="AA1010" i="13"/>
  <c r="AB1010" i="13"/>
  <c r="AC1010" i="13"/>
  <c r="AD1010" i="13"/>
  <c r="AE1010" i="13"/>
  <c r="AF1010" i="13"/>
  <c r="AG1010" i="13"/>
  <c r="AH1010" i="13"/>
  <c r="T1011" i="13"/>
  <c r="U1011" i="13"/>
  <c r="V1011" i="13"/>
  <c r="W1011" i="13"/>
  <c r="X1011" i="13"/>
  <c r="Y1011" i="13"/>
  <c r="Z1011" i="13"/>
  <c r="AA1011" i="13"/>
  <c r="AB1011" i="13"/>
  <c r="AC1011" i="13"/>
  <c r="AD1011" i="13"/>
  <c r="AE1011" i="13"/>
  <c r="AF1011" i="13"/>
  <c r="AG1011" i="13"/>
  <c r="AH1011" i="13"/>
  <c r="T1012" i="13"/>
  <c r="U1012" i="13"/>
  <c r="V1012" i="13"/>
  <c r="W1012" i="13"/>
  <c r="X1012" i="13"/>
  <c r="Y1012" i="13"/>
  <c r="Z1012" i="13"/>
  <c r="AA1012" i="13"/>
  <c r="AB1012" i="13"/>
  <c r="AC1012" i="13"/>
  <c r="AD1012" i="13"/>
  <c r="AE1012" i="13"/>
  <c r="AF1012" i="13"/>
  <c r="AG1012" i="13"/>
  <c r="AH1012" i="13"/>
  <c r="T1013" i="13"/>
  <c r="U1013" i="13"/>
  <c r="V1013" i="13"/>
  <c r="W1013" i="13"/>
  <c r="X1013" i="13"/>
  <c r="Y1013" i="13"/>
  <c r="Z1013" i="13"/>
  <c r="AA1013" i="13"/>
  <c r="AB1013" i="13"/>
  <c r="AC1013" i="13"/>
  <c r="AD1013" i="13"/>
  <c r="AE1013" i="13"/>
  <c r="AF1013" i="13"/>
  <c r="AG1013" i="13"/>
  <c r="AH1013" i="13"/>
  <c r="T1014" i="13"/>
  <c r="U1014" i="13"/>
  <c r="V1014" i="13"/>
  <c r="W1014" i="13"/>
  <c r="X1014" i="13"/>
  <c r="Y1014" i="13"/>
  <c r="Z1014" i="13"/>
  <c r="AA1014" i="13"/>
  <c r="AB1014" i="13"/>
  <c r="AC1014" i="13"/>
  <c r="AD1014" i="13"/>
  <c r="AE1014" i="13"/>
  <c r="AF1014" i="13"/>
  <c r="AG1014" i="13"/>
  <c r="AH1014" i="13"/>
  <c r="T1015" i="13"/>
  <c r="U1015" i="13"/>
  <c r="V1015" i="13"/>
  <c r="W1015" i="13"/>
  <c r="X1015" i="13"/>
  <c r="Y1015" i="13"/>
  <c r="Z1015" i="13"/>
  <c r="AA1015" i="13"/>
  <c r="AB1015" i="13"/>
  <c r="AC1015" i="13"/>
  <c r="AD1015" i="13"/>
  <c r="AE1015" i="13"/>
  <c r="AF1015" i="13"/>
  <c r="AG1015" i="13"/>
  <c r="AH1015" i="13"/>
  <c r="T1016" i="13"/>
  <c r="U1016" i="13"/>
  <c r="V1016" i="13"/>
  <c r="W1016" i="13"/>
  <c r="X1016" i="13"/>
  <c r="Y1016" i="13"/>
  <c r="Z1016" i="13"/>
  <c r="AA1016" i="13"/>
  <c r="AB1016" i="13"/>
  <c r="AC1016" i="13"/>
  <c r="AD1016" i="13"/>
  <c r="AE1016" i="13"/>
  <c r="AF1016" i="13"/>
  <c r="AG1016" i="13"/>
  <c r="AH1016" i="13"/>
  <c r="T1017" i="13"/>
  <c r="U1017" i="13"/>
  <c r="V1017" i="13"/>
  <c r="W1017" i="13"/>
  <c r="X1017" i="13"/>
  <c r="Y1017" i="13"/>
  <c r="Z1017" i="13"/>
  <c r="AA1017" i="13"/>
  <c r="AB1017" i="13"/>
  <c r="AC1017" i="13"/>
  <c r="AD1017" i="13"/>
  <c r="AE1017" i="13"/>
  <c r="AF1017" i="13"/>
  <c r="AG1017" i="13"/>
  <c r="AH1017" i="13"/>
  <c r="T1018" i="13"/>
  <c r="U1018" i="13"/>
  <c r="V1018" i="13"/>
  <c r="W1018" i="13"/>
  <c r="X1018" i="13"/>
  <c r="Y1018" i="13"/>
  <c r="Z1018" i="13"/>
  <c r="AA1018" i="13"/>
  <c r="AB1018" i="13"/>
  <c r="AC1018" i="13"/>
  <c r="AD1018" i="13"/>
  <c r="AE1018" i="13"/>
  <c r="AF1018" i="13"/>
  <c r="AG1018" i="13"/>
  <c r="AH1018" i="13"/>
  <c r="T1019" i="13"/>
  <c r="U1019" i="13"/>
  <c r="V1019" i="13"/>
  <c r="W1019" i="13"/>
  <c r="X1019" i="13"/>
  <c r="Y1019" i="13"/>
  <c r="Z1019" i="13"/>
  <c r="AA1019" i="13"/>
  <c r="AB1019" i="13"/>
  <c r="AC1019" i="13"/>
  <c r="AD1019" i="13"/>
  <c r="AE1019" i="13"/>
  <c r="AF1019" i="13"/>
  <c r="AG1019" i="13"/>
  <c r="AH1019" i="13"/>
  <c r="T1020" i="13"/>
  <c r="U1020" i="13"/>
  <c r="V1020" i="13"/>
  <c r="W1020" i="13"/>
  <c r="X1020" i="13"/>
  <c r="Y1020" i="13"/>
  <c r="Z1020" i="13"/>
  <c r="AA1020" i="13"/>
  <c r="AB1020" i="13"/>
  <c r="AC1020" i="13"/>
  <c r="AD1020" i="13"/>
  <c r="AE1020" i="13"/>
  <c r="AF1020" i="13"/>
  <c r="AG1020" i="13"/>
  <c r="AH1020" i="13"/>
  <c r="T1021" i="13"/>
  <c r="U1021" i="13"/>
  <c r="V1021" i="13"/>
  <c r="W1021" i="13"/>
  <c r="X1021" i="13"/>
  <c r="Y1021" i="13"/>
  <c r="Z1021" i="13"/>
  <c r="AA1021" i="13"/>
  <c r="AB1021" i="13"/>
  <c r="AC1021" i="13"/>
  <c r="AD1021" i="13"/>
  <c r="AE1021" i="13"/>
  <c r="AF1021" i="13"/>
  <c r="AG1021" i="13"/>
  <c r="AH1021" i="13"/>
  <c r="T1022" i="13"/>
  <c r="U1022" i="13"/>
  <c r="V1022" i="13"/>
  <c r="W1022" i="13"/>
  <c r="X1022" i="13"/>
  <c r="Y1022" i="13"/>
  <c r="Z1022" i="13"/>
  <c r="AA1022" i="13"/>
  <c r="AB1022" i="13"/>
  <c r="AC1022" i="13"/>
  <c r="AD1022" i="13"/>
  <c r="AE1022" i="13"/>
  <c r="AF1022" i="13"/>
  <c r="AG1022" i="13"/>
  <c r="AH1022" i="13"/>
  <c r="T1023" i="13"/>
  <c r="U1023" i="13"/>
  <c r="V1023" i="13"/>
  <c r="W1023" i="13"/>
  <c r="X1023" i="13"/>
  <c r="Y1023" i="13"/>
  <c r="Z1023" i="13"/>
  <c r="AA1023" i="13"/>
  <c r="AB1023" i="13"/>
  <c r="AC1023" i="13"/>
  <c r="AD1023" i="13"/>
  <c r="AE1023" i="13"/>
  <c r="AF1023" i="13"/>
  <c r="AG1023" i="13"/>
  <c r="AH1023" i="13"/>
  <c r="T1024" i="13"/>
  <c r="U1024" i="13"/>
  <c r="V1024" i="13"/>
  <c r="W1024" i="13"/>
  <c r="X1024" i="13"/>
  <c r="Y1024" i="13"/>
  <c r="Z1024" i="13"/>
  <c r="AA1024" i="13"/>
  <c r="AB1024" i="13"/>
  <c r="AC1024" i="13"/>
  <c r="AD1024" i="13"/>
  <c r="AE1024" i="13"/>
  <c r="AF1024" i="13"/>
  <c r="AG1024" i="13"/>
  <c r="AH1024" i="13"/>
  <c r="T1025" i="13"/>
  <c r="U1025" i="13"/>
  <c r="V1025" i="13"/>
  <c r="W1025" i="13"/>
  <c r="X1025" i="13"/>
  <c r="Y1025" i="13"/>
  <c r="Z1025" i="13"/>
  <c r="AA1025" i="13"/>
  <c r="AB1025" i="13"/>
  <c r="AC1025" i="13"/>
  <c r="AD1025" i="13"/>
  <c r="AE1025" i="13"/>
  <c r="AF1025" i="13"/>
  <c r="AG1025" i="13"/>
  <c r="AH1025" i="13"/>
  <c r="T1026" i="13"/>
  <c r="U1026" i="13"/>
  <c r="V1026" i="13"/>
  <c r="W1026" i="13"/>
  <c r="X1026" i="13"/>
  <c r="Y1026" i="13"/>
  <c r="Z1026" i="13"/>
  <c r="AA1026" i="13"/>
  <c r="AB1026" i="13"/>
  <c r="AC1026" i="13"/>
  <c r="AD1026" i="13"/>
  <c r="AE1026" i="13"/>
  <c r="AF1026" i="13"/>
  <c r="AG1026" i="13"/>
  <c r="AH1026" i="13"/>
  <c r="T1027" i="13"/>
  <c r="U1027" i="13"/>
  <c r="V1027" i="13"/>
  <c r="W1027" i="13"/>
  <c r="X1027" i="13"/>
  <c r="Y1027" i="13"/>
  <c r="Z1027" i="13"/>
  <c r="AA1027" i="13"/>
  <c r="AB1027" i="13"/>
  <c r="AC1027" i="13"/>
  <c r="AD1027" i="13"/>
  <c r="AE1027" i="13"/>
  <c r="AF1027" i="13"/>
  <c r="AG1027" i="13"/>
  <c r="AH1027" i="13"/>
  <c r="T1028" i="13"/>
  <c r="U1028" i="13"/>
  <c r="V1028" i="13"/>
  <c r="W1028" i="13"/>
  <c r="X1028" i="13"/>
  <c r="Y1028" i="13"/>
  <c r="Z1028" i="13"/>
  <c r="AA1028" i="13"/>
  <c r="AB1028" i="13"/>
  <c r="AC1028" i="13"/>
  <c r="AD1028" i="13"/>
  <c r="AE1028" i="13"/>
  <c r="AF1028" i="13"/>
  <c r="AG1028" i="13"/>
  <c r="AH1028" i="13"/>
  <c r="T1029" i="13"/>
  <c r="U1029" i="13"/>
  <c r="V1029" i="13"/>
  <c r="W1029" i="13"/>
  <c r="X1029" i="13"/>
  <c r="Y1029" i="13"/>
  <c r="Z1029" i="13"/>
  <c r="AA1029" i="13"/>
  <c r="AB1029" i="13"/>
  <c r="AC1029" i="13"/>
  <c r="AD1029" i="13"/>
  <c r="AE1029" i="13"/>
  <c r="AF1029" i="13"/>
  <c r="AG1029" i="13"/>
  <c r="AH1029" i="13"/>
  <c r="T1030" i="13"/>
  <c r="U1030" i="13"/>
  <c r="V1030" i="13"/>
  <c r="W1030" i="13"/>
  <c r="X1030" i="13"/>
  <c r="Y1030" i="13"/>
  <c r="Z1030" i="13"/>
  <c r="AA1030" i="13"/>
  <c r="AB1030" i="13"/>
  <c r="AC1030" i="13"/>
  <c r="AD1030" i="13"/>
  <c r="AE1030" i="13"/>
  <c r="AF1030" i="13"/>
  <c r="AG1030" i="13"/>
  <c r="AH1030" i="13"/>
  <c r="T1031" i="13"/>
  <c r="U1031" i="13"/>
  <c r="V1031" i="13"/>
  <c r="W1031" i="13"/>
  <c r="X1031" i="13"/>
  <c r="Y1031" i="13"/>
  <c r="Z1031" i="13"/>
  <c r="AA1031" i="13"/>
  <c r="AB1031" i="13"/>
  <c r="AC1031" i="13"/>
  <c r="AD1031" i="13"/>
  <c r="AE1031" i="13"/>
  <c r="AF1031" i="13"/>
  <c r="AG1031" i="13"/>
  <c r="AH1031" i="13"/>
  <c r="T1032" i="13"/>
  <c r="U1032" i="13"/>
  <c r="V1032" i="13"/>
  <c r="W1032" i="13"/>
  <c r="X1032" i="13"/>
  <c r="Y1032" i="13"/>
  <c r="Z1032" i="13"/>
  <c r="AA1032" i="13"/>
  <c r="AB1032" i="13"/>
  <c r="AC1032" i="13"/>
  <c r="AD1032" i="13"/>
  <c r="AE1032" i="13"/>
  <c r="AF1032" i="13"/>
  <c r="AG1032" i="13"/>
  <c r="AH1032" i="13"/>
  <c r="T1033" i="13"/>
  <c r="U1033" i="13"/>
  <c r="V1033" i="13"/>
  <c r="W1033" i="13"/>
  <c r="X1033" i="13"/>
  <c r="Y1033" i="13"/>
  <c r="Z1033" i="13"/>
  <c r="AA1033" i="13"/>
  <c r="AB1033" i="13"/>
  <c r="AC1033" i="13"/>
  <c r="AD1033" i="13"/>
  <c r="AE1033" i="13"/>
  <c r="AF1033" i="13"/>
  <c r="AG1033" i="13"/>
  <c r="AH1033" i="13"/>
  <c r="T1034" i="13"/>
  <c r="U1034" i="13"/>
  <c r="V1034" i="13"/>
  <c r="W1034" i="13"/>
  <c r="X1034" i="13"/>
  <c r="Y1034" i="13"/>
  <c r="Z1034" i="13"/>
  <c r="AA1034" i="13"/>
  <c r="AB1034" i="13"/>
  <c r="AC1034" i="13"/>
  <c r="AD1034" i="13"/>
  <c r="AE1034" i="13"/>
  <c r="AF1034" i="13"/>
  <c r="AG1034" i="13"/>
  <c r="AH1034" i="13"/>
  <c r="T1035" i="13"/>
  <c r="U1035" i="13"/>
  <c r="V1035" i="13"/>
  <c r="W1035" i="13"/>
  <c r="X1035" i="13"/>
  <c r="Y1035" i="13"/>
  <c r="Z1035" i="13"/>
  <c r="AA1035" i="13"/>
  <c r="AB1035" i="13"/>
  <c r="AC1035" i="13"/>
  <c r="AD1035" i="13"/>
  <c r="AE1035" i="13"/>
  <c r="AF1035" i="13"/>
  <c r="AG1035" i="13"/>
  <c r="AH1035" i="13"/>
  <c r="T1036" i="13"/>
  <c r="U1036" i="13"/>
  <c r="V1036" i="13"/>
  <c r="W1036" i="13"/>
  <c r="X1036" i="13"/>
  <c r="Y1036" i="13"/>
  <c r="Z1036" i="13"/>
  <c r="AA1036" i="13"/>
  <c r="AB1036" i="13"/>
  <c r="AC1036" i="13"/>
  <c r="AD1036" i="13"/>
  <c r="AE1036" i="13"/>
  <c r="AF1036" i="13"/>
  <c r="AG1036" i="13"/>
  <c r="AH1036" i="13"/>
  <c r="T1037" i="13"/>
  <c r="U1037" i="13"/>
  <c r="V1037" i="13"/>
  <c r="W1037" i="13"/>
  <c r="X1037" i="13"/>
  <c r="Y1037" i="13"/>
  <c r="Z1037" i="13"/>
  <c r="AA1037" i="13"/>
  <c r="AB1037" i="13"/>
  <c r="AC1037" i="13"/>
  <c r="AD1037" i="13"/>
  <c r="AE1037" i="13"/>
  <c r="AF1037" i="13"/>
  <c r="AG1037" i="13"/>
  <c r="AH1037" i="13"/>
  <c r="T1038" i="13"/>
  <c r="U1038" i="13"/>
  <c r="V1038" i="13"/>
  <c r="W1038" i="13"/>
  <c r="X1038" i="13"/>
  <c r="Y1038" i="13"/>
  <c r="Z1038" i="13"/>
  <c r="AA1038" i="13"/>
  <c r="AB1038" i="13"/>
  <c r="AC1038" i="13"/>
  <c r="AD1038" i="13"/>
  <c r="AE1038" i="13"/>
  <c r="AF1038" i="13"/>
  <c r="AG1038" i="13"/>
  <c r="AH1038" i="13"/>
  <c r="T1039" i="13"/>
  <c r="U1039" i="13"/>
  <c r="V1039" i="13"/>
  <c r="W1039" i="13"/>
  <c r="X1039" i="13"/>
  <c r="Y1039" i="13"/>
  <c r="Z1039" i="13"/>
  <c r="AA1039" i="13"/>
  <c r="AB1039" i="13"/>
  <c r="AC1039" i="13"/>
  <c r="AD1039" i="13"/>
  <c r="AE1039" i="13"/>
  <c r="AF1039" i="13"/>
  <c r="AG1039" i="13"/>
  <c r="AH1039" i="13"/>
  <c r="T1040" i="13"/>
  <c r="U1040" i="13"/>
  <c r="V1040" i="13"/>
  <c r="W1040" i="13"/>
  <c r="X1040" i="13"/>
  <c r="Y1040" i="13"/>
  <c r="Z1040" i="13"/>
  <c r="AA1040" i="13"/>
  <c r="AB1040" i="13"/>
  <c r="AC1040" i="13"/>
  <c r="AD1040" i="13"/>
  <c r="AE1040" i="13"/>
  <c r="AF1040" i="13"/>
  <c r="AG1040" i="13"/>
  <c r="AH1040" i="13"/>
  <c r="T1041" i="13"/>
  <c r="U1041" i="13"/>
  <c r="V1041" i="13"/>
  <c r="W1041" i="13"/>
  <c r="X1041" i="13"/>
  <c r="Y1041" i="13"/>
  <c r="Z1041" i="13"/>
  <c r="AA1041" i="13"/>
  <c r="AB1041" i="13"/>
  <c r="AC1041" i="13"/>
  <c r="AD1041" i="13"/>
  <c r="AE1041" i="13"/>
  <c r="AF1041" i="13"/>
  <c r="AG1041" i="13"/>
  <c r="AH1041" i="13"/>
  <c r="T1042" i="13"/>
  <c r="U1042" i="13"/>
  <c r="V1042" i="13"/>
  <c r="W1042" i="13"/>
  <c r="X1042" i="13"/>
  <c r="Y1042" i="13"/>
  <c r="Z1042" i="13"/>
  <c r="AA1042" i="13"/>
  <c r="AB1042" i="13"/>
  <c r="AC1042" i="13"/>
  <c r="AD1042" i="13"/>
  <c r="AE1042" i="13"/>
  <c r="AF1042" i="13"/>
  <c r="AG1042" i="13"/>
  <c r="AH1042" i="13"/>
  <c r="T1043" i="13"/>
  <c r="U1043" i="13"/>
  <c r="V1043" i="13"/>
  <c r="W1043" i="13"/>
  <c r="X1043" i="13"/>
  <c r="Y1043" i="13"/>
  <c r="Z1043" i="13"/>
  <c r="AA1043" i="13"/>
  <c r="AB1043" i="13"/>
  <c r="AC1043" i="13"/>
  <c r="AD1043" i="13"/>
  <c r="AE1043" i="13"/>
  <c r="AF1043" i="13"/>
  <c r="AG1043" i="13"/>
  <c r="AH1043" i="13"/>
  <c r="T1044" i="13"/>
  <c r="U1044" i="13"/>
  <c r="V1044" i="13"/>
  <c r="W1044" i="13"/>
  <c r="X1044" i="13"/>
  <c r="Y1044" i="13"/>
  <c r="Z1044" i="13"/>
  <c r="AA1044" i="13"/>
  <c r="AB1044" i="13"/>
  <c r="AC1044" i="13"/>
  <c r="AD1044" i="13"/>
  <c r="AE1044" i="13"/>
  <c r="AF1044" i="13"/>
  <c r="AG1044" i="13"/>
  <c r="AH1044" i="13"/>
  <c r="T1045" i="13"/>
  <c r="U1045" i="13"/>
  <c r="V1045" i="13"/>
  <c r="W1045" i="13"/>
  <c r="X1045" i="13"/>
  <c r="Y1045" i="13"/>
  <c r="Z1045" i="13"/>
  <c r="AA1045" i="13"/>
  <c r="AB1045" i="13"/>
  <c r="AC1045" i="13"/>
  <c r="AD1045" i="13"/>
  <c r="AE1045" i="13"/>
  <c r="AF1045" i="13"/>
  <c r="AG1045" i="13"/>
  <c r="AH1045" i="13"/>
  <c r="T1046" i="13"/>
  <c r="U1046" i="13"/>
  <c r="V1046" i="13"/>
  <c r="W1046" i="13"/>
  <c r="X1046" i="13"/>
  <c r="Y1046" i="13"/>
  <c r="Z1046" i="13"/>
  <c r="AA1046" i="13"/>
  <c r="AB1046" i="13"/>
  <c r="AC1046" i="13"/>
  <c r="AD1046" i="13"/>
  <c r="AE1046" i="13"/>
  <c r="AF1046" i="13"/>
  <c r="AG1046" i="13"/>
  <c r="AH1046" i="13"/>
  <c r="T1047" i="13"/>
  <c r="U1047" i="13"/>
  <c r="V1047" i="13"/>
  <c r="W1047" i="13"/>
  <c r="X1047" i="13"/>
  <c r="Y1047" i="13"/>
  <c r="Z1047" i="13"/>
  <c r="AA1047" i="13"/>
  <c r="AB1047" i="13"/>
  <c r="AC1047" i="13"/>
  <c r="AD1047" i="13"/>
  <c r="AE1047" i="13"/>
  <c r="AF1047" i="13"/>
  <c r="AG1047" i="13"/>
  <c r="AH1047" i="13"/>
  <c r="T1048" i="13"/>
  <c r="U1048" i="13"/>
  <c r="V1048" i="13"/>
  <c r="W1048" i="13"/>
  <c r="X1048" i="13"/>
  <c r="Y1048" i="13"/>
  <c r="Z1048" i="13"/>
  <c r="AA1048" i="13"/>
  <c r="AB1048" i="13"/>
  <c r="AC1048" i="13"/>
  <c r="AD1048" i="13"/>
  <c r="AE1048" i="13"/>
  <c r="AF1048" i="13"/>
  <c r="AG1048" i="13"/>
  <c r="AH1048" i="13"/>
  <c r="T1049" i="13"/>
  <c r="U1049" i="13"/>
  <c r="V1049" i="13"/>
  <c r="W1049" i="13"/>
  <c r="X1049" i="13"/>
  <c r="Y1049" i="13"/>
  <c r="Z1049" i="13"/>
  <c r="AA1049" i="13"/>
  <c r="AB1049" i="13"/>
  <c r="AC1049" i="13"/>
  <c r="AD1049" i="13"/>
  <c r="AE1049" i="13"/>
  <c r="AF1049" i="13"/>
  <c r="AG1049" i="13"/>
  <c r="AH1049" i="13"/>
  <c r="T1050" i="13"/>
  <c r="U1050" i="13"/>
  <c r="V1050" i="13"/>
  <c r="W1050" i="13"/>
  <c r="X1050" i="13"/>
  <c r="Y1050" i="13"/>
  <c r="Z1050" i="13"/>
  <c r="AA1050" i="13"/>
  <c r="AB1050" i="13"/>
  <c r="AC1050" i="13"/>
  <c r="AD1050" i="13"/>
  <c r="AE1050" i="13"/>
  <c r="AF1050" i="13"/>
  <c r="AG1050" i="13"/>
  <c r="AH1050" i="13"/>
  <c r="T1051" i="13"/>
  <c r="U1051" i="13"/>
  <c r="V1051" i="13"/>
  <c r="W1051" i="13"/>
  <c r="X1051" i="13"/>
  <c r="Y1051" i="13"/>
  <c r="Z1051" i="13"/>
  <c r="AA1051" i="13"/>
  <c r="AB1051" i="13"/>
  <c r="AC1051" i="13"/>
  <c r="AD1051" i="13"/>
  <c r="AE1051" i="13"/>
  <c r="AF1051" i="13"/>
  <c r="AG1051" i="13"/>
  <c r="AH1051" i="13"/>
  <c r="T1052" i="13"/>
  <c r="U1052" i="13"/>
  <c r="V1052" i="13"/>
  <c r="W1052" i="13"/>
  <c r="X1052" i="13"/>
  <c r="Y1052" i="13"/>
  <c r="Z1052" i="13"/>
  <c r="AA1052" i="13"/>
  <c r="AB1052" i="13"/>
  <c r="AC1052" i="13"/>
  <c r="AD1052" i="13"/>
  <c r="AE1052" i="13"/>
  <c r="AF1052" i="13"/>
  <c r="AG1052" i="13"/>
  <c r="AH1052" i="13"/>
  <c r="T1053" i="13"/>
  <c r="U1053" i="13"/>
  <c r="V1053" i="13"/>
  <c r="W1053" i="13"/>
  <c r="X1053" i="13"/>
  <c r="Y1053" i="13"/>
  <c r="Z1053" i="13"/>
  <c r="AA1053" i="13"/>
  <c r="AB1053" i="13"/>
  <c r="AC1053" i="13"/>
  <c r="AD1053" i="13"/>
  <c r="AE1053" i="13"/>
  <c r="AF1053" i="13"/>
  <c r="AG1053" i="13"/>
  <c r="AH1053" i="13"/>
  <c r="T1054" i="13"/>
  <c r="U1054" i="13"/>
  <c r="V1054" i="13"/>
  <c r="W1054" i="13"/>
  <c r="X1054" i="13"/>
  <c r="Y1054" i="13"/>
  <c r="Z1054" i="13"/>
  <c r="AA1054" i="13"/>
  <c r="AB1054" i="13"/>
  <c r="AC1054" i="13"/>
  <c r="AD1054" i="13"/>
  <c r="AE1054" i="13"/>
  <c r="AF1054" i="13"/>
  <c r="AG1054" i="13"/>
  <c r="AH1054" i="13"/>
  <c r="T1055" i="13"/>
  <c r="U1055" i="13"/>
  <c r="V1055" i="13"/>
  <c r="W1055" i="13"/>
  <c r="X1055" i="13"/>
  <c r="Y1055" i="13"/>
  <c r="Z1055" i="13"/>
  <c r="AA1055" i="13"/>
  <c r="AB1055" i="13"/>
  <c r="AC1055" i="13"/>
  <c r="AD1055" i="13"/>
  <c r="AE1055" i="13"/>
  <c r="AF1055" i="13"/>
  <c r="AG1055" i="13"/>
  <c r="AH1055" i="13"/>
  <c r="T1056" i="13"/>
  <c r="U1056" i="13"/>
  <c r="V1056" i="13"/>
  <c r="W1056" i="13"/>
  <c r="X1056" i="13"/>
  <c r="Y1056" i="13"/>
  <c r="Z1056" i="13"/>
  <c r="AA1056" i="13"/>
  <c r="AB1056" i="13"/>
  <c r="AC1056" i="13"/>
  <c r="AD1056" i="13"/>
  <c r="AE1056" i="13"/>
  <c r="AF1056" i="13"/>
  <c r="AG1056" i="13"/>
  <c r="AH1056" i="13"/>
  <c r="T1057" i="13"/>
  <c r="U1057" i="13"/>
  <c r="V1057" i="13"/>
  <c r="W1057" i="13"/>
  <c r="X1057" i="13"/>
  <c r="Y1057" i="13"/>
  <c r="Z1057" i="13"/>
  <c r="AA1057" i="13"/>
  <c r="AB1057" i="13"/>
  <c r="AC1057" i="13"/>
  <c r="AD1057" i="13"/>
  <c r="AE1057" i="13"/>
  <c r="AF1057" i="13"/>
  <c r="AG1057" i="13"/>
  <c r="AH1057" i="13"/>
  <c r="T1058" i="13"/>
  <c r="U1058" i="13"/>
  <c r="V1058" i="13"/>
  <c r="W1058" i="13"/>
  <c r="X1058" i="13"/>
  <c r="Y1058" i="13"/>
  <c r="Z1058" i="13"/>
  <c r="AA1058" i="13"/>
  <c r="AB1058" i="13"/>
  <c r="AC1058" i="13"/>
  <c r="AD1058" i="13"/>
  <c r="AE1058" i="13"/>
  <c r="AF1058" i="13"/>
  <c r="AG1058" i="13"/>
  <c r="AH1058" i="13"/>
  <c r="T1059" i="13"/>
  <c r="U1059" i="13"/>
  <c r="V1059" i="13"/>
  <c r="W1059" i="13"/>
  <c r="X1059" i="13"/>
  <c r="Y1059" i="13"/>
  <c r="Z1059" i="13"/>
  <c r="AA1059" i="13"/>
  <c r="AB1059" i="13"/>
  <c r="AC1059" i="13"/>
  <c r="AD1059" i="13"/>
  <c r="AE1059" i="13"/>
  <c r="AF1059" i="13"/>
  <c r="AG1059" i="13"/>
  <c r="AH1059" i="13"/>
  <c r="T1060" i="13"/>
  <c r="U1060" i="13"/>
  <c r="V1060" i="13"/>
  <c r="W1060" i="13"/>
  <c r="X1060" i="13"/>
  <c r="Y1060" i="13"/>
  <c r="Z1060" i="13"/>
  <c r="AA1060" i="13"/>
  <c r="AB1060" i="13"/>
  <c r="AC1060" i="13"/>
  <c r="AD1060" i="13"/>
  <c r="AE1060" i="13"/>
  <c r="AF1060" i="13"/>
  <c r="AG1060" i="13"/>
  <c r="AH1060" i="13"/>
  <c r="T1061" i="13"/>
  <c r="U1061" i="13"/>
  <c r="V1061" i="13"/>
  <c r="W1061" i="13"/>
  <c r="X1061" i="13"/>
  <c r="Y1061" i="13"/>
  <c r="Z1061" i="13"/>
  <c r="AA1061" i="13"/>
  <c r="AB1061" i="13"/>
  <c r="AC1061" i="13"/>
  <c r="AD1061" i="13"/>
  <c r="AE1061" i="13"/>
  <c r="AF1061" i="13"/>
  <c r="AG1061" i="13"/>
  <c r="AH1061" i="13"/>
  <c r="T1062" i="13"/>
  <c r="U1062" i="13"/>
  <c r="V1062" i="13"/>
  <c r="W1062" i="13"/>
  <c r="X1062" i="13"/>
  <c r="Y1062" i="13"/>
  <c r="Z1062" i="13"/>
  <c r="AA1062" i="13"/>
  <c r="AB1062" i="13"/>
  <c r="AC1062" i="13"/>
  <c r="AD1062" i="13"/>
  <c r="AE1062" i="13"/>
  <c r="AF1062" i="13"/>
  <c r="AG1062" i="13"/>
  <c r="AH1062" i="13"/>
  <c r="T1063" i="13"/>
  <c r="U1063" i="13"/>
  <c r="V1063" i="13"/>
  <c r="W1063" i="13"/>
  <c r="X1063" i="13"/>
  <c r="Y1063" i="13"/>
  <c r="Z1063" i="13"/>
  <c r="AA1063" i="13"/>
  <c r="AB1063" i="13"/>
  <c r="AC1063" i="13"/>
  <c r="AD1063" i="13"/>
  <c r="AE1063" i="13"/>
  <c r="AF1063" i="13"/>
  <c r="AG1063" i="13"/>
  <c r="AH1063" i="13"/>
  <c r="T1064" i="13"/>
  <c r="U1064" i="13"/>
  <c r="V1064" i="13"/>
  <c r="W1064" i="13"/>
  <c r="X1064" i="13"/>
  <c r="Y1064" i="13"/>
  <c r="Z1064" i="13"/>
  <c r="AA1064" i="13"/>
  <c r="AB1064" i="13"/>
  <c r="AC1064" i="13"/>
  <c r="AD1064" i="13"/>
  <c r="AE1064" i="13"/>
  <c r="AF1064" i="13"/>
  <c r="AG1064" i="13"/>
  <c r="AH1064" i="13"/>
  <c r="T1065" i="13"/>
  <c r="U1065" i="13"/>
  <c r="V1065" i="13"/>
  <c r="W1065" i="13"/>
  <c r="X1065" i="13"/>
  <c r="Y1065" i="13"/>
  <c r="Z1065" i="13"/>
  <c r="AA1065" i="13"/>
  <c r="AB1065" i="13"/>
  <c r="AC1065" i="13"/>
  <c r="AD1065" i="13"/>
  <c r="AE1065" i="13"/>
  <c r="AF1065" i="13"/>
  <c r="AG1065" i="13"/>
  <c r="AH1065" i="13"/>
  <c r="T1066" i="13"/>
  <c r="U1066" i="13"/>
  <c r="V1066" i="13"/>
  <c r="W1066" i="13"/>
  <c r="X1066" i="13"/>
  <c r="Y1066" i="13"/>
  <c r="Z1066" i="13"/>
  <c r="AA1066" i="13"/>
  <c r="AB1066" i="13"/>
  <c r="AC1066" i="13"/>
  <c r="AD1066" i="13"/>
  <c r="AE1066" i="13"/>
  <c r="AF1066" i="13"/>
  <c r="AG1066" i="13"/>
  <c r="AH1066" i="13"/>
  <c r="T1067" i="13"/>
  <c r="U1067" i="13"/>
  <c r="V1067" i="13"/>
  <c r="W1067" i="13"/>
  <c r="X1067" i="13"/>
  <c r="Y1067" i="13"/>
  <c r="Z1067" i="13"/>
  <c r="AA1067" i="13"/>
  <c r="AB1067" i="13"/>
  <c r="AC1067" i="13"/>
  <c r="AD1067" i="13"/>
  <c r="AE1067" i="13"/>
  <c r="AF1067" i="13"/>
  <c r="AG1067" i="13"/>
  <c r="AH1067" i="13"/>
  <c r="T1068" i="13"/>
  <c r="U1068" i="13"/>
  <c r="V1068" i="13"/>
  <c r="W1068" i="13"/>
  <c r="X1068" i="13"/>
  <c r="Y1068" i="13"/>
  <c r="Z1068" i="13"/>
  <c r="AA1068" i="13"/>
  <c r="AB1068" i="13"/>
  <c r="AC1068" i="13"/>
  <c r="AD1068" i="13"/>
  <c r="AE1068" i="13"/>
  <c r="AF1068" i="13"/>
  <c r="AG1068" i="13"/>
  <c r="AH1068" i="13"/>
  <c r="T1069" i="13"/>
  <c r="U1069" i="13"/>
  <c r="V1069" i="13"/>
  <c r="W1069" i="13"/>
  <c r="X1069" i="13"/>
  <c r="Y1069" i="13"/>
  <c r="Z1069" i="13"/>
  <c r="AA1069" i="13"/>
  <c r="AB1069" i="13"/>
  <c r="AC1069" i="13"/>
  <c r="AD1069" i="13"/>
  <c r="AE1069" i="13"/>
  <c r="AF1069" i="13"/>
  <c r="AG1069" i="13"/>
  <c r="AH1069" i="13"/>
  <c r="T1070" i="13"/>
  <c r="U1070" i="13"/>
  <c r="V1070" i="13"/>
  <c r="W1070" i="13"/>
  <c r="X1070" i="13"/>
  <c r="Y1070" i="13"/>
  <c r="Z1070" i="13"/>
  <c r="AA1070" i="13"/>
  <c r="AB1070" i="13"/>
  <c r="AC1070" i="13"/>
  <c r="AD1070" i="13"/>
  <c r="AE1070" i="13"/>
  <c r="AF1070" i="13"/>
  <c r="AG1070" i="13"/>
  <c r="AH1070" i="13"/>
  <c r="T1071" i="13"/>
  <c r="U1071" i="13"/>
  <c r="V1071" i="13"/>
  <c r="W1071" i="13"/>
  <c r="X1071" i="13"/>
  <c r="Y1071" i="13"/>
  <c r="Z1071" i="13"/>
  <c r="AA1071" i="13"/>
  <c r="AB1071" i="13"/>
  <c r="AC1071" i="13"/>
  <c r="AD1071" i="13"/>
  <c r="AE1071" i="13"/>
  <c r="AF1071" i="13"/>
  <c r="AG1071" i="13"/>
  <c r="AH1071" i="13"/>
  <c r="T1072" i="13"/>
  <c r="U1072" i="13"/>
  <c r="V1072" i="13"/>
  <c r="W1072" i="13"/>
  <c r="X1072" i="13"/>
  <c r="Y1072" i="13"/>
  <c r="Z1072" i="13"/>
  <c r="AA1072" i="13"/>
  <c r="AB1072" i="13"/>
  <c r="AC1072" i="13"/>
  <c r="AD1072" i="13"/>
  <c r="AE1072" i="13"/>
  <c r="AF1072" i="13"/>
  <c r="AG1072" i="13"/>
  <c r="AH1072" i="13"/>
  <c r="T1073" i="13"/>
  <c r="U1073" i="13"/>
  <c r="V1073" i="13"/>
  <c r="W1073" i="13"/>
  <c r="X1073" i="13"/>
  <c r="Y1073" i="13"/>
  <c r="Z1073" i="13"/>
  <c r="AA1073" i="13"/>
  <c r="AB1073" i="13"/>
  <c r="AC1073" i="13"/>
  <c r="AD1073" i="13"/>
  <c r="AE1073" i="13"/>
  <c r="AF1073" i="13"/>
  <c r="AG1073" i="13"/>
  <c r="AH1073" i="13"/>
  <c r="T1074" i="13"/>
  <c r="U1074" i="13"/>
  <c r="V1074" i="13"/>
  <c r="W1074" i="13"/>
  <c r="X1074" i="13"/>
  <c r="Y1074" i="13"/>
  <c r="Z1074" i="13"/>
  <c r="AA1074" i="13"/>
  <c r="AB1074" i="13"/>
  <c r="AC1074" i="13"/>
  <c r="AD1074" i="13"/>
  <c r="AE1074" i="13"/>
  <c r="AF1074" i="13"/>
  <c r="AG1074" i="13"/>
  <c r="AH1074" i="13"/>
  <c r="T1075" i="13"/>
  <c r="U1075" i="13"/>
  <c r="V1075" i="13"/>
  <c r="W1075" i="13"/>
  <c r="X1075" i="13"/>
  <c r="Y1075" i="13"/>
  <c r="Z1075" i="13"/>
  <c r="AA1075" i="13"/>
  <c r="AB1075" i="13"/>
  <c r="AC1075" i="13"/>
  <c r="AD1075" i="13"/>
  <c r="AE1075" i="13"/>
  <c r="AF1075" i="13"/>
  <c r="AG1075" i="13"/>
  <c r="AH1075" i="13"/>
  <c r="T1076" i="13"/>
  <c r="U1076" i="13"/>
  <c r="V1076" i="13"/>
  <c r="W1076" i="13"/>
  <c r="X1076" i="13"/>
  <c r="Y1076" i="13"/>
  <c r="Z1076" i="13"/>
  <c r="AA1076" i="13"/>
  <c r="AB1076" i="13"/>
  <c r="AC1076" i="13"/>
  <c r="AD1076" i="13"/>
  <c r="AE1076" i="13"/>
  <c r="AF1076" i="13"/>
  <c r="AG1076" i="13"/>
  <c r="AH1076" i="13"/>
  <c r="T1077" i="13"/>
  <c r="U1077" i="13"/>
  <c r="V1077" i="13"/>
  <c r="W1077" i="13"/>
  <c r="X1077" i="13"/>
  <c r="Y1077" i="13"/>
  <c r="Z1077" i="13"/>
  <c r="AA1077" i="13"/>
  <c r="AB1077" i="13"/>
  <c r="AC1077" i="13"/>
  <c r="AD1077" i="13"/>
  <c r="AE1077" i="13"/>
  <c r="AF1077" i="13"/>
  <c r="AG1077" i="13"/>
  <c r="AH1077" i="13"/>
  <c r="T1078" i="13"/>
  <c r="U1078" i="13"/>
  <c r="V1078" i="13"/>
  <c r="W1078" i="13"/>
  <c r="X1078" i="13"/>
  <c r="Y1078" i="13"/>
  <c r="Z1078" i="13"/>
  <c r="AA1078" i="13"/>
  <c r="AB1078" i="13"/>
  <c r="AC1078" i="13"/>
  <c r="AD1078" i="13"/>
  <c r="AE1078" i="13"/>
  <c r="AF1078" i="13"/>
  <c r="AG1078" i="13"/>
  <c r="AH1078" i="13"/>
  <c r="T1079" i="13"/>
  <c r="U1079" i="13"/>
  <c r="V1079" i="13"/>
  <c r="W1079" i="13"/>
  <c r="X1079" i="13"/>
  <c r="Y1079" i="13"/>
  <c r="Z1079" i="13"/>
  <c r="AA1079" i="13"/>
  <c r="AB1079" i="13"/>
  <c r="AC1079" i="13"/>
  <c r="AD1079" i="13"/>
  <c r="AE1079" i="13"/>
  <c r="AF1079" i="13"/>
  <c r="AG1079" i="13"/>
  <c r="AH1079" i="13"/>
  <c r="T1080" i="13"/>
  <c r="U1080" i="13"/>
  <c r="V1080" i="13"/>
  <c r="W1080" i="13"/>
  <c r="X1080" i="13"/>
  <c r="Y1080" i="13"/>
  <c r="Z1080" i="13"/>
  <c r="AA1080" i="13"/>
  <c r="AB1080" i="13"/>
  <c r="AC1080" i="13"/>
  <c r="AD1080" i="13"/>
  <c r="AE1080" i="13"/>
  <c r="AF1080" i="13"/>
  <c r="AG1080" i="13"/>
  <c r="AH1080" i="13"/>
  <c r="T1081" i="13"/>
  <c r="U1081" i="13"/>
  <c r="V1081" i="13"/>
  <c r="W1081" i="13"/>
  <c r="X1081" i="13"/>
  <c r="Y1081" i="13"/>
  <c r="Z1081" i="13"/>
  <c r="AA1081" i="13"/>
  <c r="AB1081" i="13"/>
  <c r="AC1081" i="13"/>
  <c r="AD1081" i="13"/>
  <c r="AE1081" i="13"/>
  <c r="AF1081" i="13"/>
  <c r="AG1081" i="13"/>
  <c r="AH1081" i="13"/>
  <c r="T1082" i="13"/>
  <c r="U1082" i="13"/>
  <c r="V1082" i="13"/>
  <c r="W1082" i="13"/>
  <c r="X1082" i="13"/>
  <c r="Y1082" i="13"/>
  <c r="Z1082" i="13"/>
  <c r="AA1082" i="13"/>
  <c r="AB1082" i="13"/>
  <c r="AC1082" i="13"/>
  <c r="AD1082" i="13"/>
  <c r="AE1082" i="13"/>
  <c r="AF1082" i="13"/>
  <c r="AG1082" i="13"/>
  <c r="AH1082" i="13"/>
  <c r="T1083" i="13"/>
  <c r="U1083" i="13"/>
  <c r="V1083" i="13"/>
  <c r="W1083" i="13"/>
  <c r="X1083" i="13"/>
  <c r="Y1083" i="13"/>
  <c r="Z1083" i="13"/>
  <c r="AA1083" i="13"/>
  <c r="AB1083" i="13"/>
  <c r="AC1083" i="13"/>
  <c r="AD1083" i="13"/>
  <c r="AE1083" i="13"/>
  <c r="AF1083" i="13"/>
  <c r="AG1083" i="13"/>
  <c r="AH1083" i="13"/>
  <c r="T1084" i="13"/>
  <c r="U1084" i="13"/>
  <c r="V1084" i="13"/>
  <c r="W1084" i="13"/>
  <c r="X1084" i="13"/>
  <c r="Y1084" i="13"/>
  <c r="Z1084" i="13"/>
  <c r="AA1084" i="13"/>
  <c r="AB1084" i="13"/>
  <c r="AC1084" i="13"/>
  <c r="AD1084" i="13"/>
  <c r="AE1084" i="13"/>
  <c r="AF1084" i="13"/>
  <c r="AG1084" i="13"/>
  <c r="AH1084" i="13"/>
  <c r="T1085" i="13"/>
  <c r="U1085" i="13"/>
  <c r="V1085" i="13"/>
  <c r="W1085" i="13"/>
  <c r="X1085" i="13"/>
  <c r="Y1085" i="13"/>
  <c r="Z1085" i="13"/>
  <c r="AA1085" i="13"/>
  <c r="AB1085" i="13"/>
  <c r="AC1085" i="13"/>
  <c r="AD1085" i="13"/>
  <c r="AE1085" i="13"/>
  <c r="AF1085" i="13"/>
  <c r="AG1085" i="13"/>
  <c r="AH1085" i="13"/>
  <c r="T1086" i="13"/>
  <c r="U1086" i="13"/>
  <c r="V1086" i="13"/>
  <c r="W1086" i="13"/>
  <c r="X1086" i="13"/>
  <c r="Y1086" i="13"/>
  <c r="Z1086" i="13"/>
  <c r="AA1086" i="13"/>
  <c r="AB1086" i="13"/>
  <c r="AC1086" i="13"/>
  <c r="AD1086" i="13"/>
  <c r="AE1086" i="13"/>
  <c r="AF1086" i="13"/>
  <c r="AG1086" i="13"/>
  <c r="AH1086" i="13"/>
  <c r="T1087" i="13"/>
  <c r="U1087" i="13"/>
  <c r="V1087" i="13"/>
  <c r="W1087" i="13"/>
  <c r="X1087" i="13"/>
  <c r="Y1087" i="13"/>
  <c r="Z1087" i="13"/>
  <c r="AA1087" i="13"/>
  <c r="AB1087" i="13"/>
  <c r="AC1087" i="13"/>
  <c r="AD1087" i="13"/>
  <c r="AE1087" i="13"/>
  <c r="AF1087" i="13"/>
  <c r="AG1087" i="13"/>
  <c r="AH1087" i="13"/>
  <c r="T1088" i="13"/>
  <c r="U1088" i="13"/>
  <c r="V1088" i="13"/>
  <c r="W1088" i="13"/>
  <c r="X1088" i="13"/>
  <c r="Y1088" i="13"/>
  <c r="Z1088" i="13"/>
  <c r="AA1088" i="13"/>
  <c r="AB1088" i="13"/>
  <c r="AC1088" i="13"/>
  <c r="AD1088" i="13"/>
  <c r="AE1088" i="13"/>
  <c r="AF1088" i="13"/>
  <c r="AG1088" i="13"/>
  <c r="AH1088" i="13"/>
  <c r="T1089" i="13"/>
  <c r="U1089" i="13"/>
  <c r="V1089" i="13"/>
  <c r="W1089" i="13"/>
  <c r="X1089" i="13"/>
  <c r="Y1089" i="13"/>
  <c r="Z1089" i="13"/>
  <c r="AA1089" i="13"/>
  <c r="AB1089" i="13"/>
  <c r="AC1089" i="13"/>
  <c r="AD1089" i="13"/>
  <c r="AE1089" i="13"/>
  <c r="AF1089" i="13"/>
  <c r="AG1089" i="13"/>
  <c r="AH1089" i="13"/>
  <c r="T1090" i="13"/>
  <c r="U1090" i="13"/>
  <c r="V1090" i="13"/>
  <c r="W1090" i="13"/>
  <c r="X1090" i="13"/>
  <c r="Y1090" i="13"/>
  <c r="Z1090" i="13"/>
  <c r="AA1090" i="13"/>
  <c r="AB1090" i="13"/>
  <c r="AC1090" i="13"/>
  <c r="AD1090" i="13"/>
  <c r="AE1090" i="13"/>
  <c r="AF1090" i="13"/>
  <c r="AG1090" i="13"/>
  <c r="AH1090" i="13"/>
  <c r="T1091" i="13"/>
  <c r="U1091" i="13"/>
  <c r="V1091" i="13"/>
  <c r="W1091" i="13"/>
  <c r="X1091" i="13"/>
  <c r="Y1091" i="13"/>
  <c r="Z1091" i="13"/>
  <c r="AA1091" i="13"/>
  <c r="AB1091" i="13"/>
  <c r="AC1091" i="13"/>
  <c r="AD1091" i="13"/>
  <c r="AE1091" i="13"/>
  <c r="AF1091" i="13"/>
  <c r="AG1091" i="13"/>
  <c r="AH1091" i="13"/>
  <c r="T1092" i="13"/>
  <c r="U1092" i="13"/>
  <c r="V1092" i="13"/>
  <c r="W1092" i="13"/>
  <c r="X1092" i="13"/>
  <c r="Y1092" i="13"/>
  <c r="Z1092" i="13"/>
  <c r="AA1092" i="13"/>
  <c r="AB1092" i="13"/>
  <c r="AC1092" i="13"/>
  <c r="AD1092" i="13"/>
  <c r="AE1092" i="13"/>
  <c r="AF1092" i="13"/>
  <c r="AG1092" i="13"/>
  <c r="AH1092" i="13"/>
  <c r="T1093" i="13"/>
  <c r="U1093" i="13"/>
  <c r="V1093" i="13"/>
  <c r="W1093" i="13"/>
  <c r="X1093" i="13"/>
  <c r="Y1093" i="13"/>
  <c r="Z1093" i="13"/>
  <c r="AA1093" i="13"/>
  <c r="AB1093" i="13"/>
  <c r="AC1093" i="13"/>
  <c r="AD1093" i="13"/>
  <c r="AE1093" i="13"/>
  <c r="AF1093" i="13"/>
  <c r="AG1093" i="13"/>
  <c r="AH1093" i="13"/>
  <c r="T1094" i="13"/>
  <c r="U1094" i="13"/>
  <c r="V1094" i="13"/>
  <c r="W1094" i="13"/>
  <c r="X1094" i="13"/>
  <c r="Y1094" i="13"/>
  <c r="Z1094" i="13"/>
  <c r="AA1094" i="13"/>
  <c r="AB1094" i="13"/>
  <c r="AC1094" i="13"/>
  <c r="AD1094" i="13"/>
  <c r="AE1094" i="13"/>
  <c r="AF1094" i="13"/>
  <c r="AG1094" i="13"/>
  <c r="AH1094" i="13"/>
  <c r="T1095" i="13"/>
  <c r="U1095" i="13"/>
  <c r="V1095" i="13"/>
  <c r="W1095" i="13"/>
  <c r="X1095" i="13"/>
  <c r="Y1095" i="13"/>
  <c r="Z1095" i="13"/>
  <c r="AA1095" i="13"/>
  <c r="AB1095" i="13"/>
  <c r="AC1095" i="13"/>
  <c r="AD1095" i="13"/>
  <c r="AE1095" i="13"/>
  <c r="AF1095" i="13"/>
  <c r="AG1095" i="13"/>
  <c r="AH1095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T1097" i="13"/>
  <c r="U1097" i="13"/>
  <c r="V1097" i="13"/>
  <c r="W1097" i="13"/>
  <c r="X1097" i="13"/>
  <c r="Y1097" i="13"/>
  <c r="Z1097" i="13"/>
  <c r="AA1097" i="13"/>
  <c r="AB1097" i="13"/>
  <c r="AC1097" i="13"/>
  <c r="AD1097" i="13"/>
  <c r="AE1097" i="13"/>
  <c r="AF1097" i="13"/>
  <c r="AG1097" i="13"/>
  <c r="AH1097" i="13"/>
  <c r="T1098" i="13"/>
  <c r="U1098" i="13"/>
  <c r="V1098" i="13"/>
  <c r="W1098" i="13"/>
  <c r="X1098" i="13"/>
  <c r="Y1098" i="13"/>
  <c r="Z1098" i="13"/>
  <c r="AA1098" i="13"/>
  <c r="AB1098" i="13"/>
  <c r="AC1098" i="13"/>
  <c r="AD1098" i="13"/>
  <c r="AE1098" i="13"/>
  <c r="AF1098" i="13"/>
  <c r="AG1098" i="13"/>
  <c r="AH1098" i="13"/>
  <c r="T1099" i="13"/>
  <c r="U1099" i="13"/>
  <c r="V1099" i="13"/>
  <c r="W1099" i="13"/>
  <c r="X1099" i="13"/>
  <c r="Y1099" i="13"/>
  <c r="Z1099" i="13"/>
  <c r="AA1099" i="13"/>
  <c r="AB1099" i="13"/>
  <c r="AC1099" i="13"/>
  <c r="AD1099" i="13"/>
  <c r="AE1099" i="13"/>
  <c r="AF1099" i="13"/>
  <c r="AG1099" i="13"/>
  <c r="AH1099" i="13"/>
  <c r="T1100" i="13"/>
  <c r="U1100" i="13"/>
  <c r="V1100" i="13"/>
  <c r="W1100" i="13"/>
  <c r="X1100" i="13"/>
  <c r="Y1100" i="13"/>
  <c r="Z1100" i="13"/>
  <c r="AA1100" i="13"/>
  <c r="AB1100" i="13"/>
  <c r="AC1100" i="13"/>
  <c r="AD1100" i="13"/>
  <c r="AE1100" i="13"/>
  <c r="AF1100" i="13"/>
  <c r="AG1100" i="13"/>
  <c r="AH1100" i="13"/>
  <c r="T1101" i="13"/>
  <c r="U1101" i="13"/>
  <c r="V1101" i="13"/>
  <c r="W1101" i="13"/>
  <c r="X1101" i="13"/>
  <c r="Y1101" i="13"/>
  <c r="Z1101" i="13"/>
  <c r="AA1101" i="13"/>
  <c r="AB1101" i="13"/>
  <c r="AC1101" i="13"/>
  <c r="AD1101" i="13"/>
  <c r="AE1101" i="13"/>
  <c r="AF1101" i="13"/>
  <c r="AG1101" i="13"/>
  <c r="AH1101" i="13"/>
  <c r="T1102" i="13"/>
  <c r="U1102" i="13"/>
  <c r="V1102" i="13"/>
  <c r="W1102" i="13"/>
  <c r="X1102" i="13"/>
  <c r="Y1102" i="13"/>
  <c r="Z1102" i="13"/>
  <c r="AA1102" i="13"/>
  <c r="AB1102" i="13"/>
  <c r="AC1102" i="13"/>
  <c r="AD1102" i="13"/>
  <c r="AE1102" i="13"/>
  <c r="AF1102" i="13"/>
  <c r="AG1102" i="13"/>
  <c r="AH1102" i="13"/>
  <c r="T1103" i="13"/>
  <c r="U1103" i="13"/>
  <c r="V1103" i="13"/>
  <c r="W1103" i="13"/>
  <c r="X1103" i="13"/>
  <c r="Y1103" i="13"/>
  <c r="Z1103" i="13"/>
  <c r="AA1103" i="13"/>
  <c r="AB1103" i="13"/>
  <c r="AC1103" i="13"/>
  <c r="AD1103" i="13"/>
  <c r="AE1103" i="13"/>
  <c r="AF1103" i="13"/>
  <c r="AG1103" i="13"/>
  <c r="AH1103" i="13"/>
  <c r="T1104" i="13"/>
  <c r="U1104" i="13"/>
  <c r="V1104" i="13"/>
  <c r="W1104" i="13"/>
  <c r="X1104" i="13"/>
  <c r="Y1104" i="13"/>
  <c r="Z1104" i="13"/>
  <c r="AA1104" i="13"/>
  <c r="AB1104" i="13"/>
  <c r="AC1104" i="13"/>
  <c r="AD1104" i="13"/>
  <c r="AE1104" i="13"/>
  <c r="AF1104" i="13"/>
  <c r="AG1104" i="13"/>
  <c r="AH1104" i="13"/>
  <c r="T1105" i="13"/>
  <c r="U1105" i="13"/>
  <c r="V1105" i="13"/>
  <c r="W1105" i="13"/>
  <c r="X1105" i="13"/>
  <c r="Y1105" i="13"/>
  <c r="Z1105" i="13"/>
  <c r="AA1105" i="13"/>
  <c r="AB1105" i="13"/>
  <c r="AC1105" i="13"/>
  <c r="AD1105" i="13"/>
  <c r="AE1105" i="13"/>
  <c r="AF1105" i="13"/>
  <c r="AG1105" i="13"/>
  <c r="AH1105" i="13"/>
  <c r="T1106" i="13"/>
  <c r="U1106" i="13"/>
  <c r="V1106" i="13"/>
  <c r="W1106" i="13"/>
  <c r="X1106" i="13"/>
  <c r="Y1106" i="13"/>
  <c r="Z1106" i="13"/>
  <c r="AA1106" i="13"/>
  <c r="AB1106" i="13"/>
  <c r="AC1106" i="13"/>
  <c r="AD1106" i="13"/>
  <c r="AE1106" i="13"/>
  <c r="AF1106" i="13"/>
  <c r="AG1106" i="13"/>
  <c r="AH1106" i="13"/>
  <c r="T1107" i="13"/>
  <c r="U1107" i="13"/>
  <c r="V1107" i="13"/>
  <c r="W1107" i="13"/>
  <c r="X1107" i="13"/>
  <c r="Y1107" i="13"/>
  <c r="Z1107" i="13"/>
  <c r="AA1107" i="13"/>
  <c r="AB1107" i="13"/>
  <c r="AC1107" i="13"/>
  <c r="AD1107" i="13"/>
  <c r="AE1107" i="13"/>
  <c r="AF1107" i="13"/>
  <c r="AG1107" i="13"/>
  <c r="AH1107" i="13"/>
  <c r="T1108" i="13"/>
  <c r="U1108" i="13"/>
  <c r="V1108" i="13"/>
  <c r="W1108" i="13"/>
  <c r="X1108" i="13"/>
  <c r="Y1108" i="13"/>
  <c r="Z1108" i="13"/>
  <c r="AA1108" i="13"/>
  <c r="AB1108" i="13"/>
  <c r="AC1108" i="13"/>
  <c r="AD1108" i="13"/>
  <c r="AE1108" i="13"/>
  <c r="AF1108" i="13"/>
  <c r="AG1108" i="13"/>
  <c r="AH1108" i="13"/>
  <c r="T1109" i="13"/>
  <c r="U1109" i="13"/>
  <c r="V1109" i="13"/>
  <c r="W1109" i="13"/>
  <c r="X1109" i="13"/>
  <c r="Y1109" i="13"/>
  <c r="Z1109" i="13"/>
  <c r="AA1109" i="13"/>
  <c r="AB1109" i="13"/>
  <c r="AC1109" i="13"/>
  <c r="AD1109" i="13"/>
  <c r="AE1109" i="13"/>
  <c r="AF1109" i="13"/>
  <c r="AG1109" i="13"/>
  <c r="AH1109" i="13"/>
  <c r="T1110" i="13"/>
  <c r="U1110" i="13"/>
  <c r="V1110" i="13"/>
  <c r="W1110" i="13"/>
  <c r="X1110" i="13"/>
  <c r="Y1110" i="13"/>
  <c r="Z1110" i="13"/>
  <c r="AA1110" i="13"/>
  <c r="AB1110" i="13"/>
  <c r="AC1110" i="13"/>
  <c r="AD1110" i="13"/>
  <c r="AE1110" i="13"/>
  <c r="AF1110" i="13"/>
  <c r="AG1110" i="13"/>
  <c r="AH1110" i="13"/>
  <c r="T1111" i="13"/>
  <c r="U1111" i="13"/>
  <c r="V1111" i="13"/>
  <c r="W1111" i="13"/>
  <c r="X1111" i="13"/>
  <c r="Y1111" i="13"/>
  <c r="Z1111" i="13"/>
  <c r="AA1111" i="13"/>
  <c r="AB1111" i="13"/>
  <c r="AC1111" i="13"/>
  <c r="AD1111" i="13"/>
  <c r="AE1111" i="13"/>
  <c r="AF1111" i="13"/>
  <c r="AG1111" i="13"/>
  <c r="AH1111" i="13"/>
  <c r="T1112" i="13"/>
  <c r="U1112" i="13"/>
  <c r="V1112" i="13"/>
  <c r="W1112" i="13"/>
  <c r="X1112" i="13"/>
  <c r="Y1112" i="13"/>
  <c r="Z1112" i="13"/>
  <c r="AA1112" i="13"/>
  <c r="AB1112" i="13"/>
  <c r="AC1112" i="13"/>
  <c r="AD1112" i="13"/>
  <c r="AE1112" i="13"/>
  <c r="AF1112" i="13"/>
  <c r="AG1112" i="13"/>
  <c r="AH1112" i="13"/>
  <c r="T1113" i="13"/>
  <c r="U1113" i="13"/>
  <c r="V1113" i="13"/>
  <c r="W1113" i="13"/>
  <c r="X1113" i="13"/>
  <c r="Y1113" i="13"/>
  <c r="Z1113" i="13"/>
  <c r="AA1113" i="13"/>
  <c r="AB1113" i="13"/>
  <c r="AC1113" i="13"/>
  <c r="AD1113" i="13"/>
  <c r="AE1113" i="13"/>
  <c r="AF1113" i="13"/>
  <c r="AG1113" i="13"/>
  <c r="AH1113" i="13"/>
  <c r="T1114" i="13"/>
  <c r="U1114" i="13"/>
  <c r="V1114" i="13"/>
  <c r="W1114" i="13"/>
  <c r="X1114" i="13"/>
  <c r="Y1114" i="13"/>
  <c r="Z1114" i="13"/>
  <c r="AA1114" i="13"/>
  <c r="AB1114" i="13"/>
  <c r="AC1114" i="13"/>
  <c r="AD1114" i="13"/>
  <c r="AE1114" i="13"/>
  <c r="AF1114" i="13"/>
  <c r="AG1114" i="13"/>
  <c r="AH1114" i="13"/>
  <c r="T1115" i="13"/>
  <c r="U1115" i="13"/>
  <c r="V1115" i="13"/>
  <c r="W1115" i="13"/>
  <c r="X1115" i="13"/>
  <c r="Y1115" i="13"/>
  <c r="Z1115" i="13"/>
  <c r="AA1115" i="13"/>
  <c r="AB1115" i="13"/>
  <c r="AC1115" i="13"/>
  <c r="AD1115" i="13"/>
  <c r="AE1115" i="13"/>
  <c r="AF1115" i="13"/>
  <c r="AG1115" i="13"/>
  <c r="AH1115" i="13"/>
  <c r="T1116" i="13"/>
  <c r="U1116" i="13"/>
  <c r="V1116" i="13"/>
  <c r="W1116" i="13"/>
  <c r="X1116" i="13"/>
  <c r="Y1116" i="13"/>
  <c r="Z1116" i="13"/>
  <c r="AA1116" i="13"/>
  <c r="AB1116" i="13"/>
  <c r="AC1116" i="13"/>
  <c r="AD1116" i="13"/>
  <c r="AE1116" i="13"/>
  <c r="AF1116" i="13"/>
  <c r="AG1116" i="13"/>
  <c r="AH1116" i="13"/>
  <c r="T1117" i="13"/>
  <c r="U1117" i="13"/>
  <c r="V1117" i="13"/>
  <c r="W1117" i="13"/>
  <c r="X1117" i="13"/>
  <c r="Y1117" i="13"/>
  <c r="Z1117" i="13"/>
  <c r="AA1117" i="13"/>
  <c r="AB1117" i="13"/>
  <c r="AC1117" i="13"/>
  <c r="AD1117" i="13"/>
  <c r="AE1117" i="13"/>
  <c r="AF1117" i="13"/>
  <c r="AG1117" i="13"/>
  <c r="AH1117" i="13"/>
  <c r="T1118" i="13"/>
  <c r="U1118" i="13"/>
  <c r="V1118" i="13"/>
  <c r="W1118" i="13"/>
  <c r="X1118" i="13"/>
  <c r="Y1118" i="13"/>
  <c r="Z1118" i="13"/>
  <c r="AA1118" i="13"/>
  <c r="AB1118" i="13"/>
  <c r="AC1118" i="13"/>
  <c r="AD1118" i="13"/>
  <c r="AE1118" i="13"/>
  <c r="AF1118" i="13"/>
  <c r="AG1118" i="13"/>
  <c r="AH1118" i="13"/>
  <c r="T1119" i="13"/>
  <c r="U1119" i="13"/>
  <c r="V1119" i="13"/>
  <c r="W1119" i="13"/>
  <c r="X1119" i="13"/>
  <c r="Y1119" i="13"/>
  <c r="Z1119" i="13"/>
  <c r="AA1119" i="13"/>
  <c r="AB1119" i="13"/>
  <c r="AC1119" i="13"/>
  <c r="AD1119" i="13"/>
  <c r="AE1119" i="13"/>
  <c r="AF1119" i="13"/>
  <c r="AG1119" i="13"/>
  <c r="AH1119" i="13"/>
  <c r="T1120" i="13"/>
  <c r="U1120" i="13"/>
  <c r="V1120" i="13"/>
  <c r="W1120" i="13"/>
  <c r="X1120" i="13"/>
  <c r="Y1120" i="13"/>
  <c r="Z1120" i="13"/>
  <c r="AA1120" i="13"/>
  <c r="AB1120" i="13"/>
  <c r="AC1120" i="13"/>
  <c r="AD1120" i="13"/>
  <c r="AE1120" i="13"/>
  <c r="AF1120" i="13"/>
  <c r="AG1120" i="13"/>
  <c r="AH1120" i="13"/>
  <c r="T1121" i="13"/>
  <c r="U1121" i="13"/>
  <c r="V1121" i="13"/>
  <c r="W1121" i="13"/>
  <c r="X1121" i="13"/>
  <c r="Y1121" i="13"/>
  <c r="Z1121" i="13"/>
  <c r="AA1121" i="13"/>
  <c r="AB1121" i="13"/>
  <c r="AC1121" i="13"/>
  <c r="AD1121" i="13"/>
  <c r="AE1121" i="13"/>
  <c r="AF1121" i="13"/>
  <c r="AG1121" i="13"/>
  <c r="AH1121" i="13"/>
  <c r="T1122" i="13"/>
  <c r="U1122" i="13"/>
  <c r="V1122" i="13"/>
  <c r="W1122" i="13"/>
  <c r="X1122" i="13"/>
  <c r="Y1122" i="13"/>
  <c r="Z1122" i="13"/>
  <c r="AA1122" i="13"/>
  <c r="AB1122" i="13"/>
  <c r="AC1122" i="13"/>
  <c r="AD1122" i="13"/>
  <c r="AE1122" i="13"/>
  <c r="AF1122" i="13"/>
  <c r="AG1122" i="13"/>
  <c r="AH1122" i="13"/>
  <c r="T1123" i="13"/>
  <c r="U1123" i="13"/>
  <c r="V1123" i="13"/>
  <c r="W1123" i="13"/>
  <c r="X1123" i="13"/>
  <c r="Y1123" i="13"/>
  <c r="Z1123" i="13"/>
  <c r="AA1123" i="13"/>
  <c r="AB1123" i="13"/>
  <c r="AC1123" i="13"/>
  <c r="AD1123" i="13"/>
  <c r="AE1123" i="13"/>
  <c r="AF1123" i="13"/>
  <c r="AG1123" i="13"/>
  <c r="AH1123" i="13"/>
  <c r="T1124" i="13"/>
  <c r="U1124" i="13"/>
  <c r="V1124" i="13"/>
  <c r="W1124" i="13"/>
  <c r="X1124" i="13"/>
  <c r="Y1124" i="13"/>
  <c r="Z1124" i="13"/>
  <c r="AA1124" i="13"/>
  <c r="AB1124" i="13"/>
  <c r="AC1124" i="13"/>
  <c r="AD1124" i="13"/>
  <c r="AE1124" i="13"/>
  <c r="AF1124" i="13"/>
  <c r="AG1124" i="13"/>
  <c r="AH1124" i="13"/>
  <c r="T1125" i="13"/>
  <c r="U1125" i="13"/>
  <c r="V1125" i="13"/>
  <c r="W1125" i="13"/>
  <c r="X1125" i="13"/>
  <c r="Y1125" i="13"/>
  <c r="Z1125" i="13"/>
  <c r="AA1125" i="13"/>
  <c r="AB1125" i="13"/>
  <c r="AC1125" i="13"/>
  <c r="AD1125" i="13"/>
  <c r="AE1125" i="13"/>
  <c r="AF1125" i="13"/>
  <c r="AG1125" i="13"/>
  <c r="AH1125" i="13"/>
  <c r="T1126" i="13"/>
  <c r="U1126" i="13"/>
  <c r="V1126" i="13"/>
  <c r="W1126" i="13"/>
  <c r="X1126" i="13"/>
  <c r="Y1126" i="13"/>
  <c r="Z1126" i="13"/>
  <c r="AA1126" i="13"/>
  <c r="AB1126" i="13"/>
  <c r="AC1126" i="13"/>
  <c r="AD1126" i="13"/>
  <c r="AE1126" i="13"/>
  <c r="AF1126" i="13"/>
  <c r="AG1126" i="13"/>
  <c r="AH1126" i="13"/>
  <c r="T1127" i="13"/>
  <c r="U1127" i="13"/>
  <c r="V1127" i="13"/>
  <c r="W1127" i="13"/>
  <c r="X1127" i="13"/>
  <c r="Y1127" i="13"/>
  <c r="Z1127" i="13"/>
  <c r="AA1127" i="13"/>
  <c r="AB1127" i="13"/>
  <c r="AC1127" i="13"/>
  <c r="AD1127" i="13"/>
  <c r="AE1127" i="13"/>
  <c r="AF1127" i="13"/>
  <c r="AG1127" i="13"/>
  <c r="AH1127" i="13"/>
  <c r="T1128" i="13"/>
  <c r="U1128" i="13"/>
  <c r="V1128" i="13"/>
  <c r="W1128" i="13"/>
  <c r="X1128" i="13"/>
  <c r="Y1128" i="13"/>
  <c r="Z1128" i="13"/>
  <c r="AA1128" i="13"/>
  <c r="AB1128" i="13"/>
  <c r="AC1128" i="13"/>
  <c r="AD1128" i="13"/>
  <c r="AE1128" i="13"/>
  <c r="AF1128" i="13"/>
  <c r="AG1128" i="13"/>
  <c r="AH1128" i="13"/>
  <c r="T1129" i="13"/>
  <c r="U1129" i="13"/>
  <c r="V1129" i="13"/>
  <c r="W1129" i="13"/>
  <c r="X1129" i="13"/>
  <c r="Y1129" i="13"/>
  <c r="Z1129" i="13"/>
  <c r="AA1129" i="13"/>
  <c r="AB1129" i="13"/>
  <c r="AC1129" i="13"/>
  <c r="AD1129" i="13"/>
  <c r="AE1129" i="13"/>
  <c r="AF1129" i="13"/>
  <c r="AG1129" i="13"/>
  <c r="AH1129" i="13"/>
  <c r="T1130" i="13"/>
  <c r="U1130" i="13"/>
  <c r="V1130" i="13"/>
  <c r="W1130" i="13"/>
  <c r="X1130" i="13"/>
  <c r="Y1130" i="13"/>
  <c r="Z1130" i="13"/>
  <c r="AA1130" i="13"/>
  <c r="AB1130" i="13"/>
  <c r="AC1130" i="13"/>
  <c r="AD1130" i="13"/>
  <c r="AE1130" i="13"/>
  <c r="AF1130" i="13"/>
  <c r="AG1130" i="13"/>
  <c r="AH1130" i="13"/>
  <c r="T1131" i="13"/>
  <c r="U1131" i="13"/>
  <c r="V1131" i="13"/>
  <c r="W1131" i="13"/>
  <c r="X1131" i="13"/>
  <c r="Y1131" i="13"/>
  <c r="Z1131" i="13"/>
  <c r="AA1131" i="13"/>
  <c r="AB1131" i="13"/>
  <c r="AC1131" i="13"/>
  <c r="AD1131" i="13"/>
  <c r="AE1131" i="13"/>
  <c r="AF1131" i="13"/>
  <c r="AG1131" i="13"/>
  <c r="AH1131" i="13"/>
  <c r="T1132" i="13"/>
  <c r="U1132" i="13"/>
  <c r="V1132" i="13"/>
  <c r="W1132" i="13"/>
  <c r="X1132" i="13"/>
  <c r="Y1132" i="13"/>
  <c r="Z1132" i="13"/>
  <c r="AA1132" i="13"/>
  <c r="AB1132" i="13"/>
  <c r="AC1132" i="13"/>
  <c r="AD1132" i="13"/>
  <c r="AE1132" i="13"/>
  <c r="AF1132" i="13"/>
  <c r="AG1132" i="13"/>
  <c r="AH1132" i="13"/>
  <c r="T1133" i="13"/>
  <c r="U1133" i="13"/>
  <c r="V1133" i="13"/>
  <c r="W1133" i="13"/>
  <c r="X1133" i="13"/>
  <c r="Y1133" i="13"/>
  <c r="Z1133" i="13"/>
  <c r="AA1133" i="13"/>
  <c r="AB1133" i="13"/>
  <c r="AC1133" i="13"/>
  <c r="AD1133" i="13"/>
  <c r="AE1133" i="13"/>
  <c r="AF1133" i="13"/>
  <c r="AG1133" i="13"/>
  <c r="AH1133" i="13"/>
  <c r="T1134" i="13"/>
  <c r="U1134" i="13"/>
  <c r="V1134" i="13"/>
  <c r="W1134" i="13"/>
  <c r="X1134" i="13"/>
  <c r="Y1134" i="13"/>
  <c r="Z1134" i="13"/>
  <c r="AA1134" i="13"/>
  <c r="AB1134" i="13"/>
  <c r="AC1134" i="13"/>
  <c r="AD1134" i="13"/>
  <c r="AE1134" i="13"/>
  <c r="AF1134" i="13"/>
  <c r="AG1134" i="13"/>
  <c r="AH1134" i="13"/>
  <c r="T1135" i="13"/>
  <c r="U1135" i="13"/>
  <c r="V1135" i="13"/>
  <c r="W1135" i="13"/>
  <c r="X1135" i="13"/>
  <c r="Y1135" i="13"/>
  <c r="Z1135" i="13"/>
  <c r="AA1135" i="13"/>
  <c r="AB1135" i="13"/>
  <c r="AC1135" i="13"/>
  <c r="AD1135" i="13"/>
  <c r="AE1135" i="13"/>
  <c r="AF1135" i="13"/>
  <c r="AG1135" i="13"/>
  <c r="AH1135" i="13"/>
  <c r="T1136" i="13"/>
  <c r="U1136" i="13"/>
  <c r="V1136" i="13"/>
  <c r="W1136" i="13"/>
  <c r="X1136" i="13"/>
  <c r="Y1136" i="13"/>
  <c r="Z1136" i="13"/>
  <c r="AA1136" i="13"/>
  <c r="AB1136" i="13"/>
  <c r="AC1136" i="13"/>
  <c r="AD1136" i="13"/>
  <c r="AE1136" i="13"/>
  <c r="AF1136" i="13"/>
  <c r="AG1136" i="13"/>
  <c r="AH1136" i="13"/>
  <c r="T1137" i="13"/>
  <c r="U1137" i="13"/>
  <c r="V1137" i="13"/>
  <c r="W1137" i="13"/>
  <c r="X1137" i="13"/>
  <c r="Y1137" i="13"/>
  <c r="Z1137" i="13"/>
  <c r="AA1137" i="13"/>
  <c r="AB1137" i="13"/>
  <c r="AC1137" i="13"/>
  <c r="AD1137" i="13"/>
  <c r="AE1137" i="13"/>
  <c r="AF1137" i="13"/>
  <c r="AG1137" i="13"/>
  <c r="AH1137" i="13"/>
  <c r="T1138" i="13"/>
  <c r="U1138" i="13"/>
  <c r="V1138" i="13"/>
  <c r="W1138" i="13"/>
  <c r="X1138" i="13"/>
  <c r="Y1138" i="13"/>
  <c r="Z1138" i="13"/>
  <c r="AA1138" i="13"/>
  <c r="AB1138" i="13"/>
  <c r="AC1138" i="13"/>
  <c r="AD1138" i="13"/>
  <c r="AE1138" i="13"/>
  <c r="AF1138" i="13"/>
  <c r="AG1138" i="13"/>
  <c r="AH1138" i="13"/>
  <c r="T1139" i="13"/>
  <c r="U1139" i="13"/>
  <c r="V1139" i="13"/>
  <c r="W1139" i="13"/>
  <c r="X1139" i="13"/>
  <c r="Y1139" i="13"/>
  <c r="Z1139" i="13"/>
  <c r="AA1139" i="13"/>
  <c r="AB1139" i="13"/>
  <c r="AC1139" i="13"/>
  <c r="AD1139" i="13"/>
  <c r="AE1139" i="13"/>
  <c r="AF1139" i="13"/>
  <c r="AG1139" i="13"/>
  <c r="AH1139" i="13"/>
  <c r="T1140" i="13"/>
  <c r="U1140" i="13"/>
  <c r="V1140" i="13"/>
  <c r="W1140" i="13"/>
  <c r="X1140" i="13"/>
  <c r="Y1140" i="13"/>
  <c r="Z1140" i="13"/>
  <c r="AA1140" i="13"/>
  <c r="AB1140" i="13"/>
  <c r="AC1140" i="13"/>
  <c r="AD1140" i="13"/>
  <c r="AE1140" i="13"/>
  <c r="AF1140" i="13"/>
  <c r="AG1140" i="13"/>
  <c r="AH1140" i="13"/>
  <c r="T1141" i="13"/>
  <c r="U1141" i="13"/>
  <c r="V1141" i="13"/>
  <c r="W1141" i="13"/>
  <c r="X1141" i="13"/>
  <c r="Y1141" i="13"/>
  <c r="Z1141" i="13"/>
  <c r="AA1141" i="13"/>
  <c r="AB1141" i="13"/>
  <c r="AC1141" i="13"/>
  <c r="AD1141" i="13"/>
  <c r="AE1141" i="13"/>
  <c r="AF1141" i="13"/>
  <c r="AG1141" i="13"/>
  <c r="AH1141" i="13"/>
  <c r="T1142" i="13"/>
  <c r="U1142" i="13"/>
  <c r="V1142" i="13"/>
  <c r="W1142" i="13"/>
  <c r="X1142" i="13"/>
  <c r="Y1142" i="13"/>
  <c r="Z1142" i="13"/>
  <c r="AA1142" i="13"/>
  <c r="AB1142" i="13"/>
  <c r="AC1142" i="13"/>
  <c r="AD1142" i="13"/>
  <c r="AE1142" i="13"/>
  <c r="AF1142" i="13"/>
  <c r="AG1142" i="13"/>
  <c r="AH1142" i="13"/>
  <c r="T1143" i="13"/>
  <c r="U1143" i="13"/>
  <c r="V1143" i="13"/>
  <c r="W1143" i="13"/>
  <c r="X1143" i="13"/>
  <c r="Y1143" i="13"/>
  <c r="Z1143" i="13"/>
  <c r="AA1143" i="13"/>
  <c r="AB1143" i="13"/>
  <c r="AC1143" i="13"/>
  <c r="AD1143" i="13"/>
  <c r="AE1143" i="13"/>
  <c r="AF1143" i="13"/>
  <c r="AG1143" i="13"/>
  <c r="AH1143" i="13"/>
  <c r="T1144" i="13"/>
  <c r="U1144" i="13"/>
  <c r="V1144" i="13"/>
  <c r="W1144" i="13"/>
  <c r="X1144" i="13"/>
  <c r="Y1144" i="13"/>
  <c r="Z1144" i="13"/>
  <c r="AA1144" i="13"/>
  <c r="AB1144" i="13"/>
  <c r="AC1144" i="13"/>
  <c r="AD1144" i="13"/>
  <c r="AE1144" i="13"/>
  <c r="AF1144" i="13"/>
  <c r="AG1144" i="13"/>
  <c r="AH1144" i="13"/>
  <c r="T1145" i="13"/>
  <c r="U1145" i="13"/>
  <c r="V1145" i="13"/>
  <c r="W1145" i="13"/>
  <c r="X1145" i="13"/>
  <c r="Y1145" i="13"/>
  <c r="Z1145" i="13"/>
  <c r="AA1145" i="13"/>
  <c r="AB1145" i="13"/>
  <c r="AC1145" i="13"/>
  <c r="AD1145" i="13"/>
  <c r="AE1145" i="13"/>
  <c r="AF1145" i="13"/>
  <c r="AG1145" i="13"/>
  <c r="AH1145" i="13"/>
  <c r="T1146" i="13"/>
  <c r="U1146" i="13"/>
  <c r="V1146" i="13"/>
  <c r="W1146" i="13"/>
  <c r="X1146" i="13"/>
  <c r="Y1146" i="13"/>
  <c r="Z1146" i="13"/>
  <c r="AA1146" i="13"/>
  <c r="AB1146" i="13"/>
  <c r="AC1146" i="13"/>
  <c r="AD1146" i="13"/>
  <c r="AE1146" i="13"/>
  <c r="AF1146" i="13"/>
  <c r="AG1146" i="13"/>
  <c r="AH1146" i="13"/>
  <c r="T1147" i="13"/>
  <c r="U1147" i="13"/>
  <c r="V1147" i="13"/>
  <c r="W1147" i="13"/>
  <c r="X1147" i="13"/>
  <c r="Y1147" i="13"/>
  <c r="Z1147" i="13"/>
  <c r="AA1147" i="13"/>
  <c r="AB1147" i="13"/>
  <c r="AC1147" i="13"/>
  <c r="AD1147" i="13"/>
  <c r="AE1147" i="13"/>
  <c r="AF1147" i="13"/>
  <c r="AG1147" i="13"/>
  <c r="AH1147" i="13"/>
  <c r="T1148" i="13"/>
  <c r="U1148" i="13"/>
  <c r="V1148" i="13"/>
  <c r="W1148" i="13"/>
  <c r="X1148" i="13"/>
  <c r="Y1148" i="13"/>
  <c r="Z1148" i="13"/>
  <c r="AA1148" i="13"/>
  <c r="AB1148" i="13"/>
  <c r="AC1148" i="13"/>
  <c r="AD1148" i="13"/>
  <c r="AE1148" i="13"/>
  <c r="AF1148" i="13"/>
  <c r="AG1148" i="13"/>
  <c r="AH1148" i="13"/>
  <c r="T1149" i="13"/>
  <c r="U1149" i="13"/>
  <c r="V1149" i="13"/>
  <c r="W1149" i="13"/>
  <c r="X1149" i="13"/>
  <c r="Y1149" i="13"/>
  <c r="Z1149" i="13"/>
  <c r="AA1149" i="13"/>
  <c r="AB1149" i="13"/>
  <c r="AC1149" i="13"/>
  <c r="AD1149" i="13"/>
  <c r="AE1149" i="13"/>
  <c r="AF1149" i="13"/>
  <c r="AG1149" i="13"/>
  <c r="AH1149" i="13"/>
  <c r="T1150" i="13"/>
  <c r="U1150" i="13"/>
  <c r="V1150" i="13"/>
  <c r="W1150" i="13"/>
  <c r="X1150" i="13"/>
  <c r="Y1150" i="13"/>
  <c r="Z1150" i="13"/>
  <c r="AA1150" i="13"/>
  <c r="AB1150" i="13"/>
  <c r="AC1150" i="13"/>
  <c r="AD1150" i="13"/>
  <c r="AE1150" i="13"/>
  <c r="AF1150" i="13"/>
  <c r="AG1150" i="13"/>
  <c r="AH1150" i="13"/>
  <c r="T1151" i="13"/>
  <c r="U1151" i="13"/>
  <c r="V1151" i="13"/>
  <c r="W1151" i="13"/>
  <c r="X1151" i="13"/>
  <c r="Y1151" i="13"/>
  <c r="Z1151" i="13"/>
  <c r="AA1151" i="13"/>
  <c r="AB1151" i="13"/>
  <c r="AC1151" i="13"/>
  <c r="AD1151" i="13"/>
  <c r="AE1151" i="13"/>
  <c r="AF1151" i="13"/>
  <c r="AG1151" i="13"/>
  <c r="AH1151" i="13"/>
  <c r="T1152" i="13"/>
  <c r="U1152" i="13"/>
  <c r="V1152" i="13"/>
  <c r="W1152" i="13"/>
  <c r="X1152" i="13"/>
  <c r="Y1152" i="13"/>
  <c r="Z1152" i="13"/>
  <c r="AA1152" i="13"/>
  <c r="AB1152" i="13"/>
  <c r="AC1152" i="13"/>
  <c r="AD1152" i="13"/>
  <c r="AE1152" i="13"/>
  <c r="AF1152" i="13"/>
  <c r="AG1152" i="13"/>
  <c r="AH1152" i="13"/>
  <c r="T1153" i="13"/>
  <c r="U1153" i="13"/>
  <c r="V1153" i="13"/>
  <c r="W1153" i="13"/>
  <c r="X1153" i="13"/>
  <c r="Y1153" i="13"/>
  <c r="Z1153" i="13"/>
  <c r="AA1153" i="13"/>
  <c r="AB1153" i="13"/>
  <c r="AC1153" i="13"/>
  <c r="AD1153" i="13"/>
  <c r="AE1153" i="13"/>
  <c r="AF1153" i="13"/>
  <c r="AG1153" i="13"/>
  <c r="AH1153" i="13"/>
  <c r="T1154" i="13"/>
  <c r="U1154" i="13"/>
  <c r="V1154" i="13"/>
  <c r="W1154" i="13"/>
  <c r="X1154" i="13"/>
  <c r="Y1154" i="13"/>
  <c r="Z1154" i="13"/>
  <c r="AA1154" i="13"/>
  <c r="AB1154" i="13"/>
  <c r="AC1154" i="13"/>
  <c r="AD1154" i="13"/>
  <c r="AE1154" i="13"/>
  <c r="AF1154" i="13"/>
  <c r="AG1154" i="13"/>
  <c r="AH1154" i="13"/>
  <c r="T1155" i="13"/>
  <c r="U1155" i="13"/>
  <c r="V1155" i="13"/>
  <c r="W1155" i="13"/>
  <c r="X1155" i="13"/>
  <c r="Y1155" i="13"/>
  <c r="Z1155" i="13"/>
  <c r="AA1155" i="13"/>
  <c r="AB1155" i="13"/>
  <c r="AC1155" i="13"/>
  <c r="AD1155" i="13"/>
  <c r="AE1155" i="13"/>
  <c r="AF1155" i="13"/>
  <c r="AG1155" i="13"/>
  <c r="AH1155" i="13"/>
  <c r="T1156" i="13"/>
  <c r="U1156" i="13"/>
  <c r="V1156" i="13"/>
  <c r="W1156" i="13"/>
  <c r="X1156" i="13"/>
  <c r="Y1156" i="13"/>
  <c r="Z1156" i="13"/>
  <c r="AA1156" i="13"/>
  <c r="AB1156" i="13"/>
  <c r="AC1156" i="13"/>
  <c r="AD1156" i="13"/>
  <c r="AE1156" i="13"/>
  <c r="AF1156" i="13"/>
  <c r="AG1156" i="13"/>
  <c r="AH1156" i="13"/>
  <c r="T1157" i="13"/>
  <c r="U1157" i="13"/>
  <c r="V1157" i="13"/>
  <c r="W1157" i="13"/>
  <c r="X1157" i="13"/>
  <c r="Y1157" i="13"/>
  <c r="Z1157" i="13"/>
  <c r="AA1157" i="13"/>
  <c r="AB1157" i="13"/>
  <c r="AC1157" i="13"/>
  <c r="AD1157" i="13"/>
  <c r="AE1157" i="13"/>
  <c r="AF1157" i="13"/>
  <c r="AG1157" i="13"/>
  <c r="AH1157" i="13"/>
  <c r="T1158" i="13"/>
  <c r="U1158" i="13"/>
  <c r="V1158" i="13"/>
  <c r="W1158" i="13"/>
  <c r="X1158" i="13"/>
  <c r="Y1158" i="13"/>
  <c r="Z1158" i="13"/>
  <c r="AA1158" i="13"/>
  <c r="AB1158" i="13"/>
  <c r="AC1158" i="13"/>
  <c r="AD1158" i="13"/>
  <c r="AE1158" i="13"/>
  <c r="AF1158" i="13"/>
  <c r="AG1158" i="13"/>
  <c r="AH1158" i="13"/>
  <c r="T1159" i="13"/>
  <c r="U1159" i="13"/>
  <c r="V1159" i="13"/>
  <c r="W1159" i="13"/>
  <c r="X1159" i="13"/>
  <c r="Y1159" i="13"/>
  <c r="Z1159" i="13"/>
  <c r="AA1159" i="13"/>
  <c r="AB1159" i="13"/>
  <c r="AC1159" i="13"/>
  <c r="AD1159" i="13"/>
  <c r="AE1159" i="13"/>
  <c r="AF1159" i="13"/>
  <c r="AG1159" i="13"/>
  <c r="AH1159" i="13"/>
  <c r="T1160" i="13"/>
  <c r="U1160" i="13"/>
  <c r="V1160" i="13"/>
  <c r="W1160" i="13"/>
  <c r="X1160" i="13"/>
  <c r="Y1160" i="13"/>
  <c r="Z1160" i="13"/>
  <c r="AA1160" i="13"/>
  <c r="AB1160" i="13"/>
  <c r="AC1160" i="13"/>
  <c r="AD1160" i="13"/>
  <c r="AE1160" i="13"/>
  <c r="AF1160" i="13"/>
  <c r="AG1160" i="13"/>
  <c r="AH1160" i="13"/>
  <c r="T1161" i="13"/>
  <c r="U1161" i="13"/>
  <c r="V1161" i="13"/>
  <c r="W1161" i="13"/>
  <c r="X1161" i="13"/>
  <c r="Y1161" i="13"/>
  <c r="Z1161" i="13"/>
  <c r="AA1161" i="13"/>
  <c r="AB1161" i="13"/>
  <c r="AC1161" i="13"/>
  <c r="AD1161" i="13"/>
  <c r="AE1161" i="13"/>
  <c r="AF1161" i="13"/>
  <c r="AG1161" i="13"/>
  <c r="AH1161" i="13"/>
  <c r="T1162" i="13"/>
  <c r="U1162" i="13"/>
  <c r="V1162" i="13"/>
  <c r="W1162" i="13"/>
  <c r="X1162" i="13"/>
  <c r="Y1162" i="13"/>
  <c r="Z1162" i="13"/>
  <c r="AA1162" i="13"/>
  <c r="AB1162" i="13"/>
  <c r="AC1162" i="13"/>
  <c r="AD1162" i="13"/>
  <c r="AE1162" i="13"/>
  <c r="AF1162" i="13"/>
  <c r="AG1162" i="13"/>
  <c r="AH1162" i="13"/>
  <c r="T1163" i="13"/>
  <c r="U1163" i="13"/>
  <c r="V1163" i="13"/>
  <c r="W1163" i="13"/>
  <c r="X1163" i="13"/>
  <c r="Y1163" i="13"/>
  <c r="Z1163" i="13"/>
  <c r="AA1163" i="13"/>
  <c r="AB1163" i="13"/>
  <c r="AC1163" i="13"/>
  <c r="AD1163" i="13"/>
  <c r="AE1163" i="13"/>
  <c r="AF1163" i="13"/>
  <c r="AG1163" i="13"/>
  <c r="AH1163" i="13"/>
  <c r="T1164" i="13"/>
  <c r="U1164" i="13"/>
  <c r="V1164" i="13"/>
  <c r="W1164" i="13"/>
  <c r="X1164" i="13"/>
  <c r="Y1164" i="13"/>
  <c r="Z1164" i="13"/>
  <c r="AA1164" i="13"/>
  <c r="AB1164" i="13"/>
  <c r="AC1164" i="13"/>
  <c r="AD1164" i="13"/>
  <c r="AE1164" i="13"/>
  <c r="AF1164" i="13"/>
  <c r="AG1164" i="13"/>
  <c r="AH1164" i="13"/>
  <c r="T1165" i="13"/>
  <c r="U1165" i="13"/>
  <c r="V1165" i="13"/>
  <c r="W1165" i="13"/>
  <c r="X1165" i="13"/>
  <c r="Y1165" i="13"/>
  <c r="Z1165" i="13"/>
  <c r="AA1165" i="13"/>
  <c r="AB1165" i="13"/>
  <c r="AC1165" i="13"/>
  <c r="AD1165" i="13"/>
  <c r="AE1165" i="13"/>
  <c r="AF1165" i="13"/>
  <c r="AG1165" i="13"/>
  <c r="AH1165" i="13"/>
  <c r="T1166" i="13"/>
  <c r="U1166" i="13"/>
  <c r="V1166" i="13"/>
  <c r="W1166" i="13"/>
  <c r="X1166" i="13"/>
  <c r="Y1166" i="13"/>
  <c r="Z1166" i="13"/>
  <c r="AA1166" i="13"/>
  <c r="AB1166" i="13"/>
  <c r="AC1166" i="13"/>
  <c r="AD1166" i="13"/>
  <c r="AE1166" i="13"/>
  <c r="AF1166" i="13"/>
  <c r="AG1166" i="13"/>
  <c r="AH1166" i="13"/>
  <c r="T1167" i="13"/>
  <c r="U1167" i="13"/>
  <c r="V1167" i="13"/>
  <c r="W1167" i="13"/>
  <c r="X1167" i="13"/>
  <c r="Y1167" i="13"/>
  <c r="Z1167" i="13"/>
  <c r="AA1167" i="13"/>
  <c r="AB1167" i="13"/>
  <c r="AC1167" i="13"/>
  <c r="AD1167" i="13"/>
  <c r="AE1167" i="13"/>
  <c r="AF1167" i="13"/>
  <c r="AG1167" i="13"/>
  <c r="AH1167" i="13"/>
  <c r="T1168" i="13"/>
  <c r="U1168" i="13"/>
  <c r="V1168" i="13"/>
  <c r="W1168" i="13"/>
  <c r="X1168" i="13"/>
  <c r="Y1168" i="13"/>
  <c r="Z1168" i="13"/>
  <c r="AA1168" i="13"/>
  <c r="AB1168" i="13"/>
  <c r="AC1168" i="13"/>
  <c r="AD1168" i="13"/>
  <c r="AE1168" i="13"/>
  <c r="AF1168" i="13"/>
  <c r="AG1168" i="13"/>
  <c r="AH1168" i="13"/>
  <c r="T1169" i="13"/>
  <c r="U1169" i="13"/>
  <c r="V1169" i="13"/>
  <c r="W1169" i="13"/>
  <c r="X1169" i="13"/>
  <c r="Y1169" i="13"/>
  <c r="Z1169" i="13"/>
  <c r="AA1169" i="13"/>
  <c r="AB1169" i="13"/>
  <c r="AC1169" i="13"/>
  <c r="AD1169" i="13"/>
  <c r="AE1169" i="13"/>
  <c r="AF1169" i="13"/>
  <c r="AG1169" i="13"/>
  <c r="AH1169" i="13"/>
  <c r="T1170" i="13"/>
  <c r="U1170" i="13"/>
  <c r="V1170" i="13"/>
  <c r="W1170" i="13"/>
  <c r="X1170" i="13"/>
  <c r="Y1170" i="13"/>
  <c r="Z1170" i="13"/>
  <c r="AA1170" i="13"/>
  <c r="AB1170" i="13"/>
  <c r="AC1170" i="13"/>
  <c r="AD1170" i="13"/>
  <c r="AE1170" i="13"/>
  <c r="AF1170" i="13"/>
  <c r="AG1170" i="13"/>
  <c r="AH1170" i="13"/>
  <c r="T1171" i="13"/>
  <c r="U1171" i="13"/>
  <c r="V1171" i="13"/>
  <c r="W1171" i="13"/>
  <c r="X1171" i="13"/>
  <c r="Y1171" i="13"/>
  <c r="Z1171" i="13"/>
  <c r="AA1171" i="13"/>
  <c r="AB1171" i="13"/>
  <c r="AC1171" i="13"/>
  <c r="AD1171" i="13"/>
  <c r="AE1171" i="13"/>
  <c r="AF1171" i="13"/>
  <c r="AG1171" i="13"/>
  <c r="AH1171" i="13"/>
  <c r="T1172" i="13"/>
  <c r="U1172" i="13"/>
  <c r="V1172" i="13"/>
  <c r="W1172" i="13"/>
  <c r="X1172" i="13"/>
  <c r="Y1172" i="13"/>
  <c r="Z1172" i="13"/>
  <c r="AA1172" i="13"/>
  <c r="AB1172" i="13"/>
  <c r="AC1172" i="13"/>
  <c r="AD1172" i="13"/>
  <c r="AE1172" i="13"/>
  <c r="AF1172" i="13"/>
  <c r="AG1172" i="13"/>
  <c r="AH1172" i="13"/>
  <c r="T1173" i="13"/>
  <c r="U1173" i="13"/>
  <c r="V1173" i="13"/>
  <c r="W1173" i="13"/>
  <c r="X1173" i="13"/>
  <c r="Y1173" i="13"/>
  <c r="Z1173" i="13"/>
  <c r="AA1173" i="13"/>
  <c r="AB1173" i="13"/>
  <c r="AC1173" i="13"/>
  <c r="AD1173" i="13"/>
  <c r="AE1173" i="13"/>
  <c r="AF1173" i="13"/>
  <c r="AG1173" i="13"/>
  <c r="AH1173" i="13"/>
  <c r="T1174" i="13"/>
  <c r="U1174" i="13"/>
  <c r="V1174" i="13"/>
  <c r="W1174" i="13"/>
  <c r="X1174" i="13"/>
  <c r="Y1174" i="13"/>
  <c r="Z1174" i="13"/>
  <c r="AA1174" i="13"/>
  <c r="AB1174" i="13"/>
  <c r="AC1174" i="13"/>
  <c r="AD1174" i="13"/>
  <c r="AE1174" i="13"/>
  <c r="AF1174" i="13"/>
  <c r="AG1174" i="13"/>
  <c r="AH1174" i="13"/>
  <c r="T1175" i="13"/>
  <c r="U1175" i="13"/>
  <c r="V1175" i="13"/>
  <c r="W1175" i="13"/>
  <c r="X1175" i="13"/>
  <c r="Y1175" i="13"/>
  <c r="Z1175" i="13"/>
  <c r="AA1175" i="13"/>
  <c r="AB1175" i="13"/>
  <c r="AC1175" i="13"/>
  <c r="AD1175" i="13"/>
  <c r="AE1175" i="13"/>
  <c r="AF1175" i="13"/>
  <c r="AG1175" i="13"/>
  <c r="AH1175" i="13"/>
  <c r="T1176" i="13"/>
  <c r="U1176" i="13"/>
  <c r="V1176" i="13"/>
  <c r="W1176" i="13"/>
  <c r="X1176" i="13"/>
  <c r="Y1176" i="13"/>
  <c r="Z1176" i="13"/>
  <c r="AA1176" i="13"/>
  <c r="AB1176" i="13"/>
  <c r="AC1176" i="13"/>
  <c r="AD1176" i="13"/>
  <c r="AE1176" i="13"/>
  <c r="AF1176" i="13"/>
  <c r="AG1176" i="13"/>
  <c r="AH1176" i="13"/>
  <c r="T1177" i="13"/>
  <c r="U1177" i="13"/>
  <c r="V1177" i="13"/>
  <c r="W1177" i="13"/>
  <c r="X1177" i="13"/>
  <c r="Y1177" i="13"/>
  <c r="Z1177" i="13"/>
  <c r="AA1177" i="13"/>
  <c r="AB1177" i="13"/>
  <c r="AC1177" i="13"/>
  <c r="AD1177" i="13"/>
  <c r="AE1177" i="13"/>
  <c r="AF1177" i="13"/>
  <c r="AG1177" i="13"/>
  <c r="AH1177" i="13"/>
  <c r="T1178" i="13"/>
  <c r="U1178" i="13"/>
  <c r="V1178" i="13"/>
  <c r="W1178" i="13"/>
  <c r="X1178" i="13"/>
  <c r="Y1178" i="13"/>
  <c r="Z1178" i="13"/>
  <c r="AA1178" i="13"/>
  <c r="AB1178" i="13"/>
  <c r="AC1178" i="13"/>
  <c r="AD1178" i="13"/>
  <c r="AE1178" i="13"/>
  <c r="AF1178" i="13"/>
  <c r="AG1178" i="13"/>
  <c r="AH1178" i="13"/>
  <c r="T1179" i="13"/>
  <c r="U1179" i="13"/>
  <c r="V1179" i="13"/>
  <c r="W1179" i="13"/>
  <c r="X1179" i="13"/>
  <c r="Y1179" i="13"/>
  <c r="Z1179" i="13"/>
  <c r="AA1179" i="13"/>
  <c r="AB1179" i="13"/>
  <c r="AC1179" i="13"/>
  <c r="AD1179" i="13"/>
  <c r="AE1179" i="13"/>
  <c r="AF1179" i="13"/>
  <c r="AG1179" i="13"/>
  <c r="AH1179" i="13"/>
  <c r="T1180" i="13"/>
  <c r="U1180" i="13"/>
  <c r="V1180" i="13"/>
  <c r="W1180" i="13"/>
  <c r="X1180" i="13"/>
  <c r="Y1180" i="13"/>
  <c r="Z1180" i="13"/>
  <c r="AA1180" i="13"/>
  <c r="AB1180" i="13"/>
  <c r="AC1180" i="13"/>
  <c r="AD1180" i="13"/>
  <c r="AE1180" i="13"/>
  <c r="AF1180" i="13"/>
  <c r="AG1180" i="13"/>
  <c r="AH1180" i="13"/>
  <c r="T1181" i="13"/>
  <c r="U1181" i="13"/>
  <c r="V1181" i="13"/>
  <c r="W1181" i="13"/>
  <c r="X1181" i="13"/>
  <c r="Y1181" i="13"/>
  <c r="Z1181" i="13"/>
  <c r="AA1181" i="13"/>
  <c r="AB1181" i="13"/>
  <c r="AC1181" i="13"/>
  <c r="AD1181" i="13"/>
  <c r="AE1181" i="13"/>
  <c r="AF1181" i="13"/>
  <c r="AG1181" i="13"/>
  <c r="AH1181" i="13"/>
  <c r="T1182" i="13"/>
  <c r="U1182" i="13"/>
  <c r="V1182" i="13"/>
  <c r="W1182" i="13"/>
  <c r="X1182" i="13"/>
  <c r="Y1182" i="13"/>
  <c r="Z1182" i="13"/>
  <c r="AA1182" i="13"/>
  <c r="AB1182" i="13"/>
  <c r="AC1182" i="13"/>
  <c r="AD1182" i="13"/>
  <c r="AE1182" i="13"/>
  <c r="AF1182" i="13"/>
  <c r="AG1182" i="13"/>
  <c r="AH1182" i="13"/>
  <c r="T1183" i="13"/>
  <c r="U1183" i="13"/>
  <c r="V1183" i="13"/>
  <c r="W1183" i="13"/>
  <c r="X1183" i="13"/>
  <c r="Y1183" i="13"/>
  <c r="Z1183" i="13"/>
  <c r="AA1183" i="13"/>
  <c r="AB1183" i="13"/>
  <c r="AC1183" i="13"/>
  <c r="AD1183" i="13"/>
  <c r="AE1183" i="13"/>
  <c r="AF1183" i="13"/>
  <c r="AG1183" i="13"/>
  <c r="AH1183" i="13"/>
  <c r="T1184" i="13"/>
  <c r="U1184" i="13"/>
  <c r="V1184" i="13"/>
  <c r="W1184" i="13"/>
  <c r="X1184" i="13"/>
  <c r="Y1184" i="13"/>
  <c r="Z1184" i="13"/>
  <c r="AA1184" i="13"/>
  <c r="AB1184" i="13"/>
  <c r="AC1184" i="13"/>
  <c r="AD1184" i="13"/>
  <c r="AE1184" i="13"/>
  <c r="AF1184" i="13"/>
  <c r="AG1184" i="13"/>
  <c r="AH1184" i="13"/>
  <c r="T1185" i="13"/>
  <c r="U1185" i="13"/>
  <c r="V1185" i="13"/>
  <c r="W1185" i="13"/>
  <c r="X1185" i="13"/>
  <c r="Y1185" i="13"/>
  <c r="Z1185" i="13"/>
  <c r="AA1185" i="13"/>
  <c r="AB1185" i="13"/>
  <c r="AC1185" i="13"/>
  <c r="AD1185" i="13"/>
  <c r="AE1185" i="13"/>
  <c r="AF1185" i="13"/>
  <c r="AG1185" i="13"/>
  <c r="AH1185" i="13"/>
  <c r="T1186" i="13"/>
  <c r="U1186" i="13"/>
  <c r="V1186" i="13"/>
  <c r="W1186" i="13"/>
  <c r="X1186" i="13"/>
  <c r="Y1186" i="13"/>
  <c r="Z1186" i="13"/>
  <c r="AA1186" i="13"/>
  <c r="AB1186" i="13"/>
  <c r="AC1186" i="13"/>
  <c r="AD1186" i="13"/>
  <c r="AE1186" i="13"/>
  <c r="AF1186" i="13"/>
  <c r="AG1186" i="13"/>
  <c r="AH1186" i="13"/>
  <c r="T1187" i="13"/>
  <c r="U1187" i="13"/>
  <c r="V1187" i="13"/>
  <c r="W1187" i="13"/>
  <c r="X1187" i="13"/>
  <c r="Y1187" i="13"/>
  <c r="Z1187" i="13"/>
  <c r="AA1187" i="13"/>
  <c r="AB1187" i="13"/>
  <c r="AC1187" i="13"/>
  <c r="AD1187" i="13"/>
  <c r="AE1187" i="13"/>
  <c r="AF1187" i="13"/>
  <c r="AG1187" i="13"/>
  <c r="AH1187" i="13"/>
  <c r="T1188" i="13"/>
  <c r="U1188" i="13"/>
  <c r="V1188" i="13"/>
  <c r="W1188" i="13"/>
  <c r="X1188" i="13"/>
  <c r="Y1188" i="13"/>
  <c r="Z1188" i="13"/>
  <c r="AA1188" i="13"/>
  <c r="AB1188" i="13"/>
  <c r="AC1188" i="13"/>
  <c r="AD1188" i="13"/>
  <c r="AE1188" i="13"/>
  <c r="AF1188" i="13"/>
  <c r="AG1188" i="13"/>
  <c r="AH1188" i="13"/>
  <c r="T1189" i="13"/>
  <c r="U1189" i="13"/>
  <c r="V1189" i="13"/>
  <c r="W1189" i="13"/>
  <c r="X1189" i="13"/>
  <c r="Y1189" i="13"/>
  <c r="Z1189" i="13"/>
  <c r="AA1189" i="13"/>
  <c r="AB1189" i="13"/>
  <c r="AC1189" i="13"/>
  <c r="AD1189" i="13"/>
  <c r="AE1189" i="13"/>
  <c r="AF1189" i="13"/>
  <c r="AG1189" i="13"/>
  <c r="AH1189" i="13"/>
  <c r="T1190" i="13"/>
  <c r="U1190" i="13"/>
  <c r="V1190" i="13"/>
  <c r="W1190" i="13"/>
  <c r="X1190" i="13"/>
  <c r="Y1190" i="13"/>
  <c r="Z1190" i="13"/>
  <c r="AA1190" i="13"/>
  <c r="AB1190" i="13"/>
  <c r="AC1190" i="13"/>
  <c r="AD1190" i="13"/>
  <c r="AE1190" i="13"/>
  <c r="AF1190" i="13"/>
  <c r="AG1190" i="13"/>
  <c r="AH1190" i="13"/>
  <c r="T1191" i="13"/>
  <c r="U1191" i="13"/>
  <c r="V1191" i="13"/>
  <c r="W1191" i="13"/>
  <c r="X1191" i="13"/>
  <c r="Y1191" i="13"/>
  <c r="Z1191" i="13"/>
  <c r="AA1191" i="13"/>
  <c r="AB1191" i="13"/>
  <c r="AC1191" i="13"/>
  <c r="AD1191" i="13"/>
  <c r="AE1191" i="13"/>
  <c r="AF1191" i="13"/>
  <c r="AG1191" i="13"/>
  <c r="AH1191" i="13"/>
  <c r="T1192" i="13"/>
  <c r="U1192" i="13"/>
  <c r="V1192" i="13"/>
  <c r="W1192" i="13"/>
  <c r="X1192" i="13"/>
  <c r="Y1192" i="13"/>
  <c r="Z1192" i="13"/>
  <c r="AA1192" i="13"/>
  <c r="AB1192" i="13"/>
  <c r="AC1192" i="13"/>
  <c r="AD1192" i="13"/>
  <c r="AE1192" i="13"/>
  <c r="AF1192" i="13"/>
  <c r="AG1192" i="13"/>
  <c r="AH1192" i="13"/>
  <c r="T1193" i="13"/>
  <c r="U1193" i="13"/>
  <c r="V1193" i="13"/>
  <c r="W1193" i="13"/>
  <c r="X1193" i="13"/>
  <c r="Y1193" i="13"/>
  <c r="Z1193" i="13"/>
  <c r="AA1193" i="13"/>
  <c r="AB1193" i="13"/>
  <c r="AC1193" i="13"/>
  <c r="AD1193" i="13"/>
  <c r="AE1193" i="13"/>
  <c r="AF1193" i="13"/>
  <c r="AG1193" i="13"/>
  <c r="AH1193" i="13"/>
  <c r="T1194" i="13"/>
  <c r="U1194" i="13"/>
  <c r="V1194" i="13"/>
  <c r="W1194" i="13"/>
  <c r="X1194" i="13"/>
  <c r="Y1194" i="13"/>
  <c r="Z1194" i="13"/>
  <c r="AA1194" i="13"/>
  <c r="AB1194" i="13"/>
  <c r="AC1194" i="13"/>
  <c r="AD1194" i="13"/>
  <c r="AE1194" i="13"/>
  <c r="AF1194" i="13"/>
  <c r="AG1194" i="13"/>
  <c r="AH1194" i="13"/>
  <c r="T1195" i="13"/>
  <c r="U1195" i="13"/>
  <c r="V1195" i="13"/>
  <c r="W1195" i="13"/>
  <c r="X1195" i="13"/>
  <c r="Y1195" i="13"/>
  <c r="Z1195" i="13"/>
  <c r="AA1195" i="13"/>
  <c r="AB1195" i="13"/>
  <c r="AC1195" i="13"/>
  <c r="AD1195" i="13"/>
  <c r="AE1195" i="13"/>
  <c r="AF1195" i="13"/>
  <c r="AG1195" i="13"/>
  <c r="AH1195" i="13"/>
  <c r="T1196" i="13"/>
  <c r="U1196" i="13"/>
  <c r="V1196" i="13"/>
  <c r="W1196" i="13"/>
  <c r="X1196" i="13"/>
  <c r="Y1196" i="13"/>
  <c r="Z1196" i="13"/>
  <c r="AA1196" i="13"/>
  <c r="AB1196" i="13"/>
  <c r="AC1196" i="13"/>
  <c r="AD1196" i="13"/>
  <c r="AE1196" i="13"/>
  <c r="AF1196" i="13"/>
  <c r="AG1196" i="13"/>
  <c r="AH1196" i="13"/>
  <c r="T1197" i="13"/>
  <c r="U1197" i="13"/>
  <c r="V1197" i="13"/>
  <c r="W1197" i="13"/>
  <c r="X1197" i="13"/>
  <c r="Y1197" i="13"/>
  <c r="Z1197" i="13"/>
  <c r="AA1197" i="13"/>
  <c r="AB1197" i="13"/>
  <c r="AC1197" i="13"/>
  <c r="AD1197" i="13"/>
  <c r="AE1197" i="13"/>
  <c r="AF1197" i="13"/>
  <c r="AG1197" i="13"/>
  <c r="AH1197" i="13"/>
  <c r="T1198" i="13"/>
  <c r="U1198" i="13"/>
  <c r="V1198" i="13"/>
  <c r="W1198" i="13"/>
  <c r="X1198" i="13"/>
  <c r="Y1198" i="13"/>
  <c r="Z1198" i="13"/>
  <c r="AA1198" i="13"/>
  <c r="AB1198" i="13"/>
  <c r="AC1198" i="13"/>
  <c r="AD1198" i="13"/>
  <c r="AE1198" i="13"/>
  <c r="AF1198" i="13"/>
  <c r="AG1198" i="13"/>
  <c r="AH1198" i="13"/>
  <c r="T1199" i="13"/>
  <c r="U1199" i="13"/>
  <c r="V1199" i="13"/>
  <c r="W1199" i="13"/>
  <c r="X1199" i="13"/>
  <c r="Y1199" i="13"/>
  <c r="Z1199" i="13"/>
  <c r="AA1199" i="13"/>
  <c r="AB1199" i="13"/>
  <c r="AC1199" i="13"/>
  <c r="AD1199" i="13"/>
  <c r="AE1199" i="13"/>
  <c r="AF1199" i="13"/>
  <c r="AG1199" i="13"/>
  <c r="AH1199" i="13"/>
  <c r="T1200" i="13"/>
  <c r="U1200" i="13"/>
  <c r="V1200" i="13"/>
  <c r="W1200" i="13"/>
  <c r="X1200" i="13"/>
  <c r="Y1200" i="13"/>
  <c r="Z1200" i="13"/>
  <c r="AA1200" i="13"/>
  <c r="AB1200" i="13"/>
  <c r="AC1200" i="13"/>
  <c r="AD1200" i="13"/>
  <c r="AE1200" i="13"/>
  <c r="AF1200" i="13"/>
  <c r="AG1200" i="13"/>
  <c r="AH1200" i="13"/>
  <c r="T1201" i="13"/>
  <c r="U1201" i="13"/>
  <c r="V1201" i="13"/>
  <c r="W1201" i="13"/>
  <c r="X1201" i="13"/>
  <c r="Y1201" i="13"/>
  <c r="Z1201" i="13"/>
  <c r="AA1201" i="13"/>
  <c r="AB1201" i="13"/>
  <c r="AC1201" i="13"/>
  <c r="AD1201" i="13"/>
  <c r="AE1201" i="13"/>
  <c r="AF1201" i="13"/>
  <c r="AG1201" i="13"/>
  <c r="AH1201" i="13"/>
  <c r="T1202" i="13"/>
  <c r="U1202" i="13"/>
  <c r="V1202" i="13"/>
  <c r="W1202" i="13"/>
  <c r="X1202" i="13"/>
  <c r="Y1202" i="13"/>
  <c r="Z1202" i="13"/>
  <c r="AA1202" i="13"/>
  <c r="AB1202" i="13"/>
  <c r="AC1202" i="13"/>
  <c r="AD1202" i="13"/>
  <c r="AE1202" i="13"/>
  <c r="AF1202" i="13"/>
  <c r="AG1202" i="13"/>
  <c r="AH1202" i="13"/>
  <c r="T1203" i="13"/>
  <c r="U1203" i="13"/>
  <c r="V1203" i="13"/>
  <c r="W1203" i="13"/>
  <c r="X1203" i="13"/>
  <c r="Y1203" i="13"/>
  <c r="Z1203" i="13"/>
  <c r="AA1203" i="13"/>
  <c r="AB1203" i="13"/>
  <c r="AC1203" i="13"/>
  <c r="AD1203" i="13"/>
  <c r="AE1203" i="13"/>
  <c r="AF1203" i="13"/>
  <c r="AG1203" i="13"/>
  <c r="AH1203" i="13"/>
  <c r="T1204" i="13"/>
  <c r="U1204" i="13"/>
  <c r="V1204" i="13"/>
  <c r="W1204" i="13"/>
  <c r="X1204" i="13"/>
  <c r="Y1204" i="13"/>
  <c r="Z1204" i="13"/>
  <c r="AA1204" i="13"/>
  <c r="AB1204" i="13"/>
  <c r="AC1204" i="13"/>
  <c r="AD1204" i="13"/>
  <c r="AE1204" i="13"/>
  <c r="AF1204" i="13"/>
  <c r="AG1204" i="13"/>
  <c r="AH1204" i="13"/>
  <c r="T1205" i="13"/>
  <c r="U1205" i="13"/>
  <c r="V1205" i="13"/>
  <c r="W1205" i="13"/>
  <c r="X1205" i="13"/>
  <c r="Y1205" i="13"/>
  <c r="Z1205" i="13"/>
  <c r="AA1205" i="13"/>
  <c r="AB1205" i="13"/>
  <c r="AC1205" i="13"/>
  <c r="AD1205" i="13"/>
  <c r="AE1205" i="13"/>
  <c r="AF1205" i="13"/>
  <c r="AG1205" i="13"/>
  <c r="AH1205" i="13"/>
  <c r="T1206" i="13"/>
  <c r="U1206" i="13"/>
  <c r="V1206" i="13"/>
  <c r="W1206" i="13"/>
  <c r="X1206" i="13"/>
  <c r="Y1206" i="13"/>
  <c r="Z1206" i="13"/>
  <c r="AA1206" i="13"/>
  <c r="AB1206" i="13"/>
  <c r="AC1206" i="13"/>
  <c r="AD1206" i="13"/>
  <c r="AE1206" i="13"/>
  <c r="AF1206" i="13"/>
  <c r="AG1206" i="13"/>
  <c r="AH1206" i="13"/>
  <c r="T1207" i="13"/>
  <c r="U1207" i="13"/>
  <c r="V1207" i="13"/>
  <c r="W1207" i="13"/>
  <c r="X1207" i="13"/>
  <c r="Y1207" i="13"/>
  <c r="Z1207" i="13"/>
  <c r="AA1207" i="13"/>
  <c r="AB1207" i="13"/>
  <c r="AC1207" i="13"/>
  <c r="AD1207" i="13"/>
  <c r="AE1207" i="13"/>
  <c r="AF1207" i="13"/>
  <c r="AG1207" i="13"/>
  <c r="AH1207" i="13"/>
  <c r="T1208" i="13"/>
  <c r="U1208" i="13"/>
  <c r="V1208" i="13"/>
  <c r="W1208" i="13"/>
  <c r="X1208" i="13"/>
  <c r="Y1208" i="13"/>
  <c r="Z1208" i="13"/>
  <c r="AA1208" i="13"/>
  <c r="AB1208" i="13"/>
  <c r="AC1208" i="13"/>
  <c r="AD1208" i="13"/>
  <c r="AE1208" i="13"/>
  <c r="AF1208" i="13"/>
  <c r="AG1208" i="13"/>
  <c r="AH1208" i="13"/>
  <c r="T1209" i="13"/>
  <c r="U1209" i="13"/>
  <c r="V1209" i="13"/>
  <c r="W1209" i="13"/>
  <c r="X1209" i="13"/>
  <c r="Y1209" i="13"/>
  <c r="Z1209" i="13"/>
  <c r="AA1209" i="13"/>
  <c r="AB1209" i="13"/>
  <c r="AC1209" i="13"/>
  <c r="AD1209" i="13"/>
  <c r="AE1209" i="13"/>
  <c r="AF1209" i="13"/>
  <c r="AG1209" i="13"/>
  <c r="AH1209" i="13"/>
  <c r="T1210" i="13"/>
  <c r="U1210" i="13"/>
  <c r="V1210" i="13"/>
  <c r="W1210" i="13"/>
  <c r="X1210" i="13"/>
  <c r="Y1210" i="13"/>
  <c r="Z1210" i="13"/>
  <c r="AA1210" i="13"/>
  <c r="AB1210" i="13"/>
  <c r="AC1210" i="13"/>
  <c r="AD1210" i="13"/>
  <c r="AE1210" i="13"/>
  <c r="AF1210" i="13"/>
  <c r="AG1210" i="13"/>
  <c r="AH1210" i="13"/>
  <c r="T1211" i="13"/>
  <c r="U1211" i="13"/>
  <c r="V1211" i="13"/>
  <c r="W1211" i="13"/>
  <c r="X1211" i="13"/>
  <c r="Y1211" i="13"/>
  <c r="Z1211" i="13"/>
  <c r="AA1211" i="13"/>
  <c r="AB1211" i="13"/>
  <c r="AC1211" i="13"/>
  <c r="AD1211" i="13"/>
  <c r="AE1211" i="13"/>
  <c r="AF1211" i="13"/>
  <c r="AG1211" i="13"/>
  <c r="AH1211" i="13"/>
  <c r="T1212" i="13"/>
  <c r="U1212" i="13"/>
  <c r="V1212" i="13"/>
  <c r="W1212" i="13"/>
  <c r="X1212" i="13"/>
  <c r="Y1212" i="13"/>
  <c r="Z1212" i="13"/>
  <c r="AA1212" i="13"/>
  <c r="AB1212" i="13"/>
  <c r="AC1212" i="13"/>
  <c r="AD1212" i="13"/>
  <c r="AE1212" i="13"/>
  <c r="AF1212" i="13"/>
  <c r="AG1212" i="13"/>
  <c r="AH1212" i="13"/>
  <c r="T1213" i="13"/>
  <c r="U1213" i="13"/>
  <c r="V1213" i="13"/>
  <c r="W1213" i="13"/>
  <c r="X1213" i="13"/>
  <c r="Y1213" i="13"/>
  <c r="Z1213" i="13"/>
  <c r="AA1213" i="13"/>
  <c r="AB1213" i="13"/>
  <c r="AC1213" i="13"/>
  <c r="AD1213" i="13"/>
  <c r="AE1213" i="13"/>
  <c r="AF1213" i="13"/>
  <c r="AG1213" i="13"/>
  <c r="AH1213" i="13"/>
  <c r="T1214" i="13"/>
  <c r="U1214" i="13"/>
  <c r="V1214" i="13"/>
  <c r="W1214" i="13"/>
  <c r="X1214" i="13"/>
  <c r="Y1214" i="13"/>
  <c r="Z1214" i="13"/>
  <c r="AA1214" i="13"/>
  <c r="AB1214" i="13"/>
  <c r="AC1214" i="13"/>
  <c r="AD1214" i="13"/>
  <c r="AE1214" i="13"/>
  <c r="AF1214" i="13"/>
  <c r="AG1214" i="13"/>
  <c r="AH1214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T1216" i="13"/>
  <c r="U1216" i="13"/>
  <c r="V1216" i="13"/>
  <c r="W1216" i="13"/>
  <c r="X1216" i="13"/>
  <c r="Y1216" i="13"/>
  <c r="Z1216" i="13"/>
  <c r="AA1216" i="13"/>
  <c r="AB1216" i="13"/>
  <c r="AC1216" i="13"/>
  <c r="AD1216" i="13"/>
  <c r="AE1216" i="13"/>
  <c r="AF1216" i="13"/>
  <c r="AG1216" i="13"/>
  <c r="AH1216" i="13"/>
  <c r="T1217" i="13"/>
  <c r="U1217" i="13"/>
  <c r="V1217" i="13"/>
  <c r="W1217" i="13"/>
  <c r="X1217" i="13"/>
  <c r="Y1217" i="13"/>
  <c r="Z1217" i="13"/>
  <c r="AA1217" i="13"/>
  <c r="AB1217" i="13"/>
  <c r="AC1217" i="13"/>
  <c r="AD1217" i="13"/>
  <c r="AE1217" i="13"/>
  <c r="AF1217" i="13"/>
  <c r="AG1217" i="13"/>
  <c r="AH1217" i="13"/>
  <c r="T1218" i="13"/>
  <c r="U1218" i="13"/>
  <c r="V1218" i="13"/>
  <c r="W1218" i="13"/>
  <c r="X1218" i="13"/>
  <c r="Y1218" i="13"/>
  <c r="Z1218" i="13"/>
  <c r="AA1218" i="13"/>
  <c r="AB1218" i="13"/>
  <c r="AC1218" i="13"/>
  <c r="AD1218" i="13"/>
  <c r="AE1218" i="13"/>
  <c r="AF1218" i="13"/>
  <c r="AG1218" i="13"/>
  <c r="AH1218" i="13"/>
  <c r="T1219" i="13"/>
  <c r="U1219" i="13"/>
  <c r="V1219" i="13"/>
  <c r="W1219" i="13"/>
  <c r="X1219" i="13"/>
  <c r="Y1219" i="13"/>
  <c r="Z1219" i="13"/>
  <c r="AA1219" i="13"/>
  <c r="AB1219" i="13"/>
  <c r="AC1219" i="13"/>
  <c r="AD1219" i="13"/>
  <c r="AE1219" i="13"/>
  <c r="AF1219" i="13"/>
  <c r="AG1219" i="13"/>
  <c r="AH1219" i="13"/>
  <c r="T1220" i="13"/>
  <c r="U1220" i="13"/>
  <c r="V1220" i="13"/>
  <c r="W1220" i="13"/>
  <c r="X1220" i="13"/>
  <c r="Y1220" i="13"/>
  <c r="Z1220" i="13"/>
  <c r="AA1220" i="13"/>
  <c r="AB1220" i="13"/>
  <c r="AC1220" i="13"/>
  <c r="AD1220" i="13"/>
  <c r="AE1220" i="13"/>
  <c r="AF1220" i="13"/>
  <c r="AG1220" i="13"/>
  <c r="AH1220" i="13"/>
  <c r="T1221" i="13"/>
  <c r="U1221" i="13"/>
  <c r="V1221" i="13"/>
  <c r="W1221" i="13"/>
  <c r="X1221" i="13"/>
  <c r="Y1221" i="13"/>
  <c r="Z1221" i="13"/>
  <c r="AA1221" i="13"/>
  <c r="AB1221" i="13"/>
  <c r="AC1221" i="13"/>
  <c r="AD1221" i="13"/>
  <c r="AE1221" i="13"/>
  <c r="AF1221" i="13"/>
  <c r="AG1221" i="13"/>
  <c r="AH1221" i="13"/>
  <c r="T1222" i="13"/>
  <c r="U1222" i="13"/>
  <c r="V1222" i="13"/>
  <c r="W1222" i="13"/>
  <c r="X1222" i="13"/>
  <c r="Y1222" i="13"/>
  <c r="Z1222" i="13"/>
  <c r="AA1222" i="13"/>
  <c r="AB1222" i="13"/>
  <c r="AC1222" i="13"/>
  <c r="AD1222" i="13"/>
  <c r="AE1222" i="13"/>
  <c r="AF1222" i="13"/>
  <c r="AG1222" i="13"/>
  <c r="AH1222" i="13"/>
  <c r="T1223" i="13"/>
  <c r="U1223" i="13"/>
  <c r="V1223" i="13"/>
  <c r="W1223" i="13"/>
  <c r="X1223" i="13"/>
  <c r="Y1223" i="13"/>
  <c r="Z1223" i="13"/>
  <c r="AA1223" i="13"/>
  <c r="AB1223" i="13"/>
  <c r="AC1223" i="13"/>
  <c r="AD1223" i="13"/>
  <c r="AE1223" i="13"/>
  <c r="AF1223" i="13"/>
  <c r="AG1223" i="13"/>
  <c r="AH1223" i="13"/>
  <c r="T1224" i="13"/>
  <c r="U1224" i="13"/>
  <c r="V1224" i="13"/>
  <c r="W1224" i="13"/>
  <c r="X1224" i="13"/>
  <c r="Y1224" i="13"/>
  <c r="Z1224" i="13"/>
  <c r="AA1224" i="13"/>
  <c r="AB1224" i="13"/>
  <c r="AC1224" i="13"/>
  <c r="AD1224" i="13"/>
  <c r="AE1224" i="13"/>
  <c r="AF1224" i="13"/>
  <c r="AG1224" i="13"/>
  <c r="AH1224" i="13"/>
  <c r="T1225" i="13"/>
  <c r="U1225" i="13"/>
  <c r="V1225" i="13"/>
  <c r="W1225" i="13"/>
  <c r="X1225" i="13"/>
  <c r="Y1225" i="13"/>
  <c r="Z1225" i="13"/>
  <c r="AA1225" i="13"/>
  <c r="AB1225" i="13"/>
  <c r="AC1225" i="13"/>
  <c r="AD1225" i="13"/>
  <c r="AE1225" i="13"/>
  <c r="AF1225" i="13"/>
  <c r="AG1225" i="13"/>
  <c r="AH1225" i="13"/>
  <c r="T1226" i="13"/>
  <c r="U1226" i="13"/>
  <c r="V1226" i="13"/>
  <c r="W1226" i="13"/>
  <c r="X1226" i="13"/>
  <c r="Y1226" i="13"/>
  <c r="Z1226" i="13"/>
  <c r="AA1226" i="13"/>
  <c r="AB1226" i="13"/>
  <c r="AC1226" i="13"/>
  <c r="AD1226" i="13"/>
  <c r="AE1226" i="13"/>
  <c r="AF1226" i="13"/>
  <c r="AG1226" i="13"/>
  <c r="AH1226" i="13"/>
  <c r="T1227" i="13"/>
  <c r="U1227" i="13"/>
  <c r="V1227" i="13"/>
  <c r="W1227" i="13"/>
  <c r="X1227" i="13"/>
  <c r="Y1227" i="13"/>
  <c r="Z1227" i="13"/>
  <c r="AA1227" i="13"/>
  <c r="AB1227" i="13"/>
  <c r="AC1227" i="13"/>
  <c r="AD1227" i="13"/>
  <c r="AE1227" i="13"/>
  <c r="AF1227" i="13"/>
  <c r="AG1227" i="13"/>
  <c r="AH1227" i="13"/>
  <c r="T1228" i="13"/>
  <c r="U1228" i="13"/>
  <c r="V1228" i="13"/>
  <c r="W1228" i="13"/>
  <c r="X1228" i="13"/>
  <c r="Y1228" i="13"/>
  <c r="Z1228" i="13"/>
  <c r="AA1228" i="13"/>
  <c r="AB1228" i="13"/>
  <c r="AC1228" i="13"/>
  <c r="AD1228" i="13"/>
  <c r="AE1228" i="13"/>
  <c r="AF1228" i="13"/>
  <c r="AG1228" i="13"/>
  <c r="AH1228" i="13"/>
  <c r="T1229" i="13"/>
  <c r="U1229" i="13"/>
  <c r="V1229" i="13"/>
  <c r="W1229" i="13"/>
  <c r="X1229" i="13"/>
  <c r="Y1229" i="13"/>
  <c r="Z1229" i="13"/>
  <c r="AA1229" i="13"/>
  <c r="AB1229" i="13"/>
  <c r="AC1229" i="13"/>
  <c r="AD1229" i="13"/>
  <c r="AE1229" i="13"/>
  <c r="AF1229" i="13"/>
  <c r="AG1229" i="13"/>
  <c r="AH1229" i="13"/>
  <c r="T1230" i="13"/>
  <c r="U1230" i="13"/>
  <c r="V1230" i="13"/>
  <c r="W1230" i="13"/>
  <c r="X1230" i="13"/>
  <c r="Y1230" i="13"/>
  <c r="Z1230" i="13"/>
  <c r="AA1230" i="13"/>
  <c r="AB1230" i="13"/>
  <c r="AC1230" i="13"/>
  <c r="AD1230" i="13"/>
  <c r="AE1230" i="13"/>
  <c r="AF1230" i="13"/>
  <c r="AG1230" i="13"/>
  <c r="AH1230" i="13"/>
  <c r="T1231" i="13"/>
  <c r="U1231" i="13"/>
  <c r="V1231" i="13"/>
  <c r="W1231" i="13"/>
  <c r="X1231" i="13"/>
  <c r="Y1231" i="13"/>
  <c r="Z1231" i="13"/>
  <c r="AA1231" i="13"/>
  <c r="AB1231" i="13"/>
  <c r="AC1231" i="13"/>
  <c r="AD1231" i="13"/>
  <c r="AE1231" i="13"/>
  <c r="AF1231" i="13"/>
  <c r="AG1231" i="13"/>
  <c r="AH1231" i="13"/>
  <c r="T1232" i="13"/>
  <c r="U1232" i="13"/>
  <c r="V1232" i="13"/>
  <c r="W1232" i="13"/>
  <c r="X1232" i="13"/>
  <c r="Y1232" i="13"/>
  <c r="Z1232" i="13"/>
  <c r="AA1232" i="13"/>
  <c r="AB1232" i="13"/>
  <c r="AC1232" i="13"/>
  <c r="AD1232" i="13"/>
  <c r="AE1232" i="13"/>
  <c r="AF1232" i="13"/>
  <c r="AG1232" i="13"/>
  <c r="AH1232" i="13"/>
  <c r="T1233" i="13"/>
  <c r="U1233" i="13"/>
  <c r="V1233" i="13"/>
  <c r="W1233" i="13"/>
  <c r="X1233" i="13"/>
  <c r="Y1233" i="13"/>
  <c r="Z1233" i="13"/>
  <c r="AA1233" i="13"/>
  <c r="AB1233" i="13"/>
  <c r="AC1233" i="13"/>
  <c r="AD1233" i="13"/>
  <c r="AE1233" i="13"/>
  <c r="AF1233" i="13"/>
  <c r="AG1233" i="13"/>
  <c r="AH1233" i="13"/>
  <c r="T1234" i="13"/>
  <c r="U1234" i="13"/>
  <c r="V1234" i="13"/>
  <c r="W1234" i="13"/>
  <c r="X1234" i="13"/>
  <c r="Y1234" i="13"/>
  <c r="Z1234" i="13"/>
  <c r="AA1234" i="13"/>
  <c r="AB1234" i="13"/>
  <c r="AC1234" i="13"/>
  <c r="AD1234" i="13"/>
  <c r="AE1234" i="13"/>
  <c r="AF1234" i="13"/>
  <c r="AG1234" i="13"/>
  <c r="AH1234" i="13"/>
  <c r="T1235" i="13"/>
  <c r="U1235" i="13"/>
  <c r="V1235" i="13"/>
  <c r="W1235" i="13"/>
  <c r="X1235" i="13"/>
  <c r="Y1235" i="13"/>
  <c r="Z1235" i="13"/>
  <c r="AA1235" i="13"/>
  <c r="AB1235" i="13"/>
  <c r="AC1235" i="13"/>
  <c r="AD1235" i="13"/>
  <c r="AE1235" i="13"/>
  <c r="AF1235" i="13"/>
  <c r="AG1235" i="13"/>
  <c r="AH1235" i="13"/>
  <c r="T1236" i="13"/>
  <c r="U1236" i="13"/>
  <c r="V1236" i="13"/>
  <c r="W1236" i="13"/>
  <c r="X1236" i="13"/>
  <c r="Y1236" i="13"/>
  <c r="Z1236" i="13"/>
  <c r="AA1236" i="13"/>
  <c r="AB1236" i="13"/>
  <c r="AC1236" i="13"/>
  <c r="AD1236" i="13"/>
  <c r="AE1236" i="13"/>
  <c r="AF1236" i="13"/>
  <c r="AG1236" i="13"/>
  <c r="AH1236" i="13"/>
  <c r="T1237" i="13"/>
  <c r="U1237" i="13"/>
  <c r="V1237" i="13"/>
  <c r="W1237" i="13"/>
  <c r="X1237" i="13"/>
  <c r="Y1237" i="13"/>
  <c r="Z1237" i="13"/>
  <c r="AA1237" i="13"/>
  <c r="AB1237" i="13"/>
  <c r="AC1237" i="13"/>
  <c r="AD1237" i="13"/>
  <c r="AE1237" i="13"/>
  <c r="AF1237" i="13"/>
  <c r="AG1237" i="13"/>
  <c r="AH1237" i="13"/>
  <c r="T1238" i="13"/>
  <c r="U1238" i="13"/>
  <c r="V1238" i="13"/>
  <c r="W1238" i="13"/>
  <c r="X1238" i="13"/>
  <c r="Y1238" i="13"/>
  <c r="Z1238" i="13"/>
  <c r="AA1238" i="13"/>
  <c r="AB1238" i="13"/>
  <c r="AC1238" i="13"/>
  <c r="AD1238" i="13"/>
  <c r="AE1238" i="13"/>
  <c r="AF1238" i="13"/>
  <c r="AG1238" i="13"/>
  <c r="AH1238" i="13"/>
  <c r="T1239" i="13"/>
  <c r="U1239" i="13"/>
  <c r="V1239" i="13"/>
  <c r="W1239" i="13"/>
  <c r="X1239" i="13"/>
  <c r="Y1239" i="13"/>
  <c r="Z1239" i="13"/>
  <c r="AA1239" i="13"/>
  <c r="AB1239" i="13"/>
  <c r="AC1239" i="13"/>
  <c r="AD1239" i="13"/>
  <c r="AE1239" i="13"/>
  <c r="AF1239" i="13"/>
  <c r="AG1239" i="13"/>
  <c r="AH1239" i="13"/>
  <c r="T1240" i="13"/>
  <c r="U1240" i="13"/>
  <c r="V1240" i="13"/>
  <c r="W1240" i="13"/>
  <c r="X1240" i="13"/>
  <c r="Y1240" i="13"/>
  <c r="Z1240" i="13"/>
  <c r="AA1240" i="13"/>
  <c r="AB1240" i="13"/>
  <c r="AC1240" i="13"/>
  <c r="AD1240" i="13"/>
  <c r="AE1240" i="13"/>
  <c r="AF1240" i="13"/>
  <c r="AG1240" i="13"/>
  <c r="AH1240" i="13"/>
  <c r="T1241" i="13"/>
  <c r="U1241" i="13"/>
  <c r="V1241" i="13"/>
  <c r="W1241" i="13"/>
  <c r="X1241" i="13"/>
  <c r="Y1241" i="13"/>
  <c r="Z1241" i="13"/>
  <c r="AA1241" i="13"/>
  <c r="AB1241" i="13"/>
  <c r="AC1241" i="13"/>
  <c r="AD1241" i="13"/>
  <c r="AE1241" i="13"/>
  <c r="AF1241" i="13"/>
  <c r="AG1241" i="13"/>
  <c r="AH1241" i="13"/>
  <c r="T1242" i="13"/>
  <c r="U1242" i="13"/>
  <c r="V1242" i="13"/>
  <c r="W1242" i="13"/>
  <c r="X1242" i="13"/>
  <c r="Y1242" i="13"/>
  <c r="Z1242" i="13"/>
  <c r="AA1242" i="13"/>
  <c r="AB1242" i="13"/>
  <c r="AC1242" i="13"/>
  <c r="AD1242" i="13"/>
  <c r="AE1242" i="13"/>
  <c r="AF1242" i="13"/>
  <c r="AG1242" i="13"/>
  <c r="AH1242" i="13"/>
  <c r="T1243" i="13"/>
  <c r="U1243" i="13"/>
  <c r="V1243" i="13"/>
  <c r="W1243" i="13"/>
  <c r="X1243" i="13"/>
  <c r="Y1243" i="13"/>
  <c r="Z1243" i="13"/>
  <c r="AA1243" i="13"/>
  <c r="AB1243" i="13"/>
  <c r="AC1243" i="13"/>
  <c r="AD1243" i="13"/>
  <c r="AE1243" i="13"/>
  <c r="AF1243" i="13"/>
  <c r="AG1243" i="13"/>
  <c r="AH1243" i="13"/>
  <c r="T1244" i="13"/>
  <c r="U1244" i="13"/>
  <c r="V1244" i="13"/>
  <c r="W1244" i="13"/>
  <c r="X1244" i="13"/>
  <c r="Y1244" i="13"/>
  <c r="Z1244" i="13"/>
  <c r="AA1244" i="13"/>
  <c r="AB1244" i="13"/>
  <c r="AC1244" i="13"/>
  <c r="AD1244" i="13"/>
  <c r="AE1244" i="13"/>
  <c r="AF1244" i="13"/>
  <c r="AG1244" i="13"/>
  <c r="AH1244" i="13"/>
  <c r="T1245" i="13"/>
  <c r="U1245" i="13"/>
  <c r="V1245" i="13"/>
  <c r="W1245" i="13"/>
  <c r="X1245" i="13"/>
  <c r="Y1245" i="13"/>
  <c r="Z1245" i="13"/>
  <c r="AA1245" i="13"/>
  <c r="AB1245" i="13"/>
  <c r="AC1245" i="13"/>
  <c r="AD1245" i="13"/>
  <c r="AE1245" i="13"/>
  <c r="AF1245" i="13"/>
  <c r="AG1245" i="13"/>
  <c r="AH1245" i="13"/>
  <c r="T1246" i="13"/>
  <c r="U1246" i="13"/>
  <c r="V1246" i="13"/>
  <c r="W1246" i="13"/>
  <c r="X1246" i="13"/>
  <c r="Y1246" i="13"/>
  <c r="Z1246" i="13"/>
  <c r="AA1246" i="13"/>
  <c r="AB1246" i="13"/>
  <c r="AC1246" i="13"/>
  <c r="AD1246" i="13"/>
  <c r="AE1246" i="13"/>
  <c r="AF1246" i="13"/>
  <c r="AG1246" i="13"/>
  <c r="AH1246" i="13"/>
  <c r="T1247" i="13"/>
  <c r="U1247" i="13"/>
  <c r="V1247" i="13"/>
  <c r="W1247" i="13"/>
  <c r="X1247" i="13"/>
  <c r="Y1247" i="13"/>
  <c r="Z1247" i="13"/>
  <c r="AA1247" i="13"/>
  <c r="AB1247" i="13"/>
  <c r="AC1247" i="13"/>
  <c r="AD1247" i="13"/>
  <c r="AE1247" i="13"/>
  <c r="AF1247" i="13"/>
  <c r="AG1247" i="13"/>
  <c r="AH1247" i="13"/>
  <c r="T1248" i="13"/>
  <c r="U1248" i="13"/>
  <c r="V1248" i="13"/>
  <c r="W1248" i="13"/>
  <c r="X1248" i="13"/>
  <c r="Y1248" i="13"/>
  <c r="Z1248" i="13"/>
  <c r="AA1248" i="13"/>
  <c r="AB1248" i="13"/>
  <c r="AC1248" i="13"/>
  <c r="AD1248" i="13"/>
  <c r="AE1248" i="13"/>
  <c r="AF1248" i="13"/>
  <c r="AG1248" i="13"/>
  <c r="AH1248" i="13"/>
  <c r="T1249" i="13"/>
  <c r="U1249" i="13"/>
  <c r="V1249" i="13"/>
  <c r="W1249" i="13"/>
  <c r="X1249" i="13"/>
  <c r="Y1249" i="13"/>
  <c r="Z1249" i="13"/>
  <c r="AA1249" i="13"/>
  <c r="AB1249" i="13"/>
  <c r="AC1249" i="13"/>
  <c r="AD1249" i="13"/>
  <c r="AE1249" i="13"/>
  <c r="AF1249" i="13"/>
  <c r="AG1249" i="13"/>
  <c r="AH1249" i="13"/>
  <c r="T1250" i="13"/>
  <c r="U1250" i="13"/>
  <c r="V1250" i="13"/>
  <c r="W1250" i="13"/>
  <c r="X1250" i="13"/>
  <c r="Y1250" i="13"/>
  <c r="Z1250" i="13"/>
  <c r="AA1250" i="13"/>
  <c r="AB1250" i="13"/>
  <c r="AC1250" i="13"/>
  <c r="AD1250" i="13"/>
  <c r="AE1250" i="13"/>
  <c r="AF1250" i="13"/>
  <c r="AG1250" i="13"/>
  <c r="AH1250" i="13"/>
  <c r="T1251" i="13"/>
  <c r="U1251" i="13"/>
  <c r="V1251" i="13"/>
  <c r="W1251" i="13"/>
  <c r="X1251" i="13"/>
  <c r="Y1251" i="13"/>
  <c r="Z1251" i="13"/>
  <c r="AA1251" i="13"/>
  <c r="AB1251" i="13"/>
  <c r="AC1251" i="13"/>
  <c r="AD1251" i="13"/>
  <c r="AE1251" i="13"/>
  <c r="AF1251" i="13"/>
  <c r="AG1251" i="13"/>
  <c r="AH1251" i="13"/>
  <c r="T1252" i="13"/>
  <c r="U1252" i="13"/>
  <c r="V1252" i="13"/>
  <c r="W1252" i="13"/>
  <c r="X1252" i="13"/>
  <c r="Y1252" i="13"/>
  <c r="Z1252" i="13"/>
  <c r="AA1252" i="13"/>
  <c r="AB1252" i="13"/>
  <c r="AC1252" i="13"/>
  <c r="AD1252" i="13"/>
  <c r="AE1252" i="13"/>
  <c r="AF1252" i="13"/>
  <c r="AG1252" i="13"/>
  <c r="AH1252" i="13"/>
  <c r="T1253" i="13"/>
  <c r="U1253" i="13"/>
  <c r="V1253" i="13"/>
  <c r="W1253" i="13"/>
  <c r="X1253" i="13"/>
  <c r="Y1253" i="13"/>
  <c r="Z1253" i="13"/>
  <c r="AA1253" i="13"/>
  <c r="AB1253" i="13"/>
  <c r="AC1253" i="13"/>
  <c r="AD1253" i="13"/>
  <c r="AE1253" i="13"/>
  <c r="AF1253" i="13"/>
  <c r="AG1253" i="13"/>
  <c r="AH1253" i="13"/>
  <c r="T1254" i="13"/>
  <c r="U1254" i="13"/>
  <c r="V1254" i="13"/>
  <c r="W1254" i="13"/>
  <c r="X1254" i="13"/>
  <c r="Y1254" i="13"/>
  <c r="Z1254" i="13"/>
  <c r="AA1254" i="13"/>
  <c r="AB1254" i="13"/>
  <c r="AC1254" i="13"/>
  <c r="AD1254" i="13"/>
  <c r="AE1254" i="13"/>
  <c r="AF1254" i="13"/>
  <c r="AG1254" i="13"/>
  <c r="AH1254" i="13"/>
  <c r="T1255" i="13"/>
  <c r="U1255" i="13"/>
  <c r="V1255" i="13"/>
  <c r="W1255" i="13"/>
  <c r="X1255" i="13"/>
  <c r="Y1255" i="13"/>
  <c r="Z1255" i="13"/>
  <c r="AA1255" i="13"/>
  <c r="AB1255" i="13"/>
  <c r="AC1255" i="13"/>
  <c r="AD1255" i="13"/>
  <c r="AE1255" i="13"/>
  <c r="AF1255" i="13"/>
  <c r="AG1255" i="13"/>
  <c r="AH1255" i="13"/>
  <c r="T1256" i="13"/>
  <c r="U1256" i="13"/>
  <c r="V1256" i="13"/>
  <c r="W1256" i="13"/>
  <c r="X1256" i="13"/>
  <c r="Y1256" i="13"/>
  <c r="Z1256" i="13"/>
  <c r="AA1256" i="13"/>
  <c r="AB1256" i="13"/>
  <c r="AC1256" i="13"/>
  <c r="AD1256" i="13"/>
  <c r="AE1256" i="13"/>
  <c r="AF1256" i="13"/>
  <c r="AG1256" i="13"/>
  <c r="AH1256" i="13"/>
  <c r="T1257" i="13"/>
  <c r="U1257" i="13"/>
  <c r="V1257" i="13"/>
  <c r="W1257" i="13"/>
  <c r="X1257" i="13"/>
  <c r="Y1257" i="13"/>
  <c r="Z1257" i="13"/>
  <c r="AA1257" i="13"/>
  <c r="AB1257" i="13"/>
  <c r="AC1257" i="13"/>
  <c r="AD1257" i="13"/>
  <c r="AE1257" i="13"/>
  <c r="AF1257" i="13"/>
  <c r="AG1257" i="13"/>
  <c r="AH1257" i="13"/>
  <c r="T1258" i="13"/>
  <c r="U1258" i="13"/>
  <c r="V1258" i="13"/>
  <c r="W1258" i="13"/>
  <c r="X1258" i="13"/>
  <c r="Y1258" i="13"/>
  <c r="Z1258" i="13"/>
  <c r="AA1258" i="13"/>
  <c r="AB1258" i="13"/>
  <c r="AC1258" i="13"/>
  <c r="AD1258" i="13"/>
  <c r="AE1258" i="13"/>
  <c r="AF1258" i="13"/>
  <c r="AG1258" i="13"/>
  <c r="AH1258" i="13"/>
  <c r="T1259" i="13"/>
  <c r="U1259" i="13"/>
  <c r="V1259" i="13"/>
  <c r="W1259" i="13"/>
  <c r="X1259" i="13"/>
  <c r="Y1259" i="13"/>
  <c r="Z1259" i="13"/>
  <c r="AA1259" i="13"/>
  <c r="AB1259" i="13"/>
  <c r="AC1259" i="13"/>
  <c r="AD1259" i="13"/>
  <c r="AE1259" i="13"/>
  <c r="AF1259" i="13"/>
  <c r="AG1259" i="13"/>
  <c r="AH1259" i="13"/>
  <c r="T1260" i="13"/>
  <c r="U1260" i="13"/>
  <c r="V1260" i="13"/>
  <c r="W1260" i="13"/>
  <c r="X1260" i="13"/>
  <c r="Y1260" i="13"/>
  <c r="Z1260" i="13"/>
  <c r="AA1260" i="13"/>
  <c r="AB1260" i="13"/>
  <c r="AC1260" i="13"/>
  <c r="AD1260" i="13"/>
  <c r="AE1260" i="13"/>
  <c r="AF1260" i="13"/>
  <c r="AG1260" i="13"/>
  <c r="AH1260" i="13"/>
  <c r="T1261" i="13"/>
  <c r="U1261" i="13"/>
  <c r="V1261" i="13"/>
  <c r="W1261" i="13"/>
  <c r="X1261" i="13"/>
  <c r="Y1261" i="13"/>
  <c r="Z1261" i="13"/>
  <c r="AA1261" i="13"/>
  <c r="AB1261" i="13"/>
  <c r="AC1261" i="13"/>
  <c r="AD1261" i="13"/>
  <c r="AE1261" i="13"/>
  <c r="AF1261" i="13"/>
  <c r="AG1261" i="13"/>
  <c r="AH1261" i="13"/>
  <c r="T1262" i="13"/>
  <c r="U1262" i="13"/>
  <c r="V1262" i="13"/>
  <c r="W1262" i="13"/>
  <c r="X1262" i="13"/>
  <c r="Y1262" i="13"/>
  <c r="Z1262" i="13"/>
  <c r="AA1262" i="13"/>
  <c r="AB1262" i="13"/>
  <c r="AC1262" i="13"/>
  <c r="AD1262" i="13"/>
  <c r="AE1262" i="13"/>
  <c r="AF1262" i="13"/>
  <c r="AG1262" i="13"/>
  <c r="AH1262" i="13"/>
  <c r="T1263" i="13"/>
  <c r="U1263" i="13"/>
  <c r="V1263" i="13"/>
  <c r="W1263" i="13"/>
  <c r="X1263" i="13"/>
  <c r="Y1263" i="13"/>
  <c r="Z1263" i="13"/>
  <c r="AA1263" i="13"/>
  <c r="AB1263" i="13"/>
  <c r="AC1263" i="13"/>
  <c r="AD1263" i="13"/>
  <c r="AE1263" i="13"/>
  <c r="AF1263" i="13"/>
  <c r="AG1263" i="13"/>
  <c r="AH1263" i="13"/>
  <c r="T1264" i="13"/>
  <c r="U1264" i="13"/>
  <c r="V1264" i="13"/>
  <c r="W1264" i="13"/>
  <c r="X1264" i="13"/>
  <c r="Y1264" i="13"/>
  <c r="Z1264" i="13"/>
  <c r="AA1264" i="13"/>
  <c r="AB1264" i="13"/>
  <c r="AC1264" i="13"/>
  <c r="AD1264" i="13"/>
  <c r="AE1264" i="13"/>
  <c r="AF1264" i="13"/>
  <c r="AG1264" i="13"/>
  <c r="AH1264" i="13"/>
  <c r="T1265" i="13"/>
  <c r="U1265" i="13"/>
  <c r="V1265" i="13"/>
  <c r="W1265" i="13"/>
  <c r="X1265" i="13"/>
  <c r="Y1265" i="13"/>
  <c r="Z1265" i="13"/>
  <c r="AA1265" i="13"/>
  <c r="AB1265" i="13"/>
  <c r="AC1265" i="13"/>
  <c r="AD1265" i="13"/>
  <c r="AE1265" i="13"/>
  <c r="AF1265" i="13"/>
  <c r="AG1265" i="13"/>
  <c r="AH1265" i="13"/>
  <c r="T1266" i="13"/>
  <c r="U1266" i="13"/>
  <c r="V1266" i="13"/>
  <c r="W1266" i="13"/>
  <c r="X1266" i="13"/>
  <c r="Y1266" i="13"/>
  <c r="Z1266" i="13"/>
  <c r="AA1266" i="13"/>
  <c r="AB1266" i="13"/>
  <c r="AC1266" i="13"/>
  <c r="AD1266" i="13"/>
  <c r="AE1266" i="13"/>
  <c r="AF1266" i="13"/>
  <c r="AG1266" i="13"/>
  <c r="AH1266" i="13"/>
  <c r="T1267" i="13"/>
  <c r="U1267" i="13"/>
  <c r="V1267" i="13"/>
  <c r="W1267" i="13"/>
  <c r="X1267" i="13"/>
  <c r="Y1267" i="13"/>
  <c r="Z1267" i="13"/>
  <c r="AA1267" i="13"/>
  <c r="AB1267" i="13"/>
  <c r="AC1267" i="13"/>
  <c r="AD1267" i="13"/>
  <c r="AE1267" i="13"/>
  <c r="AF1267" i="13"/>
  <c r="AG1267" i="13"/>
  <c r="AH1267" i="13"/>
  <c r="T1268" i="13"/>
  <c r="U1268" i="13"/>
  <c r="V1268" i="13"/>
  <c r="W1268" i="13"/>
  <c r="X1268" i="13"/>
  <c r="Y1268" i="13"/>
  <c r="Z1268" i="13"/>
  <c r="AA1268" i="13"/>
  <c r="AB1268" i="13"/>
  <c r="AC1268" i="13"/>
  <c r="AD1268" i="13"/>
  <c r="AE1268" i="13"/>
  <c r="AF1268" i="13"/>
  <c r="AG1268" i="13"/>
  <c r="AH1268" i="13"/>
  <c r="T1269" i="13"/>
  <c r="U1269" i="13"/>
  <c r="V1269" i="13"/>
  <c r="W1269" i="13"/>
  <c r="X1269" i="13"/>
  <c r="Y1269" i="13"/>
  <c r="Z1269" i="13"/>
  <c r="AA1269" i="13"/>
  <c r="AB1269" i="13"/>
  <c r="AC1269" i="13"/>
  <c r="AD1269" i="13"/>
  <c r="AE1269" i="13"/>
  <c r="AF1269" i="13"/>
  <c r="AG1269" i="13"/>
  <c r="AH1269" i="13"/>
  <c r="T1270" i="13"/>
  <c r="U1270" i="13"/>
  <c r="V1270" i="13"/>
  <c r="W1270" i="13"/>
  <c r="X1270" i="13"/>
  <c r="Y1270" i="13"/>
  <c r="Z1270" i="13"/>
  <c r="AA1270" i="13"/>
  <c r="AB1270" i="13"/>
  <c r="AC1270" i="13"/>
  <c r="AD1270" i="13"/>
  <c r="AE1270" i="13"/>
  <c r="AF1270" i="13"/>
  <c r="AG1270" i="13"/>
  <c r="AH1270" i="13"/>
  <c r="T1271" i="13"/>
  <c r="U1271" i="13"/>
  <c r="V1271" i="13"/>
  <c r="W1271" i="13"/>
  <c r="X1271" i="13"/>
  <c r="Y1271" i="13"/>
  <c r="Z1271" i="13"/>
  <c r="AA1271" i="13"/>
  <c r="AB1271" i="13"/>
  <c r="AC1271" i="13"/>
  <c r="AD1271" i="13"/>
  <c r="AE1271" i="13"/>
  <c r="AF1271" i="13"/>
  <c r="AG1271" i="13"/>
  <c r="AH1271" i="13"/>
  <c r="T1272" i="13"/>
  <c r="U1272" i="13"/>
  <c r="V1272" i="13"/>
  <c r="W1272" i="13"/>
  <c r="X1272" i="13"/>
  <c r="Y1272" i="13"/>
  <c r="Z1272" i="13"/>
  <c r="AA1272" i="13"/>
  <c r="AB1272" i="13"/>
  <c r="AC1272" i="13"/>
  <c r="AD1272" i="13"/>
  <c r="AE1272" i="13"/>
  <c r="AF1272" i="13"/>
  <c r="AG1272" i="13"/>
  <c r="AH1272" i="13"/>
  <c r="T1273" i="13"/>
  <c r="U1273" i="13"/>
  <c r="V1273" i="13"/>
  <c r="W1273" i="13"/>
  <c r="X1273" i="13"/>
  <c r="Y1273" i="13"/>
  <c r="Z1273" i="13"/>
  <c r="AA1273" i="13"/>
  <c r="AB1273" i="13"/>
  <c r="AC1273" i="13"/>
  <c r="AD1273" i="13"/>
  <c r="AE1273" i="13"/>
  <c r="AF1273" i="13"/>
  <c r="AG1273" i="13"/>
  <c r="AH1273" i="13"/>
  <c r="T1274" i="13"/>
  <c r="U1274" i="13"/>
  <c r="V1274" i="13"/>
  <c r="W1274" i="13"/>
  <c r="X1274" i="13"/>
  <c r="Y1274" i="13"/>
  <c r="Z1274" i="13"/>
  <c r="AA1274" i="13"/>
  <c r="AB1274" i="13"/>
  <c r="AC1274" i="13"/>
  <c r="AD1274" i="13"/>
  <c r="AE1274" i="13"/>
  <c r="AF1274" i="13"/>
  <c r="AG1274" i="13"/>
  <c r="AH1274" i="13"/>
  <c r="T1275" i="13"/>
  <c r="U1275" i="13"/>
  <c r="V1275" i="13"/>
  <c r="W1275" i="13"/>
  <c r="X1275" i="13"/>
  <c r="Y1275" i="13"/>
  <c r="Z1275" i="13"/>
  <c r="AA1275" i="13"/>
  <c r="AB1275" i="13"/>
  <c r="AC1275" i="13"/>
  <c r="AD1275" i="13"/>
  <c r="AE1275" i="13"/>
  <c r="AF1275" i="13"/>
  <c r="AG1275" i="13"/>
  <c r="AH1275" i="13"/>
  <c r="T1276" i="13"/>
  <c r="U1276" i="13"/>
  <c r="V1276" i="13"/>
  <c r="W1276" i="13"/>
  <c r="X1276" i="13"/>
  <c r="Y1276" i="13"/>
  <c r="Z1276" i="13"/>
  <c r="AA1276" i="13"/>
  <c r="AB1276" i="13"/>
  <c r="AC1276" i="13"/>
  <c r="AD1276" i="13"/>
  <c r="AE1276" i="13"/>
  <c r="AF1276" i="13"/>
  <c r="AG1276" i="13"/>
  <c r="AH1276" i="13"/>
  <c r="T1277" i="13"/>
  <c r="U1277" i="13"/>
  <c r="V1277" i="13"/>
  <c r="W1277" i="13"/>
  <c r="X1277" i="13"/>
  <c r="Y1277" i="13"/>
  <c r="Z1277" i="13"/>
  <c r="AA1277" i="13"/>
  <c r="AB1277" i="13"/>
  <c r="AC1277" i="13"/>
  <c r="AD1277" i="13"/>
  <c r="AE1277" i="13"/>
  <c r="AF1277" i="13"/>
  <c r="AG1277" i="13"/>
  <c r="AH1277" i="13"/>
  <c r="T1278" i="13"/>
  <c r="U1278" i="13"/>
  <c r="V1278" i="13"/>
  <c r="W1278" i="13"/>
  <c r="X1278" i="13"/>
  <c r="Y1278" i="13"/>
  <c r="Z1278" i="13"/>
  <c r="AA1278" i="13"/>
  <c r="AB1278" i="13"/>
  <c r="AC1278" i="13"/>
  <c r="AD1278" i="13"/>
  <c r="AE1278" i="13"/>
  <c r="AF1278" i="13"/>
  <c r="AG1278" i="13"/>
  <c r="AH1278" i="13"/>
  <c r="T1279" i="13"/>
  <c r="U1279" i="13"/>
  <c r="V1279" i="13"/>
  <c r="W1279" i="13"/>
  <c r="X1279" i="13"/>
  <c r="Y1279" i="13"/>
  <c r="Z1279" i="13"/>
  <c r="AA1279" i="13"/>
  <c r="AB1279" i="13"/>
  <c r="AC1279" i="13"/>
  <c r="AD1279" i="13"/>
  <c r="AE1279" i="13"/>
  <c r="AF1279" i="13"/>
  <c r="AG1279" i="13"/>
  <c r="AH1279" i="13"/>
  <c r="T1280" i="13"/>
  <c r="U1280" i="13"/>
  <c r="V1280" i="13"/>
  <c r="W1280" i="13"/>
  <c r="X1280" i="13"/>
  <c r="Y1280" i="13"/>
  <c r="Z1280" i="13"/>
  <c r="AA1280" i="13"/>
  <c r="AB1280" i="13"/>
  <c r="AC1280" i="13"/>
  <c r="AD1280" i="13"/>
  <c r="AE1280" i="13"/>
  <c r="AF1280" i="13"/>
  <c r="AG1280" i="13"/>
  <c r="AH1280" i="13"/>
  <c r="T1281" i="13"/>
  <c r="U1281" i="13"/>
  <c r="V1281" i="13"/>
  <c r="W1281" i="13"/>
  <c r="X1281" i="13"/>
  <c r="Y1281" i="13"/>
  <c r="Z1281" i="13"/>
  <c r="AA1281" i="13"/>
  <c r="AB1281" i="13"/>
  <c r="AC1281" i="13"/>
  <c r="AD1281" i="13"/>
  <c r="AE1281" i="13"/>
  <c r="AF1281" i="13"/>
  <c r="AG1281" i="13"/>
  <c r="AH1281" i="13"/>
  <c r="T1282" i="13"/>
  <c r="U1282" i="13"/>
  <c r="V1282" i="13"/>
  <c r="W1282" i="13"/>
  <c r="X1282" i="13"/>
  <c r="Y1282" i="13"/>
  <c r="Z1282" i="13"/>
  <c r="AA1282" i="13"/>
  <c r="AB1282" i="13"/>
  <c r="AC1282" i="13"/>
  <c r="AD1282" i="13"/>
  <c r="AE1282" i="13"/>
  <c r="AF1282" i="13"/>
  <c r="AG1282" i="13"/>
  <c r="AH1282" i="13"/>
  <c r="T1283" i="13"/>
  <c r="U1283" i="13"/>
  <c r="V1283" i="13"/>
  <c r="W1283" i="13"/>
  <c r="X1283" i="13"/>
  <c r="Y1283" i="13"/>
  <c r="Z1283" i="13"/>
  <c r="AA1283" i="13"/>
  <c r="AB1283" i="13"/>
  <c r="AC1283" i="13"/>
  <c r="AD1283" i="13"/>
  <c r="AE1283" i="13"/>
  <c r="AF1283" i="13"/>
  <c r="AG1283" i="13"/>
  <c r="AH1283" i="13"/>
  <c r="T1284" i="13"/>
  <c r="U1284" i="13"/>
  <c r="V1284" i="13"/>
  <c r="W1284" i="13"/>
  <c r="X1284" i="13"/>
  <c r="Y1284" i="13"/>
  <c r="Z1284" i="13"/>
  <c r="AA1284" i="13"/>
  <c r="AB1284" i="13"/>
  <c r="AC1284" i="13"/>
  <c r="AD1284" i="13"/>
  <c r="AE1284" i="13"/>
  <c r="AF1284" i="13"/>
  <c r="AG1284" i="13"/>
  <c r="AH1284" i="13"/>
  <c r="T1285" i="13"/>
  <c r="U1285" i="13"/>
  <c r="V1285" i="13"/>
  <c r="W1285" i="13"/>
  <c r="X1285" i="13"/>
  <c r="Y1285" i="13"/>
  <c r="Z1285" i="13"/>
  <c r="AA1285" i="13"/>
  <c r="AB1285" i="13"/>
  <c r="AC1285" i="13"/>
  <c r="AD1285" i="13"/>
  <c r="AE1285" i="13"/>
  <c r="AF1285" i="13"/>
  <c r="AG1285" i="13"/>
  <c r="AH1285" i="13"/>
  <c r="T1286" i="13"/>
  <c r="U1286" i="13"/>
  <c r="V1286" i="13"/>
  <c r="W1286" i="13"/>
  <c r="X1286" i="13"/>
  <c r="Y1286" i="13"/>
  <c r="Z1286" i="13"/>
  <c r="AA1286" i="13"/>
  <c r="AB1286" i="13"/>
  <c r="AC1286" i="13"/>
  <c r="AD1286" i="13"/>
  <c r="AE1286" i="13"/>
  <c r="AF1286" i="13"/>
  <c r="AG1286" i="13"/>
  <c r="AH1286" i="13"/>
  <c r="T1287" i="13"/>
  <c r="U1287" i="13"/>
  <c r="V1287" i="13"/>
  <c r="W1287" i="13"/>
  <c r="X1287" i="13"/>
  <c r="Y1287" i="13"/>
  <c r="Z1287" i="13"/>
  <c r="AA1287" i="13"/>
  <c r="AB1287" i="13"/>
  <c r="AC1287" i="13"/>
  <c r="AD1287" i="13"/>
  <c r="AE1287" i="13"/>
  <c r="AF1287" i="13"/>
  <c r="AG1287" i="13"/>
  <c r="AH1287" i="13"/>
  <c r="T1288" i="13"/>
  <c r="U1288" i="13"/>
  <c r="V1288" i="13"/>
  <c r="W1288" i="13"/>
  <c r="X1288" i="13"/>
  <c r="Y1288" i="13"/>
  <c r="Z1288" i="13"/>
  <c r="AA1288" i="13"/>
  <c r="AB1288" i="13"/>
  <c r="AC1288" i="13"/>
  <c r="AD1288" i="13"/>
  <c r="AE1288" i="13"/>
  <c r="AF1288" i="13"/>
  <c r="AG1288" i="13"/>
  <c r="AH1288" i="13"/>
  <c r="T1289" i="13"/>
  <c r="U1289" i="13"/>
  <c r="V1289" i="13"/>
  <c r="W1289" i="13"/>
  <c r="X1289" i="13"/>
  <c r="Y1289" i="13"/>
  <c r="Z1289" i="13"/>
  <c r="AA1289" i="13"/>
  <c r="AB1289" i="13"/>
  <c r="AC1289" i="13"/>
  <c r="AD1289" i="13"/>
  <c r="AE1289" i="13"/>
  <c r="AF1289" i="13"/>
  <c r="AG1289" i="13"/>
  <c r="AH1289" i="13"/>
  <c r="T1290" i="13"/>
  <c r="U1290" i="13"/>
  <c r="V1290" i="13"/>
  <c r="W1290" i="13"/>
  <c r="X1290" i="13"/>
  <c r="Y1290" i="13"/>
  <c r="Z1290" i="13"/>
  <c r="AA1290" i="13"/>
  <c r="AB1290" i="13"/>
  <c r="AC1290" i="13"/>
  <c r="AD1290" i="13"/>
  <c r="AE1290" i="13"/>
  <c r="AF1290" i="13"/>
  <c r="AG1290" i="13"/>
  <c r="AH1290" i="13"/>
  <c r="T1291" i="13"/>
  <c r="U1291" i="13"/>
  <c r="V1291" i="13"/>
  <c r="W1291" i="13"/>
  <c r="X1291" i="13"/>
  <c r="Y1291" i="13"/>
  <c r="Z1291" i="13"/>
  <c r="AA1291" i="13"/>
  <c r="AB1291" i="13"/>
  <c r="AC1291" i="13"/>
  <c r="AD1291" i="13"/>
  <c r="AE1291" i="13"/>
  <c r="AF1291" i="13"/>
  <c r="AG1291" i="13"/>
  <c r="AH1291" i="13"/>
  <c r="T1292" i="13"/>
  <c r="U1292" i="13"/>
  <c r="V1292" i="13"/>
  <c r="W1292" i="13"/>
  <c r="X1292" i="13"/>
  <c r="Y1292" i="13"/>
  <c r="Z1292" i="13"/>
  <c r="AA1292" i="13"/>
  <c r="AB1292" i="13"/>
  <c r="AC1292" i="13"/>
  <c r="AD1292" i="13"/>
  <c r="AE1292" i="13"/>
  <c r="AF1292" i="13"/>
  <c r="AG1292" i="13"/>
  <c r="AH1292" i="13"/>
  <c r="T1293" i="13"/>
  <c r="U1293" i="13"/>
  <c r="V1293" i="13"/>
  <c r="W1293" i="13"/>
  <c r="X1293" i="13"/>
  <c r="Y1293" i="13"/>
  <c r="Z1293" i="13"/>
  <c r="AA1293" i="13"/>
  <c r="AB1293" i="13"/>
  <c r="AC1293" i="13"/>
  <c r="AD1293" i="13"/>
  <c r="AE1293" i="13"/>
  <c r="AF1293" i="13"/>
  <c r="AG1293" i="13"/>
  <c r="AH1293" i="13"/>
  <c r="T1294" i="13"/>
  <c r="U1294" i="13"/>
  <c r="V1294" i="13"/>
  <c r="W1294" i="13"/>
  <c r="X1294" i="13"/>
  <c r="Y1294" i="13"/>
  <c r="Z1294" i="13"/>
  <c r="AA1294" i="13"/>
  <c r="AB1294" i="13"/>
  <c r="AC1294" i="13"/>
  <c r="AD1294" i="13"/>
  <c r="AE1294" i="13"/>
  <c r="AF1294" i="13"/>
  <c r="AG1294" i="13"/>
  <c r="AH1294" i="13"/>
  <c r="T1295" i="13"/>
  <c r="U1295" i="13"/>
  <c r="V1295" i="13"/>
  <c r="W1295" i="13"/>
  <c r="X1295" i="13"/>
  <c r="Y1295" i="13"/>
  <c r="Z1295" i="13"/>
  <c r="AA1295" i="13"/>
  <c r="AB1295" i="13"/>
  <c r="AC1295" i="13"/>
  <c r="AD1295" i="13"/>
  <c r="AE1295" i="13"/>
  <c r="AF1295" i="13"/>
  <c r="AG1295" i="13"/>
  <c r="AH1295" i="13"/>
  <c r="T1296" i="13"/>
  <c r="U1296" i="13"/>
  <c r="V1296" i="13"/>
  <c r="W1296" i="13"/>
  <c r="X1296" i="13"/>
  <c r="Y1296" i="13"/>
  <c r="Z1296" i="13"/>
  <c r="AA1296" i="13"/>
  <c r="AB1296" i="13"/>
  <c r="AC1296" i="13"/>
  <c r="AD1296" i="13"/>
  <c r="AE1296" i="13"/>
  <c r="AF1296" i="13"/>
  <c r="AG1296" i="13"/>
  <c r="AH1296" i="13"/>
  <c r="T1297" i="13"/>
  <c r="U1297" i="13"/>
  <c r="V1297" i="13"/>
  <c r="W1297" i="13"/>
  <c r="X1297" i="13"/>
  <c r="Y1297" i="13"/>
  <c r="Z1297" i="13"/>
  <c r="AA1297" i="13"/>
  <c r="AB1297" i="13"/>
  <c r="AC1297" i="13"/>
  <c r="AD1297" i="13"/>
  <c r="AE1297" i="13"/>
  <c r="AF1297" i="13"/>
  <c r="AG1297" i="13"/>
  <c r="AH1297" i="13"/>
  <c r="T1298" i="13"/>
  <c r="U1298" i="13"/>
  <c r="V1298" i="13"/>
  <c r="W1298" i="13"/>
  <c r="X1298" i="13"/>
  <c r="Y1298" i="13"/>
  <c r="Z1298" i="13"/>
  <c r="AA1298" i="13"/>
  <c r="AB1298" i="13"/>
  <c r="AC1298" i="13"/>
  <c r="AD1298" i="13"/>
  <c r="AE1298" i="13"/>
  <c r="AF1298" i="13"/>
  <c r="AG1298" i="13"/>
  <c r="AH1298" i="13"/>
  <c r="T1299" i="13"/>
  <c r="U1299" i="13"/>
  <c r="V1299" i="13"/>
  <c r="W1299" i="13"/>
  <c r="X1299" i="13"/>
  <c r="Y1299" i="13"/>
  <c r="Z1299" i="13"/>
  <c r="AA1299" i="13"/>
  <c r="AB1299" i="13"/>
  <c r="AC1299" i="13"/>
  <c r="AD1299" i="13"/>
  <c r="AE1299" i="13"/>
  <c r="AF1299" i="13"/>
  <c r="AG1299" i="13"/>
  <c r="AH1299" i="13"/>
  <c r="T1300" i="13"/>
  <c r="U1300" i="13"/>
  <c r="V1300" i="13"/>
  <c r="W1300" i="13"/>
  <c r="X1300" i="13"/>
  <c r="Y1300" i="13"/>
  <c r="Z1300" i="13"/>
  <c r="AA1300" i="13"/>
  <c r="AB1300" i="13"/>
  <c r="AC1300" i="13"/>
  <c r="AD1300" i="13"/>
  <c r="AE1300" i="13"/>
  <c r="AF1300" i="13"/>
  <c r="AG1300" i="13"/>
  <c r="AH1300" i="13"/>
  <c r="T1301" i="13"/>
  <c r="U1301" i="13"/>
  <c r="V1301" i="13"/>
  <c r="W1301" i="13"/>
  <c r="X1301" i="13"/>
  <c r="Y1301" i="13"/>
  <c r="Z1301" i="13"/>
  <c r="AA1301" i="13"/>
  <c r="AB1301" i="13"/>
  <c r="AC1301" i="13"/>
  <c r="AD1301" i="13"/>
  <c r="AE1301" i="13"/>
  <c r="AF1301" i="13"/>
  <c r="AG1301" i="13"/>
  <c r="AH1301" i="13"/>
  <c r="T1302" i="13"/>
  <c r="U1302" i="13"/>
  <c r="V1302" i="13"/>
  <c r="W1302" i="13"/>
  <c r="X1302" i="13"/>
  <c r="Y1302" i="13"/>
  <c r="Z1302" i="13"/>
  <c r="AA1302" i="13"/>
  <c r="AB1302" i="13"/>
  <c r="AC1302" i="13"/>
  <c r="AD1302" i="13"/>
  <c r="AE1302" i="13"/>
  <c r="AF1302" i="13"/>
  <c r="AG1302" i="13"/>
  <c r="AH1302" i="13"/>
  <c r="T1303" i="13"/>
  <c r="U1303" i="13"/>
  <c r="V1303" i="13"/>
  <c r="W1303" i="13"/>
  <c r="X1303" i="13"/>
  <c r="Y1303" i="13"/>
  <c r="Z1303" i="13"/>
  <c r="AA1303" i="13"/>
  <c r="AB1303" i="13"/>
  <c r="AC1303" i="13"/>
  <c r="AD1303" i="13"/>
  <c r="AE1303" i="13"/>
  <c r="AF1303" i="13"/>
  <c r="AG1303" i="13"/>
  <c r="AH1303" i="13"/>
  <c r="T1304" i="13"/>
  <c r="U1304" i="13"/>
  <c r="V1304" i="13"/>
  <c r="W1304" i="13"/>
  <c r="X1304" i="13"/>
  <c r="Y1304" i="13"/>
  <c r="Z1304" i="13"/>
  <c r="AA1304" i="13"/>
  <c r="AB1304" i="13"/>
  <c r="AC1304" i="13"/>
  <c r="AD1304" i="13"/>
  <c r="AE1304" i="13"/>
  <c r="AF1304" i="13"/>
  <c r="AG1304" i="13"/>
  <c r="AH1304" i="13"/>
  <c r="T1305" i="13"/>
  <c r="U1305" i="13"/>
  <c r="V1305" i="13"/>
  <c r="W1305" i="13"/>
  <c r="X1305" i="13"/>
  <c r="Y1305" i="13"/>
  <c r="Z1305" i="13"/>
  <c r="AA1305" i="13"/>
  <c r="AB1305" i="13"/>
  <c r="AC1305" i="13"/>
  <c r="AD1305" i="13"/>
  <c r="AE1305" i="13"/>
  <c r="AF1305" i="13"/>
  <c r="AG1305" i="13"/>
  <c r="AH1305" i="13"/>
  <c r="T1306" i="13"/>
  <c r="U1306" i="13"/>
  <c r="V1306" i="13"/>
  <c r="W1306" i="13"/>
  <c r="X1306" i="13"/>
  <c r="Y1306" i="13"/>
  <c r="Z1306" i="13"/>
  <c r="AA1306" i="13"/>
  <c r="AB1306" i="13"/>
  <c r="AC1306" i="13"/>
  <c r="AD1306" i="13"/>
  <c r="AE1306" i="13"/>
  <c r="AF1306" i="13"/>
  <c r="AG1306" i="13"/>
  <c r="AH1306" i="13"/>
  <c r="T1307" i="13"/>
  <c r="U1307" i="13"/>
  <c r="V1307" i="13"/>
  <c r="W1307" i="13"/>
  <c r="X1307" i="13"/>
  <c r="Y1307" i="13"/>
  <c r="Z1307" i="13"/>
  <c r="AA1307" i="13"/>
  <c r="AB1307" i="13"/>
  <c r="AC1307" i="13"/>
  <c r="AD1307" i="13"/>
  <c r="AE1307" i="13"/>
  <c r="AF1307" i="13"/>
  <c r="AG1307" i="13"/>
  <c r="AH1307" i="13"/>
  <c r="T1308" i="13"/>
  <c r="U1308" i="13"/>
  <c r="V1308" i="13"/>
  <c r="W1308" i="13"/>
  <c r="X1308" i="13"/>
  <c r="Y1308" i="13"/>
  <c r="Z1308" i="13"/>
  <c r="AA1308" i="13"/>
  <c r="AB1308" i="13"/>
  <c r="AC1308" i="13"/>
  <c r="AD1308" i="13"/>
  <c r="AE1308" i="13"/>
  <c r="AF1308" i="13"/>
  <c r="AG1308" i="13"/>
  <c r="AH1308" i="13"/>
  <c r="T1309" i="13"/>
  <c r="U1309" i="13"/>
  <c r="V1309" i="13"/>
  <c r="W1309" i="13"/>
  <c r="X1309" i="13"/>
  <c r="Y1309" i="13"/>
  <c r="Z1309" i="13"/>
  <c r="AA1309" i="13"/>
  <c r="AB1309" i="13"/>
  <c r="AC1309" i="13"/>
  <c r="AD1309" i="13"/>
  <c r="AE1309" i="13"/>
  <c r="AF1309" i="13"/>
  <c r="AG1309" i="13"/>
  <c r="AH1309" i="13"/>
  <c r="T1310" i="13"/>
  <c r="U1310" i="13"/>
  <c r="V1310" i="13"/>
  <c r="W1310" i="13"/>
  <c r="X1310" i="13"/>
  <c r="Y1310" i="13"/>
  <c r="Z1310" i="13"/>
  <c r="AA1310" i="13"/>
  <c r="AB1310" i="13"/>
  <c r="AC1310" i="13"/>
  <c r="AD1310" i="13"/>
  <c r="AE1310" i="13"/>
  <c r="AF1310" i="13"/>
  <c r="AG1310" i="13"/>
  <c r="AH1310" i="13"/>
  <c r="T1311" i="13"/>
  <c r="U1311" i="13"/>
  <c r="V1311" i="13"/>
  <c r="W1311" i="13"/>
  <c r="X1311" i="13"/>
  <c r="Y1311" i="13"/>
  <c r="Z1311" i="13"/>
  <c r="AA1311" i="13"/>
  <c r="AB1311" i="13"/>
  <c r="AC1311" i="13"/>
  <c r="AD1311" i="13"/>
  <c r="AE1311" i="13"/>
  <c r="AF1311" i="13"/>
  <c r="AG1311" i="13"/>
  <c r="AH1311" i="13"/>
  <c r="T1312" i="13"/>
  <c r="U1312" i="13"/>
  <c r="V1312" i="13"/>
  <c r="W1312" i="13"/>
  <c r="X1312" i="13"/>
  <c r="Y1312" i="13"/>
  <c r="Z1312" i="13"/>
  <c r="AA1312" i="13"/>
  <c r="AB1312" i="13"/>
  <c r="AC1312" i="13"/>
  <c r="AD1312" i="13"/>
  <c r="AE1312" i="13"/>
  <c r="AF1312" i="13"/>
  <c r="AG1312" i="13"/>
  <c r="AH1312" i="13"/>
  <c r="T1313" i="13"/>
  <c r="U1313" i="13"/>
  <c r="V1313" i="13"/>
  <c r="W1313" i="13"/>
  <c r="X1313" i="13"/>
  <c r="Y1313" i="13"/>
  <c r="Z1313" i="13"/>
  <c r="AA1313" i="13"/>
  <c r="AB1313" i="13"/>
  <c r="AC1313" i="13"/>
  <c r="AD1313" i="13"/>
  <c r="AE1313" i="13"/>
  <c r="AF1313" i="13"/>
  <c r="AG1313" i="13"/>
  <c r="AH1313" i="13"/>
  <c r="T1314" i="13"/>
  <c r="U1314" i="13"/>
  <c r="V1314" i="13"/>
  <c r="W1314" i="13"/>
  <c r="X1314" i="13"/>
  <c r="Y1314" i="13"/>
  <c r="Z1314" i="13"/>
  <c r="AA1314" i="13"/>
  <c r="AB1314" i="13"/>
  <c r="AC1314" i="13"/>
  <c r="AD1314" i="13"/>
  <c r="AE1314" i="13"/>
  <c r="AF1314" i="13"/>
  <c r="AG1314" i="13"/>
  <c r="AH1314" i="13"/>
  <c r="T1315" i="13"/>
  <c r="U1315" i="13"/>
  <c r="V1315" i="13"/>
  <c r="W1315" i="13"/>
  <c r="X1315" i="13"/>
  <c r="Y1315" i="13"/>
  <c r="Z1315" i="13"/>
  <c r="AA1315" i="13"/>
  <c r="AB1315" i="13"/>
  <c r="AC1315" i="13"/>
  <c r="AD1315" i="13"/>
  <c r="AE1315" i="13"/>
  <c r="AF1315" i="13"/>
  <c r="AG1315" i="13"/>
  <c r="AH1315" i="13"/>
  <c r="T1316" i="13"/>
  <c r="U1316" i="13"/>
  <c r="V1316" i="13"/>
  <c r="W1316" i="13"/>
  <c r="X1316" i="13"/>
  <c r="Y1316" i="13"/>
  <c r="Z1316" i="13"/>
  <c r="AA1316" i="13"/>
  <c r="AB1316" i="13"/>
  <c r="AC1316" i="13"/>
  <c r="AD1316" i="13"/>
  <c r="AE1316" i="13"/>
  <c r="AF1316" i="13"/>
  <c r="AG1316" i="13"/>
  <c r="AH1316" i="13"/>
  <c r="T1317" i="13"/>
  <c r="U1317" i="13"/>
  <c r="V1317" i="13"/>
  <c r="W1317" i="13"/>
  <c r="X1317" i="13"/>
  <c r="Y1317" i="13"/>
  <c r="Z1317" i="13"/>
  <c r="AA1317" i="13"/>
  <c r="AB1317" i="13"/>
  <c r="AC1317" i="13"/>
  <c r="AD1317" i="13"/>
  <c r="AE1317" i="13"/>
  <c r="AF1317" i="13"/>
  <c r="AG1317" i="13"/>
  <c r="AH1317" i="13"/>
  <c r="T1318" i="13"/>
  <c r="U1318" i="13"/>
  <c r="V1318" i="13"/>
  <c r="W1318" i="13"/>
  <c r="X1318" i="13"/>
  <c r="Y1318" i="13"/>
  <c r="Z1318" i="13"/>
  <c r="AA1318" i="13"/>
  <c r="AB1318" i="13"/>
  <c r="AC1318" i="13"/>
  <c r="AD1318" i="13"/>
  <c r="AE1318" i="13"/>
  <c r="AF1318" i="13"/>
  <c r="AG1318" i="13"/>
  <c r="AH1318" i="13"/>
  <c r="T1319" i="13"/>
  <c r="U1319" i="13"/>
  <c r="V1319" i="13"/>
  <c r="W1319" i="13"/>
  <c r="X1319" i="13"/>
  <c r="Y1319" i="13"/>
  <c r="Z1319" i="13"/>
  <c r="AA1319" i="13"/>
  <c r="AB1319" i="13"/>
  <c r="AC1319" i="13"/>
  <c r="AD1319" i="13"/>
  <c r="AE1319" i="13"/>
  <c r="AF1319" i="13"/>
  <c r="AG1319" i="13"/>
  <c r="AH1319" i="13"/>
  <c r="T1320" i="13"/>
  <c r="U1320" i="13"/>
  <c r="V1320" i="13"/>
  <c r="W1320" i="13"/>
  <c r="X1320" i="13"/>
  <c r="Y1320" i="13"/>
  <c r="Z1320" i="13"/>
  <c r="AA1320" i="13"/>
  <c r="AB1320" i="13"/>
  <c r="AC1320" i="13"/>
  <c r="AD1320" i="13"/>
  <c r="AE1320" i="13"/>
  <c r="AF1320" i="13"/>
  <c r="AG1320" i="13"/>
  <c r="AH1320" i="13"/>
  <c r="T1321" i="13"/>
  <c r="U1321" i="13"/>
  <c r="V1321" i="13"/>
  <c r="W1321" i="13"/>
  <c r="X1321" i="13"/>
  <c r="Y1321" i="13"/>
  <c r="Z1321" i="13"/>
  <c r="AA1321" i="13"/>
  <c r="AB1321" i="13"/>
  <c r="AC1321" i="13"/>
  <c r="AD1321" i="13"/>
  <c r="AE1321" i="13"/>
  <c r="AF1321" i="13"/>
  <c r="AG1321" i="13"/>
  <c r="AH1321" i="13"/>
  <c r="T1322" i="13"/>
  <c r="U1322" i="13"/>
  <c r="V1322" i="13"/>
  <c r="W1322" i="13"/>
  <c r="X1322" i="13"/>
  <c r="Y1322" i="13"/>
  <c r="Z1322" i="13"/>
  <c r="AA1322" i="13"/>
  <c r="AB1322" i="13"/>
  <c r="AC1322" i="13"/>
  <c r="AD1322" i="13"/>
  <c r="AE1322" i="13"/>
  <c r="AF1322" i="13"/>
  <c r="AG1322" i="13"/>
  <c r="AH1322" i="13"/>
  <c r="T1323" i="13"/>
  <c r="U1323" i="13"/>
  <c r="V1323" i="13"/>
  <c r="W1323" i="13"/>
  <c r="X1323" i="13"/>
  <c r="Y1323" i="13"/>
  <c r="Z1323" i="13"/>
  <c r="AA1323" i="13"/>
  <c r="AB1323" i="13"/>
  <c r="AC1323" i="13"/>
  <c r="AD1323" i="13"/>
  <c r="AE1323" i="13"/>
  <c r="AF1323" i="13"/>
  <c r="AG1323" i="13"/>
  <c r="AH1323" i="13"/>
  <c r="T1324" i="13"/>
  <c r="U1324" i="13"/>
  <c r="V1324" i="13"/>
  <c r="W1324" i="13"/>
  <c r="X1324" i="13"/>
  <c r="Y1324" i="13"/>
  <c r="Z1324" i="13"/>
  <c r="AA1324" i="13"/>
  <c r="AB1324" i="13"/>
  <c r="AC1324" i="13"/>
  <c r="AD1324" i="13"/>
  <c r="AE1324" i="13"/>
  <c r="AF1324" i="13"/>
  <c r="AG1324" i="13"/>
  <c r="AH1324" i="13"/>
  <c r="T1325" i="13"/>
  <c r="U1325" i="13"/>
  <c r="V1325" i="13"/>
  <c r="W1325" i="13"/>
  <c r="X1325" i="13"/>
  <c r="Y1325" i="13"/>
  <c r="Z1325" i="13"/>
  <c r="AA1325" i="13"/>
  <c r="AB1325" i="13"/>
  <c r="AC1325" i="13"/>
  <c r="AD1325" i="13"/>
  <c r="AE1325" i="13"/>
  <c r="AF1325" i="13"/>
  <c r="AG1325" i="13"/>
  <c r="AH1325" i="13"/>
  <c r="T1326" i="13"/>
  <c r="U1326" i="13"/>
  <c r="V1326" i="13"/>
  <c r="W1326" i="13"/>
  <c r="X1326" i="13"/>
  <c r="Y1326" i="13"/>
  <c r="Z1326" i="13"/>
  <c r="AA1326" i="13"/>
  <c r="AB1326" i="13"/>
  <c r="AC1326" i="13"/>
  <c r="AD1326" i="13"/>
  <c r="AE1326" i="13"/>
  <c r="AF1326" i="13"/>
  <c r="AG1326" i="13"/>
  <c r="AH1326" i="13"/>
  <c r="T1327" i="13"/>
  <c r="U1327" i="13"/>
  <c r="V1327" i="13"/>
  <c r="W1327" i="13"/>
  <c r="X1327" i="13"/>
  <c r="Y1327" i="13"/>
  <c r="Z1327" i="13"/>
  <c r="AA1327" i="13"/>
  <c r="AB1327" i="13"/>
  <c r="AC1327" i="13"/>
  <c r="AD1327" i="13"/>
  <c r="AE1327" i="13"/>
  <c r="AF1327" i="13"/>
  <c r="AG1327" i="13"/>
  <c r="AH1327" i="13"/>
  <c r="T1328" i="13"/>
  <c r="U1328" i="13"/>
  <c r="V1328" i="13"/>
  <c r="W1328" i="13"/>
  <c r="X1328" i="13"/>
  <c r="Y1328" i="13"/>
  <c r="Z1328" i="13"/>
  <c r="AA1328" i="13"/>
  <c r="AB1328" i="13"/>
  <c r="AC1328" i="13"/>
  <c r="AD1328" i="13"/>
  <c r="AE1328" i="13"/>
  <c r="AF1328" i="13"/>
  <c r="AG1328" i="13"/>
  <c r="AH1328" i="13"/>
  <c r="T1329" i="13"/>
  <c r="U1329" i="13"/>
  <c r="V1329" i="13"/>
  <c r="W1329" i="13"/>
  <c r="X1329" i="13"/>
  <c r="Y1329" i="13"/>
  <c r="Z1329" i="13"/>
  <c r="AA1329" i="13"/>
  <c r="AB1329" i="13"/>
  <c r="AC1329" i="13"/>
  <c r="AD1329" i="13"/>
  <c r="AE1329" i="13"/>
  <c r="AF1329" i="13"/>
  <c r="AG1329" i="13"/>
  <c r="AH1329" i="13"/>
  <c r="T1330" i="13"/>
  <c r="U1330" i="13"/>
  <c r="V1330" i="13"/>
  <c r="W1330" i="13"/>
  <c r="X1330" i="13"/>
  <c r="Y1330" i="13"/>
  <c r="Z1330" i="13"/>
  <c r="AA1330" i="13"/>
  <c r="AB1330" i="13"/>
  <c r="AC1330" i="13"/>
  <c r="AD1330" i="13"/>
  <c r="AE1330" i="13"/>
  <c r="AF1330" i="13"/>
  <c r="AG1330" i="13"/>
  <c r="AH1330" i="13"/>
  <c r="T1331" i="13"/>
  <c r="U1331" i="13"/>
  <c r="V1331" i="13"/>
  <c r="W1331" i="13"/>
  <c r="X1331" i="13"/>
  <c r="Y1331" i="13"/>
  <c r="Z1331" i="13"/>
  <c r="AA1331" i="13"/>
  <c r="AB1331" i="13"/>
  <c r="AC1331" i="13"/>
  <c r="AD1331" i="13"/>
  <c r="AE1331" i="13"/>
  <c r="AF1331" i="13"/>
  <c r="AG1331" i="13"/>
  <c r="AH1331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T1333" i="13"/>
  <c r="U1333" i="13"/>
  <c r="V1333" i="13"/>
  <c r="W1333" i="13"/>
  <c r="X1333" i="13"/>
  <c r="Y1333" i="13"/>
  <c r="Z1333" i="13"/>
  <c r="AA1333" i="13"/>
  <c r="AB1333" i="13"/>
  <c r="AC1333" i="13"/>
  <c r="AD1333" i="13"/>
  <c r="AE1333" i="13"/>
  <c r="AF1333" i="13"/>
  <c r="AG1333" i="13"/>
  <c r="AH1333" i="13"/>
  <c r="T1334" i="13"/>
  <c r="U1334" i="13"/>
  <c r="V1334" i="13"/>
  <c r="W1334" i="13"/>
  <c r="X1334" i="13"/>
  <c r="Y1334" i="13"/>
  <c r="Z1334" i="13"/>
  <c r="AA1334" i="13"/>
  <c r="AB1334" i="13"/>
  <c r="AC1334" i="13"/>
  <c r="AD1334" i="13"/>
  <c r="AE1334" i="13"/>
  <c r="AF1334" i="13"/>
  <c r="AG1334" i="13"/>
  <c r="AH1334" i="13"/>
  <c r="T1335" i="13"/>
  <c r="U1335" i="13"/>
  <c r="V1335" i="13"/>
  <c r="W1335" i="13"/>
  <c r="X1335" i="13"/>
  <c r="Y1335" i="13"/>
  <c r="Z1335" i="13"/>
  <c r="AA1335" i="13"/>
  <c r="AB1335" i="13"/>
  <c r="AC1335" i="13"/>
  <c r="AD1335" i="13"/>
  <c r="AE1335" i="13"/>
  <c r="AF1335" i="13"/>
  <c r="AG1335" i="13"/>
  <c r="AH1335" i="13"/>
  <c r="T1336" i="13"/>
  <c r="U1336" i="13"/>
  <c r="V1336" i="13"/>
  <c r="W1336" i="13"/>
  <c r="X1336" i="13"/>
  <c r="Y1336" i="13"/>
  <c r="Z1336" i="13"/>
  <c r="AA1336" i="13"/>
  <c r="AB1336" i="13"/>
  <c r="AC1336" i="13"/>
  <c r="AD1336" i="13"/>
  <c r="AE1336" i="13"/>
  <c r="AF1336" i="13"/>
  <c r="AG1336" i="13"/>
  <c r="AH1336" i="13"/>
  <c r="T1337" i="13"/>
  <c r="U1337" i="13"/>
  <c r="V1337" i="13"/>
  <c r="W1337" i="13"/>
  <c r="X1337" i="13"/>
  <c r="Y1337" i="13"/>
  <c r="Z1337" i="13"/>
  <c r="AA1337" i="13"/>
  <c r="AB1337" i="13"/>
  <c r="AC1337" i="13"/>
  <c r="AD1337" i="13"/>
  <c r="AE1337" i="13"/>
  <c r="AF1337" i="13"/>
  <c r="AG1337" i="13"/>
  <c r="AH1337" i="13"/>
  <c r="T1338" i="13"/>
  <c r="U1338" i="13"/>
  <c r="V1338" i="13"/>
  <c r="W1338" i="13"/>
  <c r="X1338" i="13"/>
  <c r="Y1338" i="13"/>
  <c r="Z1338" i="13"/>
  <c r="AA1338" i="13"/>
  <c r="AB1338" i="13"/>
  <c r="AC1338" i="13"/>
  <c r="AD1338" i="13"/>
  <c r="AE1338" i="13"/>
  <c r="AF1338" i="13"/>
  <c r="AG1338" i="13"/>
  <c r="AH1338" i="13"/>
  <c r="T1339" i="13"/>
  <c r="U1339" i="13"/>
  <c r="V1339" i="13"/>
  <c r="W1339" i="13"/>
  <c r="X1339" i="13"/>
  <c r="Y1339" i="13"/>
  <c r="Z1339" i="13"/>
  <c r="AA1339" i="13"/>
  <c r="AB1339" i="13"/>
  <c r="AC1339" i="13"/>
  <c r="AD1339" i="13"/>
  <c r="AE1339" i="13"/>
  <c r="AF1339" i="13"/>
  <c r="AG1339" i="13"/>
  <c r="AH1339" i="13"/>
  <c r="T1340" i="13"/>
  <c r="U1340" i="13"/>
  <c r="V1340" i="13"/>
  <c r="W1340" i="13"/>
  <c r="X1340" i="13"/>
  <c r="Y1340" i="13"/>
  <c r="Z1340" i="13"/>
  <c r="AA1340" i="13"/>
  <c r="AB1340" i="13"/>
  <c r="AC1340" i="13"/>
  <c r="AD1340" i="13"/>
  <c r="AE1340" i="13"/>
  <c r="AF1340" i="13"/>
  <c r="AG1340" i="13"/>
  <c r="AH1340" i="13"/>
  <c r="T1341" i="13"/>
  <c r="U1341" i="13"/>
  <c r="V1341" i="13"/>
  <c r="W1341" i="13"/>
  <c r="X1341" i="13"/>
  <c r="Y1341" i="13"/>
  <c r="Z1341" i="13"/>
  <c r="AA1341" i="13"/>
  <c r="AB1341" i="13"/>
  <c r="AC1341" i="13"/>
  <c r="AD1341" i="13"/>
  <c r="AE1341" i="13"/>
  <c r="AF1341" i="13"/>
  <c r="AG1341" i="13"/>
  <c r="AH1341" i="13"/>
  <c r="T1342" i="13"/>
  <c r="U1342" i="13"/>
  <c r="V1342" i="13"/>
  <c r="W1342" i="13"/>
  <c r="X1342" i="13"/>
  <c r="Y1342" i="13"/>
  <c r="Z1342" i="13"/>
  <c r="AA1342" i="13"/>
  <c r="AB1342" i="13"/>
  <c r="AC1342" i="13"/>
  <c r="AD1342" i="13"/>
  <c r="AE1342" i="13"/>
  <c r="AF1342" i="13"/>
  <c r="AG1342" i="13"/>
  <c r="AH1342" i="13"/>
  <c r="T1343" i="13"/>
  <c r="U1343" i="13"/>
  <c r="V1343" i="13"/>
  <c r="W1343" i="13"/>
  <c r="X1343" i="13"/>
  <c r="Y1343" i="13"/>
  <c r="Z1343" i="13"/>
  <c r="AA1343" i="13"/>
  <c r="AB1343" i="13"/>
  <c r="AC1343" i="13"/>
  <c r="AD1343" i="13"/>
  <c r="AE1343" i="13"/>
  <c r="AF1343" i="13"/>
  <c r="AG1343" i="13"/>
  <c r="AH1343" i="13"/>
  <c r="T1344" i="13"/>
  <c r="U1344" i="13"/>
  <c r="V1344" i="13"/>
  <c r="W1344" i="13"/>
  <c r="X1344" i="13"/>
  <c r="Y1344" i="13"/>
  <c r="Z1344" i="13"/>
  <c r="AA1344" i="13"/>
  <c r="AB1344" i="13"/>
  <c r="AC1344" i="13"/>
  <c r="AD1344" i="13"/>
  <c r="AE1344" i="13"/>
  <c r="AF1344" i="13"/>
  <c r="AG1344" i="13"/>
  <c r="AH1344" i="13"/>
  <c r="T1345" i="13"/>
  <c r="U1345" i="13"/>
  <c r="V1345" i="13"/>
  <c r="W1345" i="13"/>
  <c r="X1345" i="13"/>
  <c r="Y1345" i="13"/>
  <c r="Z1345" i="13"/>
  <c r="AA1345" i="13"/>
  <c r="AB1345" i="13"/>
  <c r="AC1345" i="13"/>
  <c r="AD1345" i="13"/>
  <c r="AE1345" i="13"/>
  <c r="AF1345" i="13"/>
  <c r="AG1345" i="13"/>
  <c r="AH1345" i="13"/>
  <c r="T1346" i="13"/>
  <c r="U1346" i="13"/>
  <c r="V1346" i="13"/>
  <c r="W1346" i="13"/>
  <c r="X1346" i="13"/>
  <c r="Y1346" i="13"/>
  <c r="Z1346" i="13"/>
  <c r="AA1346" i="13"/>
  <c r="AB1346" i="13"/>
  <c r="AC1346" i="13"/>
  <c r="AD1346" i="13"/>
  <c r="AE1346" i="13"/>
  <c r="AF1346" i="13"/>
  <c r="AG1346" i="13"/>
  <c r="AH1346" i="13"/>
  <c r="T1347" i="13"/>
  <c r="U1347" i="13"/>
  <c r="V1347" i="13"/>
  <c r="W1347" i="13"/>
  <c r="X1347" i="13"/>
  <c r="Y1347" i="13"/>
  <c r="Z1347" i="13"/>
  <c r="AA1347" i="13"/>
  <c r="AB1347" i="13"/>
  <c r="AC1347" i="13"/>
  <c r="AD1347" i="13"/>
  <c r="AE1347" i="13"/>
  <c r="AF1347" i="13"/>
  <c r="AG1347" i="13"/>
  <c r="AH1347" i="13"/>
  <c r="T1348" i="13"/>
  <c r="U1348" i="13"/>
  <c r="V1348" i="13"/>
  <c r="W1348" i="13"/>
  <c r="X1348" i="13"/>
  <c r="Y1348" i="13"/>
  <c r="Z1348" i="13"/>
  <c r="AA1348" i="13"/>
  <c r="AB1348" i="13"/>
  <c r="AC1348" i="13"/>
  <c r="AD1348" i="13"/>
  <c r="AE1348" i="13"/>
  <c r="AF1348" i="13"/>
  <c r="AG1348" i="13"/>
  <c r="AH1348" i="13"/>
  <c r="T1349" i="13"/>
  <c r="U1349" i="13"/>
  <c r="V1349" i="13"/>
  <c r="W1349" i="13"/>
  <c r="X1349" i="13"/>
  <c r="Y1349" i="13"/>
  <c r="Z1349" i="13"/>
  <c r="AA1349" i="13"/>
  <c r="AB1349" i="13"/>
  <c r="AC1349" i="13"/>
  <c r="AD1349" i="13"/>
  <c r="AE1349" i="13"/>
  <c r="AF1349" i="13"/>
  <c r="AG1349" i="13"/>
  <c r="AH1349" i="13"/>
  <c r="T1350" i="13"/>
  <c r="U1350" i="13"/>
  <c r="V1350" i="13"/>
  <c r="W1350" i="13"/>
  <c r="X1350" i="13"/>
  <c r="Y1350" i="13"/>
  <c r="Z1350" i="13"/>
  <c r="AA1350" i="13"/>
  <c r="AB1350" i="13"/>
  <c r="AC1350" i="13"/>
  <c r="AD1350" i="13"/>
  <c r="AE1350" i="13"/>
  <c r="AF1350" i="13"/>
  <c r="AG1350" i="13"/>
  <c r="AH1350" i="13"/>
  <c r="T1351" i="13"/>
  <c r="U1351" i="13"/>
  <c r="V1351" i="13"/>
  <c r="W1351" i="13"/>
  <c r="X1351" i="13"/>
  <c r="Y1351" i="13"/>
  <c r="Z1351" i="13"/>
  <c r="AA1351" i="13"/>
  <c r="AB1351" i="13"/>
  <c r="AC1351" i="13"/>
  <c r="AD1351" i="13"/>
  <c r="AE1351" i="13"/>
  <c r="AF1351" i="13"/>
  <c r="AG1351" i="13"/>
  <c r="AH1351" i="13"/>
  <c r="T1352" i="13"/>
  <c r="U1352" i="13"/>
  <c r="V1352" i="13"/>
  <c r="W1352" i="13"/>
  <c r="X1352" i="13"/>
  <c r="Y1352" i="13"/>
  <c r="Z1352" i="13"/>
  <c r="AA1352" i="13"/>
  <c r="AB1352" i="13"/>
  <c r="AC1352" i="13"/>
  <c r="AD1352" i="13"/>
  <c r="AE1352" i="13"/>
  <c r="AF1352" i="13"/>
  <c r="AG1352" i="13"/>
  <c r="AH1352" i="13"/>
  <c r="T1353" i="13"/>
  <c r="U1353" i="13"/>
  <c r="V1353" i="13"/>
  <c r="W1353" i="13"/>
  <c r="X1353" i="13"/>
  <c r="Y1353" i="13"/>
  <c r="Z1353" i="13"/>
  <c r="AA1353" i="13"/>
  <c r="AB1353" i="13"/>
  <c r="AC1353" i="13"/>
  <c r="AD1353" i="13"/>
  <c r="AE1353" i="13"/>
  <c r="AF1353" i="13"/>
  <c r="AG1353" i="13"/>
  <c r="AH1353" i="13"/>
  <c r="T1354" i="13"/>
  <c r="U1354" i="13"/>
  <c r="V1354" i="13"/>
  <c r="W1354" i="13"/>
  <c r="X1354" i="13"/>
  <c r="Y1354" i="13"/>
  <c r="Z1354" i="13"/>
  <c r="AA1354" i="13"/>
  <c r="AB1354" i="13"/>
  <c r="AC1354" i="13"/>
  <c r="AD1354" i="13"/>
  <c r="AE1354" i="13"/>
  <c r="AF1354" i="13"/>
  <c r="AG1354" i="13"/>
  <c r="AH1354" i="13"/>
  <c r="T1355" i="13"/>
  <c r="U1355" i="13"/>
  <c r="V1355" i="13"/>
  <c r="W1355" i="13"/>
  <c r="X1355" i="13"/>
  <c r="Y1355" i="13"/>
  <c r="Z1355" i="13"/>
  <c r="AA1355" i="13"/>
  <c r="AB1355" i="13"/>
  <c r="AC1355" i="13"/>
  <c r="AD1355" i="13"/>
  <c r="AE1355" i="13"/>
  <c r="AF1355" i="13"/>
  <c r="AG1355" i="13"/>
  <c r="AH1355" i="13"/>
  <c r="T1356" i="13"/>
  <c r="U1356" i="13"/>
  <c r="V1356" i="13"/>
  <c r="W1356" i="13"/>
  <c r="X1356" i="13"/>
  <c r="Y1356" i="13"/>
  <c r="Z1356" i="13"/>
  <c r="AA1356" i="13"/>
  <c r="AB1356" i="13"/>
  <c r="AC1356" i="13"/>
  <c r="AD1356" i="13"/>
  <c r="AE1356" i="13"/>
  <c r="AF1356" i="13"/>
  <c r="AG1356" i="13"/>
  <c r="AH1356" i="13"/>
  <c r="T1357" i="13"/>
  <c r="U1357" i="13"/>
  <c r="V1357" i="13"/>
  <c r="W1357" i="13"/>
  <c r="X1357" i="13"/>
  <c r="Y1357" i="13"/>
  <c r="Z1357" i="13"/>
  <c r="AA1357" i="13"/>
  <c r="AB1357" i="13"/>
  <c r="AC1357" i="13"/>
  <c r="AD1357" i="13"/>
  <c r="AE1357" i="13"/>
  <c r="AF1357" i="13"/>
  <c r="AG1357" i="13"/>
  <c r="AH1357" i="13"/>
  <c r="T1358" i="13"/>
  <c r="U1358" i="13"/>
  <c r="V1358" i="13"/>
  <c r="W1358" i="13"/>
  <c r="X1358" i="13"/>
  <c r="Y1358" i="13"/>
  <c r="Z1358" i="13"/>
  <c r="AA1358" i="13"/>
  <c r="AB1358" i="13"/>
  <c r="AC1358" i="13"/>
  <c r="AD1358" i="13"/>
  <c r="AE1358" i="13"/>
  <c r="AF1358" i="13"/>
  <c r="AG1358" i="13"/>
  <c r="AH1358" i="13"/>
  <c r="T1359" i="13"/>
  <c r="U1359" i="13"/>
  <c r="V1359" i="13"/>
  <c r="W1359" i="13"/>
  <c r="X1359" i="13"/>
  <c r="Y1359" i="13"/>
  <c r="Z1359" i="13"/>
  <c r="AA1359" i="13"/>
  <c r="AB1359" i="13"/>
  <c r="AC1359" i="13"/>
  <c r="AD1359" i="13"/>
  <c r="AE1359" i="13"/>
  <c r="AF1359" i="13"/>
  <c r="AG1359" i="13"/>
  <c r="AH1359" i="13"/>
  <c r="T1360" i="13"/>
  <c r="U1360" i="13"/>
  <c r="V1360" i="13"/>
  <c r="W1360" i="13"/>
  <c r="X1360" i="13"/>
  <c r="Y1360" i="13"/>
  <c r="Z1360" i="13"/>
  <c r="AA1360" i="13"/>
  <c r="AB1360" i="13"/>
  <c r="AC1360" i="13"/>
  <c r="AD1360" i="13"/>
  <c r="AE1360" i="13"/>
  <c r="AF1360" i="13"/>
  <c r="AG1360" i="13"/>
  <c r="AH1360" i="13"/>
  <c r="T1361" i="13"/>
  <c r="U1361" i="13"/>
  <c r="V1361" i="13"/>
  <c r="W1361" i="13"/>
  <c r="X1361" i="13"/>
  <c r="Y1361" i="13"/>
  <c r="Z1361" i="13"/>
  <c r="AA1361" i="13"/>
  <c r="AB1361" i="13"/>
  <c r="AC1361" i="13"/>
  <c r="AD1361" i="13"/>
  <c r="AE1361" i="13"/>
  <c r="AF1361" i="13"/>
  <c r="AG1361" i="13"/>
  <c r="AH1361" i="13"/>
  <c r="T1362" i="13"/>
  <c r="U1362" i="13"/>
  <c r="V1362" i="13"/>
  <c r="W1362" i="13"/>
  <c r="X1362" i="13"/>
  <c r="Y1362" i="13"/>
  <c r="Z1362" i="13"/>
  <c r="AA1362" i="13"/>
  <c r="AB1362" i="13"/>
  <c r="AC1362" i="13"/>
  <c r="AD1362" i="13"/>
  <c r="AE1362" i="13"/>
  <c r="AF1362" i="13"/>
  <c r="AG1362" i="13"/>
  <c r="AH1362" i="13"/>
  <c r="T1363" i="13"/>
  <c r="U1363" i="13"/>
  <c r="V1363" i="13"/>
  <c r="W1363" i="13"/>
  <c r="X1363" i="13"/>
  <c r="Y1363" i="13"/>
  <c r="Z1363" i="13"/>
  <c r="AA1363" i="13"/>
  <c r="AB1363" i="13"/>
  <c r="AC1363" i="13"/>
  <c r="AD1363" i="13"/>
  <c r="AE1363" i="13"/>
  <c r="AF1363" i="13"/>
  <c r="AG1363" i="13"/>
  <c r="AH1363" i="13"/>
  <c r="T1364" i="13"/>
  <c r="U1364" i="13"/>
  <c r="V1364" i="13"/>
  <c r="W1364" i="13"/>
  <c r="X1364" i="13"/>
  <c r="Y1364" i="13"/>
  <c r="Z1364" i="13"/>
  <c r="AA1364" i="13"/>
  <c r="AB1364" i="13"/>
  <c r="AC1364" i="13"/>
  <c r="AD1364" i="13"/>
  <c r="AE1364" i="13"/>
  <c r="AF1364" i="13"/>
  <c r="AG1364" i="13"/>
  <c r="AH1364" i="13"/>
  <c r="T1365" i="13"/>
  <c r="U1365" i="13"/>
  <c r="V1365" i="13"/>
  <c r="W1365" i="13"/>
  <c r="X1365" i="13"/>
  <c r="Y1365" i="13"/>
  <c r="Z1365" i="13"/>
  <c r="AA1365" i="13"/>
  <c r="AB1365" i="13"/>
  <c r="AC1365" i="13"/>
  <c r="AD1365" i="13"/>
  <c r="AE1365" i="13"/>
  <c r="AF1365" i="13"/>
  <c r="AG1365" i="13"/>
  <c r="AH1365" i="13"/>
  <c r="T1366" i="13"/>
  <c r="U1366" i="13"/>
  <c r="V1366" i="13"/>
  <c r="W1366" i="13"/>
  <c r="X1366" i="13"/>
  <c r="Y1366" i="13"/>
  <c r="Z1366" i="13"/>
  <c r="AA1366" i="13"/>
  <c r="AB1366" i="13"/>
  <c r="AC1366" i="13"/>
  <c r="AD1366" i="13"/>
  <c r="AE1366" i="13"/>
  <c r="AF1366" i="13"/>
  <c r="AG1366" i="13"/>
  <c r="AH1366" i="13"/>
  <c r="T1367" i="13"/>
  <c r="U1367" i="13"/>
  <c r="V1367" i="13"/>
  <c r="W1367" i="13"/>
  <c r="X1367" i="13"/>
  <c r="Y1367" i="13"/>
  <c r="Z1367" i="13"/>
  <c r="AA1367" i="13"/>
  <c r="AB1367" i="13"/>
  <c r="AC1367" i="13"/>
  <c r="AD1367" i="13"/>
  <c r="AE1367" i="13"/>
  <c r="AF1367" i="13"/>
  <c r="AG1367" i="13"/>
  <c r="AH1367" i="13"/>
  <c r="T1368" i="13"/>
  <c r="U1368" i="13"/>
  <c r="V1368" i="13"/>
  <c r="W1368" i="13"/>
  <c r="X1368" i="13"/>
  <c r="Y1368" i="13"/>
  <c r="Z1368" i="13"/>
  <c r="AA1368" i="13"/>
  <c r="AB1368" i="13"/>
  <c r="AC1368" i="13"/>
  <c r="AD1368" i="13"/>
  <c r="AE1368" i="13"/>
  <c r="AF1368" i="13"/>
  <c r="AG1368" i="13"/>
  <c r="AH1368" i="13"/>
  <c r="T1369" i="13"/>
  <c r="U1369" i="13"/>
  <c r="V1369" i="13"/>
  <c r="W1369" i="13"/>
  <c r="X1369" i="13"/>
  <c r="Y1369" i="13"/>
  <c r="Z1369" i="13"/>
  <c r="AA1369" i="13"/>
  <c r="AB1369" i="13"/>
  <c r="AC1369" i="13"/>
  <c r="AD1369" i="13"/>
  <c r="AE1369" i="13"/>
  <c r="AF1369" i="13"/>
  <c r="AG1369" i="13"/>
  <c r="AH1369" i="13"/>
  <c r="T1370" i="13"/>
  <c r="U1370" i="13"/>
  <c r="V1370" i="13"/>
  <c r="W1370" i="13"/>
  <c r="X1370" i="13"/>
  <c r="Y1370" i="13"/>
  <c r="Z1370" i="13"/>
  <c r="AA1370" i="13"/>
  <c r="AB1370" i="13"/>
  <c r="AC1370" i="13"/>
  <c r="AD1370" i="13"/>
  <c r="AE1370" i="13"/>
  <c r="AF1370" i="13"/>
  <c r="AG1370" i="13"/>
  <c r="AH1370" i="13"/>
  <c r="T1371" i="13"/>
  <c r="U1371" i="13"/>
  <c r="V1371" i="13"/>
  <c r="W1371" i="13"/>
  <c r="X1371" i="13"/>
  <c r="Y1371" i="13"/>
  <c r="Z1371" i="13"/>
  <c r="AA1371" i="13"/>
  <c r="AB1371" i="13"/>
  <c r="AC1371" i="13"/>
  <c r="AD1371" i="13"/>
  <c r="AE1371" i="13"/>
  <c r="AF1371" i="13"/>
  <c r="AG1371" i="13"/>
  <c r="AH1371" i="13"/>
  <c r="T1372" i="13"/>
  <c r="U1372" i="13"/>
  <c r="V1372" i="13"/>
  <c r="W1372" i="13"/>
  <c r="X1372" i="13"/>
  <c r="Y1372" i="13"/>
  <c r="Z1372" i="13"/>
  <c r="AA1372" i="13"/>
  <c r="AB1372" i="13"/>
  <c r="AC1372" i="13"/>
  <c r="AD1372" i="13"/>
  <c r="AE1372" i="13"/>
  <c r="AF1372" i="13"/>
  <c r="AG1372" i="13"/>
  <c r="AH1372" i="13"/>
  <c r="T1373" i="13"/>
  <c r="U1373" i="13"/>
  <c r="V1373" i="13"/>
  <c r="W1373" i="13"/>
  <c r="X1373" i="13"/>
  <c r="Y1373" i="13"/>
  <c r="Z1373" i="13"/>
  <c r="AA1373" i="13"/>
  <c r="AB1373" i="13"/>
  <c r="AC1373" i="13"/>
  <c r="AD1373" i="13"/>
  <c r="AE1373" i="13"/>
  <c r="AF1373" i="13"/>
  <c r="AG1373" i="13"/>
  <c r="AH1373" i="13"/>
  <c r="T1374" i="13"/>
  <c r="U1374" i="13"/>
  <c r="V1374" i="13"/>
  <c r="W1374" i="13"/>
  <c r="X1374" i="13"/>
  <c r="Y1374" i="13"/>
  <c r="Z1374" i="13"/>
  <c r="AA1374" i="13"/>
  <c r="AB1374" i="13"/>
  <c r="AC1374" i="13"/>
  <c r="AD1374" i="13"/>
  <c r="AE1374" i="13"/>
  <c r="AF1374" i="13"/>
  <c r="AG1374" i="13"/>
  <c r="AH1374" i="13"/>
  <c r="T1375" i="13"/>
  <c r="U1375" i="13"/>
  <c r="V1375" i="13"/>
  <c r="W1375" i="13"/>
  <c r="X1375" i="13"/>
  <c r="Y1375" i="13"/>
  <c r="Z1375" i="13"/>
  <c r="AA1375" i="13"/>
  <c r="AB1375" i="13"/>
  <c r="AC1375" i="13"/>
  <c r="AD1375" i="13"/>
  <c r="AE1375" i="13"/>
  <c r="AF1375" i="13"/>
  <c r="AG1375" i="13"/>
  <c r="AH1375" i="13"/>
  <c r="T1376" i="13"/>
  <c r="U1376" i="13"/>
  <c r="V1376" i="13"/>
  <c r="W1376" i="13"/>
  <c r="X1376" i="13"/>
  <c r="Y1376" i="13"/>
  <c r="Z1376" i="13"/>
  <c r="AA1376" i="13"/>
  <c r="AB1376" i="13"/>
  <c r="AC1376" i="13"/>
  <c r="AD1376" i="13"/>
  <c r="AE1376" i="13"/>
  <c r="AF1376" i="13"/>
  <c r="AG1376" i="13"/>
  <c r="AH1376" i="13"/>
  <c r="T1377" i="13"/>
  <c r="U1377" i="13"/>
  <c r="V1377" i="13"/>
  <c r="W1377" i="13"/>
  <c r="X1377" i="13"/>
  <c r="Y1377" i="13"/>
  <c r="Z1377" i="13"/>
  <c r="AA1377" i="13"/>
  <c r="AB1377" i="13"/>
  <c r="AC1377" i="13"/>
  <c r="AD1377" i="13"/>
  <c r="AE1377" i="13"/>
  <c r="AF1377" i="13"/>
  <c r="AG1377" i="13"/>
  <c r="AH1377" i="13"/>
  <c r="T1378" i="13"/>
  <c r="U1378" i="13"/>
  <c r="V1378" i="13"/>
  <c r="W1378" i="13"/>
  <c r="X1378" i="13"/>
  <c r="Y1378" i="13"/>
  <c r="Z1378" i="13"/>
  <c r="AA1378" i="13"/>
  <c r="AB1378" i="13"/>
  <c r="AC1378" i="13"/>
  <c r="AD1378" i="13"/>
  <c r="AE1378" i="13"/>
  <c r="AF1378" i="13"/>
  <c r="AG1378" i="13"/>
  <c r="AH1378" i="13"/>
  <c r="T1379" i="13"/>
  <c r="U1379" i="13"/>
  <c r="V1379" i="13"/>
  <c r="W1379" i="13"/>
  <c r="X1379" i="13"/>
  <c r="Y1379" i="13"/>
  <c r="Z1379" i="13"/>
  <c r="AA1379" i="13"/>
  <c r="AB1379" i="13"/>
  <c r="AC1379" i="13"/>
  <c r="AD1379" i="13"/>
  <c r="AE1379" i="13"/>
  <c r="AF1379" i="13"/>
  <c r="AG1379" i="13"/>
  <c r="AH1379" i="13"/>
  <c r="T1380" i="13"/>
  <c r="U1380" i="13"/>
  <c r="V1380" i="13"/>
  <c r="W1380" i="13"/>
  <c r="X1380" i="13"/>
  <c r="Y1380" i="13"/>
  <c r="Z1380" i="13"/>
  <c r="AA1380" i="13"/>
  <c r="AB1380" i="13"/>
  <c r="AC1380" i="13"/>
  <c r="AD1380" i="13"/>
  <c r="AE1380" i="13"/>
  <c r="AF1380" i="13"/>
  <c r="AG1380" i="13"/>
  <c r="AH1380" i="13"/>
  <c r="T1381" i="13"/>
  <c r="U1381" i="13"/>
  <c r="V1381" i="13"/>
  <c r="W1381" i="13"/>
  <c r="X1381" i="13"/>
  <c r="Y1381" i="13"/>
  <c r="Z1381" i="13"/>
  <c r="AA1381" i="13"/>
  <c r="AB1381" i="13"/>
  <c r="AC1381" i="13"/>
  <c r="AD1381" i="13"/>
  <c r="AE1381" i="13"/>
  <c r="AF1381" i="13"/>
  <c r="AG1381" i="13"/>
  <c r="AH1381" i="13"/>
  <c r="T1382" i="13"/>
  <c r="U1382" i="13"/>
  <c r="V1382" i="13"/>
  <c r="W1382" i="13"/>
  <c r="X1382" i="13"/>
  <c r="Y1382" i="13"/>
  <c r="Z1382" i="13"/>
  <c r="AA1382" i="13"/>
  <c r="AB1382" i="13"/>
  <c r="AC1382" i="13"/>
  <c r="AD1382" i="13"/>
  <c r="AE1382" i="13"/>
  <c r="AF1382" i="13"/>
  <c r="AG1382" i="13"/>
  <c r="AH1382" i="13"/>
  <c r="T1383" i="13"/>
  <c r="U1383" i="13"/>
  <c r="V1383" i="13"/>
  <c r="W1383" i="13"/>
  <c r="X1383" i="13"/>
  <c r="Y1383" i="13"/>
  <c r="Z1383" i="13"/>
  <c r="AA1383" i="13"/>
  <c r="AB1383" i="13"/>
  <c r="AC1383" i="13"/>
  <c r="AD1383" i="13"/>
  <c r="AE1383" i="13"/>
  <c r="AF1383" i="13"/>
  <c r="AG1383" i="13"/>
  <c r="AH1383" i="13"/>
  <c r="T1384" i="13"/>
  <c r="U1384" i="13"/>
  <c r="V1384" i="13"/>
  <c r="W1384" i="13"/>
  <c r="X1384" i="13"/>
  <c r="Y1384" i="13"/>
  <c r="Z1384" i="13"/>
  <c r="AA1384" i="13"/>
  <c r="AB1384" i="13"/>
  <c r="AC1384" i="13"/>
  <c r="AD1384" i="13"/>
  <c r="AE1384" i="13"/>
  <c r="AF1384" i="13"/>
  <c r="AG1384" i="13"/>
  <c r="AH1384" i="13"/>
  <c r="T1385" i="13"/>
  <c r="U1385" i="13"/>
  <c r="V1385" i="13"/>
  <c r="W1385" i="13"/>
  <c r="X1385" i="13"/>
  <c r="Y1385" i="13"/>
  <c r="Z1385" i="13"/>
  <c r="AA1385" i="13"/>
  <c r="AB1385" i="13"/>
  <c r="AC1385" i="13"/>
  <c r="AD1385" i="13"/>
  <c r="AE1385" i="13"/>
  <c r="AF1385" i="13"/>
  <c r="AG1385" i="13"/>
  <c r="AH1385" i="13"/>
  <c r="T1386" i="13"/>
  <c r="U1386" i="13"/>
  <c r="V1386" i="13"/>
  <c r="W1386" i="13"/>
  <c r="X1386" i="13"/>
  <c r="Y1386" i="13"/>
  <c r="Z1386" i="13"/>
  <c r="AA1386" i="13"/>
  <c r="AB1386" i="13"/>
  <c r="AC1386" i="13"/>
  <c r="AD1386" i="13"/>
  <c r="AE1386" i="13"/>
  <c r="AF1386" i="13"/>
  <c r="AG1386" i="13"/>
  <c r="AH1386" i="13"/>
  <c r="T1387" i="13"/>
  <c r="U1387" i="13"/>
  <c r="V1387" i="13"/>
  <c r="W1387" i="13"/>
  <c r="X1387" i="13"/>
  <c r="Y1387" i="13"/>
  <c r="Z1387" i="13"/>
  <c r="AA1387" i="13"/>
  <c r="AB1387" i="13"/>
  <c r="AC1387" i="13"/>
  <c r="AD1387" i="13"/>
  <c r="AE1387" i="13"/>
  <c r="AF1387" i="13"/>
  <c r="AG1387" i="13"/>
  <c r="AH1387" i="13"/>
  <c r="T1388" i="13"/>
  <c r="U1388" i="13"/>
  <c r="V1388" i="13"/>
  <c r="W1388" i="13"/>
  <c r="X1388" i="13"/>
  <c r="Y1388" i="13"/>
  <c r="Z1388" i="13"/>
  <c r="AA1388" i="13"/>
  <c r="AB1388" i="13"/>
  <c r="AC1388" i="13"/>
  <c r="AD1388" i="13"/>
  <c r="AE1388" i="13"/>
  <c r="AF1388" i="13"/>
  <c r="AG1388" i="13"/>
  <c r="AH1388" i="13"/>
  <c r="T1389" i="13"/>
  <c r="U1389" i="13"/>
  <c r="V1389" i="13"/>
  <c r="W1389" i="13"/>
  <c r="X1389" i="13"/>
  <c r="Y1389" i="13"/>
  <c r="Z1389" i="13"/>
  <c r="AA1389" i="13"/>
  <c r="AB1389" i="13"/>
  <c r="AC1389" i="13"/>
  <c r="AD1389" i="13"/>
  <c r="AE1389" i="13"/>
  <c r="AF1389" i="13"/>
  <c r="AG1389" i="13"/>
  <c r="AH1389" i="13"/>
  <c r="T1390" i="13"/>
  <c r="U1390" i="13"/>
  <c r="V1390" i="13"/>
  <c r="W1390" i="13"/>
  <c r="X1390" i="13"/>
  <c r="Y1390" i="13"/>
  <c r="Z1390" i="13"/>
  <c r="AA1390" i="13"/>
  <c r="AB1390" i="13"/>
  <c r="AC1390" i="13"/>
  <c r="AD1390" i="13"/>
  <c r="AE1390" i="13"/>
  <c r="AF1390" i="13"/>
  <c r="AG1390" i="13"/>
  <c r="AH1390" i="13"/>
  <c r="T1391" i="13"/>
  <c r="U1391" i="13"/>
  <c r="V1391" i="13"/>
  <c r="W1391" i="13"/>
  <c r="X1391" i="13"/>
  <c r="Y1391" i="13"/>
  <c r="Z1391" i="13"/>
  <c r="AA1391" i="13"/>
  <c r="AB1391" i="13"/>
  <c r="AC1391" i="13"/>
  <c r="AD1391" i="13"/>
  <c r="AE1391" i="13"/>
  <c r="AF1391" i="13"/>
  <c r="AG1391" i="13"/>
  <c r="AH1391" i="13"/>
  <c r="T1392" i="13"/>
  <c r="U1392" i="13"/>
  <c r="V1392" i="13"/>
  <c r="W1392" i="13"/>
  <c r="X1392" i="13"/>
  <c r="Y1392" i="13"/>
  <c r="Z1392" i="13"/>
  <c r="AA1392" i="13"/>
  <c r="AB1392" i="13"/>
  <c r="AC1392" i="13"/>
  <c r="AD1392" i="13"/>
  <c r="AE1392" i="13"/>
  <c r="AF1392" i="13"/>
  <c r="AG1392" i="13"/>
  <c r="AH1392" i="13"/>
  <c r="T1393" i="13"/>
  <c r="U1393" i="13"/>
  <c r="V1393" i="13"/>
  <c r="W1393" i="13"/>
  <c r="X1393" i="13"/>
  <c r="Y1393" i="13"/>
  <c r="Z1393" i="13"/>
  <c r="AA1393" i="13"/>
  <c r="AB1393" i="13"/>
  <c r="AC1393" i="13"/>
  <c r="AD1393" i="13"/>
  <c r="AE1393" i="13"/>
  <c r="AF1393" i="13"/>
  <c r="AG1393" i="13"/>
  <c r="AH1393" i="13"/>
  <c r="T1394" i="13"/>
  <c r="U1394" i="13"/>
  <c r="V1394" i="13"/>
  <c r="W1394" i="13"/>
  <c r="X1394" i="13"/>
  <c r="Y1394" i="13"/>
  <c r="Z1394" i="13"/>
  <c r="AA1394" i="13"/>
  <c r="AB1394" i="13"/>
  <c r="AC1394" i="13"/>
  <c r="AD1394" i="13"/>
  <c r="AE1394" i="13"/>
  <c r="AF1394" i="13"/>
  <c r="AG1394" i="13"/>
  <c r="AH1394" i="13"/>
  <c r="T1395" i="13"/>
  <c r="U1395" i="13"/>
  <c r="V1395" i="13"/>
  <c r="W1395" i="13"/>
  <c r="X1395" i="13"/>
  <c r="Y1395" i="13"/>
  <c r="Z1395" i="13"/>
  <c r="AA1395" i="13"/>
  <c r="AB1395" i="13"/>
  <c r="AC1395" i="13"/>
  <c r="AD1395" i="13"/>
  <c r="AE1395" i="13"/>
  <c r="AF1395" i="13"/>
  <c r="AG1395" i="13"/>
  <c r="AH1395" i="13"/>
  <c r="T1396" i="13"/>
  <c r="U1396" i="13"/>
  <c r="V1396" i="13"/>
  <c r="W1396" i="13"/>
  <c r="X1396" i="13"/>
  <c r="Y1396" i="13"/>
  <c r="Z1396" i="13"/>
  <c r="AA1396" i="13"/>
  <c r="AB1396" i="13"/>
  <c r="AC1396" i="13"/>
  <c r="AD1396" i="13"/>
  <c r="AE1396" i="13"/>
  <c r="AF1396" i="13"/>
  <c r="AG1396" i="13"/>
  <c r="AH1396" i="13"/>
  <c r="T1397" i="13"/>
  <c r="U1397" i="13"/>
  <c r="V1397" i="13"/>
  <c r="W1397" i="13"/>
  <c r="X1397" i="13"/>
  <c r="Y1397" i="13"/>
  <c r="Z1397" i="13"/>
  <c r="AA1397" i="13"/>
  <c r="AB1397" i="13"/>
  <c r="AC1397" i="13"/>
  <c r="AD1397" i="13"/>
  <c r="AE1397" i="13"/>
  <c r="AF1397" i="13"/>
  <c r="AG1397" i="13"/>
  <c r="AH1397" i="13"/>
  <c r="T1398" i="13"/>
  <c r="U1398" i="13"/>
  <c r="V1398" i="13"/>
  <c r="W1398" i="13"/>
  <c r="X1398" i="13"/>
  <c r="Y1398" i="13"/>
  <c r="Z1398" i="13"/>
  <c r="AA1398" i="13"/>
  <c r="AB1398" i="13"/>
  <c r="AC1398" i="13"/>
  <c r="AD1398" i="13"/>
  <c r="AE1398" i="13"/>
  <c r="AF1398" i="13"/>
  <c r="AG1398" i="13"/>
  <c r="AH1398" i="13"/>
  <c r="T1399" i="13"/>
  <c r="U1399" i="13"/>
  <c r="V1399" i="13"/>
  <c r="W1399" i="13"/>
  <c r="X1399" i="13"/>
  <c r="Y1399" i="13"/>
  <c r="Z1399" i="13"/>
  <c r="AA1399" i="13"/>
  <c r="AB1399" i="13"/>
  <c r="AC1399" i="13"/>
  <c r="AD1399" i="13"/>
  <c r="AE1399" i="13"/>
  <c r="AF1399" i="13"/>
  <c r="AG1399" i="13"/>
  <c r="AH1399" i="13"/>
  <c r="T1400" i="13"/>
  <c r="U1400" i="13"/>
  <c r="V1400" i="13"/>
  <c r="W1400" i="13"/>
  <c r="X1400" i="13"/>
  <c r="Y1400" i="13"/>
  <c r="Z1400" i="13"/>
  <c r="AA1400" i="13"/>
  <c r="AB1400" i="13"/>
  <c r="AC1400" i="13"/>
  <c r="AD1400" i="13"/>
  <c r="AE1400" i="13"/>
  <c r="AF1400" i="13"/>
  <c r="AG1400" i="13"/>
  <c r="AH1400" i="13"/>
  <c r="T1401" i="13"/>
  <c r="U1401" i="13"/>
  <c r="V1401" i="13"/>
  <c r="W1401" i="13"/>
  <c r="X1401" i="13"/>
  <c r="Y1401" i="13"/>
  <c r="Z1401" i="13"/>
  <c r="AA1401" i="13"/>
  <c r="AB1401" i="13"/>
  <c r="AC1401" i="13"/>
  <c r="AD1401" i="13"/>
  <c r="AE1401" i="13"/>
  <c r="AF1401" i="13"/>
  <c r="AG1401" i="13"/>
  <c r="AH1401" i="13"/>
  <c r="T1402" i="13"/>
  <c r="U1402" i="13"/>
  <c r="V1402" i="13"/>
  <c r="W1402" i="13"/>
  <c r="X1402" i="13"/>
  <c r="Y1402" i="13"/>
  <c r="Z1402" i="13"/>
  <c r="AA1402" i="13"/>
  <c r="AB1402" i="13"/>
  <c r="AC1402" i="13"/>
  <c r="AD1402" i="13"/>
  <c r="AE1402" i="13"/>
  <c r="AF1402" i="13"/>
  <c r="AG1402" i="13"/>
  <c r="AH1402" i="13"/>
  <c r="T1403" i="13"/>
  <c r="U1403" i="13"/>
  <c r="V1403" i="13"/>
  <c r="W1403" i="13"/>
  <c r="X1403" i="13"/>
  <c r="Y1403" i="13"/>
  <c r="Z1403" i="13"/>
  <c r="AA1403" i="13"/>
  <c r="AB1403" i="13"/>
  <c r="AC1403" i="13"/>
  <c r="AD1403" i="13"/>
  <c r="AE1403" i="13"/>
  <c r="AF1403" i="13"/>
  <c r="AG1403" i="13"/>
  <c r="AH1403" i="13"/>
  <c r="T1404" i="13"/>
  <c r="U1404" i="13"/>
  <c r="V1404" i="13"/>
  <c r="W1404" i="13"/>
  <c r="X1404" i="13"/>
  <c r="Y1404" i="13"/>
  <c r="Z1404" i="13"/>
  <c r="AA1404" i="13"/>
  <c r="AB1404" i="13"/>
  <c r="AC1404" i="13"/>
  <c r="AD1404" i="13"/>
  <c r="AE1404" i="13"/>
  <c r="AF1404" i="13"/>
  <c r="AG1404" i="13"/>
  <c r="AH1404" i="13"/>
  <c r="T1405" i="13"/>
  <c r="U1405" i="13"/>
  <c r="V1405" i="13"/>
  <c r="W1405" i="13"/>
  <c r="X1405" i="13"/>
  <c r="Y1405" i="13"/>
  <c r="Z1405" i="13"/>
  <c r="AA1405" i="13"/>
  <c r="AB1405" i="13"/>
  <c r="AC1405" i="13"/>
  <c r="AD1405" i="13"/>
  <c r="AE1405" i="13"/>
  <c r="AF1405" i="13"/>
  <c r="AG1405" i="13"/>
  <c r="AH1405" i="13"/>
  <c r="T1406" i="13"/>
  <c r="U1406" i="13"/>
  <c r="V1406" i="13"/>
  <c r="W1406" i="13"/>
  <c r="X1406" i="13"/>
  <c r="Y1406" i="13"/>
  <c r="Z1406" i="13"/>
  <c r="AA1406" i="13"/>
  <c r="AB1406" i="13"/>
  <c r="AC1406" i="13"/>
  <c r="AD1406" i="13"/>
  <c r="AE1406" i="13"/>
  <c r="AF1406" i="13"/>
  <c r="AG1406" i="13"/>
  <c r="AH1406" i="13"/>
  <c r="T1407" i="13"/>
  <c r="U1407" i="13"/>
  <c r="V1407" i="13"/>
  <c r="W1407" i="13"/>
  <c r="X1407" i="13"/>
  <c r="Y1407" i="13"/>
  <c r="Z1407" i="13"/>
  <c r="AA1407" i="13"/>
  <c r="AB1407" i="13"/>
  <c r="AC1407" i="13"/>
  <c r="AD1407" i="13"/>
  <c r="AE1407" i="13"/>
  <c r="AF1407" i="13"/>
  <c r="AG1407" i="13"/>
  <c r="AH1407" i="13"/>
  <c r="T1408" i="13"/>
  <c r="U1408" i="13"/>
  <c r="V1408" i="13"/>
  <c r="W1408" i="13"/>
  <c r="X1408" i="13"/>
  <c r="Y1408" i="13"/>
  <c r="Z1408" i="13"/>
  <c r="AA1408" i="13"/>
  <c r="AB1408" i="13"/>
  <c r="AC1408" i="13"/>
  <c r="AD1408" i="13"/>
  <c r="AE1408" i="13"/>
  <c r="AF1408" i="13"/>
  <c r="AG1408" i="13"/>
  <c r="AH1408" i="13"/>
  <c r="T1409" i="13"/>
  <c r="U1409" i="13"/>
  <c r="V1409" i="13"/>
  <c r="W1409" i="13"/>
  <c r="X1409" i="13"/>
  <c r="Y1409" i="13"/>
  <c r="Z1409" i="13"/>
  <c r="AA1409" i="13"/>
  <c r="AB1409" i="13"/>
  <c r="AC1409" i="13"/>
  <c r="AD1409" i="13"/>
  <c r="AE1409" i="13"/>
  <c r="AF1409" i="13"/>
  <c r="AG1409" i="13"/>
  <c r="AH1409" i="13"/>
  <c r="T1410" i="13"/>
  <c r="U1410" i="13"/>
  <c r="V1410" i="13"/>
  <c r="W1410" i="13"/>
  <c r="X1410" i="13"/>
  <c r="Y1410" i="13"/>
  <c r="Z1410" i="13"/>
  <c r="AA1410" i="13"/>
  <c r="AB1410" i="13"/>
  <c r="AC1410" i="13"/>
  <c r="AD1410" i="13"/>
  <c r="AE1410" i="13"/>
  <c r="AF1410" i="13"/>
  <c r="AG1410" i="13"/>
  <c r="AH1410" i="13"/>
  <c r="T1411" i="13"/>
  <c r="U1411" i="13"/>
  <c r="V1411" i="13"/>
  <c r="W1411" i="13"/>
  <c r="X1411" i="13"/>
  <c r="Y1411" i="13"/>
  <c r="Z1411" i="13"/>
  <c r="AA1411" i="13"/>
  <c r="AB1411" i="13"/>
  <c r="AC1411" i="13"/>
  <c r="AD1411" i="13"/>
  <c r="AE1411" i="13"/>
  <c r="AF1411" i="13"/>
  <c r="AG1411" i="13"/>
  <c r="AH1411" i="13"/>
  <c r="T1412" i="13"/>
  <c r="U1412" i="13"/>
  <c r="V1412" i="13"/>
  <c r="W1412" i="13"/>
  <c r="X1412" i="13"/>
  <c r="Y1412" i="13"/>
  <c r="Z1412" i="13"/>
  <c r="AA1412" i="13"/>
  <c r="AB1412" i="13"/>
  <c r="AC1412" i="13"/>
  <c r="AD1412" i="13"/>
  <c r="AE1412" i="13"/>
  <c r="AF1412" i="13"/>
  <c r="AG1412" i="13"/>
  <c r="AH1412" i="13"/>
  <c r="T1413" i="13"/>
  <c r="U1413" i="13"/>
  <c r="V1413" i="13"/>
  <c r="W1413" i="13"/>
  <c r="X1413" i="13"/>
  <c r="Y1413" i="13"/>
  <c r="Z1413" i="13"/>
  <c r="AA1413" i="13"/>
  <c r="AB1413" i="13"/>
  <c r="AC1413" i="13"/>
  <c r="AD1413" i="13"/>
  <c r="AE1413" i="13"/>
  <c r="AF1413" i="13"/>
  <c r="AG1413" i="13"/>
  <c r="AH1413" i="13"/>
  <c r="T1414" i="13"/>
  <c r="U1414" i="13"/>
  <c r="V1414" i="13"/>
  <c r="W1414" i="13"/>
  <c r="X1414" i="13"/>
  <c r="Y1414" i="13"/>
  <c r="Z1414" i="13"/>
  <c r="AA1414" i="13"/>
  <c r="AB1414" i="13"/>
  <c r="AC1414" i="13"/>
  <c r="AD1414" i="13"/>
  <c r="AE1414" i="13"/>
  <c r="AF1414" i="13"/>
  <c r="AG1414" i="13"/>
  <c r="AH1414" i="13"/>
  <c r="T1415" i="13"/>
  <c r="U1415" i="13"/>
  <c r="V1415" i="13"/>
  <c r="W1415" i="13"/>
  <c r="X1415" i="13"/>
  <c r="Y1415" i="13"/>
  <c r="Z1415" i="13"/>
  <c r="AA1415" i="13"/>
  <c r="AB1415" i="13"/>
  <c r="AC1415" i="13"/>
  <c r="AD1415" i="13"/>
  <c r="AE1415" i="13"/>
  <c r="AF1415" i="13"/>
  <c r="AG1415" i="13"/>
  <c r="AH1415" i="13"/>
  <c r="T1416" i="13"/>
  <c r="U1416" i="13"/>
  <c r="V1416" i="13"/>
  <c r="W1416" i="13"/>
  <c r="X1416" i="13"/>
  <c r="Y1416" i="13"/>
  <c r="Z1416" i="13"/>
  <c r="AA1416" i="13"/>
  <c r="AB1416" i="13"/>
  <c r="AC1416" i="13"/>
  <c r="AD1416" i="13"/>
  <c r="AE1416" i="13"/>
  <c r="AF1416" i="13"/>
  <c r="AG1416" i="13"/>
  <c r="AH1416" i="13"/>
  <c r="T1417" i="13"/>
  <c r="U1417" i="13"/>
  <c r="V1417" i="13"/>
  <c r="W1417" i="13"/>
  <c r="X1417" i="13"/>
  <c r="Y1417" i="13"/>
  <c r="Z1417" i="13"/>
  <c r="AA1417" i="13"/>
  <c r="AB1417" i="13"/>
  <c r="AC1417" i="13"/>
  <c r="AD1417" i="13"/>
  <c r="AE1417" i="13"/>
  <c r="AF1417" i="13"/>
  <c r="AG1417" i="13"/>
  <c r="AH1417" i="13"/>
  <c r="T1418" i="13"/>
  <c r="U1418" i="13"/>
  <c r="V1418" i="13"/>
  <c r="W1418" i="13"/>
  <c r="X1418" i="13"/>
  <c r="Y1418" i="13"/>
  <c r="Z1418" i="13"/>
  <c r="AA1418" i="13"/>
  <c r="AB1418" i="13"/>
  <c r="AC1418" i="13"/>
  <c r="AD1418" i="13"/>
  <c r="AE1418" i="13"/>
  <c r="AF1418" i="13"/>
  <c r="AG1418" i="13"/>
  <c r="AH1418" i="13"/>
  <c r="T1419" i="13"/>
  <c r="U1419" i="13"/>
  <c r="V1419" i="13"/>
  <c r="W1419" i="13"/>
  <c r="X1419" i="13"/>
  <c r="Y1419" i="13"/>
  <c r="Z1419" i="13"/>
  <c r="AA1419" i="13"/>
  <c r="AB1419" i="13"/>
  <c r="AC1419" i="13"/>
  <c r="AD1419" i="13"/>
  <c r="AE1419" i="13"/>
  <c r="AF1419" i="13"/>
  <c r="AG1419" i="13"/>
  <c r="AH1419" i="13"/>
  <c r="T1420" i="13"/>
  <c r="U1420" i="13"/>
  <c r="V1420" i="13"/>
  <c r="W1420" i="13"/>
  <c r="X1420" i="13"/>
  <c r="Y1420" i="13"/>
  <c r="Z1420" i="13"/>
  <c r="AA1420" i="13"/>
  <c r="AB1420" i="13"/>
  <c r="AC1420" i="13"/>
  <c r="AD1420" i="13"/>
  <c r="AE1420" i="13"/>
  <c r="AF1420" i="13"/>
  <c r="AG1420" i="13"/>
  <c r="AH1420" i="13"/>
  <c r="T1421" i="13"/>
  <c r="U1421" i="13"/>
  <c r="V1421" i="13"/>
  <c r="W1421" i="13"/>
  <c r="X1421" i="13"/>
  <c r="Y1421" i="13"/>
  <c r="Z1421" i="13"/>
  <c r="AA1421" i="13"/>
  <c r="AB1421" i="13"/>
  <c r="AC1421" i="13"/>
  <c r="AD1421" i="13"/>
  <c r="AE1421" i="13"/>
  <c r="AF1421" i="13"/>
  <c r="AG1421" i="13"/>
  <c r="AH1421" i="13"/>
  <c r="T1422" i="13"/>
  <c r="U1422" i="13"/>
  <c r="V1422" i="13"/>
  <c r="W1422" i="13"/>
  <c r="X1422" i="13"/>
  <c r="Y1422" i="13"/>
  <c r="Z1422" i="13"/>
  <c r="AA1422" i="13"/>
  <c r="AB1422" i="13"/>
  <c r="AC1422" i="13"/>
  <c r="AD1422" i="13"/>
  <c r="AE1422" i="13"/>
  <c r="AF1422" i="13"/>
  <c r="AG1422" i="13"/>
  <c r="AH1422" i="13"/>
  <c r="T1423" i="13"/>
  <c r="U1423" i="13"/>
  <c r="V1423" i="13"/>
  <c r="W1423" i="13"/>
  <c r="X1423" i="13"/>
  <c r="Y1423" i="13"/>
  <c r="Z1423" i="13"/>
  <c r="AA1423" i="13"/>
  <c r="AB1423" i="13"/>
  <c r="AC1423" i="13"/>
  <c r="AD1423" i="13"/>
  <c r="AE1423" i="13"/>
  <c r="AF1423" i="13"/>
  <c r="AG1423" i="13"/>
  <c r="AH1423" i="13"/>
  <c r="T1424" i="13"/>
  <c r="U1424" i="13"/>
  <c r="V1424" i="13"/>
  <c r="W1424" i="13"/>
  <c r="X1424" i="13"/>
  <c r="Y1424" i="13"/>
  <c r="Z1424" i="13"/>
  <c r="AA1424" i="13"/>
  <c r="AB1424" i="13"/>
  <c r="AC1424" i="13"/>
  <c r="AD1424" i="13"/>
  <c r="AE1424" i="13"/>
  <c r="AF1424" i="13"/>
  <c r="AG1424" i="13"/>
  <c r="AH1424" i="13"/>
  <c r="T1425" i="13"/>
  <c r="U1425" i="13"/>
  <c r="V1425" i="13"/>
  <c r="W1425" i="13"/>
  <c r="X1425" i="13"/>
  <c r="Y1425" i="13"/>
  <c r="Z1425" i="13"/>
  <c r="AA1425" i="13"/>
  <c r="AB1425" i="13"/>
  <c r="AC1425" i="13"/>
  <c r="AD1425" i="13"/>
  <c r="AE1425" i="13"/>
  <c r="AF1425" i="13"/>
  <c r="AG1425" i="13"/>
  <c r="AH1425" i="13"/>
  <c r="T1426" i="13"/>
  <c r="U1426" i="13"/>
  <c r="V1426" i="13"/>
  <c r="W1426" i="13"/>
  <c r="X1426" i="13"/>
  <c r="Y1426" i="13"/>
  <c r="Z1426" i="13"/>
  <c r="AA1426" i="13"/>
  <c r="AB1426" i="13"/>
  <c r="AC1426" i="13"/>
  <c r="AD1426" i="13"/>
  <c r="AE1426" i="13"/>
  <c r="AF1426" i="13"/>
  <c r="AG1426" i="13"/>
  <c r="AH1426" i="13"/>
  <c r="T1427" i="13"/>
  <c r="U1427" i="13"/>
  <c r="V1427" i="13"/>
  <c r="W1427" i="13"/>
  <c r="X1427" i="13"/>
  <c r="Y1427" i="13"/>
  <c r="Z1427" i="13"/>
  <c r="AA1427" i="13"/>
  <c r="AB1427" i="13"/>
  <c r="AC1427" i="13"/>
  <c r="AD1427" i="13"/>
  <c r="AE1427" i="13"/>
  <c r="AF1427" i="13"/>
  <c r="AG1427" i="13"/>
  <c r="AH1427" i="13"/>
  <c r="T1428" i="13"/>
  <c r="U1428" i="13"/>
  <c r="V1428" i="13"/>
  <c r="W1428" i="13"/>
  <c r="X1428" i="13"/>
  <c r="Y1428" i="13"/>
  <c r="Z1428" i="13"/>
  <c r="AA1428" i="13"/>
  <c r="AB1428" i="13"/>
  <c r="AC1428" i="13"/>
  <c r="AD1428" i="13"/>
  <c r="AE1428" i="13"/>
  <c r="AF1428" i="13"/>
  <c r="AG1428" i="13"/>
  <c r="AH1428" i="13"/>
  <c r="T1429" i="13"/>
  <c r="U1429" i="13"/>
  <c r="V1429" i="13"/>
  <c r="W1429" i="13"/>
  <c r="X1429" i="13"/>
  <c r="Y1429" i="13"/>
  <c r="Z1429" i="13"/>
  <c r="AA1429" i="13"/>
  <c r="AB1429" i="13"/>
  <c r="AC1429" i="13"/>
  <c r="AD1429" i="13"/>
  <c r="AE1429" i="13"/>
  <c r="AF1429" i="13"/>
  <c r="AG1429" i="13"/>
  <c r="AH1429" i="13"/>
  <c r="T1430" i="13"/>
  <c r="U1430" i="13"/>
  <c r="V1430" i="13"/>
  <c r="W1430" i="13"/>
  <c r="X1430" i="13"/>
  <c r="Y1430" i="13"/>
  <c r="Z1430" i="13"/>
  <c r="AA1430" i="13"/>
  <c r="AB1430" i="13"/>
  <c r="AC1430" i="13"/>
  <c r="AD1430" i="13"/>
  <c r="AE1430" i="13"/>
  <c r="AF1430" i="13"/>
  <c r="AG1430" i="13"/>
  <c r="AH1430" i="13"/>
  <c r="T1431" i="13"/>
  <c r="U1431" i="13"/>
  <c r="V1431" i="13"/>
  <c r="W1431" i="13"/>
  <c r="X1431" i="13"/>
  <c r="Y1431" i="13"/>
  <c r="Z1431" i="13"/>
  <c r="AA1431" i="13"/>
  <c r="AB1431" i="13"/>
  <c r="AC1431" i="13"/>
  <c r="AD1431" i="13"/>
  <c r="AE1431" i="13"/>
  <c r="AF1431" i="13"/>
  <c r="AG1431" i="13"/>
  <c r="AH1431" i="13"/>
  <c r="T1432" i="13"/>
  <c r="U1432" i="13"/>
  <c r="V1432" i="13"/>
  <c r="W1432" i="13"/>
  <c r="X1432" i="13"/>
  <c r="Y1432" i="13"/>
  <c r="Z1432" i="13"/>
  <c r="AA1432" i="13"/>
  <c r="AB1432" i="13"/>
  <c r="AC1432" i="13"/>
  <c r="AD1432" i="13"/>
  <c r="AE1432" i="13"/>
  <c r="AF1432" i="13"/>
  <c r="AG1432" i="13"/>
  <c r="AH1432" i="13"/>
  <c r="T1433" i="13"/>
  <c r="U1433" i="13"/>
  <c r="V1433" i="13"/>
  <c r="W1433" i="13"/>
  <c r="X1433" i="13"/>
  <c r="Y1433" i="13"/>
  <c r="Z1433" i="13"/>
  <c r="AA1433" i="13"/>
  <c r="AB1433" i="13"/>
  <c r="AC1433" i="13"/>
  <c r="AD1433" i="13"/>
  <c r="AE1433" i="13"/>
  <c r="AF1433" i="13"/>
  <c r="AG1433" i="13"/>
  <c r="AH1433" i="13"/>
  <c r="T1434" i="13"/>
  <c r="U1434" i="13"/>
  <c r="V1434" i="13"/>
  <c r="W1434" i="13"/>
  <c r="X1434" i="13"/>
  <c r="Y1434" i="13"/>
  <c r="Z1434" i="13"/>
  <c r="AA1434" i="13"/>
  <c r="AB1434" i="13"/>
  <c r="AC1434" i="13"/>
  <c r="AD1434" i="13"/>
  <c r="AE1434" i="13"/>
  <c r="AF1434" i="13"/>
  <c r="AG1434" i="13"/>
  <c r="AH1434" i="13"/>
  <c r="T1435" i="13"/>
  <c r="U1435" i="13"/>
  <c r="V1435" i="13"/>
  <c r="W1435" i="13"/>
  <c r="X1435" i="13"/>
  <c r="Y1435" i="13"/>
  <c r="Z1435" i="13"/>
  <c r="AA1435" i="13"/>
  <c r="AB1435" i="13"/>
  <c r="AC1435" i="13"/>
  <c r="AD1435" i="13"/>
  <c r="AE1435" i="13"/>
  <c r="AF1435" i="13"/>
  <c r="AG1435" i="13"/>
  <c r="AH1435" i="13"/>
  <c r="T1436" i="13"/>
  <c r="U1436" i="13"/>
  <c r="V1436" i="13"/>
  <c r="W1436" i="13"/>
  <c r="X1436" i="13"/>
  <c r="Y1436" i="13"/>
  <c r="Z1436" i="13"/>
  <c r="AA1436" i="13"/>
  <c r="AB1436" i="13"/>
  <c r="AC1436" i="13"/>
  <c r="AD1436" i="13"/>
  <c r="AE1436" i="13"/>
  <c r="AF1436" i="13"/>
  <c r="AG1436" i="13"/>
  <c r="AH1436" i="13"/>
  <c r="T1437" i="13"/>
  <c r="U1437" i="13"/>
  <c r="V1437" i="13"/>
  <c r="W1437" i="13"/>
  <c r="X1437" i="13"/>
  <c r="Y1437" i="13"/>
  <c r="Z1437" i="13"/>
  <c r="AA1437" i="13"/>
  <c r="AB1437" i="13"/>
  <c r="AC1437" i="13"/>
  <c r="AD1437" i="13"/>
  <c r="AE1437" i="13"/>
  <c r="AF1437" i="13"/>
  <c r="AG1437" i="13"/>
  <c r="AH1437" i="13"/>
  <c r="T1438" i="13"/>
  <c r="U1438" i="13"/>
  <c r="V1438" i="13"/>
  <c r="W1438" i="13"/>
  <c r="X1438" i="13"/>
  <c r="Y1438" i="13"/>
  <c r="Z1438" i="13"/>
  <c r="AA1438" i="13"/>
  <c r="AB1438" i="13"/>
  <c r="AC1438" i="13"/>
  <c r="AD1438" i="13"/>
  <c r="AE1438" i="13"/>
  <c r="AF1438" i="13"/>
  <c r="AG1438" i="13"/>
  <c r="AH1438" i="13"/>
  <c r="T1439" i="13"/>
  <c r="U1439" i="13"/>
  <c r="V1439" i="13"/>
  <c r="W1439" i="13"/>
  <c r="X1439" i="13"/>
  <c r="Y1439" i="13"/>
  <c r="Z1439" i="13"/>
  <c r="AA1439" i="13"/>
  <c r="AB1439" i="13"/>
  <c r="AC1439" i="13"/>
  <c r="AD1439" i="13"/>
  <c r="AE1439" i="13"/>
  <c r="AF1439" i="13"/>
  <c r="AG1439" i="13"/>
  <c r="AH1439" i="13"/>
  <c r="T1440" i="13"/>
  <c r="U1440" i="13"/>
  <c r="V1440" i="13"/>
  <c r="W1440" i="13"/>
  <c r="X1440" i="13"/>
  <c r="Y1440" i="13"/>
  <c r="Z1440" i="13"/>
  <c r="AA1440" i="13"/>
  <c r="AB1440" i="13"/>
  <c r="AC1440" i="13"/>
  <c r="AD1440" i="13"/>
  <c r="AE1440" i="13"/>
  <c r="AF1440" i="13"/>
  <c r="AG1440" i="13"/>
  <c r="AH1440" i="13"/>
  <c r="T1441" i="13"/>
  <c r="U1441" i="13"/>
  <c r="V1441" i="13"/>
  <c r="W1441" i="13"/>
  <c r="X1441" i="13"/>
  <c r="Y1441" i="13"/>
  <c r="Z1441" i="13"/>
  <c r="AA1441" i="13"/>
  <c r="AB1441" i="13"/>
  <c r="AC1441" i="13"/>
  <c r="AD1441" i="13"/>
  <c r="AE1441" i="13"/>
  <c r="AF1441" i="13"/>
  <c r="AG1441" i="13"/>
  <c r="AH1441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G1442" i="13"/>
  <c r="AH1442" i="13"/>
  <c r="T1443" i="13"/>
  <c r="U1443" i="13"/>
  <c r="V1443" i="13"/>
  <c r="W1443" i="13"/>
  <c r="X1443" i="13"/>
  <c r="Y1443" i="13"/>
  <c r="Z1443" i="13"/>
  <c r="AA1443" i="13"/>
  <c r="AB1443" i="13"/>
  <c r="AC1443" i="13"/>
  <c r="AD1443" i="13"/>
  <c r="AE1443" i="13"/>
  <c r="AF1443" i="13"/>
  <c r="AG1443" i="13"/>
  <c r="AH1443" i="13"/>
  <c r="T1444" i="13"/>
  <c r="U1444" i="13"/>
  <c r="V1444" i="13"/>
  <c r="W1444" i="13"/>
  <c r="X1444" i="13"/>
  <c r="Y1444" i="13"/>
  <c r="Z1444" i="13"/>
  <c r="AA1444" i="13"/>
  <c r="AB1444" i="13"/>
  <c r="AC1444" i="13"/>
  <c r="AD1444" i="13"/>
  <c r="AE1444" i="13"/>
  <c r="AF1444" i="13"/>
  <c r="AG1444" i="13"/>
  <c r="AH1444" i="13"/>
  <c r="T1445" i="13"/>
  <c r="U1445" i="13"/>
  <c r="V1445" i="13"/>
  <c r="W1445" i="13"/>
  <c r="X1445" i="13"/>
  <c r="Y1445" i="13"/>
  <c r="Z1445" i="13"/>
  <c r="AA1445" i="13"/>
  <c r="AB1445" i="13"/>
  <c r="AC1445" i="13"/>
  <c r="AD1445" i="13"/>
  <c r="AE1445" i="13"/>
  <c r="AF1445" i="13"/>
  <c r="AG1445" i="13"/>
  <c r="AH1445" i="13"/>
  <c r="T1446" i="13"/>
  <c r="U1446" i="13"/>
  <c r="V1446" i="13"/>
  <c r="W1446" i="13"/>
  <c r="X1446" i="13"/>
  <c r="Y1446" i="13"/>
  <c r="Z1446" i="13"/>
  <c r="AA1446" i="13"/>
  <c r="AB1446" i="13"/>
  <c r="AC1446" i="13"/>
  <c r="AD1446" i="13"/>
  <c r="AE1446" i="13"/>
  <c r="AF1446" i="13"/>
  <c r="AG1446" i="13"/>
  <c r="AH1446" i="13"/>
  <c r="T1447" i="13"/>
  <c r="U1447" i="13"/>
  <c r="V1447" i="13"/>
  <c r="W1447" i="13"/>
  <c r="X1447" i="13"/>
  <c r="Y1447" i="13"/>
  <c r="Z1447" i="13"/>
  <c r="AA1447" i="13"/>
  <c r="AB1447" i="13"/>
  <c r="AC1447" i="13"/>
  <c r="AD1447" i="13"/>
  <c r="AE1447" i="13"/>
  <c r="AF1447" i="13"/>
  <c r="AG1447" i="13"/>
  <c r="AH1447" i="13"/>
  <c r="T1448" i="13"/>
  <c r="U1448" i="13"/>
  <c r="V1448" i="13"/>
  <c r="W1448" i="13"/>
  <c r="X1448" i="13"/>
  <c r="Y1448" i="13"/>
  <c r="Z1448" i="13"/>
  <c r="AA1448" i="13"/>
  <c r="AB1448" i="13"/>
  <c r="AC1448" i="13"/>
  <c r="AD1448" i="13"/>
  <c r="AE1448" i="13"/>
  <c r="AF1448" i="13"/>
  <c r="AG1448" i="13"/>
  <c r="AH1448" i="13"/>
  <c r="T1449" i="13"/>
  <c r="U1449" i="13"/>
  <c r="V1449" i="13"/>
  <c r="W1449" i="13"/>
  <c r="X1449" i="13"/>
  <c r="Y1449" i="13"/>
  <c r="Z1449" i="13"/>
  <c r="AA1449" i="13"/>
  <c r="AB1449" i="13"/>
  <c r="AC1449" i="13"/>
  <c r="AD1449" i="13"/>
  <c r="AE1449" i="13"/>
  <c r="AF1449" i="13"/>
  <c r="AG1449" i="13"/>
  <c r="AH1449" i="13"/>
  <c r="T1450" i="13"/>
  <c r="U1450" i="13"/>
  <c r="V1450" i="13"/>
  <c r="W1450" i="13"/>
  <c r="X1450" i="13"/>
  <c r="Y1450" i="13"/>
  <c r="Z1450" i="13"/>
  <c r="AA1450" i="13"/>
  <c r="AB1450" i="13"/>
  <c r="AC1450" i="13"/>
  <c r="AD1450" i="13"/>
  <c r="AE1450" i="13"/>
  <c r="AF1450" i="13"/>
  <c r="AG1450" i="13"/>
  <c r="AH1450" i="13"/>
  <c r="T1451" i="13"/>
  <c r="U1451" i="13"/>
  <c r="V1451" i="13"/>
  <c r="W1451" i="13"/>
  <c r="X1451" i="13"/>
  <c r="Y1451" i="13"/>
  <c r="Z1451" i="13"/>
  <c r="AA1451" i="13"/>
  <c r="AB1451" i="13"/>
  <c r="AC1451" i="13"/>
  <c r="AD1451" i="13"/>
  <c r="AE1451" i="13"/>
  <c r="AF1451" i="13"/>
  <c r="AG1451" i="13"/>
  <c r="AH1451" i="13"/>
  <c r="T1452" i="13"/>
  <c r="U1452" i="13"/>
  <c r="V1452" i="13"/>
  <c r="W1452" i="13"/>
  <c r="X1452" i="13"/>
  <c r="Y1452" i="13"/>
  <c r="Z1452" i="13"/>
  <c r="AA1452" i="13"/>
  <c r="AB1452" i="13"/>
  <c r="AC1452" i="13"/>
  <c r="AD1452" i="13"/>
  <c r="AE1452" i="13"/>
  <c r="AF1452" i="13"/>
  <c r="AG1452" i="13"/>
  <c r="AH1452" i="13"/>
  <c r="T1453" i="13"/>
  <c r="U1453" i="13"/>
  <c r="V1453" i="13"/>
  <c r="W1453" i="13"/>
  <c r="X1453" i="13"/>
  <c r="Y1453" i="13"/>
  <c r="Z1453" i="13"/>
  <c r="AA1453" i="13"/>
  <c r="AB1453" i="13"/>
  <c r="AC1453" i="13"/>
  <c r="AD1453" i="13"/>
  <c r="AE1453" i="13"/>
  <c r="AF1453" i="13"/>
  <c r="AG1453" i="13"/>
  <c r="AH1453" i="13"/>
  <c r="T1454" i="13"/>
  <c r="U1454" i="13"/>
  <c r="V1454" i="13"/>
  <c r="W1454" i="13"/>
  <c r="X1454" i="13"/>
  <c r="Y1454" i="13"/>
  <c r="Z1454" i="13"/>
  <c r="AA1454" i="13"/>
  <c r="AB1454" i="13"/>
  <c r="AC1454" i="13"/>
  <c r="AD1454" i="13"/>
  <c r="AE1454" i="13"/>
  <c r="AF1454" i="13"/>
  <c r="AG1454" i="13"/>
  <c r="AH1454" i="13"/>
  <c r="T1455" i="13"/>
  <c r="U1455" i="13"/>
  <c r="V1455" i="13"/>
  <c r="W1455" i="13"/>
  <c r="X1455" i="13"/>
  <c r="Y1455" i="13"/>
  <c r="Z1455" i="13"/>
  <c r="AA1455" i="13"/>
  <c r="AB1455" i="13"/>
  <c r="AC1455" i="13"/>
  <c r="AD1455" i="13"/>
  <c r="AE1455" i="13"/>
  <c r="AF1455" i="13"/>
  <c r="AG1455" i="13"/>
  <c r="AH1455" i="13"/>
  <c r="T1456" i="13"/>
  <c r="U1456" i="13"/>
  <c r="V1456" i="13"/>
  <c r="W1456" i="13"/>
  <c r="X1456" i="13"/>
  <c r="Y1456" i="13"/>
  <c r="Z1456" i="13"/>
  <c r="AA1456" i="13"/>
  <c r="AB1456" i="13"/>
  <c r="AC1456" i="13"/>
  <c r="AD1456" i="13"/>
  <c r="AE1456" i="13"/>
  <c r="AF1456" i="13"/>
  <c r="AG1456" i="13"/>
  <c r="AH1456" i="13"/>
  <c r="T1457" i="13"/>
  <c r="U1457" i="13"/>
  <c r="V1457" i="13"/>
  <c r="W1457" i="13"/>
  <c r="X1457" i="13"/>
  <c r="Y1457" i="13"/>
  <c r="Z1457" i="13"/>
  <c r="AA1457" i="13"/>
  <c r="AB1457" i="13"/>
  <c r="AC1457" i="13"/>
  <c r="AD1457" i="13"/>
  <c r="AE1457" i="13"/>
  <c r="AF1457" i="13"/>
  <c r="AG1457" i="13"/>
  <c r="AH1457" i="13"/>
  <c r="T1458" i="13"/>
  <c r="U1458" i="13"/>
  <c r="V1458" i="13"/>
  <c r="W1458" i="13"/>
  <c r="X1458" i="13"/>
  <c r="Y1458" i="13"/>
  <c r="Z1458" i="13"/>
  <c r="AA1458" i="13"/>
  <c r="AB1458" i="13"/>
  <c r="AC1458" i="13"/>
  <c r="AD1458" i="13"/>
  <c r="AE1458" i="13"/>
  <c r="AF1458" i="13"/>
  <c r="AG1458" i="13"/>
  <c r="AH1458" i="13"/>
  <c r="T1459" i="13"/>
  <c r="U1459" i="13"/>
  <c r="V1459" i="13"/>
  <c r="W1459" i="13"/>
  <c r="X1459" i="13"/>
  <c r="Y1459" i="13"/>
  <c r="Z1459" i="13"/>
  <c r="AA1459" i="13"/>
  <c r="AB1459" i="13"/>
  <c r="AC1459" i="13"/>
  <c r="AD1459" i="13"/>
  <c r="AE1459" i="13"/>
  <c r="AF1459" i="13"/>
  <c r="AG1459" i="13"/>
  <c r="AH1459" i="13"/>
  <c r="T1460" i="13"/>
  <c r="U1460" i="13"/>
  <c r="V1460" i="13"/>
  <c r="W1460" i="13"/>
  <c r="X1460" i="13"/>
  <c r="Y1460" i="13"/>
  <c r="Z1460" i="13"/>
  <c r="AA1460" i="13"/>
  <c r="AB1460" i="13"/>
  <c r="AC1460" i="13"/>
  <c r="AD1460" i="13"/>
  <c r="AE1460" i="13"/>
  <c r="AF1460" i="13"/>
  <c r="AG1460" i="13"/>
  <c r="AH1460" i="13"/>
  <c r="T1461" i="13"/>
  <c r="U1461" i="13"/>
  <c r="V1461" i="13"/>
  <c r="W1461" i="13"/>
  <c r="X1461" i="13"/>
  <c r="Y1461" i="13"/>
  <c r="Z1461" i="13"/>
  <c r="AA1461" i="13"/>
  <c r="AB1461" i="13"/>
  <c r="AC1461" i="13"/>
  <c r="AD1461" i="13"/>
  <c r="AE1461" i="13"/>
  <c r="AF1461" i="13"/>
  <c r="AG1461" i="13"/>
  <c r="AH1461" i="13"/>
  <c r="T1462" i="13"/>
  <c r="U1462" i="13"/>
  <c r="V1462" i="13"/>
  <c r="W1462" i="13"/>
  <c r="X1462" i="13"/>
  <c r="Y1462" i="13"/>
  <c r="Z1462" i="13"/>
  <c r="AA1462" i="13"/>
  <c r="AB1462" i="13"/>
  <c r="AC1462" i="13"/>
  <c r="AD1462" i="13"/>
  <c r="AE1462" i="13"/>
  <c r="AF1462" i="13"/>
  <c r="AG1462" i="13"/>
  <c r="AH1462" i="13"/>
  <c r="T1463" i="13"/>
  <c r="U1463" i="13"/>
  <c r="V1463" i="13"/>
  <c r="W1463" i="13"/>
  <c r="X1463" i="13"/>
  <c r="Y1463" i="13"/>
  <c r="Z1463" i="13"/>
  <c r="AA1463" i="13"/>
  <c r="AB1463" i="13"/>
  <c r="AC1463" i="13"/>
  <c r="AD1463" i="13"/>
  <c r="AE1463" i="13"/>
  <c r="AF1463" i="13"/>
  <c r="AG1463" i="13"/>
  <c r="AH1463" i="13"/>
  <c r="T1464" i="13"/>
  <c r="U1464" i="13"/>
  <c r="V1464" i="13"/>
  <c r="W1464" i="13"/>
  <c r="X1464" i="13"/>
  <c r="Y1464" i="13"/>
  <c r="Z1464" i="13"/>
  <c r="AA1464" i="13"/>
  <c r="AB1464" i="13"/>
  <c r="AC1464" i="13"/>
  <c r="AD1464" i="13"/>
  <c r="AE1464" i="13"/>
  <c r="AF1464" i="13"/>
  <c r="AG1464" i="13"/>
  <c r="AH1464" i="13"/>
  <c r="T1465" i="13"/>
  <c r="U1465" i="13"/>
  <c r="V1465" i="13"/>
  <c r="W1465" i="13"/>
  <c r="X1465" i="13"/>
  <c r="Y1465" i="13"/>
  <c r="Z1465" i="13"/>
  <c r="AA1465" i="13"/>
  <c r="AB1465" i="13"/>
  <c r="AC1465" i="13"/>
  <c r="AD1465" i="13"/>
  <c r="AE1465" i="13"/>
  <c r="AF1465" i="13"/>
  <c r="AG1465" i="13"/>
  <c r="AH1465" i="13"/>
  <c r="T1466" i="13"/>
  <c r="U1466" i="13"/>
  <c r="V1466" i="13"/>
  <c r="W1466" i="13"/>
  <c r="X1466" i="13"/>
  <c r="Y1466" i="13"/>
  <c r="Z1466" i="13"/>
  <c r="AA1466" i="13"/>
  <c r="AB1466" i="13"/>
  <c r="AC1466" i="13"/>
  <c r="AD1466" i="13"/>
  <c r="AE1466" i="13"/>
  <c r="AF1466" i="13"/>
  <c r="AG1466" i="13"/>
  <c r="AH1466" i="13"/>
  <c r="T1467" i="13"/>
  <c r="U1467" i="13"/>
  <c r="V1467" i="13"/>
  <c r="W1467" i="13"/>
  <c r="X1467" i="13"/>
  <c r="Y1467" i="13"/>
  <c r="Z1467" i="13"/>
  <c r="AA1467" i="13"/>
  <c r="AB1467" i="13"/>
  <c r="AC1467" i="13"/>
  <c r="AD1467" i="13"/>
  <c r="AE1467" i="13"/>
  <c r="AF1467" i="13"/>
  <c r="AG1467" i="13"/>
  <c r="AH1467" i="13"/>
  <c r="T1468" i="13"/>
  <c r="U1468" i="13"/>
  <c r="V1468" i="13"/>
  <c r="W1468" i="13"/>
  <c r="X1468" i="13"/>
  <c r="Y1468" i="13"/>
  <c r="Z1468" i="13"/>
  <c r="AA1468" i="13"/>
  <c r="AB1468" i="13"/>
  <c r="AC1468" i="13"/>
  <c r="AD1468" i="13"/>
  <c r="AE1468" i="13"/>
  <c r="AF1468" i="13"/>
  <c r="AG1468" i="13"/>
  <c r="AH1468" i="13"/>
  <c r="T1469" i="13"/>
  <c r="U1469" i="13"/>
  <c r="V1469" i="13"/>
  <c r="W1469" i="13"/>
  <c r="X1469" i="13"/>
  <c r="Y1469" i="13"/>
  <c r="Z1469" i="13"/>
  <c r="AA1469" i="13"/>
  <c r="AB1469" i="13"/>
  <c r="AC1469" i="13"/>
  <c r="AD1469" i="13"/>
  <c r="AE1469" i="13"/>
  <c r="AF1469" i="13"/>
  <c r="AG1469" i="13"/>
  <c r="AH1469" i="13"/>
  <c r="T1470" i="13"/>
  <c r="U1470" i="13"/>
  <c r="V1470" i="13"/>
  <c r="W1470" i="13"/>
  <c r="X1470" i="13"/>
  <c r="Y1470" i="13"/>
  <c r="Z1470" i="13"/>
  <c r="AA1470" i="13"/>
  <c r="AB1470" i="13"/>
  <c r="AC1470" i="13"/>
  <c r="AD1470" i="13"/>
  <c r="AE1470" i="13"/>
  <c r="AF1470" i="13"/>
  <c r="AG1470" i="13"/>
  <c r="AH1470" i="13"/>
  <c r="T1471" i="13"/>
  <c r="U1471" i="13"/>
  <c r="V1471" i="13"/>
  <c r="W1471" i="13"/>
  <c r="X1471" i="13"/>
  <c r="Y1471" i="13"/>
  <c r="Z1471" i="13"/>
  <c r="AA1471" i="13"/>
  <c r="AB1471" i="13"/>
  <c r="AC1471" i="13"/>
  <c r="AD1471" i="13"/>
  <c r="AE1471" i="13"/>
  <c r="AF1471" i="13"/>
  <c r="AG1471" i="13"/>
  <c r="AH1471" i="13"/>
  <c r="T1472" i="13"/>
  <c r="U1472" i="13"/>
  <c r="V1472" i="13"/>
  <c r="W1472" i="13"/>
  <c r="X1472" i="13"/>
  <c r="Y1472" i="13"/>
  <c r="Z1472" i="13"/>
  <c r="AA1472" i="13"/>
  <c r="AB1472" i="13"/>
  <c r="AC1472" i="13"/>
  <c r="AD1472" i="13"/>
  <c r="AE1472" i="13"/>
  <c r="AF1472" i="13"/>
  <c r="AG1472" i="13"/>
  <c r="AH1472" i="13"/>
  <c r="T1473" i="13"/>
  <c r="U1473" i="13"/>
  <c r="V1473" i="13"/>
  <c r="W1473" i="13"/>
  <c r="X1473" i="13"/>
  <c r="Y1473" i="13"/>
  <c r="Z1473" i="13"/>
  <c r="AA1473" i="13"/>
  <c r="AB1473" i="13"/>
  <c r="AC1473" i="13"/>
  <c r="AD1473" i="13"/>
  <c r="AE1473" i="13"/>
  <c r="AF1473" i="13"/>
  <c r="AG1473" i="13"/>
  <c r="AH1473" i="13"/>
  <c r="T1474" i="13"/>
  <c r="U1474" i="13"/>
  <c r="V1474" i="13"/>
  <c r="W1474" i="13"/>
  <c r="X1474" i="13"/>
  <c r="Y1474" i="13"/>
  <c r="Z1474" i="13"/>
  <c r="AA1474" i="13"/>
  <c r="AB1474" i="13"/>
  <c r="AC1474" i="13"/>
  <c r="AD1474" i="13"/>
  <c r="AE1474" i="13"/>
  <c r="AF1474" i="13"/>
  <c r="AG1474" i="13"/>
  <c r="AH1474" i="13"/>
  <c r="T1475" i="13"/>
  <c r="U1475" i="13"/>
  <c r="V1475" i="13"/>
  <c r="W1475" i="13"/>
  <c r="X1475" i="13"/>
  <c r="Y1475" i="13"/>
  <c r="Z1475" i="13"/>
  <c r="AA1475" i="13"/>
  <c r="AB1475" i="13"/>
  <c r="AC1475" i="13"/>
  <c r="AD1475" i="13"/>
  <c r="AE1475" i="13"/>
  <c r="AF1475" i="13"/>
  <c r="AG1475" i="13"/>
  <c r="AH1475" i="13"/>
  <c r="T1476" i="13"/>
  <c r="U1476" i="13"/>
  <c r="V1476" i="13"/>
  <c r="W1476" i="13"/>
  <c r="X1476" i="13"/>
  <c r="Y1476" i="13"/>
  <c r="Z1476" i="13"/>
  <c r="AA1476" i="13"/>
  <c r="AB1476" i="13"/>
  <c r="AC1476" i="13"/>
  <c r="AD1476" i="13"/>
  <c r="AE1476" i="13"/>
  <c r="AF1476" i="13"/>
  <c r="AG1476" i="13"/>
  <c r="AH1476" i="13"/>
  <c r="T1477" i="13"/>
  <c r="U1477" i="13"/>
  <c r="V1477" i="13"/>
  <c r="W1477" i="13"/>
  <c r="X1477" i="13"/>
  <c r="Y1477" i="13"/>
  <c r="Z1477" i="13"/>
  <c r="AA1477" i="13"/>
  <c r="AB1477" i="13"/>
  <c r="AC1477" i="13"/>
  <c r="AD1477" i="13"/>
  <c r="AE1477" i="13"/>
  <c r="AF1477" i="13"/>
  <c r="AG1477" i="13"/>
  <c r="AH1477" i="13"/>
  <c r="T1478" i="13"/>
  <c r="U1478" i="13"/>
  <c r="V1478" i="13"/>
  <c r="W1478" i="13"/>
  <c r="X1478" i="13"/>
  <c r="Y1478" i="13"/>
  <c r="Z1478" i="13"/>
  <c r="AA1478" i="13"/>
  <c r="AB1478" i="13"/>
  <c r="AC1478" i="13"/>
  <c r="AD1478" i="13"/>
  <c r="AE1478" i="13"/>
  <c r="AF1478" i="13"/>
  <c r="AG1478" i="13"/>
  <c r="AH1478" i="13"/>
  <c r="T1479" i="13"/>
  <c r="U1479" i="13"/>
  <c r="V1479" i="13"/>
  <c r="W1479" i="13"/>
  <c r="X1479" i="13"/>
  <c r="Y1479" i="13"/>
  <c r="Z1479" i="13"/>
  <c r="AA1479" i="13"/>
  <c r="AB1479" i="13"/>
  <c r="AC1479" i="13"/>
  <c r="AD1479" i="13"/>
  <c r="AE1479" i="13"/>
  <c r="AF1479" i="13"/>
  <c r="AG1479" i="13"/>
  <c r="AH1479" i="13"/>
  <c r="T1480" i="13"/>
  <c r="U1480" i="13"/>
  <c r="V1480" i="13"/>
  <c r="W1480" i="13"/>
  <c r="X1480" i="13"/>
  <c r="Y1480" i="13"/>
  <c r="Z1480" i="13"/>
  <c r="AA1480" i="13"/>
  <c r="AB1480" i="13"/>
  <c r="AC1480" i="13"/>
  <c r="AD1480" i="13"/>
  <c r="AE1480" i="13"/>
  <c r="AF1480" i="13"/>
  <c r="AG1480" i="13"/>
  <c r="AH1480" i="13"/>
  <c r="T1481" i="13"/>
  <c r="U1481" i="13"/>
  <c r="V1481" i="13"/>
  <c r="W1481" i="13"/>
  <c r="X1481" i="13"/>
  <c r="Y1481" i="13"/>
  <c r="Z1481" i="13"/>
  <c r="AA1481" i="13"/>
  <c r="AB1481" i="13"/>
  <c r="AC1481" i="13"/>
  <c r="AD1481" i="13"/>
  <c r="AE1481" i="13"/>
  <c r="AF1481" i="13"/>
  <c r="AG1481" i="13"/>
  <c r="AH1481" i="13"/>
  <c r="T1482" i="13"/>
  <c r="U1482" i="13"/>
  <c r="V1482" i="13"/>
  <c r="W1482" i="13"/>
  <c r="X1482" i="13"/>
  <c r="Y1482" i="13"/>
  <c r="Z1482" i="13"/>
  <c r="AA1482" i="13"/>
  <c r="AB1482" i="13"/>
  <c r="AC1482" i="13"/>
  <c r="AD1482" i="13"/>
  <c r="AE1482" i="13"/>
  <c r="AF1482" i="13"/>
  <c r="AG1482" i="13"/>
  <c r="AH1482" i="13"/>
  <c r="T1483" i="13"/>
  <c r="U1483" i="13"/>
  <c r="V1483" i="13"/>
  <c r="W1483" i="13"/>
  <c r="X1483" i="13"/>
  <c r="Y1483" i="13"/>
  <c r="Z1483" i="13"/>
  <c r="AA1483" i="13"/>
  <c r="AB1483" i="13"/>
  <c r="AC1483" i="13"/>
  <c r="AD1483" i="13"/>
  <c r="AE1483" i="13"/>
  <c r="AF1483" i="13"/>
  <c r="AG1483" i="13"/>
  <c r="AH1483" i="13"/>
  <c r="T1484" i="13"/>
  <c r="U1484" i="13"/>
  <c r="V1484" i="13"/>
  <c r="W1484" i="13"/>
  <c r="X1484" i="13"/>
  <c r="Y1484" i="13"/>
  <c r="Z1484" i="13"/>
  <c r="AA1484" i="13"/>
  <c r="AB1484" i="13"/>
  <c r="AC1484" i="13"/>
  <c r="AD1484" i="13"/>
  <c r="AE1484" i="13"/>
  <c r="AF1484" i="13"/>
  <c r="AG1484" i="13"/>
  <c r="AH1484" i="13"/>
  <c r="T1485" i="13"/>
  <c r="U1485" i="13"/>
  <c r="V1485" i="13"/>
  <c r="W1485" i="13"/>
  <c r="X1485" i="13"/>
  <c r="Y1485" i="13"/>
  <c r="Z1485" i="13"/>
  <c r="AA1485" i="13"/>
  <c r="AB1485" i="13"/>
  <c r="AC1485" i="13"/>
  <c r="AD1485" i="13"/>
  <c r="AE1485" i="13"/>
  <c r="AF1485" i="13"/>
  <c r="AG1485" i="13"/>
  <c r="AH1485" i="13"/>
  <c r="T1486" i="13"/>
  <c r="U1486" i="13"/>
  <c r="V1486" i="13"/>
  <c r="W1486" i="13"/>
  <c r="X1486" i="13"/>
  <c r="Y1486" i="13"/>
  <c r="Z1486" i="13"/>
  <c r="AA1486" i="13"/>
  <c r="AB1486" i="13"/>
  <c r="AC1486" i="13"/>
  <c r="AD1486" i="13"/>
  <c r="AE1486" i="13"/>
  <c r="AF1486" i="13"/>
  <c r="AG1486" i="13"/>
  <c r="AH1486" i="13"/>
  <c r="T1487" i="13"/>
  <c r="U1487" i="13"/>
  <c r="V1487" i="13"/>
  <c r="W1487" i="13"/>
  <c r="X1487" i="13"/>
  <c r="Y1487" i="13"/>
  <c r="Z1487" i="13"/>
  <c r="AA1487" i="13"/>
  <c r="AB1487" i="13"/>
  <c r="AC1487" i="13"/>
  <c r="AD1487" i="13"/>
  <c r="AE1487" i="13"/>
  <c r="AF1487" i="13"/>
  <c r="AG1487" i="13"/>
  <c r="AH1487" i="13"/>
  <c r="T1488" i="13"/>
  <c r="U1488" i="13"/>
  <c r="V1488" i="13"/>
  <c r="W1488" i="13"/>
  <c r="X1488" i="13"/>
  <c r="Y1488" i="13"/>
  <c r="Z1488" i="13"/>
  <c r="AA1488" i="13"/>
  <c r="AB1488" i="13"/>
  <c r="AC1488" i="13"/>
  <c r="AD1488" i="13"/>
  <c r="AE1488" i="13"/>
  <c r="AF1488" i="13"/>
  <c r="AG1488" i="13"/>
  <c r="AH1488" i="13"/>
  <c r="T1489" i="13"/>
  <c r="U1489" i="13"/>
  <c r="V1489" i="13"/>
  <c r="W1489" i="13"/>
  <c r="X1489" i="13"/>
  <c r="Y1489" i="13"/>
  <c r="Z1489" i="13"/>
  <c r="AA1489" i="13"/>
  <c r="AB1489" i="13"/>
  <c r="AC1489" i="13"/>
  <c r="AD1489" i="13"/>
  <c r="AE1489" i="13"/>
  <c r="AF1489" i="13"/>
  <c r="AG1489" i="13"/>
  <c r="AH1489" i="13"/>
  <c r="T1490" i="13"/>
  <c r="U1490" i="13"/>
  <c r="V1490" i="13"/>
  <c r="W1490" i="13"/>
  <c r="X1490" i="13"/>
  <c r="Y1490" i="13"/>
  <c r="Z1490" i="13"/>
  <c r="AA1490" i="13"/>
  <c r="AB1490" i="13"/>
  <c r="AC1490" i="13"/>
  <c r="AD1490" i="13"/>
  <c r="AE1490" i="13"/>
  <c r="AF1490" i="13"/>
  <c r="AG1490" i="13"/>
  <c r="AH1490" i="13"/>
  <c r="T1491" i="13"/>
  <c r="U1491" i="13"/>
  <c r="V1491" i="13"/>
  <c r="W1491" i="13"/>
  <c r="X1491" i="13"/>
  <c r="Y1491" i="13"/>
  <c r="Z1491" i="13"/>
  <c r="AA1491" i="13"/>
  <c r="AB1491" i="13"/>
  <c r="AC1491" i="13"/>
  <c r="AD1491" i="13"/>
  <c r="AE1491" i="13"/>
  <c r="AF1491" i="13"/>
  <c r="AG1491" i="13"/>
  <c r="AH1491" i="13"/>
  <c r="T1492" i="13"/>
  <c r="U1492" i="13"/>
  <c r="V1492" i="13"/>
  <c r="W1492" i="13"/>
  <c r="X1492" i="13"/>
  <c r="Y1492" i="13"/>
  <c r="Z1492" i="13"/>
  <c r="AA1492" i="13"/>
  <c r="AB1492" i="13"/>
  <c r="AC1492" i="13"/>
  <c r="AD1492" i="13"/>
  <c r="AE1492" i="13"/>
  <c r="AF1492" i="13"/>
  <c r="AG1492" i="13"/>
  <c r="AH1492" i="13"/>
  <c r="T1493" i="13"/>
  <c r="U1493" i="13"/>
  <c r="V1493" i="13"/>
  <c r="W1493" i="13"/>
  <c r="X1493" i="13"/>
  <c r="Y1493" i="13"/>
  <c r="Z1493" i="13"/>
  <c r="AA1493" i="13"/>
  <c r="AB1493" i="13"/>
  <c r="AC1493" i="13"/>
  <c r="AD1493" i="13"/>
  <c r="AE1493" i="13"/>
  <c r="AF1493" i="13"/>
  <c r="AG1493" i="13"/>
  <c r="AH1493" i="13"/>
  <c r="T1494" i="13"/>
  <c r="U1494" i="13"/>
  <c r="V1494" i="13"/>
  <c r="W1494" i="13"/>
  <c r="X1494" i="13"/>
  <c r="Y1494" i="13"/>
  <c r="Z1494" i="13"/>
  <c r="AA1494" i="13"/>
  <c r="AB1494" i="13"/>
  <c r="AC1494" i="13"/>
  <c r="AD1494" i="13"/>
  <c r="AE1494" i="13"/>
  <c r="AF1494" i="13"/>
  <c r="AG1494" i="13"/>
  <c r="AH1494" i="13"/>
  <c r="T1495" i="13"/>
  <c r="U1495" i="13"/>
  <c r="V1495" i="13"/>
  <c r="W1495" i="13"/>
  <c r="X1495" i="13"/>
  <c r="Y1495" i="13"/>
  <c r="Z1495" i="13"/>
  <c r="AA1495" i="13"/>
  <c r="AB1495" i="13"/>
  <c r="AC1495" i="13"/>
  <c r="AD1495" i="13"/>
  <c r="AE1495" i="13"/>
  <c r="AF1495" i="13"/>
  <c r="AG1495" i="13"/>
  <c r="AH1495" i="13"/>
  <c r="T1496" i="13"/>
  <c r="U1496" i="13"/>
  <c r="V1496" i="13"/>
  <c r="W1496" i="13"/>
  <c r="X1496" i="13"/>
  <c r="Y1496" i="13"/>
  <c r="Z1496" i="13"/>
  <c r="AA1496" i="13"/>
  <c r="AB1496" i="13"/>
  <c r="AC1496" i="13"/>
  <c r="AD1496" i="13"/>
  <c r="AE1496" i="13"/>
  <c r="AF1496" i="13"/>
  <c r="AG1496" i="13"/>
  <c r="AH1496" i="13"/>
  <c r="T1497" i="13"/>
  <c r="U1497" i="13"/>
  <c r="V1497" i="13"/>
  <c r="W1497" i="13"/>
  <c r="X1497" i="13"/>
  <c r="Y1497" i="13"/>
  <c r="Z1497" i="13"/>
  <c r="AA1497" i="13"/>
  <c r="AB1497" i="13"/>
  <c r="AC1497" i="13"/>
  <c r="AD1497" i="13"/>
  <c r="AE1497" i="13"/>
  <c r="AF1497" i="13"/>
  <c r="AG1497" i="13"/>
  <c r="AH1497" i="13"/>
  <c r="T1498" i="13"/>
  <c r="U1498" i="13"/>
  <c r="V1498" i="13"/>
  <c r="W1498" i="13"/>
  <c r="X1498" i="13"/>
  <c r="Y1498" i="13"/>
  <c r="Z1498" i="13"/>
  <c r="AA1498" i="13"/>
  <c r="AB1498" i="13"/>
  <c r="AC1498" i="13"/>
  <c r="AD1498" i="13"/>
  <c r="AE1498" i="13"/>
  <c r="AF1498" i="13"/>
  <c r="AG1498" i="13"/>
  <c r="AH1498" i="13"/>
  <c r="T1499" i="13"/>
  <c r="U1499" i="13"/>
  <c r="V1499" i="13"/>
  <c r="W1499" i="13"/>
  <c r="X1499" i="13"/>
  <c r="Y1499" i="13"/>
  <c r="Z1499" i="13"/>
  <c r="AA1499" i="13"/>
  <c r="AB1499" i="13"/>
  <c r="AC1499" i="13"/>
  <c r="AD1499" i="13"/>
  <c r="AE1499" i="13"/>
  <c r="AF1499" i="13"/>
  <c r="AG1499" i="13"/>
  <c r="AH1499" i="13"/>
  <c r="T1500" i="13"/>
  <c r="U1500" i="13"/>
  <c r="V1500" i="13"/>
  <c r="W1500" i="13"/>
  <c r="X1500" i="13"/>
  <c r="Y1500" i="13"/>
  <c r="Z1500" i="13"/>
  <c r="AA1500" i="13"/>
  <c r="AB1500" i="13"/>
  <c r="AC1500" i="13"/>
  <c r="AD1500" i="13"/>
  <c r="AE1500" i="13"/>
  <c r="AF1500" i="13"/>
  <c r="AG1500" i="13"/>
  <c r="AH1500" i="13"/>
  <c r="T1501" i="13"/>
  <c r="U1501" i="13"/>
  <c r="V1501" i="13"/>
  <c r="W1501" i="13"/>
  <c r="X1501" i="13"/>
  <c r="Y1501" i="13"/>
  <c r="Z1501" i="13"/>
  <c r="AA1501" i="13"/>
  <c r="AB1501" i="13"/>
  <c r="AC1501" i="13"/>
  <c r="AD1501" i="13"/>
  <c r="AE1501" i="13"/>
  <c r="AF1501" i="13"/>
  <c r="AG1501" i="13"/>
  <c r="AH1501" i="13"/>
  <c r="T1502" i="13"/>
  <c r="U1502" i="13"/>
  <c r="V1502" i="13"/>
  <c r="W1502" i="13"/>
  <c r="X1502" i="13"/>
  <c r="Y1502" i="13"/>
  <c r="Z1502" i="13"/>
  <c r="AA1502" i="13"/>
  <c r="AB1502" i="13"/>
  <c r="AC1502" i="13"/>
  <c r="AD1502" i="13"/>
  <c r="AE1502" i="13"/>
  <c r="AF1502" i="13"/>
  <c r="AG1502" i="13"/>
  <c r="AH1502" i="13"/>
  <c r="T1503" i="13"/>
  <c r="U1503" i="13"/>
  <c r="V1503" i="13"/>
  <c r="W1503" i="13"/>
  <c r="X1503" i="13"/>
  <c r="Y1503" i="13"/>
  <c r="Z1503" i="13"/>
  <c r="AA1503" i="13"/>
  <c r="AB1503" i="13"/>
  <c r="AC1503" i="13"/>
  <c r="AD1503" i="13"/>
  <c r="AE1503" i="13"/>
  <c r="AF1503" i="13"/>
  <c r="AG1503" i="13"/>
  <c r="AH1503" i="13"/>
  <c r="T1504" i="13"/>
  <c r="U1504" i="13"/>
  <c r="V1504" i="13"/>
  <c r="W1504" i="13"/>
  <c r="X1504" i="13"/>
  <c r="Y1504" i="13"/>
  <c r="Z1504" i="13"/>
  <c r="AA1504" i="13"/>
  <c r="AB1504" i="13"/>
  <c r="AC1504" i="13"/>
  <c r="AD1504" i="13"/>
  <c r="AE1504" i="13"/>
  <c r="AF1504" i="13"/>
  <c r="AG1504" i="13"/>
  <c r="AH1504" i="13"/>
  <c r="T1505" i="13"/>
  <c r="U1505" i="13"/>
  <c r="V1505" i="13"/>
  <c r="W1505" i="13"/>
  <c r="X1505" i="13"/>
  <c r="Y1505" i="13"/>
  <c r="Z1505" i="13"/>
  <c r="AA1505" i="13"/>
  <c r="AB1505" i="13"/>
  <c r="AC1505" i="13"/>
  <c r="AD1505" i="13"/>
  <c r="AE1505" i="13"/>
  <c r="AF1505" i="13"/>
  <c r="AG1505" i="13"/>
  <c r="AH1505" i="13"/>
  <c r="T1506" i="13"/>
  <c r="U1506" i="13"/>
  <c r="V1506" i="13"/>
  <c r="W1506" i="13"/>
  <c r="X1506" i="13"/>
  <c r="Y1506" i="13"/>
  <c r="Z1506" i="13"/>
  <c r="AA1506" i="13"/>
  <c r="AB1506" i="13"/>
  <c r="AC1506" i="13"/>
  <c r="AD1506" i="13"/>
  <c r="AE1506" i="13"/>
  <c r="AF1506" i="13"/>
  <c r="AG1506" i="13"/>
  <c r="AH1506" i="13"/>
  <c r="T1507" i="13"/>
  <c r="U1507" i="13"/>
  <c r="V1507" i="13"/>
  <c r="W1507" i="13"/>
  <c r="X1507" i="13"/>
  <c r="Y1507" i="13"/>
  <c r="Z1507" i="13"/>
  <c r="AA1507" i="13"/>
  <c r="AB1507" i="13"/>
  <c r="AC1507" i="13"/>
  <c r="AD1507" i="13"/>
  <c r="AE1507" i="13"/>
  <c r="AF1507" i="13"/>
  <c r="AG1507" i="13"/>
  <c r="AH1507" i="13"/>
  <c r="T1508" i="13"/>
  <c r="U1508" i="13"/>
  <c r="V1508" i="13"/>
  <c r="W1508" i="13"/>
  <c r="X1508" i="13"/>
  <c r="Y1508" i="13"/>
  <c r="Z1508" i="13"/>
  <c r="AA1508" i="13"/>
  <c r="AB1508" i="13"/>
  <c r="AC1508" i="13"/>
  <c r="AD1508" i="13"/>
  <c r="AE1508" i="13"/>
  <c r="AF1508" i="13"/>
  <c r="AG1508" i="13"/>
  <c r="AH1508" i="13"/>
  <c r="T1509" i="13"/>
  <c r="U1509" i="13"/>
  <c r="V1509" i="13"/>
  <c r="W1509" i="13"/>
  <c r="X1509" i="13"/>
  <c r="Y1509" i="13"/>
  <c r="Z1509" i="13"/>
  <c r="AA1509" i="13"/>
  <c r="AB1509" i="13"/>
  <c r="AC1509" i="13"/>
  <c r="AD1509" i="13"/>
  <c r="AE1509" i="13"/>
  <c r="AF1509" i="13"/>
  <c r="AG1509" i="13"/>
  <c r="AH1509" i="13"/>
  <c r="T1510" i="13"/>
  <c r="U1510" i="13"/>
  <c r="V1510" i="13"/>
  <c r="W1510" i="13"/>
  <c r="X1510" i="13"/>
  <c r="Y1510" i="13"/>
  <c r="Z1510" i="13"/>
  <c r="AA1510" i="13"/>
  <c r="AB1510" i="13"/>
  <c r="AC1510" i="13"/>
  <c r="AD1510" i="13"/>
  <c r="AE1510" i="13"/>
  <c r="AF1510" i="13"/>
  <c r="AG1510" i="13"/>
  <c r="AH1510" i="13"/>
  <c r="T1511" i="13"/>
  <c r="U1511" i="13"/>
  <c r="V1511" i="13"/>
  <c r="W1511" i="13"/>
  <c r="X1511" i="13"/>
  <c r="Y1511" i="13"/>
  <c r="Z1511" i="13"/>
  <c r="AA1511" i="13"/>
  <c r="AB1511" i="13"/>
  <c r="AC1511" i="13"/>
  <c r="AD1511" i="13"/>
  <c r="AE1511" i="13"/>
  <c r="AF1511" i="13"/>
  <c r="AG1511" i="13"/>
  <c r="AH1511" i="13"/>
  <c r="T1512" i="13"/>
  <c r="U1512" i="13"/>
  <c r="V1512" i="13"/>
  <c r="W1512" i="13"/>
  <c r="X1512" i="13"/>
  <c r="Y1512" i="13"/>
  <c r="Z1512" i="13"/>
  <c r="AA1512" i="13"/>
  <c r="AB1512" i="13"/>
  <c r="AC1512" i="13"/>
  <c r="AD1512" i="13"/>
  <c r="AE1512" i="13"/>
  <c r="AF1512" i="13"/>
  <c r="AG1512" i="13"/>
  <c r="AH1512" i="13"/>
  <c r="T1513" i="13"/>
  <c r="U1513" i="13"/>
  <c r="V1513" i="13"/>
  <c r="W1513" i="13"/>
  <c r="X1513" i="13"/>
  <c r="Y1513" i="13"/>
  <c r="Z1513" i="13"/>
  <c r="AA1513" i="13"/>
  <c r="AB1513" i="13"/>
  <c r="AC1513" i="13"/>
  <c r="AD1513" i="13"/>
  <c r="AE1513" i="13"/>
  <c r="AF1513" i="13"/>
  <c r="AG1513" i="13"/>
  <c r="AH1513" i="13"/>
  <c r="T1514" i="13"/>
  <c r="U1514" i="13"/>
  <c r="V1514" i="13"/>
  <c r="W1514" i="13"/>
  <c r="X1514" i="13"/>
  <c r="Y1514" i="13"/>
  <c r="Z1514" i="13"/>
  <c r="AA1514" i="13"/>
  <c r="AB1514" i="13"/>
  <c r="AC1514" i="13"/>
  <c r="AD1514" i="13"/>
  <c r="AE1514" i="13"/>
  <c r="AF1514" i="13"/>
  <c r="AG1514" i="13"/>
  <c r="AH1514" i="13"/>
  <c r="T1515" i="13"/>
  <c r="U1515" i="13"/>
  <c r="V1515" i="13"/>
  <c r="W1515" i="13"/>
  <c r="X1515" i="13"/>
  <c r="Y1515" i="13"/>
  <c r="Z1515" i="13"/>
  <c r="AA1515" i="13"/>
  <c r="AB1515" i="13"/>
  <c r="AC1515" i="13"/>
  <c r="AD1515" i="13"/>
  <c r="AE1515" i="13"/>
  <c r="AF1515" i="13"/>
  <c r="AG1515" i="13"/>
  <c r="AH1515" i="13"/>
  <c r="T1516" i="13"/>
  <c r="U1516" i="13"/>
  <c r="V1516" i="13"/>
  <c r="W1516" i="13"/>
  <c r="X1516" i="13"/>
  <c r="Y1516" i="13"/>
  <c r="Z1516" i="13"/>
  <c r="AA1516" i="13"/>
  <c r="AB1516" i="13"/>
  <c r="AC1516" i="13"/>
  <c r="AD1516" i="13"/>
  <c r="AE1516" i="13"/>
  <c r="AF1516" i="13"/>
  <c r="AG1516" i="13"/>
  <c r="AH1516" i="13"/>
  <c r="T1517" i="13"/>
  <c r="U1517" i="13"/>
  <c r="V1517" i="13"/>
  <c r="W1517" i="13"/>
  <c r="X1517" i="13"/>
  <c r="Y1517" i="13"/>
  <c r="Z1517" i="13"/>
  <c r="AA1517" i="13"/>
  <c r="AB1517" i="13"/>
  <c r="AC1517" i="13"/>
  <c r="AD1517" i="13"/>
  <c r="AE1517" i="13"/>
  <c r="AF1517" i="13"/>
  <c r="AG1517" i="13"/>
  <c r="AH1517" i="13"/>
  <c r="T1518" i="13"/>
  <c r="U1518" i="13"/>
  <c r="V1518" i="13"/>
  <c r="W1518" i="13"/>
  <c r="X1518" i="13"/>
  <c r="Y1518" i="13"/>
  <c r="Z1518" i="13"/>
  <c r="AA1518" i="13"/>
  <c r="AB1518" i="13"/>
  <c r="AC1518" i="13"/>
  <c r="AD1518" i="13"/>
  <c r="AE1518" i="13"/>
  <c r="AF1518" i="13"/>
  <c r="AG1518" i="13"/>
  <c r="AH1518" i="13"/>
  <c r="T1519" i="13"/>
  <c r="U1519" i="13"/>
  <c r="V1519" i="13"/>
  <c r="W1519" i="13"/>
  <c r="X1519" i="13"/>
  <c r="Y1519" i="13"/>
  <c r="Z1519" i="13"/>
  <c r="AA1519" i="13"/>
  <c r="AB1519" i="13"/>
  <c r="AC1519" i="13"/>
  <c r="AD1519" i="13"/>
  <c r="AE1519" i="13"/>
  <c r="AF1519" i="13"/>
  <c r="AG1519" i="13"/>
  <c r="AH1519" i="13"/>
  <c r="T1520" i="13"/>
  <c r="U1520" i="13"/>
  <c r="V1520" i="13"/>
  <c r="W1520" i="13"/>
  <c r="X1520" i="13"/>
  <c r="Y1520" i="13"/>
  <c r="Z1520" i="13"/>
  <c r="AA1520" i="13"/>
  <c r="AB1520" i="13"/>
  <c r="AC1520" i="13"/>
  <c r="AD1520" i="13"/>
  <c r="AE1520" i="13"/>
  <c r="AF1520" i="13"/>
  <c r="AG1520" i="13"/>
  <c r="AH1520" i="13"/>
  <c r="T1521" i="13"/>
  <c r="U1521" i="13"/>
  <c r="V1521" i="13"/>
  <c r="W1521" i="13"/>
  <c r="X1521" i="13"/>
  <c r="Y1521" i="13"/>
  <c r="Z1521" i="13"/>
  <c r="AA1521" i="13"/>
  <c r="AB1521" i="13"/>
  <c r="AC1521" i="13"/>
  <c r="AD1521" i="13"/>
  <c r="AE1521" i="13"/>
  <c r="AF1521" i="13"/>
  <c r="AG1521" i="13"/>
  <c r="AH1521" i="13"/>
  <c r="T1522" i="13"/>
  <c r="U1522" i="13"/>
  <c r="V1522" i="13"/>
  <c r="W1522" i="13"/>
  <c r="X1522" i="13"/>
  <c r="Y1522" i="13"/>
  <c r="Z1522" i="13"/>
  <c r="AA1522" i="13"/>
  <c r="AB1522" i="13"/>
  <c r="AC1522" i="13"/>
  <c r="AD1522" i="13"/>
  <c r="AE1522" i="13"/>
  <c r="AF1522" i="13"/>
  <c r="AG1522" i="13"/>
  <c r="AH1522" i="13"/>
  <c r="T1523" i="13"/>
  <c r="U1523" i="13"/>
  <c r="V1523" i="13"/>
  <c r="W1523" i="13"/>
  <c r="X1523" i="13"/>
  <c r="Y1523" i="13"/>
  <c r="Z1523" i="13"/>
  <c r="AA1523" i="13"/>
  <c r="AB1523" i="13"/>
  <c r="AC1523" i="13"/>
  <c r="AD1523" i="13"/>
  <c r="AE1523" i="13"/>
  <c r="AF1523" i="13"/>
  <c r="AG1523" i="13"/>
  <c r="AH1523" i="13"/>
  <c r="T1524" i="13"/>
  <c r="U1524" i="13"/>
  <c r="V1524" i="13"/>
  <c r="W1524" i="13"/>
  <c r="X1524" i="13"/>
  <c r="Y1524" i="13"/>
  <c r="Z1524" i="13"/>
  <c r="AA1524" i="13"/>
  <c r="AB1524" i="13"/>
  <c r="AC1524" i="13"/>
  <c r="AD1524" i="13"/>
  <c r="AE1524" i="13"/>
  <c r="AF1524" i="13"/>
  <c r="AG1524" i="13"/>
  <c r="AH1524" i="13"/>
  <c r="T1525" i="13"/>
  <c r="U1525" i="13"/>
  <c r="V1525" i="13"/>
  <c r="W1525" i="13"/>
  <c r="X1525" i="13"/>
  <c r="Y1525" i="13"/>
  <c r="Z1525" i="13"/>
  <c r="AA1525" i="13"/>
  <c r="AB1525" i="13"/>
  <c r="AC1525" i="13"/>
  <c r="AD1525" i="13"/>
  <c r="AE1525" i="13"/>
  <c r="AF1525" i="13"/>
  <c r="AG1525" i="13"/>
  <c r="AH1525" i="13"/>
  <c r="T1526" i="13"/>
  <c r="U1526" i="13"/>
  <c r="V1526" i="13"/>
  <c r="W1526" i="13"/>
  <c r="X1526" i="13"/>
  <c r="Y1526" i="13"/>
  <c r="Z1526" i="13"/>
  <c r="AA1526" i="13"/>
  <c r="AB1526" i="13"/>
  <c r="AC1526" i="13"/>
  <c r="AD1526" i="13"/>
  <c r="AE1526" i="13"/>
  <c r="AF1526" i="13"/>
  <c r="AG1526" i="13"/>
  <c r="AH1526" i="13"/>
  <c r="T1527" i="13"/>
  <c r="U1527" i="13"/>
  <c r="V1527" i="13"/>
  <c r="W1527" i="13"/>
  <c r="X1527" i="13"/>
  <c r="Y1527" i="13"/>
  <c r="Z1527" i="13"/>
  <c r="AA1527" i="13"/>
  <c r="AB1527" i="13"/>
  <c r="AC1527" i="13"/>
  <c r="AD1527" i="13"/>
  <c r="AE1527" i="13"/>
  <c r="AF1527" i="13"/>
  <c r="AG1527" i="13"/>
  <c r="AH1527" i="13"/>
  <c r="T1528" i="13"/>
  <c r="U1528" i="13"/>
  <c r="V1528" i="13"/>
  <c r="W1528" i="13"/>
  <c r="X1528" i="13"/>
  <c r="Y1528" i="13"/>
  <c r="Z1528" i="13"/>
  <c r="AA1528" i="13"/>
  <c r="AB1528" i="13"/>
  <c r="AC1528" i="13"/>
  <c r="AD1528" i="13"/>
  <c r="AE1528" i="13"/>
  <c r="AF1528" i="13"/>
  <c r="AG1528" i="13"/>
  <c r="AH1528" i="13"/>
  <c r="T1529" i="13"/>
  <c r="U1529" i="13"/>
  <c r="V1529" i="13"/>
  <c r="W1529" i="13"/>
  <c r="X1529" i="13"/>
  <c r="Y1529" i="13"/>
  <c r="Z1529" i="13"/>
  <c r="AA1529" i="13"/>
  <c r="AB1529" i="13"/>
  <c r="AC1529" i="13"/>
  <c r="AD1529" i="13"/>
  <c r="AE1529" i="13"/>
  <c r="AF1529" i="13"/>
  <c r="AG1529" i="13"/>
  <c r="AH1529" i="13"/>
  <c r="T1530" i="13"/>
  <c r="U1530" i="13"/>
  <c r="V1530" i="13"/>
  <c r="W1530" i="13"/>
  <c r="X1530" i="13"/>
  <c r="Y1530" i="13"/>
  <c r="Z1530" i="13"/>
  <c r="AA1530" i="13"/>
  <c r="AB1530" i="13"/>
  <c r="AC1530" i="13"/>
  <c r="AD1530" i="13"/>
  <c r="AE1530" i="13"/>
  <c r="AF1530" i="13"/>
  <c r="AG1530" i="13"/>
  <c r="AH1530" i="13"/>
  <c r="T1531" i="13"/>
  <c r="U1531" i="13"/>
  <c r="V1531" i="13"/>
  <c r="W1531" i="13"/>
  <c r="X1531" i="13"/>
  <c r="Y1531" i="13"/>
  <c r="Z1531" i="13"/>
  <c r="AA1531" i="13"/>
  <c r="AB1531" i="13"/>
  <c r="AC1531" i="13"/>
  <c r="AD1531" i="13"/>
  <c r="AE1531" i="13"/>
  <c r="AF1531" i="13"/>
  <c r="AG1531" i="13"/>
  <c r="AH1531" i="13"/>
  <c r="T1532" i="13"/>
  <c r="U1532" i="13"/>
  <c r="V1532" i="13"/>
  <c r="W1532" i="13"/>
  <c r="X1532" i="13"/>
  <c r="Y1532" i="13"/>
  <c r="Z1532" i="13"/>
  <c r="AA1532" i="13"/>
  <c r="AB1532" i="13"/>
  <c r="AC1532" i="13"/>
  <c r="AD1532" i="13"/>
  <c r="AE1532" i="13"/>
  <c r="AF1532" i="13"/>
  <c r="AG1532" i="13"/>
  <c r="AH1532" i="13"/>
  <c r="T1533" i="13"/>
  <c r="U1533" i="13"/>
  <c r="V1533" i="13"/>
  <c r="W1533" i="13"/>
  <c r="X1533" i="13"/>
  <c r="Y1533" i="13"/>
  <c r="Z1533" i="13"/>
  <c r="AA1533" i="13"/>
  <c r="AB1533" i="13"/>
  <c r="AC1533" i="13"/>
  <c r="AD1533" i="13"/>
  <c r="AE1533" i="13"/>
  <c r="AF1533" i="13"/>
  <c r="AG1533" i="13"/>
  <c r="AH1533" i="13"/>
  <c r="T1534" i="13"/>
  <c r="U1534" i="13"/>
  <c r="V1534" i="13"/>
  <c r="W1534" i="13"/>
  <c r="X1534" i="13"/>
  <c r="Y1534" i="13"/>
  <c r="Z1534" i="13"/>
  <c r="AA1534" i="13"/>
  <c r="AB1534" i="13"/>
  <c r="AC1534" i="13"/>
  <c r="AD1534" i="13"/>
  <c r="AE1534" i="13"/>
  <c r="AF1534" i="13"/>
  <c r="AG1534" i="13"/>
  <c r="AH1534" i="13"/>
  <c r="T1535" i="13"/>
  <c r="U1535" i="13"/>
  <c r="V1535" i="13"/>
  <c r="W1535" i="13"/>
  <c r="X1535" i="13"/>
  <c r="Y1535" i="13"/>
  <c r="Z1535" i="13"/>
  <c r="AA1535" i="13"/>
  <c r="AB1535" i="13"/>
  <c r="AC1535" i="13"/>
  <c r="AD1535" i="13"/>
  <c r="AE1535" i="13"/>
  <c r="AF1535" i="13"/>
  <c r="AG1535" i="13"/>
  <c r="AH1535" i="13"/>
  <c r="T1536" i="13"/>
  <c r="U1536" i="13"/>
  <c r="V1536" i="13"/>
  <c r="W1536" i="13"/>
  <c r="X1536" i="13"/>
  <c r="Y1536" i="13"/>
  <c r="Z1536" i="13"/>
  <c r="AA1536" i="13"/>
  <c r="AB1536" i="13"/>
  <c r="AC1536" i="13"/>
  <c r="AD1536" i="13"/>
  <c r="AE1536" i="13"/>
  <c r="AF1536" i="13"/>
  <c r="AG1536" i="13"/>
  <c r="AH1536" i="13"/>
  <c r="T1537" i="13"/>
  <c r="U1537" i="13"/>
  <c r="V1537" i="13"/>
  <c r="W1537" i="13"/>
  <c r="X1537" i="13"/>
  <c r="Y1537" i="13"/>
  <c r="Z1537" i="13"/>
  <c r="AA1537" i="13"/>
  <c r="AB1537" i="13"/>
  <c r="AC1537" i="13"/>
  <c r="AD1537" i="13"/>
  <c r="AE1537" i="13"/>
  <c r="AF1537" i="13"/>
  <c r="AG1537" i="13"/>
  <c r="AH1537" i="13"/>
  <c r="T1538" i="13"/>
  <c r="U1538" i="13"/>
  <c r="V1538" i="13"/>
  <c r="W1538" i="13"/>
  <c r="X1538" i="13"/>
  <c r="Y1538" i="13"/>
  <c r="Z1538" i="13"/>
  <c r="AA1538" i="13"/>
  <c r="AB1538" i="13"/>
  <c r="AC1538" i="13"/>
  <c r="AD1538" i="13"/>
  <c r="AE1538" i="13"/>
  <c r="AF1538" i="13"/>
  <c r="AG1538" i="13"/>
  <c r="AH1538" i="13"/>
  <c r="T1539" i="13"/>
  <c r="U1539" i="13"/>
  <c r="V1539" i="13"/>
  <c r="W1539" i="13"/>
  <c r="X1539" i="13"/>
  <c r="Y1539" i="13"/>
  <c r="Z1539" i="13"/>
  <c r="AA1539" i="13"/>
  <c r="AB1539" i="13"/>
  <c r="AC1539" i="13"/>
  <c r="AD1539" i="13"/>
  <c r="AE1539" i="13"/>
  <c r="AF1539" i="13"/>
  <c r="AG1539" i="13"/>
  <c r="AH1539" i="13"/>
  <c r="T1540" i="13"/>
  <c r="U1540" i="13"/>
  <c r="V1540" i="13"/>
  <c r="W1540" i="13"/>
  <c r="X1540" i="13"/>
  <c r="Y1540" i="13"/>
  <c r="Z1540" i="13"/>
  <c r="AA1540" i="13"/>
  <c r="AB1540" i="13"/>
  <c r="AC1540" i="13"/>
  <c r="AD1540" i="13"/>
  <c r="AE1540" i="13"/>
  <c r="AF1540" i="13"/>
  <c r="AG1540" i="13"/>
  <c r="AH1540" i="13"/>
  <c r="T1541" i="13"/>
  <c r="U1541" i="13"/>
  <c r="V1541" i="13"/>
  <c r="W1541" i="13"/>
  <c r="X1541" i="13"/>
  <c r="Y1541" i="13"/>
  <c r="Z1541" i="13"/>
  <c r="AA1541" i="13"/>
  <c r="AB1541" i="13"/>
  <c r="AC1541" i="13"/>
  <c r="AD1541" i="13"/>
  <c r="AE1541" i="13"/>
  <c r="AF1541" i="13"/>
  <c r="AG1541" i="13"/>
  <c r="AH1541" i="13"/>
  <c r="T1542" i="13"/>
  <c r="U1542" i="13"/>
  <c r="V1542" i="13"/>
  <c r="W1542" i="13"/>
  <c r="X1542" i="13"/>
  <c r="Y1542" i="13"/>
  <c r="Z1542" i="13"/>
  <c r="AA1542" i="13"/>
  <c r="AB1542" i="13"/>
  <c r="AC1542" i="13"/>
  <c r="AD1542" i="13"/>
  <c r="AE1542" i="13"/>
  <c r="AF1542" i="13"/>
  <c r="AG1542" i="13"/>
  <c r="AH1542" i="13"/>
  <c r="T1543" i="13"/>
  <c r="U1543" i="13"/>
  <c r="V1543" i="13"/>
  <c r="W1543" i="13"/>
  <c r="X1543" i="13"/>
  <c r="Y1543" i="13"/>
  <c r="Z1543" i="13"/>
  <c r="AA1543" i="13"/>
  <c r="AB1543" i="13"/>
  <c r="AC1543" i="13"/>
  <c r="AD1543" i="13"/>
  <c r="AE1543" i="13"/>
  <c r="AF1543" i="13"/>
  <c r="AG1543" i="13"/>
  <c r="AH1543" i="13"/>
  <c r="T1544" i="13"/>
  <c r="U1544" i="13"/>
  <c r="V1544" i="13"/>
  <c r="W1544" i="13"/>
  <c r="X1544" i="13"/>
  <c r="Y1544" i="13"/>
  <c r="Z1544" i="13"/>
  <c r="AA1544" i="13"/>
  <c r="AB1544" i="13"/>
  <c r="AC1544" i="13"/>
  <c r="AD1544" i="13"/>
  <c r="AE1544" i="13"/>
  <c r="AF1544" i="13"/>
  <c r="AG1544" i="13"/>
  <c r="AH1544" i="13"/>
  <c r="T1545" i="13"/>
  <c r="U1545" i="13"/>
  <c r="V1545" i="13"/>
  <c r="W1545" i="13"/>
  <c r="X1545" i="13"/>
  <c r="Y1545" i="13"/>
  <c r="Z1545" i="13"/>
  <c r="AA1545" i="13"/>
  <c r="AB1545" i="13"/>
  <c r="AC1545" i="13"/>
  <c r="AD1545" i="13"/>
  <c r="AE1545" i="13"/>
  <c r="AF1545" i="13"/>
  <c r="AG1545" i="13"/>
  <c r="AH1545" i="13"/>
  <c r="T1546" i="13"/>
  <c r="U1546" i="13"/>
  <c r="V1546" i="13"/>
  <c r="W1546" i="13"/>
  <c r="X1546" i="13"/>
  <c r="Y1546" i="13"/>
  <c r="Z1546" i="13"/>
  <c r="AA1546" i="13"/>
  <c r="AB1546" i="13"/>
  <c r="AC1546" i="13"/>
  <c r="AD1546" i="13"/>
  <c r="AE1546" i="13"/>
  <c r="AF1546" i="13"/>
  <c r="AG1546" i="13"/>
  <c r="AH1546" i="13"/>
  <c r="T1547" i="13"/>
  <c r="U1547" i="13"/>
  <c r="V1547" i="13"/>
  <c r="W1547" i="13"/>
  <c r="X1547" i="13"/>
  <c r="Y1547" i="13"/>
  <c r="Z1547" i="13"/>
  <c r="AA1547" i="13"/>
  <c r="AB1547" i="13"/>
  <c r="AC1547" i="13"/>
  <c r="AD1547" i="13"/>
  <c r="AE1547" i="13"/>
  <c r="AF1547" i="13"/>
  <c r="AG1547" i="13"/>
  <c r="AH1547" i="13"/>
  <c r="T1548" i="13"/>
  <c r="U1548" i="13"/>
  <c r="V1548" i="13"/>
  <c r="W1548" i="13"/>
  <c r="X1548" i="13"/>
  <c r="Y1548" i="13"/>
  <c r="Z1548" i="13"/>
  <c r="AA1548" i="13"/>
  <c r="AB1548" i="13"/>
  <c r="AC1548" i="13"/>
  <c r="AD1548" i="13"/>
  <c r="AE1548" i="13"/>
  <c r="AF1548" i="13"/>
  <c r="AG1548" i="13"/>
  <c r="AH1548" i="13"/>
  <c r="T1549" i="13"/>
  <c r="U1549" i="13"/>
  <c r="V1549" i="13"/>
  <c r="W1549" i="13"/>
  <c r="X1549" i="13"/>
  <c r="Y1549" i="13"/>
  <c r="Z1549" i="13"/>
  <c r="AA1549" i="13"/>
  <c r="AB1549" i="13"/>
  <c r="AC1549" i="13"/>
  <c r="AD1549" i="13"/>
  <c r="AE1549" i="13"/>
  <c r="AF1549" i="13"/>
  <c r="AG1549" i="13"/>
  <c r="AH1549" i="13"/>
  <c r="T1550" i="13"/>
  <c r="U1550" i="13"/>
  <c r="V1550" i="13"/>
  <c r="W1550" i="13"/>
  <c r="X1550" i="13"/>
  <c r="Y1550" i="13"/>
  <c r="Z1550" i="13"/>
  <c r="AA1550" i="13"/>
  <c r="AB1550" i="13"/>
  <c r="AC1550" i="13"/>
  <c r="AD1550" i="13"/>
  <c r="AE1550" i="13"/>
  <c r="AF1550" i="13"/>
  <c r="AG1550" i="13"/>
  <c r="AH1550" i="13"/>
  <c r="T1551" i="13"/>
  <c r="U1551" i="13"/>
  <c r="V1551" i="13"/>
  <c r="W1551" i="13"/>
  <c r="X1551" i="13"/>
  <c r="Y1551" i="13"/>
  <c r="Z1551" i="13"/>
  <c r="AA1551" i="13"/>
  <c r="AB1551" i="13"/>
  <c r="AC1551" i="13"/>
  <c r="AD1551" i="13"/>
  <c r="AE1551" i="13"/>
  <c r="AF1551" i="13"/>
  <c r="AG1551" i="13"/>
  <c r="AH1551" i="13"/>
  <c r="T1552" i="13"/>
  <c r="U1552" i="13"/>
  <c r="V1552" i="13"/>
  <c r="W1552" i="13"/>
  <c r="X1552" i="13"/>
  <c r="Y1552" i="13"/>
  <c r="Z1552" i="13"/>
  <c r="AA1552" i="13"/>
  <c r="AB1552" i="13"/>
  <c r="AC1552" i="13"/>
  <c r="AD1552" i="13"/>
  <c r="AE1552" i="13"/>
  <c r="AF1552" i="13"/>
  <c r="AG1552" i="13"/>
  <c r="AH1552" i="13"/>
  <c r="T1553" i="13"/>
  <c r="U1553" i="13"/>
  <c r="V1553" i="13"/>
  <c r="W1553" i="13"/>
  <c r="X1553" i="13"/>
  <c r="Y1553" i="13"/>
  <c r="Z1553" i="13"/>
  <c r="AA1553" i="13"/>
  <c r="AB1553" i="13"/>
  <c r="AC1553" i="13"/>
  <c r="AD1553" i="13"/>
  <c r="AE1553" i="13"/>
  <c r="AF1553" i="13"/>
  <c r="AG1553" i="13"/>
  <c r="AH1553" i="13"/>
  <c r="T1554" i="13"/>
  <c r="U1554" i="13"/>
  <c r="V1554" i="13"/>
  <c r="W1554" i="13"/>
  <c r="X1554" i="13"/>
  <c r="Y1554" i="13"/>
  <c r="Z1554" i="13"/>
  <c r="AA1554" i="13"/>
  <c r="AB1554" i="13"/>
  <c r="AC1554" i="13"/>
  <c r="AD1554" i="13"/>
  <c r="AE1554" i="13"/>
  <c r="AF1554" i="13"/>
  <c r="AG1554" i="13"/>
  <c r="AH1554" i="13"/>
  <c r="T1555" i="13"/>
  <c r="U1555" i="13"/>
  <c r="V1555" i="13"/>
  <c r="W1555" i="13"/>
  <c r="X1555" i="13"/>
  <c r="Y1555" i="13"/>
  <c r="Z1555" i="13"/>
  <c r="AA1555" i="13"/>
  <c r="AB1555" i="13"/>
  <c r="AC1555" i="13"/>
  <c r="AD1555" i="13"/>
  <c r="AE1555" i="13"/>
  <c r="AF1555" i="13"/>
  <c r="AG1555" i="13"/>
  <c r="AH1555" i="13"/>
  <c r="T1556" i="13"/>
  <c r="U1556" i="13"/>
  <c r="V1556" i="13"/>
  <c r="W1556" i="13"/>
  <c r="X1556" i="13"/>
  <c r="Y1556" i="13"/>
  <c r="Z1556" i="13"/>
  <c r="AA1556" i="13"/>
  <c r="AB1556" i="13"/>
  <c r="AC1556" i="13"/>
  <c r="AD1556" i="13"/>
  <c r="AE1556" i="13"/>
  <c r="AF1556" i="13"/>
  <c r="AG1556" i="13"/>
  <c r="AH1556" i="13"/>
  <c r="T1557" i="13"/>
  <c r="U1557" i="13"/>
  <c r="V1557" i="13"/>
  <c r="W1557" i="13"/>
  <c r="X1557" i="13"/>
  <c r="Y1557" i="13"/>
  <c r="Z1557" i="13"/>
  <c r="AA1557" i="13"/>
  <c r="AB1557" i="13"/>
  <c r="AC1557" i="13"/>
  <c r="AD1557" i="13"/>
  <c r="AE1557" i="13"/>
  <c r="AF1557" i="13"/>
  <c r="AG1557" i="13"/>
  <c r="AH1557" i="13"/>
  <c r="T1558" i="13"/>
  <c r="U1558" i="13"/>
  <c r="V1558" i="13"/>
  <c r="W1558" i="13"/>
  <c r="X1558" i="13"/>
  <c r="Y1558" i="13"/>
  <c r="Z1558" i="13"/>
  <c r="AA1558" i="13"/>
  <c r="AB1558" i="13"/>
  <c r="AC1558" i="13"/>
  <c r="AD1558" i="13"/>
  <c r="AE1558" i="13"/>
  <c r="AF1558" i="13"/>
  <c r="AG1558" i="13"/>
  <c r="AH1558" i="13"/>
  <c r="T1559" i="13"/>
  <c r="U1559" i="13"/>
  <c r="V1559" i="13"/>
  <c r="W1559" i="13"/>
  <c r="X1559" i="13"/>
  <c r="Y1559" i="13"/>
  <c r="Z1559" i="13"/>
  <c r="AA1559" i="13"/>
  <c r="AB1559" i="13"/>
  <c r="AC1559" i="13"/>
  <c r="AD1559" i="13"/>
  <c r="AE1559" i="13"/>
  <c r="AF1559" i="13"/>
  <c r="AG1559" i="13"/>
  <c r="AH1559" i="13"/>
  <c r="T1560" i="13"/>
  <c r="U1560" i="13"/>
  <c r="V1560" i="13"/>
  <c r="W1560" i="13"/>
  <c r="X1560" i="13"/>
  <c r="Y1560" i="13"/>
  <c r="Z1560" i="13"/>
  <c r="AA1560" i="13"/>
  <c r="AB1560" i="13"/>
  <c r="AC1560" i="13"/>
  <c r="AD1560" i="13"/>
  <c r="AE1560" i="13"/>
  <c r="AF1560" i="13"/>
  <c r="AG1560" i="13"/>
  <c r="AH1560" i="13"/>
  <c r="T1561" i="13"/>
  <c r="U1561" i="13"/>
  <c r="V1561" i="13"/>
  <c r="W1561" i="13"/>
  <c r="X1561" i="13"/>
  <c r="Y1561" i="13"/>
  <c r="Z1561" i="13"/>
  <c r="AA1561" i="13"/>
  <c r="AB1561" i="13"/>
  <c r="AC1561" i="13"/>
  <c r="AD1561" i="13"/>
  <c r="AE1561" i="13"/>
  <c r="AF1561" i="13"/>
  <c r="AG1561" i="13"/>
  <c r="AH1561" i="13"/>
  <c r="T1562" i="13"/>
  <c r="U1562" i="13"/>
  <c r="V1562" i="13"/>
  <c r="W1562" i="13"/>
  <c r="X1562" i="13"/>
  <c r="Y1562" i="13"/>
  <c r="Z1562" i="13"/>
  <c r="AA1562" i="13"/>
  <c r="AB1562" i="13"/>
  <c r="AC1562" i="13"/>
  <c r="AD1562" i="13"/>
  <c r="AE1562" i="13"/>
  <c r="AF1562" i="13"/>
  <c r="AG1562" i="13"/>
  <c r="AH1562" i="13"/>
  <c r="T1563" i="13"/>
  <c r="U1563" i="13"/>
  <c r="V1563" i="13"/>
  <c r="W1563" i="13"/>
  <c r="X1563" i="13"/>
  <c r="Y1563" i="13"/>
  <c r="Z1563" i="13"/>
  <c r="AA1563" i="13"/>
  <c r="AB1563" i="13"/>
  <c r="AC1563" i="13"/>
  <c r="AD1563" i="13"/>
  <c r="AE1563" i="13"/>
  <c r="AF1563" i="13"/>
  <c r="AG1563" i="13"/>
  <c r="AH1563" i="13"/>
  <c r="T1564" i="13"/>
  <c r="U1564" i="13"/>
  <c r="V1564" i="13"/>
  <c r="W1564" i="13"/>
  <c r="X1564" i="13"/>
  <c r="Y1564" i="13"/>
  <c r="Z1564" i="13"/>
  <c r="AA1564" i="13"/>
  <c r="AB1564" i="13"/>
  <c r="AC1564" i="13"/>
  <c r="AD1564" i="13"/>
  <c r="AE1564" i="13"/>
  <c r="AF1564" i="13"/>
  <c r="AG1564" i="13"/>
  <c r="AH1564" i="13"/>
  <c r="T1565" i="13"/>
  <c r="U1565" i="13"/>
  <c r="V1565" i="13"/>
  <c r="W1565" i="13"/>
  <c r="X1565" i="13"/>
  <c r="Y1565" i="13"/>
  <c r="Z1565" i="13"/>
  <c r="AA1565" i="13"/>
  <c r="AB1565" i="13"/>
  <c r="AC1565" i="13"/>
  <c r="AD1565" i="13"/>
  <c r="AE1565" i="13"/>
  <c r="AF1565" i="13"/>
  <c r="AG1565" i="13"/>
  <c r="AH1565" i="13"/>
  <c r="T1566" i="13"/>
  <c r="U1566" i="13"/>
  <c r="V1566" i="13"/>
  <c r="W1566" i="13"/>
  <c r="X1566" i="13"/>
  <c r="Y1566" i="13"/>
  <c r="Z1566" i="13"/>
  <c r="AA1566" i="13"/>
  <c r="AB1566" i="13"/>
  <c r="AC1566" i="13"/>
  <c r="AD1566" i="13"/>
  <c r="AE1566" i="13"/>
  <c r="AF1566" i="13"/>
  <c r="AG1566" i="13"/>
  <c r="AH1566" i="13"/>
  <c r="T1567" i="13"/>
  <c r="U1567" i="13"/>
  <c r="V1567" i="13"/>
  <c r="W1567" i="13"/>
  <c r="X1567" i="13"/>
  <c r="Y1567" i="13"/>
  <c r="Z1567" i="13"/>
  <c r="AA1567" i="13"/>
  <c r="AB1567" i="13"/>
  <c r="AC1567" i="13"/>
  <c r="AD1567" i="13"/>
  <c r="AE1567" i="13"/>
  <c r="AF1567" i="13"/>
  <c r="AG1567" i="13"/>
  <c r="AH1567" i="13"/>
  <c r="T1568" i="13"/>
  <c r="U1568" i="13"/>
  <c r="V1568" i="13"/>
  <c r="W1568" i="13"/>
  <c r="X1568" i="13"/>
  <c r="Y1568" i="13"/>
  <c r="Z1568" i="13"/>
  <c r="AA1568" i="13"/>
  <c r="AB1568" i="13"/>
  <c r="AC1568" i="13"/>
  <c r="AD1568" i="13"/>
  <c r="AE1568" i="13"/>
  <c r="AF1568" i="13"/>
  <c r="AG1568" i="13"/>
  <c r="AH1568" i="13"/>
  <c r="T1569" i="13"/>
  <c r="U1569" i="13"/>
  <c r="V1569" i="13"/>
  <c r="W1569" i="13"/>
  <c r="X1569" i="13"/>
  <c r="Y1569" i="13"/>
  <c r="Z1569" i="13"/>
  <c r="AA1569" i="13"/>
  <c r="AB1569" i="13"/>
  <c r="AC1569" i="13"/>
  <c r="AD1569" i="13"/>
  <c r="AE1569" i="13"/>
  <c r="AF1569" i="13"/>
  <c r="AG1569" i="13"/>
  <c r="AH1569" i="13"/>
  <c r="T1570" i="13"/>
  <c r="U1570" i="13"/>
  <c r="V1570" i="13"/>
  <c r="W1570" i="13"/>
  <c r="X1570" i="13"/>
  <c r="Y1570" i="13"/>
  <c r="Z1570" i="13"/>
  <c r="AA1570" i="13"/>
  <c r="AB1570" i="13"/>
  <c r="AC1570" i="13"/>
  <c r="AD1570" i="13"/>
  <c r="AE1570" i="13"/>
  <c r="AF1570" i="13"/>
  <c r="AG1570" i="13"/>
  <c r="AH1570" i="13"/>
  <c r="T1571" i="13"/>
  <c r="U1571" i="13"/>
  <c r="V1571" i="13"/>
  <c r="W1571" i="13"/>
  <c r="X1571" i="13"/>
  <c r="Y1571" i="13"/>
  <c r="Z1571" i="13"/>
  <c r="AA1571" i="13"/>
  <c r="AB1571" i="13"/>
  <c r="AC1571" i="13"/>
  <c r="AD1571" i="13"/>
  <c r="AE1571" i="13"/>
  <c r="AF1571" i="13"/>
  <c r="AG1571" i="13"/>
  <c r="AH1571" i="13"/>
  <c r="T1572" i="13"/>
  <c r="U1572" i="13"/>
  <c r="V1572" i="13"/>
  <c r="W1572" i="13"/>
  <c r="X1572" i="13"/>
  <c r="Y1572" i="13"/>
  <c r="Z1572" i="13"/>
  <c r="AA1572" i="13"/>
  <c r="AB1572" i="13"/>
  <c r="AC1572" i="13"/>
  <c r="AD1572" i="13"/>
  <c r="AE1572" i="13"/>
  <c r="AF1572" i="13"/>
  <c r="AG1572" i="13"/>
  <c r="AH1572" i="13"/>
  <c r="T1573" i="13"/>
  <c r="U1573" i="13"/>
  <c r="V1573" i="13"/>
  <c r="W1573" i="13"/>
  <c r="X1573" i="13"/>
  <c r="Y1573" i="13"/>
  <c r="Z1573" i="13"/>
  <c r="AA1573" i="13"/>
  <c r="AB1573" i="13"/>
  <c r="AC1573" i="13"/>
  <c r="AD1573" i="13"/>
  <c r="AE1573" i="13"/>
  <c r="AF1573" i="13"/>
  <c r="AG1573" i="13"/>
  <c r="AH1573" i="13"/>
  <c r="T1574" i="13"/>
  <c r="U1574" i="13"/>
  <c r="V1574" i="13"/>
  <c r="W1574" i="13"/>
  <c r="X1574" i="13"/>
  <c r="Y1574" i="13"/>
  <c r="Z1574" i="13"/>
  <c r="AA1574" i="13"/>
  <c r="AB1574" i="13"/>
  <c r="AC1574" i="13"/>
  <c r="AD1574" i="13"/>
  <c r="AE1574" i="13"/>
  <c r="AF1574" i="13"/>
  <c r="AG1574" i="13"/>
  <c r="AH1574" i="13"/>
  <c r="T1575" i="13"/>
  <c r="U1575" i="13"/>
  <c r="V1575" i="13"/>
  <c r="W1575" i="13"/>
  <c r="X1575" i="13"/>
  <c r="Y1575" i="13"/>
  <c r="Z1575" i="13"/>
  <c r="AA1575" i="13"/>
  <c r="AB1575" i="13"/>
  <c r="AC1575" i="13"/>
  <c r="AD1575" i="13"/>
  <c r="AE1575" i="13"/>
  <c r="AF1575" i="13"/>
  <c r="AG1575" i="13"/>
  <c r="AH1575" i="13"/>
  <c r="T1576" i="13"/>
  <c r="U1576" i="13"/>
  <c r="V1576" i="13"/>
  <c r="W1576" i="13"/>
  <c r="X1576" i="13"/>
  <c r="Y1576" i="13"/>
  <c r="Z1576" i="13"/>
  <c r="AA1576" i="13"/>
  <c r="AB1576" i="13"/>
  <c r="AC1576" i="13"/>
  <c r="AD1576" i="13"/>
  <c r="AE1576" i="13"/>
  <c r="AF1576" i="13"/>
  <c r="AG1576" i="13"/>
  <c r="AH1576" i="13"/>
  <c r="T1577" i="13"/>
  <c r="U1577" i="13"/>
  <c r="V1577" i="13"/>
  <c r="W1577" i="13"/>
  <c r="X1577" i="13"/>
  <c r="Y1577" i="13"/>
  <c r="Z1577" i="13"/>
  <c r="AA1577" i="13"/>
  <c r="AB1577" i="13"/>
  <c r="AC1577" i="13"/>
  <c r="AD1577" i="13"/>
  <c r="AE1577" i="13"/>
  <c r="AF1577" i="13"/>
  <c r="AG1577" i="13"/>
  <c r="AH1577" i="13"/>
  <c r="T1578" i="13"/>
  <c r="U1578" i="13"/>
  <c r="V1578" i="13"/>
  <c r="W1578" i="13"/>
  <c r="X1578" i="13"/>
  <c r="Y1578" i="13"/>
  <c r="Z1578" i="13"/>
  <c r="AA1578" i="13"/>
  <c r="AB1578" i="13"/>
  <c r="AC1578" i="13"/>
  <c r="AD1578" i="13"/>
  <c r="AE1578" i="13"/>
  <c r="AF1578" i="13"/>
  <c r="AG1578" i="13"/>
  <c r="AH1578" i="13"/>
  <c r="T1579" i="13"/>
  <c r="U1579" i="13"/>
  <c r="V1579" i="13"/>
  <c r="W1579" i="13"/>
  <c r="X1579" i="13"/>
  <c r="Y1579" i="13"/>
  <c r="Z1579" i="13"/>
  <c r="AA1579" i="13"/>
  <c r="AB1579" i="13"/>
  <c r="AC1579" i="13"/>
  <c r="AD1579" i="13"/>
  <c r="AE1579" i="13"/>
  <c r="AF1579" i="13"/>
  <c r="AG1579" i="13"/>
  <c r="AH1579" i="13"/>
  <c r="T1580" i="13"/>
  <c r="U1580" i="13"/>
  <c r="V1580" i="13"/>
  <c r="W1580" i="13"/>
  <c r="X1580" i="13"/>
  <c r="Y1580" i="13"/>
  <c r="Z1580" i="13"/>
  <c r="AA1580" i="13"/>
  <c r="AB1580" i="13"/>
  <c r="AC1580" i="13"/>
  <c r="AD1580" i="13"/>
  <c r="AE1580" i="13"/>
  <c r="AF1580" i="13"/>
  <c r="AG1580" i="13"/>
  <c r="AH1580" i="13"/>
  <c r="T1581" i="13"/>
  <c r="U1581" i="13"/>
  <c r="V1581" i="13"/>
  <c r="W1581" i="13"/>
  <c r="X1581" i="13"/>
  <c r="Y1581" i="13"/>
  <c r="Z1581" i="13"/>
  <c r="AA1581" i="13"/>
  <c r="AB1581" i="13"/>
  <c r="AC1581" i="13"/>
  <c r="AD1581" i="13"/>
  <c r="AE1581" i="13"/>
  <c r="AF1581" i="13"/>
  <c r="AG1581" i="13"/>
  <c r="AH1581" i="13"/>
  <c r="T1582" i="13"/>
  <c r="U1582" i="13"/>
  <c r="V1582" i="13"/>
  <c r="W1582" i="13"/>
  <c r="X1582" i="13"/>
  <c r="Y1582" i="13"/>
  <c r="Z1582" i="13"/>
  <c r="AA1582" i="13"/>
  <c r="AB1582" i="13"/>
  <c r="AC1582" i="13"/>
  <c r="AD1582" i="13"/>
  <c r="AE1582" i="13"/>
  <c r="AF1582" i="13"/>
  <c r="AG1582" i="13"/>
  <c r="AH1582" i="13"/>
  <c r="T1583" i="13"/>
  <c r="U1583" i="13"/>
  <c r="V1583" i="13"/>
  <c r="W1583" i="13"/>
  <c r="X1583" i="13"/>
  <c r="Y1583" i="13"/>
  <c r="Z1583" i="13"/>
  <c r="AA1583" i="13"/>
  <c r="AB1583" i="13"/>
  <c r="AC1583" i="13"/>
  <c r="AD1583" i="13"/>
  <c r="AE1583" i="13"/>
  <c r="AF1583" i="13"/>
  <c r="AG1583" i="13"/>
  <c r="AH1583" i="13"/>
  <c r="T1584" i="13"/>
  <c r="U1584" i="13"/>
  <c r="V1584" i="13"/>
  <c r="W1584" i="13"/>
  <c r="X1584" i="13"/>
  <c r="Y1584" i="13"/>
  <c r="Z1584" i="13"/>
  <c r="AA1584" i="13"/>
  <c r="AB1584" i="13"/>
  <c r="AC1584" i="13"/>
  <c r="AD1584" i="13"/>
  <c r="AE1584" i="13"/>
  <c r="AF1584" i="13"/>
  <c r="AG1584" i="13"/>
  <c r="AH1584" i="13"/>
  <c r="T1585" i="13"/>
  <c r="U1585" i="13"/>
  <c r="V1585" i="13"/>
  <c r="W1585" i="13"/>
  <c r="X1585" i="13"/>
  <c r="Y1585" i="13"/>
  <c r="Z1585" i="13"/>
  <c r="AA1585" i="13"/>
  <c r="AB1585" i="13"/>
  <c r="AC1585" i="13"/>
  <c r="AD1585" i="13"/>
  <c r="AE1585" i="13"/>
  <c r="AF1585" i="13"/>
  <c r="AG1585" i="13"/>
  <c r="AH1585" i="13"/>
  <c r="T1586" i="13"/>
  <c r="U1586" i="13"/>
  <c r="V1586" i="13"/>
  <c r="W1586" i="13"/>
  <c r="X1586" i="13"/>
  <c r="Y1586" i="13"/>
  <c r="Z1586" i="13"/>
  <c r="AA1586" i="13"/>
  <c r="AB1586" i="13"/>
  <c r="AC1586" i="13"/>
  <c r="AD1586" i="13"/>
  <c r="AE1586" i="13"/>
  <c r="AF1586" i="13"/>
  <c r="AG1586" i="13"/>
  <c r="AH1586" i="13"/>
  <c r="T1587" i="13"/>
  <c r="U1587" i="13"/>
  <c r="V1587" i="13"/>
  <c r="W1587" i="13"/>
  <c r="X1587" i="13"/>
  <c r="Y1587" i="13"/>
  <c r="Z1587" i="13"/>
  <c r="AA1587" i="13"/>
  <c r="AB1587" i="13"/>
  <c r="AC1587" i="13"/>
  <c r="AD1587" i="13"/>
  <c r="AE1587" i="13"/>
  <c r="AF1587" i="13"/>
  <c r="AG1587" i="13"/>
  <c r="AH1587" i="13"/>
  <c r="T1588" i="13"/>
  <c r="U1588" i="13"/>
  <c r="V1588" i="13"/>
  <c r="W1588" i="13"/>
  <c r="X1588" i="13"/>
  <c r="Y1588" i="13"/>
  <c r="Z1588" i="13"/>
  <c r="AA1588" i="13"/>
  <c r="AB1588" i="13"/>
  <c r="AC1588" i="13"/>
  <c r="AD1588" i="13"/>
  <c r="AE1588" i="13"/>
  <c r="AF1588" i="13"/>
  <c r="AG1588" i="13"/>
  <c r="AH1588" i="13"/>
  <c r="T1589" i="13"/>
  <c r="U1589" i="13"/>
  <c r="V1589" i="13"/>
  <c r="W1589" i="13"/>
  <c r="X1589" i="13"/>
  <c r="Y1589" i="13"/>
  <c r="Z1589" i="13"/>
  <c r="AA1589" i="13"/>
  <c r="AB1589" i="13"/>
  <c r="AC1589" i="13"/>
  <c r="AD1589" i="13"/>
  <c r="AE1589" i="13"/>
  <c r="AF1589" i="13"/>
  <c r="AG1589" i="13"/>
  <c r="AH1589" i="13"/>
  <c r="T1590" i="13"/>
  <c r="U1590" i="13"/>
  <c r="V1590" i="13"/>
  <c r="W1590" i="13"/>
  <c r="X1590" i="13"/>
  <c r="Y1590" i="13"/>
  <c r="Z1590" i="13"/>
  <c r="AA1590" i="13"/>
  <c r="AB1590" i="13"/>
  <c r="AC1590" i="13"/>
  <c r="AD1590" i="13"/>
  <c r="AE1590" i="13"/>
  <c r="AF1590" i="13"/>
  <c r="AG1590" i="13"/>
  <c r="AH1590" i="13"/>
  <c r="T1591" i="13"/>
  <c r="U1591" i="13"/>
  <c r="V1591" i="13"/>
  <c r="W1591" i="13"/>
  <c r="X1591" i="13"/>
  <c r="Y1591" i="13"/>
  <c r="Z1591" i="13"/>
  <c r="AA1591" i="13"/>
  <c r="AB1591" i="13"/>
  <c r="AC1591" i="13"/>
  <c r="AD1591" i="13"/>
  <c r="AE1591" i="13"/>
  <c r="AF1591" i="13"/>
  <c r="AG1591" i="13"/>
  <c r="AH1591" i="13"/>
  <c r="T1592" i="13"/>
  <c r="U1592" i="13"/>
  <c r="V1592" i="13"/>
  <c r="W1592" i="13"/>
  <c r="X1592" i="13"/>
  <c r="Y1592" i="13"/>
  <c r="Z1592" i="13"/>
  <c r="AA1592" i="13"/>
  <c r="AB1592" i="13"/>
  <c r="AC1592" i="13"/>
  <c r="AD1592" i="13"/>
  <c r="AE1592" i="13"/>
  <c r="AF1592" i="13"/>
  <c r="AG1592" i="13"/>
  <c r="AH1592" i="13"/>
  <c r="T1593" i="13"/>
  <c r="U1593" i="13"/>
  <c r="V1593" i="13"/>
  <c r="W1593" i="13"/>
  <c r="X1593" i="13"/>
  <c r="Y1593" i="13"/>
  <c r="Z1593" i="13"/>
  <c r="AA1593" i="13"/>
  <c r="AB1593" i="13"/>
  <c r="AC1593" i="13"/>
  <c r="AD1593" i="13"/>
  <c r="AE1593" i="13"/>
  <c r="AF1593" i="13"/>
  <c r="AG1593" i="13"/>
  <c r="AH1593" i="13"/>
  <c r="T1594" i="13"/>
  <c r="U1594" i="13"/>
  <c r="V1594" i="13"/>
  <c r="W1594" i="13"/>
  <c r="X1594" i="13"/>
  <c r="Y1594" i="13"/>
  <c r="Z1594" i="13"/>
  <c r="AA1594" i="13"/>
  <c r="AB1594" i="13"/>
  <c r="AC1594" i="13"/>
  <c r="AD1594" i="13"/>
  <c r="AE1594" i="13"/>
  <c r="AF1594" i="13"/>
  <c r="AG1594" i="13"/>
  <c r="AH1594" i="13"/>
  <c r="T1595" i="13"/>
  <c r="U1595" i="13"/>
  <c r="V1595" i="13"/>
  <c r="W1595" i="13"/>
  <c r="X1595" i="13"/>
  <c r="Y1595" i="13"/>
  <c r="Z1595" i="13"/>
  <c r="AA1595" i="13"/>
  <c r="AB1595" i="13"/>
  <c r="AC1595" i="13"/>
  <c r="AD1595" i="13"/>
  <c r="AE1595" i="13"/>
  <c r="AF1595" i="13"/>
  <c r="AG1595" i="13"/>
  <c r="AH1595" i="13"/>
  <c r="T1596" i="13"/>
  <c r="U1596" i="13"/>
  <c r="V1596" i="13"/>
  <c r="W1596" i="13"/>
  <c r="X1596" i="13"/>
  <c r="Y1596" i="13"/>
  <c r="Z1596" i="13"/>
  <c r="AA1596" i="13"/>
  <c r="AB1596" i="13"/>
  <c r="AC1596" i="13"/>
  <c r="AD1596" i="13"/>
  <c r="AE1596" i="13"/>
  <c r="AF1596" i="13"/>
  <c r="AG1596" i="13"/>
  <c r="AH1596" i="13"/>
  <c r="T1597" i="13"/>
  <c r="U1597" i="13"/>
  <c r="V1597" i="13"/>
  <c r="W1597" i="13"/>
  <c r="X1597" i="13"/>
  <c r="Y1597" i="13"/>
  <c r="Z1597" i="13"/>
  <c r="AA1597" i="13"/>
  <c r="AB1597" i="13"/>
  <c r="AC1597" i="13"/>
  <c r="AD1597" i="13"/>
  <c r="AE1597" i="13"/>
  <c r="AF1597" i="13"/>
  <c r="AG1597" i="13"/>
  <c r="AH1597" i="13"/>
  <c r="T1598" i="13"/>
  <c r="U1598" i="13"/>
  <c r="V1598" i="13"/>
  <c r="W1598" i="13"/>
  <c r="X1598" i="13"/>
  <c r="Y1598" i="13"/>
  <c r="Z1598" i="13"/>
  <c r="AA1598" i="13"/>
  <c r="AB1598" i="13"/>
  <c r="AC1598" i="13"/>
  <c r="AD1598" i="13"/>
  <c r="AE1598" i="13"/>
  <c r="AF1598" i="13"/>
  <c r="AG1598" i="13"/>
  <c r="AH1598" i="13"/>
  <c r="T1599" i="13"/>
  <c r="U1599" i="13"/>
  <c r="V1599" i="13"/>
  <c r="W1599" i="13"/>
  <c r="X1599" i="13"/>
  <c r="Y1599" i="13"/>
  <c r="Z1599" i="13"/>
  <c r="AA1599" i="13"/>
  <c r="AB1599" i="13"/>
  <c r="AC1599" i="13"/>
  <c r="AD1599" i="13"/>
  <c r="AE1599" i="13"/>
  <c r="AF1599" i="13"/>
  <c r="AG1599" i="13"/>
  <c r="AH1599" i="13"/>
  <c r="T1600" i="13"/>
  <c r="U1600" i="13"/>
  <c r="V1600" i="13"/>
  <c r="W1600" i="13"/>
  <c r="X1600" i="13"/>
  <c r="Y1600" i="13"/>
  <c r="Z1600" i="13"/>
  <c r="AA1600" i="13"/>
  <c r="AB1600" i="13"/>
  <c r="AC1600" i="13"/>
  <c r="AD1600" i="13"/>
  <c r="AE1600" i="13"/>
  <c r="AF1600" i="13"/>
  <c r="AG1600" i="13"/>
  <c r="AH1600" i="13"/>
  <c r="T1601" i="13"/>
  <c r="U1601" i="13"/>
  <c r="V1601" i="13"/>
  <c r="W1601" i="13"/>
  <c r="X1601" i="13"/>
  <c r="Y1601" i="13"/>
  <c r="Z1601" i="13"/>
  <c r="AA1601" i="13"/>
  <c r="AB1601" i="13"/>
  <c r="AC1601" i="13"/>
  <c r="AD1601" i="13"/>
  <c r="AE1601" i="13"/>
  <c r="AF1601" i="13"/>
  <c r="AG1601" i="13"/>
  <c r="AH1601" i="13"/>
  <c r="T1602" i="13"/>
  <c r="U1602" i="13"/>
  <c r="V1602" i="13"/>
  <c r="W1602" i="13"/>
  <c r="X1602" i="13"/>
  <c r="Y1602" i="13"/>
  <c r="Z1602" i="13"/>
  <c r="AA1602" i="13"/>
  <c r="AB1602" i="13"/>
  <c r="AC1602" i="13"/>
  <c r="AD1602" i="13"/>
  <c r="AE1602" i="13"/>
  <c r="AF1602" i="13"/>
  <c r="AG1602" i="13"/>
  <c r="AH1602" i="13"/>
  <c r="T1603" i="13"/>
  <c r="U1603" i="13"/>
  <c r="V1603" i="13"/>
  <c r="W1603" i="13"/>
  <c r="X1603" i="13"/>
  <c r="Y1603" i="13"/>
  <c r="Z1603" i="13"/>
  <c r="AA1603" i="13"/>
  <c r="AB1603" i="13"/>
  <c r="AC1603" i="13"/>
  <c r="AD1603" i="13"/>
  <c r="AE1603" i="13"/>
  <c r="AF1603" i="13"/>
  <c r="AG1603" i="13"/>
  <c r="AH1603" i="13"/>
  <c r="T1604" i="13"/>
  <c r="U1604" i="13"/>
  <c r="V1604" i="13"/>
  <c r="W1604" i="13"/>
  <c r="X1604" i="13"/>
  <c r="Y1604" i="13"/>
  <c r="Z1604" i="13"/>
  <c r="AA1604" i="13"/>
  <c r="AB1604" i="13"/>
  <c r="AC1604" i="13"/>
  <c r="AD1604" i="13"/>
  <c r="AE1604" i="13"/>
  <c r="AF1604" i="13"/>
  <c r="AG1604" i="13"/>
  <c r="AH1604" i="13"/>
  <c r="T1605" i="13"/>
  <c r="U1605" i="13"/>
  <c r="V1605" i="13"/>
  <c r="W1605" i="13"/>
  <c r="X1605" i="13"/>
  <c r="Y1605" i="13"/>
  <c r="Z1605" i="13"/>
  <c r="AA1605" i="13"/>
  <c r="AB1605" i="13"/>
  <c r="AC1605" i="13"/>
  <c r="AD1605" i="13"/>
  <c r="AE1605" i="13"/>
  <c r="AF1605" i="13"/>
  <c r="AG1605" i="13"/>
  <c r="AH1605" i="13"/>
  <c r="T1606" i="13"/>
  <c r="U1606" i="13"/>
  <c r="V1606" i="13"/>
  <c r="W1606" i="13"/>
  <c r="X1606" i="13"/>
  <c r="Y1606" i="13"/>
  <c r="Z1606" i="13"/>
  <c r="AA1606" i="13"/>
  <c r="AB1606" i="13"/>
  <c r="AC1606" i="13"/>
  <c r="AD1606" i="13"/>
  <c r="AE1606" i="13"/>
  <c r="AF1606" i="13"/>
  <c r="AG1606" i="13"/>
  <c r="AH1606" i="13"/>
  <c r="T1607" i="13"/>
  <c r="U1607" i="13"/>
  <c r="V1607" i="13"/>
  <c r="W1607" i="13"/>
  <c r="X1607" i="13"/>
  <c r="Y1607" i="13"/>
  <c r="Z1607" i="13"/>
  <c r="AA1607" i="13"/>
  <c r="AB1607" i="13"/>
  <c r="AC1607" i="13"/>
  <c r="AD1607" i="13"/>
  <c r="AE1607" i="13"/>
  <c r="AF1607" i="13"/>
  <c r="AG1607" i="13"/>
  <c r="AH1607" i="13"/>
  <c r="T1608" i="13"/>
  <c r="U1608" i="13"/>
  <c r="V1608" i="13"/>
  <c r="W1608" i="13"/>
  <c r="X1608" i="13"/>
  <c r="Y1608" i="13"/>
  <c r="Z1608" i="13"/>
  <c r="AA1608" i="13"/>
  <c r="AB1608" i="13"/>
  <c r="AC1608" i="13"/>
  <c r="AD1608" i="13"/>
  <c r="AE1608" i="13"/>
  <c r="AF1608" i="13"/>
  <c r="AG1608" i="13"/>
  <c r="AH1608" i="13"/>
  <c r="T1609" i="13"/>
  <c r="U1609" i="13"/>
  <c r="V1609" i="13"/>
  <c r="W1609" i="13"/>
  <c r="X1609" i="13"/>
  <c r="Y1609" i="13"/>
  <c r="Z1609" i="13"/>
  <c r="AA1609" i="13"/>
  <c r="AB1609" i="13"/>
  <c r="AC1609" i="13"/>
  <c r="AD1609" i="13"/>
  <c r="AE1609" i="13"/>
  <c r="AF1609" i="13"/>
  <c r="AG1609" i="13"/>
  <c r="AH1609" i="13"/>
  <c r="T1610" i="13"/>
  <c r="U1610" i="13"/>
  <c r="V1610" i="13"/>
  <c r="W1610" i="13"/>
  <c r="X1610" i="13"/>
  <c r="Y1610" i="13"/>
  <c r="Z1610" i="13"/>
  <c r="AA1610" i="13"/>
  <c r="AB1610" i="13"/>
  <c r="AC1610" i="13"/>
  <c r="AD1610" i="13"/>
  <c r="AE1610" i="13"/>
  <c r="AF1610" i="13"/>
  <c r="AG1610" i="13"/>
  <c r="AH1610" i="13"/>
  <c r="T1611" i="13"/>
  <c r="U1611" i="13"/>
  <c r="V1611" i="13"/>
  <c r="W1611" i="13"/>
  <c r="X1611" i="13"/>
  <c r="Y1611" i="13"/>
  <c r="Z1611" i="13"/>
  <c r="AA1611" i="13"/>
  <c r="AB1611" i="13"/>
  <c r="AC1611" i="13"/>
  <c r="AD1611" i="13"/>
  <c r="AE1611" i="13"/>
  <c r="AF1611" i="13"/>
  <c r="AG1611" i="13"/>
  <c r="AH1611" i="13"/>
  <c r="T1612" i="13"/>
  <c r="U1612" i="13"/>
  <c r="V1612" i="13"/>
  <c r="W1612" i="13"/>
  <c r="X1612" i="13"/>
  <c r="Y1612" i="13"/>
  <c r="Z1612" i="13"/>
  <c r="AA1612" i="13"/>
  <c r="AB1612" i="13"/>
  <c r="AC1612" i="13"/>
  <c r="AD1612" i="13"/>
  <c r="AE1612" i="13"/>
  <c r="AF1612" i="13"/>
  <c r="AG1612" i="13"/>
  <c r="AH1612" i="13"/>
  <c r="T1613" i="13"/>
  <c r="U1613" i="13"/>
  <c r="V1613" i="13"/>
  <c r="W1613" i="13"/>
  <c r="X1613" i="13"/>
  <c r="Y1613" i="13"/>
  <c r="Z1613" i="13"/>
  <c r="AA1613" i="13"/>
  <c r="AB1613" i="13"/>
  <c r="AC1613" i="13"/>
  <c r="AD1613" i="13"/>
  <c r="AE1613" i="13"/>
  <c r="AF1613" i="13"/>
  <c r="AG1613" i="13"/>
  <c r="AH1613" i="13"/>
  <c r="T1614" i="13"/>
  <c r="U1614" i="13"/>
  <c r="V1614" i="13"/>
  <c r="W1614" i="13"/>
  <c r="X1614" i="13"/>
  <c r="Y1614" i="13"/>
  <c r="Z1614" i="13"/>
  <c r="AA1614" i="13"/>
  <c r="AB1614" i="13"/>
  <c r="AC1614" i="13"/>
  <c r="AD1614" i="13"/>
  <c r="AE1614" i="13"/>
  <c r="AF1614" i="13"/>
  <c r="AG1614" i="13"/>
  <c r="AH1614" i="13"/>
  <c r="T1615" i="13"/>
  <c r="U1615" i="13"/>
  <c r="V1615" i="13"/>
  <c r="W1615" i="13"/>
  <c r="X1615" i="13"/>
  <c r="Y1615" i="13"/>
  <c r="Z1615" i="13"/>
  <c r="AA1615" i="13"/>
  <c r="AB1615" i="13"/>
  <c r="AC1615" i="13"/>
  <c r="AD1615" i="13"/>
  <c r="AE1615" i="13"/>
  <c r="AF1615" i="13"/>
  <c r="AG1615" i="13"/>
  <c r="AH1615" i="13"/>
  <c r="T1616" i="13"/>
  <c r="U1616" i="13"/>
  <c r="V1616" i="13"/>
  <c r="W1616" i="13"/>
  <c r="X1616" i="13"/>
  <c r="Y1616" i="13"/>
  <c r="Z1616" i="13"/>
  <c r="AA1616" i="13"/>
  <c r="AB1616" i="13"/>
  <c r="AC1616" i="13"/>
  <c r="AD1616" i="13"/>
  <c r="AE1616" i="13"/>
  <c r="AF1616" i="13"/>
  <c r="AG1616" i="13"/>
  <c r="AH1616" i="13"/>
  <c r="T1617" i="13"/>
  <c r="U1617" i="13"/>
  <c r="V1617" i="13"/>
  <c r="W1617" i="13"/>
  <c r="X1617" i="13"/>
  <c r="Y1617" i="13"/>
  <c r="Z1617" i="13"/>
  <c r="AA1617" i="13"/>
  <c r="AB1617" i="13"/>
  <c r="AC1617" i="13"/>
  <c r="AD1617" i="13"/>
  <c r="AE1617" i="13"/>
  <c r="AF1617" i="13"/>
  <c r="AG1617" i="13"/>
  <c r="AH1617" i="13"/>
  <c r="T1618" i="13"/>
  <c r="U1618" i="13"/>
  <c r="V1618" i="13"/>
  <c r="W1618" i="13"/>
  <c r="X1618" i="13"/>
  <c r="Y1618" i="13"/>
  <c r="Z1618" i="13"/>
  <c r="AA1618" i="13"/>
  <c r="AB1618" i="13"/>
  <c r="AC1618" i="13"/>
  <c r="AD1618" i="13"/>
  <c r="AE1618" i="13"/>
  <c r="AF1618" i="13"/>
  <c r="AG1618" i="13"/>
  <c r="AH1618" i="13"/>
  <c r="T1619" i="13"/>
  <c r="U1619" i="13"/>
  <c r="V1619" i="13"/>
  <c r="W1619" i="13"/>
  <c r="X1619" i="13"/>
  <c r="Y1619" i="13"/>
  <c r="Z1619" i="13"/>
  <c r="AA1619" i="13"/>
  <c r="AB1619" i="13"/>
  <c r="AC1619" i="13"/>
  <c r="AD1619" i="13"/>
  <c r="AE1619" i="13"/>
  <c r="AF1619" i="13"/>
  <c r="AG1619" i="13"/>
  <c r="AH1619" i="13"/>
  <c r="T1620" i="13"/>
  <c r="U1620" i="13"/>
  <c r="V1620" i="13"/>
  <c r="W1620" i="13"/>
  <c r="X1620" i="13"/>
  <c r="Y1620" i="13"/>
  <c r="Z1620" i="13"/>
  <c r="AA1620" i="13"/>
  <c r="AB1620" i="13"/>
  <c r="AC1620" i="13"/>
  <c r="AD1620" i="13"/>
  <c r="AE1620" i="13"/>
  <c r="AF1620" i="13"/>
  <c r="AG1620" i="13"/>
  <c r="AH1620" i="13"/>
  <c r="T1621" i="13"/>
  <c r="U1621" i="13"/>
  <c r="V1621" i="13"/>
  <c r="W1621" i="13"/>
  <c r="X1621" i="13"/>
  <c r="Y1621" i="13"/>
  <c r="Z1621" i="13"/>
  <c r="AA1621" i="13"/>
  <c r="AB1621" i="13"/>
  <c r="AC1621" i="13"/>
  <c r="AD1621" i="13"/>
  <c r="AE1621" i="13"/>
  <c r="AF1621" i="13"/>
  <c r="AG1621" i="13"/>
  <c r="AH1621" i="13"/>
  <c r="T1622" i="13"/>
  <c r="U1622" i="13"/>
  <c r="V1622" i="13"/>
  <c r="W1622" i="13"/>
  <c r="X1622" i="13"/>
  <c r="Y1622" i="13"/>
  <c r="Z1622" i="13"/>
  <c r="AA1622" i="13"/>
  <c r="AB1622" i="13"/>
  <c r="AC1622" i="13"/>
  <c r="AD1622" i="13"/>
  <c r="AE1622" i="13"/>
  <c r="AF1622" i="13"/>
  <c r="AG1622" i="13"/>
  <c r="AH1622" i="13"/>
  <c r="T1623" i="13"/>
  <c r="U1623" i="13"/>
  <c r="V1623" i="13"/>
  <c r="W1623" i="13"/>
  <c r="X1623" i="13"/>
  <c r="Y1623" i="13"/>
  <c r="Z1623" i="13"/>
  <c r="AA1623" i="13"/>
  <c r="AB1623" i="13"/>
  <c r="AC1623" i="13"/>
  <c r="AD1623" i="13"/>
  <c r="AE1623" i="13"/>
  <c r="AF1623" i="13"/>
  <c r="AG1623" i="13"/>
  <c r="AH1623" i="13"/>
  <c r="T1624" i="13"/>
  <c r="U1624" i="13"/>
  <c r="V1624" i="13"/>
  <c r="W1624" i="13"/>
  <c r="X1624" i="13"/>
  <c r="Y1624" i="13"/>
  <c r="Z1624" i="13"/>
  <c r="AA1624" i="13"/>
  <c r="AB1624" i="13"/>
  <c r="AC1624" i="13"/>
  <c r="AD1624" i="13"/>
  <c r="AE1624" i="13"/>
  <c r="AF1624" i="13"/>
  <c r="AG1624" i="13"/>
  <c r="AH1624" i="13"/>
  <c r="T1625" i="13"/>
  <c r="U1625" i="13"/>
  <c r="V1625" i="13"/>
  <c r="W1625" i="13"/>
  <c r="X1625" i="13"/>
  <c r="Y1625" i="13"/>
  <c r="Z1625" i="13"/>
  <c r="AA1625" i="13"/>
  <c r="AB1625" i="13"/>
  <c r="AC1625" i="13"/>
  <c r="AD1625" i="13"/>
  <c r="AE1625" i="13"/>
  <c r="AF1625" i="13"/>
  <c r="AG1625" i="13"/>
  <c r="AH1625" i="13"/>
  <c r="T1626" i="13"/>
  <c r="U1626" i="13"/>
  <c r="V1626" i="13"/>
  <c r="W1626" i="13"/>
  <c r="X1626" i="13"/>
  <c r="Y1626" i="13"/>
  <c r="Z1626" i="13"/>
  <c r="AA1626" i="13"/>
  <c r="AB1626" i="13"/>
  <c r="AC1626" i="13"/>
  <c r="AD1626" i="13"/>
  <c r="AE1626" i="13"/>
  <c r="AF1626" i="13"/>
  <c r="AG1626" i="13"/>
  <c r="AH1626" i="13"/>
  <c r="T1627" i="13"/>
  <c r="U1627" i="13"/>
  <c r="V1627" i="13"/>
  <c r="W1627" i="13"/>
  <c r="X1627" i="13"/>
  <c r="Y1627" i="13"/>
  <c r="Z1627" i="13"/>
  <c r="AA1627" i="13"/>
  <c r="AB1627" i="13"/>
  <c r="AC1627" i="13"/>
  <c r="AD1627" i="13"/>
  <c r="AE1627" i="13"/>
  <c r="AF1627" i="13"/>
  <c r="AG1627" i="13"/>
  <c r="AH1627" i="13"/>
  <c r="T1628" i="13"/>
  <c r="U1628" i="13"/>
  <c r="V1628" i="13"/>
  <c r="W1628" i="13"/>
  <c r="X1628" i="13"/>
  <c r="Y1628" i="13"/>
  <c r="Z1628" i="13"/>
  <c r="AA1628" i="13"/>
  <c r="AB1628" i="13"/>
  <c r="AC1628" i="13"/>
  <c r="AD1628" i="13"/>
  <c r="AE1628" i="13"/>
  <c r="AF1628" i="13"/>
  <c r="AG1628" i="13"/>
  <c r="AH1628" i="13"/>
  <c r="T1629" i="13"/>
  <c r="U1629" i="13"/>
  <c r="V1629" i="13"/>
  <c r="W1629" i="13"/>
  <c r="X1629" i="13"/>
  <c r="Y1629" i="13"/>
  <c r="Z1629" i="13"/>
  <c r="AA1629" i="13"/>
  <c r="AB1629" i="13"/>
  <c r="AC1629" i="13"/>
  <c r="AD1629" i="13"/>
  <c r="AE1629" i="13"/>
  <c r="AF1629" i="13"/>
  <c r="AG1629" i="13"/>
  <c r="AH1629" i="13"/>
  <c r="T1630" i="13"/>
  <c r="U1630" i="13"/>
  <c r="V1630" i="13"/>
  <c r="W1630" i="13"/>
  <c r="X1630" i="13"/>
  <c r="Y1630" i="13"/>
  <c r="Z1630" i="13"/>
  <c r="AA1630" i="13"/>
  <c r="AB1630" i="13"/>
  <c r="AC1630" i="13"/>
  <c r="AD1630" i="13"/>
  <c r="AE1630" i="13"/>
  <c r="AF1630" i="13"/>
  <c r="AG1630" i="13"/>
  <c r="AH1630" i="13"/>
  <c r="T1631" i="13"/>
  <c r="U1631" i="13"/>
  <c r="V1631" i="13"/>
  <c r="W1631" i="13"/>
  <c r="X1631" i="13"/>
  <c r="Y1631" i="13"/>
  <c r="Z1631" i="13"/>
  <c r="AA1631" i="13"/>
  <c r="AB1631" i="13"/>
  <c r="AC1631" i="13"/>
  <c r="AD1631" i="13"/>
  <c r="AE1631" i="13"/>
  <c r="AF1631" i="13"/>
  <c r="AG1631" i="13"/>
  <c r="AH1631" i="13"/>
  <c r="T1632" i="13"/>
  <c r="U1632" i="13"/>
  <c r="V1632" i="13"/>
  <c r="W1632" i="13"/>
  <c r="X1632" i="13"/>
  <c r="Y1632" i="13"/>
  <c r="Z1632" i="13"/>
  <c r="AA1632" i="13"/>
  <c r="AB1632" i="13"/>
  <c r="AC1632" i="13"/>
  <c r="AD1632" i="13"/>
  <c r="AE1632" i="13"/>
  <c r="AF1632" i="13"/>
  <c r="AG1632" i="13"/>
  <c r="AH1632" i="13"/>
  <c r="T1633" i="13"/>
  <c r="U1633" i="13"/>
  <c r="V1633" i="13"/>
  <c r="W1633" i="13"/>
  <c r="X1633" i="13"/>
  <c r="Y1633" i="13"/>
  <c r="Z1633" i="13"/>
  <c r="AA1633" i="13"/>
  <c r="AB1633" i="13"/>
  <c r="AC1633" i="13"/>
  <c r="AD1633" i="13"/>
  <c r="AE1633" i="13"/>
  <c r="AF1633" i="13"/>
  <c r="AG1633" i="13"/>
  <c r="AH1633" i="13"/>
  <c r="T1634" i="13"/>
  <c r="U1634" i="13"/>
  <c r="V1634" i="13"/>
  <c r="W1634" i="13"/>
  <c r="X1634" i="13"/>
  <c r="Y1634" i="13"/>
  <c r="Z1634" i="13"/>
  <c r="AA1634" i="13"/>
  <c r="AB1634" i="13"/>
  <c r="AC1634" i="13"/>
  <c r="AD1634" i="13"/>
  <c r="AE1634" i="13"/>
  <c r="AF1634" i="13"/>
  <c r="AG1634" i="13"/>
  <c r="AH1634" i="13"/>
  <c r="T1635" i="13"/>
  <c r="U1635" i="13"/>
  <c r="V1635" i="13"/>
  <c r="W1635" i="13"/>
  <c r="X1635" i="13"/>
  <c r="Y1635" i="13"/>
  <c r="Z1635" i="13"/>
  <c r="AA1635" i="13"/>
  <c r="AB1635" i="13"/>
  <c r="AC1635" i="13"/>
  <c r="AD1635" i="13"/>
  <c r="AE1635" i="13"/>
  <c r="AF1635" i="13"/>
  <c r="AG1635" i="13"/>
  <c r="AH1635" i="13"/>
  <c r="T1636" i="13"/>
  <c r="U1636" i="13"/>
  <c r="V1636" i="13"/>
  <c r="W1636" i="13"/>
  <c r="X1636" i="13"/>
  <c r="Y1636" i="13"/>
  <c r="Z1636" i="13"/>
  <c r="AA1636" i="13"/>
  <c r="AB1636" i="13"/>
  <c r="AC1636" i="13"/>
  <c r="AD1636" i="13"/>
  <c r="AE1636" i="13"/>
  <c r="AF1636" i="13"/>
  <c r="AG1636" i="13"/>
  <c r="AH1636" i="13"/>
  <c r="T1637" i="13"/>
  <c r="U1637" i="13"/>
  <c r="V1637" i="13"/>
  <c r="W1637" i="13"/>
  <c r="X1637" i="13"/>
  <c r="Y1637" i="13"/>
  <c r="Z1637" i="13"/>
  <c r="AA1637" i="13"/>
  <c r="AB1637" i="13"/>
  <c r="AC1637" i="13"/>
  <c r="AD1637" i="13"/>
  <c r="AE1637" i="13"/>
  <c r="AF1637" i="13"/>
  <c r="AG1637" i="13"/>
  <c r="AH1637" i="13"/>
  <c r="T1638" i="13"/>
  <c r="U1638" i="13"/>
  <c r="V1638" i="13"/>
  <c r="W1638" i="13"/>
  <c r="X1638" i="13"/>
  <c r="Y1638" i="13"/>
  <c r="Z1638" i="13"/>
  <c r="AA1638" i="13"/>
  <c r="AB1638" i="13"/>
  <c r="AC1638" i="13"/>
  <c r="AD1638" i="13"/>
  <c r="AE1638" i="13"/>
  <c r="AF1638" i="13"/>
  <c r="AG1638" i="13"/>
  <c r="AH1638" i="13"/>
  <c r="T1639" i="13"/>
  <c r="U1639" i="13"/>
  <c r="V1639" i="13"/>
  <c r="W1639" i="13"/>
  <c r="X1639" i="13"/>
  <c r="Y1639" i="13"/>
  <c r="Z1639" i="13"/>
  <c r="AA1639" i="13"/>
  <c r="AB1639" i="13"/>
  <c r="AC1639" i="13"/>
  <c r="AD1639" i="13"/>
  <c r="AE1639" i="13"/>
  <c r="AF1639" i="13"/>
  <c r="AG1639" i="13"/>
  <c r="AH1639" i="13"/>
  <c r="T1640" i="13"/>
  <c r="U1640" i="13"/>
  <c r="V1640" i="13"/>
  <c r="W1640" i="13"/>
  <c r="X1640" i="13"/>
  <c r="Y1640" i="13"/>
  <c r="Z1640" i="13"/>
  <c r="AA1640" i="13"/>
  <c r="AB1640" i="13"/>
  <c r="AC1640" i="13"/>
  <c r="AD1640" i="13"/>
  <c r="AE1640" i="13"/>
  <c r="AF1640" i="13"/>
  <c r="AG1640" i="13"/>
  <c r="AH1640" i="13"/>
  <c r="T1641" i="13"/>
  <c r="U1641" i="13"/>
  <c r="V1641" i="13"/>
  <c r="W1641" i="13"/>
  <c r="X1641" i="13"/>
  <c r="Y1641" i="13"/>
  <c r="Z1641" i="13"/>
  <c r="AA1641" i="13"/>
  <c r="AB1641" i="13"/>
  <c r="AC1641" i="13"/>
  <c r="AD1641" i="13"/>
  <c r="AE1641" i="13"/>
  <c r="AF1641" i="13"/>
  <c r="AG1641" i="13"/>
  <c r="AH1641" i="13"/>
  <c r="T1642" i="13"/>
  <c r="U1642" i="13"/>
  <c r="V1642" i="13"/>
  <c r="W1642" i="13"/>
  <c r="X1642" i="13"/>
  <c r="Y1642" i="13"/>
  <c r="Z1642" i="13"/>
  <c r="AA1642" i="13"/>
  <c r="AB1642" i="13"/>
  <c r="AC1642" i="13"/>
  <c r="AD1642" i="13"/>
  <c r="AE1642" i="13"/>
  <c r="AF1642" i="13"/>
  <c r="AG1642" i="13"/>
  <c r="AH1642" i="13"/>
  <c r="T1643" i="13"/>
  <c r="U1643" i="13"/>
  <c r="V1643" i="13"/>
  <c r="W1643" i="13"/>
  <c r="X1643" i="13"/>
  <c r="Y1643" i="13"/>
  <c r="Z1643" i="13"/>
  <c r="AA1643" i="13"/>
  <c r="AB1643" i="13"/>
  <c r="AC1643" i="13"/>
  <c r="AD1643" i="13"/>
  <c r="AE1643" i="13"/>
  <c r="AF1643" i="13"/>
  <c r="AG1643" i="13"/>
  <c r="AH1643" i="13"/>
  <c r="T1644" i="13"/>
  <c r="U1644" i="13"/>
  <c r="V1644" i="13"/>
  <c r="W1644" i="13"/>
  <c r="X1644" i="13"/>
  <c r="Y1644" i="13"/>
  <c r="Z1644" i="13"/>
  <c r="AA1644" i="13"/>
  <c r="AB1644" i="13"/>
  <c r="AC1644" i="13"/>
  <c r="AD1644" i="13"/>
  <c r="AE1644" i="13"/>
  <c r="AF1644" i="13"/>
  <c r="AG1644" i="13"/>
  <c r="AH1644" i="13"/>
  <c r="T1645" i="13"/>
  <c r="U1645" i="13"/>
  <c r="V1645" i="13"/>
  <c r="W1645" i="13"/>
  <c r="X1645" i="13"/>
  <c r="Y1645" i="13"/>
  <c r="Z1645" i="13"/>
  <c r="AA1645" i="13"/>
  <c r="AB1645" i="13"/>
  <c r="AC1645" i="13"/>
  <c r="AD1645" i="13"/>
  <c r="AE1645" i="13"/>
  <c r="AF1645" i="13"/>
  <c r="AG1645" i="13"/>
  <c r="AH1645" i="13"/>
  <c r="T1646" i="13"/>
  <c r="U1646" i="13"/>
  <c r="V1646" i="13"/>
  <c r="W1646" i="13"/>
  <c r="X1646" i="13"/>
  <c r="Y1646" i="13"/>
  <c r="Z1646" i="13"/>
  <c r="AA1646" i="13"/>
  <c r="AB1646" i="13"/>
  <c r="AC1646" i="13"/>
  <c r="AD1646" i="13"/>
  <c r="AE1646" i="13"/>
  <c r="AF1646" i="13"/>
  <c r="AG1646" i="13"/>
  <c r="AH1646" i="13"/>
  <c r="T1647" i="13"/>
  <c r="U1647" i="13"/>
  <c r="V1647" i="13"/>
  <c r="W1647" i="13"/>
  <c r="X1647" i="13"/>
  <c r="Y1647" i="13"/>
  <c r="Z1647" i="13"/>
  <c r="AA1647" i="13"/>
  <c r="AB1647" i="13"/>
  <c r="AC1647" i="13"/>
  <c r="AD1647" i="13"/>
  <c r="AE1647" i="13"/>
  <c r="AF1647" i="13"/>
  <c r="AG1647" i="13"/>
  <c r="AH1647" i="13"/>
  <c r="T1648" i="13"/>
  <c r="U1648" i="13"/>
  <c r="V1648" i="13"/>
  <c r="W1648" i="13"/>
  <c r="X1648" i="13"/>
  <c r="Y1648" i="13"/>
  <c r="Z1648" i="13"/>
  <c r="AA1648" i="13"/>
  <c r="AB1648" i="13"/>
  <c r="AC1648" i="13"/>
  <c r="AD1648" i="13"/>
  <c r="AE1648" i="13"/>
  <c r="AF1648" i="13"/>
  <c r="AG1648" i="13"/>
  <c r="AH1648" i="13"/>
  <c r="T1649" i="13"/>
  <c r="U1649" i="13"/>
  <c r="V1649" i="13"/>
  <c r="W1649" i="13"/>
  <c r="X1649" i="13"/>
  <c r="Y1649" i="13"/>
  <c r="Z1649" i="13"/>
  <c r="AA1649" i="13"/>
  <c r="AB1649" i="13"/>
  <c r="AC1649" i="13"/>
  <c r="AD1649" i="13"/>
  <c r="AE1649" i="13"/>
  <c r="AF1649" i="13"/>
  <c r="AG1649" i="13"/>
  <c r="AH1649" i="13"/>
  <c r="T1650" i="13"/>
  <c r="U1650" i="13"/>
  <c r="V1650" i="13"/>
  <c r="W1650" i="13"/>
  <c r="X1650" i="13"/>
  <c r="Y1650" i="13"/>
  <c r="Z1650" i="13"/>
  <c r="AA1650" i="13"/>
  <c r="AB1650" i="13"/>
  <c r="AC1650" i="13"/>
  <c r="AD1650" i="13"/>
  <c r="AE1650" i="13"/>
  <c r="AF1650" i="13"/>
  <c r="AG1650" i="13"/>
  <c r="AH1650" i="13"/>
  <c r="T1651" i="13"/>
  <c r="U1651" i="13"/>
  <c r="V1651" i="13"/>
  <c r="W1651" i="13"/>
  <c r="X1651" i="13"/>
  <c r="Y1651" i="13"/>
  <c r="Z1651" i="13"/>
  <c r="AA1651" i="13"/>
  <c r="AB1651" i="13"/>
  <c r="AC1651" i="13"/>
  <c r="AD1651" i="13"/>
  <c r="AE1651" i="13"/>
  <c r="AF1651" i="13"/>
  <c r="AG1651" i="13"/>
  <c r="AH1651" i="13"/>
  <c r="T1652" i="13"/>
  <c r="U1652" i="13"/>
  <c r="V1652" i="13"/>
  <c r="W1652" i="13"/>
  <c r="X1652" i="13"/>
  <c r="Y1652" i="13"/>
  <c r="Z1652" i="13"/>
  <c r="AA1652" i="13"/>
  <c r="AB1652" i="13"/>
  <c r="AC1652" i="13"/>
  <c r="AD1652" i="13"/>
  <c r="AE1652" i="13"/>
  <c r="AF1652" i="13"/>
  <c r="AG1652" i="13"/>
  <c r="AH1652" i="13"/>
  <c r="T1653" i="13"/>
  <c r="U1653" i="13"/>
  <c r="V1653" i="13"/>
  <c r="W1653" i="13"/>
  <c r="X1653" i="13"/>
  <c r="Y1653" i="13"/>
  <c r="Z1653" i="13"/>
  <c r="AA1653" i="13"/>
  <c r="AB1653" i="13"/>
  <c r="AC1653" i="13"/>
  <c r="AD1653" i="13"/>
  <c r="AE1653" i="13"/>
  <c r="AF1653" i="13"/>
  <c r="AG1653" i="13"/>
  <c r="AH1653" i="13"/>
  <c r="T1654" i="13"/>
  <c r="U1654" i="13"/>
  <c r="V1654" i="13"/>
  <c r="W1654" i="13"/>
  <c r="X1654" i="13"/>
  <c r="Y1654" i="13"/>
  <c r="Z1654" i="13"/>
  <c r="AA1654" i="13"/>
  <c r="AB1654" i="13"/>
  <c r="AC1654" i="13"/>
  <c r="AD1654" i="13"/>
  <c r="AE1654" i="13"/>
  <c r="AF1654" i="13"/>
  <c r="AG1654" i="13"/>
  <c r="AH1654" i="13"/>
  <c r="T1655" i="13"/>
  <c r="U1655" i="13"/>
  <c r="V1655" i="13"/>
  <c r="W1655" i="13"/>
  <c r="X1655" i="13"/>
  <c r="Y1655" i="13"/>
  <c r="Z1655" i="13"/>
  <c r="AA1655" i="13"/>
  <c r="AB1655" i="13"/>
  <c r="AC1655" i="13"/>
  <c r="AD1655" i="13"/>
  <c r="AE1655" i="13"/>
  <c r="AF1655" i="13"/>
  <c r="AG1655" i="13"/>
  <c r="AH1655" i="13"/>
  <c r="T1656" i="13"/>
  <c r="U1656" i="13"/>
  <c r="V1656" i="13"/>
  <c r="W1656" i="13"/>
  <c r="X1656" i="13"/>
  <c r="Y1656" i="13"/>
  <c r="Z1656" i="13"/>
  <c r="AA1656" i="13"/>
  <c r="AB1656" i="13"/>
  <c r="AC1656" i="13"/>
  <c r="AD1656" i="13"/>
  <c r="AE1656" i="13"/>
  <c r="AF1656" i="13"/>
  <c r="AG1656" i="13"/>
  <c r="AH1656" i="13"/>
  <c r="T1657" i="13"/>
  <c r="U1657" i="13"/>
  <c r="V1657" i="13"/>
  <c r="W1657" i="13"/>
  <c r="X1657" i="13"/>
  <c r="Y1657" i="13"/>
  <c r="Z1657" i="13"/>
  <c r="AA1657" i="13"/>
  <c r="AB1657" i="13"/>
  <c r="AC1657" i="13"/>
  <c r="AD1657" i="13"/>
  <c r="AE1657" i="13"/>
  <c r="AF1657" i="13"/>
  <c r="AG1657" i="13"/>
  <c r="AH1657" i="13"/>
  <c r="T1658" i="13"/>
  <c r="U1658" i="13"/>
  <c r="V1658" i="13"/>
  <c r="W1658" i="13"/>
  <c r="X1658" i="13"/>
  <c r="Y1658" i="13"/>
  <c r="Z1658" i="13"/>
  <c r="AA1658" i="13"/>
  <c r="AB1658" i="13"/>
  <c r="AC1658" i="13"/>
  <c r="AD1658" i="13"/>
  <c r="AE1658" i="13"/>
  <c r="AF1658" i="13"/>
  <c r="AG1658" i="13"/>
  <c r="AH1658" i="13"/>
  <c r="T1659" i="13"/>
  <c r="U1659" i="13"/>
  <c r="V1659" i="13"/>
  <c r="W1659" i="13"/>
  <c r="X1659" i="13"/>
  <c r="Y1659" i="13"/>
  <c r="Z1659" i="13"/>
  <c r="AA1659" i="13"/>
  <c r="AB1659" i="13"/>
  <c r="AC1659" i="13"/>
  <c r="AD1659" i="13"/>
  <c r="AE1659" i="13"/>
  <c r="AF1659" i="13"/>
  <c r="AG1659" i="13"/>
  <c r="AH1659" i="13"/>
  <c r="T1660" i="13"/>
  <c r="U1660" i="13"/>
  <c r="V1660" i="13"/>
  <c r="W1660" i="13"/>
  <c r="X1660" i="13"/>
  <c r="Y1660" i="13"/>
  <c r="Z1660" i="13"/>
  <c r="AA1660" i="13"/>
  <c r="AB1660" i="13"/>
  <c r="AC1660" i="13"/>
  <c r="AD1660" i="13"/>
  <c r="AE1660" i="13"/>
  <c r="AF1660" i="13"/>
  <c r="AG1660" i="13"/>
  <c r="AH1660" i="13"/>
  <c r="T1661" i="13"/>
  <c r="U1661" i="13"/>
  <c r="V1661" i="13"/>
  <c r="W1661" i="13"/>
  <c r="X1661" i="13"/>
  <c r="Y1661" i="13"/>
  <c r="Z1661" i="13"/>
  <c r="AA1661" i="13"/>
  <c r="AB1661" i="13"/>
  <c r="AC1661" i="13"/>
  <c r="AD1661" i="13"/>
  <c r="AE1661" i="13"/>
  <c r="AF1661" i="13"/>
  <c r="AG1661" i="13"/>
  <c r="AH1661" i="13"/>
  <c r="T1662" i="13"/>
  <c r="U1662" i="13"/>
  <c r="V1662" i="13"/>
  <c r="W1662" i="13"/>
  <c r="X1662" i="13"/>
  <c r="Y1662" i="13"/>
  <c r="Z1662" i="13"/>
  <c r="AA1662" i="13"/>
  <c r="AB1662" i="13"/>
  <c r="AC1662" i="13"/>
  <c r="AD1662" i="13"/>
  <c r="AE1662" i="13"/>
  <c r="AF1662" i="13"/>
  <c r="AG1662" i="13"/>
  <c r="AH1662" i="13"/>
  <c r="T1663" i="13"/>
  <c r="U1663" i="13"/>
  <c r="V1663" i="13"/>
  <c r="W1663" i="13"/>
  <c r="X1663" i="13"/>
  <c r="Y1663" i="13"/>
  <c r="Z1663" i="13"/>
  <c r="AA1663" i="13"/>
  <c r="AB1663" i="13"/>
  <c r="AC1663" i="13"/>
  <c r="AD1663" i="13"/>
  <c r="AE1663" i="13"/>
  <c r="AF1663" i="13"/>
  <c r="AG1663" i="13"/>
  <c r="AH1663" i="13"/>
  <c r="T1664" i="13"/>
  <c r="U1664" i="13"/>
  <c r="V1664" i="13"/>
  <c r="W1664" i="13"/>
  <c r="X1664" i="13"/>
  <c r="Y1664" i="13"/>
  <c r="Z1664" i="13"/>
  <c r="AA1664" i="13"/>
  <c r="AB1664" i="13"/>
  <c r="AC1664" i="13"/>
  <c r="AD1664" i="13"/>
  <c r="AE1664" i="13"/>
  <c r="AF1664" i="13"/>
  <c r="AG1664" i="13"/>
  <c r="AH1664" i="13"/>
  <c r="T1665" i="13"/>
  <c r="U1665" i="13"/>
  <c r="V1665" i="13"/>
  <c r="W1665" i="13"/>
  <c r="X1665" i="13"/>
  <c r="Y1665" i="13"/>
  <c r="Z1665" i="13"/>
  <c r="AA1665" i="13"/>
  <c r="AB1665" i="13"/>
  <c r="AC1665" i="13"/>
  <c r="AD1665" i="13"/>
  <c r="AE1665" i="13"/>
  <c r="AF1665" i="13"/>
  <c r="AG1665" i="13"/>
  <c r="AH1665" i="13"/>
  <c r="T1666" i="13"/>
  <c r="U1666" i="13"/>
  <c r="V1666" i="13"/>
  <c r="W1666" i="13"/>
  <c r="X1666" i="13"/>
  <c r="Y1666" i="13"/>
  <c r="Z1666" i="13"/>
  <c r="AA1666" i="13"/>
  <c r="AB1666" i="13"/>
  <c r="AC1666" i="13"/>
  <c r="AD1666" i="13"/>
  <c r="AE1666" i="13"/>
  <c r="AF1666" i="13"/>
  <c r="AG1666" i="13"/>
  <c r="AH1666" i="13"/>
  <c r="T1667" i="13"/>
  <c r="U1667" i="13"/>
  <c r="V1667" i="13"/>
  <c r="W1667" i="13"/>
  <c r="X1667" i="13"/>
  <c r="Y1667" i="13"/>
  <c r="Z1667" i="13"/>
  <c r="AA1667" i="13"/>
  <c r="AB1667" i="13"/>
  <c r="AC1667" i="13"/>
  <c r="AD1667" i="13"/>
  <c r="AE1667" i="13"/>
  <c r="AF1667" i="13"/>
  <c r="AG1667" i="13"/>
  <c r="AH1667" i="13"/>
  <c r="T1668" i="13"/>
  <c r="U1668" i="13"/>
  <c r="V1668" i="13"/>
  <c r="W1668" i="13"/>
  <c r="X1668" i="13"/>
  <c r="Y1668" i="13"/>
  <c r="Z1668" i="13"/>
  <c r="AA1668" i="13"/>
  <c r="AB1668" i="13"/>
  <c r="AC1668" i="13"/>
  <c r="AD1668" i="13"/>
  <c r="AE1668" i="13"/>
  <c r="AF1668" i="13"/>
  <c r="AG1668" i="13"/>
  <c r="AH1668" i="13"/>
  <c r="T1669" i="13"/>
  <c r="U1669" i="13"/>
  <c r="V1669" i="13"/>
  <c r="W1669" i="13"/>
  <c r="X1669" i="13"/>
  <c r="Y1669" i="13"/>
  <c r="Z1669" i="13"/>
  <c r="AA1669" i="13"/>
  <c r="AB1669" i="13"/>
  <c r="AC1669" i="13"/>
  <c r="AD1669" i="13"/>
  <c r="AE1669" i="13"/>
  <c r="AF1669" i="13"/>
  <c r="AG1669" i="13"/>
  <c r="AH1669" i="13"/>
  <c r="T1670" i="13"/>
  <c r="U1670" i="13"/>
  <c r="V1670" i="13"/>
  <c r="W1670" i="13"/>
  <c r="X1670" i="13"/>
  <c r="Y1670" i="13"/>
  <c r="Z1670" i="13"/>
  <c r="AA1670" i="13"/>
  <c r="AB1670" i="13"/>
  <c r="AC1670" i="13"/>
  <c r="AD1670" i="13"/>
  <c r="AE1670" i="13"/>
  <c r="AF1670" i="13"/>
  <c r="AG1670" i="13"/>
  <c r="AH1670" i="13"/>
  <c r="T1671" i="13"/>
  <c r="U1671" i="13"/>
  <c r="V1671" i="13"/>
  <c r="W1671" i="13"/>
  <c r="X1671" i="13"/>
  <c r="Y1671" i="13"/>
  <c r="Z1671" i="13"/>
  <c r="AA1671" i="13"/>
  <c r="AB1671" i="13"/>
  <c r="AC1671" i="13"/>
  <c r="AD1671" i="13"/>
  <c r="AE1671" i="13"/>
  <c r="AF1671" i="13"/>
  <c r="AG1671" i="13"/>
  <c r="AH1671" i="13"/>
  <c r="T1672" i="13"/>
  <c r="U1672" i="13"/>
  <c r="V1672" i="13"/>
  <c r="W1672" i="13"/>
  <c r="X1672" i="13"/>
  <c r="Y1672" i="13"/>
  <c r="Z1672" i="13"/>
  <c r="AA1672" i="13"/>
  <c r="AB1672" i="13"/>
  <c r="AC1672" i="13"/>
  <c r="AD1672" i="13"/>
  <c r="AE1672" i="13"/>
  <c r="AF1672" i="13"/>
  <c r="AG1672" i="13"/>
  <c r="AH1672" i="13"/>
  <c r="T1673" i="13"/>
  <c r="U1673" i="13"/>
  <c r="V1673" i="13"/>
  <c r="W1673" i="13"/>
  <c r="X1673" i="13"/>
  <c r="Y1673" i="13"/>
  <c r="Z1673" i="13"/>
  <c r="AA1673" i="13"/>
  <c r="AB1673" i="13"/>
  <c r="AC1673" i="13"/>
  <c r="AD1673" i="13"/>
  <c r="AE1673" i="13"/>
  <c r="AF1673" i="13"/>
  <c r="AG1673" i="13"/>
  <c r="AH1673" i="13"/>
  <c r="T1674" i="13"/>
  <c r="U1674" i="13"/>
  <c r="V1674" i="13"/>
  <c r="W1674" i="13"/>
  <c r="X1674" i="13"/>
  <c r="Y1674" i="13"/>
  <c r="Z1674" i="13"/>
  <c r="AA1674" i="13"/>
  <c r="AB1674" i="13"/>
  <c r="AC1674" i="13"/>
  <c r="AD1674" i="13"/>
  <c r="AE1674" i="13"/>
  <c r="AF1674" i="13"/>
  <c r="AG1674" i="13"/>
  <c r="AH1674" i="13"/>
  <c r="T1675" i="13"/>
  <c r="U1675" i="13"/>
  <c r="V1675" i="13"/>
  <c r="W1675" i="13"/>
  <c r="X1675" i="13"/>
  <c r="Y1675" i="13"/>
  <c r="Z1675" i="13"/>
  <c r="AA1675" i="13"/>
  <c r="AB1675" i="13"/>
  <c r="AC1675" i="13"/>
  <c r="AD1675" i="13"/>
  <c r="AE1675" i="13"/>
  <c r="AF1675" i="13"/>
  <c r="AG1675" i="13"/>
  <c r="AH1675" i="13"/>
  <c r="T1676" i="13"/>
  <c r="U1676" i="13"/>
  <c r="V1676" i="13"/>
  <c r="W1676" i="13"/>
  <c r="X1676" i="13"/>
  <c r="Y1676" i="13"/>
  <c r="Z1676" i="13"/>
  <c r="AA1676" i="13"/>
  <c r="AB1676" i="13"/>
  <c r="AC1676" i="13"/>
  <c r="AD1676" i="13"/>
  <c r="AE1676" i="13"/>
  <c r="AF1676" i="13"/>
  <c r="AG1676" i="13"/>
  <c r="AH1676" i="13"/>
  <c r="T1677" i="13"/>
  <c r="U1677" i="13"/>
  <c r="V1677" i="13"/>
  <c r="W1677" i="13"/>
  <c r="X1677" i="13"/>
  <c r="Y1677" i="13"/>
  <c r="Z1677" i="13"/>
  <c r="AA1677" i="13"/>
  <c r="AB1677" i="13"/>
  <c r="AC1677" i="13"/>
  <c r="AD1677" i="13"/>
  <c r="AE1677" i="13"/>
  <c r="AF1677" i="13"/>
  <c r="AG1677" i="13"/>
  <c r="AH1677" i="13"/>
  <c r="T1678" i="13"/>
  <c r="U1678" i="13"/>
  <c r="V1678" i="13"/>
  <c r="W1678" i="13"/>
  <c r="X1678" i="13"/>
  <c r="Y1678" i="13"/>
  <c r="Z1678" i="13"/>
  <c r="AA1678" i="13"/>
  <c r="AB1678" i="13"/>
  <c r="AC1678" i="13"/>
  <c r="AD1678" i="13"/>
  <c r="AE1678" i="13"/>
  <c r="AF1678" i="13"/>
  <c r="AG1678" i="13"/>
  <c r="AH1678" i="13"/>
  <c r="T1679" i="13"/>
  <c r="U1679" i="13"/>
  <c r="V1679" i="13"/>
  <c r="W1679" i="13"/>
  <c r="X1679" i="13"/>
  <c r="Y1679" i="13"/>
  <c r="Z1679" i="13"/>
  <c r="AA1679" i="13"/>
  <c r="AB1679" i="13"/>
  <c r="AC1679" i="13"/>
  <c r="AD1679" i="13"/>
  <c r="AE1679" i="13"/>
  <c r="AF1679" i="13"/>
  <c r="AG1679" i="13"/>
  <c r="AH1679" i="13"/>
  <c r="T1680" i="13"/>
  <c r="U1680" i="13"/>
  <c r="V1680" i="13"/>
  <c r="W1680" i="13"/>
  <c r="X1680" i="13"/>
  <c r="Y1680" i="13"/>
  <c r="Z1680" i="13"/>
  <c r="AA1680" i="13"/>
  <c r="AB1680" i="13"/>
  <c r="AC1680" i="13"/>
  <c r="AD1680" i="13"/>
  <c r="AE1680" i="13"/>
  <c r="AF1680" i="13"/>
  <c r="AG1680" i="13"/>
  <c r="AH1680" i="13"/>
  <c r="T1681" i="13"/>
  <c r="U1681" i="13"/>
  <c r="V1681" i="13"/>
  <c r="W1681" i="13"/>
  <c r="X1681" i="13"/>
  <c r="Y1681" i="13"/>
  <c r="Z1681" i="13"/>
  <c r="AA1681" i="13"/>
  <c r="AB1681" i="13"/>
  <c r="AC1681" i="13"/>
  <c r="AD1681" i="13"/>
  <c r="AE1681" i="13"/>
  <c r="AF1681" i="13"/>
  <c r="AG1681" i="13"/>
  <c r="AH1681" i="13"/>
  <c r="T1682" i="13"/>
  <c r="U1682" i="13"/>
  <c r="V1682" i="13"/>
  <c r="W1682" i="13"/>
  <c r="X1682" i="13"/>
  <c r="Y1682" i="13"/>
  <c r="Z1682" i="13"/>
  <c r="AA1682" i="13"/>
  <c r="AB1682" i="13"/>
  <c r="AC1682" i="13"/>
  <c r="AD1682" i="13"/>
  <c r="AE1682" i="13"/>
  <c r="AF1682" i="13"/>
  <c r="AG1682" i="13"/>
  <c r="AH1682" i="13"/>
  <c r="T1683" i="13"/>
  <c r="U1683" i="13"/>
  <c r="V1683" i="13"/>
  <c r="W1683" i="13"/>
  <c r="X1683" i="13"/>
  <c r="Y1683" i="13"/>
  <c r="Z1683" i="13"/>
  <c r="AA1683" i="13"/>
  <c r="AB1683" i="13"/>
  <c r="AC1683" i="13"/>
  <c r="AD1683" i="13"/>
  <c r="AE1683" i="13"/>
  <c r="AF1683" i="13"/>
  <c r="AG1683" i="13"/>
  <c r="AH1683" i="13"/>
  <c r="T1684" i="13"/>
  <c r="U1684" i="13"/>
  <c r="V1684" i="13"/>
  <c r="W1684" i="13"/>
  <c r="X1684" i="13"/>
  <c r="Y1684" i="13"/>
  <c r="Z1684" i="13"/>
  <c r="AA1684" i="13"/>
  <c r="AB1684" i="13"/>
  <c r="AC1684" i="13"/>
  <c r="AD1684" i="13"/>
  <c r="AE1684" i="13"/>
  <c r="AF1684" i="13"/>
  <c r="AG1684" i="13"/>
  <c r="AH1684" i="13"/>
  <c r="T1685" i="13"/>
  <c r="U1685" i="13"/>
  <c r="V1685" i="13"/>
  <c r="W1685" i="13"/>
  <c r="X1685" i="13"/>
  <c r="Y1685" i="13"/>
  <c r="Z1685" i="13"/>
  <c r="AA1685" i="13"/>
  <c r="AB1685" i="13"/>
  <c r="AC1685" i="13"/>
  <c r="AD1685" i="13"/>
  <c r="AE1685" i="13"/>
  <c r="AF1685" i="13"/>
  <c r="AG1685" i="13"/>
  <c r="AH1685" i="13"/>
  <c r="T1686" i="13"/>
  <c r="U1686" i="13"/>
  <c r="V1686" i="13"/>
  <c r="W1686" i="13"/>
  <c r="X1686" i="13"/>
  <c r="Y1686" i="13"/>
  <c r="Z1686" i="13"/>
  <c r="AA1686" i="13"/>
  <c r="AB1686" i="13"/>
  <c r="AC1686" i="13"/>
  <c r="AD1686" i="13"/>
  <c r="AE1686" i="13"/>
  <c r="AF1686" i="13"/>
  <c r="AG1686" i="13"/>
  <c r="AH1686" i="13"/>
  <c r="T1687" i="13"/>
  <c r="U1687" i="13"/>
  <c r="V1687" i="13"/>
  <c r="W1687" i="13"/>
  <c r="X1687" i="13"/>
  <c r="Y1687" i="13"/>
  <c r="Z1687" i="13"/>
  <c r="AA1687" i="13"/>
  <c r="AB1687" i="13"/>
  <c r="AC1687" i="13"/>
  <c r="AD1687" i="13"/>
  <c r="AE1687" i="13"/>
  <c r="AF1687" i="13"/>
  <c r="AG1687" i="13"/>
  <c r="AH1687" i="13"/>
  <c r="T1688" i="13"/>
  <c r="U1688" i="13"/>
  <c r="V1688" i="13"/>
  <c r="W1688" i="13"/>
  <c r="X1688" i="13"/>
  <c r="Y1688" i="13"/>
  <c r="Z1688" i="13"/>
  <c r="AA1688" i="13"/>
  <c r="AB1688" i="13"/>
  <c r="AC1688" i="13"/>
  <c r="AD1688" i="13"/>
  <c r="AE1688" i="13"/>
  <c r="AF1688" i="13"/>
  <c r="AG1688" i="13"/>
  <c r="AH1688" i="13"/>
  <c r="T1689" i="13"/>
  <c r="U1689" i="13"/>
  <c r="V1689" i="13"/>
  <c r="W1689" i="13"/>
  <c r="X1689" i="13"/>
  <c r="Y1689" i="13"/>
  <c r="Z1689" i="13"/>
  <c r="AA1689" i="13"/>
  <c r="AB1689" i="13"/>
  <c r="AC1689" i="13"/>
  <c r="AD1689" i="13"/>
  <c r="AE1689" i="13"/>
  <c r="AF1689" i="13"/>
  <c r="AG1689" i="13"/>
  <c r="AH1689" i="13"/>
  <c r="T1690" i="13"/>
  <c r="U1690" i="13"/>
  <c r="V1690" i="13"/>
  <c r="W1690" i="13"/>
  <c r="X1690" i="13"/>
  <c r="Y1690" i="13"/>
  <c r="Z1690" i="13"/>
  <c r="AA1690" i="13"/>
  <c r="AB1690" i="13"/>
  <c r="AC1690" i="13"/>
  <c r="AD1690" i="13"/>
  <c r="AE1690" i="13"/>
  <c r="AF1690" i="13"/>
  <c r="AG1690" i="13"/>
  <c r="AH1690" i="13"/>
  <c r="T1691" i="13"/>
  <c r="U1691" i="13"/>
  <c r="V1691" i="13"/>
  <c r="W1691" i="13"/>
  <c r="X1691" i="13"/>
  <c r="Y1691" i="13"/>
  <c r="Z1691" i="13"/>
  <c r="AA1691" i="13"/>
  <c r="AB1691" i="13"/>
  <c r="AC1691" i="13"/>
  <c r="AD1691" i="13"/>
  <c r="AE1691" i="13"/>
  <c r="AF1691" i="13"/>
  <c r="AG1691" i="13"/>
  <c r="AH1691" i="13"/>
  <c r="T1692" i="13"/>
  <c r="U1692" i="13"/>
  <c r="V1692" i="13"/>
  <c r="W1692" i="13"/>
  <c r="X1692" i="13"/>
  <c r="Y1692" i="13"/>
  <c r="Z1692" i="13"/>
  <c r="AA1692" i="13"/>
  <c r="AB1692" i="13"/>
  <c r="AC1692" i="13"/>
  <c r="AD1692" i="13"/>
  <c r="AE1692" i="13"/>
  <c r="AF1692" i="13"/>
  <c r="AG1692" i="13"/>
  <c r="AH1692" i="13"/>
  <c r="T1693" i="13"/>
  <c r="U1693" i="13"/>
  <c r="V1693" i="13"/>
  <c r="W1693" i="13"/>
  <c r="X1693" i="13"/>
  <c r="Y1693" i="13"/>
  <c r="Z1693" i="13"/>
  <c r="AA1693" i="13"/>
  <c r="AB1693" i="13"/>
  <c r="AC1693" i="13"/>
  <c r="AD1693" i="13"/>
  <c r="AE1693" i="13"/>
  <c r="AF1693" i="13"/>
  <c r="AG1693" i="13"/>
  <c r="AH1693" i="13"/>
  <c r="T1694" i="13"/>
  <c r="U1694" i="13"/>
  <c r="V1694" i="13"/>
  <c r="W1694" i="13"/>
  <c r="X1694" i="13"/>
  <c r="Y1694" i="13"/>
  <c r="Z1694" i="13"/>
  <c r="AA1694" i="13"/>
  <c r="AB1694" i="13"/>
  <c r="AC1694" i="13"/>
  <c r="AD1694" i="13"/>
  <c r="AE1694" i="13"/>
  <c r="AF1694" i="13"/>
  <c r="AG1694" i="13"/>
  <c r="AH1694" i="13"/>
  <c r="T1695" i="13"/>
  <c r="U1695" i="13"/>
  <c r="V1695" i="13"/>
  <c r="W1695" i="13"/>
  <c r="X1695" i="13"/>
  <c r="Y1695" i="13"/>
  <c r="Z1695" i="13"/>
  <c r="AA1695" i="13"/>
  <c r="AB1695" i="13"/>
  <c r="AC1695" i="13"/>
  <c r="AD1695" i="13"/>
  <c r="AE1695" i="13"/>
  <c r="AF1695" i="13"/>
  <c r="AG1695" i="13"/>
  <c r="AH1695" i="13"/>
  <c r="T1696" i="13"/>
  <c r="U1696" i="13"/>
  <c r="V1696" i="13"/>
  <c r="W1696" i="13"/>
  <c r="X1696" i="13"/>
  <c r="Y1696" i="13"/>
  <c r="Z1696" i="13"/>
  <c r="AA1696" i="13"/>
  <c r="AB1696" i="13"/>
  <c r="AC1696" i="13"/>
  <c r="AD1696" i="13"/>
  <c r="AE1696" i="13"/>
  <c r="AF1696" i="13"/>
  <c r="AG1696" i="13"/>
  <c r="AH1696" i="13"/>
  <c r="T1697" i="13"/>
  <c r="U1697" i="13"/>
  <c r="V1697" i="13"/>
  <c r="W1697" i="13"/>
  <c r="X1697" i="13"/>
  <c r="Y1697" i="13"/>
  <c r="Z1697" i="13"/>
  <c r="AA1697" i="13"/>
  <c r="AB1697" i="13"/>
  <c r="AC1697" i="13"/>
  <c r="AD1697" i="13"/>
  <c r="AE1697" i="13"/>
  <c r="AF1697" i="13"/>
  <c r="AG1697" i="13"/>
  <c r="AH1697" i="13"/>
  <c r="T1698" i="13"/>
  <c r="U1698" i="13"/>
  <c r="V1698" i="13"/>
  <c r="W1698" i="13"/>
  <c r="X1698" i="13"/>
  <c r="Y1698" i="13"/>
  <c r="Z1698" i="13"/>
  <c r="AA1698" i="13"/>
  <c r="AB1698" i="13"/>
  <c r="AC1698" i="13"/>
  <c r="AD1698" i="13"/>
  <c r="AE1698" i="13"/>
  <c r="AF1698" i="13"/>
  <c r="AG1698" i="13"/>
  <c r="AH1698" i="13"/>
  <c r="T1699" i="13"/>
  <c r="U1699" i="13"/>
  <c r="V1699" i="13"/>
  <c r="W1699" i="13"/>
  <c r="X1699" i="13"/>
  <c r="Y1699" i="13"/>
  <c r="Z1699" i="13"/>
  <c r="AA1699" i="13"/>
  <c r="AB1699" i="13"/>
  <c r="AC1699" i="13"/>
  <c r="AD1699" i="13"/>
  <c r="AE1699" i="13"/>
  <c r="AF1699" i="13"/>
  <c r="AG1699" i="13"/>
  <c r="AH1699" i="13"/>
  <c r="T1700" i="13"/>
  <c r="U1700" i="13"/>
  <c r="V1700" i="13"/>
  <c r="W1700" i="13"/>
  <c r="X1700" i="13"/>
  <c r="Y1700" i="13"/>
  <c r="Z1700" i="13"/>
  <c r="AA1700" i="13"/>
  <c r="AB1700" i="13"/>
  <c r="AC1700" i="13"/>
  <c r="AD1700" i="13"/>
  <c r="AE1700" i="13"/>
  <c r="AF1700" i="13"/>
  <c r="AG1700" i="13"/>
  <c r="AH1700" i="13"/>
  <c r="T1701" i="13"/>
  <c r="U1701" i="13"/>
  <c r="V1701" i="13"/>
  <c r="W1701" i="13"/>
  <c r="X1701" i="13"/>
  <c r="Y1701" i="13"/>
  <c r="Z1701" i="13"/>
  <c r="AA1701" i="13"/>
  <c r="AB1701" i="13"/>
  <c r="AC1701" i="13"/>
  <c r="AD1701" i="13"/>
  <c r="AE1701" i="13"/>
  <c r="AF1701" i="13"/>
  <c r="AG1701" i="13"/>
  <c r="AH1701" i="13"/>
  <c r="T1702" i="13"/>
  <c r="U1702" i="13"/>
  <c r="V1702" i="13"/>
  <c r="W1702" i="13"/>
  <c r="X1702" i="13"/>
  <c r="Y1702" i="13"/>
  <c r="Z1702" i="13"/>
  <c r="AA1702" i="13"/>
  <c r="AB1702" i="13"/>
  <c r="AC1702" i="13"/>
  <c r="AD1702" i="13"/>
  <c r="AE1702" i="13"/>
  <c r="AF1702" i="13"/>
  <c r="AG1702" i="13"/>
  <c r="AH1702" i="13"/>
  <c r="T1703" i="13"/>
  <c r="U1703" i="13"/>
  <c r="V1703" i="13"/>
  <c r="W1703" i="13"/>
  <c r="X1703" i="13"/>
  <c r="Y1703" i="13"/>
  <c r="Z1703" i="13"/>
  <c r="AA1703" i="13"/>
  <c r="AB1703" i="13"/>
  <c r="AC1703" i="13"/>
  <c r="AD1703" i="13"/>
  <c r="AE1703" i="13"/>
  <c r="AF1703" i="13"/>
  <c r="AG1703" i="13"/>
  <c r="AH1703" i="13"/>
  <c r="T1704" i="13"/>
  <c r="U1704" i="13"/>
  <c r="V1704" i="13"/>
  <c r="W1704" i="13"/>
  <c r="X1704" i="13"/>
  <c r="Y1704" i="13"/>
  <c r="Z1704" i="13"/>
  <c r="AA1704" i="13"/>
  <c r="AB1704" i="13"/>
  <c r="AC1704" i="13"/>
  <c r="AD1704" i="13"/>
  <c r="AE1704" i="13"/>
  <c r="AF1704" i="13"/>
  <c r="AG1704" i="13"/>
  <c r="AH1704" i="13"/>
  <c r="T1705" i="13"/>
  <c r="U1705" i="13"/>
  <c r="V1705" i="13"/>
  <c r="W1705" i="13"/>
  <c r="X1705" i="13"/>
  <c r="Y1705" i="13"/>
  <c r="Z1705" i="13"/>
  <c r="AA1705" i="13"/>
  <c r="AB1705" i="13"/>
  <c r="AC1705" i="13"/>
  <c r="AD1705" i="13"/>
  <c r="AE1705" i="13"/>
  <c r="AF1705" i="13"/>
  <c r="AG1705" i="13"/>
  <c r="AH1705" i="13"/>
  <c r="T1706" i="13"/>
  <c r="U1706" i="13"/>
  <c r="V1706" i="13"/>
  <c r="W1706" i="13"/>
  <c r="X1706" i="13"/>
  <c r="Y1706" i="13"/>
  <c r="Z1706" i="13"/>
  <c r="AA1706" i="13"/>
  <c r="AB1706" i="13"/>
  <c r="AC1706" i="13"/>
  <c r="AD1706" i="13"/>
  <c r="AE1706" i="13"/>
  <c r="AF1706" i="13"/>
  <c r="AG1706" i="13"/>
  <c r="AH1706" i="13"/>
  <c r="T1707" i="13"/>
  <c r="U1707" i="13"/>
  <c r="V1707" i="13"/>
  <c r="W1707" i="13"/>
  <c r="X1707" i="13"/>
  <c r="Y1707" i="13"/>
  <c r="Z1707" i="13"/>
  <c r="AA1707" i="13"/>
  <c r="AB1707" i="13"/>
  <c r="AC1707" i="13"/>
  <c r="AD1707" i="13"/>
  <c r="AE1707" i="13"/>
  <c r="AF1707" i="13"/>
  <c r="AG1707" i="13"/>
  <c r="AH1707" i="13"/>
  <c r="T1708" i="13"/>
  <c r="U1708" i="13"/>
  <c r="V1708" i="13"/>
  <c r="W1708" i="13"/>
  <c r="X1708" i="13"/>
  <c r="Y1708" i="13"/>
  <c r="Z1708" i="13"/>
  <c r="AA1708" i="13"/>
  <c r="AB1708" i="13"/>
  <c r="AC1708" i="13"/>
  <c r="AD1708" i="13"/>
  <c r="AE1708" i="13"/>
  <c r="AF1708" i="13"/>
  <c r="AG1708" i="13"/>
  <c r="AH1708" i="13"/>
  <c r="T1709" i="13"/>
  <c r="U1709" i="13"/>
  <c r="V1709" i="13"/>
  <c r="W1709" i="13"/>
  <c r="X1709" i="13"/>
  <c r="Y1709" i="13"/>
  <c r="Z1709" i="13"/>
  <c r="AA1709" i="13"/>
  <c r="AB1709" i="13"/>
  <c r="AC1709" i="13"/>
  <c r="AD1709" i="13"/>
  <c r="AE1709" i="13"/>
  <c r="AF1709" i="13"/>
  <c r="AG1709" i="13"/>
  <c r="AH1709" i="13"/>
  <c r="T1710" i="13"/>
  <c r="U1710" i="13"/>
  <c r="V1710" i="13"/>
  <c r="W1710" i="13"/>
  <c r="X1710" i="13"/>
  <c r="Y1710" i="13"/>
  <c r="Z1710" i="13"/>
  <c r="AA1710" i="13"/>
  <c r="AB1710" i="13"/>
  <c r="AC1710" i="13"/>
  <c r="AD1710" i="13"/>
  <c r="AE1710" i="13"/>
  <c r="AF1710" i="13"/>
  <c r="AG1710" i="13"/>
  <c r="AH1710" i="13"/>
  <c r="T1711" i="13"/>
  <c r="U1711" i="13"/>
  <c r="V1711" i="13"/>
  <c r="W1711" i="13"/>
  <c r="X1711" i="13"/>
  <c r="Y1711" i="13"/>
  <c r="Z1711" i="13"/>
  <c r="AA1711" i="13"/>
  <c r="AB1711" i="13"/>
  <c r="AC1711" i="13"/>
  <c r="AD1711" i="13"/>
  <c r="AE1711" i="13"/>
  <c r="AF1711" i="13"/>
  <c r="AG1711" i="13"/>
  <c r="AH1711" i="13"/>
  <c r="T1712" i="13"/>
  <c r="U1712" i="13"/>
  <c r="V1712" i="13"/>
  <c r="W1712" i="13"/>
  <c r="X1712" i="13"/>
  <c r="Y1712" i="13"/>
  <c r="Z1712" i="13"/>
  <c r="AA1712" i="13"/>
  <c r="AB1712" i="13"/>
  <c r="AC1712" i="13"/>
  <c r="AD1712" i="13"/>
  <c r="AE1712" i="13"/>
  <c r="AF1712" i="13"/>
  <c r="AG1712" i="13"/>
  <c r="AH1712" i="13"/>
  <c r="T1713" i="13"/>
  <c r="U1713" i="13"/>
  <c r="V1713" i="13"/>
  <c r="W1713" i="13"/>
  <c r="X1713" i="13"/>
  <c r="Y1713" i="13"/>
  <c r="Z1713" i="13"/>
  <c r="AA1713" i="13"/>
  <c r="AB1713" i="13"/>
  <c r="AC1713" i="13"/>
  <c r="AD1713" i="13"/>
  <c r="AE1713" i="13"/>
  <c r="AF1713" i="13"/>
  <c r="AG1713" i="13"/>
  <c r="AH1713" i="13"/>
  <c r="T1714" i="13"/>
  <c r="U1714" i="13"/>
  <c r="V1714" i="13"/>
  <c r="W1714" i="13"/>
  <c r="X1714" i="13"/>
  <c r="Y1714" i="13"/>
  <c r="Z1714" i="13"/>
  <c r="AA1714" i="13"/>
  <c r="AB1714" i="13"/>
  <c r="AC1714" i="13"/>
  <c r="AD1714" i="13"/>
  <c r="AE1714" i="13"/>
  <c r="AF1714" i="13"/>
  <c r="AG1714" i="13"/>
  <c r="AH1714" i="13"/>
  <c r="T1715" i="13"/>
  <c r="U1715" i="13"/>
  <c r="V1715" i="13"/>
  <c r="W1715" i="13"/>
  <c r="X1715" i="13"/>
  <c r="Y1715" i="13"/>
  <c r="Z1715" i="13"/>
  <c r="AA1715" i="13"/>
  <c r="AB1715" i="13"/>
  <c r="AC1715" i="13"/>
  <c r="AD1715" i="13"/>
  <c r="AE1715" i="13"/>
  <c r="AF1715" i="13"/>
  <c r="AG1715" i="13"/>
  <c r="AH1715" i="13"/>
  <c r="T1716" i="13"/>
  <c r="U1716" i="13"/>
  <c r="V1716" i="13"/>
  <c r="W1716" i="13"/>
  <c r="X1716" i="13"/>
  <c r="Y1716" i="13"/>
  <c r="Z1716" i="13"/>
  <c r="AA1716" i="13"/>
  <c r="AB1716" i="13"/>
  <c r="AC1716" i="13"/>
  <c r="AD1716" i="13"/>
  <c r="AE1716" i="13"/>
  <c r="AF1716" i="13"/>
  <c r="AG1716" i="13"/>
  <c r="AH1716" i="13"/>
  <c r="T1717" i="13"/>
  <c r="U1717" i="13"/>
  <c r="V1717" i="13"/>
  <c r="W1717" i="13"/>
  <c r="X1717" i="13"/>
  <c r="Y1717" i="13"/>
  <c r="Z1717" i="13"/>
  <c r="AA1717" i="13"/>
  <c r="AB1717" i="13"/>
  <c r="AC1717" i="13"/>
  <c r="AD1717" i="13"/>
  <c r="AE1717" i="13"/>
  <c r="AF1717" i="13"/>
  <c r="AG1717" i="13"/>
  <c r="AH1717" i="13"/>
  <c r="T1718" i="13"/>
  <c r="U1718" i="13"/>
  <c r="V1718" i="13"/>
  <c r="W1718" i="13"/>
  <c r="X1718" i="13"/>
  <c r="Y1718" i="13"/>
  <c r="Z1718" i="13"/>
  <c r="AA1718" i="13"/>
  <c r="AB1718" i="13"/>
  <c r="AC1718" i="13"/>
  <c r="AD1718" i="13"/>
  <c r="AE1718" i="13"/>
  <c r="AF1718" i="13"/>
  <c r="AG1718" i="13"/>
  <c r="AH1718" i="13"/>
  <c r="T1719" i="13"/>
  <c r="U1719" i="13"/>
  <c r="V1719" i="13"/>
  <c r="W1719" i="13"/>
  <c r="X1719" i="13"/>
  <c r="Y1719" i="13"/>
  <c r="Z1719" i="13"/>
  <c r="AA1719" i="13"/>
  <c r="AB1719" i="13"/>
  <c r="AC1719" i="13"/>
  <c r="AD1719" i="13"/>
  <c r="AE1719" i="13"/>
  <c r="AF1719" i="13"/>
  <c r="AG1719" i="13"/>
  <c r="AH1719" i="13"/>
  <c r="T1720" i="13"/>
  <c r="U1720" i="13"/>
  <c r="V1720" i="13"/>
  <c r="W1720" i="13"/>
  <c r="X1720" i="13"/>
  <c r="Y1720" i="13"/>
  <c r="Z1720" i="13"/>
  <c r="AA1720" i="13"/>
  <c r="AB1720" i="13"/>
  <c r="AC1720" i="13"/>
  <c r="AD1720" i="13"/>
  <c r="AE1720" i="13"/>
  <c r="AF1720" i="13"/>
  <c r="AG1720" i="13"/>
  <c r="AH1720" i="13"/>
  <c r="T1721" i="13"/>
  <c r="U1721" i="13"/>
  <c r="V1721" i="13"/>
  <c r="W1721" i="13"/>
  <c r="X1721" i="13"/>
  <c r="Y1721" i="13"/>
  <c r="Z1721" i="13"/>
  <c r="AA1721" i="13"/>
  <c r="AB1721" i="13"/>
  <c r="AC1721" i="13"/>
  <c r="AD1721" i="13"/>
  <c r="AE1721" i="13"/>
  <c r="AF1721" i="13"/>
  <c r="AG1721" i="13"/>
  <c r="AH1721" i="13"/>
  <c r="T1722" i="13"/>
  <c r="U1722" i="13"/>
  <c r="V1722" i="13"/>
  <c r="W1722" i="13"/>
  <c r="X1722" i="13"/>
  <c r="Y1722" i="13"/>
  <c r="Z1722" i="13"/>
  <c r="AA1722" i="13"/>
  <c r="AB1722" i="13"/>
  <c r="AC1722" i="13"/>
  <c r="AD1722" i="13"/>
  <c r="AE1722" i="13"/>
  <c r="AF1722" i="13"/>
  <c r="AG1722" i="13"/>
  <c r="AH1722" i="13"/>
  <c r="T1723" i="13"/>
  <c r="U1723" i="13"/>
  <c r="V1723" i="13"/>
  <c r="W1723" i="13"/>
  <c r="X1723" i="13"/>
  <c r="Y1723" i="13"/>
  <c r="Z1723" i="13"/>
  <c r="AA1723" i="13"/>
  <c r="AB1723" i="13"/>
  <c r="AC1723" i="13"/>
  <c r="AD1723" i="13"/>
  <c r="AE1723" i="13"/>
  <c r="AF1723" i="13"/>
  <c r="AG1723" i="13"/>
  <c r="AH1723" i="13"/>
  <c r="T1724" i="13"/>
  <c r="U1724" i="13"/>
  <c r="V1724" i="13"/>
  <c r="W1724" i="13"/>
  <c r="X1724" i="13"/>
  <c r="Y1724" i="13"/>
  <c r="Z1724" i="13"/>
  <c r="AA1724" i="13"/>
  <c r="AB1724" i="13"/>
  <c r="AC1724" i="13"/>
  <c r="AD1724" i="13"/>
  <c r="AE1724" i="13"/>
  <c r="AF1724" i="13"/>
  <c r="AG1724" i="13"/>
  <c r="AH1724" i="13"/>
  <c r="T1725" i="13"/>
  <c r="U1725" i="13"/>
  <c r="V1725" i="13"/>
  <c r="W1725" i="13"/>
  <c r="X1725" i="13"/>
  <c r="Y1725" i="13"/>
  <c r="Z1725" i="13"/>
  <c r="AA1725" i="13"/>
  <c r="AB1725" i="13"/>
  <c r="AC1725" i="13"/>
  <c r="AD1725" i="13"/>
  <c r="AE1725" i="13"/>
  <c r="AF1725" i="13"/>
  <c r="AG1725" i="13"/>
  <c r="AH1725" i="13"/>
  <c r="T1726" i="13"/>
  <c r="U1726" i="13"/>
  <c r="V1726" i="13"/>
  <c r="W1726" i="13"/>
  <c r="X1726" i="13"/>
  <c r="Y1726" i="13"/>
  <c r="Z1726" i="13"/>
  <c r="AA1726" i="13"/>
  <c r="AB1726" i="13"/>
  <c r="AC1726" i="13"/>
  <c r="AD1726" i="13"/>
  <c r="AE1726" i="13"/>
  <c r="AF1726" i="13"/>
  <c r="AG1726" i="13"/>
  <c r="AH1726" i="13"/>
  <c r="T1727" i="13"/>
  <c r="U1727" i="13"/>
  <c r="V1727" i="13"/>
  <c r="W1727" i="13"/>
  <c r="X1727" i="13"/>
  <c r="Y1727" i="13"/>
  <c r="Z1727" i="13"/>
  <c r="AA1727" i="13"/>
  <c r="AB1727" i="13"/>
  <c r="AC1727" i="13"/>
  <c r="AD1727" i="13"/>
  <c r="AE1727" i="13"/>
  <c r="AF1727" i="13"/>
  <c r="AG1727" i="13"/>
  <c r="AH1727" i="13"/>
  <c r="T1728" i="13"/>
  <c r="U1728" i="13"/>
  <c r="V1728" i="13"/>
  <c r="W1728" i="13"/>
  <c r="X1728" i="13"/>
  <c r="Y1728" i="13"/>
  <c r="Z1728" i="13"/>
  <c r="AA1728" i="13"/>
  <c r="AB1728" i="13"/>
  <c r="AC1728" i="13"/>
  <c r="AD1728" i="13"/>
  <c r="AE1728" i="13"/>
  <c r="AF1728" i="13"/>
  <c r="AG1728" i="13"/>
  <c r="AH1728" i="13"/>
  <c r="T1729" i="13"/>
  <c r="U1729" i="13"/>
  <c r="V1729" i="13"/>
  <c r="W1729" i="13"/>
  <c r="X1729" i="13"/>
  <c r="Y1729" i="13"/>
  <c r="Z1729" i="13"/>
  <c r="AA1729" i="13"/>
  <c r="AB1729" i="13"/>
  <c r="AC1729" i="13"/>
  <c r="AD1729" i="13"/>
  <c r="AE1729" i="13"/>
  <c r="AF1729" i="13"/>
  <c r="AG1729" i="13"/>
  <c r="AH1729" i="13"/>
  <c r="T1730" i="13"/>
  <c r="U1730" i="13"/>
  <c r="V1730" i="13"/>
  <c r="W1730" i="13"/>
  <c r="X1730" i="13"/>
  <c r="Y1730" i="13"/>
  <c r="Z1730" i="13"/>
  <c r="AA1730" i="13"/>
  <c r="AB1730" i="13"/>
  <c r="AC1730" i="13"/>
  <c r="AD1730" i="13"/>
  <c r="AE1730" i="13"/>
  <c r="AF1730" i="13"/>
  <c r="AG1730" i="13"/>
  <c r="AH1730" i="13"/>
  <c r="T1731" i="13"/>
  <c r="U1731" i="13"/>
  <c r="V1731" i="13"/>
  <c r="W1731" i="13"/>
  <c r="X1731" i="13"/>
  <c r="Y1731" i="13"/>
  <c r="Z1731" i="13"/>
  <c r="AA1731" i="13"/>
  <c r="AB1731" i="13"/>
  <c r="AC1731" i="13"/>
  <c r="AD1731" i="13"/>
  <c r="AE1731" i="13"/>
  <c r="AF1731" i="13"/>
  <c r="AG1731" i="13"/>
  <c r="AH1731" i="13"/>
  <c r="T1732" i="13"/>
  <c r="U1732" i="13"/>
  <c r="V1732" i="13"/>
  <c r="W1732" i="13"/>
  <c r="X1732" i="13"/>
  <c r="Y1732" i="13"/>
  <c r="Z1732" i="13"/>
  <c r="AA1732" i="13"/>
  <c r="AB1732" i="13"/>
  <c r="AC1732" i="13"/>
  <c r="AD1732" i="13"/>
  <c r="AE1732" i="13"/>
  <c r="AF1732" i="13"/>
  <c r="AG1732" i="13"/>
  <c r="AH1732" i="13"/>
  <c r="T1733" i="13"/>
  <c r="U1733" i="13"/>
  <c r="V1733" i="13"/>
  <c r="W1733" i="13"/>
  <c r="X1733" i="13"/>
  <c r="Y1733" i="13"/>
  <c r="Z1733" i="13"/>
  <c r="AA1733" i="13"/>
  <c r="AB1733" i="13"/>
  <c r="AC1733" i="13"/>
  <c r="AD1733" i="13"/>
  <c r="AE1733" i="13"/>
  <c r="AF1733" i="13"/>
  <c r="AG1733" i="13"/>
  <c r="AH1733" i="13"/>
  <c r="T1734" i="13"/>
  <c r="U1734" i="13"/>
  <c r="V1734" i="13"/>
  <c r="W1734" i="13"/>
  <c r="X1734" i="13"/>
  <c r="Y1734" i="13"/>
  <c r="Z1734" i="13"/>
  <c r="AA1734" i="13"/>
  <c r="AB1734" i="13"/>
  <c r="AC1734" i="13"/>
  <c r="AD1734" i="13"/>
  <c r="AE1734" i="13"/>
  <c r="AF1734" i="13"/>
  <c r="AG1734" i="13"/>
  <c r="AH1734" i="13"/>
  <c r="T1735" i="13"/>
  <c r="U1735" i="13"/>
  <c r="V1735" i="13"/>
  <c r="W1735" i="13"/>
  <c r="X1735" i="13"/>
  <c r="Y1735" i="13"/>
  <c r="Z1735" i="13"/>
  <c r="AA1735" i="13"/>
  <c r="AB1735" i="13"/>
  <c r="AC1735" i="13"/>
  <c r="AD1735" i="13"/>
  <c r="AE1735" i="13"/>
  <c r="AF1735" i="13"/>
  <c r="AG1735" i="13"/>
  <c r="AH1735" i="13"/>
  <c r="T1736" i="13"/>
  <c r="U1736" i="13"/>
  <c r="V1736" i="13"/>
  <c r="W1736" i="13"/>
  <c r="X1736" i="13"/>
  <c r="Y1736" i="13"/>
  <c r="Z1736" i="13"/>
  <c r="AA1736" i="13"/>
  <c r="AB1736" i="13"/>
  <c r="AC1736" i="13"/>
  <c r="AD1736" i="13"/>
  <c r="AE1736" i="13"/>
  <c r="AF1736" i="13"/>
  <c r="AG1736" i="13"/>
  <c r="AH1736" i="13"/>
  <c r="T1737" i="13"/>
  <c r="U1737" i="13"/>
  <c r="V1737" i="13"/>
  <c r="W1737" i="13"/>
  <c r="X1737" i="13"/>
  <c r="Y1737" i="13"/>
  <c r="Z1737" i="13"/>
  <c r="AA1737" i="13"/>
  <c r="AB1737" i="13"/>
  <c r="AC1737" i="13"/>
  <c r="AD1737" i="13"/>
  <c r="AE1737" i="13"/>
  <c r="AF1737" i="13"/>
  <c r="AG1737" i="13"/>
  <c r="AH1737" i="13"/>
  <c r="T1738" i="13"/>
  <c r="U1738" i="13"/>
  <c r="V1738" i="13"/>
  <c r="W1738" i="13"/>
  <c r="X1738" i="13"/>
  <c r="Y1738" i="13"/>
  <c r="Z1738" i="13"/>
  <c r="AA1738" i="13"/>
  <c r="AB1738" i="13"/>
  <c r="AC1738" i="13"/>
  <c r="AD1738" i="13"/>
  <c r="AE1738" i="13"/>
  <c r="AF1738" i="13"/>
  <c r="AG1738" i="13"/>
  <c r="AH1738" i="13"/>
  <c r="T1739" i="13"/>
  <c r="U1739" i="13"/>
  <c r="V1739" i="13"/>
  <c r="W1739" i="13"/>
  <c r="X1739" i="13"/>
  <c r="Y1739" i="13"/>
  <c r="Z1739" i="13"/>
  <c r="AA1739" i="13"/>
  <c r="AB1739" i="13"/>
  <c r="AC1739" i="13"/>
  <c r="AD1739" i="13"/>
  <c r="AE1739" i="13"/>
  <c r="AF1739" i="13"/>
  <c r="AG1739" i="13"/>
  <c r="AH1739" i="13"/>
  <c r="T1740" i="13"/>
  <c r="U1740" i="13"/>
  <c r="V1740" i="13"/>
  <c r="W1740" i="13"/>
  <c r="X1740" i="13"/>
  <c r="Y1740" i="13"/>
  <c r="Z1740" i="13"/>
  <c r="AA1740" i="13"/>
  <c r="AB1740" i="13"/>
  <c r="AC1740" i="13"/>
  <c r="AD1740" i="13"/>
  <c r="AE1740" i="13"/>
  <c r="AF1740" i="13"/>
  <c r="AG1740" i="13"/>
  <c r="AH1740" i="13"/>
  <c r="T1741" i="13"/>
  <c r="U1741" i="13"/>
  <c r="V1741" i="13"/>
  <c r="W1741" i="13"/>
  <c r="X1741" i="13"/>
  <c r="Y1741" i="13"/>
  <c r="Z1741" i="13"/>
  <c r="AA1741" i="13"/>
  <c r="AB1741" i="13"/>
  <c r="AC1741" i="13"/>
  <c r="AD1741" i="13"/>
  <c r="AE1741" i="13"/>
  <c r="AF1741" i="13"/>
  <c r="AG1741" i="13"/>
  <c r="AH1741" i="13"/>
  <c r="T1742" i="13"/>
  <c r="U1742" i="13"/>
  <c r="V1742" i="13"/>
  <c r="W1742" i="13"/>
  <c r="X1742" i="13"/>
  <c r="Y1742" i="13"/>
  <c r="Z1742" i="13"/>
  <c r="AA1742" i="13"/>
  <c r="AB1742" i="13"/>
  <c r="AC1742" i="13"/>
  <c r="AD1742" i="13"/>
  <c r="AE1742" i="13"/>
  <c r="AF1742" i="13"/>
  <c r="AG1742" i="13"/>
  <c r="AH1742" i="13"/>
  <c r="T1743" i="13"/>
  <c r="U1743" i="13"/>
  <c r="V1743" i="13"/>
  <c r="W1743" i="13"/>
  <c r="X1743" i="13"/>
  <c r="Y1743" i="13"/>
  <c r="Z1743" i="13"/>
  <c r="AA1743" i="13"/>
  <c r="AB1743" i="13"/>
  <c r="AC1743" i="13"/>
  <c r="AD1743" i="13"/>
  <c r="AE1743" i="13"/>
  <c r="AF1743" i="13"/>
  <c r="AG1743" i="13"/>
  <c r="AH1743" i="13"/>
  <c r="T1744" i="13"/>
  <c r="U1744" i="13"/>
  <c r="V1744" i="13"/>
  <c r="W1744" i="13"/>
  <c r="X1744" i="13"/>
  <c r="Y1744" i="13"/>
  <c r="Z1744" i="13"/>
  <c r="AA1744" i="13"/>
  <c r="AB1744" i="13"/>
  <c r="AC1744" i="13"/>
  <c r="AD1744" i="13"/>
  <c r="AE1744" i="13"/>
  <c r="AF1744" i="13"/>
  <c r="AG1744" i="13"/>
  <c r="AH1744" i="13"/>
  <c r="T1745" i="13"/>
  <c r="U1745" i="13"/>
  <c r="V1745" i="13"/>
  <c r="W1745" i="13"/>
  <c r="X1745" i="13"/>
  <c r="Y1745" i="13"/>
  <c r="Z1745" i="13"/>
  <c r="AA1745" i="13"/>
  <c r="AB1745" i="13"/>
  <c r="AC1745" i="13"/>
  <c r="AD1745" i="13"/>
  <c r="AE1745" i="13"/>
  <c r="AF1745" i="13"/>
  <c r="AG1745" i="13"/>
  <c r="AH1745" i="13"/>
  <c r="T1746" i="13"/>
  <c r="U1746" i="13"/>
  <c r="V1746" i="13"/>
  <c r="W1746" i="13"/>
  <c r="X1746" i="13"/>
  <c r="Y1746" i="13"/>
  <c r="Z1746" i="13"/>
  <c r="AA1746" i="13"/>
  <c r="AB1746" i="13"/>
  <c r="AC1746" i="13"/>
  <c r="AD1746" i="13"/>
  <c r="AE1746" i="13"/>
  <c r="AF1746" i="13"/>
  <c r="AG1746" i="13"/>
  <c r="AH1746" i="13"/>
  <c r="T1747" i="13"/>
  <c r="U1747" i="13"/>
  <c r="V1747" i="13"/>
  <c r="W1747" i="13"/>
  <c r="X1747" i="13"/>
  <c r="Y1747" i="13"/>
  <c r="Z1747" i="13"/>
  <c r="AA1747" i="13"/>
  <c r="AB1747" i="13"/>
  <c r="AC1747" i="13"/>
  <c r="AD1747" i="13"/>
  <c r="AE1747" i="13"/>
  <c r="AF1747" i="13"/>
  <c r="AG1747" i="13"/>
  <c r="AH1747" i="13"/>
  <c r="T1748" i="13"/>
  <c r="U1748" i="13"/>
  <c r="V1748" i="13"/>
  <c r="W1748" i="13"/>
  <c r="X1748" i="13"/>
  <c r="Y1748" i="13"/>
  <c r="Z1748" i="13"/>
  <c r="AA1748" i="13"/>
  <c r="AB1748" i="13"/>
  <c r="AC1748" i="13"/>
  <c r="AD1748" i="13"/>
  <c r="AE1748" i="13"/>
  <c r="AF1748" i="13"/>
  <c r="AG1748" i="13"/>
  <c r="AH1748" i="13"/>
  <c r="T1749" i="13"/>
  <c r="U1749" i="13"/>
  <c r="V1749" i="13"/>
  <c r="W1749" i="13"/>
  <c r="X1749" i="13"/>
  <c r="Y1749" i="13"/>
  <c r="Z1749" i="13"/>
  <c r="AA1749" i="13"/>
  <c r="AB1749" i="13"/>
  <c r="AC1749" i="13"/>
  <c r="AD1749" i="13"/>
  <c r="AE1749" i="13"/>
  <c r="AF1749" i="13"/>
  <c r="AG1749" i="13"/>
  <c r="AH1749" i="13"/>
  <c r="T1750" i="13"/>
  <c r="U1750" i="13"/>
  <c r="V1750" i="13"/>
  <c r="W1750" i="13"/>
  <c r="X1750" i="13"/>
  <c r="Y1750" i="13"/>
  <c r="Z1750" i="13"/>
  <c r="AA1750" i="13"/>
  <c r="AB1750" i="13"/>
  <c r="AC1750" i="13"/>
  <c r="AD1750" i="13"/>
  <c r="AE1750" i="13"/>
  <c r="AF1750" i="13"/>
  <c r="AG1750" i="13"/>
  <c r="AH1750" i="13"/>
  <c r="T1751" i="13"/>
  <c r="U1751" i="13"/>
  <c r="V1751" i="13"/>
  <c r="W1751" i="13"/>
  <c r="X1751" i="13"/>
  <c r="Y1751" i="13"/>
  <c r="Z1751" i="13"/>
  <c r="AA1751" i="13"/>
  <c r="AB1751" i="13"/>
  <c r="AC1751" i="13"/>
  <c r="AD1751" i="13"/>
  <c r="AE1751" i="13"/>
  <c r="AF1751" i="13"/>
  <c r="AG1751" i="13"/>
  <c r="AH1751" i="13"/>
  <c r="T1752" i="13"/>
  <c r="U1752" i="13"/>
  <c r="V1752" i="13"/>
  <c r="W1752" i="13"/>
  <c r="X1752" i="13"/>
  <c r="Y1752" i="13"/>
  <c r="Z1752" i="13"/>
  <c r="AA1752" i="13"/>
  <c r="AB1752" i="13"/>
  <c r="AC1752" i="13"/>
  <c r="AD1752" i="13"/>
  <c r="AE1752" i="13"/>
  <c r="AF1752" i="13"/>
  <c r="AG1752" i="13"/>
  <c r="AH1752" i="13"/>
  <c r="T1753" i="13"/>
  <c r="U1753" i="13"/>
  <c r="V1753" i="13"/>
  <c r="W1753" i="13"/>
  <c r="X1753" i="13"/>
  <c r="Y1753" i="13"/>
  <c r="Z1753" i="13"/>
  <c r="AA1753" i="13"/>
  <c r="AB1753" i="13"/>
  <c r="AC1753" i="13"/>
  <c r="AD1753" i="13"/>
  <c r="AE1753" i="13"/>
  <c r="AF1753" i="13"/>
  <c r="AG1753" i="13"/>
  <c r="AH1753" i="13"/>
  <c r="T1754" i="13"/>
  <c r="U1754" i="13"/>
  <c r="V1754" i="13"/>
  <c r="W1754" i="13"/>
  <c r="X1754" i="13"/>
  <c r="Y1754" i="13"/>
  <c r="Z1754" i="13"/>
  <c r="AA1754" i="13"/>
  <c r="AB1754" i="13"/>
  <c r="AC1754" i="13"/>
  <c r="AD1754" i="13"/>
  <c r="AE1754" i="13"/>
  <c r="AF1754" i="13"/>
  <c r="AG1754" i="13"/>
  <c r="AH1754" i="13"/>
  <c r="T1755" i="13"/>
  <c r="U1755" i="13"/>
  <c r="V1755" i="13"/>
  <c r="W1755" i="13"/>
  <c r="X1755" i="13"/>
  <c r="Y1755" i="13"/>
  <c r="Z1755" i="13"/>
  <c r="AA1755" i="13"/>
  <c r="AB1755" i="13"/>
  <c r="AC1755" i="13"/>
  <c r="AD1755" i="13"/>
  <c r="AE1755" i="13"/>
  <c r="AF1755" i="13"/>
  <c r="AG1755" i="13"/>
  <c r="AH1755" i="13"/>
  <c r="T1756" i="13"/>
  <c r="U1756" i="13"/>
  <c r="V1756" i="13"/>
  <c r="W1756" i="13"/>
  <c r="X1756" i="13"/>
  <c r="Y1756" i="13"/>
  <c r="Z1756" i="13"/>
  <c r="AA1756" i="13"/>
  <c r="AB1756" i="13"/>
  <c r="AC1756" i="13"/>
  <c r="AD1756" i="13"/>
  <c r="AE1756" i="13"/>
  <c r="AF1756" i="13"/>
  <c r="AG1756" i="13"/>
  <c r="AH1756" i="13"/>
  <c r="T1757" i="13"/>
  <c r="U1757" i="13"/>
  <c r="V1757" i="13"/>
  <c r="W1757" i="13"/>
  <c r="X1757" i="13"/>
  <c r="Y1757" i="13"/>
  <c r="Z1757" i="13"/>
  <c r="AA1757" i="13"/>
  <c r="AB1757" i="13"/>
  <c r="AC1757" i="13"/>
  <c r="AD1757" i="13"/>
  <c r="AE1757" i="13"/>
  <c r="AF1757" i="13"/>
  <c r="AG1757" i="13"/>
  <c r="AH1757" i="13"/>
  <c r="T1758" i="13"/>
  <c r="U1758" i="13"/>
  <c r="V1758" i="13"/>
  <c r="W1758" i="13"/>
  <c r="X1758" i="13"/>
  <c r="Y1758" i="13"/>
  <c r="Z1758" i="13"/>
  <c r="AA1758" i="13"/>
  <c r="AB1758" i="13"/>
  <c r="AC1758" i="13"/>
  <c r="AD1758" i="13"/>
  <c r="AE1758" i="13"/>
  <c r="AF1758" i="13"/>
  <c r="AG1758" i="13"/>
  <c r="AH1758" i="13"/>
  <c r="T1759" i="13"/>
  <c r="U1759" i="13"/>
  <c r="V1759" i="13"/>
  <c r="W1759" i="13"/>
  <c r="X1759" i="13"/>
  <c r="Y1759" i="13"/>
  <c r="Z1759" i="13"/>
  <c r="AA1759" i="13"/>
  <c r="AB1759" i="13"/>
  <c r="AC1759" i="13"/>
  <c r="AD1759" i="13"/>
  <c r="AE1759" i="13"/>
  <c r="AF1759" i="13"/>
  <c r="AG1759" i="13"/>
  <c r="AH1759" i="13"/>
  <c r="T1760" i="13"/>
  <c r="U1760" i="13"/>
  <c r="V1760" i="13"/>
  <c r="W1760" i="13"/>
  <c r="X1760" i="13"/>
  <c r="Y1760" i="13"/>
  <c r="Z1760" i="13"/>
  <c r="AA1760" i="13"/>
  <c r="AB1760" i="13"/>
  <c r="AC1760" i="13"/>
  <c r="AD1760" i="13"/>
  <c r="AE1760" i="13"/>
  <c r="AF1760" i="13"/>
  <c r="AG1760" i="13"/>
  <c r="AH1760" i="13"/>
  <c r="T1761" i="13"/>
  <c r="U1761" i="13"/>
  <c r="V1761" i="13"/>
  <c r="W1761" i="13"/>
  <c r="X1761" i="13"/>
  <c r="Y1761" i="13"/>
  <c r="Z1761" i="13"/>
  <c r="AA1761" i="13"/>
  <c r="AB1761" i="13"/>
  <c r="AC1761" i="13"/>
  <c r="AD1761" i="13"/>
  <c r="AE1761" i="13"/>
  <c r="AF1761" i="13"/>
  <c r="AG1761" i="13"/>
  <c r="AH1761" i="13"/>
  <c r="T1762" i="13"/>
  <c r="U1762" i="13"/>
  <c r="V1762" i="13"/>
  <c r="W1762" i="13"/>
  <c r="X1762" i="13"/>
  <c r="Y1762" i="13"/>
  <c r="Z1762" i="13"/>
  <c r="AA1762" i="13"/>
  <c r="AB1762" i="13"/>
  <c r="AC1762" i="13"/>
  <c r="AD1762" i="13"/>
  <c r="AE1762" i="13"/>
  <c r="AF1762" i="13"/>
  <c r="AG1762" i="13"/>
  <c r="AH1762" i="13"/>
  <c r="T1763" i="13"/>
  <c r="U1763" i="13"/>
  <c r="V1763" i="13"/>
  <c r="W1763" i="13"/>
  <c r="X1763" i="13"/>
  <c r="Y1763" i="13"/>
  <c r="Z1763" i="13"/>
  <c r="AA1763" i="13"/>
  <c r="AB1763" i="13"/>
  <c r="AC1763" i="13"/>
  <c r="AD1763" i="13"/>
  <c r="AE1763" i="13"/>
  <c r="AF1763" i="13"/>
  <c r="AG1763" i="13"/>
  <c r="AH1763" i="13"/>
  <c r="T1764" i="13"/>
  <c r="U1764" i="13"/>
  <c r="V1764" i="13"/>
  <c r="W1764" i="13"/>
  <c r="X1764" i="13"/>
  <c r="Y1764" i="13"/>
  <c r="Z1764" i="13"/>
  <c r="AA1764" i="13"/>
  <c r="AB1764" i="13"/>
  <c r="AC1764" i="13"/>
  <c r="AD1764" i="13"/>
  <c r="AE1764" i="13"/>
  <c r="AF1764" i="13"/>
  <c r="AG1764" i="13"/>
  <c r="AH1764" i="13"/>
  <c r="T1765" i="13"/>
  <c r="U1765" i="13"/>
  <c r="V1765" i="13"/>
  <c r="W1765" i="13"/>
  <c r="X1765" i="13"/>
  <c r="Y1765" i="13"/>
  <c r="Z1765" i="13"/>
  <c r="AA1765" i="13"/>
  <c r="AB1765" i="13"/>
  <c r="AC1765" i="13"/>
  <c r="AD1765" i="13"/>
  <c r="AE1765" i="13"/>
  <c r="AF1765" i="13"/>
  <c r="AG1765" i="13"/>
  <c r="AH1765" i="13"/>
  <c r="T1766" i="13"/>
  <c r="U1766" i="13"/>
  <c r="V1766" i="13"/>
  <c r="W1766" i="13"/>
  <c r="X1766" i="13"/>
  <c r="Y1766" i="13"/>
  <c r="Z1766" i="13"/>
  <c r="AA1766" i="13"/>
  <c r="AB1766" i="13"/>
  <c r="AC1766" i="13"/>
  <c r="AD1766" i="13"/>
  <c r="AE1766" i="13"/>
  <c r="AF1766" i="13"/>
  <c r="AG1766" i="13"/>
  <c r="AH1766" i="13"/>
  <c r="T1767" i="13"/>
  <c r="U1767" i="13"/>
  <c r="V1767" i="13"/>
  <c r="W1767" i="13"/>
  <c r="X1767" i="13"/>
  <c r="Y1767" i="13"/>
  <c r="Z1767" i="13"/>
  <c r="AA1767" i="13"/>
  <c r="AB1767" i="13"/>
  <c r="AC1767" i="13"/>
  <c r="AD1767" i="13"/>
  <c r="AE1767" i="13"/>
  <c r="AF1767" i="13"/>
  <c r="AG1767" i="13"/>
  <c r="AH1767" i="13"/>
  <c r="T1768" i="13"/>
  <c r="U1768" i="13"/>
  <c r="V1768" i="13"/>
  <c r="W1768" i="13"/>
  <c r="X1768" i="13"/>
  <c r="Y1768" i="13"/>
  <c r="Z1768" i="13"/>
  <c r="AA1768" i="13"/>
  <c r="AB1768" i="13"/>
  <c r="AC1768" i="13"/>
  <c r="AD1768" i="13"/>
  <c r="AE1768" i="13"/>
  <c r="AF1768" i="13"/>
  <c r="AG1768" i="13"/>
  <c r="AH1768" i="13"/>
  <c r="T1769" i="13"/>
  <c r="U1769" i="13"/>
  <c r="V1769" i="13"/>
  <c r="W1769" i="13"/>
  <c r="X1769" i="13"/>
  <c r="Y1769" i="13"/>
  <c r="Z1769" i="13"/>
  <c r="AA1769" i="13"/>
  <c r="AB1769" i="13"/>
  <c r="AC1769" i="13"/>
  <c r="AD1769" i="13"/>
  <c r="AE1769" i="13"/>
  <c r="AF1769" i="13"/>
  <c r="AG1769" i="13"/>
  <c r="AH1769" i="13"/>
  <c r="T1770" i="13"/>
  <c r="U1770" i="13"/>
  <c r="V1770" i="13"/>
  <c r="W1770" i="13"/>
  <c r="X1770" i="13"/>
  <c r="Y1770" i="13"/>
  <c r="Z1770" i="13"/>
  <c r="AA1770" i="13"/>
  <c r="AB1770" i="13"/>
  <c r="AC1770" i="13"/>
  <c r="AD1770" i="13"/>
  <c r="AE1770" i="13"/>
  <c r="AF1770" i="13"/>
  <c r="AG1770" i="13"/>
  <c r="AH1770" i="13"/>
  <c r="T1771" i="13"/>
  <c r="U1771" i="13"/>
  <c r="V1771" i="13"/>
  <c r="W1771" i="13"/>
  <c r="X1771" i="13"/>
  <c r="Y1771" i="13"/>
  <c r="Z1771" i="13"/>
  <c r="AA1771" i="13"/>
  <c r="AB1771" i="13"/>
  <c r="AC1771" i="13"/>
  <c r="AD1771" i="13"/>
  <c r="AE1771" i="13"/>
  <c r="AF1771" i="13"/>
  <c r="AG1771" i="13"/>
  <c r="AH1771" i="13"/>
  <c r="T1772" i="13"/>
  <c r="U1772" i="13"/>
  <c r="V1772" i="13"/>
  <c r="W1772" i="13"/>
  <c r="X1772" i="13"/>
  <c r="Y1772" i="13"/>
  <c r="Z1772" i="13"/>
  <c r="AA1772" i="13"/>
  <c r="AB1772" i="13"/>
  <c r="AC1772" i="13"/>
  <c r="AD1772" i="13"/>
  <c r="AE1772" i="13"/>
  <c r="AF1772" i="13"/>
  <c r="AG1772" i="13"/>
  <c r="AH1772" i="13"/>
  <c r="T1773" i="13"/>
  <c r="U1773" i="13"/>
  <c r="V1773" i="13"/>
  <c r="W1773" i="13"/>
  <c r="X1773" i="13"/>
  <c r="Y1773" i="13"/>
  <c r="Z1773" i="13"/>
  <c r="AA1773" i="13"/>
  <c r="AB1773" i="13"/>
  <c r="AC1773" i="13"/>
  <c r="AD1773" i="13"/>
  <c r="AE1773" i="13"/>
  <c r="AF1773" i="13"/>
  <c r="AG1773" i="13"/>
  <c r="AH1773" i="13"/>
  <c r="AK13" i="13" a="1"/>
  <c r="AK13" i="13"/>
  <c r="AL13" i="13"/>
  <c r="AM13" i="13"/>
  <c r="AN13" i="13"/>
  <c r="AO13" i="13"/>
  <c r="AP13" i="13"/>
  <c r="AQ13" i="13"/>
  <c r="AR13" i="13"/>
  <c r="AS13" i="13"/>
  <c r="AT13" i="13"/>
  <c r="AU13" i="13"/>
  <c r="AV13" i="13"/>
  <c r="AW13" i="13"/>
  <c r="AX13" i="13"/>
  <c r="AY13" i="13"/>
  <c r="AK10" i="13" a="1"/>
  <c r="AK10" i="13"/>
  <c r="AL10" i="13"/>
  <c r="AM10" i="13"/>
  <c r="AN10" i="13"/>
  <c r="AO10" i="13"/>
  <c r="AP10" i="13"/>
  <c r="AQ10" i="13"/>
  <c r="AR10" i="13"/>
  <c r="AS10" i="13"/>
  <c r="AT10" i="13"/>
  <c r="AU10" i="13"/>
  <c r="AV10" i="13"/>
  <c r="AW10" i="13"/>
  <c r="AX10" i="13"/>
  <c r="AY10" i="13"/>
  <c r="T15" i="13"/>
  <c r="T16" i="13"/>
  <c r="T17" i="13"/>
  <c r="T18" i="13"/>
  <c r="T19" i="13"/>
  <c r="T20" i="13"/>
  <c r="T21" i="13"/>
  <c r="T22" i="13"/>
  <c r="T23" i="13"/>
  <c r="T24" i="13"/>
  <c r="T25" i="13"/>
  <c r="T26" i="13"/>
  <c r="T27" i="13"/>
  <c r="T28" i="13"/>
  <c r="T29" i="13"/>
  <c r="T30" i="13"/>
  <c r="T31" i="13"/>
  <c r="T32" i="13"/>
  <c r="T33" i="13"/>
  <c r="T34" i="13"/>
  <c r="T35" i="13"/>
  <c r="T36" i="13"/>
  <c r="T37" i="13"/>
  <c r="T38" i="13"/>
  <c r="T39" i="13"/>
  <c r="T40" i="13"/>
  <c r="T41" i="13"/>
  <c r="T42" i="13"/>
  <c r="T43" i="13"/>
  <c r="T44" i="13"/>
  <c r="T45" i="13"/>
  <c r="T46" i="13"/>
  <c r="T47" i="13"/>
  <c r="T48" i="13"/>
  <c r="T49" i="13"/>
  <c r="T50" i="13"/>
  <c r="T51" i="13"/>
  <c r="T52" i="13"/>
  <c r="T53" i="13"/>
  <c r="T54" i="13"/>
  <c r="T55" i="13"/>
  <c r="T56" i="13"/>
  <c r="AL5" i="13"/>
  <c r="U16" i="13"/>
  <c r="U17" i="13"/>
  <c r="U18" i="13"/>
  <c r="U19" i="13"/>
  <c r="U15" i="13"/>
  <c r="U20" i="13"/>
  <c r="U21" i="13"/>
  <c r="U22" i="13"/>
  <c r="U23" i="13"/>
  <c r="U24" i="13"/>
  <c r="U25" i="13"/>
  <c r="U26" i="13"/>
  <c r="U27" i="13"/>
  <c r="U28" i="13"/>
  <c r="U29" i="13"/>
  <c r="U30" i="13"/>
  <c r="U31" i="13"/>
  <c r="U32" i="13"/>
  <c r="U33" i="13"/>
  <c r="U34" i="13"/>
  <c r="U35" i="13"/>
  <c r="U36" i="13"/>
  <c r="U37" i="13"/>
  <c r="U38" i="13"/>
  <c r="U39" i="13"/>
  <c r="U40" i="13"/>
  <c r="U41" i="13"/>
  <c r="U42" i="13"/>
  <c r="U43" i="13"/>
  <c r="U44" i="13"/>
  <c r="U45" i="13"/>
  <c r="U46" i="13"/>
  <c r="U47" i="13"/>
  <c r="U48" i="13"/>
  <c r="U49" i="13"/>
  <c r="U50" i="13"/>
  <c r="U51" i="13"/>
  <c r="U52" i="13"/>
  <c r="U53" i="13"/>
  <c r="U54" i="13"/>
  <c r="U55" i="13"/>
  <c r="U56" i="13"/>
  <c r="AL11" i="13"/>
  <c r="AL12" i="13"/>
  <c r="V16" i="13"/>
  <c r="V17" i="13"/>
  <c r="V18" i="13"/>
  <c r="V19" i="13"/>
  <c r="V15" i="13"/>
  <c r="V20" i="13"/>
  <c r="V21" i="13"/>
  <c r="V22" i="13"/>
  <c r="V23" i="13"/>
  <c r="V24" i="13"/>
  <c r="V25" i="13"/>
  <c r="V26" i="13"/>
  <c r="V27" i="13"/>
  <c r="V28" i="13"/>
  <c r="V29" i="13"/>
  <c r="V30" i="13"/>
  <c r="V31" i="13"/>
  <c r="V32" i="13"/>
  <c r="V33" i="13"/>
  <c r="V34" i="13"/>
  <c r="V35" i="13"/>
  <c r="V36" i="13"/>
  <c r="V37" i="13"/>
  <c r="V38" i="13"/>
  <c r="V39" i="13"/>
  <c r="V40" i="13"/>
  <c r="V41" i="13"/>
  <c r="V42" i="13"/>
  <c r="V43" i="13"/>
  <c r="V44" i="13"/>
  <c r="V45" i="13"/>
  <c r="V46" i="13"/>
  <c r="V47" i="13"/>
  <c r="V48" i="13"/>
  <c r="V49" i="13"/>
  <c r="V50" i="13"/>
  <c r="V51" i="13"/>
  <c r="V52" i="13"/>
  <c r="V53" i="13"/>
  <c r="V54" i="13"/>
  <c r="V55" i="13"/>
  <c r="V56" i="13"/>
  <c r="AM11" i="13"/>
  <c r="AM12" i="13"/>
  <c r="W16" i="13"/>
  <c r="W17" i="13"/>
  <c r="W18" i="13"/>
  <c r="W19" i="13"/>
  <c r="W15" i="13"/>
  <c r="W20" i="13"/>
  <c r="W21" i="13"/>
  <c r="W22" i="13"/>
  <c r="W23" i="13"/>
  <c r="W24" i="13"/>
  <c r="W25" i="13"/>
  <c r="W26" i="13"/>
  <c r="W27" i="13"/>
  <c r="W28" i="13"/>
  <c r="W29" i="13"/>
  <c r="W30" i="13"/>
  <c r="W31" i="13"/>
  <c r="W32" i="13"/>
  <c r="W33" i="13"/>
  <c r="W34" i="13"/>
  <c r="W35" i="13"/>
  <c r="W36" i="13"/>
  <c r="W37" i="13"/>
  <c r="W38" i="13"/>
  <c r="W39" i="13"/>
  <c r="W40" i="13"/>
  <c r="W41" i="13"/>
  <c r="W42" i="13"/>
  <c r="W43" i="13"/>
  <c r="W44" i="13"/>
  <c r="W45" i="13"/>
  <c r="W46" i="13"/>
  <c r="W47" i="13"/>
  <c r="W48" i="13"/>
  <c r="W49" i="13"/>
  <c r="W50" i="13"/>
  <c r="W51" i="13"/>
  <c r="W52" i="13"/>
  <c r="W53" i="13"/>
  <c r="W54" i="13"/>
  <c r="W55" i="13"/>
  <c r="W56" i="13"/>
  <c r="AN11" i="13"/>
  <c r="AN12" i="13"/>
  <c r="X16" i="13"/>
  <c r="X17" i="13"/>
  <c r="X18" i="13"/>
  <c r="X19" i="13"/>
  <c r="X15" i="13"/>
  <c r="X20" i="13"/>
  <c r="X21" i="13"/>
  <c r="X22" i="13"/>
  <c r="X23" i="13"/>
  <c r="X24" i="13"/>
  <c r="X25" i="13"/>
  <c r="X26" i="13"/>
  <c r="X27" i="13"/>
  <c r="X28" i="13"/>
  <c r="X29" i="13"/>
  <c r="X30" i="13"/>
  <c r="X31" i="13"/>
  <c r="X32" i="13"/>
  <c r="X33" i="13"/>
  <c r="X34" i="13"/>
  <c r="X35" i="13"/>
  <c r="X36" i="13"/>
  <c r="X37" i="13"/>
  <c r="X38" i="13"/>
  <c r="X39" i="13"/>
  <c r="X40" i="13"/>
  <c r="X41" i="13"/>
  <c r="X42" i="13"/>
  <c r="X43" i="13"/>
  <c r="X44" i="13"/>
  <c r="X45" i="13"/>
  <c r="X46" i="13"/>
  <c r="X47" i="13"/>
  <c r="X48" i="13"/>
  <c r="X49" i="13"/>
  <c r="X50" i="13"/>
  <c r="X51" i="13"/>
  <c r="X52" i="13"/>
  <c r="X53" i="13"/>
  <c r="X54" i="13"/>
  <c r="X55" i="13"/>
  <c r="X56" i="13"/>
  <c r="AO11" i="13"/>
  <c r="AO12" i="13"/>
  <c r="Y16" i="13"/>
  <c r="Y17" i="13"/>
  <c r="Y18" i="13"/>
  <c r="Y19" i="13"/>
  <c r="Y15" i="13"/>
  <c r="Y20" i="13"/>
  <c r="Y21" i="13"/>
  <c r="Y22" i="13"/>
  <c r="Y23" i="13"/>
  <c r="Y24" i="13"/>
  <c r="Y25" i="13"/>
  <c r="Y26" i="13"/>
  <c r="Y27" i="13"/>
  <c r="Y28" i="13"/>
  <c r="Y29" i="13"/>
  <c r="Y30" i="13"/>
  <c r="Y31" i="13"/>
  <c r="Y32" i="13"/>
  <c r="Y33" i="13"/>
  <c r="Y34" i="13"/>
  <c r="Y35" i="13"/>
  <c r="Y36" i="13"/>
  <c r="Y37" i="13"/>
  <c r="Y38" i="13"/>
  <c r="Y39" i="13"/>
  <c r="Y40" i="13"/>
  <c r="Y41" i="13"/>
  <c r="Y42" i="13"/>
  <c r="Y43" i="13"/>
  <c r="Y44" i="13"/>
  <c r="Y45" i="13"/>
  <c r="Y46" i="13"/>
  <c r="Y47" i="13"/>
  <c r="Y48" i="13"/>
  <c r="Y49" i="13"/>
  <c r="Y50" i="13"/>
  <c r="Y51" i="13"/>
  <c r="Y52" i="13"/>
  <c r="Y53" i="13"/>
  <c r="Y54" i="13"/>
  <c r="Y55" i="13"/>
  <c r="Y56" i="13"/>
  <c r="AP11" i="13"/>
  <c r="AP12" i="13"/>
  <c r="Z16" i="13"/>
  <c r="Z17" i="13"/>
  <c r="Z18" i="13"/>
  <c r="Z19" i="13"/>
  <c r="Z15" i="13"/>
  <c r="Z20" i="13"/>
  <c r="Z21" i="13"/>
  <c r="Z22" i="13"/>
  <c r="Z23" i="13"/>
  <c r="Z24" i="13"/>
  <c r="Z25" i="13"/>
  <c r="Z26" i="13"/>
  <c r="Z27" i="13"/>
  <c r="Z28" i="13"/>
  <c r="Z29" i="13"/>
  <c r="Z30" i="13"/>
  <c r="Z31" i="13"/>
  <c r="Z32" i="13"/>
  <c r="Z33" i="13"/>
  <c r="Z34" i="13"/>
  <c r="Z35" i="13"/>
  <c r="Z36" i="13"/>
  <c r="Z37" i="13"/>
  <c r="Z38" i="13"/>
  <c r="Z39" i="13"/>
  <c r="Z40" i="13"/>
  <c r="Z41" i="13"/>
  <c r="Z42" i="13"/>
  <c r="Z43" i="13"/>
  <c r="Z44" i="13"/>
  <c r="Z45" i="13"/>
  <c r="Z46" i="13"/>
  <c r="Z47" i="13"/>
  <c r="Z48" i="13"/>
  <c r="Z49" i="13"/>
  <c r="Z50" i="13"/>
  <c r="Z51" i="13"/>
  <c r="Z52" i="13"/>
  <c r="Z53" i="13"/>
  <c r="Z54" i="13"/>
  <c r="Z55" i="13"/>
  <c r="Z56" i="13"/>
  <c r="AQ11" i="13"/>
  <c r="AQ12" i="13"/>
  <c r="AA16" i="13"/>
  <c r="AA17" i="13"/>
  <c r="AA18" i="13"/>
  <c r="AA19" i="13"/>
  <c r="AA15" i="13"/>
  <c r="AA20" i="13"/>
  <c r="AA21" i="13"/>
  <c r="AA22" i="13"/>
  <c r="AA23" i="13"/>
  <c r="AA24" i="13"/>
  <c r="AA25" i="13"/>
  <c r="AA26" i="13"/>
  <c r="AA27" i="13"/>
  <c r="AA28" i="13"/>
  <c r="AA29" i="13"/>
  <c r="AA30" i="13"/>
  <c r="AA31" i="13"/>
  <c r="AA32" i="13"/>
  <c r="AA33" i="13"/>
  <c r="AA34" i="13"/>
  <c r="AA35" i="13"/>
  <c r="AA36" i="13"/>
  <c r="AA37" i="13"/>
  <c r="AA38" i="13"/>
  <c r="AA39" i="13"/>
  <c r="AA40" i="13"/>
  <c r="AA41" i="13"/>
  <c r="AA42" i="13"/>
  <c r="AA43" i="13"/>
  <c r="AA44" i="13"/>
  <c r="AA45" i="13"/>
  <c r="AA46" i="13"/>
  <c r="AA47" i="13"/>
  <c r="AA48" i="13"/>
  <c r="AA49" i="13"/>
  <c r="AA50" i="13"/>
  <c r="AA51" i="13"/>
  <c r="AA52" i="13"/>
  <c r="AA53" i="13"/>
  <c r="AA54" i="13"/>
  <c r="AA55" i="13"/>
  <c r="AA56" i="13"/>
  <c r="AR11" i="13"/>
  <c r="AR12" i="13"/>
  <c r="AB16" i="13"/>
  <c r="AB17" i="13"/>
  <c r="AB18" i="13"/>
  <c r="AB19" i="13"/>
  <c r="AB15" i="13"/>
  <c r="AB20" i="13"/>
  <c r="AB21" i="13"/>
  <c r="AB22" i="13"/>
  <c r="AB23" i="13"/>
  <c r="AB24" i="13"/>
  <c r="AB25" i="13"/>
  <c r="AB26" i="13"/>
  <c r="AB27" i="13"/>
  <c r="AB28" i="13"/>
  <c r="AB29" i="13"/>
  <c r="AB30" i="13"/>
  <c r="AB31" i="13"/>
  <c r="AB32" i="13"/>
  <c r="AB33" i="13"/>
  <c r="AB34" i="13"/>
  <c r="AB35" i="13"/>
  <c r="AB36" i="13"/>
  <c r="AB37" i="13"/>
  <c r="AB38" i="13"/>
  <c r="AB39" i="13"/>
  <c r="AB40" i="13"/>
  <c r="AB41" i="13"/>
  <c r="AB42" i="13"/>
  <c r="AB43" i="13"/>
  <c r="AB44" i="13"/>
  <c r="AB45" i="13"/>
  <c r="AB46" i="13"/>
  <c r="AB47" i="13"/>
  <c r="AB48" i="13"/>
  <c r="AB49" i="13"/>
  <c r="AB50" i="13"/>
  <c r="AB51" i="13"/>
  <c r="AB52" i="13"/>
  <c r="AB53" i="13"/>
  <c r="AB54" i="13"/>
  <c r="AB55" i="13"/>
  <c r="AB56" i="13"/>
  <c r="AS11" i="13"/>
  <c r="AS12" i="13"/>
  <c r="AC16" i="13"/>
  <c r="AC17" i="13"/>
  <c r="AC18" i="13"/>
  <c r="AC19" i="13"/>
  <c r="AC15" i="13"/>
  <c r="AC20" i="13"/>
  <c r="AC21" i="13"/>
  <c r="AC22" i="13"/>
  <c r="AC23" i="13"/>
  <c r="AC24" i="13"/>
  <c r="AC25" i="13"/>
  <c r="AC26" i="13"/>
  <c r="AC27" i="13"/>
  <c r="AC28" i="13"/>
  <c r="AC29" i="13"/>
  <c r="AC30" i="13"/>
  <c r="AC31" i="13"/>
  <c r="AC32" i="13"/>
  <c r="AC33" i="13"/>
  <c r="AC34" i="13"/>
  <c r="AC35" i="13"/>
  <c r="AC36" i="13"/>
  <c r="AC37" i="13"/>
  <c r="AC38" i="13"/>
  <c r="AC39" i="13"/>
  <c r="AC40" i="13"/>
  <c r="AC41" i="13"/>
  <c r="AC42" i="13"/>
  <c r="AC43" i="13"/>
  <c r="AC44" i="13"/>
  <c r="AC45" i="13"/>
  <c r="AC46" i="13"/>
  <c r="AC47" i="13"/>
  <c r="AC48" i="13"/>
  <c r="AC49" i="13"/>
  <c r="AC50" i="13"/>
  <c r="AC51" i="13"/>
  <c r="AC52" i="13"/>
  <c r="AC53" i="13"/>
  <c r="AC54" i="13"/>
  <c r="AC55" i="13"/>
  <c r="AC56" i="13"/>
  <c r="AT11" i="13"/>
  <c r="AT12" i="13"/>
  <c r="AD16" i="13"/>
  <c r="AD17" i="13"/>
  <c r="AD18" i="13"/>
  <c r="AD19" i="13"/>
  <c r="AD15" i="13"/>
  <c r="AD20" i="13"/>
  <c r="AD21" i="13"/>
  <c r="AD22" i="13"/>
  <c r="AD23" i="13"/>
  <c r="AD24" i="13"/>
  <c r="AD25" i="13"/>
  <c r="AD26" i="13"/>
  <c r="AD27" i="13"/>
  <c r="AD28" i="13"/>
  <c r="AD29" i="13"/>
  <c r="AD30" i="13"/>
  <c r="AD31" i="13"/>
  <c r="AD32" i="13"/>
  <c r="AD33" i="13"/>
  <c r="AD34" i="13"/>
  <c r="AD35" i="13"/>
  <c r="AD36" i="13"/>
  <c r="AD37" i="13"/>
  <c r="AD38" i="13"/>
  <c r="AD39" i="13"/>
  <c r="AD40" i="13"/>
  <c r="AD41" i="13"/>
  <c r="AD42" i="13"/>
  <c r="AD43" i="13"/>
  <c r="AD44" i="13"/>
  <c r="AD45" i="13"/>
  <c r="AD46" i="13"/>
  <c r="AD47" i="13"/>
  <c r="AD48" i="13"/>
  <c r="AD49" i="13"/>
  <c r="AD50" i="13"/>
  <c r="AD51" i="13"/>
  <c r="AD52" i="13"/>
  <c r="AD53" i="13"/>
  <c r="AD54" i="13"/>
  <c r="AD55" i="13"/>
  <c r="AD56" i="13"/>
  <c r="AU11" i="13"/>
  <c r="AU12" i="13"/>
  <c r="AE16" i="13"/>
  <c r="AE17" i="13"/>
  <c r="AE18" i="13"/>
  <c r="AE19" i="13"/>
  <c r="AE15" i="13"/>
  <c r="AE20" i="13"/>
  <c r="AE21" i="13"/>
  <c r="AE22" i="13"/>
  <c r="AE23" i="13"/>
  <c r="AE24" i="13"/>
  <c r="AE25" i="13"/>
  <c r="AE26" i="13"/>
  <c r="AE27" i="13"/>
  <c r="AE28" i="13"/>
  <c r="AE29" i="13"/>
  <c r="AE30" i="13"/>
  <c r="AE31" i="13"/>
  <c r="AE32" i="13"/>
  <c r="AE33" i="13"/>
  <c r="AE34" i="13"/>
  <c r="AE35" i="13"/>
  <c r="AE36" i="13"/>
  <c r="AE37" i="13"/>
  <c r="AE38" i="13"/>
  <c r="AE39" i="13"/>
  <c r="AE40" i="13"/>
  <c r="AE41" i="13"/>
  <c r="AE42" i="13"/>
  <c r="AE43" i="13"/>
  <c r="AE44" i="13"/>
  <c r="AE45" i="13"/>
  <c r="AE46" i="13"/>
  <c r="AE47" i="13"/>
  <c r="AE48" i="13"/>
  <c r="AE49" i="13"/>
  <c r="AE50" i="13"/>
  <c r="AE51" i="13"/>
  <c r="AE52" i="13"/>
  <c r="AE53" i="13"/>
  <c r="AE54" i="13"/>
  <c r="AE55" i="13"/>
  <c r="AE56" i="13"/>
  <c r="AV11" i="13"/>
  <c r="AV12" i="13"/>
  <c r="AF16" i="13"/>
  <c r="AF17" i="13"/>
  <c r="AF18" i="13"/>
  <c r="AF19" i="13"/>
  <c r="AF15" i="13"/>
  <c r="AF20" i="13"/>
  <c r="AF21" i="13"/>
  <c r="AF22" i="13"/>
  <c r="AF23" i="13"/>
  <c r="AF24" i="13"/>
  <c r="AF25" i="13"/>
  <c r="AF26" i="13"/>
  <c r="AF27" i="13"/>
  <c r="AF28" i="13"/>
  <c r="AF29" i="13"/>
  <c r="AF30" i="13"/>
  <c r="AF31" i="13"/>
  <c r="AF32" i="13"/>
  <c r="AF33" i="13"/>
  <c r="AF34" i="13"/>
  <c r="AF35" i="13"/>
  <c r="AF36" i="13"/>
  <c r="AF37" i="13"/>
  <c r="AF38" i="13"/>
  <c r="AF39" i="13"/>
  <c r="AF40" i="13"/>
  <c r="AF41" i="13"/>
  <c r="AF42" i="13"/>
  <c r="AF43" i="13"/>
  <c r="AF44" i="13"/>
  <c r="AF45" i="13"/>
  <c r="AF46" i="13"/>
  <c r="AF47" i="13"/>
  <c r="AF48" i="13"/>
  <c r="AF49" i="13"/>
  <c r="AF50" i="13"/>
  <c r="AF51" i="13"/>
  <c r="AF52" i="13"/>
  <c r="AF53" i="13"/>
  <c r="AF54" i="13"/>
  <c r="AF55" i="13"/>
  <c r="AF56" i="13"/>
  <c r="AW11" i="13"/>
  <c r="AW12" i="13"/>
  <c r="AG16" i="13"/>
  <c r="AG17" i="13"/>
  <c r="AG18" i="13"/>
  <c r="AG19" i="13"/>
  <c r="AG15" i="13"/>
  <c r="AG20" i="13"/>
  <c r="AG21" i="13"/>
  <c r="AG22" i="13"/>
  <c r="AG23" i="13"/>
  <c r="AG24" i="13"/>
  <c r="AG25" i="13"/>
  <c r="AG26" i="13"/>
  <c r="AG27" i="13"/>
  <c r="AG28" i="13"/>
  <c r="AG29" i="13"/>
  <c r="AG30" i="13"/>
  <c r="AG31" i="13"/>
  <c r="AG32" i="13"/>
  <c r="AG33" i="13"/>
  <c r="AG34" i="13"/>
  <c r="AG35" i="13"/>
  <c r="AG36" i="13"/>
  <c r="AG37" i="13"/>
  <c r="AG38" i="13"/>
  <c r="AG39" i="13"/>
  <c r="AG40" i="13"/>
  <c r="AG41" i="13"/>
  <c r="AG42" i="13"/>
  <c r="AG43" i="13"/>
  <c r="AG44" i="13"/>
  <c r="AG45" i="13"/>
  <c r="AG46" i="13"/>
  <c r="AG47" i="13"/>
  <c r="AG48" i="13"/>
  <c r="AG49" i="13"/>
  <c r="AG50" i="13"/>
  <c r="AG51" i="13"/>
  <c r="AG52" i="13"/>
  <c r="AG53" i="13"/>
  <c r="AG54" i="13"/>
  <c r="AG55" i="13"/>
  <c r="AG56" i="13"/>
  <c r="AX11" i="13"/>
  <c r="AX12" i="13"/>
  <c r="AH16" i="13"/>
  <c r="AH17" i="13"/>
  <c r="AH18" i="13"/>
  <c r="AH19" i="13"/>
  <c r="AH15" i="13"/>
  <c r="AH20" i="13"/>
  <c r="AH21" i="13"/>
  <c r="AH22" i="13"/>
  <c r="AH23" i="13"/>
  <c r="AH24" i="13"/>
  <c r="AH25" i="13"/>
  <c r="AH26" i="13"/>
  <c r="AH27" i="13"/>
  <c r="AH28" i="13"/>
  <c r="AH29" i="13"/>
  <c r="AH30" i="13"/>
  <c r="AH31" i="13"/>
  <c r="AH32" i="13"/>
  <c r="AH33" i="13"/>
  <c r="AH34" i="13"/>
  <c r="AH35" i="13"/>
  <c r="AH36" i="13"/>
  <c r="AH37" i="13"/>
  <c r="AH38" i="13"/>
  <c r="AH39" i="13"/>
  <c r="AH40" i="13"/>
  <c r="AH41" i="13"/>
  <c r="AH42" i="13"/>
  <c r="AH43" i="13"/>
  <c r="AH44" i="13"/>
  <c r="AH45" i="13"/>
  <c r="AH46" i="13"/>
  <c r="AH47" i="13"/>
  <c r="AH48" i="13"/>
  <c r="AH49" i="13"/>
  <c r="AH50" i="13"/>
  <c r="AH51" i="13"/>
  <c r="AH52" i="13"/>
  <c r="AH53" i="13"/>
  <c r="AH54" i="13"/>
  <c r="AH55" i="13"/>
  <c r="AH56" i="13"/>
  <c r="AY11" i="13"/>
  <c r="AY12" i="13"/>
  <c r="AK11" i="13"/>
  <c r="AK12" i="13"/>
  <c r="D18" i="13"/>
  <c r="E18" i="13"/>
  <c r="F18" i="13"/>
  <c r="G18" i="13"/>
  <c r="H18" i="13"/>
  <c r="I18" i="13"/>
  <c r="J18" i="13"/>
  <c r="K18" i="13"/>
  <c r="L18" i="13"/>
  <c r="M18" i="13"/>
  <c r="N18" i="13"/>
  <c r="O18" i="13"/>
  <c r="P18" i="13"/>
  <c r="Q18" i="13"/>
  <c r="C18" i="13"/>
  <c r="B9" i="13"/>
  <c r="B10" i="13"/>
  <c r="S10" i="16"/>
  <c r="T10" i="16"/>
  <c r="U10" i="16"/>
  <c r="V10" i="16"/>
  <c r="W10" i="16"/>
  <c r="X10" i="16"/>
  <c r="Y10" i="16"/>
  <c r="Z10" i="16"/>
  <c r="AA10" i="16"/>
  <c r="AB10" i="16"/>
  <c r="AC10" i="16"/>
  <c r="AD10" i="16"/>
  <c r="AE10" i="16"/>
  <c r="AF10" i="16"/>
  <c r="AG10" i="16"/>
  <c r="S11" i="16"/>
  <c r="T11" i="16"/>
  <c r="U11" i="16"/>
  <c r="V11" i="16"/>
  <c r="W11" i="16"/>
  <c r="X11" i="16"/>
  <c r="Y11" i="16"/>
  <c r="Z11" i="16"/>
  <c r="AA11" i="16"/>
  <c r="AB11" i="16"/>
  <c r="AC11" i="16"/>
  <c r="AD11" i="16"/>
  <c r="AE11" i="16"/>
  <c r="AF11" i="16"/>
  <c r="AG11" i="16"/>
  <c r="S12" i="16"/>
  <c r="T12" i="16"/>
  <c r="U12" i="16"/>
  <c r="V12" i="16"/>
  <c r="W12" i="16"/>
  <c r="X12" i="16"/>
  <c r="Y12" i="16"/>
  <c r="Z12" i="16"/>
  <c r="AA12" i="16"/>
  <c r="AB12" i="16"/>
  <c r="AC12" i="16"/>
  <c r="AD12" i="16"/>
  <c r="AE12" i="16"/>
  <c r="AF12" i="16"/>
  <c r="AG12" i="16"/>
  <c r="S13" i="16"/>
  <c r="T13" i="16"/>
  <c r="U13" i="16"/>
  <c r="V13" i="16"/>
  <c r="W13" i="16"/>
  <c r="X13" i="16"/>
  <c r="Y13" i="16"/>
  <c r="Z13" i="16"/>
  <c r="AA13" i="16"/>
  <c r="AB13" i="16"/>
  <c r="AC13" i="16"/>
  <c r="AD13" i="16"/>
  <c r="AE13" i="16"/>
  <c r="AF13" i="16"/>
  <c r="AG13" i="16"/>
  <c r="S14" i="16"/>
  <c r="T14" i="16"/>
  <c r="U14" i="16"/>
  <c r="V14" i="16"/>
  <c r="W14" i="16"/>
  <c r="X14" i="16"/>
  <c r="Y14" i="16"/>
  <c r="Z14" i="16"/>
  <c r="AA14" i="16"/>
  <c r="AB14" i="16"/>
  <c r="AC14" i="16"/>
  <c r="AD14" i="16"/>
  <c r="AE14" i="16"/>
  <c r="AF14" i="16"/>
  <c r="AG14" i="16"/>
  <c r="S15" i="16"/>
  <c r="T15" i="16"/>
  <c r="U15" i="16"/>
  <c r="V15" i="16"/>
  <c r="W15" i="16"/>
  <c r="X15" i="16"/>
  <c r="Y15" i="16"/>
  <c r="Z15" i="16"/>
  <c r="AA15" i="16"/>
  <c r="AB15" i="16"/>
  <c r="AC15" i="16"/>
  <c r="AD15" i="16"/>
  <c r="AE15" i="16"/>
  <c r="AF15" i="16"/>
  <c r="AG15" i="16"/>
  <c r="S16" i="16"/>
  <c r="T16" i="16"/>
  <c r="U16" i="16"/>
  <c r="V16" i="16"/>
  <c r="W16" i="16"/>
  <c r="X16" i="16"/>
  <c r="Y16" i="16"/>
  <c r="Z16" i="16"/>
  <c r="AA16" i="16"/>
  <c r="AB16" i="16"/>
  <c r="AC16" i="16"/>
  <c r="AD16" i="16"/>
  <c r="AE16" i="16"/>
  <c r="AF16" i="16"/>
  <c r="AG16" i="16"/>
  <c r="S17" i="16"/>
  <c r="T17" i="16"/>
  <c r="U17" i="16"/>
  <c r="V17" i="16"/>
  <c r="W17" i="16"/>
  <c r="X17" i="16"/>
  <c r="Y17" i="16"/>
  <c r="Z17" i="16"/>
  <c r="AA17" i="16"/>
  <c r="AB17" i="16"/>
  <c r="AC17" i="16"/>
  <c r="AD17" i="16"/>
  <c r="AE17" i="16"/>
  <c r="AF17" i="16"/>
  <c r="AG17" i="16"/>
  <c r="S18" i="16"/>
  <c r="T18" i="16"/>
  <c r="U18" i="16"/>
  <c r="V18" i="16"/>
  <c r="W18" i="16"/>
  <c r="X18" i="16"/>
  <c r="Y18" i="16"/>
  <c r="Z18" i="16"/>
  <c r="AA18" i="16"/>
  <c r="AB18" i="16"/>
  <c r="AC18" i="16"/>
  <c r="AD18" i="16"/>
  <c r="AE18" i="16"/>
  <c r="AF18" i="16"/>
  <c r="AG18" i="16"/>
  <c r="S19" i="16"/>
  <c r="T19" i="16"/>
  <c r="U19" i="16"/>
  <c r="V19" i="16"/>
  <c r="W19" i="16"/>
  <c r="X19" i="16"/>
  <c r="Y19" i="16"/>
  <c r="Z19" i="16"/>
  <c r="AA19" i="16"/>
  <c r="AB19" i="16"/>
  <c r="AC19" i="16"/>
  <c r="AD19" i="16"/>
  <c r="AE19" i="16"/>
  <c r="AF19" i="16"/>
  <c r="AG19" i="16"/>
  <c r="S20" i="16"/>
  <c r="T20" i="16"/>
  <c r="U20" i="16"/>
  <c r="V20" i="16"/>
  <c r="W20" i="16"/>
  <c r="X20" i="16"/>
  <c r="Y20" i="16"/>
  <c r="Z20" i="16"/>
  <c r="AA20" i="16"/>
  <c r="AB20" i="16"/>
  <c r="AC20" i="16"/>
  <c r="AD20" i="16"/>
  <c r="AE20" i="16"/>
  <c r="AF20" i="16"/>
  <c r="AG20" i="16"/>
  <c r="S21" i="16"/>
  <c r="T21" i="16"/>
  <c r="U21" i="16"/>
  <c r="V21" i="16"/>
  <c r="W21" i="16"/>
  <c r="X21" i="16"/>
  <c r="Y21" i="16"/>
  <c r="Z21" i="16"/>
  <c r="AA21" i="16"/>
  <c r="AB21" i="16"/>
  <c r="AC21" i="16"/>
  <c r="AD21" i="16"/>
  <c r="AE21" i="16"/>
  <c r="AF21" i="16"/>
  <c r="AG21" i="16"/>
  <c r="S22" i="16"/>
  <c r="T22" i="16"/>
  <c r="U22" i="16"/>
  <c r="V22" i="16"/>
  <c r="W22" i="16"/>
  <c r="X22" i="16"/>
  <c r="Y22" i="16"/>
  <c r="Z22" i="16"/>
  <c r="AA22" i="16"/>
  <c r="AB22" i="16"/>
  <c r="AC22" i="16"/>
  <c r="AD22" i="16"/>
  <c r="AE22" i="16"/>
  <c r="AF22" i="16"/>
  <c r="AG22" i="16"/>
  <c r="S23" i="16"/>
  <c r="T23" i="16"/>
  <c r="U23" i="16"/>
  <c r="V23" i="16"/>
  <c r="W23" i="16"/>
  <c r="X23" i="16"/>
  <c r="Y23" i="16"/>
  <c r="Z23" i="16"/>
  <c r="AA23" i="16"/>
  <c r="AB23" i="16"/>
  <c r="AC23" i="16"/>
  <c r="AD23" i="16"/>
  <c r="AE23" i="16"/>
  <c r="AF23" i="16"/>
  <c r="AG23" i="16"/>
  <c r="S24" i="16"/>
  <c r="T24" i="16"/>
  <c r="U24" i="16"/>
  <c r="V24" i="16"/>
  <c r="W24" i="16"/>
  <c r="X24" i="16"/>
  <c r="Y24" i="16"/>
  <c r="Z24" i="16"/>
  <c r="AA24" i="16"/>
  <c r="AB24" i="16"/>
  <c r="AC24" i="16"/>
  <c r="AD24" i="16"/>
  <c r="AE24" i="16"/>
  <c r="AF24" i="16"/>
  <c r="AG24" i="16"/>
  <c r="S25" i="16"/>
  <c r="T25" i="16"/>
  <c r="U25" i="16"/>
  <c r="V25" i="16"/>
  <c r="W25" i="16"/>
  <c r="X25" i="16"/>
  <c r="Y25" i="16"/>
  <c r="Z25" i="16"/>
  <c r="AA25" i="16"/>
  <c r="AB25" i="16"/>
  <c r="AC25" i="16"/>
  <c r="AD25" i="16"/>
  <c r="AE25" i="16"/>
  <c r="AF25" i="16"/>
  <c r="AG25" i="16"/>
  <c r="S26" i="16"/>
  <c r="T26" i="16"/>
  <c r="U26" i="16"/>
  <c r="V26" i="16"/>
  <c r="W26" i="16"/>
  <c r="X26" i="16"/>
  <c r="Y26" i="16"/>
  <c r="Z26" i="16"/>
  <c r="AA26" i="16"/>
  <c r="AB26" i="16"/>
  <c r="AC26" i="16"/>
  <c r="AD26" i="16"/>
  <c r="AE26" i="16"/>
  <c r="AF26" i="16"/>
  <c r="AG26" i="16"/>
  <c r="S27" i="16"/>
  <c r="T27" i="16"/>
  <c r="U27" i="16"/>
  <c r="V27" i="16"/>
  <c r="W27" i="16"/>
  <c r="X27" i="16"/>
  <c r="Y27" i="16"/>
  <c r="Z27" i="16"/>
  <c r="AA27" i="16"/>
  <c r="AB27" i="16"/>
  <c r="AC27" i="16"/>
  <c r="AD27" i="16"/>
  <c r="AE27" i="16"/>
  <c r="AF27" i="16"/>
  <c r="AG27" i="16"/>
  <c r="S28" i="16"/>
  <c r="T28" i="16"/>
  <c r="U28" i="16"/>
  <c r="V28" i="16"/>
  <c r="W28" i="16"/>
  <c r="X28" i="16"/>
  <c r="Y28" i="16"/>
  <c r="Z28" i="16"/>
  <c r="AA28" i="16"/>
  <c r="AB28" i="16"/>
  <c r="AC28" i="16"/>
  <c r="AD28" i="16"/>
  <c r="AE28" i="16"/>
  <c r="AF28" i="16"/>
  <c r="AG28" i="16"/>
  <c r="S29" i="16"/>
  <c r="T29" i="16"/>
  <c r="U29" i="16"/>
  <c r="V29" i="16"/>
  <c r="W29" i="16"/>
  <c r="X29" i="16"/>
  <c r="Y29" i="16"/>
  <c r="Z29" i="16"/>
  <c r="AA29" i="16"/>
  <c r="AB29" i="16"/>
  <c r="AC29" i="16"/>
  <c r="AD29" i="16"/>
  <c r="AE29" i="16"/>
  <c r="AF29" i="16"/>
  <c r="AG29" i="16"/>
  <c r="S30" i="16"/>
  <c r="T30" i="16"/>
  <c r="U30" i="16"/>
  <c r="V30" i="16"/>
  <c r="W30" i="16"/>
  <c r="X30" i="16"/>
  <c r="Y30" i="16"/>
  <c r="Z30" i="16"/>
  <c r="AA30" i="16"/>
  <c r="AB30" i="16"/>
  <c r="AC30" i="16"/>
  <c r="AD30" i="16"/>
  <c r="AE30" i="16"/>
  <c r="AF30" i="16"/>
  <c r="AG30" i="16"/>
  <c r="S31" i="16"/>
  <c r="T31" i="16"/>
  <c r="U31" i="16"/>
  <c r="V31" i="16"/>
  <c r="W31" i="16"/>
  <c r="X31" i="16"/>
  <c r="Y31" i="16"/>
  <c r="Z31" i="16"/>
  <c r="AA31" i="16"/>
  <c r="AB31" i="16"/>
  <c r="AC31" i="16"/>
  <c r="AD31" i="16"/>
  <c r="AE31" i="16"/>
  <c r="AF31" i="16"/>
  <c r="AG31" i="16"/>
  <c r="S32" i="16"/>
  <c r="T32" i="16"/>
  <c r="U32" i="16"/>
  <c r="V32" i="16"/>
  <c r="W32" i="16"/>
  <c r="X32" i="16"/>
  <c r="Y32" i="16"/>
  <c r="Z32" i="16"/>
  <c r="AA32" i="16"/>
  <c r="AB32" i="16"/>
  <c r="AC32" i="16"/>
  <c r="AD32" i="16"/>
  <c r="AE32" i="16"/>
  <c r="AF32" i="16"/>
  <c r="AG32" i="16"/>
  <c r="S33" i="16"/>
  <c r="T33" i="16"/>
  <c r="U33" i="16"/>
  <c r="V33" i="16"/>
  <c r="W33" i="16"/>
  <c r="X33" i="16"/>
  <c r="Y33" i="16"/>
  <c r="Z33" i="16"/>
  <c r="AA33" i="16"/>
  <c r="AB33" i="16"/>
  <c r="AC33" i="16"/>
  <c r="AD33" i="16"/>
  <c r="AE33" i="16"/>
  <c r="AF33" i="16"/>
  <c r="AG33" i="16"/>
  <c r="S34" i="16"/>
  <c r="T34" i="16"/>
  <c r="U34" i="16"/>
  <c r="V34" i="16"/>
  <c r="W34" i="16"/>
  <c r="X34" i="16"/>
  <c r="Y34" i="16"/>
  <c r="Z34" i="16"/>
  <c r="AA34" i="16"/>
  <c r="AB34" i="16"/>
  <c r="AC34" i="16"/>
  <c r="AD34" i="16"/>
  <c r="AE34" i="16"/>
  <c r="AF34" i="16"/>
  <c r="AG34" i="16"/>
  <c r="S35" i="16"/>
  <c r="T35" i="16"/>
  <c r="U35" i="16"/>
  <c r="V35" i="16"/>
  <c r="W35" i="16"/>
  <c r="X35" i="16"/>
  <c r="Y35" i="16"/>
  <c r="Z35" i="16"/>
  <c r="AA35" i="16"/>
  <c r="AB35" i="16"/>
  <c r="AC35" i="16"/>
  <c r="AD35" i="16"/>
  <c r="AE35" i="16"/>
  <c r="AF35" i="16"/>
  <c r="AG35" i="16"/>
  <c r="S36" i="16"/>
  <c r="T36" i="16"/>
  <c r="U36" i="16"/>
  <c r="V36" i="16"/>
  <c r="W36" i="16"/>
  <c r="X36" i="16"/>
  <c r="Y36" i="16"/>
  <c r="Z36" i="16"/>
  <c r="AA36" i="16"/>
  <c r="AB36" i="16"/>
  <c r="AC36" i="16"/>
  <c r="AD36" i="16"/>
  <c r="AE36" i="16"/>
  <c r="AF36" i="16"/>
  <c r="AG36" i="16"/>
  <c r="S37" i="16"/>
  <c r="T37" i="16"/>
  <c r="U37" i="16"/>
  <c r="V37" i="16"/>
  <c r="W37" i="16"/>
  <c r="X37" i="16"/>
  <c r="Y37" i="16"/>
  <c r="Z37" i="16"/>
  <c r="AA37" i="16"/>
  <c r="AB37" i="16"/>
  <c r="AC37" i="16"/>
  <c r="AD37" i="16"/>
  <c r="AE37" i="16"/>
  <c r="AF37" i="16"/>
  <c r="AG37" i="16"/>
  <c r="S38" i="16"/>
  <c r="T38" i="16"/>
  <c r="U38" i="16"/>
  <c r="V38" i="16"/>
  <c r="W38" i="16"/>
  <c r="X38" i="16"/>
  <c r="Y38" i="16"/>
  <c r="Z38" i="16"/>
  <c r="AA38" i="16"/>
  <c r="AB38" i="16"/>
  <c r="AC38" i="16"/>
  <c r="AD38" i="16"/>
  <c r="AE38" i="16"/>
  <c r="AF38" i="16"/>
  <c r="AG38" i="16"/>
  <c r="S39" i="16"/>
  <c r="T39" i="16"/>
  <c r="U39" i="16"/>
  <c r="V39" i="16"/>
  <c r="W39" i="16"/>
  <c r="X39" i="16"/>
  <c r="Y39" i="16"/>
  <c r="Z39" i="16"/>
  <c r="AA39" i="16"/>
  <c r="AB39" i="16"/>
  <c r="AC39" i="16"/>
  <c r="AD39" i="16"/>
  <c r="AE39" i="16"/>
  <c r="AF39" i="16"/>
  <c r="AG39" i="16"/>
  <c r="S40" i="16"/>
  <c r="T40" i="16"/>
  <c r="U40" i="16"/>
  <c r="V40" i="16"/>
  <c r="W40" i="16"/>
  <c r="X40" i="16"/>
  <c r="Y40" i="16"/>
  <c r="Z40" i="16"/>
  <c r="AA40" i="16"/>
  <c r="AB40" i="16"/>
  <c r="AC40" i="16"/>
  <c r="AD40" i="16"/>
  <c r="AE40" i="16"/>
  <c r="AF40" i="16"/>
  <c r="AG40" i="16"/>
  <c r="S41" i="16"/>
  <c r="T41" i="16"/>
  <c r="U41" i="16"/>
  <c r="V41" i="16"/>
  <c r="W41" i="16"/>
  <c r="X41" i="16"/>
  <c r="Y41" i="16"/>
  <c r="Z41" i="16"/>
  <c r="AA41" i="16"/>
  <c r="AB41" i="16"/>
  <c r="AC41" i="16"/>
  <c r="AD41" i="16"/>
  <c r="AE41" i="16"/>
  <c r="AF41" i="16"/>
  <c r="AG41" i="16"/>
  <c r="S42" i="16"/>
  <c r="T42" i="16"/>
  <c r="U42" i="16"/>
  <c r="V42" i="16"/>
  <c r="W42" i="16"/>
  <c r="X42" i="16"/>
  <c r="Y42" i="16"/>
  <c r="Z42" i="16"/>
  <c r="AA42" i="16"/>
  <c r="AB42" i="16"/>
  <c r="AC42" i="16"/>
  <c r="AD42" i="16"/>
  <c r="AE42" i="16"/>
  <c r="AF42" i="16"/>
  <c r="AG42" i="16"/>
  <c r="S43" i="16"/>
  <c r="T43" i="16"/>
  <c r="U43" i="16"/>
  <c r="V43" i="16"/>
  <c r="W43" i="16"/>
  <c r="X43" i="16"/>
  <c r="Y43" i="16"/>
  <c r="Z43" i="16"/>
  <c r="AA43" i="16"/>
  <c r="AB43" i="16"/>
  <c r="AC43" i="16"/>
  <c r="AD43" i="16"/>
  <c r="AE43" i="16"/>
  <c r="AF43" i="16"/>
  <c r="AG43" i="16"/>
  <c r="S44" i="16"/>
  <c r="T44" i="16"/>
  <c r="U44" i="16"/>
  <c r="V44" i="16"/>
  <c r="W44" i="16"/>
  <c r="X44" i="16"/>
  <c r="Y44" i="16"/>
  <c r="Z44" i="16"/>
  <c r="AA44" i="16"/>
  <c r="AB44" i="16"/>
  <c r="AC44" i="16"/>
  <c r="AD44" i="16"/>
  <c r="AE44" i="16"/>
  <c r="AF44" i="16"/>
  <c r="AG44" i="16"/>
  <c r="S45" i="16"/>
  <c r="T45" i="16"/>
  <c r="U45" i="16"/>
  <c r="V45" i="16"/>
  <c r="W45" i="16"/>
  <c r="X45" i="16"/>
  <c r="Y45" i="16"/>
  <c r="Z45" i="16"/>
  <c r="AA45" i="16"/>
  <c r="AB45" i="16"/>
  <c r="AC45" i="16"/>
  <c r="AD45" i="16"/>
  <c r="AE45" i="16"/>
  <c r="AF45" i="16"/>
  <c r="AG45" i="16"/>
  <c r="S46" i="16"/>
  <c r="T46" i="16"/>
  <c r="U46" i="16"/>
  <c r="V46" i="16"/>
  <c r="W46" i="16"/>
  <c r="X46" i="16"/>
  <c r="Y46" i="16"/>
  <c r="Z46" i="16"/>
  <c r="AA46" i="16"/>
  <c r="AB46" i="16"/>
  <c r="AC46" i="16"/>
  <c r="AD46" i="16"/>
  <c r="AE46" i="16"/>
  <c r="AF46" i="16"/>
  <c r="AG46" i="16"/>
  <c r="S47" i="16"/>
  <c r="T47" i="16"/>
  <c r="U47" i="16"/>
  <c r="V47" i="16"/>
  <c r="W47" i="16"/>
  <c r="X47" i="16"/>
  <c r="Y47" i="16"/>
  <c r="Z47" i="16"/>
  <c r="AA47" i="16"/>
  <c r="AB47" i="16"/>
  <c r="AC47" i="16"/>
  <c r="AD47" i="16"/>
  <c r="AE47" i="16"/>
  <c r="AF47" i="16"/>
  <c r="AG47" i="16"/>
  <c r="S48" i="16"/>
  <c r="T48" i="16"/>
  <c r="U48" i="16"/>
  <c r="V48" i="16"/>
  <c r="W48" i="16"/>
  <c r="X48" i="16"/>
  <c r="Y48" i="16"/>
  <c r="Z48" i="16"/>
  <c r="AA48" i="16"/>
  <c r="AB48" i="16"/>
  <c r="AC48" i="16"/>
  <c r="AD48" i="16"/>
  <c r="AE48" i="16"/>
  <c r="AF48" i="16"/>
  <c r="AG48" i="16"/>
  <c r="S49" i="16"/>
  <c r="T49" i="16"/>
  <c r="U49" i="16"/>
  <c r="V49" i="16"/>
  <c r="W49" i="16"/>
  <c r="X49" i="16"/>
  <c r="Y49" i="16"/>
  <c r="Z49" i="16"/>
  <c r="AA49" i="16"/>
  <c r="AB49" i="16"/>
  <c r="AC49" i="16"/>
  <c r="AD49" i="16"/>
  <c r="AE49" i="16"/>
  <c r="AF49" i="16"/>
  <c r="AG49" i="16"/>
  <c r="S50" i="16"/>
  <c r="T50" i="16"/>
  <c r="U50" i="16"/>
  <c r="V50" i="16"/>
  <c r="W50" i="16"/>
  <c r="X50" i="16"/>
  <c r="Y50" i="16"/>
  <c r="Z50" i="16"/>
  <c r="AA50" i="16"/>
  <c r="AB50" i="16"/>
  <c r="AC50" i="16"/>
  <c r="AD50" i="16"/>
  <c r="AE50" i="16"/>
  <c r="AF50" i="16"/>
  <c r="AG50" i="16"/>
  <c r="S51" i="16"/>
  <c r="T51" i="16"/>
  <c r="U51" i="16"/>
  <c r="V51" i="16"/>
  <c r="W51" i="16"/>
  <c r="X51" i="16"/>
  <c r="Y51" i="16"/>
  <c r="Z51" i="16"/>
  <c r="AA51" i="16"/>
  <c r="AB51" i="16"/>
  <c r="AC51" i="16"/>
  <c r="AD51" i="16"/>
  <c r="AE51" i="16"/>
  <c r="AF51" i="16"/>
  <c r="AG51" i="16"/>
  <c r="S52" i="16"/>
  <c r="T52" i="16"/>
  <c r="U52" i="16"/>
  <c r="V52" i="16"/>
  <c r="W52" i="16"/>
  <c r="X52" i="16"/>
  <c r="Y52" i="16"/>
  <c r="Z52" i="16"/>
  <c r="AA52" i="16"/>
  <c r="AB52" i="16"/>
  <c r="AC52" i="16"/>
  <c r="AD52" i="16"/>
  <c r="AE52" i="16"/>
  <c r="AF52" i="16"/>
  <c r="AG52" i="16"/>
  <c r="S53" i="16"/>
  <c r="T53" i="16"/>
  <c r="U53" i="16"/>
  <c r="V53" i="16"/>
  <c r="W53" i="16"/>
  <c r="X53" i="16"/>
  <c r="Y53" i="16"/>
  <c r="Z53" i="16"/>
  <c r="AA53" i="16"/>
  <c r="AB53" i="16"/>
  <c r="AC53" i="16"/>
  <c r="AD53" i="16"/>
  <c r="AE53" i="16"/>
  <c r="AF53" i="16"/>
  <c r="AG53" i="16"/>
  <c r="S54" i="16"/>
  <c r="T54" i="16"/>
  <c r="U54" i="16"/>
  <c r="V54" i="16"/>
  <c r="W54" i="16"/>
  <c r="X54" i="16"/>
  <c r="Y54" i="16"/>
  <c r="Z54" i="16"/>
  <c r="AA54" i="16"/>
  <c r="AB54" i="16"/>
  <c r="AC54" i="16"/>
  <c r="AD54" i="16"/>
  <c r="AE54" i="16"/>
  <c r="AF54" i="16"/>
  <c r="AG54" i="16"/>
  <c r="S55" i="16"/>
  <c r="T55" i="16"/>
  <c r="U55" i="16"/>
  <c r="V55" i="16"/>
  <c r="W55" i="16"/>
  <c r="X55" i="16"/>
  <c r="Y55" i="16"/>
  <c r="Z55" i="16"/>
  <c r="AA55" i="16"/>
  <c r="AB55" i="16"/>
  <c r="AC55" i="16"/>
  <c r="AD55" i="16"/>
  <c r="AE55" i="16"/>
  <c r="AF55" i="16"/>
  <c r="AG55" i="16"/>
  <c r="S56" i="16"/>
  <c r="T56" i="16"/>
  <c r="U56" i="16"/>
  <c r="V56" i="16"/>
  <c r="W56" i="16"/>
  <c r="X56" i="16"/>
  <c r="Y56" i="16"/>
  <c r="Z56" i="16"/>
  <c r="AA56" i="16"/>
  <c r="AB56" i="16"/>
  <c r="AC56" i="16"/>
  <c r="AD56" i="16"/>
  <c r="AE56" i="16"/>
  <c r="AF56" i="16"/>
  <c r="AG56" i="16"/>
  <c r="S57" i="16"/>
  <c r="T57" i="16"/>
  <c r="U57" i="16"/>
  <c r="V57" i="16"/>
  <c r="W57" i="16"/>
  <c r="X57" i="16"/>
  <c r="Y57" i="16"/>
  <c r="Z57" i="16"/>
  <c r="AA57" i="16"/>
  <c r="AB57" i="16"/>
  <c r="AC57" i="16"/>
  <c r="AD57" i="16"/>
  <c r="AE57" i="16"/>
  <c r="AF57" i="16"/>
  <c r="AG57" i="16"/>
  <c r="S58" i="16"/>
  <c r="T58" i="16"/>
  <c r="U58" i="16"/>
  <c r="V58" i="16"/>
  <c r="W58" i="16"/>
  <c r="X58" i="16"/>
  <c r="Y58" i="16"/>
  <c r="Z58" i="16"/>
  <c r="AA58" i="16"/>
  <c r="AB58" i="16"/>
  <c r="AC58" i="16"/>
  <c r="AD58" i="16"/>
  <c r="AE58" i="16"/>
  <c r="AF58" i="16"/>
  <c r="AG58" i="16"/>
  <c r="S59" i="16"/>
  <c r="T59" i="16"/>
  <c r="U59" i="16"/>
  <c r="V59" i="16"/>
  <c r="W59" i="16"/>
  <c r="X59" i="16"/>
  <c r="Y59" i="16"/>
  <c r="Z59" i="16"/>
  <c r="AA59" i="16"/>
  <c r="AB59" i="16"/>
  <c r="AC59" i="16"/>
  <c r="AD59" i="16"/>
  <c r="AE59" i="16"/>
  <c r="AF59" i="16"/>
  <c r="AG59" i="16"/>
  <c r="S60" i="16"/>
  <c r="T60" i="16"/>
  <c r="U60" i="16"/>
  <c r="V60" i="16"/>
  <c r="W60" i="16"/>
  <c r="X60" i="16"/>
  <c r="Y60" i="16"/>
  <c r="Z60" i="16"/>
  <c r="AA60" i="16"/>
  <c r="AB60" i="16"/>
  <c r="AC60" i="16"/>
  <c r="AD60" i="16"/>
  <c r="AE60" i="16"/>
  <c r="AF60" i="16"/>
  <c r="AG60" i="16"/>
  <c r="S61" i="16"/>
  <c r="T61" i="16"/>
  <c r="U61" i="16"/>
  <c r="V61" i="16"/>
  <c r="W61" i="16"/>
  <c r="X61" i="16"/>
  <c r="Y61" i="16"/>
  <c r="Z61" i="16"/>
  <c r="AA61" i="16"/>
  <c r="AB61" i="16"/>
  <c r="AC61" i="16"/>
  <c r="AD61" i="16"/>
  <c r="AE61" i="16"/>
  <c r="AF61" i="16"/>
  <c r="AG61" i="16"/>
  <c r="S62" i="16"/>
  <c r="T62" i="16"/>
  <c r="U62" i="16"/>
  <c r="V62" i="16"/>
  <c r="W62" i="16"/>
  <c r="X62" i="16"/>
  <c r="Y62" i="16"/>
  <c r="Z62" i="16"/>
  <c r="AA62" i="16"/>
  <c r="AB62" i="16"/>
  <c r="AC62" i="16"/>
  <c r="AD62" i="16"/>
  <c r="AE62" i="16"/>
  <c r="AF62" i="16"/>
  <c r="AG62" i="16"/>
  <c r="S63" i="16"/>
  <c r="T63" i="16"/>
  <c r="U63" i="16"/>
  <c r="V63" i="16"/>
  <c r="W63" i="16"/>
  <c r="X63" i="16"/>
  <c r="Y63" i="16"/>
  <c r="Z63" i="16"/>
  <c r="AA63" i="16"/>
  <c r="AB63" i="16"/>
  <c r="AC63" i="16"/>
  <c r="AD63" i="16"/>
  <c r="AE63" i="16"/>
  <c r="AF63" i="16"/>
  <c r="AG63" i="16"/>
  <c r="S64" i="16"/>
  <c r="T64" i="16"/>
  <c r="U64" i="16"/>
  <c r="V64" i="16"/>
  <c r="W64" i="16"/>
  <c r="X64" i="16"/>
  <c r="Y64" i="16"/>
  <c r="Z64" i="16"/>
  <c r="AA64" i="16"/>
  <c r="AB64" i="16"/>
  <c r="AC64" i="16"/>
  <c r="AD64" i="16"/>
  <c r="AE64" i="16"/>
  <c r="AF64" i="16"/>
  <c r="AG64" i="16"/>
  <c r="S65" i="16"/>
  <c r="T65" i="16"/>
  <c r="U65" i="16"/>
  <c r="V65" i="16"/>
  <c r="W65" i="16"/>
  <c r="X65" i="16"/>
  <c r="Y65" i="16"/>
  <c r="Z65" i="16"/>
  <c r="AA65" i="16"/>
  <c r="AB65" i="16"/>
  <c r="AC65" i="16"/>
  <c r="AD65" i="16"/>
  <c r="AE65" i="16"/>
  <c r="AF65" i="16"/>
  <c r="AG65" i="16"/>
  <c r="S66" i="16"/>
  <c r="T66" i="16"/>
  <c r="U66" i="16"/>
  <c r="V66" i="16"/>
  <c r="W66" i="16"/>
  <c r="X66" i="16"/>
  <c r="Y66" i="16"/>
  <c r="Z66" i="16"/>
  <c r="AA66" i="16"/>
  <c r="AB66" i="16"/>
  <c r="AC66" i="16"/>
  <c r="AD66" i="16"/>
  <c r="AE66" i="16"/>
  <c r="AF66" i="16"/>
  <c r="AG66" i="16"/>
  <c r="S67" i="16"/>
  <c r="T67" i="16"/>
  <c r="U67" i="16"/>
  <c r="V67" i="16"/>
  <c r="W67" i="16"/>
  <c r="X67" i="16"/>
  <c r="Y67" i="16"/>
  <c r="Z67" i="16"/>
  <c r="AA67" i="16"/>
  <c r="AB67" i="16"/>
  <c r="AC67" i="16"/>
  <c r="AD67" i="16"/>
  <c r="AE67" i="16"/>
  <c r="AF67" i="16"/>
  <c r="AG67" i="16"/>
  <c r="S68" i="16"/>
  <c r="T68" i="16"/>
  <c r="U68" i="16"/>
  <c r="V68" i="16"/>
  <c r="W68" i="16"/>
  <c r="X68" i="16"/>
  <c r="Y68" i="16"/>
  <c r="Z68" i="16"/>
  <c r="AA68" i="16"/>
  <c r="AB68" i="16"/>
  <c r="AC68" i="16"/>
  <c r="AD68" i="16"/>
  <c r="AE68" i="16"/>
  <c r="AF68" i="16"/>
  <c r="AG68" i="16"/>
  <c r="S69" i="16"/>
  <c r="T69" i="16"/>
  <c r="U69" i="16"/>
  <c r="V69" i="16"/>
  <c r="W69" i="16"/>
  <c r="X69" i="16"/>
  <c r="Y69" i="16"/>
  <c r="Z69" i="16"/>
  <c r="AA69" i="16"/>
  <c r="AB69" i="16"/>
  <c r="AC69" i="16"/>
  <c r="AD69" i="16"/>
  <c r="AE69" i="16"/>
  <c r="AF69" i="16"/>
  <c r="AG69" i="16"/>
  <c r="S70" i="16"/>
  <c r="T70" i="16"/>
  <c r="U70" i="16"/>
  <c r="V70" i="16"/>
  <c r="W70" i="16"/>
  <c r="X70" i="16"/>
  <c r="Y70" i="16"/>
  <c r="Z70" i="16"/>
  <c r="AA70" i="16"/>
  <c r="AB70" i="16"/>
  <c r="AC70" i="16"/>
  <c r="AD70" i="16"/>
  <c r="AE70" i="16"/>
  <c r="AF70" i="16"/>
  <c r="AG70" i="16"/>
  <c r="S71" i="16"/>
  <c r="T71" i="16"/>
  <c r="U71" i="16"/>
  <c r="V71" i="16"/>
  <c r="W71" i="16"/>
  <c r="X71" i="16"/>
  <c r="Y71" i="16"/>
  <c r="Z71" i="16"/>
  <c r="AA71" i="16"/>
  <c r="AB71" i="16"/>
  <c r="AC71" i="16"/>
  <c r="AD71" i="16"/>
  <c r="AE71" i="16"/>
  <c r="AF71" i="16"/>
  <c r="AG71" i="16"/>
  <c r="S72" i="16"/>
  <c r="T72" i="16"/>
  <c r="U72" i="16"/>
  <c r="V72" i="16"/>
  <c r="W72" i="16"/>
  <c r="X72" i="16"/>
  <c r="Y72" i="16"/>
  <c r="Z72" i="16"/>
  <c r="AA72" i="16"/>
  <c r="AB72" i="16"/>
  <c r="AC72" i="16"/>
  <c r="AD72" i="16"/>
  <c r="AE72" i="16"/>
  <c r="AF72" i="16"/>
  <c r="AG72" i="16"/>
  <c r="S73" i="16"/>
  <c r="T73" i="16"/>
  <c r="U73" i="16"/>
  <c r="V73" i="16"/>
  <c r="W73" i="16"/>
  <c r="X73" i="16"/>
  <c r="Y73" i="16"/>
  <c r="Z73" i="16"/>
  <c r="AA73" i="16"/>
  <c r="AB73" i="16"/>
  <c r="AC73" i="16"/>
  <c r="AD73" i="16"/>
  <c r="AE73" i="16"/>
  <c r="AF73" i="16"/>
  <c r="AG73" i="16"/>
  <c r="S74" i="16"/>
  <c r="T74" i="16"/>
  <c r="U74" i="16"/>
  <c r="V74" i="16"/>
  <c r="W74" i="16"/>
  <c r="X74" i="16"/>
  <c r="Y74" i="16"/>
  <c r="Z74" i="16"/>
  <c r="AA74" i="16"/>
  <c r="AB74" i="16"/>
  <c r="AC74" i="16"/>
  <c r="AD74" i="16"/>
  <c r="AE74" i="16"/>
  <c r="AF74" i="16"/>
  <c r="AG74" i="16"/>
  <c r="S75" i="16"/>
  <c r="T75" i="16"/>
  <c r="U75" i="16"/>
  <c r="V75" i="16"/>
  <c r="W75" i="16"/>
  <c r="X75" i="16"/>
  <c r="Y75" i="16"/>
  <c r="Z75" i="16"/>
  <c r="AA75" i="16"/>
  <c r="AB75" i="16"/>
  <c r="AC75" i="16"/>
  <c r="AD75" i="16"/>
  <c r="AE75" i="16"/>
  <c r="AF75" i="16"/>
  <c r="AG75" i="16"/>
  <c r="S76" i="16"/>
  <c r="T76" i="16"/>
  <c r="U76" i="16"/>
  <c r="V76" i="16"/>
  <c r="W76" i="16"/>
  <c r="X76" i="16"/>
  <c r="Y76" i="16"/>
  <c r="Z76" i="16"/>
  <c r="AA76" i="16"/>
  <c r="AB76" i="16"/>
  <c r="AC76" i="16"/>
  <c r="AD76" i="16"/>
  <c r="AE76" i="16"/>
  <c r="AF76" i="16"/>
  <c r="AG76" i="16"/>
  <c r="S77" i="16"/>
  <c r="T77" i="16"/>
  <c r="U77" i="16"/>
  <c r="V77" i="16"/>
  <c r="W77" i="16"/>
  <c r="X77" i="16"/>
  <c r="Y77" i="16"/>
  <c r="Z77" i="16"/>
  <c r="AA77" i="16"/>
  <c r="AB77" i="16"/>
  <c r="AC77" i="16"/>
  <c r="AD77" i="16"/>
  <c r="AE77" i="16"/>
  <c r="AF77" i="16"/>
  <c r="AG77" i="16"/>
  <c r="S78" i="16"/>
  <c r="T78" i="16"/>
  <c r="U78" i="16"/>
  <c r="V78" i="16"/>
  <c r="W78" i="16"/>
  <c r="X78" i="16"/>
  <c r="Y78" i="16"/>
  <c r="Z78" i="16"/>
  <c r="AA78" i="16"/>
  <c r="AB78" i="16"/>
  <c r="AC78" i="16"/>
  <c r="AD78" i="16"/>
  <c r="AE78" i="16"/>
  <c r="AF78" i="16"/>
  <c r="AG78" i="16"/>
  <c r="S79" i="16"/>
  <c r="T79" i="16"/>
  <c r="U79" i="16"/>
  <c r="V79" i="16"/>
  <c r="W79" i="16"/>
  <c r="X79" i="16"/>
  <c r="Y79" i="16"/>
  <c r="Z79" i="16"/>
  <c r="AA79" i="16"/>
  <c r="AB79" i="16"/>
  <c r="AC79" i="16"/>
  <c r="AD79" i="16"/>
  <c r="AE79" i="16"/>
  <c r="AF79" i="16"/>
  <c r="AG79" i="16"/>
  <c r="S80" i="16"/>
  <c r="T80" i="16"/>
  <c r="U80" i="16"/>
  <c r="V80" i="16"/>
  <c r="W80" i="16"/>
  <c r="X80" i="16"/>
  <c r="Y80" i="16"/>
  <c r="Z80" i="16"/>
  <c r="AA80" i="16"/>
  <c r="AB80" i="16"/>
  <c r="AC80" i="16"/>
  <c r="AD80" i="16"/>
  <c r="AE80" i="16"/>
  <c r="AF80" i="16"/>
  <c r="AG80" i="16"/>
  <c r="S81" i="16"/>
  <c r="T81" i="16"/>
  <c r="U81" i="16"/>
  <c r="V81" i="16"/>
  <c r="W81" i="16"/>
  <c r="X81" i="16"/>
  <c r="Y81" i="16"/>
  <c r="Z81" i="16"/>
  <c r="AA81" i="16"/>
  <c r="AB81" i="16"/>
  <c r="AC81" i="16"/>
  <c r="AD81" i="16"/>
  <c r="AE81" i="16"/>
  <c r="AF81" i="16"/>
  <c r="AG81" i="16"/>
  <c r="S82" i="16"/>
  <c r="T82" i="16"/>
  <c r="U82" i="16"/>
  <c r="V82" i="16"/>
  <c r="W82" i="16"/>
  <c r="X82" i="16"/>
  <c r="Y82" i="16"/>
  <c r="Z82" i="16"/>
  <c r="AA82" i="16"/>
  <c r="AB82" i="16"/>
  <c r="AC82" i="16"/>
  <c r="AD82" i="16"/>
  <c r="AE82" i="16"/>
  <c r="AF82" i="16"/>
  <c r="AG82" i="16"/>
  <c r="S83" i="16"/>
  <c r="T83" i="16"/>
  <c r="U83" i="16"/>
  <c r="V83" i="16"/>
  <c r="W83" i="16"/>
  <c r="X83" i="16"/>
  <c r="Y83" i="16"/>
  <c r="Z83" i="16"/>
  <c r="AA83" i="16"/>
  <c r="AB83" i="16"/>
  <c r="AC83" i="16"/>
  <c r="AD83" i="16"/>
  <c r="AE83" i="16"/>
  <c r="AF83" i="16"/>
  <c r="AG83" i="16"/>
  <c r="S84" i="16"/>
  <c r="T84" i="16"/>
  <c r="U84" i="16"/>
  <c r="V84" i="16"/>
  <c r="W84" i="16"/>
  <c r="X84" i="16"/>
  <c r="Y84" i="16"/>
  <c r="Z84" i="16"/>
  <c r="AA84" i="16"/>
  <c r="AB84" i="16"/>
  <c r="AC84" i="16"/>
  <c r="AD84" i="16"/>
  <c r="AE84" i="16"/>
  <c r="AF84" i="16"/>
  <c r="AG84" i="16"/>
  <c r="S85" i="16"/>
  <c r="T85" i="16"/>
  <c r="U85" i="16"/>
  <c r="V85" i="16"/>
  <c r="W85" i="16"/>
  <c r="X85" i="16"/>
  <c r="Y85" i="16"/>
  <c r="Z85" i="16"/>
  <c r="AA85" i="16"/>
  <c r="AB85" i="16"/>
  <c r="AC85" i="16"/>
  <c r="AD85" i="16"/>
  <c r="AE85" i="16"/>
  <c r="AF85" i="16"/>
  <c r="AG85" i="16"/>
  <c r="S86" i="16"/>
  <c r="T86" i="16"/>
  <c r="U86" i="16"/>
  <c r="V86" i="16"/>
  <c r="W86" i="16"/>
  <c r="X86" i="16"/>
  <c r="Y86" i="16"/>
  <c r="Z86" i="16"/>
  <c r="AA86" i="16"/>
  <c r="AB86" i="16"/>
  <c r="AC86" i="16"/>
  <c r="AD86" i="16"/>
  <c r="AE86" i="16"/>
  <c r="AF86" i="16"/>
  <c r="AG86" i="16"/>
  <c r="S87" i="16"/>
  <c r="T87" i="16"/>
  <c r="U87" i="16"/>
  <c r="V87" i="16"/>
  <c r="W87" i="16"/>
  <c r="X87" i="16"/>
  <c r="Y87" i="16"/>
  <c r="Z87" i="16"/>
  <c r="AA87" i="16"/>
  <c r="AB87" i="16"/>
  <c r="AC87" i="16"/>
  <c r="AD87" i="16"/>
  <c r="AE87" i="16"/>
  <c r="AF87" i="16"/>
  <c r="AG87" i="16"/>
  <c r="S88" i="16"/>
  <c r="T88" i="16"/>
  <c r="U88" i="16"/>
  <c r="V88" i="16"/>
  <c r="W88" i="16"/>
  <c r="X88" i="16"/>
  <c r="Y88" i="16"/>
  <c r="Z88" i="16"/>
  <c r="AA88" i="16"/>
  <c r="AB88" i="16"/>
  <c r="AC88" i="16"/>
  <c r="AD88" i="16"/>
  <c r="AE88" i="16"/>
  <c r="AF88" i="16"/>
  <c r="AG88" i="16"/>
  <c r="S89" i="16"/>
  <c r="T89" i="16"/>
  <c r="U89" i="16"/>
  <c r="V89" i="16"/>
  <c r="W89" i="16"/>
  <c r="X89" i="16"/>
  <c r="Y89" i="16"/>
  <c r="Z89" i="16"/>
  <c r="AA89" i="16"/>
  <c r="AB89" i="16"/>
  <c r="AC89" i="16"/>
  <c r="AD89" i="16"/>
  <c r="AE89" i="16"/>
  <c r="AF89" i="16"/>
  <c r="AG89" i="16"/>
  <c r="S90" i="16"/>
  <c r="T90" i="16"/>
  <c r="U90" i="16"/>
  <c r="V90" i="16"/>
  <c r="W90" i="16"/>
  <c r="X90" i="16"/>
  <c r="Y90" i="16"/>
  <c r="Z90" i="16"/>
  <c r="AA90" i="16"/>
  <c r="AB90" i="16"/>
  <c r="AC90" i="16"/>
  <c r="AD90" i="16"/>
  <c r="AE90" i="16"/>
  <c r="AF90" i="16"/>
  <c r="AG90" i="16"/>
  <c r="S91" i="16"/>
  <c r="T91" i="16"/>
  <c r="U91" i="16"/>
  <c r="V91" i="16"/>
  <c r="W91" i="16"/>
  <c r="X91" i="16"/>
  <c r="Y91" i="16"/>
  <c r="Z91" i="16"/>
  <c r="AA91" i="16"/>
  <c r="AB91" i="16"/>
  <c r="AC91" i="16"/>
  <c r="AD91" i="16"/>
  <c r="AE91" i="16"/>
  <c r="AF91" i="16"/>
  <c r="AG91" i="16"/>
  <c r="S92" i="16"/>
  <c r="T92" i="16"/>
  <c r="U92" i="16"/>
  <c r="V92" i="16"/>
  <c r="W92" i="16"/>
  <c r="X92" i="16"/>
  <c r="Y92" i="16"/>
  <c r="Z92" i="16"/>
  <c r="AA92" i="16"/>
  <c r="AB92" i="16"/>
  <c r="AC92" i="16"/>
  <c r="AD92" i="16"/>
  <c r="AE92" i="16"/>
  <c r="AF92" i="16"/>
  <c r="AG92" i="16"/>
  <c r="S93" i="16"/>
  <c r="T93" i="16"/>
  <c r="U93" i="16"/>
  <c r="V93" i="16"/>
  <c r="W93" i="16"/>
  <c r="X93" i="16"/>
  <c r="Y93" i="16"/>
  <c r="Z93" i="16"/>
  <c r="AA93" i="16"/>
  <c r="AB93" i="16"/>
  <c r="AC93" i="16"/>
  <c r="AD93" i="16"/>
  <c r="AE93" i="16"/>
  <c r="AF93" i="16"/>
  <c r="AG93" i="16"/>
  <c r="S94" i="16"/>
  <c r="T94" i="16"/>
  <c r="U94" i="16"/>
  <c r="V94" i="16"/>
  <c r="W94" i="16"/>
  <c r="X94" i="16"/>
  <c r="Y94" i="16"/>
  <c r="Z94" i="16"/>
  <c r="AA94" i="16"/>
  <c r="AB94" i="16"/>
  <c r="AC94" i="16"/>
  <c r="AD94" i="16"/>
  <c r="AE94" i="16"/>
  <c r="AF94" i="16"/>
  <c r="AG94" i="16"/>
  <c r="S95" i="16"/>
  <c r="T95" i="16"/>
  <c r="U95" i="16"/>
  <c r="V95" i="16"/>
  <c r="W95" i="16"/>
  <c r="X95" i="16"/>
  <c r="Y95" i="16"/>
  <c r="Z95" i="16"/>
  <c r="AA95" i="16"/>
  <c r="AB95" i="16"/>
  <c r="AC95" i="16"/>
  <c r="AD95" i="16"/>
  <c r="AE95" i="16"/>
  <c r="AF95" i="16"/>
  <c r="AG95" i="16"/>
  <c r="S96" i="16"/>
  <c r="T96" i="16"/>
  <c r="U96" i="16"/>
  <c r="V96" i="16"/>
  <c r="W96" i="16"/>
  <c r="X96" i="16"/>
  <c r="Y96" i="16"/>
  <c r="Z96" i="16"/>
  <c r="AA96" i="16"/>
  <c r="AB96" i="16"/>
  <c r="AC96" i="16"/>
  <c r="AD96" i="16"/>
  <c r="AE96" i="16"/>
  <c r="AF96" i="16"/>
  <c r="AG96" i="16"/>
  <c r="S97" i="16"/>
  <c r="T97" i="16"/>
  <c r="U97" i="16"/>
  <c r="V97" i="16"/>
  <c r="W97" i="16"/>
  <c r="X97" i="16"/>
  <c r="Y97" i="16"/>
  <c r="Z97" i="16"/>
  <c r="AA97" i="16"/>
  <c r="AB97" i="16"/>
  <c r="AC97" i="16"/>
  <c r="AD97" i="16"/>
  <c r="AE97" i="16"/>
  <c r="AF97" i="16"/>
  <c r="AG97" i="16"/>
  <c r="S98" i="16"/>
  <c r="T98" i="16"/>
  <c r="U98" i="16"/>
  <c r="V98" i="16"/>
  <c r="W98" i="16"/>
  <c r="X98" i="16"/>
  <c r="Y98" i="16"/>
  <c r="Z98" i="16"/>
  <c r="AA98" i="16"/>
  <c r="AB98" i="16"/>
  <c r="AC98" i="16"/>
  <c r="AD98" i="16"/>
  <c r="AE98" i="16"/>
  <c r="AF98" i="16"/>
  <c r="AG98" i="16"/>
  <c r="S99" i="16"/>
  <c r="T99" i="16"/>
  <c r="U99" i="16"/>
  <c r="V99" i="16"/>
  <c r="W99" i="16"/>
  <c r="X99" i="16"/>
  <c r="Y99" i="16"/>
  <c r="Z99" i="16"/>
  <c r="AA99" i="16"/>
  <c r="AB99" i="16"/>
  <c r="AC99" i="16"/>
  <c r="AD99" i="16"/>
  <c r="AE99" i="16"/>
  <c r="AF99" i="16"/>
  <c r="AG99" i="16"/>
  <c r="S100" i="16"/>
  <c r="T100" i="16"/>
  <c r="U100" i="16"/>
  <c r="V100" i="16"/>
  <c r="W100" i="16"/>
  <c r="X100" i="16"/>
  <c r="Y100" i="16"/>
  <c r="Z100" i="16"/>
  <c r="AA100" i="16"/>
  <c r="AB100" i="16"/>
  <c r="AC100" i="16"/>
  <c r="AD100" i="16"/>
  <c r="AE100" i="16"/>
  <c r="AF100" i="16"/>
  <c r="AG100" i="16"/>
  <c r="S101" i="16"/>
  <c r="T101" i="16"/>
  <c r="U101" i="16"/>
  <c r="V101" i="16"/>
  <c r="W101" i="16"/>
  <c r="X101" i="16"/>
  <c r="Y101" i="16"/>
  <c r="Z101" i="16"/>
  <c r="AA101" i="16"/>
  <c r="AB101" i="16"/>
  <c r="AC101" i="16"/>
  <c r="AD101" i="16"/>
  <c r="AE101" i="16"/>
  <c r="AF101" i="16"/>
  <c r="AG101" i="16"/>
  <c r="S102" i="16"/>
  <c r="T102" i="16"/>
  <c r="U102" i="16"/>
  <c r="V102" i="16"/>
  <c r="W102" i="16"/>
  <c r="X102" i="16"/>
  <c r="Y102" i="16"/>
  <c r="Z102" i="16"/>
  <c r="AA102" i="16"/>
  <c r="AB102" i="16"/>
  <c r="AC102" i="16"/>
  <c r="AD102" i="16"/>
  <c r="AE102" i="16"/>
  <c r="AF102" i="16"/>
  <c r="AG102" i="16"/>
  <c r="S103" i="16"/>
  <c r="T103" i="16"/>
  <c r="U103" i="16"/>
  <c r="V103" i="16"/>
  <c r="W103" i="16"/>
  <c r="X103" i="16"/>
  <c r="Y103" i="16"/>
  <c r="Z103" i="16"/>
  <c r="AA103" i="16"/>
  <c r="AB103" i="16"/>
  <c r="AC103" i="16"/>
  <c r="AD103" i="16"/>
  <c r="AE103" i="16"/>
  <c r="AF103" i="16"/>
  <c r="AG103" i="16"/>
  <c r="S104" i="16"/>
  <c r="T104" i="16"/>
  <c r="U104" i="16"/>
  <c r="V104" i="16"/>
  <c r="W104" i="16"/>
  <c r="X104" i="16"/>
  <c r="Y104" i="16"/>
  <c r="Z104" i="16"/>
  <c r="AA104" i="16"/>
  <c r="AB104" i="16"/>
  <c r="AC104" i="16"/>
  <c r="AD104" i="16"/>
  <c r="AE104" i="16"/>
  <c r="AF104" i="16"/>
  <c r="AG104" i="16"/>
  <c r="S105" i="16"/>
  <c r="T105" i="16"/>
  <c r="U105" i="16"/>
  <c r="V105" i="16"/>
  <c r="W105" i="16"/>
  <c r="X105" i="16"/>
  <c r="Y105" i="16"/>
  <c r="Z105" i="16"/>
  <c r="AA105" i="16"/>
  <c r="AB105" i="16"/>
  <c r="AC105" i="16"/>
  <c r="AD105" i="16"/>
  <c r="AE105" i="16"/>
  <c r="AF105" i="16"/>
  <c r="AG105" i="16"/>
  <c r="S106" i="16"/>
  <c r="T106" i="16"/>
  <c r="U106" i="16"/>
  <c r="V106" i="16"/>
  <c r="W106" i="16"/>
  <c r="X106" i="16"/>
  <c r="Y106" i="16"/>
  <c r="Z106" i="16"/>
  <c r="AA106" i="16"/>
  <c r="AB106" i="16"/>
  <c r="AC106" i="16"/>
  <c r="AD106" i="16"/>
  <c r="AE106" i="16"/>
  <c r="AF106" i="16"/>
  <c r="AG106" i="16"/>
  <c r="S107" i="16"/>
  <c r="T107" i="16"/>
  <c r="U107" i="16"/>
  <c r="V107" i="16"/>
  <c r="W107" i="16"/>
  <c r="X107" i="16"/>
  <c r="Y107" i="16"/>
  <c r="Z107" i="16"/>
  <c r="AA107" i="16"/>
  <c r="AB107" i="16"/>
  <c r="AC107" i="16"/>
  <c r="AD107" i="16"/>
  <c r="AE107" i="16"/>
  <c r="AF107" i="16"/>
  <c r="AG107" i="16"/>
  <c r="S108" i="16"/>
  <c r="T108" i="16"/>
  <c r="U108" i="16"/>
  <c r="V108" i="16"/>
  <c r="W108" i="16"/>
  <c r="X108" i="16"/>
  <c r="Y108" i="16"/>
  <c r="Z108" i="16"/>
  <c r="AA108" i="16"/>
  <c r="AB108" i="16"/>
  <c r="AC108" i="16"/>
  <c r="AD108" i="16"/>
  <c r="AE108" i="16"/>
  <c r="AF108" i="16"/>
  <c r="AG108" i="16"/>
  <c r="S109" i="16"/>
  <c r="T109" i="16"/>
  <c r="U109" i="16"/>
  <c r="V109" i="16"/>
  <c r="W109" i="16"/>
  <c r="X109" i="16"/>
  <c r="Y109" i="16"/>
  <c r="Z109" i="16"/>
  <c r="AA109" i="16"/>
  <c r="AB109" i="16"/>
  <c r="AC109" i="16"/>
  <c r="AD109" i="16"/>
  <c r="AE109" i="16"/>
  <c r="AF109" i="16"/>
  <c r="AG109" i="16"/>
  <c r="S110" i="16"/>
  <c r="T110" i="16"/>
  <c r="U110" i="16"/>
  <c r="V110" i="16"/>
  <c r="W110" i="16"/>
  <c r="X110" i="16"/>
  <c r="Y110" i="16"/>
  <c r="Z110" i="16"/>
  <c r="AA110" i="16"/>
  <c r="AB110" i="16"/>
  <c r="AC110" i="16"/>
  <c r="AD110" i="16"/>
  <c r="AE110" i="16"/>
  <c r="AF110" i="16"/>
  <c r="AG110" i="16"/>
  <c r="S111" i="16"/>
  <c r="T111" i="16"/>
  <c r="U111" i="16"/>
  <c r="V111" i="16"/>
  <c r="W111" i="16"/>
  <c r="X111" i="16"/>
  <c r="Y111" i="16"/>
  <c r="Z111" i="16"/>
  <c r="AA111" i="16"/>
  <c r="AB111" i="16"/>
  <c r="AC111" i="16"/>
  <c r="AD111" i="16"/>
  <c r="AE111" i="16"/>
  <c r="AF111" i="16"/>
  <c r="AG111" i="16"/>
  <c r="S112" i="16"/>
  <c r="T112" i="16"/>
  <c r="U112" i="16"/>
  <c r="V112" i="16"/>
  <c r="W112" i="16"/>
  <c r="X112" i="16"/>
  <c r="Y112" i="16"/>
  <c r="Z112" i="16"/>
  <c r="AA112" i="16"/>
  <c r="AB112" i="16"/>
  <c r="AC112" i="16"/>
  <c r="AD112" i="16"/>
  <c r="AE112" i="16"/>
  <c r="AF112" i="16"/>
  <c r="AG112" i="16"/>
  <c r="S113" i="16"/>
  <c r="T113" i="16"/>
  <c r="U113" i="16"/>
  <c r="V113" i="16"/>
  <c r="W113" i="16"/>
  <c r="X113" i="16"/>
  <c r="Y113" i="16"/>
  <c r="Z113" i="16"/>
  <c r="AA113" i="16"/>
  <c r="AB113" i="16"/>
  <c r="AC113" i="16"/>
  <c r="AD113" i="16"/>
  <c r="AE113" i="16"/>
  <c r="AF113" i="16"/>
  <c r="AG113" i="16"/>
  <c r="S114" i="16"/>
  <c r="T114" i="16"/>
  <c r="U114" i="16"/>
  <c r="V114" i="16"/>
  <c r="W114" i="16"/>
  <c r="X114" i="16"/>
  <c r="Y114" i="16"/>
  <c r="Z114" i="16"/>
  <c r="AA114" i="16"/>
  <c r="AB114" i="16"/>
  <c r="AC114" i="16"/>
  <c r="AD114" i="16"/>
  <c r="AE114" i="16"/>
  <c r="AF114" i="16"/>
  <c r="AG114" i="16"/>
  <c r="S115" i="16"/>
  <c r="T115" i="16"/>
  <c r="U115" i="16"/>
  <c r="V115" i="16"/>
  <c r="W115" i="16"/>
  <c r="X115" i="16"/>
  <c r="Y115" i="16"/>
  <c r="Z115" i="16"/>
  <c r="AA115" i="16"/>
  <c r="AB115" i="16"/>
  <c r="AC115" i="16"/>
  <c r="AD115" i="16"/>
  <c r="AE115" i="16"/>
  <c r="AF115" i="16"/>
  <c r="AG115" i="16"/>
  <c r="S116" i="16"/>
  <c r="T116" i="16"/>
  <c r="U116" i="16"/>
  <c r="V116" i="16"/>
  <c r="W116" i="16"/>
  <c r="X116" i="16"/>
  <c r="Y116" i="16"/>
  <c r="Z116" i="16"/>
  <c r="AA116" i="16"/>
  <c r="AB116" i="16"/>
  <c r="AC116" i="16"/>
  <c r="AD116" i="16"/>
  <c r="AE116" i="16"/>
  <c r="AF116" i="16"/>
  <c r="AG116" i="16"/>
  <c r="S117" i="16"/>
  <c r="T117" i="16"/>
  <c r="U117" i="16"/>
  <c r="V117" i="16"/>
  <c r="W117" i="16"/>
  <c r="X117" i="16"/>
  <c r="Y117" i="16"/>
  <c r="Z117" i="16"/>
  <c r="AA117" i="16"/>
  <c r="AB117" i="16"/>
  <c r="AC117" i="16"/>
  <c r="AD117" i="16"/>
  <c r="AE117" i="16"/>
  <c r="AF117" i="16"/>
  <c r="AG117" i="16"/>
  <c r="S118" i="16"/>
  <c r="T118" i="16"/>
  <c r="U118" i="16"/>
  <c r="V118" i="16"/>
  <c r="W118" i="16"/>
  <c r="X118" i="16"/>
  <c r="Y118" i="16"/>
  <c r="Z118" i="16"/>
  <c r="AA118" i="16"/>
  <c r="AB118" i="16"/>
  <c r="AC118" i="16"/>
  <c r="AD118" i="16"/>
  <c r="AE118" i="16"/>
  <c r="AF118" i="16"/>
  <c r="AG118" i="16"/>
  <c r="S119" i="16"/>
  <c r="T119" i="16"/>
  <c r="U119" i="16"/>
  <c r="V119" i="16"/>
  <c r="W119" i="16"/>
  <c r="X119" i="16"/>
  <c r="Y119" i="16"/>
  <c r="Z119" i="16"/>
  <c r="AA119" i="16"/>
  <c r="AB119" i="16"/>
  <c r="AC119" i="16"/>
  <c r="AD119" i="16"/>
  <c r="AE119" i="16"/>
  <c r="AF119" i="16"/>
  <c r="AG119" i="16"/>
  <c r="S120" i="16"/>
  <c r="T120" i="16"/>
  <c r="U120" i="16"/>
  <c r="V120" i="16"/>
  <c r="W120" i="16"/>
  <c r="X120" i="16"/>
  <c r="Y120" i="16"/>
  <c r="Z120" i="16"/>
  <c r="AA120" i="16"/>
  <c r="AB120" i="16"/>
  <c r="AC120" i="16"/>
  <c r="AD120" i="16"/>
  <c r="AE120" i="16"/>
  <c r="AF120" i="16"/>
  <c r="AG120" i="16"/>
  <c r="S121" i="16"/>
  <c r="T121" i="16"/>
  <c r="U121" i="16"/>
  <c r="V121" i="16"/>
  <c r="W121" i="16"/>
  <c r="X121" i="16"/>
  <c r="Y121" i="16"/>
  <c r="Z121" i="16"/>
  <c r="AA121" i="16"/>
  <c r="AB121" i="16"/>
  <c r="AC121" i="16"/>
  <c r="AD121" i="16"/>
  <c r="AE121" i="16"/>
  <c r="AF121" i="16"/>
  <c r="AG121" i="16"/>
  <c r="S122" i="16"/>
  <c r="T122" i="16"/>
  <c r="U122" i="16"/>
  <c r="V122" i="16"/>
  <c r="W122" i="16"/>
  <c r="X122" i="16"/>
  <c r="Y122" i="16"/>
  <c r="Z122" i="16"/>
  <c r="AA122" i="16"/>
  <c r="AB122" i="16"/>
  <c r="AC122" i="16"/>
  <c r="AD122" i="16"/>
  <c r="AE122" i="16"/>
  <c r="AF122" i="16"/>
  <c r="AG122" i="16"/>
  <c r="S123" i="16"/>
  <c r="T123" i="16"/>
  <c r="U123" i="16"/>
  <c r="V123" i="16"/>
  <c r="W123" i="16"/>
  <c r="X123" i="16"/>
  <c r="Y123" i="16"/>
  <c r="Z123" i="16"/>
  <c r="AA123" i="16"/>
  <c r="AB123" i="16"/>
  <c r="AC123" i="16"/>
  <c r="AD123" i="16"/>
  <c r="AE123" i="16"/>
  <c r="AF123" i="16"/>
  <c r="AG123" i="16"/>
  <c r="S124" i="16"/>
  <c r="T124" i="16"/>
  <c r="U124" i="16"/>
  <c r="V124" i="16"/>
  <c r="W124" i="16"/>
  <c r="X124" i="16"/>
  <c r="Y124" i="16"/>
  <c r="Z124" i="16"/>
  <c r="AA124" i="16"/>
  <c r="AB124" i="16"/>
  <c r="AC124" i="16"/>
  <c r="AD124" i="16"/>
  <c r="AE124" i="16"/>
  <c r="AF124" i="16"/>
  <c r="AG124" i="16"/>
  <c r="S125" i="16"/>
  <c r="T125" i="16"/>
  <c r="U125" i="16"/>
  <c r="V125" i="16"/>
  <c r="W125" i="16"/>
  <c r="X125" i="16"/>
  <c r="Y125" i="16"/>
  <c r="Z125" i="16"/>
  <c r="AA125" i="16"/>
  <c r="AB125" i="16"/>
  <c r="AC125" i="16"/>
  <c r="AD125" i="16"/>
  <c r="AE125" i="16"/>
  <c r="AF125" i="16"/>
  <c r="AG125" i="16"/>
  <c r="S126" i="16"/>
  <c r="T126" i="16"/>
  <c r="U126" i="16"/>
  <c r="V126" i="16"/>
  <c r="W126" i="16"/>
  <c r="X126" i="16"/>
  <c r="Y126" i="16"/>
  <c r="Z126" i="16"/>
  <c r="AA126" i="16"/>
  <c r="AB126" i="16"/>
  <c r="AC126" i="16"/>
  <c r="AD126" i="16"/>
  <c r="AE126" i="16"/>
  <c r="AF126" i="16"/>
  <c r="AG126" i="16"/>
  <c r="S127" i="16"/>
  <c r="T127" i="16"/>
  <c r="U127" i="16"/>
  <c r="V127" i="16"/>
  <c r="W127" i="16"/>
  <c r="X127" i="16"/>
  <c r="Y127" i="16"/>
  <c r="Z127" i="16"/>
  <c r="AA127" i="16"/>
  <c r="AB127" i="16"/>
  <c r="AC127" i="16"/>
  <c r="AD127" i="16"/>
  <c r="AE127" i="16"/>
  <c r="AF127" i="16"/>
  <c r="AG127" i="16"/>
  <c r="S128" i="16"/>
  <c r="T128" i="16"/>
  <c r="U128" i="16"/>
  <c r="V128" i="16"/>
  <c r="W128" i="16"/>
  <c r="X128" i="16"/>
  <c r="Y128" i="16"/>
  <c r="Z128" i="16"/>
  <c r="AA128" i="16"/>
  <c r="AB128" i="16"/>
  <c r="AC128" i="16"/>
  <c r="AD128" i="16"/>
  <c r="AE128" i="16"/>
  <c r="AF128" i="16"/>
  <c r="AG128" i="16"/>
  <c r="S129" i="16"/>
  <c r="T129" i="16"/>
  <c r="U129" i="16"/>
  <c r="V129" i="16"/>
  <c r="W129" i="16"/>
  <c r="X129" i="16"/>
  <c r="Y129" i="16"/>
  <c r="Z129" i="16"/>
  <c r="AA129" i="16"/>
  <c r="AB129" i="16"/>
  <c r="AC129" i="16"/>
  <c r="AD129" i="16"/>
  <c r="AE129" i="16"/>
  <c r="AF129" i="16"/>
  <c r="AG129" i="16"/>
  <c r="S130" i="16"/>
  <c r="T130" i="16"/>
  <c r="U130" i="16"/>
  <c r="V130" i="16"/>
  <c r="W130" i="16"/>
  <c r="X130" i="16"/>
  <c r="Y130" i="16"/>
  <c r="Z130" i="16"/>
  <c r="AA130" i="16"/>
  <c r="AB130" i="16"/>
  <c r="AC130" i="16"/>
  <c r="AD130" i="16"/>
  <c r="AE130" i="16"/>
  <c r="AF130" i="16"/>
  <c r="AG130" i="16"/>
  <c r="S131" i="16"/>
  <c r="T131" i="16"/>
  <c r="U131" i="16"/>
  <c r="V131" i="16"/>
  <c r="W131" i="16"/>
  <c r="X131" i="16"/>
  <c r="Y131" i="16"/>
  <c r="Z131" i="16"/>
  <c r="AA131" i="16"/>
  <c r="AB131" i="16"/>
  <c r="AC131" i="16"/>
  <c r="AD131" i="16"/>
  <c r="AE131" i="16"/>
  <c r="AF131" i="16"/>
  <c r="AG131" i="16"/>
  <c r="S132" i="16"/>
  <c r="T132" i="16"/>
  <c r="U132" i="16"/>
  <c r="V132" i="16"/>
  <c r="W132" i="16"/>
  <c r="X132" i="16"/>
  <c r="Y132" i="16"/>
  <c r="Z132" i="16"/>
  <c r="AA132" i="16"/>
  <c r="AB132" i="16"/>
  <c r="AC132" i="16"/>
  <c r="AD132" i="16"/>
  <c r="AE132" i="16"/>
  <c r="AF132" i="16"/>
  <c r="AG132" i="16"/>
  <c r="S133" i="16"/>
  <c r="T133" i="16"/>
  <c r="U133" i="16"/>
  <c r="V133" i="16"/>
  <c r="W133" i="16"/>
  <c r="X133" i="16"/>
  <c r="Y133" i="16"/>
  <c r="Z133" i="16"/>
  <c r="AA133" i="16"/>
  <c r="AB133" i="16"/>
  <c r="AC133" i="16"/>
  <c r="AD133" i="16"/>
  <c r="AE133" i="16"/>
  <c r="AF133" i="16"/>
  <c r="AG133" i="16"/>
  <c r="S134" i="16"/>
  <c r="T134" i="16"/>
  <c r="U134" i="16"/>
  <c r="V134" i="16"/>
  <c r="W134" i="16"/>
  <c r="X134" i="16"/>
  <c r="Y134" i="16"/>
  <c r="Z134" i="16"/>
  <c r="AA134" i="16"/>
  <c r="AB134" i="16"/>
  <c r="AC134" i="16"/>
  <c r="AD134" i="16"/>
  <c r="AE134" i="16"/>
  <c r="AF134" i="16"/>
  <c r="AG134" i="16"/>
  <c r="S135" i="16"/>
  <c r="T135" i="16"/>
  <c r="U135" i="16"/>
  <c r="V135" i="16"/>
  <c r="W135" i="16"/>
  <c r="X135" i="16"/>
  <c r="Y135" i="16"/>
  <c r="Z135" i="16"/>
  <c r="AA135" i="16"/>
  <c r="AB135" i="16"/>
  <c r="AC135" i="16"/>
  <c r="AD135" i="16"/>
  <c r="AE135" i="16"/>
  <c r="AF135" i="16"/>
  <c r="AG135" i="16"/>
  <c r="S136" i="16"/>
  <c r="T136" i="16"/>
  <c r="U136" i="16"/>
  <c r="V136" i="16"/>
  <c r="W136" i="16"/>
  <c r="X136" i="16"/>
  <c r="Y136" i="16"/>
  <c r="Z136" i="16"/>
  <c r="AA136" i="16"/>
  <c r="AB136" i="16"/>
  <c r="AC136" i="16"/>
  <c r="AD136" i="16"/>
  <c r="AE136" i="16"/>
  <c r="AF136" i="16"/>
  <c r="AG136" i="16"/>
  <c r="S137" i="16"/>
  <c r="T137" i="16"/>
  <c r="U137" i="16"/>
  <c r="V137" i="16"/>
  <c r="W137" i="16"/>
  <c r="X137" i="16"/>
  <c r="Y137" i="16"/>
  <c r="Z137" i="16"/>
  <c r="AA137" i="16"/>
  <c r="AB137" i="16"/>
  <c r="AC137" i="16"/>
  <c r="AD137" i="16"/>
  <c r="AE137" i="16"/>
  <c r="AF137" i="16"/>
  <c r="AG137" i="16"/>
  <c r="S138" i="16"/>
  <c r="T138" i="16"/>
  <c r="U138" i="16"/>
  <c r="V138" i="16"/>
  <c r="W138" i="16"/>
  <c r="X138" i="16"/>
  <c r="Y138" i="16"/>
  <c r="Z138" i="16"/>
  <c r="AA138" i="16"/>
  <c r="AB138" i="16"/>
  <c r="AC138" i="16"/>
  <c r="AD138" i="16"/>
  <c r="AE138" i="16"/>
  <c r="AF138" i="16"/>
  <c r="AG138" i="16"/>
  <c r="S139" i="16"/>
  <c r="T139" i="16"/>
  <c r="U139" i="16"/>
  <c r="V139" i="16"/>
  <c r="W139" i="16"/>
  <c r="X139" i="16"/>
  <c r="Y139" i="16"/>
  <c r="Z139" i="16"/>
  <c r="AA139" i="16"/>
  <c r="AB139" i="16"/>
  <c r="AC139" i="16"/>
  <c r="AD139" i="16"/>
  <c r="AE139" i="16"/>
  <c r="AF139" i="16"/>
  <c r="AG139" i="16"/>
  <c r="S140" i="16"/>
  <c r="T140" i="16"/>
  <c r="U140" i="16"/>
  <c r="V140" i="16"/>
  <c r="W140" i="16"/>
  <c r="X140" i="16"/>
  <c r="Y140" i="16"/>
  <c r="Z140" i="16"/>
  <c r="AA140" i="16"/>
  <c r="AB140" i="16"/>
  <c r="AC140" i="16"/>
  <c r="AD140" i="16"/>
  <c r="AE140" i="16"/>
  <c r="AF140" i="16"/>
  <c r="AG140" i="16"/>
  <c r="S141" i="16"/>
  <c r="T141" i="16"/>
  <c r="U141" i="16"/>
  <c r="V141" i="16"/>
  <c r="W141" i="16"/>
  <c r="X141" i="16"/>
  <c r="Y141" i="16"/>
  <c r="Z141" i="16"/>
  <c r="AA141" i="16"/>
  <c r="AB141" i="16"/>
  <c r="AC141" i="16"/>
  <c r="AD141" i="16"/>
  <c r="AE141" i="16"/>
  <c r="AF141" i="16"/>
  <c r="AG141" i="16"/>
  <c r="S142" i="16"/>
  <c r="T142" i="16"/>
  <c r="U142" i="16"/>
  <c r="V142" i="16"/>
  <c r="W142" i="16"/>
  <c r="X142" i="16"/>
  <c r="Y142" i="16"/>
  <c r="Z142" i="16"/>
  <c r="AA142" i="16"/>
  <c r="AB142" i="16"/>
  <c r="AC142" i="16"/>
  <c r="AD142" i="16"/>
  <c r="AE142" i="16"/>
  <c r="AF142" i="16"/>
  <c r="AG142" i="16"/>
  <c r="S143" i="16"/>
  <c r="T143" i="16"/>
  <c r="U143" i="16"/>
  <c r="V143" i="16"/>
  <c r="W143" i="16"/>
  <c r="X143" i="16"/>
  <c r="Y143" i="16"/>
  <c r="Z143" i="16"/>
  <c r="AA143" i="16"/>
  <c r="AB143" i="16"/>
  <c r="AC143" i="16"/>
  <c r="AD143" i="16"/>
  <c r="AE143" i="16"/>
  <c r="AF143" i="16"/>
  <c r="AG143" i="16"/>
  <c r="S144" i="16"/>
  <c r="T144" i="16"/>
  <c r="U144" i="16"/>
  <c r="V144" i="16"/>
  <c r="W144" i="16"/>
  <c r="X144" i="16"/>
  <c r="Y144" i="16"/>
  <c r="Z144" i="16"/>
  <c r="AA144" i="16"/>
  <c r="AB144" i="16"/>
  <c r="AC144" i="16"/>
  <c r="AD144" i="16"/>
  <c r="AE144" i="16"/>
  <c r="AF144" i="16"/>
  <c r="AG144" i="16"/>
  <c r="S145" i="16"/>
  <c r="T145" i="16"/>
  <c r="U145" i="16"/>
  <c r="V145" i="16"/>
  <c r="W145" i="16"/>
  <c r="X145" i="16"/>
  <c r="Y145" i="16"/>
  <c r="Z145" i="16"/>
  <c r="AA145" i="16"/>
  <c r="AB145" i="16"/>
  <c r="AC145" i="16"/>
  <c r="AD145" i="16"/>
  <c r="AE145" i="16"/>
  <c r="AF145" i="16"/>
  <c r="AG145" i="16"/>
  <c r="S146" i="16"/>
  <c r="T146" i="16"/>
  <c r="U146" i="16"/>
  <c r="V146" i="16"/>
  <c r="W146" i="16"/>
  <c r="X146" i="16"/>
  <c r="Y146" i="16"/>
  <c r="Z146" i="16"/>
  <c r="AA146" i="16"/>
  <c r="AB146" i="16"/>
  <c r="AC146" i="16"/>
  <c r="AD146" i="16"/>
  <c r="AE146" i="16"/>
  <c r="AF146" i="16"/>
  <c r="AG146" i="16"/>
  <c r="S147" i="16"/>
  <c r="T147" i="16"/>
  <c r="U147" i="16"/>
  <c r="V147" i="16"/>
  <c r="W147" i="16"/>
  <c r="X147" i="16"/>
  <c r="Y147" i="16"/>
  <c r="Z147" i="16"/>
  <c r="AA147" i="16"/>
  <c r="AB147" i="16"/>
  <c r="AC147" i="16"/>
  <c r="AD147" i="16"/>
  <c r="AE147" i="16"/>
  <c r="AF147" i="16"/>
  <c r="AG147" i="16"/>
  <c r="S148" i="16"/>
  <c r="T148" i="16"/>
  <c r="U148" i="16"/>
  <c r="V148" i="16"/>
  <c r="W148" i="16"/>
  <c r="X148" i="16"/>
  <c r="Y148" i="16"/>
  <c r="Z148" i="16"/>
  <c r="AA148" i="16"/>
  <c r="AB148" i="16"/>
  <c r="AC148" i="16"/>
  <c r="AD148" i="16"/>
  <c r="AE148" i="16"/>
  <c r="AF148" i="16"/>
  <c r="AG148" i="16"/>
  <c r="S149" i="16"/>
  <c r="T149" i="16"/>
  <c r="U149" i="16"/>
  <c r="V149" i="16"/>
  <c r="W149" i="16"/>
  <c r="X149" i="16"/>
  <c r="Y149" i="16"/>
  <c r="Z149" i="16"/>
  <c r="AA149" i="16"/>
  <c r="AB149" i="16"/>
  <c r="AC149" i="16"/>
  <c r="AD149" i="16"/>
  <c r="AE149" i="16"/>
  <c r="AF149" i="16"/>
  <c r="AG149" i="16"/>
  <c r="S150" i="16"/>
  <c r="T150" i="16"/>
  <c r="U150" i="16"/>
  <c r="V150" i="16"/>
  <c r="W150" i="16"/>
  <c r="X150" i="16"/>
  <c r="Y150" i="16"/>
  <c r="Z150" i="16"/>
  <c r="AA150" i="16"/>
  <c r="AB150" i="16"/>
  <c r="AC150" i="16"/>
  <c r="AD150" i="16"/>
  <c r="AE150" i="16"/>
  <c r="AF150" i="16"/>
  <c r="AG150" i="16"/>
  <c r="S151" i="16"/>
  <c r="T151" i="16"/>
  <c r="U151" i="16"/>
  <c r="V151" i="16"/>
  <c r="W151" i="16"/>
  <c r="X151" i="16"/>
  <c r="Y151" i="16"/>
  <c r="Z151" i="16"/>
  <c r="AA151" i="16"/>
  <c r="AB151" i="16"/>
  <c r="AC151" i="16"/>
  <c r="AD151" i="16"/>
  <c r="AE151" i="16"/>
  <c r="AF151" i="16"/>
  <c r="AG151" i="16"/>
  <c r="S152" i="16"/>
  <c r="T152" i="16"/>
  <c r="U152" i="16"/>
  <c r="V152" i="16"/>
  <c r="W152" i="16"/>
  <c r="X152" i="16"/>
  <c r="Y152" i="16"/>
  <c r="Z152" i="16"/>
  <c r="AA152" i="16"/>
  <c r="AB152" i="16"/>
  <c r="AC152" i="16"/>
  <c r="AD152" i="16"/>
  <c r="AE152" i="16"/>
  <c r="AF152" i="16"/>
  <c r="AG152" i="16"/>
  <c r="S153" i="16"/>
  <c r="T153" i="16"/>
  <c r="U153" i="16"/>
  <c r="V153" i="16"/>
  <c r="W153" i="16"/>
  <c r="X153" i="16"/>
  <c r="Y153" i="16"/>
  <c r="Z153" i="16"/>
  <c r="AA153" i="16"/>
  <c r="AB153" i="16"/>
  <c r="AC153" i="16"/>
  <c r="AD153" i="16"/>
  <c r="AE153" i="16"/>
  <c r="AF153" i="16"/>
  <c r="AG153" i="16"/>
  <c r="S154" i="16"/>
  <c r="T154" i="16"/>
  <c r="U154" i="16"/>
  <c r="V154" i="16"/>
  <c r="W154" i="16"/>
  <c r="X154" i="16"/>
  <c r="Y154" i="16"/>
  <c r="Z154" i="16"/>
  <c r="AA154" i="16"/>
  <c r="AB154" i="16"/>
  <c r="AC154" i="16"/>
  <c r="AD154" i="16"/>
  <c r="AE154" i="16"/>
  <c r="AF154" i="16"/>
  <c r="AG154" i="16"/>
  <c r="S155" i="16"/>
  <c r="T155" i="16"/>
  <c r="U155" i="16"/>
  <c r="V155" i="16"/>
  <c r="W155" i="16"/>
  <c r="X155" i="16"/>
  <c r="Y155" i="16"/>
  <c r="Z155" i="16"/>
  <c r="AA155" i="16"/>
  <c r="AB155" i="16"/>
  <c r="AC155" i="16"/>
  <c r="AD155" i="16"/>
  <c r="AE155" i="16"/>
  <c r="AF155" i="16"/>
  <c r="AG155" i="16"/>
  <c r="S156" i="16"/>
  <c r="T156" i="16"/>
  <c r="U156" i="16"/>
  <c r="V156" i="16"/>
  <c r="W156" i="16"/>
  <c r="X156" i="16"/>
  <c r="Y156" i="16"/>
  <c r="Z156" i="16"/>
  <c r="AA156" i="16"/>
  <c r="AB156" i="16"/>
  <c r="AC156" i="16"/>
  <c r="AD156" i="16"/>
  <c r="AE156" i="16"/>
  <c r="AF156" i="16"/>
  <c r="AG156" i="16"/>
  <c r="S157" i="16"/>
  <c r="T157" i="16"/>
  <c r="U157" i="16"/>
  <c r="V157" i="16"/>
  <c r="W157" i="16"/>
  <c r="X157" i="16"/>
  <c r="Y157" i="16"/>
  <c r="Z157" i="16"/>
  <c r="AA157" i="16"/>
  <c r="AB157" i="16"/>
  <c r="AC157" i="16"/>
  <c r="AD157" i="16"/>
  <c r="AE157" i="16"/>
  <c r="AF157" i="16"/>
  <c r="AG157" i="16"/>
  <c r="S158" i="16"/>
  <c r="T158" i="16"/>
  <c r="U158" i="16"/>
  <c r="V158" i="16"/>
  <c r="W158" i="16"/>
  <c r="X158" i="16"/>
  <c r="Y158" i="16"/>
  <c r="Z158" i="16"/>
  <c r="AA158" i="16"/>
  <c r="AB158" i="16"/>
  <c r="AC158" i="16"/>
  <c r="AD158" i="16"/>
  <c r="AE158" i="16"/>
  <c r="AF158" i="16"/>
  <c r="AG158" i="16"/>
  <c r="S159" i="16"/>
  <c r="T159" i="16"/>
  <c r="U159" i="16"/>
  <c r="V159" i="16"/>
  <c r="W159" i="16"/>
  <c r="X159" i="16"/>
  <c r="Y159" i="16"/>
  <c r="Z159" i="16"/>
  <c r="AA159" i="16"/>
  <c r="AB159" i="16"/>
  <c r="AC159" i="16"/>
  <c r="AD159" i="16"/>
  <c r="AE159" i="16"/>
  <c r="AF159" i="16"/>
  <c r="AG159" i="16"/>
  <c r="S160" i="16"/>
  <c r="T160" i="16"/>
  <c r="U160" i="16"/>
  <c r="V160" i="16"/>
  <c r="W160" i="16"/>
  <c r="X160" i="16"/>
  <c r="Y160" i="16"/>
  <c r="Z160" i="16"/>
  <c r="AA160" i="16"/>
  <c r="AB160" i="16"/>
  <c r="AC160" i="16"/>
  <c r="AD160" i="16"/>
  <c r="AE160" i="16"/>
  <c r="AF160" i="16"/>
  <c r="AG160" i="16"/>
  <c r="S161" i="16"/>
  <c r="T161" i="16"/>
  <c r="U161" i="16"/>
  <c r="V161" i="16"/>
  <c r="W161" i="16"/>
  <c r="X161" i="16"/>
  <c r="Y161" i="16"/>
  <c r="Z161" i="16"/>
  <c r="AA161" i="16"/>
  <c r="AB161" i="16"/>
  <c r="AC161" i="16"/>
  <c r="AD161" i="16"/>
  <c r="AE161" i="16"/>
  <c r="AF161" i="16"/>
  <c r="AG161" i="16"/>
  <c r="S162" i="16"/>
  <c r="T162" i="16"/>
  <c r="U162" i="16"/>
  <c r="V162" i="16"/>
  <c r="W162" i="16"/>
  <c r="X162" i="16"/>
  <c r="Y162" i="16"/>
  <c r="Z162" i="16"/>
  <c r="AA162" i="16"/>
  <c r="AB162" i="16"/>
  <c r="AC162" i="16"/>
  <c r="AD162" i="16"/>
  <c r="AE162" i="16"/>
  <c r="AF162" i="16"/>
  <c r="AG162" i="16"/>
  <c r="S163" i="16"/>
  <c r="T163" i="16"/>
  <c r="U163" i="16"/>
  <c r="V163" i="16"/>
  <c r="W163" i="16"/>
  <c r="X163" i="16"/>
  <c r="Y163" i="16"/>
  <c r="Z163" i="16"/>
  <c r="AA163" i="16"/>
  <c r="AB163" i="16"/>
  <c r="AC163" i="16"/>
  <c r="AD163" i="16"/>
  <c r="AE163" i="16"/>
  <c r="AF163" i="16"/>
  <c r="AG163" i="16"/>
  <c r="S164" i="16"/>
  <c r="T164" i="16"/>
  <c r="U164" i="16"/>
  <c r="V164" i="16"/>
  <c r="W164" i="16"/>
  <c r="X164" i="16"/>
  <c r="Y164" i="16"/>
  <c r="Z164" i="16"/>
  <c r="AA164" i="16"/>
  <c r="AB164" i="16"/>
  <c r="AC164" i="16"/>
  <c r="AD164" i="16"/>
  <c r="AE164" i="16"/>
  <c r="AF164" i="16"/>
  <c r="AG164" i="16"/>
  <c r="S165" i="16"/>
  <c r="T165" i="16"/>
  <c r="U165" i="16"/>
  <c r="V165" i="16"/>
  <c r="W165" i="16"/>
  <c r="X165" i="16"/>
  <c r="Y165" i="16"/>
  <c r="Z165" i="16"/>
  <c r="AA165" i="16"/>
  <c r="AB165" i="16"/>
  <c r="AC165" i="16"/>
  <c r="AD165" i="16"/>
  <c r="AE165" i="16"/>
  <c r="AF165" i="16"/>
  <c r="AG165" i="16"/>
  <c r="S166" i="16"/>
  <c r="T166" i="16"/>
  <c r="U166" i="16"/>
  <c r="V166" i="16"/>
  <c r="W166" i="16"/>
  <c r="X166" i="16"/>
  <c r="Y166" i="16"/>
  <c r="Z166" i="16"/>
  <c r="AA166" i="16"/>
  <c r="AB166" i="16"/>
  <c r="AC166" i="16"/>
  <c r="AD166" i="16"/>
  <c r="AE166" i="16"/>
  <c r="AF166" i="16"/>
  <c r="AG166" i="16"/>
  <c r="S167" i="16"/>
  <c r="T167" i="16"/>
  <c r="U167" i="16"/>
  <c r="V167" i="16"/>
  <c r="W167" i="16"/>
  <c r="X167" i="16"/>
  <c r="Y167" i="16"/>
  <c r="Z167" i="16"/>
  <c r="AA167" i="16"/>
  <c r="AB167" i="16"/>
  <c r="AC167" i="16"/>
  <c r="AD167" i="16"/>
  <c r="AE167" i="16"/>
  <c r="AF167" i="16"/>
  <c r="AG167" i="16"/>
  <c r="S168" i="16"/>
  <c r="T168" i="16"/>
  <c r="U168" i="16"/>
  <c r="V168" i="16"/>
  <c r="W168" i="16"/>
  <c r="X168" i="16"/>
  <c r="Y168" i="16"/>
  <c r="Z168" i="16"/>
  <c r="AA168" i="16"/>
  <c r="AB168" i="16"/>
  <c r="AC168" i="16"/>
  <c r="AD168" i="16"/>
  <c r="AE168" i="16"/>
  <c r="AF168" i="16"/>
  <c r="AG168" i="16"/>
  <c r="S169" i="16"/>
  <c r="T169" i="16"/>
  <c r="U169" i="16"/>
  <c r="V169" i="16"/>
  <c r="W169" i="16"/>
  <c r="X169" i="16"/>
  <c r="Y169" i="16"/>
  <c r="Z169" i="16"/>
  <c r="AA169" i="16"/>
  <c r="AB169" i="16"/>
  <c r="AC169" i="16"/>
  <c r="AD169" i="16"/>
  <c r="AE169" i="16"/>
  <c r="AF169" i="16"/>
  <c r="AG169" i="16"/>
  <c r="S170" i="16"/>
  <c r="T170" i="16"/>
  <c r="U170" i="16"/>
  <c r="V170" i="16"/>
  <c r="W170" i="16"/>
  <c r="X170" i="16"/>
  <c r="Y170" i="16"/>
  <c r="Z170" i="16"/>
  <c r="AA170" i="16"/>
  <c r="AB170" i="16"/>
  <c r="AC170" i="16"/>
  <c r="AD170" i="16"/>
  <c r="AE170" i="16"/>
  <c r="AF170" i="16"/>
  <c r="AG170" i="16"/>
  <c r="S171" i="16"/>
  <c r="T171" i="16"/>
  <c r="U171" i="16"/>
  <c r="V171" i="16"/>
  <c r="W171" i="16"/>
  <c r="X171" i="16"/>
  <c r="Y171" i="16"/>
  <c r="Z171" i="16"/>
  <c r="AA171" i="16"/>
  <c r="AB171" i="16"/>
  <c r="AC171" i="16"/>
  <c r="AD171" i="16"/>
  <c r="AE171" i="16"/>
  <c r="AF171" i="16"/>
  <c r="AG171" i="16"/>
  <c r="S172" i="16"/>
  <c r="T172" i="16"/>
  <c r="U172" i="16"/>
  <c r="V172" i="16"/>
  <c r="W172" i="16"/>
  <c r="X172" i="16"/>
  <c r="Y172" i="16"/>
  <c r="Z172" i="16"/>
  <c r="AA172" i="16"/>
  <c r="AB172" i="16"/>
  <c r="AC172" i="16"/>
  <c r="AD172" i="16"/>
  <c r="AE172" i="16"/>
  <c r="AF172" i="16"/>
  <c r="AG172" i="16"/>
  <c r="S173" i="16"/>
  <c r="T173" i="16"/>
  <c r="U173" i="16"/>
  <c r="V173" i="16"/>
  <c r="W173" i="16"/>
  <c r="X173" i="16"/>
  <c r="Y173" i="16"/>
  <c r="Z173" i="16"/>
  <c r="AA173" i="16"/>
  <c r="AB173" i="16"/>
  <c r="AC173" i="16"/>
  <c r="AD173" i="16"/>
  <c r="AE173" i="16"/>
  <c r="AF173" i="16"/>
  <c r="AG173" i="16"/>
  <c r="S174" i="16"/>
  <c r="T174" i="16"/>
  <c r="U174" i="16"/>
  <c r="V174" i="16"/>
  <c r="W174" i="16"/>
  <c r="X174" i="16"/>
  <c r="Y174" i="16"/>
  <c r="Z174" i="16"/>
  <c r="AA174" i="16"/>
  <c r="AB174" i="16"/>
  <c r="AC174" i="16"/>
  <c r="AD174" i="16"/>
  <c r="AE174" i="16"/>
  <c r="AF174" i="16"/>
  <c r="AG174" i="16"/>
  <c r="S175" i="16"/>
  <c r="T175" i="16"/>
  <c r="U175" i="16"/>
  <c r="V175" i="16"/>
  <c r="W175" i="16"/>
  <c r="X175" i="16"/>
  <c r="Y175" i="16"/>
  <c r="Z175" i="16"/>
  <c r="AA175" i="16"/>
  <c r="AB175" i="16"/>
  <c r="AC175" i="16"/>
  <c r="AD175" i="16"/>
  <c r="AE175" i="16"/>
  <c r="AF175" i="16"/>
  <c r="AG175" i="16"/>
  <c r="S176" i="16"/>
  <c r="T176" i="16"/>
  <c r="U176" i="16"/>
  <c r="V176" i="16"/>
  <c r="W176" i="16"/>
  <c r="X176" i="16"/>
  <c r="Y176" i="16"/>
  <c r="Z176" i="16"/>
  <c r="AA176" i="16"/>
  <c r="AB176" i="16"/>
  <c r="AC176" i="16"/>
  <c r="AD176" i="16"/>
  <c r="AE176" i="16"/>
  <c r="AF176" i="16"/>
  <c r="AG176" i="16"/>
  <c r="S177" i="16"/>
  <c r="T177" i="16"/>
  <c r="U177" i="16"/>
  <c r="V177" i="16"/>
  <c r="W177" i="16"/>
  <c r="X177" i="16"/>
  <c r="Y177" i="16"/>
  <c r="Z177" i="16"/>
  <c r="AA177" i="16"/>
  <c r="AB177" i="16"/>
  <c r="AC177" i="16"/>
  <c r="AD177" i="16"/>
  <c r="AE177" i="16"/>
  <c r="AF177" i="16"/>
  <c r="AG177" i="16"/>
  <c r="S178" i="16"/>
  <c r="T178" i="16"/>
  <c r="U178" i="16"/>
  <c r="V178" i="16"/>
  <c r="W178" i="16"/>
  <c r="X178" i="16"/>
  <c r="Y178" i="16"/>
  <c r="Z178" i="16"/>
  <c r="AA178" i="16"/>
  <c r="AB178" i="16"/>
  <c r="AC178" i="16"/>
  <c r="AD178" i="16"/>
  <c r="AE178" i="16"/>
  <c r="AF178" i="16"/>
  <c r="AG178" i="16"/>
  <c r="S179" i="16"/>
  <c r="T179" i="16"/>
  <c r="U179" i="16"/>
  <c r="V179" i="16"/>
  <c r="W179" i="16"/>
  <c r="X179" i="16"/>
  <c r="Y179" i="16"/>
  <c r="Z179" i="16"/>
  <c r="AA179" i="16"/>
  <c r="AB179" i="16"/>
  <c r="AC179" i="16"/>
  <c r="AD179" i="16"/>
  <c r="AE179" i="16"/>
  <c r="AF179" i="16"/>
  <c r="AG179" i="16"/>
  <c r="S180" i="16"/>
  <c r="T180" i="16"/>
  <c r="U180" i="16"/>
  <c r="V180" i="16"/>
  <c r="W180" i="16"/>
  <c r="X180" i="16"/>
  <c r="Y180" i="16"/>
  <c r="Z180" i="16"/>
  <c r="AA180" i="16"/>
  <c r="AB180" i="16"/>
  <c r="AC180" i="16"/>
  <c r="AD180" i="16"/>
  <c r="AE180" i="16"/>
  <c r="AF180" i="16"/>
  <c r="AG180" i="16"/>
  <c r="S181" i="16"/>
  <c r="T181" i="16"/>
  <c r="U181" i="16"/>
  <c r="V181" i="16"/>
  <c r="W181" i="16"/>
  <c r="X181" i="16"/>
  <c r="Y181" i="16"/>
  <c r="Z181" i="16"/>
  <c r="AA181" i="16"/>
  <c r="AB181" i="16"/>
  <c r="AC181" i="16"/>
  <c r="AD181" i="16"/>
  <c r="AE181" i="16"/>
  <c r="AF181" i="16"/>
  <c r="AG181" i="16"/>
  <c r="S182" i="16"/>
  <c r="T182" i="16"/>
  <c r="U182" i="16"/>
  <c r="V182" i="16"/>
  <c r="W182" i="16"/>
  <c r="X182" i="16"/>
  <c r="Y182" i="16"/>
  <c r="Z182" i="16"/>
  <c r="AA182" i="16"/>
  <c r="AB182" i="16"/>
  <c r="AC182" i="16"/>
  <c r="AD182" i="16"/>
  <c r="AE182" i="16"/>
  <c r="AF182" i="16"/>
  <c r="AG182" i="16"/>
  <c r="S183" i="16"/>
  <c r="T183" i="16"/>
  <c r="U183" i="16"/>
  <c r="V183" i="16"/>
  <c r="W183" i="16"/>
  <c r="X183" i="16"/>
  <c r="Y183" i="16"/>
  <c r="Z183" i="16"/>
  <c r="AA183" i="16"/>
  <c r="AB183" i="16"/>
  <c r="AC183" i="16"/>
  <c r="AD183" i="16"/>
  <c r="AE183" i="16"/>
  <c r="AF183" i="16"/>
  <c r="AG183" i="16"/>
  <c r="S184" i="16"/>
  <c r="T184" i="16"/>
  <c r="U184" i="16"/>
  <c r="V184" i="16"/>
  <c r="W184" i="16"/>
  <c r="X184" i="16"/>
  <c r="Y184" i="16"/>
  <c r="Z184" i="16"/>
  <c r="AA184" i="16"/>
  <c r="AB184" i="16"/>
  <c r="AC184" i="16"/>
  <c r="AD184" i="16"/>
  <c r="AE184" i="16"/>
  <c r="AF184" i="16"/>
  <c r="AG184" i="16"/>
  <c r="S185" i="16"/>
  <c r="T185" i="16"/>
  <c r="U185" i="16"/>
  <c r="V185" i="16"/>
  <c r="W185" i="16"/>
  <c r="X185" i="16"/>
  <c r="Y185" i="16"/>
  <c r="Z185" i="16"/>
  <c r="AA185" i="16"/>
  <c r="AB185" i="16"/>
  <c r="AC185" i="16"/>
  <c r="AD185" i="16"/>
  <c r="AE185" i="16"/>
  <c r="AF185" i="16"/>
  <c r="AG185" i="16"/>
  <c r="S186" i="16"/>
  <c r="T186" i="16"/>
  <c r="U186" i="16"/>
  <c r="V186" i="16"/>
  <c r="W186" i="16"/>
  <c r="X186" i="16"/>
  <c r="Y186" i="16"/>
  <c r="Z186" i="16"/>
  <c r="AA186" i="16"/>
  <c r="AB186" i="16"/>
  <c r="AC186" i="16"/>
  <c r="AD186" i="16"/>
  <c r="AE186" i="16"/>
  <c r="AF186" i="16"/>
  <c r="AG186" i="16"/>
  <c r="S187" i="16"/>
  <c r="T187" i="16"/>
  <c r="U187" i="16"/>
  <c r="V187" i="16"/>
  <c r="W187" i="16"/>
  <c r="X187" i="16"/>
  <c r="Y187" i="16"/>
  <c r="Z187" i="16"/>
  <c r="AA187" i="16"/>
  <c r="AB187" i="16"/>
  <c r="AC187" i="16"/>
  <c r="AD187" i="16"/>
  <c r="AE187" i="16"/>
  <c r="AF187" i="16"/>
  <c r="AG187" i="16"/>
  <c r="S188" i="16"/>
  <c r="T188" i="16"/>
  <c r="U188" i="16"/>
  <c r="V188" i="16"/>
  <c r="W188" i="16"/>
  <c r="X188" i="16"/>
  <c r="Y188" i="16"/>
  <c r="Z188" i="16"/>
  <c r="AA188" i="16"/>
  <c r="AB188" i="16"/>
  <c r="AC188" i="16"/>
  <c r="AD188" i="16"/>
  <c r="AE188" i="16"/>
  <c r="AF188" i="16"/>
  <c r="AG188" i="16"/>
  <c r="S189" i="16"/>
  <c r="T189" i="16"/>
  <c r="U189" i="16"/>
  <c r="V189" i="16"/>
  <c r="W189" i="16"/>
  <c r="X189" i="16"/>
  <c r="Y189" i="16"/>
  <c r="Z189" i="16"/>
  <c r="AA189" i="16"/>
  <c r="AB189" i="16"/>
  <c r="AC189" i="16"/>
  <c r="AD189" i="16"/>
  <c r="AE189" i="16"/>
  <c r="AF189" i="16"/>
  <c r="AG189" i="16"/>
  <c r="S190" i="16"/>
  <c r="T190" i="16"/>
  <c r="U190" i="16"/>
  <c r="V190" i="16"/>
  <c r="W190" i="16"/>
  <c r="X190" i="16"/>
  <c r="Y190" i="16"/>
  <c r="Z190" i="16"/>
  <c r="AA190" i="16"/>
  <c r="AB190" i="16"/>
  <c r="AC190" i="16"/>
  <c r="AD190" i="16"/>
  <c r="AE190" i="16"/>
  <c r="AF190" i="16"/>
  <c r="AG190" i="16"/>
  <c r="S191" i="16"/>
  <c r="T191" i="16"/>
  <c r="U191" i="16"/>
  <c r="V191" i="16"/>
  <c r="W191" i="16"/>
  <c r="X191" i="16"/>
  <c r="Y191" i="16"/>
  <c r="Z191" i="16"/>
  <c r="AA191" i="16"/>
  <c r="AB191" i="16"/>
  <c r="AC191" i="16"/>
  <c r="AD191" i="16"/>
  <c r="AE191" i="16"/>
  <c r="AF191" i="16"/>
  <c r="AG191" i="16"/>
  <c r="S192" i="16"/>
  <c r="T192" i="16"/>
  <c r="U192" i="16"/>
  <c r="V192" i="16"/>
  <c r="W192" i="16"/>
  <c r="X192" i="16"/>
  <c r="Y192" i="16"/>
  <c r="Z192" i="16"/>
  <c r="AA192" i="16"/>
  <c r="AB192" i="16"/>
  <c r="AC192" i="16"/>
  <c r="AD192" i="16"/>
  <c r="AE192" i="16"/>
  <c r="AF192" i="16"/>
  <c r="AG192" i="16"/>
  <c r="S193" i="16"/>
  <c r="T193" i="16"/>
  <c r="U193" i="16"/>
  <c r="V193" i="16"/>
  <c r="W193" i="16"/>
  <c r="X193" i="16"/>
  <c r="Y193" i="16"/>
  <c r="Z193" i="16"/>
  <c r="AA193" i="16"/>
  <c r="AB193" i="16"/>
  <c r="AC193" i="16"/>
  <c r="AD193" i="16"/>
  <c r="AE193" i="16"/>
  <c r="AF193" i="16"/>
  <c r="AG193" i="16"/>
  <c r="S194" i="16"/>
  <c r="T194" i="16"/>
  <c r="U194" i="16"/>
  <c r="V194" i="16"/>
  <c r="W194" i="16"/>
  <c r="X194" i="16"/>
  <c r="Y194" i="16"/>
  <c r="Z194" i="16"/>
  <c r="AA194" i="16"/>
  <c r="AB194" i="16"/>
  <c r="AC194" i="16"/>
  <c r="AD194" i="16"/>
  <c r="AE194" i="16"/>
  <c r="AF194" i="16"/>
  <c r="AG194" i="16"/>
  <c r="S195" i="16"/>
  <c r="T195" i="16"/>
  <c r="U195" i="16"/>
  <c r="V195" i="16"/>
  <c r="W195" i="16"/>
  <c r="X195" i="16"/>
  <c r="Y195" i="16"/>
  <c r="Z195" i="16"/>
  <c r="AA195" i="16"/>
  <c r="AB195" i="16"/>
  <c r="AC195" i="16"/>
  <c r="AD195" i="16"/>
  <c r="AE195" i="16"/>
  <c r="AF195" i="16"/>
  <c r="AG195" i="16"/>
  <c r="S196" i="16"/>
  <c r="T196" i="16"/>
  <c r="U196" i="16"/>
  <c r="V196" i="16"/>
  <c r="W196" i="16"/>
  <c r="X196" i="16"/>
  <c r="Y196" i="16"/>
  <c r="Z196" i="16"/>
  <c r="AA196" i="16"/>
  <c r="AB196" i="16"/>
  <c r="AC196" i="16"/>
  <c r="AD196" i="16"/>
  <c r="AE196" i="16"/>
  <c r="AF196" i="16"/>
  <c r="AG196" i="16"/>
  <c r="S197" i="16"/>
  <c r="T197" i="16"/>
  <c r="U197" i="16"/>
  <c r="V197" i="16"/>
  <c r="W197" i="16"/>
  <c r="X197" i="16"/>
  <c r="Y197" i="16"/>
  <c r="Z197" i="16"/>
  <c r="AA197" i="16"/>
  <c r="AB197" i="16"/>
  <c r="AC197" i="16"/>
  <c r="AD197" i="16"/>
  <c r="AE197" i="16"/>
  <c r="AF197" i="16"/>
  <c r="AG197" i="16"/>
  <c r="S198" i="16"/>
  <c r="T198" i="16"/>
  <c r="U198" i="16"/>
  <c r="V198" i="16"/>
  <c r="W198" i="16"/>
  <c r="X198" i="16"/>
  <c r="Y198" i="16"/>
  <c r="Z198" i="16"/>
  <c r="AA198" i="16"/>
  <c r="AB198" i="16"/>
  <c r="AC198" i="16"/>
  <c r="AD198" i="16"/>
  <c r="AE198" i="16"/>
  <c r="AF198" i="16"/>
  <c r="AG198" i="16"/>
  <c r="S199" i="16"/>
  <c r="T199" i="16"/>
  <c r="U199" i="16"/>
  <c r="V199" i="16"/>
  <c r="W199" i="16"/>
  <c r="X199" i="16"/>
  <c r="Y199" i="16"/>
  <c r="Z199" i="16"/>
  <c r="AA199" i="16"/>
  <c r="AB199" i="16"/>
  <c r="AC199" i="16"/>
  <c r="AD199" i="16"/>
  <c r="AE199" i="16"/>
  <c r="AF199" i="16"/>
  <c r="AG199" i="16"/>
  <c r="S200" i="16"/>
  <c r="T200" i="16"/>
  <c r="U200" i="16"/>
  <c r="V200" i="16"/>
  <c r="W200" i="16"/>
  <c r="X200" i="16"/>
  <c r="Y200" i="16"/>
  <c r="Z200" i="16"/>
  <c r="AA200" i="16"/>
  <c r="AB200" i="16"/>
  <c r="AC200" i="16"/>
  <c r="AD200" i="16"/>
  <c r="AE200" i="16"/>
  <c r="AF200" i="16"/>
  <c r="AG200" i="16"/>
  <c r="S201" i="16"/>
  <c r="T201" i="16"/>
  <c r="U201" i="16"/>
  <c r="V201" i="16"/>
  <c r="W201" i="16"/>
  <c r="X201" i="16"/>
  <c r="Y201" i="16"/>
  <c r="Z201" i="16"/>
  <c r="AA201" i="16"/>
  <c r="AB201" i="16"/>
  <c r="AC201" i="16"/>
  <c r="AD201" i="16"/>
  <c r="AE201" i="16"/>
  <c r="AF201" i="16"/>
  <c r="AG201" i="16"/>
  <c r="S202" i="16"/>
  <c r="T202" i="16"/>
  <c r="U202" i="16"/>
  <c r="V202" i="16"/>
  <c r="W202" i="16"/>
  <c r="X202" i="16"/>
  <c r="Y202" i="16"/>
  <c r="Z202" i="16"/>
  <c r="AA202" i="16"/>
  <c r="AB202" i="16"/>
  <c r="AC202" i="16"/>
  <c r="AD202" i="16"/>
  <c r="AE202" i="16"/>
  <c r="AF202" i="16"/>
  <c r="AG202" i="16"/>
  <c r="S203" i="16"/>
  <c r="T203" i="16"/>
  <c r="U203" i="16"/>
  <c r="V203" i="16"/>
  <c r="W203" i="16"/>
  <c r="X203" i="16"/>
  <c r="Y203" i="16"/>
  <c r="Z203" i="16"/>
  <c r="AA203" i="16"/>
  <c r="AB203" i="16"/>
  <c r="AC203" i="16"/>
  <c r="AD203" i="16"/>
  <c r="AE203" i="16"/>
  <c r="AF203" i="16"/>
  <c r="AG203" i="16"/>
  <c r="S204" i="16"/>
  <c r="T204" i="16"/>
  <c r="U204" i="16"/>
  <c r="V204" i="16"/>
  <c r="W204" i="16"/>
  <c r="X204" i="16"/>
  <c r="Y204" i="16"/>
  <c r="Z204" i="16"/>
  <c r="AA204" i="16"/>
  <c r="AB204" i="16"/>
  <c r="AC204" i="16"/>
  <c r="AD204" i="16"/>
  <c r="AE204" i="16"/>
  <c r="AF204" i="16"/>
  <c r="AG204" i="16"/>
  <c r="S205" i="16"/>
  <c r="T205" i="16"/>
  <c r="U205" i="16"/>
  <c r="V205" i="16"/>
  <c r="W205" i="16"/>
  <c r="X205" i="16"/>
  <c r="Y205" i="16"/>
  <c r="Z205" i="16"/>
  <c r="AA205" i="16"/>
  <c r="AB205" i="16"/>
  <c r="AC205" i="16"/>
  <c r="AD205" i="16"/>
  <c r="AE205" i="16"/>
  <c r="AF205" i="16"/>
  <c r="AG205" i="16"/>
  <c r="S206" i="16"/>
  <c r="T206" i="16"/>
  <c r="U206" i="16"/>
  <c r="V206" i="16"/>
  <c r="W206" i="16"/>
  <c r="X206" i="16"/>
  <c r="Y206" i="16"/>
  <c r="Z206" i="16"/>
  <c r="AA206" i="16"/>
  <c r="AB206" i="16"/>
  <c r="AC206" i="16"/>
  <c r="AD206" i="16"/>
  <c r="AE206" i="16"/>
  <c r="AF206" i="16"/>
  <c r="AG206" i="16"/>
  <c r="S207" i="16"/>
  <c r="T207" i="16"/>
  <c r="U207" i="16"/>
  <c r="V207" i="16"/>
  <c r="W207" i="16"/>
  <c r="X207" i="16"/>
  <c r="Y207" i="16"/>
  <c r="Z207" i="16"/>
  <c r="AA207" i="16"/>
  <c r="AB207" i="16"/>
  <c r="AC207" i="16"/>
  <c r="AD207" i="16"/>
  <c r="AE207" i="16"/>
  <c r="AF207" i="16"/>
  <c r="AG207" i="16"/>
  <c r="S208" i="16"/>
  <c r="T208" i="16"/>
  <c r="U208" i="16"/>
  <c r="V208" i="16"/>
  <c r="W208" i="16"/>
  <c r="X208" i="16"/>
  <c r="Y208" i="16"/>
  <c r="Z208" i="16"/>
  <c r="AA208" i="16"/>
  <c r="AB208" i="16"/>
  <c r="AC208" i="16"/>
  <c r="AD208" i="16"/>
  <c r="AE208" i="16"/>
  <c r="AF208" i="16"/>
  <c r="AG208" i="16"/>
  <c r="S209" i="16"/>
  <c r="T209" i="16"/>
  <c r="U209" i="16"/>
  <c r="V209" i="16"/>
  <c r="W209" i="16"/>
  <c r="X209" i="16"/>
  <c r="Y209" i="16"/>
  <c r="Z209" i="16"/>
  <c r="AA209" i="16"/>
  <c r="AB209" i="16"/>
  <c r="AC209" i="16"/>
  <c r="AD209" i="16"/>
  <c r="AE209" i="16"/>
  <c r="AF209" i="16"/>
  <c r="AG209" i="16"/>
  <c r="S210" i="16"/>
  <c r="T210" i="16"/>
  <c r="U210" i="16"/>
  <c r="V210" i="16"/>
  <c r="W210" i="16"/>
  <c r="X210" i="16"/>
  <c r="Y210" i="16"/>
  <c r="Z210" i="16"/>
  <c r="AA210" i="16"/>
  <c r="AB210" i="16"/>
  <c r="AC210" i="16"/>
  <c r="AD210" i="16"/>
  <c r="AE210" i="16"/>
  <c r="AF210" i="16"/>
  <c r="AG210" i="16"/>
  <c r="S211" i="16"/>
  <c r="T211" i="16"/>
  <c r="U211" i="16"/>
  <c r="V211" i="16"/>
  <c r="W211" i="16"/>
  <c r="X211" i="16"/>
  <c r="Y211" i="16"/>
  <c r="Z211" i="16"/>
  <c r="AA211" i="16"/>
  <c r="AB211" i="16"/>
  <c r="AC211" i="16"/>
  <c r="AD211" i="16"/>
  <c r="AE211" i="16"/>
  <c r="AF211" i="16"/>
  <c r="AG211" i="16"/>
  <c r="S212" i="16"/>
  <c r="T212" i="16"/>
  <c r="U212" i="16"/>
  <c r="V212" i="16"/>
  <c r="W212" i="16"/>
  <c r="X212" i="16"/>
  <c r="Y212" i="16"/>
  <c r="Z212" i="16"/>
  <c r="AA212" i="16"/>
  <c r="AB212" i="16"/>
  <c r="AC212" i="16"/>
  <c r="AD212" i="16"/>
  <c r="AE212" i="16"/>
  <c r="AF212" i="16"/>
  <c r="AG212" i="16"/>
  <c r="S213" i="16"/>
  <c r="T213" i="16"/>
  <c r="U213" i="16"/>
  <c r="V213" i="16"/>
  <c r="W213" i="16"/>
  <c r="X213" i="16"/>
  <c r="Y213" i="16"/>
  <c r="Z213" i="16"/>
  <c r="AA213" i="16"/>
  <c r="AB213" i="16"/>
  <c r="AC213" i="16"/>
  <c r="AD213" i="16"/>
  <c r="AE213" i="16"/>
  <c r="AF213" i="16"/>
  <c r="AG213" i="16"/>
  <c r="S214" i="16"/>
  <c r="T214" i="16"/>
  <c r="U214" i="16"/>
  <c r="V214" i="16"/>
  <c r="W214" i="16"/>
  <c r="X214" i="16"/>
  <c r="Y214" i="16"/>
  <c r="Z214" i="16"/>
  <c r="AA214" i="16"/>
  <c r="AB214" i="16"/>
  <c r="AC214" i="16"/>
  <c r="AD214" i="16"/>
  <c r="AE214" i="16"/>
  <c r="AF214" i="16"/>
  <c r="AG214" i="16"/>
  <c r="S215" i="16"/>
  <c r="T215" i="16"/>
  <c r="U215" i="16"/>
  <c r="V215" i="16"/>
  <c r="W215" i="16"/>
  <c r="X215" i="16"/>
  <c r="Y215" i="16"/>
  <c r="Z215" i="16"/>
  <c r="AA215" i="16"/>
  <c r="AB215" i="16"/>
  <c r="AC215" i="16"/>
  <c r="AD215" i="16"/>
  <c r="AE215" i="16"/>
  <c r="AF215" i="16"/>
  <c r="AG215" i="16"/>
  <c r="S216" i="16"/>
  <c r="T216" i="16"/>
  <c r="U216" i="16"/>
  <c r="V216" i="16"/>
  <c r="W216" i="16"/>
  <c r="X216" i="16"/>
  <c r="Y216" i="16"/>
  <c r="Z216" i="16"/>
  <c r="AA216" i="16"/>
  <c r="AB216" i="16"/>
  <c r="AC216" i="16"/>
  <c r="AD216" i="16"/>
  <c r="AE216" i="16"/>
  <c r="AF216" i="16"/>
  <c r="AG216" i="16"/>
  <c r="S217" i="16"/>
  <c r="T217" i="16"/>
  <c r="U217" i="16"/>
  <c r="V217" i="16"/>
  <c r="W217" i="16"/>
  <c r="X217" i="16"/>
  <c r="Y217" i="16"/>
  <c r="Z217" i="16"/>
  <c r="AA217" i="16"/>
  <c r="AB217" i="16"/>
  <c r="AC217" i="16"/>
  <c r="AD217" i="16"/>
  <c r="AE217" i="16"/>
  <c r="AF217" i="16"/>
  <c r="AG217" i="16"/>
  <c r="S218" i="16"/>
  <c r="T218" i="16"/>
  <c r="U218" i="16"/>
  <c r="V218" i="16"/>
  <c r="W218" i="16"/>
  <c r="X218" i="16"/>
  <c r="Y218" i="16"/>
  <c r="Z218" i="16"/>
  <c r="AA218" i="16"/>
  <c r="AB218" i="16"/>
  <c r="AC218" i="16"/>
  <c r="AD218" i="16"/>
  <c r="AE218" i="16"/>
  <c r="AF218" i="16"/>
  <c r="AG218" i="16"/>
  <c r="S219" i="16"/>
  <c r="T219" i="16"/>
  <c r="U219" i="16"/>
  <c r="V219" i="16"/>
  <c r="W219" i="16"/>
  <c r="X219" i="16"/>
  <c r="Y219" i="16"/>
  <c r="Z219" i="16"/>
  <c r="AA219" i="16"/>
  <c r="AB219" i="16"/>
  <c r="AC219" i="16"/>
  <c r="AD219" i="16"/>
  <c r="AE219" i="16"/>
  <c r="AF219" i="16"/>
  <c r="AG219" i="16"/>
  <c r="S220" i="16"/>
  <c r="T220" i="16"/>
  <c r="U220" i="16"/>
  <c r="V220" i="16"/>
  <c r="W220" i="16"/>
  <c r="X220" i="16"/>
  <c r="Y220" i="16"/>
  <c r="Z220" i="16"/>
  <c r="AA220" i="16"/>
  <c r="AB220" i="16"/>
  <c r="AC220" i="16"/>
  <c r="AD220" i="16"/>
  <c r="AE220" i="16"/>
  <c r="AF220" i="16"/>
  <c r="AG220" i="16"/>
  <c r="S221" i="16"/>
  <c r="T221" i="16"/>
  <c r="U221" i="16"/>
  <c r="V221" i="16"/>
  <c r="W221" i="16"/>
  <c r="X221" i="16"/>
  <c r="Y221" i="16"/>
  <c r="Z221" i="16"/>
  <c r="AA221" i="16"/>
  <c r="AB221" i="16"/>
  <c r="AC221" i="16"/>
  <c r="AD221" i="16"/>
  <c r="AE221" i="16"/>
  <c r="AF221" i="16"/>
  <c r="AG221" i="16"/>
  <c r="S222" i="16"/>
  <c r="T222" i="16"/>
  <c r="U222" i="16"/>
  <c r="V222" i="16"/>
  <c r="W222" i="16"/>
  <c r="X222" i="16"/>
  <c r="Y222" i="16"/>
  <c r="Z222" i="16"/>
  <c r="AA222" i="16"/>
  <c r="AB222" i="16"/>
  <c r="AC222" i="16"/>
  <c r="AD222" i="16"/>
  <c r="AE222" i="16"/>
  <c r="AF222" i="16"/>
  <c r="AG222" i="16"/>
  <c r="S223" i="16"/>
  <c r="T223" i="16"/>
  <c r="U223" i="16"/>
  <c r="V223" i="16"/>
  <c r="W223" i="16"/>
  <c r="X223" i="16"/>
  <c r="Y223" i="16"/>
  <c r="Z223" i="16"/>
  <c r="AA223" i="16"/>
  <c r="AB223" i="16"/>
  <c r="AC223" i="16"/>
  <c r="AD223" i="16"/>
  <c r="AE223" i="16"/>
  <c r="AF223" i="16"/>
  <c r="AG223" i="16"/>
  <c r="S224" i="16"/>
  <c r="T224" i="16"/>
  <c r="U224" i="16"/>
  <c r="V224" i="16"/>
  <c r="W224" i="16"/>
  <c r="X224" i="16"/>
  <c r="Y224" i="16"/>
  <c r="Z224" i="16"/>
  <c r="AA224" i="16"/>
  <c r="AB224" i="16"/>
  <c r="AC224" i="16"/>
  <c r="AD224" i="16"/>
  <c r="AE224" i="16"/>
  <c r="AF224" i="16"/>
  <c r="AG224" i="16"/>
  <c r="S225" i="16"/>
  <c r="T225" i="16"/>
  <c r="U225" i="16"/>
  <c r="V225" i="16"/>
  <c r="W225" i="16"/>
  <c r="X225" i="16"/>
  <c r="Y225" i="16"/>
  <c r="Z225" i="16"/>
  <c r="AA225" i="16"/>
  <c r="AB225" i="16"/>
  <c r="AC225" i="16"/>
  <c r="AD225" i="16"/>
  <c r="AE225" i="16"/>
  <c r="AF225" i="16"/>
  <c r="AG225" i="16"/>
  <c r="S226" i="16"/>
  <c r="T226" i="16"/>
  <c r="U226" i="16"/>
  <c r="V226" i="16"/>
  <c r="W226" i="16"/>
  <c r="X226" i="16"/>
  <c r="Y226" i="16"/>
  <c r="Z226" i="16"/>
  <c r="AA226" i="16"/>
  <c r="AB226" i="16"/>
  <c r="AC226" i="16"/>
  <c r="AD226" i="16"/>
  <c r="AE226" i="16"/>
  <c r="AF226" i="16"/>
  <c r="AG226" i="16"/>
  <c r="S227" i="16"/>
  <c r="T227" i="16"/>
  <c r="U227" i="16"/>
  <c r="V227" i="16"/>
  <c r="W227" i="16"/>
  <c r="X227" i="16"/>
  <c r="Y227" i="16"/>
  <c r="Z227" i="16"/>
  <c r="AA227" i="16"/>
  <c r="AB227" i="16"/>
  <c r="AC227" i="16"/>
  <c r="AD227" i="16"/>
  <c r="AE227" i="16"/>
  <c r="AF227" i="16"/>
  <c r="AG227" i="16"/>
  <c r="S228" i="16"/>
  <c r="T228" i="16"/>
  <c r="U228" i="16"/>
  <c r="V228" i="16"/>
  <c r="W228" i="16"/>
  <c r="X228" i="16"/>
  <c r="Y228" i="16"/>
  <c r="Z228" i="16"/>
  <c r="AA228" i="16"/>
  <c r="AB228" i="16"/>
  <c r="AC228" i="16"/>
  <c r="AD228" i="16"/>
  <c r="AE228" i="16"/>
  <c r="AF228" i="16"/>
  <c r="AG228" i="16"/>
  <c r="S229" i="16"/>
  <c r="T229" i="16"/>
  <c r="U229" i="16"/>
  <c r="V229" i="16"/>
  <c r="W229" i="16"/>
  <c r="X229" i="16"/>
  <c r="Y229" i="16"/>
  <c r="Z229" i="16"/>
  <c r="AA229" i="16"/>
  <c r="AB229" i="16"/>
  <c r="AC229" i="16"/>
  <c r="AD229" i="16"/>
  <c r="AE229" i="16"/>
  <c r="AF229" i="16"/>
  <c r="AG229" i="16"/>
  <c r="S230" i="16"/>
  <c r="T230" i="16"/>
  <c r="U230" i="16"/>
  <c r="V230" i="16"/>
  <c r="W230" i="16"/>
  <c r="X230" i="16"/>
  <c r="Y230" i="16"/>
  <c r="Z230" i="16"/>
  <c r="AA230" i="16"/>
  <c r="AB230" i="16"/>
  <c r="AC230" i="16"/>
  <c r="AD230" i="16"/>
  <c r="AE230" i="16"/>
  <c r="AF230" i="16"/>
  <c r="AG230" i="16"/>
  <c r="S231" i="16"/>
  <c r="T231" i="16"/>
  <c r="U231" i="16"/>
  <c r="V231" i="16"/>
  <c r="W231" i="16"/>
  <c r="X231" i="16"/>
  <c r="Y231" i="16"/>
  <c r="Z231" i="16"/>
  <c r="AA231" i="16"/>
  <c r="AB231" i="16"/>
  <c r="AC231" i="16"/>
  <c r="AD231" i="16"/>
  <c r="AE231" i="16"/>
  <c r="AF231" i="16"/>
  <c r="AG231" i="16"/>
  <c r="S232" i="16"/>
  <c r="T232" i="16"/>
  <c r="U232" i="16"/>
  <c r="V232" i="16"/>
  <c r="W232" i="16"/>
  <c r="X232" i="16"/>
  <c r="Y232" i="16"/>
  <c r="Z232" i="16"/>
  <c r="AA232" i="16"/>
  <c r="AB232" i="16"/>
  <c r="AC232" i="16"/>
  <c r="AD232" i="16"/>
  <c r="AE232" i="16"/>
  <c r="AF232" i="16"/>
  <c r="AG232" i="16"/>
  <c r="S233" i="16"/>
  <c r="T233" i="16"/>
  <c r="U233" i="16"/>
  <c r="V233" i="16"/>
  <c r="W233" i="16"/>
  <c r="X233" i="16"/>
  <c r="Y233" i="16"/>
  <c r="Z233" i="16"/>
  <c r="AA233" i="16"/>
  <c r="AB233" i="16"/>
  <c r="AC233" i="16"/>
  <c r="AD233" i="16"/>
  <c r="AE233" i="16"/>
  <c r="AF233" i="16"/>
  <c r="AG233" i="16"/>
  <c r="S234" i="16"/>
  <c r="T234" i="16"/>
  <c r="U234" i="16"/>
  <c r="V234" i="16"/>
  <c r="W234" i="16"/>
  <c r="X234" i="16"/>
  <c r="Y234" i="16"/>
  <c r="Z234" i="16"/>
  <c r="AA234" i="16"/>
  <c r="AB234" i="16"/>
  <c r="AC234" i="16"/>
  <c r="AD234" i="16"/>
  <c r="AE234" i="16"/>
  <c r="AF234" i="16"/>
  <c r="AG234" i="16"/>
  <c r="S235" i="16"/>
  <c r="T235" i="16"/>
  <c r="U235" i="16"/>
  <c r="V235" i="16"/>
  <c r="W235" i="16"/>
  <c r="X235" i="16"/>
  <c r="Y235" i="16"/>
  <c r="Z235" i="16"/>
  <c r="AA235" i="16"/>
  <c r="AB235" i="16"/>
  <c r="AC235" i="16"/>
  <c r="AD235" i="16"/>
  <c r="AE235" i="16"/>
  <c r="AF235" i="16"/>
  <c r="AG235" i="16"/>
  <c r="S236" i="16"/>
  <c r="T236" i="16"/>
  <c r="U236" i="16"/>
  <c r="V236" i="16"/>
  <c r="W236" i="16"/>
  <c r="X236" i="16"/>
  <c r="Y236" i="16"/>
  <c r="Z236" i="16"/>
  <c r="AA236" i="16"/>
  <c r="AB236" i="16"/>
  <c r="AC236" i="16"/>
  <c r="AD236" i="16"/>
  <c r="AE236" i="16"/>
  <c r="AF236" i="16"/>
  <c r="AG236" i="16"/>
  <c r="S237" i="16"/>
  <c r="T237" i="16"/>
  <c r="U237" i="16"/>
  <c r="V237" i="16"/>
  <c r="W237" i="16"/>
  <c r="X237" i="16"/>
  <c r="Y237" i="16"/>
  <c r="Z237" i="16"/>
  <c r="AA237" i="16"/>
  <c r="AB237" i="16"/>
  <c r="AC237" i="16"/>
  <c r="AD237" i="16"/>
  <c r="AE237" i="16"/>
  <c r="AF237" i="16"/>
  <c r="AG237" i="16"/>
  <c r="S238" i="16"/>
  <c r="T238" i="16"/>
  <c r="U238" i="16"/>
  <c r="V238" i="16"/>
  <c r="W238" i="16"/>
  <c r="X238" i="16"/>
  <c r="Y238" i="16"/>
  <c r="Z238" i="16"/>
  <c r="AA238" i="16"/>
  <c r="AB238" i="16"/>
  <c r="AC238" i="16"/>
  <c r="AD238" i="16"/>
  <c r="AE238" i="16"/>
  <c r="AF238" i="16"/>
  <c r="AG238" i="16"/>
  <c r="S239" i="16"/>
  <c r="T239" i="16"/>
  <c r="U239" i="16"/>
  <c r="V239" i="16"/>
  <c r="W239" i="16"/>
  <c r="X239" i="16"/>
  <c r="Y239" i="16"/>
  <c r="Z239" i="16"/>
  <c r="AA239" i="16"/>
  <c r="AB239" i="16"/>
  <c r="AC239" i="16"/>
  <c r="AD239" i="16"/>
  <c r="AE239" i="16"/>
  <c r="AF239" i="16"/>
  <c r="AG239" i="16"/>
  <c r="S240" i="16"/>
  <c r="T240" i="16"/>
  <c r="U240" i="16"/>
  <c r="V240" i="16"/>
  <c r="W240" i="16"/>
  <c r="X240" i="16"/>
  <c r="Y240" i="16"/>
  <c r="Z240" i="16"/>
  <c r="AA240" i="16"/>
  <c r="AB240" i="16"/>
  <c r="AC240" i="16"/>
  <c r="AD240" i="16"/>
  <c r="AE240" i="16"/>
  <c r="AF240" i="16"/>
  <c r="AG240" i="16"/>
  <c r="S241" i="16"/>
  <c r="T241" i="16"/>
  <c r="U241" i="16"/>
  <c r="V241" i="16"/>
  <c r="W241" i="16"/>
  <c r="X241" i="16"/>
  <c r="Y241" i="16"/>
  <c r="Z241" i="16"/>
  <c r="AA241" i="16"/>
  <c r="AB241" i="16"/>
  <c r="AC241" i="16"/>
  <c r="AD241" i="16"/>
  <c r="AE241" i="16"/>
  <c r="AF241" i="16"/>
  <c r="AG241" i="16"/>
  <c r="S242" i="16"/>
  <c r="T242" i="16"/>
  <c r="U242" i="16"/>
  <c r="V242" i="16"/>
  <c r="W242" i="16"/>
  <c r="X242" i="16"/>
  <c r="Y242" i="16"/>
  <c r="Z242" i="16"/>
  <c r="AA242" i="16"/>
  <c r="AB242" i="16"/>
  <c r="AC242" i="16"/>
  <c r="AD242" i="16"/>
  <c r="AE242" i="16"/>
  <c r="AF242" i="16"/>
  <c r="AG242" i="16"/>
  <c r="S243" i="16"/>
  <c r="T243" i="16"/>
  <c r="U243" i="16"/>
  <c r="V243" i="16"/>
  <c r="W243" i="16"/>
  <c r="X243" i="16"/>
  <c r="Y243" i="16"/>
  <c r="Z243" i="16"/>
  <c r="AA243" i="16"/>
  <c r="AB243" i="16"/>
  <c r="AC243" i="16"/>
  <c r="AD243" i="16"/>
  <c r="AE243" i="16"/>
  <c r="AF243" i="16"/>
  <c r="AG243" i="16"/>
  <c r="S244" i="16"/>
  <c r="T244" i="16"/>
  <c r="U244" i="16"/>
  <c r="V244" i="16"/>
  <c r="W244" i="16"/>
  <c r="X244" i="16"/>
  <c r="Y244" i="16"/>
  <c r="Z244" i="16"/>
  <c r="AA244" i="16"/>
  <c r="AB244" i="16"/>
  <c r="AC244" i="16"/>
  <c r="AD244" i="16"/>
  <c r="AE244" i="16"/>
  <c r="AF244" i="16"/>
  <c r="AG244" i="16"/>
  <c r="S245" i="16"/>
  <c r="T245" i="16"/>
  <c r="U245" i="16"/>
  <c r="V245" i="16"/>
  <c r="W245" i="16"/>
  <c r="X245" i="16"/>
  <c r="Y245" i="16"/>
  <c r="Z245" i="16"/>
  <c r="AA245" i="16"/>
  <c r="AB245" i="16"/>
  <c r="AC245" i="16"/>
  <c r="AD245" i="16"/>
  <c r="AE245" i="16"/>
  <c r="AF245" i="16"/>
  <c r="AG245" i="16"/>
  <c r="S246" i="16"/>
  <c r="T246" i="16"/>
  <c r="U246" i="16"/>
  <c r="V246" i="16"/>
  <c r="W246" i="16"/>
  <c r="X246" i="16"/>
  <c r="Y246" i="16"/>
  <c r="Z246" i="16"/>
  <c r="AA246" i="16"/>
  <c r="AB246" i="16"/>
  <c r="AC246" i="16"/>
  <c r="AD246" i="16"/>
  <c r="AE246" i="16"/>
  <c r="AF246" i="16"/>
  <c r="AG246" i="16"/>
  <c r="S247" i="16"/>
  <c r="T247" i="16"/>
  <c r="U247" i="16"/>
  <c r="V247" i="16"/>
  <c r="W247" i="16"/>
  <c r="X247" i="16"/>
  <c r="Y247" i="16"/>
  <c r="Z247" i="16"/>
  <c r="AA247" i="16"/>
  <c r="AB247" i="16"/>
  <c r="AC247" i="16"/>
  <c r="AD247" i="16"/>
  <c r="AE247" i="16"/>
  <c r="AF247" i="16"/>
  <c r="AG247" i="16"/>
  <c r="S248" i="16"/>
  <c r="T248" i="16"/>
  <c r="U248" i="16"/>
  <c r="V248" i="16"/>
  <c r="W248" i="16"/>
  <c r="X248" i="16"/>
  <c r="Y248" i="16"/>
  <c r="Z248" i="16"/>
  <c r="AA248" i="16"/>
  <c r="AB248" i="16"/>
  <c r="AC248" i="16"/>
  <c r="AD248" i="16"/>
  <c r="AE248" i="16"/>
  <c r="AF248" i="16"/>
  <c r="AG248" i="16"/>
  <c r="S249" i="16"/>
  <c r="T249" i="16"/>
  <c r="U249" i="16"/>
  <c r="V249" i="16"/>
  <c r="W249" i="16"/>
  <c r="X249" i="16"/>
  <c r="Y249" i="16"/>
  <c r="Z249" i="16"/>
  <c r="AA249" i="16"/>
  <c r="AB249" i="16"/>
  <c r="AC249" i="16"/>
  <c r="AD249" i="16"/>
  <c r="AE249" i="16"/>
  <c r="AF249" i="16"/>
  <c r="AG249" i="16"/>
  <c r="S250" i="16"/>
  <c r="T250" i="16"/>
  <c r="U250" i="16"/>
  <c r="V250" i="16"/>
  <c r="W250" i="16"/>
  <c r="X250" i="16"/>
  <c r="Y250" i="16"/>
  <c r="Z250" i="16"/>
  <c r="AA250" i="16"/>
  <c r="AB250" i="16"/>
  <c r="AC250" i="16"/>
  <c r="AD250" i="16"/>
  <c r="AE250" i="16"/>
  <c r="AF250" i="16"/>
  <c r="AG250" i="16"/>
  <c r="S251" i="16"/>
  <c r="T251" i="16"/>
  <c r="U251" i="16"/>
  <c r="V251" i="16"/>
  <c r="W251" i="16"/>
  <c r="X251" i="16"/>
  <c r="Y251" i="16"/>
  <c r="Z251" i="16"/>
  <c r="AA251" i="16"/>
  <c r="AB251" i="16"/>
  <c r="AC251" i="16"/>
  <c r="AD251" i="16"/>
  <c r="AE251" i="16"/>
  <c r="AF251" i="16"/>
  <c r="AG251" i="16"/>
  <c r="S252" i="16"/>
  <c r="T252" i="16"/>
  <c r="U252" i="16"/>
  <c r="V252" i="16"/>
  <c r="W252" i="16"/>
  <c r="X252" i="16"/>
  <c r="Y252" i="16"/>
  <c r="Z252" i="16"/>
  <c r="AA252" i="16"/>
  <c r="AB252" i="16"/>
  <c r="AC252" i="16"/>
  <c r="AD252" i="16"/>
  <c r="AE252" i="16"/>
  <c r="AF252" i="16"/>
  <c r="AG252" i="16"/>
  <c r="S253" i="16"/>
  <c r="T253" i="16"/>
  <c r="U253" i="16"/>
  <c r="V253" i="16"/>
  <c r="W253" i="16"/>
  <c r="X253" i="16"/>
  <c r="Y253" i="16"/>
  <c r="Z253" i="16"/>
  <c r="AA253" i="16"/>
  <c r="AB253" i="16"/>
  <c r="AC253" i="16"/>
  <c r="AD253" i="16"/>
  <c r="AE253" i="16"/>
  <c r="AF253" i="16"/>
  <c r="AG253" i="16"/>
  <c r="S254" i="16"/>
  <c r="T254" i="16"/>
  <c r="U254" i="16"/>
  <c r="V254" i="16"/>
  <c r="W254" i="16"/>
  <c r="X254" i="16"/>
  <c r="Y254" i="16"/>
  <c r="Z254" i="16"/>
  <c r="AA254" i="16"/>
  <c r="AB254" i="16"/>
  <c r="AC254" i="16"/>
  <c r="AD254" i="16"/>
  <c r="AE254" i="16"/>
  <c r="AF254" i="16"/>
  <c r="AG254" i="16"/>
  <c r="S255" i="16"/>
  <c r="T255" i="16"/>
  <c r="U255" i="16"/>
  <c r="V255" i="16"/>
  <c r="W255" i="16"/>
  <c r="X255" i="16"/>
  <c r="Y255" i="16"/>
  <c r="Z255" i="16"/>
  <c r="AA255" i="16"/>
  <c r="AB255" i="16"/>
  <c r="AC255" i="16"/>
  <c r="AD255" i="16"/>
  <c r="AE255" i="16"/>
  <c r="AF255" i="16"/>
  <c r="AG255" i="16"/>
  <c r="S256" i="16"/>
  <c r="T256" i="16"/>
  <c r="U256" i="16"/>
  <c r="V256" i="16"/>
  <c r="W256" i="16"/>
  <c r="X256" i="16"/>
  <c r="Y256" i="16"/>
  <c r="Z256" i="16"/>
  <c r="AA256" i="16"/>
  <c r="AB256" i="16"/>
  <c r="AC256" i="16"/>
  <c r="AD256" i="16"/>
  <c r="AE256" i="16"/>
  <c r="AF256" i="16"/>
  <c r="AG256" i="16"/>
  <c r="S257" i="16"/>
  <c r="T257" i="16"/>
  <c r="U257" i="16"/>
  <c r="V257" i="16"/>
  <c r="W257" i="16"/>
  <c r="X257" i="16"/>
  <c r="Y257" i="16"/>
  <c r="Z257" i="16"/>
  <c r="AA257" i="16"/>
  <c r="AB257" i="16"/>
  <c r="AC257" i="16"/>
  <c r="AD257" i="16"/>
  <c r="AE257" i="16"/>
  <c r="AF257" i="16"/>
  <c r="AG257" i="16"/>
  <c r="S258" i="16"/>
  <c r="T258" i="16"/>
  <c r="U258" i="16"/>
  <c r="V258" i="16"/>
  <c r="W258" i="16"/>
  <c r="X258" i="16"/>
  <c r="Y258" i="16"/>
  <c r="Z258" i="16"/>
  <c r="AA258" i="16"/>
  <c r="AB258" i="16"/>
  <c r="AC258" i="16"/>
  <c r="AD258" i="16"/>
  <c r="AE258" i="16"/>
  <c r="AF258" i="16"/>
  <c r="AG258" i="16"/>
  <c r="S259" i="16"/>
  <c r="T259" i="16"/>
  <c r="U259" i="16"/>
  <c r="V259" i="16"/>
  <c r="W259" i="16"/>
  <c r="X259" i="16"/>
  <c r="Y259" i="16"/>
  <c r="Z259" i="16"/>
  <c r="AA259" i="16"/>
  <c r="AB259" i="16"/>
  <c r="AC259" i="16"/>
  <c r="AD259" i="16"/>
  <c r="AE259" i="16"/>
  <c r="AF259" i="16"/>
  <c r="AG259" i="16"/>
  <c r="S260" i="16"/>
  <c r="T260" i="16"/>
  <c r="U260" i="16"/>
  <c r="V260" i="16"/>
  <c r="W260" i="16"/>
  <c r="X260" i="16"/>
  <c r="Y260" i="16"/>
  <c r="Z260" i="16"/>
  <c r="AA260" i="16"/>
  <c r="AB260" i="16"/>
  <c r="AC260" i="16"/>
  <c r="AD260" i="16"/>
  <c r="AE260" i="16"/>
  <c r="AF260" i="16"/>
  <c r="AG260" i="16"/>
  <c r="S261" i="16"/>
  <c r="T261" i="16"/>
  <c r="U261" i="16"/>
  <c r="V261" i="16"/>
  <c r="W261" i="16"/>
  <c r="X261" i="16"/>
  <c r="Y261" i="16"/>
  <c r="Z261" i="16"/>
  <c r="AA261" i="16"/>
  <c r="AB261" i="16"/>
  <c r="AC261" i="16"/>
  <c r="AD261" i="16"/>
  <c r="AE261" i="16"/>
  <c r="AF261" i="16"/>
  <c r="AG261" i="16"/>
  <c r="S262" i="16"/>
  <c r="T262" i="16"/>
  <c r="U262" i="16"/>
  <c r="V262" i="16"/>
  <c r="W262" i="16"/>
  <c r="X262" i="16"/>
  <c r="Y262" i="16"/>
  <c r="Z262" i="16"/>
  <c r="AA262" i="16"/>
  <c r="AB262" i="16"/>
  <c r="AC262" i="16"/>
  <c r="AD262" i="16"/>
  <c r="AE262" i="16"/>
  <c r="AF262" i="16"/>
  <c r="AG262" i="16"/>
  <c r="S263" i="16"/>
  <c r="T263" i="16"/>
  <c r="U263" i="16"/>
  <c r="V263" i="16"/>
  <c r="W263" i="16"/>
  <c r="X263" i="16"/>
  <c r="Y263" i="16"/>
  <c r="Z263" i="16"/>
  <c r="AA263" i="16"/>
  <c r="AB263" i="16"/>
  <c r="AC263" i="16"/>
  <c r="AD263" i="16"/>
  <c r="AE263" i="16"/>
  <c r="AF263" i="16"/>
  <c r="AG263" i="16"/>
  <c r="S264" i="16"/>
  <c r="T264" i="16"/>
  <c r="U264" i="16"/>
  <c r="V264" i="16"/>
  <c r="W264" i="16"/>
  <c r="X264" i="16"/>
  <c r="Y264" i="16"/>
  <c r="Z264" i="16"/>
  <c r="AA264" i="16"/>
  <c r="AB264" i="16"/>
  <c r="AC264" i="16"/>
  <c r="AD264" i="16"/>
  <c r="AE264" i="16"/>
  <c r="AF264" i="16"/>
  <c r="AG264" i="16"/>
  <c r="S265" i="16"/>
  <c r="T265" i="16"/>
  <c r="U265" i="16"/>
  <c r="V265" i="16"/>
  <c r="W265" i="16"/>
  <c r="X265" i="16"/>
  <c r="Y265" i="16"/>
  <c r="Z265" i="16"/>
  <c r="AA265" i="16"/>
  <c r="AB265" i="16"/>
  <c r="AC265" i="16"/>
  <c r="AD265" i="16"/>
  <c r="AE265" i="16"/>
  <c r="AF265" i="16"/>
  <c r="AG265" i="16"/>
  <c r="S266" i="16"/>
  <c r="T266" i="16"/>
  <c r="U266" i="16"/>
  <c r="V266" i="16"/>
  <c r="W266" i="16"/>
  <c r="X266" i="16"/>
  <c r="Y266" i="16"/>
  <c r="Z266" i="16"/>
  <c r="AA266" i="16"/>
  <c r="AB266" i="16"/>
  <c r="AC266" i="16"/>
  <c r="AD266" i="16"/>
  <c r="AE266" i="16"/>
  <c r="AF266" i="16"/>
  <c r="AG266" i="16"/>
  <c r="S267" i="16"/>
  <c r="T267" i="16"/>
  <c r="U267" i="16"/>
  <c r="V267" i="16"/>
  <c r="W267" i="16"/>
  <c r="X267" i="16"/>
  <c r="Y267" i="16"/>
  <c r="Z267" i="16"/>
  <c r="AA267" i="16"/>
  <c r="AB267" i="16"/>
  <c r="AC267" i="16"/>
  <c r="AD267" i="16"/>
  <c r="AE267" i="16"/>
  <c r="AF267" i="16"/>
  <c r="AG267" i="16"/>
  <c r="S268" i="16"/>
  <c r="T268" i="16"/>
  <c r="U268" i="16"/>
  <c r="V268" i="16"/>
  <c r="W268" i="16"/>
  <c r="X268" i="16"/>
  <c r="Y268" i="16"/>
  <c r="Z268" i="16"/>
  <c r="AA268" i="16"/>
  <c r="AB268" i="16"/>
  <c r="AC268" i="16"/>
  <c r="AD268" i="16"/>
  <c r="AE268" i="16"/>
  <c r="AF268" i="16"/>
  <c r="AG268" i="16"/>
  <c r="S269" i="16"/>
  <c r="T269" i="16"/>
  <c r="U269" i="16"/>
  <c r="V269" i="16"/>
  <c r="W269" i="16"/>
  <c r="X269" i="16"/>
  <c r="Y269" i="16"/>
  <c r="Z269" i="16"/>
  <c r="AA269" i="16"/>
  <c r="AB269" i="16"/>
  <c r="AC269" i="16"/>
  <c r="AD269" i="16"/>
  <c r="AE269" i="16"/>
  <c r="AF269" i="16"/>
  <c r="AG269" i="16"/>
  <c r="S270" i="16"/>
  <c r="T270" i="16"/>
  <c r="U270" i="16"/>
  <c r="V270" i="16"/>
  <c r="W270" i="16"/>
  <c r="X270" i="16"/>
  <c r="Y270" i="16"/>
  <c r="Z270" i="16"/>
  <c r="AA270" i="16"/>
  <c r="AB270" i="16"/>
  <c r="AC270" i="16"/>
  <c r="AD270" i="16"/>
  <c r="AE270" i="16"/>
  <c r="AF270" i="16"/>
  <c r="AG270" i="16"/>
  <c r="S271" i="16"/>
  <c r="T271" i="16"/>
  <c r="U271" i="16"/>
  <c r="V271" i="16"/>
  <c r="W271" i="16"/>
  <c r="X271" i="16"/>
  <c r="Y271" i="16"/>
  <c r="Z271" i="16"/>
  <c r="AA271" i="16"/>
  <c r="AB271" i="16"/>
  <c r="AC271" i="16"/>
  <c r="AD271" i="16"/>
  <c r="AE271" i="16"/>
  <c r="AF271" i="16"/>
  <c r="AG271" i="16"/>
  <c r="S272" i="16"/>
  <c r="T272" i="16"/>
  <c r="U272" i="16"/>
  <c r="V272" i="16"/>
  <c r="W272" i="16"/>
  <c r="X272" i="16"/>
  <c r="Y272" i="16"/>
  <c r="Z272" i="16"/>
  <c r="AA272" i="16"/>
  <c r="AB272" i="16"/>
  <c r="AC272" i="16"/>
  <c r="AD272" i="16"/>
  <c r="AE272" i="16"/>
  <c r="AF272" i="16"/>
  <c r="AG272" i="16"/>
  <c r="S273" i="16"/>
  <c r="T273" i="16"/>
  <c r="U273" i="16"/>
  <c r="V273" i="16"/>
  <c r="W273" i="16"/>
  <c r="X273" i="16"/>
  <c r="Y273" i="16"/>
  <c r="Z273" i="16"/>
  <c r="AA273" i="16"/>
  <c r="AB273" i="16"/>
  <c r="AC273" i="16"/>
  <c r="AD273" i="16"/>
  <c r="AE273" i="16"/>
  <c r="AF273" i="16"/>
  <c r="AG273" i="16"/>
  <c r="S274" i="16"/>
  <c r="T274" i="16"/>
  <c r="U274" i="16"/>
  <c r="V274" i="16"/>
  <c r="W274" i="16"/>
  <c r="X274" i="16"/>
  <c r="Y274" i="16"/>
  <c r="Z274" i="16"/>
  <c r="AA274" i="16"/>
  <c r="AB274" i="16"/>
  <c r="AC274" i="16"/>
  <c r="AD274" i="16"/>
  <c r="AE274" i="16"/>
  <c r="AF274" i="16"/>
  <c r="AG274" i="16"/>
  <c r="S275" i="16"/>
  <c r="T275" i="16"/>
  <c r="U275" i="16"/>
  <c r="V275" i="16"/>
  <c r="W275" i="16"/>
  <c r="X275" i="16"/>
  <c r="Y275" i="16"/>
  <c r="Z275" i="16"/>
  <c r="AA275" i="16"/>
  <c r="AB275" i="16"/>
  <c r="AC275" i="16"/>
  <c r="AD275" i="16"/>
  <c r="AE275" i="16"/>
  <c r="AF275" i="16"/>
  <c r="AG275" i="16"/>
  <c r="S276" i="16"/>
  <c r="T276" i="16"/>
  <c r="U276" i="16"/>
  <c r="V276" i="16"/>
  <c r="W276" i="16"/>
  <c r="X276" i="16"/>
  <c r="Y276" i="16"/>
  <c r="Z276" i="16"/>
  <c r="AA276" i="16"/>
  <c r="AB276" i="16"/>
  <c r="AC276" i="16"/>
  <c r="AD276" i="16"/>
  <c r="AE276" i="16"/>
  <c r="AF276" i="16"/>
  <c r="AG276" i="16"/>
  <c r="S277" i="16"/>
  <c r="T277" i="16"/>
  <c r="U277" i="16"/>
  <c r="V277" i="16"/>
  <c r="W277" i="16"/>
  <c r="X277" i="16"/>
  <c r="Y277" i="16"/>
  <c r="Z277" i="16"/>
  <c r="AA277" i="16"/>
  <c r="AB277" i="16"/>
  <c r="AC277" i="16"/>
  <c r="AD277" i="16"/>
  <c r="AE277" i="16"/>
  <c r="AF277" i="16"/>
  <c r="AG277" i="16"/>
  <c r="S278" i="16"/>
  <c r="T278" i="16"/>
  <c r="U278" i="16"/>
  <c r="V278" i="16"/>
  <c r="W278" i="16"/>
  <c r="X278" i="16"/>
  <c r="Y278" i="16"/>
  <c r="Z278" i="16"/>
  <c r="AA278" i="16"/>
  <c r="AB278" i="16"/>
  <c r="AC278" i="16"/>
  <c r="AD278" i="16"/>
  <c r="AE278" i="16"/>
  <c r="AF278" i="16"/>
  <c r="AG278" i="16"/>
  <c r="S279" i="16"/>
  <c r="T279" i="16"/>
  <c r="U279" i="16"/>
  <c r="V279" i="16"/>
  <c r="W279" i="16"/>
  <c r="X279" i="16"/>
  <c r="Y279" i="16"/>
  <c r="Z279" i="16"/>
  <c r="AA279" i="16"/>
  <c r="AB279" i="16"/>
  <c r="AC279" i="16"/>
  <c r="AD279" i="16"/>
  <c r="AE279" i="16"/>
  <c r="AF279" i="16"/>
  <c r="AG279" i="16"/>
  <c r="S280" i="16"/>
  <c r="T280" i="16"/>
  <c r="U280" i="16"/>
  <c r="V280" i="16"/>
  <c r="W280" i="16"/>
  <c r="X280" i="16"/>
  <c r="Y280" i="16"/>
  <c r="Z280" i="16"/>
  <c r="AA280" i="16"/>
  <c r="AB280" i="16"/>
  <c r="AC280" i="16"/>
  <c r="AD280" i="16"/>
  <c r="AE280" i="16"/>
  <c r="AF280" i="16"/>
  <c r="AG280" i="16"/>
  <c r="S281" i="16"/>
  <c r="T281" i="16"/>
  <c r="U281" i="16"/>
  <c r="V281" i="16"/>
  <c r="W281" i="16"/>
  <c r="X281" i="16"/>
  <c r="Y281" i="16"/>
  <c r="Z281" i="16"/>
  <c r="AA281" i="16"/>
  <c r="AB281" i="16"/>
  <c r="AC281" i="16"/>
  <c r="AD281" i="16"/>
  <c r="AE281" i="16"/>
  <c r="AF281" i="16"/>
  <c r="AG281" i="16"/>
  <c r="S282" i="16"/>
  <c r="T282" i="16"/>
  <c r="U282" i="16"/>
  <c r="V282" i="16"/>
  <c r="W282" i="16"/>
  <c r="X282" i="16"/>
  <c r="Y282" i="16"/>
  <c r="Z282" i="16"/>
  <c r="AA282" i="16"/>
  <c r="AB282" i="16"/>
  <c r="AC282" i="16"/>
  <c r="AD282" i="16"/>
  <c r="AE282" i="16"/>
  <c r="AF282" i="16"/>
  <c r="AG282" i="16"/>
  <c r="S283" i="16"/>
  <c r="T283" i="16"/>
  <c r="U283" i="16"/>
  <c r="V283" i="16"/>
  <c r="W283" i="16"/>
  <c r="X283" i="16"/>
  <c r="Y283" i="16"/>
  <c r="Z283" i="16"/>
  <c r="AA283" i="16"/>
  <c r="AB283" i="16"/>
  <c r="AC283" i="16"/>
  <c r="AD283" i="16"/>
  <c r="AE283" i="16"/>
  <c r="AF283" i="16"/>
  <c r="AG283" i="16"/>
  <c r="S284" i="16"/>
  <c r="T284" i="16"/>
  <c r="U284" i="16"/>
  <c r="V284" i="16"/>
  <c r="W284" i="16"/>
  <c r="X284" i="16"/>
  <c r="Y284" i="16"/>
  <c r="Z284" i="16"/>
  <c r="AA284" i="16"/>
  <c r="AB284" i="16"/>
  <c r="AC284" i="16"/>
  <c r="AD284" i="16"/>
  <c r="AE284" i="16"/>
  <c r="AF284" i="16"/>
  <c r="AG284" i="16"/>
  <c r="S285" i="16"/>
  <c r="T285" i="16"/>
  <c r="U285" i="16"/>
  <c r="V285" i="16"/>
  <c r="W285" i="16"/>
  <c r="X285" i="16"/>
  <c r="Y285" i="16"/>
  <c r="Z285" i="16"/>
  <c r="AA285" i="16"/>
  <c r="AB285" i="16"/>
  <c r="AC285" i="16"/>
  <c r="AD285" i="16"/>
  <c r="AE285" i="16"/>
  <c r="AF285" i="16"/>
  <c r="AG285" i="16"/>
  <c r="S286" i="16"/>
  <c r="T286" i="16"/>
  <c r="U286" i="16"/>
  <c r="V286" i="16"/>
  <c r="W286" i="16"/>
  <c r="X286" i="16"/>
  <c r="Y286" i="16"/>
  <c r="Z286" i="16"/>
  <c r="AA286" i="16"/>
  <c r="AB286" i="16"/>
  <c r="AC286" i="16"/>
  <c r="AD286" i="16"/>
  <c r="AE286" i="16"/>
  <c r="AF286" i="16"/>
  <c r="AG286" i="16"/>
  <c r="S287" i="16"/>
  <c r="T287" i="16"/>
  <c r="U287" i="16"/>
  <c r="V287" i="16"/>
  <c r="W287" i="16"/>
  <c r="X287" i="16"/>
  <c r="Y287" i="16"/>
  <c r="Z287" i="16"/>
  <c r="AA287" i="16"/>
  <c r="AB287" i="16"/>
  <c r="AC287" i="16"/>
  <c r="AD287" i="16"/>
  <c r="AE287" i="16"/>
  <c r="AF287" i="16"/>
  <c r="AG287" i="16"/>
  <c r="S288" i="16"/>
  <c r="T288" i="16"/>
  <c r="U288" i="16"/>
  <c r="V288" i="16"/>
  <c r="W288" i="16"/>
  <c r="X288" i="16"/>
  <c r="Y288" i="16"/>
  <c r="Z288" i="16"/>
  <c r="AA288" i="16"/>
  <c r="AB288" i="16"/>
  <c r="AC288" i="16"/>
  <c r="AD288" i="16"/>
  <c r="AE288" i="16"/>
  <c r="AF288" i="16"/>
  <c r="AG288" i="16"/>
  <c r="S289" i="16"/>
  <c r="T289" i="16"/>
  <c r="U289" i="16"/>
  <c r="V289" i="16"/>
  <c r="W289" i="16"/>
  <c r="X289" i="16"/>
  <c r="Y289" i="16"/>
  <c r="Z289" i="16"/>
  <c r="AA289" i="16"/>
  <c r="AB289" i="16"/>
  <c r="AC289" i="16"/>
  <c r="AD289" i="16"/>
  <c r="AE289" i="16"/>
  <c r="AF289" i="16"/>
  <c r="AG289" i="16"/>
  <c r="S290" i="16"/>
  <c r="T290" i="16"/>
  <c r="U290" i="16"/>
  <c r="V290" i="16"/>
  <c r="W290" i="16"/>
  <c r="X290" i="16"/>
  <c r="Y290" i="16"/>
  <c r="Z290" i="16"/>
  <c r="AA290" i="16"/>
  <c r="AB290" i="16"/>
  <c r="AC290" i="16"/>
  <c r="AD290" i="16"/>
  <c r="AE290" i="16"/>
  <c r="AF290" i="16"/>
  <c r="AG290" i="16"/>
  <c r="S291" i="16"/>
  <c r="T291" i="16"/>
  <c r="U291" i="16"/>
  <c r="V291" i="16"/>
  <c r="W291" i="16"/>
  <c r="X291" i="16"/>
  <c r="Y291" i="16"/>
  <c r="Z291" i="16"/>
  <c r="AA291" i="16"/>
  <c r="AB291" i="16"/>
  <c r="AC291" i="16"/>
  <c r="AD291" i="16"/>
  <c r="AE291" i="16"/>
  <c r="AF291" i="16"/>
  <c r="AG291" i="16"/>
  <c r="S292" i="16"/>
  <c r="T292" i="16"/>
  <c r="U292" i="16"/>
  <c r="V292" i="16"/>
  <c r="W292" i="16"/>
  <c r="X292" i="16"/>
  <c r="Y292" i="16"/>
  <c r="Z292" i="16"/>
  <c r="AA292" i="16"/>
  <c r="AB292" i="16"/>
  <c r="AC292" i="16"/>
  <c r="AD292" i="16"/>
  <c r="AE292" i="16"/>
  <c r="AF292" i="16"/>
  <c r="AG292" i="16"/>
  <c r="S293" i="16"/>
  <c r="T293" i="16"/>
  <c r="U293" i="16"/>
  <c r="V293" i="16"/>
  <c r="W293" i="16"/>
  <c r="X293" i="16"/>
  <c r="Y293" i="16"/>
  <c r="Z293" i="16"/>
  <c r="AA293" i="16"/>
  <c r="AB293" i="16"/>
  <c r="AC293" i="16"/>
  <c r="AD293" i="16"/>
  <c r="AE293" i="16"/>
  <c r="AF293" i="16"/>
  <c r="AG293" i="16"/>
  <c r="S294" i="16"/>
  <c r="T294" i="16"/>
  <c r="U294" i="16"/>
  <c r="V294" i="16"/>
  <c r="W294" i="16"/>
  <c r="X294" i="16"/>
  <c r="Y294" i="16"/>
  <c r="Z294" i="16"/>
  <c r="AA294" i="16"/>
  <c r="AB294" i="16"/>
  <c r="AC294" i="16"/>
  <c r="AD294" i="16"/>
  <c r="AE294" i="16"/>
  <c r="AF294" i="16"/>
  <c r="AG294" i="16"/>
  <c r="S295" i="16"/>
  <c r="T295" i="16"/>
  <c r="U295" i="16"/>
  <c r="V295" i="16"/>
  <c r="W295" i="16"/>
  <c r="X295" i="16"/>
  <c r="Y295" i="16"/>
  <c r="Z295" i="16"/>
  <c r="AA295" i="16"/>
  <c r="AB295" i="16"/>
  <c r="AC295" i="16"/>
  <c r="AD295" i="16"/>
  <c r="AE295" i="16"/>
  <c r="AF295" i="16"/>
  <c r="AG295" i="16"/>
  <c r="S296" i="16"/>
  <c r="T296" i="16"/>
  <c r="U296" i="16"/>
  <c r="V296" i="16"/>
  <c r="W296" i="16"/>
  <c r="X296" i="16"/>
  <c r="Y296" i="16"/>
  <c r="Z296" i="16"/>
  <c r="AA296" i="16"/>
  <c r="AB296" i="16"/>
  <c r="AC296" i="16"/>
  <c r="AD296" i="16"/>
  <c r="AE296" i="16"/>
  <c r="AF296" i="16"/>
  <c r="AG296" i="16"/>
  <c r="S297" i="16"/>
  <c r="T297" i="16"/>
  <c r="U297" i="16"/>
  <c r="V297" i="16"/>
  <c r="W297" i="16"/>
  <c r="X297" i="16"/>
  <c r="Y297" i="16"/>
  <c r="Z297" i="16"/>
  <c r="AA297" i="16"/>
  <c r="AB297" i="16"/>
  <c r="AC297" i="16"/>
  <c r="AD297" i="16"/>
  <c r="AE297" i="16"/>
  <c r="AF297" i="16"/>
  <c r="AG297" i="16"/>
  <c r="S298" i="16"/>
  <c r="T298" i="16"/>
  <c r="U298" i="16"/>
  <c r="V298" i="16"/>
  <c r="W298" i="16"/>
  <c r="X298" i="16"/>
  <c r="Y298" i="16"/>
  <c r="Z298" i="16"/>
  <c r="AA298" i="16"/>
  <c r="AB298" i="16"/>
  <c r="AC298" i="16"/>
  <c r="AD298" i="16"/>
  <c r="AE298" i="16"/>
  <c r="AF298" i="16"/>
  <c r="AG298" i="16"/>
  <c r="S299" i="16"/>
  <c r="T299" i="16"/>
  <c r="U299" i="16"/>
  <c r="V299" i="16"/>
  <c r="W299" i="16"/>
  <c r="X299" i="16"/>
  <c r="Y299" i="16"/>
  <c r="Z299" i="16"/>
  <c r="AA299" i="16"/>
  <c r="AB299" i="16"/>
  <c r="AC299" i="16"/>
  <c r="AD299" i="16"/>
  <c r="AE299" i="16"/>
  <c r="AF299" i="16"/>
  <c r="AG299" i="16"/>
  <c r="S300" i="16"/>
  <c r="T300" i="16"/>
  <c r="U300" i="16"/>
  <c r="V300" i="16"/>
  <c r="W300" i="16"/>
  <c r="X300" i="16"/>
  <c r="Y300" i="16"/>
  <c r="Z300" i="16"/>
  <c r="AA300" i="16"/>
  <c r="AB300" i="16"/>
  <c r="AC300" i="16"/>
  <c r="AD300" i="16"/>
  <c r="AE300" i="16"/>
  <c r="AF300" i="16"/>
  <c r="AG300" i="16"/>
  <c r="S301" i="16"/>
  <c r="T301" i="16"/>
  <c r="U301" i="16"/>
  <c r="V301" i="16"/>
  <c r="W301" i="16"/>
  <c r="X301" i="16"/>
  <c r="Y301" i="16"/>
  <c r="Z301" i="16"/>
  <c r="AA301" i="16"/>
  <c r="AB301" i="16"/>
  <c r="AC301" i="16"/>
  <c r="AD301" i="16"/>
  <c r="AE301" i="16"/>
  <c r="AF301" i="16"/>
  <c r="AG301" i="16"/>
  <c r="S302" i="16"/>
  <c r="T302" i="16"/>
  <c r="U302" i="16"/>
  <c r="V302" i="16"/>
  <c r="W302" i="16"/>
  <c r="X302" i="16"/>
  <c r="Y302" i="16"/>
  <c r="Z302" i="16"/>
  <c r="AA302" i="16"/>
  <c r="AB302" i="16"/>
  <c r="AC302" i="16"/>
  <c r="AD302" i="16"/>
  <c r="AE302" i="16"/>
  <c r="AF302" i="16"/>
  <c r="AG302" i="16"/>
  <c r="S303" i="16"/>
  <c r="T303" i="16"/>
  <c r="U303" i="16"/>
  <c r="V303" i="16"/>
  <c r="W303" i="16"/>
  <c r="X303" i="16"/>
  <c r="Y303" i="16"/>
  <c r="Z303" i="16"/>
  <c r="AA303" i="16"/>
  <c r="AB303" i="16"/>
  <c r="AC303" i="16"/>
  <c r="AD303" i="16"/>
  <c r="AE303" i="16"/>
  <c r="AF303" i="16"/>
  <c r="AG303" i="16"/>
  <c r="S304" i="16"/>
  <c r="T304" i="16"/>
  <c r="U304" i="16"/>
  <c r="V304" i="16"/>
  <c r="W304" i="16"/>
  <c r="X304" i="16"/>
  <c r="Y304" i="16"/>
  <c r="Z304" i="16"/>
  <c r="AA304" i="16"/>
  <c r="AB304" i="16"/>
  <c r="AC304" i="16"/>
  <c r="AD304" i="16"/>
  <c r="AE304" i="16"/>
  <c r="AF304" i="16"/>
  <c r="AG304" i="16"/>
  <c r="S305" i="16"/>
  <c r="T305" i="16"/>
  <c r="U305" i="16"/>
  <c r="V305" i="16"/>
  <c r="W305" i="16"/>
  <c r="X305" i="16"/>
  <c r="Y305" i="16"/>
  <c r="Z305" i="16"/>
  <c r="AA305" i="16"/>
  <c r="AB305" i="16"/>
  <c r="AC305" i="16"/>
  <c r="AD305" i="16"/>
  <c r="AE305" i="16"/>
  <c r="AF305" i="16"/>
  <c r="AG305" i="16"/>
  <c r="S306" i="16"/>
  <c r="T306" i="16"/>
  <c r="U306" i="16"/>
  <c r="V306" i="16"/>
  <c r="W306" i="16"/>
  <c r="X306" i="16"/>
  <c r="Y306" i="16"/>
  <c r="Z306" i="16"/>
  <c r="AA306" i="16"/>
  <c r="AB306" i="16"/>
  <c r="AC306" i="16"/>
  <c r="AD306" i="16"/>
  <c r="AE306" i="16"/>
  <c r="AF306" i="16"/>
  <c r="AG306" i="16"/>
  <c r="S307" i="16"/>
  <c r="T307" i="16"/>
  <c r="U307" i="16"/>
  <c r="V307" i="16"/>
  <c r="W307" i="16"/>
  <c r="X307" i="16"/>
  <c r="Y307" i="16"/>
  <c r="Z307" i="16"/>
  <c r="AA307" i="16"/>
  <c r="AB307" i="16"/>
  <c r="AC307" i="16"/>
  <c r="AD307" i="16"/>
  <c r="AE307" i="16"/>
  <c r="AF307" i="16"/>
  <c r="AG307" i="16"/>
  <c r="S308" i="16"/>
  <c r="T308" i="16"/>
  <c r="U308" i="16"/>
  <c r="V308" i="16"/>
  <c r="W308" i="16"/>
  <c r="X308" i="16"/>
  <c r="Y308" i="16"/>
  <c r="Z308" i="16"/>
  <c r="AA308" i="16"/>
  <c r="AB308" i="16"/>
  <c r="AC308" i="16"/>
  <c r="AD308" i="16"/>
  <c r="AE308" i="16"/>
  <c r="AF308" i="16"/>
  <c r="AG308" i="16"/>
  <c r="S309" i="16"/>
  <c r="T309" i="16"/>
  <c r="U309" i="16"/>
  <c r="V309" i="16"/>
  <c r="W309" i="16"/>
  <c r="X309" i="16"/>
  <c r="Y309" i="16"/>
  <c r="Z309" i="16"/>
  <c r="AA309" i="16"/>
  <c r="AB309" i="16"/>
  <c r="AC309" i="16"/>
  <c r="AD309" i="16"/>
  <c r="AE309" i="16"/>
  <c r="AF309" i="16"/>
  <c r="AG309" i="16"/>
  <c r="S310" i="16"/>
  <c r="T310" i="16"/>
  <c r="U310" i="16"/>
  <c r="V310" i="16"/>
  <c r="W310" i="16"/>
  <c r="X310" i="16"/>
  <c r="Y310" i="16"/>
  <c r="Z310" i="16"/>
  <c r="AA310" i="16"/>
  <c r="AB310" i="16"/>
  <c r="AC310" i="16"/>
  <c r="AD310" i="16"/>
  <c r="AE310" i="16"/>
  <c r="AF310" i="16"/>
  <c r="AG310" i="16"/>
  <c r="S311" i="16"/>
  <c r="T311" i="16"/>
  <c r="U311" i="16"/>
  <c r="V311" i="16"/>
  <c r="W311" i="16"/>
  <c r="X311" i="16"/>
  <c r="Y311" i="16"/>
  <c r="Z311" i="16"/>
  <c r="AA311" i="16"/>
  <c r="AB311" i="16"/>
  <c r="AC311" i="16"/>
  <c r="AD311" i="16"/>
  <c r="AE311" i="16"/>
  <c r="AF311" i="16"/>
  <c r="AG311" i="16"/>
  <c r="S312" i="16"/>
  <c r="T312" i="16"/>
  <c r="U312" i="16"/>
  <c r="V312" i="16"/>
  <c r="W312" i="16"/>
  <c r="X312" i="16"/>
  <c r="Y312" i="16"/>
  <c r="Z312" i="16"/>
  <c r="AA312" i="16"/>
  <c r="AB312" i="16"/>
  <c r="AC312" i="16"/>
  <c r="AD312" i="16"/>
  <c r="AE312" i="16"/>
  <c r="AF312" i="16"/>
  <c r="AG312" i="16"/>
  <c r="S313" i="16"/>
  <c r="T313" i="16"/>
  <c r="U313" i="16"/>
  <c r="V313" i="16"/>
  <c r="W313" i="16"/>
  <c r="X313" i="16"/>
  <c r="Y313" i="16"/>
  <c r="Z313" i="16"/>
  <c r="AA313" i="16"/>
  <c r="AB313" i="16"/>
  <c r="AC313" i="16"/>
  <c r="AD313" i="16"/>
  <c r="AE313" i="16"/>
  <c r="AF313" i="16"/>
  <c r="AG313" i="16"/>
  <c r="S314" i="16"/>
  <c r="T314" i="16"/>
  <c r="U314" i="16"/>
  <c r="V314" i="16"/>
  <c r="W314" i="16"/>
  <c r="X314" i="16"/>
  <c r="Y314" i="16"/>
  <c r="Z314" i="16"/>
  <c r="AA314" i="16"/>
  <c r="AB314" i="16"/>
  <c r="AC314" i="16"/>
  <c r="AD314" i="16"/>
  <c r="AE314" i="16"/>
  <c r="AF314" i="16"/>
  <c r="AG314" i="16"/>
  <c r="S315" i="16"/>
  <c r="T315" i="16"/>
  <c r="U315" i="16"/>
  <c r="V315" i="16"/>
  <c r="W315" i="16"/>
  <c r="X315" i="16"/>
  <c r="Y315" i="16"/>
  <c r="Z315" i="16"/>
  <c r="AA315" i="16"/>
  <c r="AB315" i="16"/>
  <c r="AC315" i="16"/>
  <c r="AD315" i="16"/>
  <c r="AE315" i="16"/>
  <c r="AF315" i="16"/>
  <c r="AG315" i="16"/>
  <c r="S316" i="16"/>
  <c r="T316" i="16"/>
  <c r="U316" i="16"/>
  <c r="V316" i="16"/>
  <c r="W316" i="16"/>
  <c r="X316" i="16"/>
  <c r="Y316" i="16"/>
  <c r="Z316" i="16"/>
  <c r="AA316" i="16"/>
  <c r="AB316" i="16"/>
  <c r="AC316" i="16"/>
  <c r="AD316" i="16"/>
  <c r="AE316" i="16"/>
  <c r="AF316" i="16"/>
  <c r="AG316" i="16"/>
  <c r="S317" i="16"/>
  <c r="T317" i="16"/>
  <c r="U317" i="16"/>
  <c r="V317" i="16"/>
  <c r="W317" i="16"/>
  <c r="X317" i="16"/>
  <c r="Y317" i="16"/>
  <c r="Z317" i="16"/>
  <c r="AA317" i="16"/>
  <c r="AB317" i="16"/>
  <c r="AC317" i="16"/>
  <c r="AD317" i="16"/>
  <c r="AE317" i="16"/>
  <c r="AF317" i="16"/>
  <c r="AG317" i="16"/>
  <c r="S318" i="16"/>
  <c r="T318" i="16"/>
  <c r="U318" i="16"/>
  <c r="V318" i="16"/>
  <c r="W318" i="16"/>
  <c r="X318" i="16"/>
  <c r="Y318" i="16"/>
  <c r="Z318" i="16"/>
  <c r="AA318" i="16"/>
  <c r="AB318" i="16"/>
  <c r="AC318" i="16"/>
  <c r="AD318" i="16"/>
  <c r="AE318" i="16"/>
  <c r="AF318" i="16"/>
  <c r="AG318" i="16"/>
  <c r="S319" i="16"/>
  <c r="T319" i="16"/>
  <c r="U319" i="16"/>
  <c r="V319" i="16"/>
  <c r="W319" i="16"/>
  <c r="X319" i="16"/>
  <c r="Y319" i="16"/>
  <c r="Z319" i="16"/>
  <c r="AA319" i="16"/>
  <c r="AB319" i="16"/>
  <c r="AC319" i="16"/>
  <c r="AD319" i="16"/>
  <c r="AE319" i="16"/>
  <c r="AF319" i="16"/>
  <c r="AG319" i="16"/>
  <c r="S320" i="16"/>
  <c r="T320" i="16"/>
  <c r="U320" i="16"/>
  <c r="V320" i="16"/>
  <c r="W320" i="16"/>
  <c r="X320" i="16"/>
  <c r="Y320" i="16"/>
  <c r="Z320" i="16"/>
  <c r="AA320" i="16"/>
  <c r="AB320" i="16"/>
  <c r="AC320" i="16"/>
  <c r="AD320" i="16"/>
  <c r="AE320" i="16"/>
  <c r="AF320" i="16"/>
  <c r="AG320" i="16"/>
  <c r="S321" i="16"/>
  <c r="T321" i="16"/>
  <c r="U321" i="16"/>
  <c r="V321" i="16"/>
  <c r="W321" i="16"/>
  <c r="X321" i="16"/>
  <c r="Y321" i="16"/>
  <c r="Z321" i="16"/>
  <c r="AA321" i="16"/>
  <c r="AB321" i="16"/>
  <c r="AC321" i="16"/>
  <c r="AD321" i="16"/>
  <c r="AE321" i="16"/>
  <c r="AF321" i="16"/>
  <c r="AG321" i="16"/>
  <c r="S322" i="16"/>
  <c r="T322" i="16"/>
  <c r="U322" i="16"/>
  <c r="V322" i="16"/>
  <c r="W322" i="16"/>
  <c r="X322" i="16"/>
  <c r="Y322" i="16"/>
  <c r="Z322" i="16"/>
  <c r="AA322" i="16"/>
  <c r="AB322" i="16"/>
  <c r="AC322" i="16"/>
  <c r="AD322" i="16"/>
  <c r="AE322" i="16"/>
  <c r="AF322" i="16"/>
  <c r="AG322" i="16"/>
  <c r="S323" i="16"/>
  <c r="T323" i="16"/>
  <c r="U323" i="16"/>
  <c r="V323" i="16"/>
  <c r="W323" i="16"/>
  <c r="X323" i="16"/>
  <c r="Y323" i="16"/>
  <c r="Z323" i="16"/>
  <c r="AA323" i="16"/>
  <c r="AB323" i="16"/>
  <c r="AC323" i="16"/>
  <c r="AD323" i="16"/>
  <c r="AE323" i="16"/>
  <c r="AF323" i="16"/>
  <c r="AG323" i="16"/>
  <c r="S324" i="16"/>
  <c r="T324" i="16"/>
  <c r="U324" i="16"/>
  <c r="V324" i="16"/>
  <c r="W324" i="16"/>
  <c r="X324" i="16"/>
  <c r="Y324" i="16"/>
  <c r="Z324" i="16"/>
  <c r="AA324" i="16"/>
  <c r="AB324" i="16"/>
  <c r="AC324" i="16"/>
  <c r="AD324" i="16"/>
  <c r="AE324" i="16"/>
  <c r="AF324" i="16"/>
  <c r="AG324" i="16"/>
  <c r="S325" i="16"/>
  <c r="T325" i="16"/>
  <c r="U325" i="16"/>
  <c r="V325" i="16"/>
  <c r="W325" i="16"/>
  <c r="X325" i="16"/>
  <c r="Y325" i="16"/>
  <c r="Z325" i="16"/>
  <c r="AA325" i="16"/>
  <c r="AB325" i="16"/>
  <c r="AC325" i="16"/>
  <c r="AD325" i="16"/>
  <c r="AE325" i="16"/>
  <c r="AF325" i="16"/>
  <c r="AG325" i="16"/>
  <c r="S326" i="16"/>
  <c r="T326" i="16"/>
  <c r="U326" i="16"/>
  <c r="V326" i="16"/>
  <c r="W326" i="16"/>
  <c r="X326" i="16"/>
  <c r="Y326" i="16"/>
  <c r="Z326" i="16"/>
  <c r="AA326" i="16"/>
  <c r="AB326" i="16"/>
  <c r="AC326" i="16"/>
  <c r="AD326" i="16"/>
  <c r="AE326" i="16"/>
  <c r="AF326" i="16"/>
  <c r="AG326" i="16"/>
  <c r="S327" i="16"/>
  <c r="T327" i="16"/>
  <c r="U327" i="16"/>
  <c r="V327" i="16"/>
  <c r="W327" i="16"/>
  <c r="X327" i="16"/>
  <c r="Y327" i="16"/>
  <c r="Z327" i="16"/>
  <c r="AA327" i="16"/>
  <c r="AB327" i="16"/>
  <c r="AC327" i="16"/>
  <c r="AD327" i="16"/>
  <c r="AE327" i="16"/>
  <c r="AF327" i="16"/>
  <c r="AG327" i="16"/>
  <c r="S328" i="16"/>
  <c r="T328" i="16"/>
  <c r="U328" i="16"/>
  <c r="V328" i="16"/>
  <c r="W328" i="16"/>
  <c r="X328" i="16"/>
  <c r="Y328" i="16"/>
  <c r="Z328" i="16"/>
  <c r="AA328" i="16"/>
  <c r="AB328" i="16"/>
  <c r="AC328" i="16"/>
  <c r="AD328" i="16"/>
  <c r="AE328" i="16"/>
  <c r="AF328" i="16"/>
  <c r="AG328" i="16"/>
  <c r="S329" i="16"/>
  <c r="T329" i="16"/>
  <c r="U329" i="16"/>
  <c r="V329" i="16"/>
  <c r="W329" i="16"/>
  <c r="X329" i="16"/>
  <c r="Y329" i="16"/>
  <c r="Z329" i="16"/>
  <c r="AA329" i="16"/>
  <c r="AB329" i="16"/>
  <c r="AC329" i="16"/>
  <c r="AD329" i="16"/>
  <c r="AE329" i="16"/>
  <c r="AF329" i="16"/>
  <c r="AG329" i="16"/>
  <c r="S330" i="16"/>
  <c r="T330" i="16"/>
  <c r="U330" i="16"/>
  <c r="V330" i="16"/>
  <c r="W330" i="16"/>
  <c r="X330" i="16"/>
  <c r="Y330" i="16"/>
  <c r="Z330" i="16"/>
  <c r="AA330" i="16"/>
  <c r="AB330" i="16"/>
  <c r="AC330" i="16"/>
  <c r="AD330" i="16"/>
  <c r="AE330" i="16"/>
  <c r="AF330" i="16"/>
  <c r="AG330" i="16"/>
  <c r="S331" i="16"/>
  <c r="T331" i="16"/>
  <c r="U331" i="16"/>
  <c r="V331" i="16"/>
  <c r="W331" i="16"/>
  <c r="X331" i="16"/>
  <c r="Y331" i="16"/>
  <c r="Z331" i="16"/>
  <c r="AA331" i="16"/>
  <c r="AB331" i="16"/>
  <c r="AC331" i="16"/>
  <c r="AD331" i="16"/>
  <c r="AE331" i="16"/>
  <c r="AF331" i="16"/>
  <c r="AG331" i="16"/>
  <c r="S332" i="16"/>
  <c r="T332" i="16"/>
  <c r="U332" i="16"/>
  <c r="V332" i="16"/>
  <c r="W332" i="16"/>
  <c r="X332" i="16"/>
  <c r="Y332" i="16"/>
  <c r="Z332" i="16"/>
  <c r="AA332" i="16"/>
  <c r="AB332" i="16"/>
  <c r="AC332" i="16"/>
  <c r="AD332" i="16"/>
  <c r="AE332" i="16"/>
  <c r="AF332" i="16"/>
  <c r="AG332" i="16"/>
  <c r="S333" i="16"/>
  <c r="T333" i="16"/>
  <c r="U333" i="16"/>
  <c r="V333" i="16"/>
  <c r="W333" i="16"/>
  <c r="X333" i="16"/>
  <c r="Y333" i="16"/>
  <c r="Z333" i="16"/>
  <c r="AA333" i="16"/>
  <c r="AB333" i="16"/>
  <c r="AC333" i="16"/>
  <c r="AD333" i="16"/>
  <c r="AE333" i="16"/>
  <c r="AF333" i="16"/>
  <c r="AG333" i="16"/>
  <c r="S334" i="16"/>
  <c r="T334" i="16"/>
  <c r="U334" i="16"/>
  <c r="V334" i="16"/>
  <c r="W334" i="16"/>
  <c r="X334" i="16"/>
  <c r="Y334" i="16"/>
  <c r="Z334" i="16"/>
  <c r="AA334" i="16"/>
  <c r="AB334" i="16"/>
  <c r="AC334" i="16"/>
  <c r="AD334" i="16"/>
  <c r="AE334" i="16"/>
  <c r="AF334" i="16"/>
  <c r="AG334" i="16"/>
  <c r="S335" i="16"/>
  <c r="T335" i="16"/>
  <c r="U335" i="16"/>
  <c r="V335" i="16"/>
  <c r="W335" i="16"/>
  <c r="X335" i="16"/>
  <c r="Y335" i="16"/>
  <c r="Z335" i="16"/>
  <c r="AA335" i="16"/>
  <c r="AB335" i="16"/>
  <c r="AC335" i="16"/>
  <c r="AD335" i="16"/>
  <c r="AE335" i="16"/>
  <c r="AF335" i="16"/>
  <c r="AG335" i="16"/>
  <c r="S336" i="16"/>
  <c r="T336" i="16"/>
  <c r="U336" i="16"/>
  <c r="V336" i="16"/>
  <c r="W336" i="16"/>
  <c r="X336" i="16"/>
  <c r="Y336" i="16"/>
  <c r="Z336" i="16"/>
  <c r="AA336" i="16"/>
  <c r="AB336" i="16"/>
  <c r="AC336" i="16"/>
  <c r="AD336" i="16"/>
  <c r="AE336" i="16"/>
  <c r="AF336" i="16"/>
  <c r="AG336" i="16"/>
  <c r="S337" i="16"/>
  <c r="T337" i="16"/>
  <c r="U337" i="16"/>
  <c r="V337" i="16"/>
  <c r="W337" i="16"/>
  <c r="X337" i="16"/>
  <c r="Y337" i="16"/>
  <c r="Z337" i="16"/>
  <c r="AA337" i="16"/>
  <c r="AB337" i="16"/>
  <c r="AC337" i="16"/>
  <c r="AD337" i="16"/>
  <c r="AE337" i="16"/>
  <c r="AF337" i="16"/>
  <c r="AG337" i="16"/>
  <c r="S338" i="16"/>
  <c r="T338" i="16"/>
  <c r="U338" i="16"/>
  <c r="V338" i="16"/>
  <c r="W338" i="16"/>
  <c r="X338" i="16"/>
  <c r="Y338" i="16"/>
  <c r="Z338" i="16"/>
  <c r="AA338" i="16"/>
  <c r="AB338" i="16"/>
  <c r="AC338" i="16"/>
  <c r="AD338" i="16"/>
  <c r="AE338" i="16"/>
  <c r="AF338" i="16"/>
  <c r="AG338" i="16"/>
  <c r="S339" i="16"/>
  <c r="T339" i="16"/>
  <c r="U339" i="16"/>
  <c r="V339" i="16"/>
  <c r="W339" i="16"/>
  <c r="X339" i="16"/>
  <c r="Y339" i="16"/>
  <c r="Z339" i="16"/>
  <c r="AA339" i="16"/>
  <c r="AB339" i="16"/>
  <c r="AC339" i="16"/>
  <c r="AD339" i="16"/>
  <c r="AE339" i="16"/>
  <c r="AF339" i="16"/>
  <c r="AG339" i="16"/>
  <c r="S340" i="16"/>
  <c r="T340" i="16"/>
  <c r="U340" i="16"/>
  <c r="V340" i="16"/>
  <c r="W340" i="16"/>
  <c r="X340" i="16"/>
  <c r="Y340" i="16"/>
  <c r="Z340" i="16"/>
  <c r="AA340" i="16"/>
  <c r="AB340" i="16"/>
  <c r="AC340" i="16"/>
  <c r="AD340" i="16"/>
  <c r="AE340" i="16"/>
  <c r="AF340" i="16"/>
  <c r="AG340" i="16"/>
  <c r="S341" i="16"/>
  <c r="T341" i="16"/>
  <c r="U341" i="16"/>
  <c r="V341" i="16"/>
  <c r="W341" i="16"/>
  <c r="X341" i="16"/>
  <c r="Y341" i="16"/>
  <c r="Z341" i="16"/>
  <c r="AA341" i="16"/>
  <c r="AB341" i="16"/>
  <c r="AC341" i="16"/>
  <c r="AD341" i="16"/>
  <c r="AE341" i="16"/>
  <c r="AF341" i="16"/>
  <c r="AG341" i="16"/>
  <c r="S342" i="16"/>
  <c r="T342" i="16"/>
  <c r="U342" i="16"/>
  <c r="V342" i="16"/>
  <c r="W342" i="16"/>
  <c r="X342" i="16"/>
  <c r="Y342" i="16"/>
  <c r="Z342" i="16"/>
  <c r="AA342" i="16"/>
  <c r="AB342" i="16"/>
  <c r="AC342" i="16"/>
  <c r="AD342" i="16"/>
  <c r="AE342" i="16"/>
  <c r="AF342" i="16"/>
  <c r="AG342" i="16"/>
  <c r="S343" i="16"/>
  <c r="T343" i="16"/>
  <c r="U343" i="16"/>
  <c r="V343" i="16"/>
  <c r="W343" i="16"/>
  <c r="X343" i="16"/>
  <c r="Y343" i="16"/>
  <c r="Z343" i="16"/>
  <c r="AA343" i="16"/>
  <c r="AB343" i="16"/>
  <c r="AC343" i="16"/>
  <c r="AD343" i="16"/>
  <c r="AE343" i="16"/>
  <c r="AF343" i="16"/>
  <c r="AG343" i="16"/>
  <c r="S344" i="16"/>
  <c r="T344" i="16"/>
  <c r="U344" i="16"/>
  <c r="V344" i="16"/>
  <c r="W344" i="16"/>
  <c r="X344" i="16"/>
  <c r="Y344" i="16"/>
  <c r="Z344" i="16"/>
  <c r="AA344" i="16"/>
  <c r="AB344" i="16"/>
  <c r="AC344" i="16"/>
  <c r="AD344" i="16"/>
  <c r="AE344" i="16"/>
  <c r="AF344" i="16"/>
  <c r="AG344" i="16"/>
  <c r="S345" i="16"/>
  <c r="T345" i="16"/>
  <c r="U345" i="16"/>
  <c r="V345" i="16"/>
  <c r="W345" i="16"/>
  <c r="X345" i="16"/>
  <c r="Y345" i="16"/>
  <c r="Z345" i="16"/>
  <c r="AA345" i="16"/>
  <c r="AB345" i="16"/>
  <c r="AC345" i="16"/>
  <c r="AD345" i="16"/>
  <c r="AE345" i="16"/>
  <c r="AF345" i="16"/>
  <c r="AG345" i="16"/>
  <c r="S346" i="16"/>
  <c r="T346" i="16"/>
  <c r="U346" i="16"/>
  <c r="V346" i="16"/>
  <c r="W346" i="16"/>
  <c r="X346" i="16"/>
  <c r="Y346" i="16"/>
  <c r="Z346" i="16"/>
  <c r="AA346" i="16"/>
  <c r="AB346" i="16"/>
  <c r="AC346" i="16"/>
  <c r="AD346" i="16"/>
  <c r="AE346" i="16"/>
  <c r="AF346" i="16"/>
  <c r="AG346" i="16"/>
  <c r="S347" i="16"/>
  <c r="T347" i="16"/>
  <c r="U347" i="16"/>
  <c r="V347" i="16"/>
  <c r="W347" i="16"/>
  <c r="X347" i="16"/>
  <c r="Y347" i="16"/>
  <c r="Z347" i="16"/>
  <c r="AA347" i="16"/>
  <c r="AB347" i="16"/>
  <c r="AC347" i="16"/>
  <c r="AD347" i="16"/>
  <c r="AE347" i="16"/>
  <c r="AF347" i="16"/>
  <c r="AG347" i="16"/>
  <c r="S348" i="16"/>
  <c r="T348" i="16"/>
  <c r="U348" i="16"/>
  <c r="V348" i="16"/>
  <c r="W348" i="16"/>
  <c r="X348" i="16"/>
  <c r="Y348" i="16"/>
  <c r="Z348" i="16"/>
  <c r="AA348" i="16"/>
  <c r="AB348" i="16"/>
  <c r="AC348" i="16"/>
  <c r="AD348" i="16"/>
  <c r="AE348" i="16"/>
  <c r="AF348" i="16"/>
  <c r="AG348" i="16"/>
  <c r="S349" i="16"/>
  <c r="T349" i="16"/>
  <c r="U349" i="16"/>
  <c r="V349" i="16"/>
  <c r="W349" i="16"/>
  <c r="X349" i="16"/>
  <c r="Y349" i="16"/>
  <c r="Z349" i="16"/>
  <c r="AA349" i="16"/>
  <c r="AB349" i="16"/>
  <c r="AC349" i="16"/>
  <c r="AD349" i="16"/>
  <c r="AE349" i="16"/>
  <c r="AF349" i="16"/>
  <c r="AG349" i="16"/>
  <c r="S350" i="16"/>
  <c r="T350" i="16"/>
  <c r="U350" i="16"/>
  <c r="V350" i="16"/>
  <c r="W350" i="16"/>
  <c r="X350" i="16"/>
  <c r="Y350" i="16"/>
  <c r="Z350" i="16"/>
  <c r="AA350" i="16"/>
  <c r="AB350" i="16"/>
  <c r="AC350" i="16"/>
  <c r="AD350" i="16"/>
  <c r="AE350" i="16"/>
  <c r="AF350" i="16"/>
  <c r="AG350" i="16"/>
  <c r="S351" i="16"/>
  <c r="T351" i="16"/>
  <c r="U351" i="16"/>
  <c r="V351" i="16"/>
  <c r="W351" i="16"/>
  <c r="X351" i="16"/>
  <c r="Y351" i="16"/>
  <c r="Z351" i="16"/>
  <c r="AA351" i="16"/>
  <c r="AB351" i="16"/>
  <c r="AC351" i="16"/>
  <c r="AD351" i="16"/>
  <c r="AE351" i="16"/>
  <c r="AF351" i="16"/>
  <c r="AG351" i="16"/>
  <c r="S352" i="16"/>
  <c r="T352" i="16"/>
  <c r="U352" i="16"/>
  <c r="V352" i="16"/>
  <c r="W352" i="16"/>
  <c r="X352" i="16"/>
  <c r="Y352" i="16"/>
  <c r="Z352" i="16"/>
  <c r="AA352" i="16"/>
  <c r="AB352" i="16"/>
  <c r="AC352" i="16"/>
  <c r="AD352" i="16"/>
  <c r="AE352" i="16"/>
  <c r="AF352" i="16"/>
  <c r="AG352" i="16"/>
  <c r="S353" i="16"/>
  <c r="T353" i="16"/>
  <c r="U353" i="16"/>
  <c r="V353" i="16"/>
  <c r="W353" i="16"/>
  <c r="X353" i="16"/>
  <c r="Y353" i="16"/>
  <c r="Z353" i="16"/>
  <c r="AA353" i="16"/>
  <c r="AB353" i="16"/>
  <c r="AC353" i="16"/>
  <c r="AD353" i="16"/>
  <c r="AE353" i="16"/>
  <c r="AF353" i="16"/>
  <c r="AG353" i="16"/>
  <c r="S354" i="16"/>
  <c r="T354" i="16"/>
  <c r="U354" i="16"/>
  <c r="V354" i="16"/>
  <c r="W354" i="16"/>
  <c r="X354" i="16"/>
  <c r="Y354" i="16"/>
  <c r="Z354" i="16"/>
  <c r="AA354" i="16"/>
  <c r="AB354" i="16"/>
  <c r="AC354" i="16"/>
  <c r="AD354" i="16"/>
  <c r="AE354" i="16"/>
  <c r="AF354" i="16"/>
  <c r="AG354" i="16"/>
  <c r="S355" i="16"/>
  <c r="T355" i="16"/>
  <c r="U355" i="16"/>
  <c r="V355" i="16"/>
  <c r="W355" i="16"/>
  <c r="X355" i="16"/>
  <c r="Y355" i="16"/>
  <c r="Z355" i="16"/>
  <c r="AA355" i="16"/>
  <c r="AB355" i="16"/>
  <c r="AC355" i="16"/>
  <c r="AD355" i="16"/>
  <c r="AE355" i="16"/>
  <c r="AF355" i="16"/>
  <c r="AG355" i="16"/>
  <c r="S356" i="16"/>
  <c r="T356" i="16"/>
  <c r="U356" i="16"/>
  <c r="V356" i="16"/>
  <c r="W356" i="16"/>
  <c r="X356" i="16"/>
  <c r="Y356" i="16"/>
  <c r="Z356" i="16"/>
  <c r="AA356" i="16"/>
  <c r="AB356" i="16"/>
  <c r="AC356" i="16"/>
  <c r="AD356" i="16"/>
  <c r="AE356" i="16"/>
  <c r="AF356" i="16"/>
  <c r="AG356" i="16"/>
  <c r="S357" i="16"/>
  <c r="T357" i="16"/>
  <c r="U357" i="16"/>
  <c r="V357" i="16"/>
  <c r="W357" i="16"/>
  <c r="X357" i="16"/>
  <c r="Y357" i="16"/>
  <c r="Z357" i="16"/>
  <c r="AA357" i="16"/>
  <c r="AB357" i="16"/>
  <c r="AC357" i="16"/>
  <c r="AD357" i="16"/>
  <c r="AE357" i="16"/>
  <c r="AF357" i="16"/>
  <c r="AG357" i="16"/>
  <c r="S358" i="16"/>
  <c r="T358" i="16"/>
  <c r="U358" i="16"/>
  <c r="V358" i="16"/>
  <c r="W358" i="16"/>
  <c r="X358" i="16"/>
  <c r="Y358" i="16"/>
  <c r="Z358" i="16"/>
  <c r="AA358" i="16"/>
  <c r="AB358" i="16"/>
  <c r="AC358" i="16"/>
  <c r="AD358" i="16"/>
  <c r="AE358" i="16"/>
  <c r="AF358" i="16"/>
  <c r="AG358" i="16"/>
  <c r="S359" i="16"/>
  <c r="T359" i="16"/>
  <c r="U359" i="16"/>
  <c r="V359" i="16"/>
  <c r="W359" i="16"/>
  <c r="X359" i="16"/>
  <c r="Y359" i="16"/>
  <c r="Z359" i="16"/>
  <c r="AA359" i="16"/>
  <c r="AB359" i="16"/>
  <c r="AC359" i="16"/>
  <c r="AD359" i="16"/>
  <c r="AE359" i="16"/>
  <c r="AF359" i="16"/>
  <c r="AG359" i="16"/>
  <c r="S360" i="16"/>
  <c r="T360" i="16"/>
  <c r="U360" i="16"/>
  <c r="V360" i="16"/>
  <c r="W360" i="16"/>
  <c r="X360" i="16"/>
  <c r="Y360" i="16"/>
  <c r="Z360" i="16"/>
  <c r="AA360" i="16"/>
  <c r="AB360" i="16"/>
  <c r="AC360" i="16"/>
  <c r="AD360" i="16"/>
  <c r="AE360" i="16"/>
  <c r="AF360" i="16"/>
  <c r="AG360" i="16"/>
  <c r="S361" i="16"/>
  <c r="T361" i="16"/>
  <c r="U361" i="16"/>
  <c r="V361" i="16"/>
  <c r="W361" i="16"/>
  <c r="X361" i="16"/>
  <c r="Y361" i="16"/>
  <c r="Z361" i="16"/>
  <c r="AA361" i="16"/>
  <c r="AB361" i="16"/>
  <c r="AC361" i="16"/>
  <c r="AD361" i="16"/>
  <c r="AE361" i="16"/>
  <c r="AF361" i="16"/>
  <c r="AG361" i="16"/>
  <c r="S362" i="16"/>
  <c r="T362" i="16"/>
  <c r="U362" i="16"/>
  <c r="V362" i="16"/>
  <c r="W362" i="16"/>
  <c r="X362" i="16"/>
  <c r="Y362" i="16"/>
  <c r="Z362" i="16"/>
  <c r="AA362" i="16"/>
  <c r="AB362" i="16"/>
  <c r="AC362" i="16"/>
  <c r="AD362" i="16"/>
  <c r="AE362" i="16"/>
  <c r="AF362" i="16"/>
  <c r="AG362" i="16"/>
  <c r="S363" i="16"/>
  <c r="T363" i="16"/>
  <c r="U363" i="16"/>
  <c r="V363" i="16"/>
  <c r="W363" i="16"/>
  <c r="X363" i="16"/>
  <c r="Y363" i="16"/>
  <c r="Z363" i="16"/>
  <c r="AA363" i="16"/>
  <c r="AB363" i="16"/>
  <c r="AC363" i="16"/>
  <c r="AD363" i="16"/>
  <c r="AE363" i="16"/>
  <c r="AF363" i="16"/>
  <c r="AG363" i="16"/>
  <c r="S364" i="16"/>
  <c r="T364" i="16"/>
  <c r="U364" i="16"/>
  <c r="V364" i="16"/>
  <c r="W364" i="16"/>
  <c r="X364" i="16"/>
  <c r="Y364" i="16"/>
  <c r="Z364" i="16"/>
  <c r="AA364" i="16"/>
  <c r="AB364" i="16"/>
  <c r="AC364" i="16"/>
  <c r="AD364" i="16"/>
  <c r="AE364" i="16"/>
  <c r="AF364" i="16"/>
  <c r="AG364" i="16"/>
  <c r="S365" i="16"/>
  <c r="T365" i="16"/>
  <c r="U365" i="16"/>
  <c r="V365" i="16"/>
  <c r="W365" i="16"/>
  <c r="X365" i="16"/>
  <c r="Y365" i="16"/>
  <c r="Z365" i="16"/>
  <c r="AA365" i="16"/>
  <c r="AB365" i="16"/>
  <c r="AC365" i="16"/>
  <c r="AD365" i="16"/>
  <c r="AE365" i="16"/>
  <c r="AF365" i="16"/>
  <c r="AG365" i="16"/>
  <c r="S366" i="16"/>
  <c r="T366" i="16"/>
  <c r="U366" i="16"/>
  <c r="V366" i="16"/>
  <c r="W366" i="16"/>
  <c r="X366" i="16"/>
  <c r="Y366" i="16"/>
  <c r="Z366" i="16"/>
  <c r="AA366" i="16"/>
  <c r="AB366" i="16"/>
  <c r="AC366" i="16"/>
  <c r="AD366" i="16"/>
  <c r="AE366" i="16"/>
  <c r="AF366" i="16"/>
  <c r="AG366" i="16"/>
  <c r="S367" i="16"/>
  <c r="T367" i="16"/>
  <c r="U367" i="16"/>
  <c r="V367" i="16"/>
  <c r="W367" i="16"/>
  <c r="X367" i="16"/>
  <c r="Y367" i="16"/>
  <c r="Z367" i="16"/>
  <c r="AA367" i="16"/>
  <c r="AB367" i="16"/>
  <c r="AC367" i="16"/>
  <c r="AD367" i="16"/>
  <c r="AE367" i="16"/>
  <c r="AF367" i="16"/>
  <c r="AG367" i="16"/>
  <c r="S368" i="16"/>
  <c r="T368" i="16"/>
  <c r="U368" i="16"/>
  <c r="V368" i="16"/>
  <c r="W368" i="16"/>
  <c r="X368" i="16"/>
  <c r="Y368" i="16"/>
  <c r="Z368" i="16"/>
  <c r="AA368" i="16"/>
  <c r="AB368" i="16"/>
  <c r="AC368" i="16"/>
  <c r="AD368" i="16"/>
  <c r="AE368" i="16"/>
  <c r="AF368" i="16"/>
  <c r="AG368" i="16"/>
  <c r="S369" i="16"/>
  <c r="T369" i="16"/>
  <c r="U369" i="16"/>
  <c r="V369" i="16"/>
  <c r="W369" i="16"/>
  <c r="X369" i="16"/>
  <c r="Y369" i="16"/>
  <c r="Z369" i="16"/>
  <c r="AA369" i="16"/>
  <c r="AB369" i="16"/>
  <c r="AC369" i="16"/>
  <c r="AD369" i="16"/>
  <c r="AE369" i="16"/>
  <c r="AF369" i="16"/>
  <c r="AG369" i="16"/>
  <c r="S370" i="16"/>
  <c r="T370" i="16"/>
  <c r="U370" i="16"/>
  <c r="V370" i="16"/>
  <c r="W370" i="16"/>
  <c r="X370" i="16"/>
  <c r="Y370" i="16"/>
  <c r="Z370" i="16"/>
  <c r="AA370" i="16"/>
  <c r="AB370" i="16"/>
  <c r="AC370" i="16"/>
  <c r="AD370" i="16"/>
  <c r="AE370" i="16"/>
  <c r="AF370" i="16"/>
  <c r="AG370" i="16"/>
  <c r="S371" i="16"/>
  <c r="T371" i="16"/>
  <c r="U371" i="16"/>
  <c r="V371" i="16"/>
  <c r="W371" i="16"/>
  <c r="X371" i="16"/>
  <c r="Y371" i="16"/>
  <c r="Z371" i="16"/>
  <c r="AA371" i="16"/>
  <c r="AB371" i="16"/>
  <c r="AC371" i="16"/>
  <c r="AD371" i="16"/>
  <c r="AE371" i="16"/>
  <c r="AF371" i="16"/>
  <c r="AG371" i="16"/>
  <c r="S372" i="16"/>
  <c r="T372" i="16"/>
  <c r="U372" i="16"/>
  <c r="V372" i="16"/>
  <c r="W372" i="16"/>
  <c r="X372" i="16"/>
  <c r="Y372" i="16"/>
  <c r="Z372" i="16"/>
  <c r="AA372" i="16"/>
  <c r="AB372" i="16"/>
  <c r="AC372" i="16"/>
  <c r="AD372" i="16"/>
  <c r="AE372" i="16"/>
  <c r="AF372" i="16"/>
  <c r="AG372" i="16"/>
  <c r="S373" i="16"/>
  <c r="T373" i="16"/>
  <c r="U373" i="16"/>
  <c r="V373" i="16"/>
  <c r="W373" i="16"/>
  <c r="X373" i="16"/>
  <c r="Y373" i="16"/>
  <c r="Z373" i="16"/>
  <c r="AA373" i="16"/>
  <c r="AB373" i="16"/>
  <c r="AC373" i="16"/>
  <c r="AD373" i="16"/>
  <c r="AE373" i="16"/>
  <c r="AF373" i="16"/>
  <c r="AG373" i="16"/>
  <c r="S374" i="16"/>
  <c r="T374" i="16"/>
  <c r="U374" i="16"/>
  <c r="V374" i="16"/>
  <c r="W374" i="16"/>
  <c r="X374" i="16"/>
  <c r="Y374" i="16"/>
  <c r="Z374" i="16"/>
  <c r="AA374" i="16"/>
  <c r="AB374" i="16"/>
  <c r="AC374" i="16"/>
  <c r="AD374" i="16"/>
  <c r="AE374" i="16"/>
  <c r="AF374" i="16"/>
  <c r="AG374" i="16"/>
  <c r="S375" i="16"/>
  <c r="T375" i="16"/>
  <c r="U375" i="16"/>
  <c r="V375" i="16"/>
  <c r="W375" i="16"/>
  <c r="X375" i="16"/>
  <c r="Y375" i="16"/>
  <c r="Z375" i="16"/>
  <c r="AA375" i="16"/>
  <c r="AB375" i="16"/>
  <c r="AC375" i="16"/>
  <c r="AD375" i="16"/>
  <c r="AE375" i="16"/>
  <c r="AF375" i="16"/>
  <c r="AG375" i="16"/>
  <c r="S376" i="16"/>
  <c r="T376" i="16"/>
  <c r="U376" i="16"/>
  <c r="V376" i="16"/>
  <c r="W376" i="16"/>
  <c r="X376" i="16"/>
  <c r="Y376" i="16"/>
  <c r="Z376" i="16"/>
  <c r="AA376" i="16"/>
  <c r="AB376" i="16"/>
  <c r="AC376" i="16"/>
  <c r="AD376" i="16"/>
  <c r="AE376" i="16"/>
  <c r="AF376" i="16"/>
  <c r="AG376" i="16"/>
  <c r="S377" i="16"/>
  <c r="T377" i="16"/>
  <c r="U377" i="16"/>
  <c r="V377" i="16"/>
  <c r="W377" i="16"/>
  <c r="X377" i="16"/>
  <c r="Y377" i="16"/>
  <c r="Z377" i="16"/>
  <c r="AA377" i="16"/>
  <c r="AB377" i="16"/>
  <c r="AC377" i="16"/>
  <c r="AD377" i="16"/>
  <c r="AE377" i="16"/>
  <c r="AF377" i="16"/>
  <c r="AG377" i="16"/>
  <c r="S378" i="16"/>
  <c r="T378" i="16"/>
  <c r="U378" i="16"/>
  <c r="V378" i="16"/>
  <c r="W378" i="16"/>
  <c r="X378" i="16"/>
  <c r="Y378" i="16"/>
  <c r="Z378" i="16"/>
  <c r="AA378" i="16"/>
  <c r="AB378" i="16"/>
  <c r="AC378" i="16"/>
  <c r="AD378" i="16"/>
  <c r="AE378" i="16"/>
  <c r="AF378" i="16"/>
  <c r="AG378" i="16"/>
  <c r="S379" i="16"/>
  <c r="T379" i="16"/>
  <c r="U379" i="16"/>
  <c r="V379" i="16"/>
  <c r="W379" i="16"/>
  <c r="X379" i="16"/>
  <c r="Y379" i="16"/>
  <c r="Z379" i="16"/>
  <c r="AA379" i="16"/>
  <c r="AB379" i="16"/>
  <c r="AC379" i="16"/>
  <c r="AD379" i="16"/>
  <c r="AE379" i="16"/>
  <c r="AF379" i="16"/>
  <c r="AG379" i="16"/>
  <c r="S380" i="16"/>
  <c r="T380" i="16"/>
  <c r="U380" i="16"/>
  <c r="V380" i="16"/>
  <c r="W380" i="16"/>
  <c r="X380" i="16"/>
  <c r="Y380" i="16"/>
  <c r="Z380" i="16"/>
  <c r="AA380" i="16"/>
  <c r="AB380" i="16"/>
  <c r="AC380" i="16"/>
  <c r="AD380" i="16"/>
  <c r="AE380" i="16"/>
  <c r="AF380" i="16"/>
  <c r="AG380" i="16"/>
  <c r="S381" i="16"/>
  <c r="T381" i="16"/>
  <c r="U381" i="16"/>
  <c r="V381" i="16"/>
  <c r="W381" i="16"/>
  <c r="X381" i="16"/>
  <c r="Y381" i="16"/>
  <c r="Z381" i="16"/>
  <c r="AA381" i="16"/>
  <c r="AB381" i="16"/>
  <c r="AC381" i="16"/>
  <c r="AD381" i="16"/>
  <c r="AE381" i="16"/>
  <c r="AF381" i="16"/>
  <c r="AG381" i="16"/>
  <c r="S382" i="16"/>
  <c r="T382" i="16"/>
  <c r="U382" i="16"/>
  <c r="V382" i="16"/>
  <c r="W382" i="16"/>
  <c r="X382" i="16"/>
  <c r="Y382" i="16"/>
  <c r="Z382" i="16"/>
  <c r="AA382" i="16"/>
  <c r="AB382" i="16"/>
  <c r="AC382" i="16"/>
  <c r="AD382" i="16"/>
  <c r="AE382" i="16"/>
  <c r="AF382" i="16"/>
  <c r="AG382" i="16"/>
  <c r="S383" i="16"/>
  <c r="T383" i="16"/>
  <c r="U383" i="16"/>
  <c r="V383" i="16"/>
  <c r="W383" i="16"/>
  <c r="X383" i="16"/>
  <c r="Y383" i="16"/>
  <c r="Z383" i="16"/>
  <c r="AA383" i="16"/>
  <c r="AB383" i="16"/>
  <c r="AC383" i="16"/>
  <c r="AD383" i="16"/>
  <c r="AE383" i="16"/>
  <c r="AF383" i="16"/>
  <c r="AG383" i="16"/>
  <c r="S384" i="16"/>
  <c r="T384" i="16"/>
  <c r="U384" i="16"/>
  <c r="V384" i="16"/>
  <c r="W384" i="16"/>
  <c r="X384" i="16"/>
  <c r="Y384" i="16"/>
  <c r="Z384" i="16"/>
  <c r="AA384" i="16"/>
  <c r="AB384" i="16"/>
  <c r="AC384" i="16"/>
  <c r="AD384" i="16"/>
  <c r="AE384" i="16"/>
  <c r="AF384" i="16"/>
  <c r="AG384" i="16"/>
  <c r="S385" i="16"/>
  <c r="T385" i="16"/>
  <c r="U385" i="16"/>
  <c r="V385" i="16"/>
  <c r="W385" i="16"/>
  <c r="X385" i="16"/>
  <c r="Y385" i="16"/>
  <c r="Z385" i="16"/>
  <c r="AA385" i="16"/>
  <c r="AB385" i="16"/>
  <c r="AC385" i="16"/>
  <c r="AD385" i="16"/>
  <c r="AE385" i="16"/>
  <c r="AF385" i="16"/>
  <c r="AG385" i="16"/>
  <c r="S386" i="16"/>
  <c r="T386" i="16"/>
  <c r="U386" i="16"/>
  <c r="V386" i="16"/>
  <c r="W386" i="16"/>
  <c r="X386" i="16"/>
  <c r="Y386" i="16"/>
  <c r="Z386" i="16"/>
  <c r="AA386" i="16"/>
  <c r="AB386" i="16"/>
  <c r="AC386" i="16"/>
  <c r="AD386" i="16"/>
  <c r="AE386" i="16"/>
  <c r="AF386" i="16"/>
  <c r="AG386" i="16"/>
  <c r="S387" i="16"/>
  <c r="T387" i="16"/>
  <c r="U387" i="16"/>
  <c r="V387" i="16"/>
  <c r="W387" i="16"/>
  <c r="X387" i="16"/>
  <c r="Y387" i="16"/>
  <c r="Z387" i="16"/>
  <c r="AA387" i="16"/>
  <c r="AB387" i="16"/>
  <c r="AC387" i="16"/>
  <c r="AD387" i="16"/>
  <c r="AE387" i="16"/>
  <c r="AF387" i="16"/>
  <c r="AG387" i="16"/>
  <c r="S388" i="16"/>
  <c r="T388" i="16"/>
  <c r="U388" i="16"/>
  <c r="V388" i="16"/>
  <c r="W388" i="16"/>
  <c r="X388" i="16"/>
  <c r="Y388" i="16"/>
  <c r="Z388" i="16"/>
  <c r="AA388" i="16"/>
  <c r="AB388" i="16"/>
  <c r="AC388" i="16"/>
  <c r="AD388" i="16"/>
  <c r="AE388" i="16"/>
  <c r="AF388" i="16"/>
  <c r="AG388" i="16"/>
  <c r="S389" i="16"/>
  <c r="T389" i="16"/>
  <c r="U389" i="16"/>
  <c r="V389" i="16"/>
  <c r="W389" i="16"/>
  <c r="X389" i="16"/>
  <c r="Y389" i="16"/>
  <c r="Z389" i="16"/>
  <c r="AA389" i="16"/>
  <c r="AB389" i="16"/>
  <c r="AC389" i="16"/>
  <c r="AD389" i="16"/>
  <c r="AE389" i="16"/>
  <c r="AF389" i="16"/>
  <c r="AG389" i="16"/>
  <c r="S390" i="16"/>
  <c r="T390" i="16"/>
  <c r="U390" i="16"/>
  <c r="V390" i="16"/>
  <c r="W390" i="16"/>
  <c r="X390" i="16"/>
  <c r="Y390" i="16"/>
  <c r="Z390" i="16"/>
  <c r="AA390" i="16"/>
  <c r="AB390" i="16"/>
  <c r="AC390" i="16"/>
  <c r="AD390" i="16"/>
  <c r="AE390" i="16"/>
  <c r="AF390" i="16"/>
  <c r="AG390" i="16"/>
  <c r="S391" i="16"/>
  <c r="T391" i="16"/>
  <c r="U391" i="16"/>
  <c r="V391" i="16"/>
  <c r="W391" i="16"/>
  <c r="X391" i="16"/>
  <c r="Y391" i="16"/>
  <c r="Z391" i="16"/>
  <c r="AA391" i="16"/>
  <c r="AB391" i="16"/>
  <c r="AC391" i="16"/>
  <c r="AD391" i="16"/>
  <c r="AE391" i="16"/>
  <c r="AF391" i="16"/>
  <c r="AG391" i="16"/>
  <c r="S392" i="16"/>
  <c r="T392" i="16"/>
  <c r="U392" i="16"/>
  <c r="V392" i="16"/>
  <c r="W392" i="16"/>
  <c r="X392" i="16"/>
  <c r="Y392" i="16"/>
  <c r="Z392" i="16"/>
  <c r="AA392" i="16"/>
  <c r="AB392" i="16"/>
  <c r="AC392" i="16"/>
  <c r="AD392" i="16"/>
  <c r="AE392" i="16"/>
  <c r="AF392" i="16"/>
  <c r="AG392" i="16"/>
  <c r="S393" i="16"/>
  <c r="T393" i="16"/>
  <c r="U393" i="16"/>
  <c r="V393" i="16"/>
  <c r="W393" i="16"/>
  <c r="X393" i="16"/>
  <c r="Y393" i="16"/>
  <c r="Z393" i="16"/>
  <c r="AA393" i="16"/>
  <c r="AB393" i="16"/>
  <c r="AC393" i="16"/>
  <c r="AD393" i="16"/>
  <c r="AE393" i="16"/>
  <c r="AF393" i="16"/>
  <c r="AG393" i="16"/>
  <c r="S394" i="16"/>
  <c r="T394" i="16"/>
  <c r="U394" i="16"/>
  <c r="V394" i="16"/>
  <c r="W394" i="16"/>
  <c r="X394" i="16"/>
  <c r="Y394" i="16"/>
  <c r="Z394" i="16"/>
  <c r="AA394" i="16"/>
  <c r="AB394" i="16"/>
  <c r="AC394" i="16"/>
  <c r="AD394" i="16"/>
  <c r="AE394" i="16"/>
  <c r="AF394" i="16"/>
  <c r="AG394" i="16"/>
  <c r="S395" i="16"/>
  <c r="T395" i="16"/>
  <c r="U395" i="16"/>
  <c r="V395" i="16"/>
  <c r="W395" i="16"/>
  <c r="X395" i="16"/>
  <c r="Y395" i="16"/>
  <c r="Z395" i="16"/>
  <c r="AA395" i="16"/>
  <c r="AB395" i="16"/>
  <c r="AC395" i="16"/>
  <c r="AD395" i="16"/>
  <c r="AE395" i="16"/>
  <c r="AF395" i="16"/>
  <c r="AG395" i="16"/>
  <c r="S396" i="16"/>
  <c r="T396" i="16"/>
  <c r="U396" i="16"/>
  <c r="V396" i="16"/>
  <c r="W396" i="16"/>
  <c r="X396" i="16"/>
  <c r="Y396" i="16"/>
  <c r="Z396" i="16"/>
  <c r="AA396" i="16"/>
  <c r="AB396" i="16"/>
  <c r="AC396" i="16"/>
  <c r="AD396" i="16"/>
  <c r="AE396" i="16"/>
  <c r="AF396" i="16"/>
  <c r="AG396" i="16"/>
  <c r="S397" i="16"/>
  <c r="T397" i="16"/>
  <c r="U397" i="16"/>
  <c r="V397" i="16"/>
  <c r="W397" i="16"/>
  <c r="X397" i="16"/>
  <c r="Y397" i="16"/>
  <c r="Z397" i="16"/>
  <c r="AA397" i="16"/>
  <c r="AB397" i="16"/>
  <c r="AC397" i="16"/>
  <c r="AD397" i="16"/>
  <c r="AE397" i="16"/>
  <c r="AF397" i="16"/>
  <c r="AG397" i="16"/>
  <c r="S398" i="16"/>
  <c r="T398" i="16"/>
  <c r="U398" i="16"/>
  <c r="V398" i="16"/>
  <c r="W398" i="16"/>
  <c r="X398" i="16"/>
  <c r="Y398" i="16"/>
  <c r="Z398" i="16"/>
  <c r="AA398" i="16"/>
  <c r="AB398" i="16"/>
  <c r="AC398" i="16"/>
  <c r="AD398" i="16"/>
  <c r="AE398" i="16"/>
  <c r="AF398" i="16"/>
  <c r="AG398" i="16"/>
  <c r="S399" i="16"/>
  <c r="T399" i="16"/>
  <c r="U399" i="16"/>
  <c r="V399" i="16"/>
  <c r="W399" i="16"/>
  <c r="X399" i="16"/>
  <c r="Y399" i="16"/>
  <c r="Z399" i="16"/>
  <c r="AA399" i="16"/>
  <c r="AB399" i="16"/>
  <c r="AC399" i="16"/>
  <c r="AD399" i="16"/>
  <c r="AE399" i="16"/>
  <c r="AF399" i="16"/>
  <c r="AG399" i="16"/>
  <c r="S400" i="16"/>
  <c r="T400" i="16"/>
  <c r="U400" i="16"/>
  <c r="V400" i="16"/>
  <c r="W400" i="16"/>
  <c r="X400" i="16"/>
  <c r="Y400" i="16"/>
  <c r="Z400" i="16"/>
  <c r="AA400" i="16"/>
  <c r="AB400" i="16"/>
  <c r="AC400" i="16"/>
  <c r="AD400" i="16"/>
  <c r="AE400" i="16"/>
  <c r="AF400" i="16"/>
  <c r="AG400" i="16"/>
  <c r="S401" i="16"/>
  <c r="T401" i="16"/>
  <c r="U401" i="16"/>
  <c r="V401" i="16"/>
  <c r="W401" i="16"/>
  <c r="X401" i="16"/>
  <c r="Y401" i="16"/>
  <c r="Z401" i="16"/>
  <c r="AA401" i="16"/>
  <c r="AB401" i="16"/>
  <c r="AC401" i="16"/>
  <c r="AD401" i="16"/>
  <c r="AE401" i="16"/>
  <c r="AF401" i="16"/>
  <c r="AG401" i="16"/>
  <c r="S402" i="16"/>
  <c r="T402" i="16"/>
  <c r="U402" i="16"/>
  <c r="V402" i="16"/>
  <c r="W402" i="16"/>
  <c r="X402" i="16"/>
  <c r="Y402" i="16"/>
  <c r="Z402" i="16"/>
  <c r="AA402" i="16"/>
  <c r="AB402" i="16"/>
  <c r="AC402" i="16"/>
  <c r="AD402" i="16"/>
  <c r="AE402" i="16"/>
  <c r="AF402" i="16"/>
  <c r="AG402" i="16"/>
  <c r="S403" i="16"/>
  <c r="T403" i="16"/>
  <c r="U403" i="16"/>
  <c r="V403" i="16"/>
  <c r="W403" i="16"/>
  <c r="X403" i="16"/>
  <c r="Y403" i="16"/>
  <c r="Z403" i="16"/>
  <c r="AA403" i="16"/>
  <c r="AB403" i="16"/>
  <c r="AC403" i="16"/>
  <c r="AD403" i="16"/>
  <c r="AE403" i="16"/>
  <c r="AF403" i="16"/>
  <c r="AG403" i="16"/>
  <c r="S404" i="16"/>
  <c r="T404" i="16"/>
  <c r="U404" i="16"/>
  <c r="V404" i="16"/>
  <c r="W404" i="16"/>
  <c r="X404" i="16"/>
  <c r="Y404" i="16"/>
  <c r="Z404" i="16"/>
  <c r="AA404" i="16"/>
  <c r="AB404" i="16"/>
  <c r="AC404" i="16"/>
  <c r="AD404" i="16"/>
  <c r="AE404" i="16"/>
  <c r="AF404" i="16"/>
  <c r="AG404" i="16"/>
  <c r="S405" i="16"/>
  <c r="T405" i="16"/>
  <c r="U405" i="16"/>
  <c r="V405" i="16"/>
  <c r="W405" i="16"/>
  <c r="X405" i="16"/>
  <c r="Y405" i="16"/>
  <c r="Z405" i="16"/>
  <c r="AA405" i="16"/>
  <c r="AB405" i="16"/>
  <c r="AC405" i="16"/>
  <c r="AD405" i="16"/>
  <c r="AE405" i="16"/>
  <c r="AF405" i="16"/>
  <c r="AG405" i="16"/>
  <c r="S406" i="16"/>
  <c r="T406" i="16"/>
  <c r="U406" i="16"/>
  <c r="V406" i="16"/>
  <c r="W406" i="16"/>
  <c r="X406" i="16"/>
  <c r="Y406" i="16"/>
  <c r="Z406" i="16"/>
  <c r="AA406" i="16"/>
  <c r="AB406" i="16"/>
  <c r="AC406" i="16"/>
  <c r="AD406" i="16"/>
  <c r="AE406" i="16"/>
  <c r="AF406" i="16"/>
  <c r="AG406" i="16"/>
  <c r="S407" i="16"/>
  <c r="T407" i="16"/>
  <c r="U407" i="16"/>
  <c r="V407" i="16"/>
  <c r="W407" i="16"/>
  <c r="X407" i="16"/>
  <c r="Y407" i="16"/>
  <c r="Z407" i="16"/>
  <c r="AA407" i="16"/>
  <c r="AB407" i="16"/>
  <c r="AC407" i="16"/>
  <c r="AD407" i="16"/>
  <c r="AE407" i="16"/>
  <c r="AF407" i="16"/>
  <c r="AG407" i="16"/>
  <c r="S408" i="16"/>
  <c r="T408" i="16"/>
  <c r="U408" i="16"/>
  <c r="V408" i="16"/>
  <c r="W408" i="16"/>
  <c r="X408" i="16"/>
  <c r="Y408" i="16"/>
  <c r="Z408" i="16"/>
  <c r="AA408" i="16"/>
  <c r="AB408" i="16"/>
  <c r="AC408" i="16"/>
  <c r="AD408" i="16"/>
  <c r="AE408" i="16"/>
  <c r="AF408" i="16"/>
  <c r="AG408" i="16"/>
  <c r="S409" i="16"/>
  <c r="T409" i="16"/>
  <c r="U409" i="16"/>
  <c r="V409" i="16"/>
  <c r="W409" i="16"/>
  <c r="X409" i="16"/>
  <c r="Y409" i="16"/>
  <c r="Z409" i="16"/>
  <c r="AA409" i="16"/>
  <c r="AB409" i="16"/>
  <c r="AC409" i="16"/>
  <c r="AD409" i="16"/>
  <c r="AE409" i="16"/>
  <c r="AF409" i="16"/>
  <c r="AG409" i="16"/>
  <c r="S410" i="16"/>
  <c r="T410" i="16"/>
  <c r="U410" i="16"/>
  <c r="V410" i="16"/>
  <c r="W410" i="16"/>
  <c r="X410" i="16"/>
  <c r="Y410" i="16"/>
  <c r="Z410" i="16"/>
  <c r="AA410" i="16"/>
  <c r="AB410" i="16"/>
  <c r="AC410" i="16"/>
  <c r="AD410" i="16"/>
  <c r="AE410" i="16"/>
  <c r="AF410" i="16"/>
  <c r="AG410" i="16"/>
  <c r="S411" i="16"/>
  <c r="T411" i="16"/>
  <c r="U411" i="16"/>
  <c r="V411" i="16"/>
  <c r="W411" i="16"/>
  <c r="X411" i="16"/>
  <c r="Y411" i="16"/>
  <c r="Z411" i="16"/>
  <c r="AA411" i="16"/>
  <c r="AB411" i="16"/>
  <c r="AC411" i="16"/>
  <c r="AD411" i="16"/>
  <c r="AE411" i="16"/>
  <c r="AF411" i="16"/>
  <c r="AG411" i="16"/>
  <c r="S412" i="16"/>
  <c r="T412" i="16"/>
  <c r="U412" i="16"/>
  <c r="V412" i="16"/>
  <c r="W412" i="16"/>
  <c r="X412" i="16"/>
  <c r="Y412" i="16"/>
  <c r="Z412" i="16"/>
  <c r="AA412" i="16"/>
  <c r="AB412" i="16"/>
  <c r="AC412" i="16"/>
  <c r="AD412" i="16"/>
  <c r="AE412" i="16"/>
  <c r="AF412" i="16"/>
  <c r="AG412" i="16"/>
  <c r="S413" i="16"/>
  <c r="T413" i="16"/>
  <c r="U413" i="16"/>
  <c r="V413" i="16"/>
  <c r="W413" i="16"/>
  <c r="X413" i="16"/>
  <c r="Y413" i="16"/>
  <c r="Z413" i="16"/>
  <c r="AA413" i="16"/>
  <c r="AB413" i="16"/>
  <c r="AC413" i="16"/>
  <c r="AD413" i="16"/>
  <c r="AE413" i="16"/>
  <c r="AF413" i="16"/>
  <c r="AG413" i="16"/>
  <c r="S414" i="16"/>
  <c r="T414" i="16"/>
  <c r="U414" i="16"/>
  <c r="V414" i="16"/>
  <c r="W414" i="16"/>
  <c r="X414" i="16"/>
  <c r="Y414" i="16"/>
  <c r="Z414" i="16"/>
  <c r="AA414" i="16"/>
  <c r="AB414" i="16"/>
  <c r="AC414" i="16"/>
  <c r="AD414" i="16"/>
  <c r="AE414" i="16"/>
  <c r="AF414" i="16"/>
  <c r="AG414" i="16"/>
  <c r="S415" i="16"/>
  <c r="T415" i="16"/>
  <c r="U415" i="16"/>
  <c r="V415" i="16"/>
  <c r="W415" i="16"/>
  <c r="X415" i="16"/>
  <c r="Y415" i="16"/>
  <c r="Z415" i="16"/>
  <c r="AA415" i="16"/>
  <c r="AB415" i="16"/>
  <c r="AC415" i="16"/>
  <c r="AD415" i="16"/>
  <c r="AE415" i="16"/>
  <c r="AF415" i="16"/>
  <c r="AG415" i="16"/>
  <c r="S416" i="16"/>
  <c r="T416" i="16"/>
  <c r="U416" i="16"/>
  <c r="V416" i="16"/>
  <c r="W416" i="16"/>
  <c r="X416" i="16"/>
  <c r="Y416" i="16"/>
  <c r="Z416" i="16"/>
  <c r="AA416" i="16"/>
  <c r="AB416" i="16"/>
  <c r="AC416" i="16"/>
  <c r="AD416" i="16"/>
  <c r="AE416" i="16"/>
  <c r="AF416" i="16"/>
  <c r="AG416" i="16"/>
  <c r="S417" i="16"/>
  <c r="T417" i="16"/>
  <c r="U417" i="16"/>
  <c r="V417" i="16"/>
  <c r="W417" i="16"/>
  <c r="X417" i="16"/>
  <c r="Y417" i="16"/>
  <c r="Z417" i="16"/>
  <c r="AA417" i="16"/>
  <c r="AB417" i="16"/>
  <c r="AC417" i="16"/>
  <c r="AD417" i="16"/>
  <c r="AE417" i="16"/>
  <c r="AF417" i="16"/>
  <c r="AG417" i="16"/>
  <c r="S418" i="16"/>
  <c r="T418" i="16"/>
  <c r="U418" i="16"/>
  <c r="V418" i="16"/>
  <c r="W418" i="16"/>
  <c r="X418" i="16"/>
  <c r="Y418" i="16"/>
  <c r="Z418" i="16"/>
  <c r="AA418" i="16"/>
  <c r="AB418" i="16"/>
  <c r="AC418" i="16"/>
  <c r="AD418" i="16"/>
  <c r="AE418" i="16"/>
  <c r="AF418" i="16"/>
  <c r="AG418" i="16"/>
  <c r="S419" i="16"/>
  <c r="T419" i="16"/>
  <c r="U419" i="16"/>
  <c r="V419" i="16"/>
  <c r="W419" i="16"/>
  <c r="X419" i="16"/>
  <c r="Y419" i="16"/>
  <c r="Z419" i="16"/>
  <c r="AA419" i="16"/>
  <c r="AB419" i="16"/>
  <c r="AC419" i="16"/>
  <c r="AD419" i="16"/>
  <c r="AE419" i="16"/>
  <c r="AF419" i="16"/>
  <c r="AG419" i="16"/>
  <c r="S420" i="16"/>
  <c r="T420" i="16"/>
  <c r="U420" i="16"/>
  <c r="V420" i="16"/>
  <c r="W420" i="16"/>
  <c r="X420" i="16"/>
  <c r="Y420" i="16"/>
  <c r="Z420" i="16"/>
  <c r="AA420" i="16"/>
  <c r="AB420" i="16"/>
  <c r="AC420" i="16"/>
  <c r="AD420" i="16"/>
  <c r="AE420" i="16"/>
  <c r="AF420" i="16"/>
  <c r="AG420" i="16"/>
  <c r="S421" i="16"/>
  <c r="T421" i="16"/>
  <c r="U421" i="16"/>
  <c r="V421" i="16"/>
  <c r="W421" i="16"/>
  <c r="X421" i="16"/>
  <c r="Y421" i="16"/>
  <c r="Z421" i="16"/>
  <c r="AA421" i="16"/>
  <c r="AB421" i="16"/>
  <c r="AC421" i="16"/>
  <c r="AD421" i="16"/>
  <c r="AE421" i="16"/>
  <c r="AF421" i="16"/>
  <c r="AG421" i="16"/>
  <c r="S422" i="16"/>
  <c r="T422" i="16"/>
  <c r="U422" i="16"/>
  <c r="V422" i="16"/>
  <c r="W422" i="16"/>
  <c r="X422" i="16"/>
  <c r="Y422" i="16"/>
  <c r="Z422" i="16"/>
  <c r="AA422" i="16"/>
  <c r="AB422" i="16"/>
  <c r="AC422" i="16"/>
  <c r="AD422" i="16"/>
  <c r="AE422" i="16"/>
  <c r="AF422" i="16"/>
  <c r="AG422" i="16"/>
  <c r="S423" i="16"/>
  <c r="T423" i="16"/>
  <c r="U423" i="16"/>
  <c r="V423" i="16"/>
  <c r="W423" i="16"/>
  <c r="X423" i="16"/>
  <c r="Y423" i="16"/>
  <c r="Z423" i="16"/>
  <c r="AA423" i="16"/>
  <c r="AB423" i="16"/>
  <c r="AC423" i="16"/>
  <c r="AD423" i="16"/>
  <c r="AE423" i="16"/>
  <c r="AF423" i="16"/>
  <c r="AG423" i="16"/>
  <c r="S424" i="16"/>
  <c r="T424" i="16"/>
  <c r="U424" i="16"/>
  <c r="V424" i="16"/>
  <c r="W424" i="16"/>
  <c r="X424" i="16"/>
  <c r="Y424" i="16"/>
  <c r="Z424" i="16"/>
  <c r="AA424" i="16"/>
  <c r="AB424" i="16"/>
  <c r="AC424" i="16"/>
  <c r="AD424" i="16"/>
  <c r="AE424" i="16"/>
  <c r="AF424" i="16"/>
  <c r="AG424" i="16"/>
  <c r="S425" i="16"/>
  <c r="T425" i="16"/>
  <c r="U425" i="16"/>
  <c r="V425" i="16"/>
  <c r="W425" i="16"/>
  <c r="X425" i="16"/>
  <c r="Y425" i="16"/>
  <c r="Z425" i="16"/>
  <c r="AA425" i="16"/>
  <c r="AB425" i="16"/>
  <c r="AC425" i="16"/>
  <c r="AD425" i="16"/>
  <c r="AE425" i="16"/>
  <c r="AF425" i="16"/>
  <c r="AG425" i="16"/>
  <c r="S426" i="16"/>
  <c r="T426" i="16"/>
  <c r="U426" i="16"/>
  <c r="V426" i="16"/>
  <c r="W426" i="16"/>
  <c r="X426" i="16"/>
  <c r="Y426" i="16"/>
  <c r="Z426" i="16"/>
  <c r="AA426" i="16"/>
  <c r="AB426" i="16"/>
  <c r="AC426" i="16"/>
  <c r="AD426" i="16"/>
  <c r="AE426" i="16"/>
  <c r="AF426" i="16"/>
  <c r="AG426" i="16"/>
  <c r="S427" i="16"/>
  <c r="T427" i="16"/>
  <c r="U427" i="16"/>
  <c r="V427" i="16"/>
  <c r="W427" i="16"/>
  <c r="X427" i="16"/>
  <c r="Y427" i="16"/>
  <c r="Z427" i="16"/>
  <c r="AA427" i="16"/>
  <c r="AB427" i="16"/>
  <c r="AC427" i="16"/>
  <c r="AD427" i="16"/>
  <c r="AE427" i="16"/>
  <c r="AF427" i="16"/>
  <c r="AG427" i="16"/>
  <c r="S428" i="16"/>
  <c r="T428" i="16"/>
  <c r="U428" i="16"/>
  <c r="V428" i="16"/>
  <c r="W428" i="16"/>
  <c r="X428" i="16"/>
  <c r="Y428" i="16"/>
  <c r="Z428" i="16"/>
  <c r="AA428" i="16"/>
  <c r="AB428" i="16"/>
  <c r="AC428" i="16"/>
  <c r="AD428" i="16"/>
  <c r="AE428" i="16"/>
  <c r="AF428" i="16"/>
  <c r="AG428" i="16"/>
  <c r="S429" i="16"/>
  <c r="T429" i="16"/>
  <c r="U429" i="16"/>
  <c r="V429" i="16"/>
  <c r="W429" i="16"/>
  <c r="X429" i="16"/>
  <c r="Y429" i="16"/>
  <c r="Z429" i="16"/>
  <c r="AA429" i="16"/>
  <c r="AB429" i="16"/>
  <c r="AC429" i="16"/>
  <c r="AD429" i="16"/>
  <c r="AE429" i="16"/>
  <c r="AF429" i="16"/>
  <c r="AG429" i="16"/>
  <c r="S430" i="16"/>
  <c r="T430" i="16"/>
  <c r="U430" i="16"/>
  <c r="V430" i="16"/>
  <c r="W430" i="16"/>
  <c r="X430" i="16"/>
  <c r="Y430" i="16"/>
  <c r="Z430" i="16"/>
  <c r="AA430" i="16"/>
  <c r="AB430" i="16"/>
  <c r="AC430" i="16"/>
  <c r="AD430" i="16"/>
  <c r="AE430" i="16"/>
  <c r="AF430" i="16"/>
  <c r="AG430" i="16"/>
  <c r="S431" i="16"/>
  <c r="T431" i="16"/>
  <c r="U431" i="16"/>
  <c r="V431" i="16"/>
  <c r="W431" i="16"/>
  <c r="X431" i="16"/>
  <c r="Y431" i="16"/>
  <c r="Z431" i="16"/>
  <c r="AA431" i="16"/>
  <c r="AB431" i="16"/>
  <c r="AC431" i="16"/>
  <c r="AD431" i="16"/>
  <c r="AE431" i="16"/>
  <c r="AF431" i="16"/>
  <c r="AG431" i="16"/>
  <c r="S432" i="16"/>
  <c r="T432" i="16"/>
  <c r="U432" i="16"/>
  <c r="V432" i="16"/>
  <c r="W432" i="16"/>
  <c r="X432" i="16"/>
  <c r="Y432" i="16"/>
  <c r="Z432" i="16"/>
  <c r="AA432" i="16"/>
  <c r="AB432" i="16"/>
  <c r="AC432" i="16"/>
  <c r="AD432" i="16"/>
  <c r="AE432" i="16"/>
  <c r="AF432" i="16"/>
  <c r="AG432" i="16"/>
  <c r="S433" i="16"/>
  <c r="T433" i="16"/>
  <c r="U433" i="16"/>
  <c r="V433" i="16"/>
  <c r="W433" i="16"/>
  <c r="X433" i="16"/>
  <c r="Y433" i="16"/>
  <c r="Z433" i="16"/>
  <c r="AA433" i="16"/>
  <c r="AB433" i="16"/>
  <c r="AC433" i="16"/>
  <c r="AD433" i="16"/>
  <c r="AE433" i="16"/>
  <c r="AF433" i="16"/>
  <c r="AG433" i="16"/>
  <c r="S434" i="16"/>
  <c r="T434" i="16"/>
  <c r="U434" i="16"/>
  <c r="V434" i="16"/>
  <c r="W434" i="16"/>
  <c r="X434" i="16"/>
  <c r="Y434" i="16"/>
  <c r="Z434" i="16"/>
  <c r="AA434" i="16"/>
  <c r="AB434" i="16"/>
  <c r="AC434" i="16"/>
  <c r="AD434" i="16"/>
  <c r="AE434" i="16"/>
  <c r="AF434" i="16"/>
  <c r="AG434" i="16"/>
  <c r="S435" i="16"/>
  <c r="T435" i="16"/>
  <c r="U435" i="16"/>
  <c r="V435" i="16"/>
  <c r="W435" i="16"/>
  <c r="X435" i="16"/>
  <c r="Y435" i="16"/>
  <c r="Z435" i="16"/>
  <c r="AA435" i="16"/>
  <c r="AB435" i="16"/>
  <c r="AC435" i="16"/>
  <c r="AD435" i="16"/>
  <c r="AE435" i="16"/>
  <c r="AF435" i="16"/>
  <c r="AG435" i="16"/>
  <c r="S436" i="16"/>
  <c r="T436" i="16"/>
  <c r="U436" i="16"/>
  <c r="V436" i="16"/>
  <c r="W436" i="16"/>
  <c r="X436" i="16"/>
  <c r="Y436" i="16"/>
  <c r="Z436" i="16"/>
  <c r="AA436" i="16"/>
  <c r="AB436" i="16"/>
  <c r="AC436" i="16"/>
  <c r="AD436" i="16"/>
  <c r="AE436" i="16"/>
  <c r="AF436" i="16"/>
  <c r="AG436" i="16"/>
  <c r="S437" i="16"/>
  <c r="T437" i="16"/>
  <c r="U437" i="16"/>
  <c r="V437" i="16"/>
  <c r="W437" i="16"/>
  <c r="X437" i="16"/>
  <c r="Y437" i="16"/>
  <c r="Z437" i="16"/>
  <c r="AA437" i="16"/>
  <c r="AB437" i="16"/>
  <c r="AC437" i="16"/>
  <c r="AD437" i="16"/>
  <c r="AE437" i="16"/>
  <c r="AF437" i="16"/>
  <c r="AG437" i="16"/>
  <c r="S438" i="16"/>
  <c r="T438" i="16"/>
  <c r="U438" i="16"/>
  <c r="V438" i="16"/>
  <c r="W438" i="16"/>
  <c r="X438" i="16"/>
  <c r="Y438" i="16"/>
  <c r="Z438" i="16"/>
  <c r="AA438" i="16"/>
  <c r="AB438" i="16"/>
  <c r="AC438" i="16"/>
  <c r="AD438" i="16"/>
  <c r="AE438" i="16"/>
  <c r="AF438" i="16"/>
  <c r="AG438" i="16"/>
  <c r="S439" i="16"/>
  <c r="T439" i="16"/>
  <c r="U439" i="16"/>
  <c r="V439" i="16"/>
  <c r="W439" i="16"/>
  <c r="X439" i="16"/>
  <c r="Y439" i="16"/>
  <c r="Z439" i="16"/>
  <c r="AA439" i="16"/>
  <c r="AB439" i="16"/>
  <c r="AC439" i="16"/>
  <c r="AD439" i="16"/>
  <c r="AE439" i="16"/>
  <c r="AF439" i="16"/>
  <c r="AG439" i="16"/>
  <c r="S440" i="16"/>
  <c r="T440" i="16"/>
  <c r="U440" i="16"/>
  <c r="V440" i="16"/>
  <c r="W440" i="16"/>
  <c r="X440" i="16"/>
  <c r="Y440" i="16"/>
  <c r="Z440" i="16"/>
  <c r="AA440" i="16"/>
  <c r="AB440" i="16"/>
  <c r="AC440" i="16"/>
  <c r="AD440" i="16"/>
  <c r="AE440" i="16"/>
  <c r="AF440" i="16"/>
  <c r="AG440" i="16"/>
  <c r="S441" i="16"/>
  <c r="T441" i="16"/>
  <c r="U441" i="16"/>
  <c r="V441" i="16"/>
  <c r="W441" i="16"/>
  <c r="X441" i="16"/>
  <c r="Y441" i="16"/>
  <c r="Z441" i="16"/>
  <c r="AA441" i="16"/>
  <c r="AB441" i="16"/>
  <c r="AC441" i="16"/>
  <c r="AD441" i="16"/>
  <c r="AE441" i="16"/>
  <c r="AF441" i="16"/>
  <c r="AG441" i="16"/>
  <c r="S442" i="16"/>
  <c r="T442" i="16"/>
  <c r="U442" i="16"/>
  <c r="V442" i="16"/>
  <c r="W442" i="16"/>
  <c r="X442" i="16"/>
  <c r="Y442" i="16"/>
  <c r="Z442" i="16"/>
  <c r="AA442" i="16"/>
  <c r="AB442" i="16"/>
  <c r="AC442" i="16"/>
  <c r="AD442" i="16"/>
  <c r="AE442" i="16"/>
  <c r="AF442" i="16"/>
  <c r="AG442" i="16"/>
  <c r="S443" i="16"/>
  <c r="T443" i="16"/>
  <c r="U443" i="16"/>
  <c r="V443" i="16"/>
  <c r="W443" i="16"/>
  <c r="X443" i="16"/>
  <c r="Y443" i="16"/>
  <c r="Z443" i="16"/>
  <c r="AA443" i="16"/>
  <c r="AB443" i="16"/>
  <c r="AC443" i="16"/>
  <c r="AD443" i="16"/>
  <c r="AE443" i="16"/>
  <c r="AF443" i="16"/>
  <c r="AG443" i="16"/>
  <c r="S444" i="16"/>
  <c r="T444" i="16"/>
  <c r="U444" i="16"/>
  <c r="V444" i="16"/>
  <c r="W444" i="16"/>
  <c r="X444" i="16"/>
  <c r="Y444" i="16"/>
  <c r="Z444" i="16"/>
  <c r="AA444" i="16"/>
  <c r="AB444" i="16"/>
  <c r="AC444" i="16"/>
  <c r="AD444" i="16"/>
  <c r="AE444" i="16"/>
  <c r="AF444" i="16"/>
  <c r="AG444" i="16"/>
  <c r="S445" i="16"/>
  <c r="T445" i="16"/>
  <c r="U445" i="16"/>
  <c r="V445" i="16"/>
  <c r="W445" i="16"/>
  <c r="X445" i="16"/>
  <c r="Y445" i="16"/>
  <c r="Z445" i="16"/>
  <c r="AA445" i="16"/>
  <c r="AB445" i="16"/>
  <c r="AC445" i="16"/>
  <c r="AD445" i="16"/>
  <c r="AE445" i="16"/>
  <c r="AF445" i="16"/>
  <c r="AG445" i="16"/>
  <c r="S446" i="16"/>
  <c r="T446" i="16"/>
  <c r="U446" i="16"/>
  <c r="V446" i="16"/>
  <c r="W446" i="16"/>
  <c r="X446" i="16"/>
  <c r="Y446" i="16"/>
  <c r="Z446" i="16"/>
  <c r="AA446" i="16"/>
  <c r="AB446" i="16"/>
  <c r="AC446" i="16"/>
  <c r="AD446" i="16"/>
  <c r="AE446" i="16"/>
  <c r="AF446" i="16"/>
  <c r="AG446" i="16"/>
  <c r="S447" i="16"/>
  <c r="T447" i="16"/>
  <c r="U447" i="16"/>
  <c r="V447" i="16"/>
  <c r="W447" i="16"/>
  <c r="X447" i="16"/>
  <c r="Y447" i="16"/>
  <c r="Z447" i="16"/>
  <c r="AA447" i="16"/>
  <c r="AB447" i="16"/>
  <c r="AC447" i="16"/>
  <c r="AD447" i="16"/>
  <c r="AE447" i="16"/>
  <c r="AF447" i="16"/>
  <c r="AG447" i="16"/>
  <c r="S448" i="16"/>
  <c r="T448" i="16"/>
  <c r="U448" i="16"/>
  <c r="V448" i="16"/>
  <c r="W448" i="16"/>
  <c r="X448" i="16"/>
  <c r="Y448" i="16"/>
  <c r="Z448" i="16"/>
  <c r="AA448" i="16"/>
  <c r="AB448" i="16"/>
  <c r="AC448" i="16"/>
  <c r="AD448" i="16"/>
  <c r="AE448" i="16"/>
  <c r="AF448" i="16"/>
  <c r="AG448" i="16"/>
  <c r="S449" i="16"/>
  <c r="T449" i="16"/>
  <c r="U449" i="16"/>
  <c r="V449" i="16"/>
  <c r="W449" i="16"/>
  <c r="X449" i="16"/>
  <c r="Y449" i="16"/>
  <c r="Z449" i="16"/>
  <c r="AA449" i="16"/>
  <c r="AB449" i="16"/>
  <c r="AC449" i="16"/>
  <c r="AD449" i="16"/>
  <c r="AE449" i="16"/>
  <c r="AF449" i="16"/>
  <c r="AG449" i="16"/>
  <c r="S450" i="16"/>
  <c r="T450" i="16"/>
  <c r="U450" i="16"/>
  <c r="V450" i="16"/>
  <c r="W450" i="16"/>
  <c r="X450" i="16"/>
  <c r="Y450" i="16"/>
  <c r="Z450" i="16"/>
  <c r="AA450" i="16"/>
  <c r="AB450" i="16"/>
  <c r="AC450" i="16"/>
  <c r="AD450" i="16"/>
  <c r="AE450" i="16"/>
  <c r="AF450" i="16"/>
  <c r="AG450" i="16"/>
  <c r="S451" i="16"/>
  <c r="T451" i="16"/>
  <c r="U451" i="16"/>
  <c r="V451" i="16"/>
  <c r="W451" i="16"/>
  <c r="X451" i="16"/>
  <c r="Y451" i="16"/>
  <c r="Z451" i="16"/>
  <c r="AA451" i="16"/>
  <c r="AB451" i="16"/>
  <c r="AC451" i="16"/>
  <c r="AD451" i="16"/>
  <c r="AE451" i="16"/>
  <c r="AF451" i="16"/>
  <c r="AG451" i="16"/>
  <c r="S452" i="16"/>
  <c r="T452" i="16"/>
  <c r="U452" i="16"/>
  <c r="V452" i="16"/>
  <c r="W452" i="16"/>
  <c r="X452" i="16"/>
  <c r="Y452" i="16"/>
  <c r="Z452" i="16"/>
  <c r="AA452" i="16"/>
  <c r="AB452" i="16"/>
  <c r="AC452" i="16"/>
  <c r="AD452" i="16"/>
  <c r="AE452" i="16"/>
  <c r="AF452" i="16"/>
  <c r="AG452" i="16"/>
  <c r="S453" i="16"/>
  <c r="T453" i="16"/>
  <c r="U453" i="16"/>
  <c r="V453" i="16"/>
  <c r="W453" i="16"/>
  <c r="X453" i="16"/>
  <c r="Y453" i="16"/>
  <c r="Z453" i="16"/>
  <c r="AA453" i="16"/>
  <c r="AB453" i="16"/>
  <c r="AC453" i="16"/>
  <c r="AD453" i="16"/>
  <c r="AE453" i="16"/>
  <c r="AF453" i="16"/>
  <c r="AG453" i="16"/>
  <c r="S454" i="16"/>
  <c r="T454" i="16"/>
  <c r="U454" i="16"/>
  <c r="V454" i="16"/>
  <c r="W454" i="16"/>
  <c r="X454" i="16"/>
  <c r="Y454" i="16"/>
  <c r="Z454" i="16"/>
  <c r="AA454" i="16"/>
  <c r="AB454" i="16"/>
  <c r="AC454" i="16"/>
  <c r="AD454" i="16"/>
  <c r="AE454" i="16"/>
  <c r="AF454" i="16"/>
  <c r="AG454" i="16"/>
  <c r="S455" i="16"/>
  <c r="T455" i="16"/>
  <c r="U455" i="16"/>
  <c r="V455" i="16"/>
  <c r="W455" i="16"/>
  <c r="X455" i="16"/>
  <c r="Y455" i="16"/>
  <c r="Z455" i="16"/>
  <c r="AA455" i="16"/>
  <c r="AB455" i="16"/>
  <c r="AC455" i="16"/>
  <c r="AD455" i="16"/>
  <c r="AE455" i="16"/>
  <c r="AF455" i="16"/>
  <c r="AG455" i="16"/>
  <c r="S456" i="16"/>
  <c r="T456" i="16"/>
  <c r="U456" i="16"/>
  <c r="V456" i="16"/>
  <c r="W456" i="16"/>
  <c r="X456" i="16"/>
  <c r="Y456" i="16"/>
  <c r="Z456" i="16"/>
  <c r="AA456" i="16"/>
  <c r="AB456" i="16"/>
  <c r="AC456" i="16"/>
  <c r="AD456" i="16"/>
  <c r="AE456" i="16"/>
  <c r="AF456" i="16"/>
  <c r="AG456" i="16"/>
  <c r="S457" i="16"/>
  <c r="T457" i="16"/>
  <c r="U457" i="16"/>
  <c r="V457" i="16"/>
  <c r="W457" i="16"/>
  <c r="X457" i="16"/>
  <c r="Y457" i="16"/>
  <c r="Z457" i="16"/>
  <c r="AA457" i="16"/>
  <c r="AB457" i="16"/>
  <c r="AC457" i="16"/>
  <c r="AD457" i="16"/>
  <c r="AE457" i="16"/>
  <c r="AF457" i="16"/>
  <c r="AG457" i="16"/>
  <c r="S458" i="16"/>
  <c r="T458" i="16"/>
  <c r="U458" i="16"/>
  <c r="V458" i="16"/>
  <c r="W458" i="16"/>
  <c r="X458" i="16"/>
  <c r="Y458" i="16"/>
  <c r="Z458" i="16"/>
  <c r="AA458" i="16"/>
  <c r="AB458" i="16"/>
  <c r="AC458" i="16"/>
  <c r="AD458" i="16"/>
  <c r="AE458" i="16"/>
  <c r="AF458" i="16"/>
  <c r="AG458" i="16"/>
  <c r="S459" i="16"/>
  <c r="T459" i="16"/>
  <c r="U459" i="16"/>
  <c r="V459" i="16"/>
  <c r="W459" i="16"/>
  <c r="X459" i="16"/>
  <c r="Y459" i="16"/>
  <c r="Z459" i="16"/>
  <c r="AA459" i="16"/>
  <c r="AB459" i="16"/>
  <c r="AC459" i="16"/>
  <c r="AD459" i="16"/>
  <c r="AE459" i="16"/>
  <c r="AF459" i="16"/>
  <c r="AG459" i="16"/>
  <c r="S460" i="16"/>
  <c r="T460" i="16"/>
  <c r="U460" i="16"/>
  <c r="V460" i="16"/>
  <c r="W460" i="16"/>
  <c r="X460" i="16"/>
  <c r="Y460" i="16"/>
  <c r="Z460" i="16"/>
  <c r="AA460" i="16"/>
  <c r="AB460" i="16"/>
  <c r="AC460" i="16"/>
  <c r="AD460" i="16"/>
  <c r="AE460" i="16"/>
  <c r="AF460" i="16"/>
  <c r="AG460" i="16"/>
  <c r="S461" i="16"/>
  <c r="T461" i="16"/>
  <c r="U461" i="16"/>
  <c r="V461" i="16"/>
  <c r="W461" i="16"/>
  <c r="X461" i="16"/>
  <c r="Y461" i="16"/>
  <c r="Z461" i="16"/>
  <c r="AA461" i="16"/>
  <c r="AB461" i="16"/>
  <c r="AC461" i="16"/>
  <c r="AD461" i="16"/>
  <c r="AE461" i="16"/>
  <c r="AF461" i="16"/>
  <c r="AG461" i="16"/>
  <c r="S462" i="16"/>
  <c r="T462" i="16"/>
  <c r="U462" i="16"/>
  <c r="V462" i="16"/>
  <c r="W462" i="16"/>
  <c r="X462" i="16"/>
  <c r="Y462" i="16"/>
  <c r="Z462" i="16"/>
  <c r="AA462" i="16"/>
  <c r="AB462" i="16"/>
  <c r="AC462" i="16"/>
  <c r="AD462" i="16"/>
  <c r="AE462" i="16"/>
  <c r="AF462" i="16"/>
  <c r="AG462" i="16"/>
  <c r="S463" i="16"/>
  <c r="T463" i="16"/>
  <c r="U463" i="16"/>
  <c r="V463" i="16"/>
  <c r="W463" i="16"/>
  <c r="X463" i="16"/>
  <c r="Y463" i="16"/>
  <c r="Z463" i="16"/>
  <c r="AA463" i="16"/>
  <c r="AB463" i="16"/>
  <c r="AC463" i="16"/>
  <c r="AD463" i="16"/>
  <c r="AE463" i="16"/>
  <c r="AF463" i="16"/>
  <c r="AG463" i="16"/>
  <c r="S464" i="16"/>
  <c r="T464" i="16"/>
  <c r="U464" i="16"/>
  <c r="V464" i="16"/>
  <c r="W464" i="16"/>
  <c r="X464" i="16"/>
  <c r="Y464" i="16"/>
  <c r="Z464" i="16"/>
  <c r="AA464" i="16"/>
  <c r="AB464" i="16"/>
  <c r="AC464" i="16"/>
  <c r="AD464" i="16"/>
  <c r="AE464" i="16"/>
  <c r="AF464" i="16"/>
  <c r="AG464" i="16"/>
  <c r="S465" i="16"/>
  <c r="T465" i="16"/>
  <c r="U465" i="16"/>
  <c r="V465" i="16"/>
  <c r="W465" i="16"/>
  <c r="X465" i="16"/>
  <c r="Y465" i="16"/>
  <c r="Z465" i="16"/>
  <c r="AA465" i="16"/>
  <c r="AB465" i="16"/>
  <c r="AC465" i="16"/>
  <c r="AD465" i="16"/>
  <c r="AE465" i="16"/>
  <c r="AF465" i="16"/>
  <c r="AG465" i="16"/>
  <c r="S466" i="16"/>
  <c r="T466" i="16"/>
  <c r="U466" i="16"/>
  <c r="V466" i="16"/>
  <c r="W466" i="16"/>
  <c r="X466" i="16"/>
  <c r="Y466" i="16"/>
  <c r="Z466" i="16"/>
  <c r="AA466" i="16"/>
  <c r="AB466" i="16"/>
  <c r="AC466" i="16"/>
  <c r="AD466" i="16"/>
  <c r="AE466" i="16"/>
  <c r="AF466" i="16"/>
  <c r="AG466" i="16"/>
  <c r="S467" i="16"/>
  <c r="T467" i="16"/>
  <c r="U467" i="16"/>
  <c r="V467" i="16"/>
  <c r="W467" i="16"/>
  <c r="X467" i="16"/>
  <c r="Y467" i="16"/>
  <c r="Z467" i="16"/>
  <c r="AA467" i="16"/>
  <c r="AB467" i="16"/>
  <c r="AC467" i="16"/>
  <c r="AD467" i="16"/>
  <c r="AE467" i="16"/>
  <c r="AF467" i="16"/>
  <c r="AG467" i="16"/>
  <c r="S468" i="16"/>
  <c r="T468" i="16"/>
  <c r="U468" i="16"/>
  <c r="V468" i="16"/>
  <c r="W468" i="16"/>
  <c r="X468" i="16"/>
  <c r="Y468" i="16"/>
  <c r="Z468" i="16"/>
  <c r="AA468" i="16"/>
  <c r="AB468" i="16"/>
  <c r="AC468" i="16"/>
  <c r="AD468" i="16"/>
  <c r="AE468" i="16"/>
  <c r="AF468" i="16"/>
  <c r="AG468" i="16"/>
  <c r="S469" i="16"/>
  <c r="T469" i="16"/>
  <c r="U469" i="16"/>
  <c r="V469" i="16"/>
  <c r="W469" i="16"/>
  <c r="X469" i="16"/>
  <c r="Y469" i="16"/>
  <c r="Z469" i="16"/>
  <c r="AA469" i="16"/>
  <c r="AB469" i="16"/>
  <c r="AC469" i="16"/>
  <c r="AD469" i="16"/>
  <c r="AE469" i="16"/>
  <c r="AF469" i="16"/>
  <c r="AG469" i="16"/>
  <c r="S470" i="16"/>
  <c r="T470" i="16"/>
  <c r="U470" i="16"/>
  <c r="V470" i="16"/>
  <c r="W470" i="16"/>
  <c r="X470" i="16"/>
  <c r="Y470" i="16"/>
  <c r="Z470" i="16"/>
  <c r="AA470" i="16"/>
  <c r="AB470" i="16"/>
  <c r="AC470" i="16"/>
  <c r="AD470" i="16"/>
  <c r="AE470" i="16"/>
  <c r="AF470" i="16"/>
  <c r="AG470" i="16"/>
  <c r="S471" i="16"/>
  <c r="T471" i="16"/>
  <c r="U471" i="16"/>
  <c r="V471" i="16"/>
  <c r="W471" i="16"/>
  <c r="X471" i="16"/>
  <c r="Y471" i="16"/>
  <c r="Z471" i="16"/>
  <c r="AA471" i="16"/>
  <c r="AB471" i="16"/>
  <c r="AC471" i="16"/>
  <c r="AD471" i="16"/>
  <c r="AE471" i="16"/>
  <c r="AF471" i="16"/>
  <c r="AG471" i="16"/>
  <c r="S472" i="16"/>
  <c r="T472" i="16"/>
  <c r="U472" i="16"/>
  <c r="V472" i="16"/>
  <c r="W472" i="16"/>
  <c r="X472" i="16"/>
  <c r="Y472" i="16"/>
  <c r="Z472" i="16"/>
  <c r="AA472" i="16"/>
  <c r="AB472" i="16"/>
  <c r="AC472" i="16"/>
  <c r="AD472" i="16"/>
  <c r="AE472" i="16"/>
  <c r="AF472" i="16"/>
  <c r="AG472" i="16"/>
  <c r="S473" i="16"/>
  <c r="T473" i="16"/>
  <c r="U473" i="16"/>
  <c r="V473" i="16"/>
  <c r="W473" i="16"/>
  <c r="X473" i="16"/>
  <c r="Y473" i="16"/>
  <c r="Z473" i="16"/>
  <c r="AA473" i="16"/>
  <c r="AB473" i="16"/>
  <c r="AC473" i="16"/>
  <c r="AD473" i="16"/>
  <c r="AE473" i="16"/>
  <c r="AF473" i="16"/>
  <c r="AG473" i="16"/>
  <c r="S474" i="16"/>
  <c r="T474" i="16"/>
  <c r="U474" i="16"/>
  <c r="V474" i="16"/>
  <c r="W474" i="16"/>
  <c r="X474" i="16"/>
  <c r="Y474" i="16"/>
  <c r="Z474" i="16"/>
  <c r="AA474" i="16"/>
  <c r="AB474" i="16"/>
  <c r="AC474" i="16"/>
  <c r="AD474" i="16"/>
  <c r="AE474" i="16"/>
  <c r="AF474" i="16"/>
  <c r="AG474" i="16"/>
  <c r="S475" i="16"/>
  <c r="T475" i="16"/>
  <c r="U475" i="16"/>
  <c r="V475" i="16"/>
  <c r="W475" i="16"/>
  <c r="X475" i="16"/>
  <c r="Y475" i="16"/>
  <c r="Z475" i="16"/>
  <c r="AA475" i="16"/>
  <c r="AB475" i="16"/>
  <c r="AC475" i="16"/>
  <c r="AD475" i="16"/>
  <c r="AE475" i="16"/>
  <c r="AF475" i="16"/>
  <c r="AG475" i="16"/>
  <c r="S476" i="16"/>
  <c r="T476" i="16"/>
  <c r="U476" i="16"/>
  <c r="V476" i="16"/>
  <c r="W476" i="16"/>
  <c r="X476" i="16"/>
  <c r="Y476" i="16"/>
  <c r="Z476" i="16"/>
  <c r="AA476" i="16"/>
  <c r="AB476" i="16"/>
  <c r="AC476" i="16"/>
  <c r="AD476" i="16"/>
  <c r="AE476" i="16"/>
  <c r="AF476" i="16"/>
  <c r="AG476" i="16"/>
  <c r="S477" i="16"/>
  <c r="T477" i="16"/>
  <c r="U477" i="16"/>
  <c r="V477" i="16"/>
  <c r="W477" i="16"/>
  <c r="X477" i="16"/>
  <c r="Y477" i="16"/>
  <c r="Z477" i="16"/>
  <c r="AA477" i="16"/>
  <c r="AB477" i="16"/>
  <c r="AC477" i="16"/>
  <c r="AD477" i="16"/>
  <c r="AE477" i="16"/>
  <c r="AF477" i="16"/>
  <c r="AG477" i="16"/>
  <c r="S478" i="16"/>
  <c r="T478" i="16"/>
  <c r="U478" i="16"/>
  <c r="V478" i="16"/>
  <c r="W478" i="16"/>
  <c r="X478" i="16"/>
  <c r="Y478" i="16"/>
  <c r="Z478" i="16"/>
  <c r="AA478" i="16"/>
  <c r="AB478" i="16"/>
  <c r="AC478" i="16"/>
  <c r="AD478" i="16"/>
  <c r="AE478" i="16"/>
  <c r="AF478" i="16"/>
  <c r="AG478" i="16"/>
  <c r="S479" i="16"/>
  <c r="T479" i="16"/>
  <c r="U479" i="16"/>
  <c r="V479" i="16"/>
  <c r="W479" i="16"/>
  <c r="X479" i="16"/>
  <c r="Y479" i="16"/>
  <c r="Z479" i="16"/>
  <c r="AA479" i="16"/>
  <c r="AB479" i="16"/>
  <c r="AC479" i="16"/>
  <c r="AD479" i="16"/>
  <c r="AE479" i="16"/>
  <c r="AF479" i="16"/>
  <c r="AG479" i="16"/>
  <c r="S480" i="16"/>
  <c r="T480" i="16"/>
  <c r="U480" i="16"/>
  <c r="V480" i="16"/>
  <c r="W480" i="16"/>
  <c r="X480" i="16"/>
  <c r="Y480" i="16"/>
  <c r="Z480" i="16"/>
  <c r="AA480" i="16"/>
  <c r="AB480" i="16"/>
  <c r="AC480" i="16"/>
  <c r="AD480" i="16"/>
  <c r="AE480" i="16"/>
  <c r="AF480" i="16"/>
  <c r="AG480" i="16"/>
  <c r="S481" i="16"/>
  <c r="T481" i="16"/>
  <c r="U481" i="16"/>
  <c r="V481" i="16"/>
  <c r="W481" i="16"/>
  <c r="X481" i="16"/>
  <c r="Y481" i="16"/>
  <c r="Z481" i="16"/>
  <c r="AA481" i="16"/>
  <c r="AB481" i="16"/>
  <c r="AC481" i="16"/>
  <c r="AD481" i="16"/>
  <c r="AE481" i="16"/>
  <c r="AF481" i="16"/>
  <c r="AG481" i="16"/>
  <c r="S482" i="16"/>
  <c r="T482" i="16"/>
  <c r="U482" i="16"/>
  <c r="V482" i="16"/>
  <c r="W482" i="16"/>
  <c r="X482" i="16"/>
  <c r="Y482" i="16"/>
  <c r="Z482" i="16"/>
  <c r="AA482" i="16"/>
  <c r="AB482" i="16"/>
  <c r="AC482" i="16"/>
  <c r="AD482" i="16"/>
  <c r="AE482" i="16"/>
  <c r="AF482" i="16"/>
  <c r="AG482" i="16"/>
  <c r="S483" i="16"/>
  <c r="T483" i="16"/>
  <c r="U483" i="16"/>
  <c r="V483" i="16"/>
  <c r="W483" i="16"/>
  <c r="X483" i="16"/>
  <c r="Y483" i="16"/>
  <c r="Z483" i="16"/>
  <c r="AA483" i="16"/>
  <c r="AB483" i="16"/>
  <c r="AC483" i="16"/>
  <c r="AD483" i="16"/>
  <c r="AE483" i="16"/>
  <c r="AF483" i="16"/>
  <c r="AG483" i="16"/>
  <c r="S484" i="16"/>
  <c r="T484" i="16"/>
  <c r="U484" i="16"/>
  <c r="V484" i="16"/>
  <c r="W484" i="16"/>
  <c r="X484" i="16"/>
  <c r="Y484" i="16"/>
  <c r="Z484" i="16"/>
  <c r="AA484" i="16"/>
  <c r="AB484" i="16"/>
  <c r="AC484" i="16"/>
  <c r="AD484" i="16"/>
  <c r="AE484" i="16"/>
  <c r="AF484" i="16"/>
  <c r="AG484" i="16"/>
  <c r="S485" i="16"/>
  <c r="T485" i="16"/>
  <c r="U485" i="16"/>
  <c r="V485" i="16"/>
  <c r="W485" i="16"/>
  <c r="X485" i="16"/>
  <c r="Y485" i="16"/>
  <c r="Z485" i="16"/>
  <c r="AA485" i="16"/>
  <c r="AB485" i="16"/>
  <c r="AC485" i="16"/>
  <c r="AD485" i="16"/>
  <c r="AE485" i="16"/>
  <c r="AF485" i="16"/>
  <c r="AG485" i="16"/>
  <c r="S486" i="16"/>
  <c r="T486" i="16"/>
  <c r="U486" i="16"/>
  <c r="V486" i="16"/>
  <c r="W486" i="16"/>
  <c r="X486" i="16"/>
  <c r="Y486" i="16"/>
  <c r="Z486" i="16"/>
  <c r="AA486" i="16"/>
  <c r="AB486" i="16"/>
  <c r="AC486" i="16"/>
  <c r="AD486" i="16"/>
  <c r="AE486" i="16"/>
  <c r="AF486" i="16"/>
  <c r="AG486" i="16"/>
  <c r="S487" i="16"/>
  <c r="T487" i="16"/>
  <c r="U487" i="16"/>
  <c r="V487" i="16"/>
  <c r="W487" i="16"/>
  <c r="X487" i="16"/>
  <c r="Y487" i="16"/>
  <c r="Z487" i="16"/>
  <c r="AA487" i="16"/>
  <c r="AB487" i="16"/>
  <c r="AC487" i="16"/>
  <c r="AD487" i="16"/>
  <c r="AE487" i="16"/>
  <c r="AF487" i="16"/>
  <c r="AG487" i="16"/>
  <c r="S488" i="16"/>
  <c r="T488" i="16"/>
  <c r="U488" i="16"/>
  <c r="V488" i="16"/>
  <c r="W488" i="16"/>
  <c r="X488" i="16"/>
  <c r="Y488" i="16"/>
  <c r="Z488" i="16"/>
  <c r="AA488" i="16"/>
  <c r="AB488" i="16"/>
  <c r="AC488" i="16"/>
  <c r="AD488" i="16"/>
  <c r="AE488" i="16"/>
  <c r="AF488" i="16"/>
  <c r="AG488" i="16"/>
  <c r="S489" i="16"/>
  <c r="T489" i="16"/>
  <c r="U489" i="16"/>
  <c r="V489" i="16"/>
  <c r="W489" i="16"/>
  <c r="X489" i="16"/>
  <c r="Y489" i="16"/>
  <c r="Z489" i="16"/>
  <c r="AA489" i="16"/>
  <c r="AB489" i="16"/>
  <c r="AC489" i="16"/>
  <c r="AD489" i="16"/>
  <c r="AE489" i="16"/>
  <c r="AF489" i="16"/>
  <c r="AG489" i="16"/>
  <c r="S490" i="16"/>
  <c r="T490" i="16"/>
  <c r="U490" i="16"/>
  <c r="V490" i="16"/>
  <c r="W490" i="16"/>
  <c r="X490" i="16"/>
  <c r="Y490" i="16"/>
  <c r="Z490" i="16"/>
  <c r="AA490" i="16"/>
  <c r="AB490" i="16"/>
  <c r="AC490" i="16"/>
  <c r="AD490" i="16"/>
  <c r="AE490" i="16"/>
  <c r="AF490" i="16"/>
  <c r="AG490" i="16"/>
  <c r="S491" i="16"/>
  <c r="T491" i="16"/>
  <c r="U491" i="16"/>
  <c r="V491" i="16"/>
  <c r="W491" i="16"/>
  <c r="X491" i="16"/>
  <c r="Y491" i="16"/>
  <c r="Z491" i="16"/>
  <c r="AA491" i="16"/>
  <c r="AB491" i="16"/>
  <c r="AC491" i="16"/>
  <c r="AD491" i="16"/>
  <c r="AE491" i="16"/>
  <c r="AF491" i="16"/>
  <c r="AG491" i="16"/>
  <c r="S492" i="16"/>
  <c r="T492" i="16"/>
  <c r="U492" i="16"/>
  <c r="V492" i="16"/>
  <c r="W492" i="16"/>
  <c r="X492" i="16"/>
  <c r="Y492" i="16"/>
  <c r="Z492" i="16"/>
  <c r="AA492" i="16"/>
  <c r="AB492" i="16"/>
  <c r="AC492" i="16"/>
  <c r="AD492" i="16"/>
  <c r="AE492" i="16"/>
  <c r="AF492" i="16"/>
  <c r="AG492" i="16"/>
  <c r="S493" i="16"/>
  <c r="T493" i="16"/>
  <c r="U493" i="16"/>
  <c r="V493" i="16"/>
  <c r="W493" i="16"/>
  <c r="X493" i="16"/>
  <c r="Y493" i="16"/>
  <c r="Z493" i="16"/>
  <c r="AA493" i="16"/>
  <c r="AB493" i="16"/>
  <c r="AC493" i="16"/>
  <c r="AD493" i="16"/>
  <c r="AE493" i="16"/>
  <c r="AF493" i="16"/>
  <c r="AG493" i="16"/>
  <c r="S494" i="16"/>
  <c r="T494" i="16"/>
  <c r="U494" i="16"/>
  <c r="V494" i="16"/>
  <c r="W494" i="16"/>
  <c r="X494" i="16"/>
  <c r="Y494" i="16"/>
  <c r="Z494" i="16"/>
  <c r="AA494" i="16"/>
  <c r="AB494" i="16"/>
  <c r="AC494" i="16"/>
  <c r="AD494" i="16"/>
  <c r="AE494" i="16"/>
  <c r="AF494" i="16"/>
  <c r="AG494" i="16"/>
  <c r="S495" i="16"/>
  <c r="T495" i="16"/>
  <c r="U495" i="16"/>
  <c r="V495" i="16"/>
  <c r="W495" i="16"/>
  <c r="X495" i="16"/>
  <c r="Y495" i="16"/>
  <c r="Z495" i="16"/>
  <c r="AA495" i="16"/>
  <c r="AB495" i="16"/>
  <c r="AC495" i="16"/>
  <c r="AD495" i="16"/>
  <c r="AE495" i="16"/>
  <c r="AF495" i="16"/>
  <c r="AG495" i="16"/>
  <c r="S496" i="16"/>
  <c r="T496" i="16"/>
  <c r="U496" i="16"/>
  <c r="V496" i="16"/>
  <c r="W496" i="16"/>
  <c r="X496" i="16"/>
  <c r="Y496" i="16"/>
  <c r="Z496" i="16"/>
  <c r="AA496" i="16"/>
  <c r="AB496" i="16"/>
  <c r="AC496" i="16"/>
  <c r="AD496" i="16"/>
  <c r="AE496" i="16"/>
  <c r="AF496" i="16"/>
  <c r="AG496" i="16"/>
  <c r="S497" i="16"/>
  <c r="T497" i="16"/>
  <c r="U497" i="16"/>
  <c r="V497" i="16"/>
  <c r="W497" i="16"/>
  <c r="X497" i="16"/>
  <c r="Y497" i="16"/>
  <c r="Z497" i="16"/>
  <c r="AA497" i="16"/>
  <c r="AB497" i="16"/>
  <c r="AC497" i="16"/>
  <c r="AD497" i="16"/>
  <c r="AE497" i="16"/>
  <c r="AF497" i="16"/>
  <c r="AG497" i="16"/>
  <c r="S498" i="16"/>
  <c r="T498" i="16"/>
  <c r="U498" i="16"/>
  <c r="V498" i="16"/>
  <c r="W498" i="16"/>
  <c r="X498" i="16"/>
  <c r="Y498" i="16"/>
  <c r="Z498" i="16"/>
  <c r="AA498" i="16"/>
  <c r="AB498" i="16"/>
  <c r="AC498" i="16"/>
  <c r="AD498" i="16"/>
  <c r="AE498" i="16"/>
  <c r="AF498" i="16"/>
  <c r="AG498" i="16"/>
  <c r="S499" i="16"/>
  <c r="T499" i="16"/>
  <c r="U499" i="16"/>
  <c r="V499" i="16"/>
  <c r="W499" i="16"/>
  <c r="X499" i="16"/>
  <c r="Y499" i="16"/>
  <c r="Z499" i="16"/>
  <c r="AA499" i="16"/>
  <c r="AB499" i="16"/>
  <c r="AC499" i="16"/>
  <c r="AD499" i="16"/>
  <c r="AE499" i="16"/>
  <c r="AF499" i="16"/>
  <c r="AG499" i="16"/>
  <c r="S500" i="16"/>
  <c r="T500" i="16"/>
  <c r="U500" i="16"/>
  <c r="V500" i="16"/>
  <c r="W500" i="16"/>
  <c r="X500" i="16"/>
  <c r="Y500" i="16"/>
  <c r="Z500" i="16"/>
  <c r="AA500" i="16"/>
  <c r="AB500" i="16"/>
  <c r="AC500" i="16"/>
  <c r="AD500" i="16"/>
  <c r="AE500" i="16"/>
  <c r="AF500" i="16"/>
  <c r="AG500" i="16"/>
  <c r="S501" i="16"/>
  <c r="T501" i="16"/>
  <c r="U501" i="16"/>
  <c r="V501" i="16"/>
  <c r="W501" i="16"/>
  <c r="X501" i="16"/>
  <c r="Y501" i="16"/>
  <c r="Z501" i="16"/>
  <c r="AA501" i="16"/>
  <c r="AB501" i="16"/>
  <c r="AC501" i="16"/>
  <c r="AD501" i="16"/>
  <c r="AE501" i="16"/>
  <c r="AF501" i="16"/>
  <c r="AG501" i="16"/>
  <c r="S502" i="16"/>
  <c r="T502" i="16"/>
  <c r="U502" i="16"/>
  <c r="V502" i="16"/>
  <c r="W502" i="16"/>
  <c r="X502" i="16"/>
  <c r="Y502" i="16"/>
  <c r="Z502" i="16"/>
  <c r="AA502" i="16"/>
  <c r="AB502" i="16"/>
  <c r="AC502" i="16"/>
  <c r="AD502" i="16"/>
  <c r="AE502" i="16"/>
  <c r="AF502" i="16"/>
  <c r="AG502" i="16"/>
  <c r="S503" i="16"/>
  <c r="T503" i="16"/>
  <c r="U503" i="16"/>
  <c r="V503" i="16"/>
  <c r="W503" i="16"/>
  <c r="X503" i="16"/>
  <c r="Y503" i="16"/>
  <c r="Z503" i="16"/>
  <c r="AA503" i="16"/>
  <c r="AB503" i="16"/>
  <c r="AC503" i="16"/>
  <c r="AD503" i="16"/>
  <c r="AE503" i="16"/>
  <c r="AF503" i="16"/>
  <c r="AG503" i="16"/>
  <c r="S504" i="16"/>
  <c r="T504" i="16"/>
  <c r="U504" i="16"/>
  <c r="V504" i="16"/>
  <c r="W504" i="16"/>
  <c r="X504" i="16"/>
  <c r="Y504" i="16"/>
  <c r="Z504" i="16"/>
  <c r="AA504" i="16"/>
  <c r="AB504" i="16"/>
  <c r="AC504" i="16"/>
  <c r="AD504" i="16"/>
  <c r="AE504" i="16"/>
  <c r="AF504" i="16"/>
  <c r="AG504" i="16"/>
  <c r="S505" i="16"/>
  <c r="T505" i="16"/>
  <c r="U505" i="16"/>
  <c r="V505" i="16"/>
  <c r="W505" i="16"/>
  <c r="X505" i="16"/>
  <c r="Y505" i="16"/>
  <c r="Z505" i="16"/>
  <c r="AA505" i="16"/>
  <c r="AB505" i="16"/>
  <c r="AC505" i="16"/>
  <c r="AD505" i="16"/>
  <c r="AE505" i="16"/>
  <c r="AF505" i="16"/>
  <c r="AG505" i="16"/>
  <c r="S506" i="16"/>
  <c r="T506" i="16"/>
  <c r="U506" i="16"/>
  <c r="V506" i="16"/>
  <c r="W506" i="16"/>
  <c r="X506" i="16"/>
  <c r="Y506" i="16"/>
  <c r="Z506" i="16"/>
  <c r="AA506" i="16"/>
  <c r="AB506" i="16"/>
  <c r="AC506" i="16"/>
  <c r="AD506" i="16"/>
  <c r="AE506" i="16"/>
  <c r="AF506" i="16"/>
  <c r="AG506" i="16"/>
  <c r="S507" i="16"/>
  <c r="T507" i="16"/>
  <c r="U507" i="16"/>
  <c r="V507" i="16"/>
  <c r="W507" i="16"/>
  <c r="X507" i="16"/>
  <c r="Y507" i="16"/>
  <c r="Z507" i="16"/>
  <c r="AA507" i="16"/>
  <c r="AB507" i="16"/>
  <c r="AC507" i="16"/>
  <c r="AD507" i="16"/>
  <c r="AE507" i="16"/>
  <c r="AF507" i="16"/>
  <c r="AG507" i="16"/>
  <c r="S508" i="16"/>
  <c r="T508" i="16"/>
  <c r="U508" i="16"/>
  <c r="V508" i="16"/>
  <c r="W508" i="16"/>
  <c r="X508" i="16"/>
  <c r="Y508" i="16"/>
  <c r="Z508" i="16"/>
  <c r="AA508" i="16"/>
  <c r="AB508" i="16"/>
  <c r="AC508" i="16"/>
  <c r="AD508" i="16"/>
  <c r="AE508" i="16"/>
  <c r="AF508" i="16"/>
  <c r="AG508" i="16"/>
  <c r="S509" i="16"/>
  <c r="T509" i="16"/>
  <c r="U509" i="16"/>
  <c r="V509" i="16"/>
  <c r="W509" i="16"/>
  <c r="X509" i="16"/>
  <c r="Y509" i="16"/>
  <c r="Z509" i="16"/>
  <c r="AA509" i="16"/>
  <c r="AB509" i="16"/>
  <c r="AC509" i="16"/>
  <c r="AD509" i="16"/>
  <c r="AE509" i="16"/>
  <c r="AF509" i="16"/>
  <c r="AG509" i="16"/>
  <c r="S510" i="16"/>
  <c r="T510" i="16"/>
  <c r="U510" i="16"/>
  <c r="V510" i="16"/>
  <c r="W510" i="16"/>
  <c r="X510" i="16"/>
  <c r="Y510" i="16"/>
  <c r="Z510" i="16"/>
  <c r="AA510" i="16"/>
  <c r="AB510" i="16"/>
  <c r="AC510" i="16"/>
  <c r="AD510" i="16"/>
  <c r="AE510" i="16"/>
  <c r="AF510" i="16"/>
  <c r="AG510" i="16"/>
  <c r="S511" i="16"/>
  <c r="T511" i="16"/>
  <c r="U511" i="16"/>
  <c r="V511" i="16"/>
  <c r="W511" i="16"/>
  <c r="X511" i="16"/>
  <c r="Y511" i="16"/>
  <c r="Z511" i="16"/>
  <c r="AA511" i="16"/>
  <c r="AB511" i="16"/>
  <c r="AC511" i="16"/>
  <c r="AD511" i="16"/>
  <c r="AE511" i="16"/>
  <c r="AF511" i="16"/>
  <c r="AG511" i="16"/>
  <c r="S512" i="16"/>
  <c r="T512" i="16"/>
  <c r="U512" i="16"/>
  <c r="V512" i="16"/>
  <c r="W512" i="16"/>
  <c r="X512" i="16"/>
  <c r="Y512" i="16"/>
  <c r="Z512" i="16"/>
  <c r="AA512" i="16"/>
  <c r="AB512" i="16"/>
  <c r="AC512" i="16"/>
  <c r="AD512" i="16"/>
  <c r="AE512" i="16"/>
  <c r="AF512" i="16"/>
  <c r="AG512" i="16"/>
  <c r="S513" i="16"/>
  <c r="T513" i="16"/>
  <c r="U513" i="16"/>
  <c r="V513" i="16"/>
  <c r="W513" i="16"/>
  <c r="X513" i="16"/>
  <c r="Y513" i="16"/>
  <c r="Z513" i="16"/>
  <c r="AA513" i="16"/>
  <c r="AB513" i="16"/>
  <c r="AC513" i="16"/>
  <c r="AD513" i="16"/>
  <c r="AE513" i="16"/>
  <c r="AF513" i="16"/>
  <c r="AG513" i="16"/>
  <c r="S514" i="16"/>
  <c r="T514" i="16"/>
  <c r="U514" i="16"/>
  <c r="V514" i="16"/>
  <c r="W514" i="16"/>
  <c r="X514" i="16"/>
  <c r="Y514" i="16"/>
  <c r="Z514" i="16"/>
  <c r="AA514" i="16"/>
  <c r="AB514" i="16"/>
  <c r="AC514" i="16"/>
  <c r="AD514" i="16"/>
  <c r="AE514" i="16"/>
  <c r="AF514" i="16"/>
  <c r="AG514" i="16"/>
  <c r="S515" i="16"/>
  <c r="T515" i="16"/>
  <c r="U515" i="16"/>
  <c r="V515" i="16"/>
  <c r="W515" i="16"/>
  <c r="X515" i="16"/>
  <c r="Y515" i="16"/>
  <c r="Z515" i="16"/>
  <c r="AA515" i="16"/>
  <c r="AB515" i="16"/>
  <c r="AC515" i="16"/>
  <c r="AD515" i="16"/>
  <c r="AE515" i="16"/>
  <c r="AF515" i="16"/>
  <c r="AG515" i="16"/>
  <c r="S516" i="16"/>
  <c r="T516" i="16"/>
  <c r="U516" i="16"/>
  <c r="V516" i="16"/>
  <c r="W516" i="16"/>
  <c r="X516" i="16"/>
  <c r="Y516" i="16"/>
  <c r="Z516" i="16"/>
  <c r="AA516" i="16"/>
  <c r="AB516" i="16"/>
  <c r="AC516" i="16"/>
  <c r="AD516" i="16"/>
  <c r="AE516" i="16"/>
  <c r="AF516" i="16"/>
  <c r="AG516" i="16"/>
  <c r="S517" i="16"/>
  <c r="T517" i="16"/>
  <c r="U517" i="16"/>
  <c r="V517" i="16"/>
  <c r="W517" i="16"/>
  <c r="X517" i="16"/>
  <c r="Y517" i="16"/>
  <c r="Z517" i="16"/>
  <c r="AA517" i="16"/>
  <c r="AB517" i="16"/>
  <c r="AC517" i="16"/>
  <c r="AD517" i="16"/>
  <c r="AE517" i="16"/>
  <c r="AF517" i="16"/>
  <c r="AG517" i="16"/>
  <c r="S518" i="16"/>
  <c r="T518" i="16"/>
  <c r="U518" i="16"/>
  <c r="V518" i="16"/>
  <c r="W518" i="16"/>
  <c r="X518" i="16"/>
  <c r="Y518" i="16"/>
  <c r="Z518" i="16"/>
  <c r="AA518" i="16"/>
  <c r="AB518" i="16"/>
  <c r="AC518" i="16"/>
  <c r="AD518" i="16"/>
  <c r="AE518" i="16"/>
  <c r="AF518" i="16"/>
  <c r="AG518" i="16"/>
  <c r="S519" i="16"/>
  <c r="T519" i="16"/>
  <c r="U519" i="16"/>
  <c r="V519" i="16"/>
  <c r="W519" i="16"/>
  <c r="X519" i="16"/>
  <c r="Y519" i="16"/>
  <c r="Z519" i="16"/>
  <c r="AA519" i="16"/>
  <c r="AB519" i="16"/>
  <c r="AC519" i="16"/>
  <c r="AD519" i="16"/>
  <c r="AE519" i="16"/>
  <c r="AF519" i="16"/>
  <c r="AG519" i="16"/>
  <c r="S520" i="16"/>
  <c r="T520" i="16"/>
  <c r="U520" i="16"/>
  <c r="V520" i="16"/>
  <c r="W520" i="16"/>
  <c r="X520" i="16"/>
  <c r="Y520" i="16"/>
  <c r="Z520" i="16"/>
  <c r="AA520" i="16"/>
  <c r="AB520" i="16"/>
  <c r="AC520" i="16"/>
  <c r="AD520" i="16"/>
  <c r="AE520" i="16"/>
  <c r="AF520" i="16"/>
  <c r="AG520" i="16"/>
  <c r="S521" i="16"/>
  <c r="T521" i="16"/>
  <c r="U521" i="16"/>
  <c r="V521" i="16"/>
  <c r="W521" i="16"/>
  <c r="X521" i="16"/>
  <c r="Y521" i="16"/>
  <c r="Z521" i="16"/>
  <c r="AA521" i="16"/>
  <c r="AB521" i="16"/>
  <c r="AC521" i="16"/>
  <c r="AD521" i="16"/>
  <c r="AE521" i="16"/>
  <c r="AF521" i="16"/>
  <c r="AG521" i="16"/>
  <c r="S522" i="16"/>
  <c r="T522" i="16"/>
  <c r="U522" i="16"/>
  <c r="V522" i="16"/>
  <c r="W522" i="16"/>
  <c r="X522" i="16"/>
  <c r="Y522" i="16"/>
  <c r="Z522" i="16"/>
  <c r="AA522" i="16"/>
  <c r="AB522" i="16"/>
  <c r="AC522" i="16"/>
  <c r="AD522" i="16"/>
  <c r="AE522" i="16"/>
  <c r="AF522" i="16"/>
  <c r="AG522" i="16"/>
  <c r="S523" i="16"/>
  <c r="T523" i="16"/>
  <c r="U523" i="16"/>
  <c r="V523" i="16"/>
  <c r="W523" i="16"/>
  <c r="X523" i="16"/>
  <c r="Y523" i="16"/>
  <c r="Z523" i="16"/>
  <c r="AA523" i="16"/>
  <c r="AB523" i="16"/>
  <c r="AC523" i="16"/>
  <c r="AD523" i="16"/>
  <c r="AE523" i="16"/>
  <c r="AF523" i="16"/>
  <c r="AG523" i="16"/>
  <c r="S524" i="16"/>
  <c r="T524" i="16"/>
  <c r="U524" i="16"/>
  <c r="V524" i="16"/>
  <c r="W524" i="16"/>
  <c r="X524" i="16"/>
  <c r="Y524" i="16"/>
  <c r="Z524" i="16"/>
  <c r="AA524" i="16"/>
  <c r="AB524" i="16"/>
  <c r="AC524" i="16"/>
  <c r="AD524" i="16"/>
  <c r="AE524" i="16"/>
  <c r="AF524" i="16"/>
  <c r="AG524" i="16"/>
  <c r="S525" i="16"/>
  <c r="T525" i="16"/>
  <c r="U525" i="16"/>
  <c r="V525" i="16"/>
  <c r="W525" i="16"/>
  <c r="X525" i="16"/>
  <c r="Y525" i="16"/>
  <c r="Z525" i="16"/>
  <c r="AA525" i="16"/>
  <c r="AB525" i="16"/>
  <c r="AC525" i="16"/>
  <c r="AD525" i="16"/>
  <c r="AE525" i="16"/>
  <c r="AF525" i="16"/>
  <c r="AG525" i="16"/>
  <c r="S526" i="16"/>
  <c r="T526" i="16"/>
  <c r="U526" i="16"/>
  <c r="V526" i="16"/>
  <c r="W526" i="16"/>
  <c r="X526" i="16"/>
  <c r="Y526" i="16"/>
  <c r="Z526" i="16"/>
  <c r="AA526" i="16"/>
  <c r="AB526" i="16"/>
  <c r="AC526" i="16"/>
  <c r="AD526" i="16"/>
  <c r="AE526" i="16"/>
  <c r="AF526" i="16"/>
  <c r="AG526" i="16"/>
  <c r="S527" i="16"/>
  <c r="T527" i="16"/>
  <c r="U527" i="16"/>
  <c r="V527" i="16"/>
  <c r="W527" i="16"/>
  <c r="X527" i="16"/>
  <c r="Y527" i="16"/>
  <c r="Z527" i="16"/>
  <c r="AA527" i="16"/>
  <c r="AB527" i="16"/>
  <c r="AC527" i="16"/>
  <c r="AD527" i="16"/>
  <c r="AE527" i="16"/>
  <c r="AF527" i="16"/>
  <c r="AG527" i="16"/>
  <c r="S528" i="16"/>
  <c r="T528" i="16"/>
  <c r="U528" i="16"/>
  <c r="V528" i="16"/>
  <c r="W528" i="16"/>
  <c r="X528" i="16"/>
  <c r="Y528" i="16"/>
  <c r="Z528" i="16"/>
  <c r="AA528" i="16"/>
  <c r="AB528" i="16"/>
  <c r="AC528" i="16"/>
  <c r="AD528" i="16"/>
  <c r="AE528" i="16"/>
  <c r="AF528" i="16"/>
  <c r="AG528" i="16"/>
  <c r="S529" i="16"/>
  <c r="T529" i="16"/>
  <c r="U529" i="16"/>
  <c r="V529" i="16"/>
  <c r="W529" i="16"/>
  <c r="X529" i="16"/>
  <c r="Y529" i="16"/>
  <c r="Z529" i="16"/>
  <c r="AA529" i="16"/>
  <c r="AB529" i="16"/>
  <c r="AC529" i="16"/>
  <c r="AD529" i="16"/>
  <c r="AE529" i="16"/>
  <c r="AF529" i="16"/>
  <c r="AG529" i="16"/>
  <c r="S530" i="16"/>
  <c r="T530" i="16"/>
  <c r="U530" i="16"/>
  <c r="V530" i="16"/>
  <c r="W530" i="16"/>
  <c r="X530" i="16"/>
  <c r="Y530" i="16"/>
  <c r="Z530" i="16"/>
  <c r="AA530" i="16"/>
  <c r="AB530" i="16"/>
  <c r="AC530" i="16"/>
  <c r="AD530" i="16"/>
  <c r="AE530" i="16"/>
  <c r="AF530" i="16"/>
  <c r="AG530" i="16"/>
  <c r="S531" i="16"/>
  <c r="T531" i="16"/>
  <c r="U531" i="16"/>
  <c r="V531" i="16"/>
  <c r="W531" i="16"/>
  <c r="X531" i="16"/>
  <c r="Y531" i="16"/>
  <c r="Z531" i="16"/>
  <c r="AA531" i="16"/>
  <c r="AB531" i="16"/>
  <c r="AC531" i="16"/>
  <c r="AD531" i="16"/>
  <c r="AE531" i="16"/>
  <c r="AF531" i="16"/>
  <c r="AG531" i="16"/>
  <c r="S532" i="16"/>
  <c r="T532" i="16"/>
  <c r="U532" i="16"/>
  <c r="V532" i="16"/>
  <c r="W532" i="16"/>
  <c r="X532" i="16"/>
  <c r="Y532" i="16"/>
  <c r="Z532" i="16"/>
  <c r="AA532" i="16"/>
  <c r="AB532" i="16"/>
  <c r="AC532" i="16"/>
  <c r="AD532" i="16"/>
  <c r="AE532" i="16"/>
  <c r="AF532" i="16"/>
  <c r="AG532" i="16"/>
  <c r="S533" i="16"/>
  <c r="T533" i="16"/>
  <c r="U533" i="16"/>
  <c r="V533" i="16"/>
  <c r="W533" i="16"/>
  <c r="X533" i="16"/>
  <c r="Y533" i="16"/>
  <c r="Z533" i="16"/>
  <c r="AA533" i="16"/>
  <c r="AB533" i="16"/>
  <c r="AC533" i="16"/>
  <c r="AD533" i="16"/>
  <c r="AE533" i="16"/>
  <c r="AF533" i="16"/>
  <c r="AG533" i="16"/>
  <c r="S534" i="16"/>
  <c r="T534" i="16"/>
  <c r="U534" i="16"/>
  <c r="V534" i="16"/>
  <c r="W534" i="16"/>
  <c r="X534" i="16"/>
  <c r="Y534" i="16"/>
  <c r="Z534" i="16"/>
  <c r="AA534" i="16"/>
  <c r="AB534" i="16"/>
  <c r="AC534" i="16"/>
  <c r="AD534" i="16"/>
  <c r="AE534" i="16"/>
  <c r="AF534" i="16"/>
  <c r="AG534" i="16"/>
  <c r="S535" i="16"/>
  <c r="T535" i="16"/>
  <c r="U535" i="16"/>
  <c r="V535" i="16"/>
  <c r="W535" i="16"/>
  <c r="X535" i="16"/>
  <c r="Y535" i="16"/>
  <c r="Z535" i="16"/>
  <c r="AA535" i="16"/>
  <c r="AB535" i="16"/>
  <c r="AC535" i="16"/>
  <c r="AD535" i="16"/>
  <c r="AE535" i="16"/>
  <c r="AF535" i="16"/>
  <c r="AG535" i="16"/>
  <c r="S536" i="16"/>
  <c r="T536" i="16"/>
  <c r="U536" i="16"/>
  <c r="V536" i="16"/>
  <c r="W536" i="16"/>
  <c r="X536" i="16"/>
  <c r="Y536" i="16"/>
  <c r="Z536" i="16"/>
  <c r="AA536" i="16"/>
  <c r="AB536" i="16"/>
  <c r="AC536" i="16"/>
  <c r="AD536" i="16"/>
  <c r="AE536" i="16"/>
  <c r="AF536" i="16"/>
  <c r="AG536" i="16"/>
  <c r="S537" i="16"/>
  <c r="T537" i="16"/>
  <c r="U537" i="16"/>
  <c r="V537" i="16"/>
  <c r="W537" i="16"/>
  <c r="X537" i="16"/>
  <c r="Y537" i="16"/>
  <c r="Z537" i="16"/>
  <c r="AA537" i="16"/>
  <c r="AB537" i="16"/>
  <c r="AC537" i="16"/>
  <c r="AD537" i="16"/>
  <c r="AE537" i="16"/>
  <c r="AF537" i="16"/>
  <c r="AG537" i="16"/>
  <c r="S538" i="16"/>
  <c r="T538" i="16"/>
  <c r="U538" i="16"/>
  <c r="V538" i="16"/>
  <c r="W538" i="16"/>
  <c r="X538" i="16"/>
  <c r="Y538" i="16"/>
  <c r="Z538" i="16"/>
  <c r="AA538" i="16"/>
  <c r="AB538" i="16"/>
  <c r="AC538" i="16"/>
  <c r="AD538" i="16"/>
  <c r="AE538" i="16"/>
  <c r="AF538" i="16"/>
  <c r="AG538" i="16"/>
  <c r="S539" i="16"/>
  <c r="T539" i="16"/>
  <c r="U539" i="16"/>
  <c r="V539" i="16"/>
  <c r="W539" i="16"/>
  <c r="X539" i="16"/>
  <c r="Y539" i="16"/>
  <c r="Z539" i="16"/>
  <c r="AA539" i="16"/>
  <c r="AB539" i="16"/>
  <c r="AC539" i="16"/>
  <c r="AD539" i="16"/>
  <c r="AE539" i="16"/>
  <c r="AF539" i="16"/>
  <c r="AG539" i="16"/>
  <c r="S540" i="16"/>
  <c r="T540" i="16"/>
  <c r="U540" i="16"/>
  <c r="V540" i="16"/>
  <c r="W540" i="16"/>
  <c r="X540" i="16"/>
  <c r="Y540" i="16"/>
  <c r="Z540" i="16"/>
  <c r="AA540" i="16"/>
  <c r="AB540" i="16"/>
  <c r="AC540" i="16"/>
  <c r="AD540" i="16"/>
  <c r="AE540" i="16"/>
  <c r="AF540" i="16"/>
  <c r="AG540" i="16"/>
  <c r="S541" i="16"/>
  <c r="T541" i="16"/>
  <c r="U541" i="16"/>
  <c r="V541" i="16"/>
  <c r="W541" i="16"/>
  <c r="X541" i="16"/>
  <c r="Y541" i="16"/>
  <c r="Z541" i="16"/>
  <c r="AA541" i="16"/>
  <c r="AB541" i="16"/>
  <c r="AC541" i="16"/>
  <c r="AD541" i="16"/>
  <c r="AE541" i="16"/>
  <c r="AF541" i="16"/>
  <c r="AG541" i="16"/>
  <c r="S542" i="16"/>
  <c r="T542" i="16"/>
  <c r="U542" i="16"/>
  <c r="V542" i="16"/>
  <c r="W542" i="16"/>
  <c r="X542" i="16"/>
  <c r="Y542" i="16"/>
  <c r="Z542" i="16"/>
  <c r="AA542" i="16"/>
  <c r="AB542" i="16"/>
  <c r="AC542" i="16"/>
  <c r="AD542" i="16"/>
  <c r="AE542" i="16"/>
  <c r="AF542" i="16"/>
  <c r="AG542" i="16"/>
  <c r="S543" i="16"/>
  <c r="T543" i="16"/>
  <c r="U543" i="16"/>
  <c r="V543" i="16"/>
  <c r="W543" i="16"/>
  <c r="X543" i="16"/>
  <c r="Y543" i="16"/>
  <c r="Z543" i="16"/>
  <c r="AA543" i="16"/>
  <c r="AB543" i="16"/>
  <c r="AC543" i="16"/>
  <c r="AD543" i="16"/>
  <c r="AE543" i="16"/>
  <c r="AF543" i="16"/>
  <c r="AG543" i="16"/>
  <c r="S544" i="16"/>
  <c r="T544" i="16"/>
  <c r="U544" i="16"/>
  <c r="V544" i="16"/>
  <c r="W544" i="16"/>
  <c r="X544" i="16"/>
  <c r="Y544" i="16"/>
  <c r="Z544" i="16"/>
  <c r="AA544" i="16"/>
  <c r="AB544" i="16"/>
  <c r="AC544" i="16"/>
  <c r="AD544" i="16"/>
  <c r="AE544" i="16"/>
  <c r="AF544" i="16"/>
  <c r="AG544" i="16"/>
  <c r="S545" i="16"/>
  <c r="T545" i="16"/>
  <c r="U545" i="16"/>
  <c r="V545" i="16"/>
  <c r="W545" i="16"/>
  <c r="X545" i="16"/>
  <c r="Y545" i="16"/>
  <c r="Z545" i="16"/>
  <c r="AA545" i="16"/>
  <c r="AB545" i="16"/>
  <c r="AC545" i="16"/>
  <c r="AD545" i="16"/>
  <c r="AE545" i="16"/>
  <c r="AF545" i="16"/>
  <c r="AG545" i="16"/>
  <c r="S546" i="16"/>
  <c r="T546" i="16"/>
  <c r="U546" i="16"/>
  <c r="V546" i="16"/>
  <c r="W546" i="16"/>
  <c r="X546" i="16"/>
  <c r="Y546" i="16"/>
  <c r="Z546" i="16"/>
  <c r="AA546" i="16"/>
  <c r="AB546" i="16"/>
  <c r="AC546" i="16"/>
  <c r="AD546" i="16"/>
  <c r="AE546" i="16"/>
  <c r="AF546" i="16"/>
  <c r="AG546" i="16"/>
  <c r="S547" i="16"/>
  <c r="T547" i="16"/>
  <c r="U547" i="16"/>
  <c r="V547" i="16"/>
  <c r="W547" i="16"/>
  <c r="X547" i="16"/>
  <c r="Y547" i="16"/>
  <c r="Z547" i="16"/>
  <c r="AA547" i="16"/>
  <c r="AB547" i="16"/>
  <c r="AC547" i="16"/>
  <c r="AD547" i="16"/>
  <c r="AE547" i="16"/>
  <c r="AF547" i="16"/>
  <c r="AG547" i="16"/>
  <c r="S548" i="16"/>
  <c r="T548" i="16"/>
  <c r="U548" i="16"/>
  <c r="V548" i="16"/>
  <c r="W548" i="16"/>
  <c r="X548" i="16"/>
  <c r="Y548" i="16"/>
  <c r="Z548" i="16"/>
  <c r="AA548" i="16"/>
  <c r="AB548" i="16"/>
  <c r="AC548" i="16"/>
  <c r="AD548" i="16"/>
  <c r="AE548" i="16"/>
  <c r="AF548" i="16"/>
  <c r="AG548" i="16"/>
  <c r="S549" i="16"/>
  <c r="T549" i="16"/>
  <c r="U549" i="16"/>
  <c r="V549" i="16"/>
  <c r="W549" i="16"/>
  <c r="X549" i="16"/>
  <c r="Y549" i="16"/>
  <c r="Z549" i="16"/>
  <c r="AA549" i="16"/>
  <c r="AB549" i="16"/>
  <c r="AC549" i="16"/>
  <c r="AD549" i="16"/>
  <c r="AE549" i="16"/>
  <c r="AF549" i="16"/>
  <c r="AG549" i="16"/>
  <c r="S550" i="16"/>
  <c r="T550" i="16"/>
  <c r="U550" i="16"/>
  <c r="V550" i="16"/>
  <c r="W550" i="16"/>
  <c r="X550" i="16"/>
  <c r="Y550" i="16"/>
  <c r="Z550" i="16"/>
  <c r="AA550" i="16"/>
  <c r="AB550" i="16"/>
  <c r="AC550" i="16"/>
  <c r="AD550" i="16"/>
  <c r="AE550" i="16"/>
  <c r="AF550" i="16"/>
  <c r="AG550" i="16"/>
  <c r="S551" i="16"/>
  <c r="T551" i="16"/>
  <c r="U551" i="16"/>
  <c r="V551" i="16"/>
  <c r="W551" i="16"/>
  <c r="X551" i="16"/>
  <c r="Y551" i="16"/>
  <c r="Z551" i="16"/>
  <c r="AA551" i="16"/>
  <c r="AB551" i="16"/>
  <c r="AC551" i="16"/>
  <c r="AD551" i="16"/>
  <c r="AE551" i="16"/>
  <c r="AF551" i="16"/>
  <c r="AG551" i="16"/>
  <c r="S552" i="16"/>
  <c r="T552" i="16"/>
  <c r="U552" i="16"/>
  <c r="V552" i="16"/>
  <c r="W552" i="16"/>
  <c r="X552" i="16"/>
  <c r="Y552" i="16"/>
  <c r="Z552" i="16"/>
  <c r="AA552" i="16"/>
  <c r="AB552" i="16"/>
  <c r="AC552" i="16"/>
  <c r="AD552" i="16"/>
  <c r="AE552" i="16"/>
  <c r="AF552" i="16"/>
  <c r="AG552" i="16"/>
  <c r="S553" i="16"/>
  <c r="T553" i="16"/>
  <c r="U553" i="16"/>
  <c r="V553" i="16"/>
  <c r="W553" i="16"/>
  <c r="X553" i="16"/>
  <c r="Y553" i="16"/>
  <c r="Z553" i="16"/>
  <c r="AA553" i="16"/>
  <c r="AB553" i="16"/>
  <c r="AC553" i="16"/>
  <c r="AD553" i="16"/>
  <c r="AE553" i="16"/>
  <c r="AF553" i="16"/>
  <c r="AG553" i="16"/>
  <c r="S554" i="16"/>
  <c r="T554" i="16"/>
  <c r="U554" i="16"/>
  <c r="V554" i="16"/>
  <c r="W554" i="16"/>
  <c r="X554" i="16"/>
  <c r="Y554" i="16"/>
  <c r="Z554" i="16"/>
  <c r="AA554" i="16"/>
  <c r="AB554" i="16"/>
  <c r="AC554" i="16"/>
  <c r="AD554" i="16"/>
  <c r="AE554" i="16"/>
  <c r="AF554" i="16"/>
  <c r="AG554" i="16"/>
  <c r="S555" i="16"/>
  <c r="T555" i="16"/>
  <c r="U555" i="16"/>
  <c r="V555" i="16"/>
  <c r="W555" i="16"/>
  <c r="X555" i="16"/>
  <c r="Y555" i="16"/>
  <c r="Z555" i="16"/>
  <c r="AA555" i="16"/>
  <c r="AB555" i="16"/>
  <c r="AC555" i="16"/>
  <c r="AD555" i="16"/>
  <c r="AE555" i="16"/>
  <c r="AF555" i="16"/>
  <c r="AG555" i="16"/>
  <c r="S556" i="16"/>
  <c r="T556" i="16"/>
  <c r="U556" i="16"/>
  <c r="V556" i="16"/>
  <c r="W556" i="16"/>
  <c r="X556" i="16"/>
  <c r="Y556" i="16"/>
  <c r="Z556" i="16"/>
  <c r="AA556" i="16"/>
  <c r="AB556" i="16"/>
  <c r="AC556" i="16"/>
  <c r="AD556" i="16"/>
  <c r="AE556" i="16"/>
  <c r="AF556" i="16"/>
  <c r="AG556" i="16"/>
  <c r="S557" i="16"/>
  <c r="T557" i="16"/>
  <c r="U557" i="16"/>
  <c r="V557" i="16"/>
  <c r="W557" i="16"/>
  <c r="X557" i="16"/>
  <c r="Y557" i="16"/>
  <c r="Z557" i="16"/>
  <c r="AA557" i="16"/>
  <c r="AB557" i="16"/>
  <c r="AC557" i="16"/>
  <c r="AD557" i="16"/>
  <c r="AE557" i="16"/>
  <c r="AF557" i="16"/>
  <c r="AG557" i="16"/>
  <c r="S558" i="16"/>
  <c r="T558" i="16"/>
  <c r="U558" i="16"/>
  <c r="V558" i="16"/>
  <c r="W558" i="16"/>
  <c r="X558" i="16"/>
  <c r="Y558" i="16"/>
  <c r="Z558" i="16"/>
  <c r="AA558" i="16"/>
  <c r="AB558" i="16"/>
  <c r="AC558" i="16"/>
  <c r="AD558" i="16"/>
  <c r="AE558" i="16"/>
  <c r="AF558" i="16"/>
  <c r="AG558" i="16"/>
  <c r="S559" i="16"/>
  <c r="T559" i="16"/>
  <c r="U559" i="16"/>
  <c r="V559" i="16"/>
  <c r="W559" i="16"/>
  <c r="X559" i="16"/>
  <c r="Y559" i="16"/>
  <c r="Z559" i="16"/>
  <c r="AA559" i="16"/>
  <c r="AB559" i="16"/>
  <c r="AC559" i="16"/>
  <c r="AD559" i="16"/>
  <c r="AE559" i="16"/>
  <c r="AF559" i="16"/>
  <c r="AG559" i="16"/>
  <c r="S560" i="16"/>
  <c r="T560" i="16"/>
  <c r="U560" i="16"/>
  <c r="V560" i="16"/>
  <c r="W560" i="16"/>
  <c r="X560" i="16"/>
  <c r="Y560" i="16"/>
  <c r="Z560" i="16"/>
  <c r="AA560" i="16"/>
  <c r="AB560" i="16"/>
  <c r="AC560" i="16"/>
  <c r="AD560" i="16"/>
  <c r="AE560" i="16"/>
  <c r="AF560" i="16"/>
  <c r="AG560" i="16"/>
  <c r="S561" i="16"/>
  <c r="T561" i="16"/>
  <c r="U561" i="16"/>
  <c r="V561" i="16"/>
  <c r="W561" i="16"/>
  <c r="X561" i="16"/>
  <c r="Y561" i="16"/>
  <c r="Z561" i="16"/>
  <c r="AA561" i="16"/>
  <c r="AB561" i="16"/>
  <c r="AC561" i="16"/>
  <c r="AD561" i="16"/>
  <c r="AE561" i="16"/>
  <c r="AF561" i="16"/>
  <c r="AG561" i="16"/>
  <c r="S562" i="16"/>
  <c r="T562" i="16"/>
  <c r="U562" i="16"/>
  <c r="V562" i="16"/>
  <c r="W562" i="16"/>
  <c r="X562" i="16"/>
  <c r="Y562" i="16"/>
  <c r="Z562" i="16"/>
  <c r="AA562" i="16"/>
  <c r="AB562" i="16"/>
  <c r="AC562" i="16"/>
  <c r="AD562" i="16"/>
  <c r="AE562" i="16"/>
  <c r="AF562" i="16"/>
  <c r="AG562" i="16"/>
  <c r="S563" i="16"/>
  <c r="T563" i="16"/>
  <c r="U563" i="16"/>
  <c r="V563" i="16"/>
  <c r="W563" i="16"/>
  <c r="X563" i="16"/>
  <c r="Y563" i="16"/>
  <c r="Z563" i="16"/>
  <c r="AA563" i="16"/>
  <c r="AB563" i="16"/>
  <c r="AC563" i="16"/>
  <c r="AD563" i="16"/>
  <c r="AE563" i="16"/>
  <c r="AF563" i="16"/>
  <c r="AG563" i="16"/>
  <c r="S564" i="16"/>
  <c r="T564" i="16"/>
  <c r="U564" i="16"/>
  <c r="V564" i="16"/>
  <c r="W564" i="16"/>
  <c r="X564" i="16"/>
  <c r="Y564" i="16"/>
  <c r="Z564" i="16"/>
  <c r="AA564" i="16"/>
  <c r="AB564" i="16"/>
  <c r="AC564" i="16"/>
  <c r="AD564" i="16"/>
  <c r="AE564" i="16"/>
  <c r="AF564" i="16"/>
  <c r="AG564" i="16"/>
  <c r="S565" i="16"/>
  <c r="T565" i="16"/>
  <c r="U565" i="16"/>
  <c r="V565" i="16"/>
  <c r="W565" i="16"/>
  <c r="X565" i="16"/>
  <c r="Y565" i="16"/>
  <c r="Z565" i="16"/>
  <c r="AA565" i="16"/>
  <c r="AB565" i="16"/>
  <c r="AC565" i="16"/>
  <c r="AD565" i="16"/>
  <c r="AE565" i="16"/>
  <c r="AF565" i="16"/>
  <c r="AG565" i="16"/>
  <c r="S566" i="16"/>
  <c r="T566" i="16"/>
  <c r="U566" i="16"/>
  <c r="V566" i="16"/>
  <c r="W566" i="16"/>
  <c r="X566" i="16"/>
  <c r="Y566" i="16"/>
  <c r="Z566" i="16"/>
  <c r="AA566" i="16"/>
  <c r="AB566" i="16"/>
  <c r="AC566" i="16"/>
  <c r="AD566" i="16"/>
  <c r="AE566" i="16"/>
  <c r="AF566" i="16"/>
  <c r="AG566" i="16"/>
  <c r="S567" i="16"/>
  <c r="T567" i="16"/>
  <c r="U567" i="16"/>
  <c r="V567" i="16"/>
  <c r="W567" i="16"/>
  <c r="X567" i="16"/>
  <c r="Y567" i="16"/>
  <c r="Z567" i="16"/>
  <c r="AA567" i="16"/>
  <c r="AB567" i="16"/>
  <c r="AC567" i="16"/>
  <c r="AD567" i="16"/>
  <c r="AE567" i="16"/>
  <c r="AF567" i="16"/>
  <c r="AG567" i="16"/>
  <c r="S568" i="16"/>
  <c r="T568" i="16"/>
  <c r="U568" i="16"/>
  <c r="V568" i="16"/>
  <c r="W568" i="16"/>
  <c r="X568" i="16"/>
  <c r="Y568" i="16"/>
  <c r="Z568" i="16"/>
  <c r="AA568" i="16"/>
  <c r="AB568" i="16"/>
  <c r="AC568" i="16"/>
  <c r="AD568" i="16"/>
  <c r="AE568" i="16"/>
  <c r="AF568" i="16"/>
  <c r="AG568" i="16"/>
  <c r="S569" i="16"/>
  <c r="T569" i="16"/>
  <c r="U569" i="16"/>
  <c r="V569" i="16"/>
  <c r="W569" i="16"/>
  <c r="X569" i="16"/>
  <c r="Y569" i="16"/>
  <c r="Z569" i="16"/>
  <c r="AA569" i="16"/>
  <c r="AB569" i="16"/>
  <c r="AC569" i="16"/>
  <c r="AD569" i="16"/>
  <c r="AE569" i="16"/>
  <c r="AF569" i="16"/>
  <c r="AG569" i="16"/>
  <c r="S570" i="16"/>
  <c r="T570" i="16"/>
  <c r="U570" i="16"/>
  <c r="V570" i="16"/>
  <c r="W570" i="16"/>
  <c r="X570" i="16"/>
  <c r="Y570" i="16"/>
  <c r="Z570" i="16"/>
  <c r="AA570" i="16"/>
  <c r="AB570" i="16"/>
  <c r="AC570" i="16"/>
  <c r="AD570" i="16"/>
  <c r="AE570" i="16"/>
  <c r="AF570" i="16"/>
  <c r="AG570" i="16"/>
  <c r="S571" i="16"/>
  <c r="T571" i="16"/>
  <c r="U571" i="16"/>
  <c r="V571" i="16"/>
  <c r="W571" i="16"/>
  <c r="X571" i="16"/>
  <c r="Y571" i="16"/>
  <c r="Z571" i="16"/>
  <c r="AA571" i="16"/>
  <c r="AB571" i="16"/>
  <c r="AC571" i="16"/>
  <c r="AD571" i="16"/>
  <c r="AE571" i="16"/>
  <c r="AF571" i="16"/>
  <c r="AG571" i="16"/>
  <c r="S572" i="16"/>
  <c r="T572" i="16"/>
  <c r="U572" i="16"/>
  <c r="V572" i="16"/>
  <c r="W572" i="16"/>
  <c r="X572" i="16"/>
  <c r="Y572" i="16"/>
  <c r="Z572" i="16"/>
  <c r="AA572" i="16"/>
  <c r="AB572" i="16"/>
  <c r="AC572" i="16"/>
  <c r="AD572" i="16"/>
  <c r="AE572" i="16"/>
  <c r="AF572" i="16"/>
  <c r="AG572" i="16"/>
  <c r="S573" i="16"/>
  <c r="T573" i="16"/>
  <c r="U573" i="16"/>
  <c r="V573" i="16"/>
  <c r="W573" i="16"/>
  <c r="X573" i="16"/>
  <c r="Y573" i="16"/>
  <c r="Z573" i="16"/>
  <c r="AA573" i="16"/>
  <c r="AB573" i="16"/>
  <c r="AC573" i="16"/>
  <c r="AD573" i="16"/>
  <c r="AE573" i="16"/>
  <c r="AF573" i="16"/>
  <c r="AG573" i="16"/>
  <c r="S574" i="16"/>
  <c r="T574" i="16"/>
  <c r="U574" i="16"/>
  <c r="V574" i="16"/>
  <c r="W574" i="16"/>
  <c r="X574" i="16"/>
  <c r="Y574" i="16"/>
  <c r="Z574" i="16"/>
  <c r="AA574" i="16"/>
  <c r="AB574" i="16"/>
  <c r="AC574" i="16"/>
  <c r="AD574" i="16"/>
  <c r="AE574" i="16"/>
  <c r="AF574" i="16"/>
  <c r="AG574" i="16"/>
  <c r="S575" i="16"/>
  <c r="T575" i="16"/>
  <c r="U575" i="16"/>
  <c r="V575" i="16"/>
  <c r="W575" i="16"/>
  <c r="X575" i="16"/>
  <c r="Y575" i="16"/>
  <c r="Z575" i="16"/>
  <c r="AA575" i="16"/>
  <c r="AB575" i="16"/>
  <c r="AC575" i="16"/>
  <c r="AD575" i="16"/>
  <c r="AE575" i="16"/>
  <c r="AF575" i="16"/>
  <c r="AG575" i="16"/>
  <c r="S576" i="16"/>
  <c r="T576" i="16"/>
  <c r="U576" i="16"/>
  <c r="V576" i="16"/>
  <c r="W576" i="16"/>
  <c r="X576" i="16"/>
  <c r="Y576" i="16"/>
  <c r="Z576" i="16"/>
  <c r="AA576" i="16"/>
  <c r="AB576" i="16"/>
  <c r="AC576" i="16"/>
  <c r="AD576" i="16"/>
  <c r="AE576" i="16"/>
  <c r="AF576" i="16"/>
  <c r="AG576" i="16"/>
  <c r="S577" i="16"/>
  <c r="T577" i="16"/>
  <c r="U577" i="16"/>
  <c r="V577" i="16"/>
  <c r="W577" i="16"/>
  <c r="X577" i="16"/>
  <c r="Y577" i="16"/>
  <c r="Z577" i="16"/>
  <c r="AA577" i="16"/>
  <c r="AB577" i="16"/>
  <c r="AC577" i="16"/>
  <c r="AD577" i="16"/>
  <c r="AE577" i="16"/>
  <c r="AF577" i="16"/>
  <c r="AG577" i="16"/>
  <c r="S578" i="16"/>
  <c r="T578" i="16"/>
  <c r="U578" i="16"/>
  <c r="V578" i="16"/>
  <c r="W578" i="16"/>
  <c r="X578" i="16"/>
  <c r="Y578" i="16"/>
  <c r="Z578" i="16"/>
  <c r="AA578" i="16"/>
  <c r="AB578" i="16"/>
  <c r="AC578" i="16"/>
  <c r="AD578" i="16"/>
  <c r="AE578" i="16"/>
  <c r="AF578" i="16"/>
  <c r="AG578" i="16"/>
  <c r="S579" i="16"/>
  <c r="T579" i="16"/>
  <c r="U579" i="16"/>
  <c r="V579" i="16"/>
  <c r="W579" i="16"/>
  <c r="X579" i="16"/>
  <c r="Y579" i="16"/>
  <c r="Z579" i="16"/>
  <c r="AA579" i="16"/>
  <c r="AB579" i="16"/>
  <c r="AC579" i="16"/>
  <c r="AD579" i="16"/>
  <c r="AE579" i="16"/>
  <c r="AF579" i="16"/>
  <c r="AG579" i="16"/>
  <c r="S580" i="16"/>
  <c r="T580" i="16"/>
  <c r="U580" i="16"/>
  <c r="V580" i="16"/>
  <c r="W580" i="16"/>
  <c r="X580" i="16"/>
  <c r="Y580" i="16"/>
  <c r="Z580" i="16"/>
  <c r="AA580" i="16"/>
  <c r="AB580" i="16"/>
  <c r="AC580" i="16"/>
  <c r="AD580" i="16"/>
  <c r="AE580" i="16"/>
  <c r="AF580" i="16"/>
  <c r="AG580" i="16"/>
  <c r="S581" i="16"/>
  <c r="T581" i="16"/>
  <c r="U581" i="16"/>
  <c r="V581" i="16"/>
  <c r="W581" i="16"/>
  <c r="X581" i="16"/>
  <c r="Y581" i="16"/>
  <c r="Z581" i="16"/>
  <c r="AA581" i="16"/>
  <c r="AB581" i="16"/>
  <c r="AC581" i="16"/>
  <c r="AD581" i="16"/>
  <c r="AE581" i="16"/>
  <c r="AF581" i="16"/>
  <c r="AG581" i="16"/>
  <c r="S582" i="16"/>
  <c r="T582" i="16"/>
  <c r="U582" i="16"/>
  <c r="V582" i="16"/>
  <c r="W582" i="16"/>
  <c r="X582" i="16"/>
  <c r="Y582" i="16"/>
  <c r="Z582" i="16"/>
  <c r="AA582" i="16"/>
  <c r="AB582" i="16"/>
  <c r="AC582" i="16"/>
  <c r="AD582" i="16"/>
  <c r="AE582" i="16"/>
  <c r="AF582" i="16"/>
  <c r="AG582" i="16"/>
  <c r="S583" i="16"/>
  <c r="T583" i="16"/>
  <c r="U583" i="16"/>
  <c r="V583" i="16"/>
  <c r="W583" i="16"/>
  <c r="X583" i="16"/>
  <c r="Y583" i="16"/>
  <c r="Z583" i="16"/>
  <c r="AA583" i="16"/>
  <c r="AB583" i="16"/>
  <c r="AC583" i="16"/>
  <c r="AD583" i="16"/>
  <c r="AE583" i="16"/>
  <c r="AF583" i="16"/>
  <c r="AG583" i="16"/>
  <c r="S584" i="16"/>
  <c r="T584" i="16"/>
  <c r="U584" i="16"/>
  <c r="V584" i="16"/>
  <c r="W584" i="16"/>
  <c r="X584" i="16"/>
  <c r="Y584" i="16"/>
  <c r="Z584" i="16"/>
  <c r="AA584" i="16"/>
  <c r="AB584" i="16"/>
  <c r="AC584" i="16"/>
  <c r="AD584" i="16"/>
  <c r="AE584" i="16"/>
  <c r="AF584" i="16"/>
  <c r="AG584" i="16"/>
  <c r="S585" i="16"/>
  <c r="T585" i="16"/>
  <c r="U585" i="16"/>
  <c r="V585" i="16"/>
  <c r="W585" i="16"/>
  <c r="X585" i="16"/>
  <c r="Y585" i="16"/>
  <c r="Z585" i="16"/>
  <c r="AA585" i="16"/>
  <c r="AB585" i="16"/>
  <c r="AC585" i="16"/>
  <c r="AD585" i="16"/>
  <c r="AE585" i="16"/>
  <c r="AF585" i="16"/>
  <c r="AG585" i="16"/>
  <c r="S586" i="16"/>
  <c r="T586" i="16"/>
  <c r="U586" i="16"/>
  <c r="V586" i="16"/>
  <c r="W586" i="16"/>
  <c r="X586" i="16"/>
  <c r="Y586" i="16"/>
  <c r="Z586" i="16"/>
  <c r="AA586" i="16"/>
  <c r="AB586" i="16"/>
  <c r="AC586" i="16"/>
  <c r="AD586" i="16"/>
  <c r="AE586" i="16"/>
  <c r="AF586" i="16"/>
  <c r="AG586" i="16"/>
  <c r="S587" i="16"/>
  <c r="T587" i="16"/>
  <c r="U587" i="16"/>
  <c r="V587" i="16"/>
  <c r="W587" i="16"/>
  <c r="X587" i="16"/>
  <c r="Y587" i="16"/>
  <c r="Z587" i="16"/>
  <c r="AA587" i="16"/>
  <c r="AB587" i="16"/>
  <c r="AC587" i="16"/>
  <c r="AD587" i="16"/>
  <c r="AE587" i="16"/>
  <c r="AF587" i="16"/>
  <c r="AG587" i="16"/>
  <c r="S588" i="16"/>
  <c r="T588" i="16"/>
  <c r="U588" i="16"/>
  <c r="V588" i="16"/>
  <c r="W588" i="16"/>
  <c r="X588" i="16"/>
  <c r="Y588" i="16"/>
  <c r="Z588" i="16"/>
  <c r="AA588" i="16"/>
  <c r="AB588" i="16"/>
  <c r="AC588" i="16"/>
  <c r="AD588" i="16"/>
  <c r="AE588" i="16"/>
  <c r="AF588" i="16"/>
  <c r="AG588" i="16"/>
  <c r="S589" i="16"/>
  <c r="T589" i="16"/>
  <c r="U589" i="16"/>
  <c r="V589" i="16"/>
  <c r="W589" i="16"/>
  <c r="X589" i="16"/>
  <c r="Y589" i="16"/>
  <c r="Z589" i="16"/>
  <c r="AA589" i="16"/>
  <c r="AB589" i="16"/>
  <c r="AC589" i="16"/>
  <c r="AD589" i="16"/>
  <c r="AE589" i="16"/>
  <c r="AF589" i="16"/>
  <c r="AG589" i="16"/>
  <c r="S590" i="16"/>
  <c r="T590" i="16"/>
  <c r="U590" i="16"/>
  <c r="V590" i="16"/>
  <c r="W590" i="16"/>
  <c r="X590" i="16"/>
  <c r="Y590" i="16"/>
  <c r="Z590" i="16"/>
  <c r="AA590" i="16"/>
  <c r="AB590" i="16"/>
  <c r="AC590" i="16"/>
  <c r="AD590" i="16"/>
  <c r="AE590" i="16"/>
  <c r="AF590" i="16"/>
  <c r="AG590" i="16"/>
  <c r="S591" i="16"/>
  <c r="T591" i="16"/>
  <c r="U591" i="16"/>
  <c r="V591" i="16"/>
  <c r="W591" i="16"/>
  <c r="X591" i="16"/>
  <c r="Y591" i="16"/>
  <c r="Z591" i="16"/>
  <c r="AA591" i="16"/>
  <c r="AB591" i="16"/>
  <c r="AC591" i="16"/>
  <c r="AD591" i="16"/>
  <c r="AE591" i="16"/>
  <c r="AF591" i="16"/>
  <c r="AG591" i="16"/>
  <c r="S592" i="16"/>
  <c r="T592" i="16"/>
  <c r="U592" i="16"/>
  <c r="V592" i="16"/>
  <c r="W592" i="16"/>
  <c r="X592" i="16"/>
  <c r="Y592" i="16"/>
  <c r="Z592" i="16"/>
  <c r="AA592" i="16"/>
  <c r="AB592" i="16"/>
  <c r="AC592" i="16"/>
  <c r="AD592" i="16"/>
  <c r="AE592" i="16"/>
  <c r="AF592" i="16"/>
  <c r="AG592" i="16"/>
  <c r="S593" i="16"/>
  <c r="T593" i="16"/>
  <c r="U593" i="16"/>
  <c r="V593" i="16"/>
  <c r="W593" i="16"/>
  <c r="X593" i="16"/>
  <c r="Y593" i="16"/>
  <c r="Z593" i="16"/>
  <c r="AA593" i="16"/>
  <c r="AB593" i="16"/>
  <c r="AC593" i="16"/>
  <c r="AD593" i="16"/>
  <c r="AE593" i="16"/>
  <c r="AF593" i="16"/>
  <c r="AG593" i="16"/>
  <c r="S594" i="16"/>
  <c r="T594" i="16"/>
  <c r="U594" i="16"/>
  <c r="V594" i="16"/>
  <c r="W594" i="16"/>
  <c r="X594" i="16"/>
  <c r="Y594" i="16"/>
  <c r="Z594" i="16"/>
  <c r="AA594" i="16"/>
  <c r="AB594" i="16"/>
  <c r="AC594" i="16"/>
  <c r="AD594" i="16"/>
  <c r="AE594" i="16"/>
  <c r="AF594" i="16"/>
  <c r="AG594" i="16"/>
  <c r="S595" i="16"/>
  <c r="T595" i="16"/>
  <c r="U595" i="16"/>
  <c r="V595" i="16"/>
  <c r="W595" i="16"/>
  <c r="X595" i="16"/>
  <c r="Y595" i="16"/>
  <c r="Z595" i="16"/>
  <c r="AA595" i="16"/>
  <c r="AB595" i="16"/>
  <c r="AC595" i="16"/>
  <c r="AD595" i="16"/>
  <c r="AE595" i="16"/>
  <c r="AF595" i="16"/>
  <c r="AG595" i="16"/>
  <c r="S596" i="16"/>
  <c r="T596" i="16"/>
  <c r="U596" i="16"/>
  <c r="V596" i="16"/>
  <c r="W596" i="16"/>
  <c r="X596" i="16"/>
  <c r="Y596" i="16"/>
  <c r="Z596" i="16"/>
  <c r="AA596" i="16"/>
  <c r="AB596" i="16"/>
  <c r="AC596" i="16"/>
  <c r="AD596" i="16"/>
  <c r="AE596" i="16"/>
  <c r="AF596" i="16"/>
  <c r="AG596" i="16"/>
  <c r="S597" i="16"/>
  <c r="T597" i="16"/>
  <c r="U597" i="16"/>
  <c r="V597" i="16"/>
  <c r="W597" i="16"/>
  <c r="X597" i="16"/>
  <c r="Y597" i="16"/>
  <c r="Z597" i="16"/>
  <c r="AA597" i="16"/>
  <c r="AB597" i="16"/>
  <c r="AC597" i="16"/>
  <c r="AD597" i="16"/>
  <c r="AE597" i="16"/>
  <c r="AF597" i="16"/>
  <c r="AG597" i="16"/>
  <c r="S598" i="16"/>
  <c r="T598" i="16"/>
  <c r="U598" i="16"/>
  <c r="V598" i="16"/>
  <c r="W598" i="16"/>
  <c r="X598" i="16"/>
  <c r="Y598" i="16"/>
  <c r="Z598" i="16"/>
  <c r="AA598" i="16"/>
  <c r="AB598" i="16"/>
  <c r="AC598" i="16"/>
  <c r="AD598" i="16"/>
  <c r="AE598" i="16"/>
  <c r="AF598" i="16"/>
  <c r="AG598" i="16"/>
  <c r="S599" i="16"/>
  <c r="T599" i="16"/>
  <c r="U599" i="16"/>
  <c r="V599" i="16"/>
  <c r="W599" i="16"/>
  <c r="X599" i="16"/>
  <c r="Y599" i="16"/>
  <c r="Z599" i="16"/>
  <c r="AA599" i="16"/>
  <c r="AB599" i="16"/>
  <c r="AC599" i="16"/>
  <c r="AD599" i="16"/>
  <c r="AE599" i="16"/>
  <c r="AF599" i="16"/>
  <c r="AG599" i="16"/>
  <c r="S600" i="16"/>
  <c r="T600" i="16"/>
  <c r="U600" i="16"/>
  <c r="V600" i="16"/>
  <c r="W600" i="16"/>
  <c r="X600" i="16"/>
  <c r="Y600" i="16"/>
  <c r="Z600" i="16"/>
  <c r="AA600" i="16"/>
  <c r="AB600" i="16"/>
  <c r="AC600" i="16"/>
  <c r="AD600" i="16"/>
  <c r="AE600" i="16"/>
  <c r="AF600" i="16"/>
  <c r="AG600" i="16"/>
  <c r="S601" i="16"/>
  <c r="T601" i="16"/>
  <c r="U601" i="16"/>
  <c r="V601" i="16"/>
  <c r="W601" i="16"/>
  <c r="X601" i="16"/>
  <c r="Y601" i="16"/>
  <c r="Z601" i="16"/>
  <c r="AA601" i="16"/>
  <c r="AB601" i="16"/>
  <c r="AC601" i="16"/>
  <c r="AD601" i="16"/>
  <c r="AE601" i="16"/>
  <c r="AF601" i="16"/>
  <c r="AG601" i="16"/>
  <c r="S602" i="16"/>
  <c r="T602" i="16"/>
  <c r="U602" i="16"/>
  <c r="V602" i="16"/>
  <c r="W602" i="16"/>
  <c r="X602" i="16"/>
  <c r="Y602" i="16"/>
  <c r="Z602" i="16"/>
  <c r="AA602" i="16"/>
  <c r="AB602" i="16"/>
  <c r="AC602" i="16"/>
  <c r="AD602" i="16"/>
  <c r="AE602" i="16"/>
  <c r="AF602" i="16"/>
  <c r="AG602" i="16"/>
  <c r="S603" i="16"/>
  <c r="T603" i="16"/>
  <c r="U603" i="16"/>
  <c r="V603" i="16"/>
  <c r="W603" i="16"/>
  <c r="X603" i="16"/>
  <c r="Y603" i="16"/>
  <c r="Z603" i="16"/>
  <c r="AA603" i="16"/>
  <c r="AB603" i="16"/>
  <c r="AC603" i="16"/>
  <c r="AD603" i="16"/>
  <c r="AE603" i="16"/>
  <c r="AF603" i="16"/>
  <c r="AG603" i="16"/>
  <c r="S604" i="16"/>
  <c r="T604" i="16"/>
  <c r="U604" i="16"/>
  <c r="V604" i="16"/>
  <c r="W604" i="16"/>
  <c r="X604" i="16"/>
  <c r="Y604" i="16"/>
  <c r="Z604" i="16"/>
  <c r="AA604" i="16"/>
  <c r="AB604" i="16"/>
  <c r="AC604" i="16"/>
  <c r="AD604" i="16"/>
  <c r="AE604" i="16"/>
  <c r="AF604" i="16"/>
  <c r="AG604" i="16"/>
  <c r="S605" i="16"/>
  <c r="T605" i="16"/>
  <c r="U605" i="16"/>
  <c r="V605" i="16"/>
  <c r="W605" i="16"/>
  <c r="X605" i="16"/>
  <c r="Y605" i="16"/>
  <c r="Z605" i="16"/>
  <c r="AA605" i="16"/>
  <c r="AB605" i="16"/>
  <c r="AC605" i="16"/>
  <c r="AD605" i="16"/>
  <c r="AE605" i="16"/>
  <c r="AF605" i="16"/>
  <c r="AG605" i="16"/>
  <c r="S606" i="16"/>
  <c r="T606" i="16"/>
  <c r="U606" i="16"/>
  <c r="V606" i="16"/>
  <c r="W606" i="16"/>
  <c r="X606" i="16"/>
  <c r="Y606" i="16"/>
  <c r="Z606" i="16"/>
  <c r="AA606" i="16"/>
  <c r="AB606" i="16"/>
  <c r="AC606" i="16"/>
  <c r="AD606" i="16"/>
  <c r="AE606" i="16"/>
  <c r="AF606" i="16"/>
  <c r="AG606" i="16"/>
  <c r="S607" i="16"/>
  <c r="T607" i="16"/>
  <c r="U607" i="16"/>
  <c r="V607" i="16"/>
  <c r="W607" i="16"/>
  <c r="X607" i="16"/>
  <c r="Y607" i="16"/>
  <c r="Z607" i="16"/>
  <c r="AA607" i="16"/>
  <c r="AB607" i="16"/>
  <c r="AC607" i="16"/>
  <c r="AD607" i="16"/>
  <c r="AE607" i="16"/>
  <c r="AF607" i="16"/>
  <c r="AG607" i="16"/>
  <c r="S608" i="16"/>
  <c r="T608" i="16"/>
  <c r="U608" i="16"/>
  <c r="V608" i="16"/>
  <c r="W608" i="16"/>
  <c r="X608" i="16"/>
  <c r="Y608" i="16"/>
  <c r="Z608" i="16"/>
  <c r="AA608" i="16"/>
  <c r="AB608" i="16"/>
  <c r="AC608" i="16"/>
  <c r="AD608" i="16"/>
  <c r="AE608" i="16"/>
  <c r="AF608" i="16"/>
  <c r="AG608" i="16"/>
  <c r="S609" i="16"/>
  <c r="T609" i="16"/>
  <c r="U609" i="16"/>
  <c r="V609" i="16"/>
  <c r="W609" i="16"/>
  <c r="X609" i="16"/>
  <c r="Y609" i="16"/>
  <c r="Z609" i="16"/>
  <c r="AA609" i="16"/>
  <c r="AB609" i="16"/>
  <c r="AC609" i="16"/>
  <c r="AD609" i="16"/>
  <c r="AE609" i="16"/>
  <c r="AF609" i="16"/>
  <c r="AG609" i="16"/>
  <c r="S610" i="16"/>
  <c r="T610" i="16"/>
  <c r="U610" i="16"/>
  <c r="V610" i="16"/>
  <c r="W610" i="16"/>
  <c r="X610" i="16"/>
  <c r="Y610" i="16"/>
  <c r="Z610" i="16"/>
  <c r="AA610" i="16"/>
  <c r="AB610" i="16"/>
  <c r="AC610" i="16"/>
  <c r="AD610" i="16"/>
  <c r="AE610" i="16"/>
  <c r="AF610" i="16"/>
  <c r="AG610" i="16"/>
  <c r="S611" i="16"/>
  <c r="T611" i="16"/>
  <c r="U611" i="16"/>
  <c r="V611" i="16"/>
  <c r="W611" i="16"/>
  <c r="X611" i="16"/>
  <c r="Y611" i="16"/>
  <c r="Z611" i="16"/>
  <c r="AA611" i="16"/>
  <c r="AB611" i="16"/>
  <c r="AC611" i="16"/>
  <c r="AD611" i="16"/>
  <c r="AE611" i="16"/>
  <c r="AF611" i="16"/>
  <c r="AG611" i="16"/>
  <c r="S612" i="16"/>
  <c r="T612" i="16"/>
  <c r="U612" i="16"/>
  <c r="V612" i="16"/>
  <c r="W612" i="16"/>
  <c r="X612" i="16"/>
  <c r="Y612" i="16"/>
  <c r="Z612" i="16"/>
  <c r="AA612" i="16"/>
  <c r="AB612" i="16"/>
  <c r="AC612" i="16"/>
  <c r="AD612" i="16"/>
  <c r="AE612" i="16"/>
  <c r="AF612" i="16"/>
  <c r="AG612" i="16"/>
  <c r="S613" i="16"/>
  <c r="T613" i="16"/>
  <c r="U613" i="16"/>
  <c r="V613" i="16"/>
  <c r="W613" i="16"/>
  <c r="X613" i="16"/>
  <c r="Y613" i="16"/>
  <c r="Z613" i="16"/>
  <c r="AA613" i="16"/>
  <c r="AB613" i="16"/>
  <c r="AC613" i="16"/>
  <c r="AD613" i="16"/>
  <c r="AE613" i="16"/>
  <c r="AF613" i="16"/>
  <c r="AG613" i="16"/>
  <c r="S614" i="16"/>
  <c r="T614" i="16"/>
  <c r="U614" i="16"/>
  <c r="V614" i="16"/>
  <c r="W614" i="16"/>
  <c r="X614" i="16"/>
  <c r="Y614" i="16"/>
  <c r="Z614" i="16"/>
  <c r="AA614" i="16"/>
  <c r="AB614" i="16"/>
  <c r="AC614" i="16"/>
  <c r="AD614" i="16"/>
  <c r="AE614" i="16"/>
  <c r="AF614" i="16"/>
  <c r="AG614" i="16"/>
  <c r="S615" i="16"/>
  <c r="T615" i="16"/>
  <c r="U615" i="16"/>
  <c r="V615" i="16"/>
  <c r="W615" i="16"/>
  <c r="X615" i="16"/>
  <c r="Y615" i="16"/>
  <c r="Z615" i="16"/>
  <c r="AA615" i="16"/>
  <c r="AB615" i="16"/>
  <c r="AC615" i="16"/>
  <c r="AD615" i="16"/>
  <c r="AE615" i="16"/>
  <c r="AF615" i="16"/>
  <c r="AG615" i="16"/>
  <c r="S616" i="16"/>
  <c r="T616" i="16"/>
  <c r="U616" i="16"/>
  <c r="V616" i="16"/>
  <c r="W616" i="16"/>
  <c r="X616" i="16"/>
  <c r="Y616" i="16"/>
  <c r="Z616" i="16"/>
  <c r="AA616" i="16"/>
  <c r="AB616" i="16"/>
  <c r="AC616" i="16"/>
  <c r="AD616" i="16"/>
  <c r="AE616" i="16"/>
  <c r="AF616" i="16"/>
  <c r="AG616" i="16"/>
  <c r="S617" i="16"/>
  <c r="T617" i="16"/>
  <c r="U617" i="16"/>
  <c r="V617" i="16"/>
  <c r="W617" i="16"/>
  <c r="X617" i="16"/>
  <c r="Y617" i="16"/>
  <c r="Z617" i="16"/>
  <c r="AA617" i="16"/>
  <c r="AB617" i="16"/>
  <c r="AC617" i="16"/>
  <c r="AD617" i="16"/>
  <c r="AE617" i="16"/>
  <c r="AF617" i="16"/>
  <c r="AG617" i="16"/>
  <c r="S618" i="16"/>
  <c r="T618" i="16"/>
  <c r="U618" i="16"/>
  <c r="V618" i="16"/>
  <c r="W618" i="16"/>
  <c r="X618" i="16"/>
  <c r="Y618" i="16"/>
  <c r="Z618" i="16"/>
  <c r="AA618" i="16"/>
  <c r="AB618" i="16"/>
  <c r="AC618" i="16"/>
  <c r="AD618" i="16"/>
  <c r="AE618" i="16"/>
  <c r="AF618" i="16"/>
  <c r="AG618" i="16"/>
  <c r="S619" i="16"/>
  <c r="T619" i="16"/>
  <c r="U619" i="16"/>
  <c r="V619" i="16"/>
  <c r="W619" i="16"/>
  <c r="X619" i="16"/>
  <c r="Y619" i="16"/>
  <c r="Z619" i="16"/>
  <c r="AA619" i="16"/>
  <c r="AB619" i="16"/>
  <c r="AC619" i="16"/>
  <c r="AD619" i="16"/>
  <c r="AE619" i="16"/>
  <c r="AF619" i="16"/>
  <c r="AG619" i="16"/>
  <c r="S620" i="16"/>
  <c r="T620" i="16"/>
  <c r="U620" i="16"/>
  <c r="V620" i="16"/>
  <c r="W620" i="16"/>
  <c r="X620" i="16"/>
  <c r="Y620" i="16"/>
  <c r="Z620" i="16"/>
  <c r="AA620" i="16"/>
  <c r="AB620" i="16"/>
  <c r="AC620" i="16"/>
  <c r="AD620" i="16"/>
  <c r="AE620" i="16"/>
  <c r="AF620" i="16"/>
  <c r="AG620" i="16"/>
  <c r="S621" i="16"/>
  <c r="T621" i="16"/>
  <c r="U621" i="16"/>
  <c r="V621" i="16"/>
  <c r="W621" i="16"/>
  <c r="X621" i="16"/>
  <c r="Y621" i="16"/>
  <c r="Z621" i="16"/>
  <c r="AA621" i="16"/>
  <c r="AB621" i="16"/>
  <c r="AC621" i="16"/>
  <c r="AD621" i="16"/>
  <c r="AE621" i="16"/>
  <c r="AF621" i="16"/>
  <c r="AG621" i="16"/>
  <c r="S622" i="16"/>
  <c r="T622" i="16"/>
  <c r="U622" i="16"/>
  <c r="V622" i="16"/>
  <c r="W622" i="16"/>
  <c r="X622" i="16"/>
  <c r="Y622" i="16"/>
  <c r="Z622" i="16"/>
  <c r="AA622" i="16"/>
  <c r="AB622" i="16"/>
  <c r="AC622" i="16"/>
  <c r="AD622" i="16"/>
  <c r="AE622" i="16"/>
  <c r="AF622" i="16"/>
  <c r="AG622" i="16"/>
  <c r="S623" i="16"/>
  <c r="T623" i="16"/>
  <c r="U623" i="16"/>
  <c r="V623" i="16"/>
  <c r="W623" i="16"/>
  <c r="X623" i="16"/>
  <c r="Y623" i="16"/>
  <c r="Z623" i="16"/>
  <c r="AA623" i="16"/>
  <c r="AB623" i="16"/>
  <c r="AC623" i="16"/>
  <c r="AD623" i="16"/>
  <c r="AE623" i="16"/>
  <c r="AF623" i="16"/>
  <c r="AG623" i="16"/>
  <c r="S624" i="16"/>
  <c r="T624" i="16"/>
  <c r="U624" i="16"/>
  <c r="V624" i="16"/>
  <c r="W624" i="16"/>
  <c r="X624" i="16"/>
  <c r="Y624" i="16"/>
  <c r="Z624" i="16"/>
  <c r="AA624" i="16"/>
  <c r="AB624" i="16"/>
  <c r="AC624" i="16"/>
  <c r="AD624" i="16"/>
  <c r="AE624" i="16"/>
  <c r="AF624" i="16"/>
  <c r="AG624" i="16"/>
  <c r="S625" i="16"/>
  <c r="T625" i="16"/>
  <c r="U625" i="16"/>
  <c r="V625" i="16"/>
  <c r="W625" i="16"/>
  <c r="X625" i="16"/>
  <c r="Y625" i="16"/>
  <c r="Z625" i="16"/>
  <c r="AA625" i="16"/>
  <c r="AB625" i="16"/>
  <c r="AC625" i="16"/>
  <c r="AD625" i="16"/>
  <c r="AE625" i="16"/>
  <c r="AF625" i="16"/>
  <c r="AG625" i="16"/>
  <c r="S626" i="16"/>
  <c r="T626" i="16"/>
  <c r="U626" i="16"/>
  <c r="V626" i="16"/>
  <c r="W626" i="16"/>
  <c r="X626" i="16"/>
  <c r="Y626" i="16"/>
  <c r="Z626" i="16"/>
  <c r="AA626" i="16"/>
  <c r="AB626" i="16"/>
  <c r="AC626" i="16"/>
  <c r="AD626" i="16"/>
  <c r="AE626" i="16"/>
  <c r="AF626" i="16"/>
  <c r="AG626" i="16"/>
  <c r="S627" i="16"/>
  <c r="T627" i="16"/>
  <c r="U627" i="16"/>
  <c r="V627" i="16"/>
  <c r="W627" i="16"/>
  <c r="X627" i="16"/>
  <c r="Y627" i="16"/>
  <c r="Z627" i="16"/>
  <c r="AA627" i="16"/>
  <c r="AB627" i="16"/>
  <c r="AC627" i="16"/>
  <c r="AD627" i="16"/>
  <c r="AE627" i="16"/>
  <c r="AF627" i="16"/>
  <c r="AG627" i="16"/>
  <c r="S628" i="16"/>
  <c r="T628" i="16"/>
  <c r="U628" i="16"/>
  <c r="V628" i="16"/>
  <c r="W628" i="16"/>
  <c r="X628" i="16"/>
  <c r="Y628" i="16"/>
  <c r="Z628" i="16"/>
  <c r="AA628" i="16"/>
  <c r="AB628" i="16"/>
  <c r="AC628" i="16"/>
  <c r="AD628" i="16"/>
  <c r="AE628" i="16"/>
  <c r="AF628" i="16"/>
  <c r="AG628" i="16"/>
  <c r="S629" i="16"/>
  <c r="T629" i="16"/>
  <c r="U629" i="16"/>
  <c r="V629" i="16"/>
  <c r="W629" i="16"/>
  <c r="X629" i="16"/>
  <c r="Y629" i="16"/>
  <c r="Z629" i="16"/>
  <c r="AA629" i="16"/>
  <c r="AB629" i="16"/>
  <c r="AC629" i="16"/>
  <c r="AD629" i="16"/>
  <c r="AE629" i="16"/>
  <c r="AF629" i="16"/>
  <c r="AG629" i="16"/>
  <c r="S630" i="16"/>
  <c r="T630" i="16"/>
  <c r="U630" i="16"/>
  <c r="V630" i="16"/>
  <c r="W630" i="16"/>
  <c r="X630" i="16"/>
  <c r="Y630" i="16"/>
  <c r="Z630" i="16"/>
  <c r="AA630" i="16"/>
  <c r="AB630" i="16"/>
  <c r="AC630" i="16"/>
  <c r="AD630" i="16"/>
  <c r="AE630" i="16"/>
  <c r="AF630" i="16"/>
  <c r="AG630" i="16"/>
  <c r="S631" i="16"/>
  <c r="T631" i="16"/>
  <c r="U631" i="16"/>
  <c r="V631" i="16"/>
  <c r="W631" i="16"/>
  <c r="X631" i="16"/>
  <c r="Y631" i="16"/>
  <c r="Z631" i="16"/>
  <c r="AA631" i="16"/>
  <c r="AB631" i="16"/>
  <c r="AC631" i="16"/>
  <c r="AD631" i="16"/>
  <c r="AE631" i="16"/>
  <c r="AF631" i="16"/>
  <c r="AG631" i="16"/>
  <c r="S632" i="16"/>
  <c r="T632" i="16"/>
  <c r="U632" i="16"/>
  <c r="V632" i="16"/>
  <c r="W632" i="16"/>
  <c r="X632" i="16"/>
  <c r="Y632" i="16"/>
  <c r="Z632" i="16"/>
  <c r="AA632" i="16"/>
  <c r="AB632" i="16"/>
  <c r="AC632" i="16"/>
  <c r="AD632" i="16"/>
  <c r="AE632" i="16"/>
  <c r="AF632" i="16"/>
  <c r="AG632" i="16"/>
  <c r="S633" i="16"/>
  <c r="T633" i="16"/>
  <c r="U633" i="16"/>
  <c r="V633" i="16"/>
  <c r="W633" i="16"/>
  <c r="X633" i="16"/>
  <c r="Y633" i="16"/>
  <c r="Z633" i="16"/>
  <c r="AA633" i="16"/>
  <c r="AB633" i="16"/>
  <c r="AC633" i="16"/>
  <c r="AD633" i="16"/>
  <c r="AE633" i="16"/>
  <c r="AF633" i="16"/>
  <c r="AG633" i="16"/>
  <c r="S634" i="16"/>
  <c r="T634" i="16"/>
  <c r="U634" i="16"/>
  <c r="V634" i="16"/>
  <c r="W634" i="16"/>
  <c r="X634" i="16"/>
  <c r="Y634" i="16"/>
  <c r="Z634" i="16"/>
  <c r="AA634" i="16"/>
  <c r="AB634" i="16"/>
  <c r="AC634" i="16"/>
  <c r="AD634" i="16"/>
  <c r="AE634" i="16"/>
  <c r="AF634" i="16"/>
  <c r="AG634" i="16"/>
  <c r="S635" i="16"/>
  <c r="T635" i="16"/>
  <c r="U635" i="16"/>
  <c r="V635" i="16"/>
  <c r="W635" i="16"/>
  <c r="X635" i="16"/>
  <c r="Y635" i="16"/>
  <c r="Z635" i="16"/>
  <c r="AA635" i="16"/>
  <c r="AB635" i="16"/>
  <c r="AC635" i="16"/>
  <c r="AD635" i="16"/>
  <c r="AE635" i="16"/>
  <c r="AF635" i="16"/>
  <c r="AG635" i="16"/>
  <c r="S636" i="16"/>
  <c r="T636" i="16"/>
  <c r="U636" i="16"/>
  <c r="V636" i="16"/>
  <c r="W636" i="16"/>
  <c r="X636" i="16"/>
  <c r="Y636" i="16"/>
  <c r="Z636" i="16"/>
  <c r="AA636" i="16"/>
  <c r="AB636" i="16"/>
  <c r="AC636" i="16"/>
  <c r="AD636" i="16"/>
  <c r="AE636" i="16"/>
  <c r="AF636" i="16"/>
  <c r="AG636" i="16"/>
  <c r="S637" i="16"/>
  <c r="T637" i="16"/>
  <c r="U637" i="16"/>
  <c r="V637" i="16"/>
  <c r="W637" i="16"/>
  <c r="X637" i="16"/>
  <c r="Y637" i="16"/>
  <c r="Z637" i="16"/>
  <c r="AA637" i="16"/>
  <c r="AB637" i="16"/>
  <c r="AC637" i="16"/>
  <c r="AD637" i="16"/>
  <c r="AE637" i="16"/>
  <c r="AF637" i="16"/>
  <c r="AG637" i="16"/>
  <c r="S638" i="16"/>
  <c r="T638" i="16"/>
  <c r="U638" i="16"/>
  <c r="V638" i="16"/>
  <c r="W638" i="16"/>
  <c r="X638" i="16"/>
  <c r="Y638" i="16"/>
  <c r="Z638" i="16"/>
  <c r="AA638" i="16"/>
  <c r="AB638" i="16"/>
  <c r="AC638" i="16"/>
  <c r="AD638" i="16"/>
  <c r="AE638" i="16"/>
  <c r="AF638" i="16"/>
  <c r="AG638" i="16"/>
  <c r="S639" i="16"/>
  <c r="T639" i="16"/>
  <c r="U639" i="16"/>
  <c r="V639" i="16"/>
  <c r="W639" i="16"/>
  <c r="X639" i="16"/>
  <c r="Y639" i="16"/>
  <c r="Z639" i="16"/>
  <c r="AA639" i="16"/>
  <c r="AB639" i="16"/>
  <c r="AC639" i="16"/>
  <c r="AD639" i="16"/>
  <c r="AE639" i="16"/>
  <c r="AF639" i="16"/>
  <c r="AG639" i="16"/>
  <c r="S640" i="16"/>
  <c r="T640" i="16"/>
  <c r="U640" i="16"/>
  <c r="V640" i="16"/>
  <c r="W640" i="16"/>
  <c r="X640" i="16"/>
  <c r="Y640" i="16"/>
  <c r="Z640" i="16"/>
  <c r="AA640" i="16"/>
  <c r="AB640" i="16"/>
  <c r="AC640" i="16"/>
  <c r="AD640" i="16"/>
  <c r="AE640" i="16"/>
  <c r="AF640" i="16"/>
  <c r="AG640" i="16"/>
  <c r="S641" i="16"/>
  <c r="T641" i="16"/>
  <c r="U641" i="16"/>
  <c r="V641" i="16"/>
  <c r="W641" i="16"/>
  <c r="X641" i="16"/>
  <c r="Y641" i="16"/>
  <c r="Z641" i="16"/>
  <c r="AA641" i="16"/>
  <c r="AB641" i="16"/>
  <c r="AC641" i="16"/>
  <c r="AD641" i="16"/>
  <c r="AE641" i="16"/>
  <c r="AF641" i="16"/>
  <c r="AG641" i="16"/>
  <c r="S642" i="16"/>
  <c r="T642" i="16"/>
  <c r="U642" i="16"/>
  <c r="V642" i="16"/>
  <c r="W642" i="16"/>
  <c r="X642" i="16"/>
  <c r="Y642" i="16"/>
  <c r="Z642" i="16"/>
  <c r="AA642" i="16"/>
  <c r="AB642" i="16"/>
  <c r="AC642" i="16"/>
  <c r="AD642" i="16"/>
  <c r="AE642" i="16"/>
  <c r="AF642" i="16"/>
  <c r="AG642" i="16"/>
  <c r="S643" i="16"/>
  <c r="T643" i="16"/>
  <c r="U643" i="16"/>
  <c r="V643" i="16"/>
  <c r="W643" i="16"/>
  <c r="X643" i="16"/>
  <c r="Y643" i="16"/>
  <c r="Z643" i="16"/>
  <c r="AA643" i="16"/>
  <c r="AB643" i="16"/>
  <c r="AC643" i="16"/>
  <c r="AD643" i="16"/>
  <c r="AE643" i="16"/>
  <c r="AF643" i="16"/>
  <c r="AG643" i="16"/>
  <c r="S644" i="16"/>
  <c r="T644" i="16"/>
  <c r="U644" i="16"/>
  <c r="V644" i="16"/>
  <c r="W644" i="16"/>
  <c r="X644" i="16"/>
  <c r="Y644" i="16"/>
  <c r="Z644" i="16"/>
  <c r="AA644" i="16"/>
  <c r="AB644" i="16"/>
  <c r="AC644" i="16"/>
  <c r="AD644" i="16"/>
  <c r="AE644" i="16"/>
  <c r="AF644" i="16"/>
  <c r="AG644" i="16"/>
  <c r="S645" i="16"/>
  <c r="T645" i="16"/>
  <c r="U645" i="16"/>
  <c r="V645" i="16"/>
  <c r="W645" i="16"/>
  <c r="X645" i="16"/>
  <c r="Y645" i="16"/>
  <c r="Z645" i="16"/>
  <c r="AA645" i="16"/>
  <c r="AB645" i="16"/>
  <c r="AC645" i="16"/>
  <c r="AD645" i="16"/>
  <c r="AE645" i="16"/>
  <c r="AF645" i="16"/>
  <c r="AG645" i="16"/>
  <c r="S646" i="16"/>
  <c r="T646" i="16"/>
  <c r="U646" i="16"/>
  <c r="V646" i="16"/>
  <c r="W646" i="16"/>
  <c r="X646" i="16"/>
  <c r="Y646" i="16"/>
  <c r="Z646" i="16"/>
  <c r="AA646" i="16"/>
  <c r="AB646" i="16"/>
  <c r="AC646" i="16"/>
  <c r="AD646" i="16"/>
  <c r="AE646" i="16"/>
  <c r="AF646" i="16"/>
  <c r="AG646" i="16"/>
  <c r="S647" i="16"/>
  <c r="T647" i="16"/>
  <c r="U647" i="16"/>
  <c r="V647" i="16"/>
  <c r="W647" i="16"/>
  <c r="X647" i="16"/>
  <c r="Y647" i="16"/>
  <c r="Z647" i="16"/>
  <c r="AA647" i="16"/>
  <c r="AB647" i="16"/>
  <c r="AC647" i="16"/>
  <c r="AD647" i="16"/>
  <c r="AE647" i="16"/>
  <c r="AF647" i="16"/>
  <c r="AG647" i="16"/>
  <c r="S648" i="16"/>
  <c r="T648" i="16"/>
  <c r="U648" i="16"/>
  <c r="V648" i="16"/>
  <c r="W648" i="16"/>
  <c r="X648" i="16"/>
  <c r="Y648" i="16"/>
  <c r="Z648" i="16"/>
  <c r="AA648" i="16"/>
  <c r="AB648" i="16"/>
  <c r="AC648" i="16"/>
  <c r="AD648" i="16"/>
  <c r="AE648" i="16"/>
  <c r="AF648" i="16"/>
  <c r="AG648" i="16"/>
  <c r="S649" i="16"/>
  <c r="T649" i="16"/>
  <c r="U649" i="16"/>
  <c r="V649" i="16"/>
  <c r="W649" i="16"/>
  <c r="X649" i="16"/>
  <c r="Y649" i="16"/>
  <c r="Z649" i="16"/>
  <c r="AA649" i="16"/>
  <c r="AB649" i="16"/>
  <c r="AC649" i="16"/>
  <c r="AD649" i="16"/>
  <c r="AE649" i="16"/>
  <c r="AF649" i="16"/>
  <c r="AG649" i="16"/>
  <c r="S650" i="16"/>
  <c r="T650" i="16"/>
  <c r="U650" i="16"/>
  <c r="V650" i="16"/>
  <c r="W650" i="16"/>
  <c r="X650" i="16"/>
  <c r="Y650" i="16"/>
  <c r="Z650" i="16"/>
  <c r="AA650" i="16"/>
  <c r="AB650" i="16"/>
  <c r="AC650" i="16"/>
  <c r="AD650" i="16"/>
  <c r="AE650" i="16"/>
  <c r="AF650" i="16"/>
  <c r="AG650" i="16"/>
  <c r="S651" i="16"/>
  <c r="T651" i="16"/>
  <c r="U651" i="16"/>
  <c r="V651" i="16"/>
  <c r="W651" i="16"/>
  <c r="X651" i="16"/>
  <c r="Y651" i="16"/>
  <c r="Z651" i="16"/>
  <c r="AA651" i="16"/>
  <c r="AB651" i="16"/>
  <c r="AC651" i="16"/>
  <c r="AD651" i="16"/>
  <c r="AE651" i="16"/>
  <c r="AF651" i="16"/>
  <c r="AG651" i="16"/>
  <c r="S652" i="16"/>
  <c r="T652" i="16"/>
  <c r="U652" i="16"/>
  <c r="V652" i="16"/>
  <c r="W652" i="16"/>
  <c r="X652" i="16"/>
  <c r="Y652" i="16"/>
  <c r="Z652" i="16"/>
  <c r="AA652" i="16"/>
  <c r="AB652" i="16"/>
  <c r="AC652" i="16"/>
  <c r="AD652" i="16"/>
  <c r="AE652" i="16"/>
  <c r="AF652" i="16"/>
  <c r="AG652" i="16"/>
  <c r="S653" i="16"/>
  <c r="T653" i="16"/>
  <c r="U653" i="16"/>
  <c r="V653" i="16"/>
  <c r="W653" i="16"/>
  <c r="X653" i="16"/>
  <c r="Y653" i="16"/>
  <c r="Z653" i="16"/>
  <c r="AA653" i="16"/>
  <c r="AB653" i="16"/>
  <c r="AC653" i="16"/>
  <c r="AD653" i="16"/>
  <c r="AE653" i="16"/>
  <c r="AF653" i="16"/>
  <c r="AG653" i="16"/>
  <c r="S654" i="16"/>
  <c r="T654" i="16"/>
  <c r="U654" i="16"/>
  <c r="V654" i="16"/>
  <c r="W654" i="16"/>
  <c r="X654" i="16"/>
  <c r="Y654" i="16"/>
  <c r="Z654" i="16"/>
  <c r="AA654" i="16"/>
  <c r="AB654" i="16"/>
  <c r="AC654" i="16"/>
  <c r="AD654" i="16"/>
  <c r="AE654" i="16"/>
  <c r="AF654" i="16"/>
  <c r="AG654" i="16"/>
  <c r="S655" i="16"/>
  <c r="T655" i="16"/>
  <c r="U655" i="16"/>
  <c r="V655" i="16"/>
  <c r="W655" i="16"/>
  <c r="X655" i="16"/>
  <c r="Y655" i="16"/>
  <c r="Z655" i="16"/>
  <c r="AA655" i="16"/>
  <c r="AB655" i="16"/>
  <c r="AC655" i="16"/>
  <c r="AD655" i="16"/>
  <c r="AE655" i="16"/>
  <c r="AF655" i="16"/>
  <c r="AG655" i="16"/>
  <c r="S656" i="16"/>
  <c r="T656" i="16"/>
  <c r="U656" i="16"/>
  <c r="V656" i="16"/>
  <c r="W656" i="16"/>
  <c r="X656" i="16"/>
  <c r="Y656" i="16"/>
  <c r="Z656" i="16"/>
  <c r="AA656" i="16"/>
  <c r="AB656" i="16"/>
  <c r="AC656" i="16"/>
  <c r="AD656" i="16"/>
  <c r="AE656" i="16"/>
  <c r="AF656" i="16"/>
  <c r="AG656" i="16"/>
  <c r="S657" i="16"/>
  <c r="T657" i="16"/>
  <c r="U657" i="16"/>
  <c r="V657" i="16"/>
  <c r="W657" i="16"/>
  <c r="X657" i="16"/>
  <c r="Y657" i="16"/>
  <c r="Z657" i="16"/>
  <c r="AA657" i="16"/>
  <c r="AB657" i="16"/>
  <c r="AC657" i="16"/>
  <c r="AD657" i="16"/>
  <c r="AE657" i="16"/>
  <c r="AF657" i="16"/>
  <c r="AG657" i="16"/>
  <c r="S658" i="16"/>
  <c r="T658" i="16"/>
  <c r="U658" i="16"/>
  <c r="V658" i="16"/>
  <c r="W658" i="16"/>
  <c r="X658" i="16"/>
  <c r="Y658" i="16"/>
  <c r="Z658" i="16"/>
  <c r="AA658" i="16"/>
  <c r="AB658" i="16"/>
  <c r="AC658" i="16"/>
  <c r="AD658" i="16"/>
  <c r="AE658" i="16"/>
  <c r="AF658" i="16"/>
  <c r="AG658" i="16"/>
  <c r="S659" i="16"/>
  <c r="T659" i="16"/>
  <c r="U659" i="16"/>
  <c r="V659" i="16"/>
  <c r="W659" i="16"/>
  <c r="X659" i="16"/>
  <c r="Y659" i="16"/>
  <c r="Z659" i="16"/>
  <c r="AA659" i="16"/>
  <c r="AB659" i="16"/>
  <c r="AC659" i="16"/>
  <c r="AD659" i="16"/>
  <c r="AE659" i="16"/>
  <c r="AF659" i="16"/>
  <c r="AG659" i="16"/>
  <c r="S660" i="16"/>
  <c r="T660" i="16"/>
  <c r="U660" i="16"/>
  <c r="V660" i="16"/>
  <c r="W660" i="16"/>
  <c r="X660" i="16"/>
  <c r="Y660" i="16"/>
  <c r="Z660" i="16"/>
  <c r="AA660" i="16"/>
  <c r="AB660" i="16"/>
  <c r="AC660" i="16"/>
  <c r="AD660" i="16"/>
  <c r="AE660" i="16"/>
  <c r="AF660" i="16"/>
  <c r="AG660" i="16"/>
  <c r="S661" i="16"/>
  <c r="T661" i="16"/>
  <c r="U661" i="16"/>
  <c r="V661" i="16"/>
  <c r="W661" i="16"/>
  <c r="X661" i="16"/>
  <c r="Y661" i="16"/>
  <c r="Z661" i="16"/>
  <c r="AA661" i="16"/>
  <c r="AB661" i="16"/>
  <c r="AC661" i="16"/>
  <c r="AD661" i="16"/>
  <c r="AE661" i="16"/>
  <c r="AF661" i="16"/>
  <c r="AG661" i="16"/>
  <c r="S662" i="16"/>
  <c r="T662" i="16"/>
  <c r="U662" i="16"/>
  <c r="V662" i="16"/>
  <c r="W662" i="16"/>
  <c r="X662" i="16"/>
  <c r="Y662" i="16"/>
  <c r="Z662" i="16"/>
  <c r="AA662" i="16"/>
  <c r="AB662" i="16"/>
  <c r="AC662" i="16"/>
  <c r="AD662" i="16"/>
  <c r="AE662" i="16"/>
  <c r="AF662" i="16"/>
  <c r="AG662" i="16"/>
  <c r="S663" i="16"/>
  <c r="T663" i="16"/>
  <c r="U663" i="16"/>
  <c r="V663" i="16"/>
  <c r="W663" i="16"/>
  <c r="X663" i="16"/>
  <c r="Y663" i="16"/>
  <c r="Z663" i="16"/>
  <c r="AA663" i="16"/>
  <c r="AB663" i="16"/>
  <c r="AC663" i="16"/>
  <c r="AD663" i="16"/>
  <c r="AE663" i="16"/>
  <c r="AF663" i="16"/>
  <c r="AG663" i="16"/>
  <c r="S664" i="16"/>
  <c r="T664" i="16"/>
  <c r="U664" i="16"/>
  <c r="V664" i="16"/>
  <c r="W664" i="16"/>
  <c r="X664" i="16"/>
  <c r="Y664" i="16"/>
  <c r="Z664" i="16"/>
  <c r="AA664" i="16"/>
  <c r="AB664" i="16"/>
  <c r="AC664" i="16"/>
  <c r="AD664" i="16"/>
  <c r="AE664" i="16"/>
  <c r="AF664" i="16"/>
  <c r="AG664" i="16"/>
  <c r="S665" i="16"/>
  <c r="T665" i="16"/>
  <c r="U665" i="16"/>
  <c r="V665" i="16"/>
  <c r="W665" i="16"/>
  <c r="X665" i="16"/>
  <c r="Y665" i="16"/>
  <c r="Z665" i="16"/>
  <c r="AA665" i="16"/>
  <c r="AB665" i="16"/>
  <c r="AC665" i="16"/>
  <c r="AD665" i="16"/>
  <c r="AE665" i="16"/>
  <c r="AF665" i="16"/>
  <c r="AG665" i="16"/>
  <c r="S666" i="16"/>
  <c r="T666" i="16"/>
  <c r="U666" i="16"/>
  <c r="V666" i="16"/>
  <c r="W666" i="16"/>
  <c r="X666" i="16"/>
  <c r="Y666" i="16"/>
  <c r="Z666" i="16"/>
  <c r="AA666" i="16"/>
  <c r="AB666" i="16"/>
  <c r="AC666" i="16"/>
  <c r="AD666" i="16"/>
  <c r="AE666" i="16"/>
  <c r="AF666" i="16"/>
  <c r="AG666" i="16"/>
  <c r="S667" i="16"/>
  <c r="T667" i="16"/>
  <c r="U667" i="16"/>
  <c r="V667" i="16"/>
  <c r="W667" i="16"/>
  <c r="X667" i="16"/>
  <c r="Y667" i="16"/>
  <c r="Z667" i="16"/>
  <c r="AA667" i="16"/>
  <c r="AB667" i="16"/>
  <c r="AC667" i="16"/>
  <c r="AD667" i="16"/>
  <c r="AE667" i="16"/>
  <c r="AF667" i="16"/>
  <c r="AG667" i="16"/>
  <c r="S668" i="16"/>
  <c r="T668" i="16"/>
  <c r="U668" i="16"/>
  <c r="V668" i="16"/>
  <c r="W668" i="16"/>
  <c r="X668" i="16"/>
  <c r="Y668" i="16"/>
  <c r="Z668" i="16"/>
  <c r="AA668" i="16"/>
  <c r="AB668" i="16"/>
  <c r="AC668" i="16"/>
  <c r="AD668" i="16"/>
  <c r="AE668" i="16"/>
  <c r="AF668" i="16"/>
  <c r="AG668" i="16"/>
  <c r="S669" i="16"/>
  <c r="T669" i="16"/>
  <c r="U669" i="16"/>
  <c r="V669" i="16"/>
  <c r="W669" i="16"/>
  <c r="X669" i="16"/>
  <c r="Y669" i="16"/>
  <c r="Z669" i="16"/>
  <c r="AA669" i="16"/>
  <c r="AB669" i="16"/>
  <c r="AC669" i="16"/>
  <c r="AD669" i="16"/>
  <c r="AE669" i="16"/>
  <c r="AF669" i="16"/>
  <c r="AG669" i="16"/>
  <c r="S670" i="16"/>
  <c r="T670" i="16"/>
  <c r="U670" i="16"/>
  <c r="V670" i="16"/>
  <c r="W670" i="16"/>
  <c r="X670" i="16"/>
  <c r="Y670" i="16"/>
  <c r="Z670" i="16"/>
  <c r="AA670" i="16"/>
  <c r="AB670" i="16"/>
  <c r="AC670" i="16"/>
  <c r="AD670" i="16"/>
  <c r="AE670" i="16"/>
  <c r="AF670" i="16"/>
  <c r="AG670" i="16"/>
  <c r="S671" i="16"/>
  <c r="T671" i="16"/>
  <c r="U671" i="16"/>
  <c r="V671" i="16"/>
  <c r="W671" i="16"/>
  <c r="X671" i="16"/>
  <c r="Y671" i="16"/>
  <c r="Z671" i="16"/>
  <c r="AA671" i="16"/>
  <c r="AB671" i="16"/>
  <c r="AC671" i="16"/>
  <c r="AD671" i="16"/>
  <c r="AE671" i="16"/>
  <c r="AF671" i="16"/>
  <c r="AG671" i="16"/>
  <c r="S672" i="16"/>
  <c r="T672" i="16"/>
  <c r="U672" i="16"/>
  <c r="V672" i="16"/>
  <c r="W672" i="16"/>
  <c r="X672" i="16"/>
  <c r="Y672" i="16"/>
  <c r="Z672" i="16"/>
  <c r="AA672" i="16"/>
  <c r="AB672" i="16"/>
  <c r="AC672" i="16"/>
  <c r="AD672" i="16"/>
  <c r="AE672" i="16"/>
  <c r="AF672" i="16"/>
  <c r="AG672" i="16"/>
  <c r="S673" i="16"/>
  <c r="T673" i="16"/>
  <c r="U673" i="16"/>
  <c r="V673" i="16"/>
  <c r="W673" i="16"/>
  <c r="X673" i="16"/>
  <c r="Y673" i="16"/>
  <c r="Z673" i="16"/>
  <c r="AA673" i="16"/>
  <c r="AB673" i="16"/>
  <c r="AC673" i="16"/>
  <c r="AD673" i="16"/>
  <c r="AE673" i="16"/>
  <c r="AF673" i="16"/>
  <c r="AG673" i="16"/>
  <c r="S674" i="16"/>
  <c r="T674" i="16"/>
  <c r="U674" i="16"/>
  <c r="V674" i="16"/>
  <c r="W674" i="16"/>
  <c r="X674" i="16"/>
  <c r="Y674" i="16"/>
  <c r="Z674" i="16"/>
  <c r="AA674" i="16"/>
  <c r="AB674" i="16"/>
  <c r="AC674" i="16"/>
  <c r="AD674" i="16"/>
  <c r="AE674" i="16"/>
  <c r="AF674" i="16"/>
  <c r="AG674" i="16"/>
  <c r="S675" i="16"/>
  <c r="T675" i="16"/>
  <c r="U675" i="16"/>
  <c r="V675" i="16"/>
  <c r="W675" i="16"/>
  <c r="X675" i="16"/>
  <c r="Y675" i="16"/>
  <c r="Z675" i="16"/>
  <c r="AA675" i="16"/>
  <c r="AB675" i="16"/>
  <c r="AC675" i="16"/>
  <c r="AD675" i="16"/>
  <c r="AE675" i="16"/>
  <c r="AF675" i="16"/>
  <c r="AG675" i="16"/>
  <c r="S676" i="16"/>
  <c r="T676" i="16"/>
  <c r="U676" i="16"/>
  <c r="V676" i="16"/>
  <c r="W676" i="16"/>
  <c r="X676" i="16"/>
  <c r="Y676" i="16"/>
  <c r="Z676" i="16"/>
  <c r="AA676" i="16"/>
  <c r="AB676" i="16"/>
  <c r="AC676" i="16"/>
  <c r="AD676" i="16"/>
  <c r="AE676" i="16"/>
  <c r="AF676" i="16"/>
  <c r="AG676" i="16"/>
  <c r="S677" i="16"/>
  <c r="T677" i="16"/>
  <c r="U677" i="16"/>
  <c r="V677" i="16"/>
  <c r="W677" i="16"/>
  <c r="X677" i="16"/>
  <c r="Y677" i="16"/>
  <c r="Z677" i="16"/>
  <c r="AA677" i="16"/>
  <c r="AB677" i="16"/>
  <c r="AC677" i="16"/>
  <c r="AD677" i="16"/>
  <c r="AE677" i="16"/>
  <c r="AF677" i="16"/>
  <c r="AG677" i="16"/>
  <c r="S678" i="16"/>
  <c r="T678" i="16"/>
  <c r="U678" i="16"/>
  <c r="V678" i="16"/>
  <c r="W678" i="16"/>
  <c r="X678" i="16"/>
  <c r="Y678" i="16"/>
  <c r="Z678" i="16"/>
  <c r="AA678" i="16"/>
  <c r="AB678" i="16"/>
  <c r="AC678" i="16"/>
  <c r="AD678" i="16"/>
  <c r="AE678" i="16"/>
  <c r="AF678" i="16"/>
  <c r="AG678" i="16"/>
  <c r="S679" i="16"/>
  <c r="T679" i="16"/>
  <c r="U679" i="16"/>
  <c r="V679" i="16"/>
  <c r="W679" i="16"/>
  <c r="X679" i="16"/>
  <c r="Y679" i="16"/>
  <c r="Z679" i="16"/>
  <c r="AA679" i="16"/>
  <c r="AB679" i="16"/>
  <c r="AC679" i="16"/>
  <c r="AD679" i="16"/>
  <c r="AE679" i="16"/>
  <c r="AF679" i="16"/>
  <c r="AG679" i="16"/>
  <c r="S680" i="16"/>
  <c r="T680" i="16"/>
  <c r="U680" i="16"/>
  <c r="V680" i="16"/>
  <c r="W680" i="16"/>
  <c r="X680" i="16"/>
  <c r="Y680" i="16"/>
  <c r="Z680" i="16"/>
  <c r="AA680" i="16"/>
  <c r="AB680" i="16"/>
  <c r="AC680" i="16"/>
  <c r="AD680" i="16"/>
  <c r="AE680" i="16"/>
  <c r="AF680" i="16"/>
  <c r="AG680" i="16"/>
  <c r="S681" i="16"/>
  <c r="T681" i="16"/>
  <c r="U681" i="16"/>
  <c r="V681" i="16"/>
  <c r="W681" i="16"/>
  <c r="X681" i="16"/>
  <c r="Y681" i="16"/>
  <c r="Z681" i="16"/>
  <c r="AA681" i="16"/>
  <c r="AB681" i="16"/>
  <c r="AC681" i="16"/>
  <c r="AD681" i="16"/>
  <c r="AE681" i="16"/>
  <c r="AF681" i="16"/>
  <c r="AG681" i="16"/>
  <c r="S682" i="16"/>
  <c r="T682" i="16"/>
  <c r="U682" i="16"/>
  <c r="V682" i="16"/>
  <c r="W682" i="16"/>
  <c r="X682" i="16"/>
  <c r="Y682" i="16"/>
  <c r="Z682" i="16"/>
  <c r="AA682" i="16"/>
  <c r="AB682" i="16"/>
  <c r="AC682" i="16"/>
  <c r="AD682" i="16"/>
  <c r="AE682" i="16"/>
  <c r="AF682" i="16"/>
  <c r="AG682" i="16"/>
  <c r="S683" i="16"/>
  <c r="T683" i="16"/>
  <c r="U683" i="16"/>
  <c r="V683" i="16"/>
  <c r="W683" i="16"/>
  <c r="X683" i="16"/>
  <c r="Y683" i="16"/>
  <c r="Z683" i="16"/>
  <c r="AA683" i="16"/>
  <c r="AB683" i="16"/>
  <c r="AC683" i="16"/>
  <c r="AD683" i="16"/>
  <c r="AE683" i="16"/>
  <c r="AF683" i="16"/>
  <c r="AG683" i="16"/>
  <c r="S684" i="16"/>
  <c r="T684" i="16"/>
  <c r="U684" i="16"/>
  <c r="V684" i="16"/>
  <c r="W684" i="16"/>
  <c r="X684" i="16"/>
  <c r="Y684" i="16"/>
  <c r="Z684" i="16"/>
  <c r="AA684" i="16"/>
  <c r="AB684" i="16"/>
  <c r="AC684" i="16"/>
  <c r="AD684" i="16"/>
  <c r="AE684" i="16"/>
  <c r="AF684" i="16"/>
  <c r="AG684" i="16"/>
  <c r="S685" i="16"/>
  <c r="T685" i="16"/>
  <c r="U685" i="16"/>
  <c r="V685" i="16"/>
  <c r="W685" i="16"/>
  <c r="X685" i="16"/>
  <c r="Y685" i="16"/>
  <c r="Z685" i="16"/>
  <c r="AA685" i="16"/>
  <c r="AB685" i="16"/>
  <c r="AC685" i="16"/>
  <c r="AD685" i="16"/>
  <c r="AE685" i="16"/>
  <c r="AF685" i="16"/>
  <c r="AG685" i="16"/>
  <c r="S686" i="16"/>
  <c r="T686" i="16"/>
  <c r="U686" i="16"/>
  <c r="V686" i="16"/>
  <c r="W686" i="16"/>
  <c r="X686" i="16"/>
  <c r="Y686" i="16"/>
  <c r="Z686" i="16"/>
  <c r="AA686" i="16"/>
  <c r="AB686" i="16"/>
  <c r="AC686" i="16"/>
  <c r="AD686" i="16"/>
  <c r="AE686" i="16"/>
  <c r="AF686" i="16"/>
  <c r="AG686" i="16"/>
  <c r="S687" i="16"/>
  <c r="T687" i="16"/>
  <c r="U687" i="16"/>
  <c r="V687" i="16"/>
  <c r="W687" i="16"/>
  <c r="X687" i="16"/>
  <c r="Y687" i="16"/>
  <c r="Z687" i="16"/>
  <c r="AA687" i="16"/>
  <c r="AB687" i="16"/>
  <c r="AC687" i="16"/>
  <c r="AD687" i="16"/>
  <c r="AE687" i="16"/>
  <c r="AF687" i="16"/>
  <c r="AG687" i="16"/>
  <c r="S688" i="16"/>
  <c r="T688" i="16"/>
  <c r="U688" i="16"/>
  <c r="V688" i="16"/>
  <c r="W688" i="16"/>
  <c r="X688" i="16"/>
  <c r="Y688" i="16"/>
  <c r="Z688" i="16"/>
  <c r="AA688" i="16"/>
  <c r="AB688" i="16"/>
  <c r="AC688" i="16"/>
  <c r="AD688" i="16"/>
  <c r="AE688" i="16"/>
  <c r="AF688" i="16"/>
  <c r="AG688" i="16"/>
  <c r="S689" i="16"/>
  <c r="T689" i="16"/>
  <c r="U689" i="16"/>
  <c r="V689" i="16"/>
  <c r="W689" i="16"/>
  <c r="X689" i="16"/>
  <c r="Y689" i="16"/>
  <c r="Z689" i="16"/>
  <c r="AA689" i="16"/>
  <c r="AB689" i="16"/>
  <c r="AC689" i="16"/>
  <c r="AD689" i="16"/>
  <c r="AE689" i="16"/>
  <c r="AF689" i="16"/>
  <c r="AG689" i="16"/>
  <c r="S690" i="16"/>
  <c r="T690" i="16"/>
  <c r="U690" i="16"/>
  <c r="V690" i="16"/>
  <c r="W690" i="16"/>
  <c r="X690" i="16"/>
  <c r="Y690" i="16"/>
  <c r="Z690" i="16"/>
  <c r="AA690" i="16"/>
  <c r="AB690" i="16"/>
  <c r="AC690" i="16"/>
  <c r="AD690" i="16"/>
  <c r="AE690" i="16"/>
  <c r="AF690" i="16"/>
  <c r="AG690" i="16"/>
  <c r="S691" i="16"/>
  <c r="T691" i="16"/>
  <c r="U691" i="16"/>
  <c r="V691" i="16"/>
  <c r="W691" i="16"/>
  <c r="X691" i="16"/>
  <c r="Y691" i="16"/>
  <c r="Z691" i="16"/>
  <c r="AA691" i="16"/>
  <c r="AB691" i="16"/>
  <c r="AC691" i="16"/>
  <c r="AD691" i="16"/>
  <c r="AE691" i="16"/>
  <c r="AF691" i="16"/>
  <c r="AG691" i="16"/>
  <c r="S692" i="16"/>
  <c r="T692" i="16"/>
  <c r="U692" i="16"/>
  <c r="V692" i="16"/>
  <c r="W692" i="16"/>
  <c r="X692" i="16"/>
  <c r="Y692" i="16"/>
  <c r="Z692" i="16"/>
  <c r="AA692" i="16"/>
  <c r="AB692" i="16"/>
  <c r="AC692" i="16"/>
  <c r="AD692" i="16"/>
  <c r="AE692" i="16"/>
  <c r="AF692" i="16"/>
  <c r="AG692" i="16"/>
  <c r="S693" i="16"/>
  <c r="T693" i="16"/>
  <c r="U693" i="16"/>
  <c r="V693" i="16"/>
  <c r="W693" i="16"/>
  <c r="X693" i="16"/>
  <c r="Y693" i="16"/>
  <c r="Z693" i="16"/>
  <c r="AA693" i="16"/>
  <c r="AB693" i="16"/>
  <c r="AC693" i="16"/>
  <c r="AD693" i="16"/>
  <c r="AE693" i="16"/>
  <c r="AF693" i="16"/>
  <c r="AG693" i="16"/>
  <c r="S694" i="16"/>
  <c r="T694" i="16"/>
  <c r="U694" i="16"/>
  <c r="V694" i="16"/>
  <c r="W694" i="16"/>
  <c r="X694" i="16"/>
  <c r="Y694" i="16"/>
  <c r="Z694" i="16"/>
  <c r="AA694" i="16"/>
  <c r="AB694" i="16"/>
  <c r="AC694" i="16"/>
  <c r="AD694" i="16"/>
  <c r="AE694" i="16"/>
  <c r="AF694" i="16"/>
  <c r="AG694" i="16"/>
  <c r="S695" i="16"/>
  <c r="T695" i="16"/>
  <c r="U695" i="16"/>
  <c r="V695" i="16"/>
  <c r="W695" i="16"/>
  <c r="X695" i="16"/>
  <c r="Y695" i="16"/>
  <c r="Z695" i="16"/>
  <c r="AA695" i="16"/>
  <c r="AB695" i="16"/>
  <c r="AC695" i="16"/>
  <c r="AD695" i="16"/>
  <c r="AE695" i="16"/>
  <c r="AF695" i="16"/>
  <c r="AG695" i="16"/>
  <c r="S696" i="16"/>
  <c r="T696" i="16"/>
  <c r="U696" i="16"/>
  <c r="V696" i="16"/>
  <c r="W696" i="16"/>
  <c r="X696" i="16"/>
  <c r="Y696" i="16"/>
  <c r="Z696" i="16"/>
  <c r="AA696" i="16"/>
  <c r="AB696" i="16"/>
  <c r="AC696" i="16"/>
  <c r="AD696" i="16"/>
  <c r="AE696" i="16"/>
  <c r="AF696" i="16"/>
  <c r="AG696" i="16"/>
  <c r="S697" i="16"/>
  <c r="T697" i="16"/>
  <c r="U697" i="16"/>
  <c r="V697" i="16"/>
  <c r="W697" i="16"/>
  <c r="X697" i="16"/>
  <c r="Y697" i="16"/>
  <c r="Z697" i="16"/>
  <c r="AA697" i="16"/>
  <c r="AB697" i="16"/>
  <c r="AC697" i="16"/>
  <c r="AD697" i="16"/>
  <c r="AE697" i="16"/>
  <c r="AF697" i="16"/>
  <c r="AG697" i="16"/>
  <c r="S698" i="16"/>
  <c r="T698" i="16"/>
  <c r="U698" i="16"/>
  <c r="V698" i="16"/>
  <c r="W698" i="16"/>
  <c r="X698" i="16"/>
  <c r="Y698" i="16"/>
  <c r="Z698" i="16"/>
  <c r="AA698" i="16"/>
  <c r="AB698" i="16"/>
  <c r="AC698" i="16"/>
  <c r="AD698" i="16"/>
  <c r="AE698" i="16"/>
  <c r="AF698" i="16"/>
  <c r="AG698" i="16"/>
  <c r="S699" i="16"/>
  <c r="T699" i="16"/>
  <c r="U699" i="16"/>
  <c r="V699" i="16"/>
  <c r="W699" i="16"/>
  <c r="X699" i="16"/>
  <c r="Y699" i="16"/>
  <c r="Z699" i="16"/>
  <c r="AA699" i="16"/>
  <c r="AB699" i="16"/>
  <c r="AC699" i="16"/>
  <c r="AD699" i="16"/>
  <c r="AE699" i="16"/>
  <c r="AF699" i="16"/>
  <c r="AG699" i="16"/>
  <c r="S700" i="16"/>
  <c r="T700" i="16"/>
  <c r="U700" i="16"/>
  <c r="V700" i="16"/>
  <c r="W700" i="16"/>
  <c r="X700" i="16"/>
  <c r="Y700" i="16"/>
  <c r="Z700" i="16"/>
  <c r="AA700" i="16"/>
  <c r="AB700" i="16"/>
  <c r="AC700" i="16"/>
  <c r="AD700" i="16"/>
  <c r="AE700" i="16"/>
  <c r="AF700" i="16"/>
  <c r="AG700" i="16"/>
  <c r="S701" i="16"/>
  <c r="T701" i="16"/>
  <c r="U701" i="16"/>
  <c r="V701" i="16"/>
  <c r="W701" i="16"/>
  <c r="X701" i="16"/>
  <c r="Y701" i="16"/>
  <c r="Z701" i="16"/>
  <c r="AA701" i="16"/>
  <c r="AB701" i="16"/>
  <c r="AC701" i="16"/>
  <c r="AD701" i="16"/>
  <c r="AE701" i="16"/>
  <c r="AF701" i="16"/>
  <c r="AG701" i="16"/>
  <c r="S702" i="16"/>
  <c r="T702" i="16"/>
  <c r="U702" i="16"/>
  <c r="V702" i="16"/>
  <c r="W702" i="16"/>
  <c r="X702" i="16"/>
  <c r="Y702" i="16"/>
  <c r="Z702" i="16"/>
  <c r="AA702" i="16"/>
  <c r="AB702" i="16"/>
  <c r="AC702" i="16"/>
  <c r="AD702" i="16"/>
  <c r="AE702" i="16"/>
  <c r="AF702" i="16"/>
  <c r="AG702" i="16"/>
  <c r="S703" i="16"/>
  <c r="T703" i="16"/>
  <c r="U703" i="16"/>
  <c r="V703" i="16"/>
  <c r="W703" i="16"/>
  <c r="X703" i="16"/>
  <c r="Y703" i="16"/>
  <c r="Z703" i="16"/>
  <c r="AA703" i="16"/>
  <c r="AB703" i="16"/>
  <c r="AC703" i="16"/>
  <c r="AD703" i="16"/>
  <c r="AE703" i="16"/>
  <c r="AF703" i="16"/>
  <c r="AG703" i="16"/>
  <c r="S704" i="16"/>
  <c r="T704" i="16"/>
  <c r="U704" i="16"/>
  <c r="V704" i="16"/>
  <c r="W704" i="16"/>
  <c r="X704" i="16"/>
  <c r="Y704" i="16"/>
  <c r="Z704" i="16"/>
  <c r="AA704" i="16"/>
  <c r="AB704" i="16"/>
  <c r="AC704" i="16"/>
  <c r="AD704" i="16"/>
  <c r="AE704" i="16"/>
  <c r="AF704" i="16"/>
  <c r="AG704" i="16"/>
  <c r="S705" i="16"/>
  <c r="T705" i="16"/>
  <c r="U705" i="16"/>
  <c r="V705" i="16"/>
  <c r="W705" i="16"/>
  <c r="X705" i="16"/>
  <c r="Y705" i="16"/>
  <c r="Z705" i="16"/>
  <c r="AA705" i="16"/>
  <c r="AB705" i="16"/>
  <c r="AC705" i="16"/>
  <c r="AD705" i="16"/>
  <c r="AE705" i="16"/>
  <c r="AF705" i="16"/>
  <c r="AG705" i="16"/>
  <c r="S706" i="16"/>
  <c r="T706" i="16"/>
  <c r="U706" i="16"/>
  <c r="V706" i="16"/>
  <c r="W706" i="16"/>
  <c r="X706" i="16"/>
  <c r="Y706" i="16"/>
  <c r="Z706" i="16"/>
  <c r="AA706" i="16"/>
  <c r="AB706" i="16"/>
  <c r="AC706" i="16"/>
  <c r="AD706" i="16"/>
  <c r="AE706" i="16"/>
  <c r="AF706" i="16"/>
  <c r="AG706" i="16"/>
  <c r="S707" i="16"/>
  <c r="T707" i="16"/>
  <c r="U707" i="16"/>
  <c r="V707" i="16"/>
  <c r="W707" i="16"/>
  <c r="X707" i="16"/>
  <c r="Y707" i="16"/>
  <c r="Z707" i="16"/>
  <c r="AA707" i="16"/>
  <c r="AB707" i="16"/>
  <c r="AC707" i="16"/>
  <c r="AD707" i="16"/>
  <c r="AE707" i="16"/>
  <c r="AF707" i="16"/>
  <c r="AG707" i="16"/>
  <c r="S708" i="16"/>
  <c r="T708" i="16"/>
  <c r="U708" i="16"/>
  <c r="V708" i="16"/>
  <c r="W708" i="16"/>
  <c r="X708" i="16"/>
  <c r="Y708" i="16"/>
  <c r="Z708" i="16"/>
  <c r="AA708" i="16"/>
  <c r="AB708" i="16"/>
  <c r="AC708" i="16"/>
  <c r="AD708" i="16"/>
  <c r="AE708" i="16"/>
  <c r="AF708" i="16"/>
  <c r="AG708" i="16"/>
  <c r="S709" i="16"/>
  <c r="T709" i="16"/>
  <c r="U709" i="16"/>
  <c r="V709" i="16"/>
  <c r="W709" i="16"/>
  <c r="X709" i="16"/>
  <c r="Y709" i="16"/>
  <c r="Z709" i="16"/>
  <c r="AA709" i="16"/>
  <c r="AB709" i="16"/>
  <c r="AC709" i="16"/>
  <c r="AD709" i="16"/>
  <c r="AE709" i="16"/>
  <c r="AF709" i="16"/>
  <c r="AG709" i="16"/>
  <c r="S710" i="16"/>
  <c r="T710" i="16"/>
  <c r="U710" i="16"/>
  <c r="V710" i="16"/>
  <c r="W710" i="16"/>
  <c r="X710" i="16"/>
  <c r="Y710" i="16"/>
  <c r="Z710" i="16"/>
  <c r="AA710" i="16"/>
  <c r="AB710" i="16"/>
  <c r="AC710" i="16"/>
  <c r="AD710" i="16"/>
  <c r="AE710" i="16"/>
  <c r="AF710" i="16"/>
  <c r="AG710" i="16"/>
  <c r="S711" i="16"/>
  <c r="T711" i="16"/>
  <c r="U711" i="16"/>
  <c r="V711" i="16"/>
  <c r="W711" i="16"/>
  <c r="X711" i="16"/>
  <c r="Y711" i="16"/>
  <c r="Z711" i="16"/>
  <c r="AA711" i="16"/>
  <c r="AB711" i="16"/>
  <c r="AC711" i="16"/>
  <c r="AD711" i="16"/>
  <c r="AE711" i="16"/>
  <c r="AF711" i="16"/>
  <c r="AG711" i="16"/>
  <c r="S712" i="16"/>
  <c r="T712" i="16"/>
  <c r="U712" i="16"/>
  <c r="V712" i="16"/>
  <c r="W712" i="16"/>
  <c r="X712" i="16"/>
  <c r="Y712" i="16"/>
  <c r="Z712" i="16"/>
  <c r="AA712" i="16"/>
  <c r="AB712" i="16"/>
  <c r="AC712" i="16"/>
  <c r="AD712" i="16"/>
  <c r="AE712" i="16"/>
  <c r="AF712" i="16"/>
  <c r="AG712" i="16"/>
  <c r="S713" i="16"/>
  <c r="T713" i="16"/>
  <c r="U713" i="16"/>
  <c r="V713" i="16"/>
  <c r="W713" i="16"/>
  <c r="X713" i="16"/>
  <c r="Y713" i="16"/>
  <c r="Z713" i="16"/>
  <c r="AA713" i="16"/>
  <c r="AB713" i="16"/>
  <c r="AC713" i="16"/>
  <c r="AD713" i="16"/>
  <c r="AE713" i="16"/>
  <c r="AF713" i="16"/>
  <c r="AG713" i="16"/>
  <c r="S714" i="16"/>
  <c r="T714" i="16"/>
  <c r="U714" i="16"/>
  <c r="V714" i="16"/>
  <c r="W714" i="16"/>
  <c r="X714" i="16"/>
  <c r="Y714" i="16"/>
  <c r="Z714" i="16"/>
  <c r="AA714" i="16"/>
  <c r="AB714" i="16"/>
  <c r="AC714" i="16"/>
  <c r="AD714" i="16"/>
  <c r="AE714" i="16"/>
  <c r="AF714" i="16"/>
  <c r="AG714" i="16"/>
  <c r="S715" i="16"/>
  <c r="T715" i="16"/>
  <c r="U715" i="16"/>
  <c r="V715" i="16"/>
  <c r="W715" i="16"/>
  <c r="X715" i="16"/>
  <c r="Y715" i="16"/>
  <c r="Z715" i="16"/>
  <c r="AA715" i="16"/>
  <c r="AB715" i="16"/>
  <c r="AC715" i="16"/>
  <c r="AD715" i="16"/>
  <c r="AE715" i="16"/>
  <c r="AF715" i="16"/>
  <c r="AG715" i="16"/>
  <c r="S716" i="16"/>
  <c r="T716" i="16"/>
  <c r="U716" i="16"/>
  <c r="V716" i="16"/>
  <c r="W716" i="16"/>
  <c r="X716" i="16"/>
  <c r="Y716" i="16"/>
  <c r="Z716" i="16"/>
  <c r="AA716" i="16"/>
  <c r="AB716" i="16"/>
  <c r="AC716" i="16"/>
  <c r="AD716" i="16"/>
  <c r="AE716" i="16"/>
  <c r="AF716" i="16"/>
  <c r="AG716" i="16"/>
  <c r="S717" i="16"/>
  <c r="T717" i="16"/>
  <c r="U717" i="16"/>
  <c r="V717" i="16"/>
  <c r="W717" i="16"/>
  <c r="X717" i="16"/>
  <c r="Y717" i="16"/>
  <c r="Z717" i="16"/>
  <c r="AA717" i="16"/>
  <c r="AB717" i="16"/>
  <c r="AC717" i="16"/>
  <c r="AD717" i="16"/>
  <c r="AE717" i="16"/>
  <c r="AF717" i="16"/>
  <c r="AG717" i="16"/>
  <c r="S718" i="16"/>
  <c r="T718" i="16"/>
  <c r="U718" i="16"/>
  <c r="V718" i="16"/>
  <c r="W718" i="16"/>
  <c r="X718" i="16"/>
  <c r="Y718" i="16"/>
  <c r="Z718" i="16"/>
  <c r="AA718" i="16"/>
  <c r="AB718" i="16"/>
  <c r="AC718" i="16"/>
  <c r="AD718" i="16"/>
  <c r="AE718" i="16"/>
  <c r="AF718" i="16"/>
  <c r="AG718" i="16"/>
  <c r="S719" i="16"/>
  <c r="T719" i="16"/>
  <c r="U719" i="16"/>
  <c r="V719" i="16"/>
  <c r="W719" i="16"/>
  <c r="X719" i="16"/>
  <c r="Y719" i="16"/>
  <c r="Z719" i="16"/>
  <c r="AA719" i="16"/>
  <c r="AB719" i="16"/>
  <c r="AC719" i="16"/>
  <c r="AD719" i="16"/>
  <c r="AE719" i="16"/>
  <c r="AF719" i="16"/>
  <c r="AG719" i="16"/>
  <c r="S720" i="16"/>
  <c r="T720" i="16"/>
  <c r="U720" i="16"/>
  <c r="V720" i="16"/>
  <c r="W720" i="16"/>
  <c r="X720" i="16"/>
  <c r="Y720" i="16"/>
  <c r="Z720" i="16"/>
  <c r="AA720" i="16"/>
  <c r="AB720" i="16"/>
  <c r="AC720" i="16"/>
  <c r="AD720" i="16"/>
  <c r="AE720" i="16"/>
  <c r="AF720" i="16"/>
  <c r="AG720" i="16"/>
  <c r="S721" i="16"/>
  <c r="T721" i="16"/>
  <c r="U721" i="16"/>
  <c r="V721" i="16"/>
  <c r="W721" i="16"/>
  <c r="X721" i="16"/>
  <c r="Y721" i="16"/>
  <c r="Z721" i="16"/>
  <c r="AA721" i="16"/>
  <c r="AB721" i="16"/>
  <c r="AC721" i="16"/>
  <c r="AD721" i="16"/>
  <c r="AE721" i="16"/>
  <c r="AF721" i="16"/>
  <c r="AG721" i="16"/>
  <c r="S722" i="16"/>
  <c r="T722" i="16"/>
  <c r="U722" i="16"/>
  <c r="V722" i="16"/>
  <c r="W722" i="16"/>
  <c r="X722" i="16"/>
  <c r="Y722" i="16"/>
  <c r="Z722" i="16"/>
  <c r="AA722" i="16"/>
  <c r="AB722" i="16"/>
  <c r="AC722" i="16"/>
  <c r="AD722" i="16"/>
  <c r="AE722" i="16"/>
  <c r="AF722" i="16"/>
  <c r="AG722" i="16"/>
  <c r="S723" i="16"/>
  <c r="T723" i="16"/>
  <c r="U723" i="16"/>
  <c r="V723" i="16"/>
  <c r="W723" i="16"/>
  <c r="X723" i="16"/>
  <c r="Y723" i="16"/>
  <c r="Z723" i="16"/>
  <c r="AA723" i="16"/>
  <c r="AB723" i="16"/>
  <c r="AC723" i="16"/>
  <c r="AD723" i="16"/>
  <c r="AE723" i="16"/>
  <c r="AF723" i="16"/>
  <c r="AG723" i="16"/>
  <c r="S724" i="16"/>
  <c r="T724" i="16"/>
  <c r="U724" i="16"/>
  <c r="V724" i="16"/>
  <c r="W724" i="16"/>
  <c r="X724" i="16"/>
  <c r="Y724" i="16"/>
  <c r="Z724" i="16"/>
  <c r="AA724" i="16"/>
  <c r="AB724" i="16"/>
  <c r="AC724" i="16"/>
  <c r="AD724" i="16"/>
  <c r="AE724" i="16"/>
  <c r="AF724" i="16"/>
  <c r="AG724" i="16"/>
  <c r="S725" i="16"/>
  <c r="T725" i="16"/>
  <c r="U725" i="16"/>
  <c r="V725" i="16"/>
  <c r="W725" i="16"/>
  <c r="X725" i="16"/>
  <c r="Y725" i="16"/>
  <c r="Z725" i="16"/>
  <c r="AA725" i="16"/>
  <c r="AB725" i="16"/>
  <c r="AC725" i="16"/>
  <c r="AD725" i="16"/>
  <c r="AE725" i="16"/>
  <c r="AF725" i="16"/>
  <c r="AG725" i="16"/>
  <c r="S726" i="16"/>
  <c r="T726" i="16"/>
  <c r="U726" i="16"/>
  <c r="V726" i="16"/>
  <c r="W726" i="16"/>
  <c r="X726" i="16"/>
  <c r="Y726" i="16"/>
  <c r="Z726" i="16"/>
  <c r="AA726" i="16"/>
  <c r="AB726" i="16"/>
  <c r="AC726" i="16"/>
  <c r="AD726" i="16"/>
  <c r="AE726" i="16"/>
  <c r="AF726" i="16"/>
  <c r="AG726" i="16"/>
  <c r="S727" i="16"/>
  <c r="T727" i="16"/>
  <c r="U727" i="16"/>
  <c r="V727" i="16"/>
  <c r="W727" i="16"/>
  <c r="X727" i="16"/>
  <c r="Y727" i="16"/>
  <c r="Z727" i="16"/>
  <c r="AA727" i="16"/>
  <c r="AB727" i="16"/>
  <c r="AC727" i="16"/>
  <c r="AD727" i="16"/>
  <c r="AE727" i="16"/>
  <c r="AF727" i="16"/>
  <c r="AG727" i="16"/>
  <c r="S728" i="16"/>
  <c r="T728" i="16"/>
  <c r="U728" i="16"/>
  <c r="V728" i="16"/>
  <c r="W728" i="16"/>
  <c r="X728" i="16"/>
  <c r="Y728" i="16"/>
  <c r="Z728" i="16"/>
  <c r="AA728" i="16"/>
  <c r="AB728" i="16"/>
  <c r="AC728" i="16"/>
  <c r="AD728" i="16"/>
  <c r="AE728" i="16"/>
  <c r="AF728" i="16"/>
  <c r="AG728" i="16"/>
  <c r="S729" i="16"/>
  <c r="T729" i="16"/>
  <c r="U729" i="16"/>
  <c r="V729" i="16"/>
  <c r="W729" i="16"/>
  <c r="X729" i="16"/>
  <c r="Y729" i="16"/>
  <c r="Z729" i="16"/>
  <c r="AA729" i="16"/>
  <c r="AB729" i="16"/>
  <c r="AC729" i="16"/>
  <c r="AD729" i="16"/>
  <c r="AE729" i="16"/>
  <c r="AF729" i="16"/>
  <c r="AG729" i="16"/>
  <c r="S730" i="16"/>
  <c r="T730" i="16"/>
  <c r="U730" i="16"/>
  <c r="V730" i="16"/>
  <c r="W730" i="16"/>
  <c r="X730" i="16"/>
  <c r="Y730" i="16"/>
  <c r="Z730" i="16"/>
  <c r="AA730" i="16"/>
  <c r="AB730" i="16"/>
  <c r="AC730" i="16"/>
  <c r="AD730" i="16"/>
  <c r="AE730" i="16"/>
  <c r="AF730" i="16"/>
  <c r="AG730" i="16"/>
  <c r="S731" i="16"/>
  <c r="T731" i="16"/>
  <c r="U731" i="16"/>
  <c r="V731" i="16"/>
  <c r="W731" i="16"/>
  <c r="X731" i="16"/>
  <c r="Y731" i="16"/>
  <c r="Z731" i="16"/>
  <c r="AA731" i="16"/>
  <c r="AB731" i="16"/>
  <c r="AC731" i="16"/>
  <c r="AD731" i="16"/>
  <c r="AE731" i="16"/>
  <c r="AF731" i="16"/>
  <c r="AG731" i="16"/>
  <c r="S732" i="16"/>
  <c r="T732" i="16"/>
  <c r="U732" i="16"/>
  <c r="V732" i="16"/>
  <c r="W732" i="16"/>
  <c r="X732" i="16"/>
  <c r="Y732" i="16"/>
  <c r="Z732" i="16"/>
  <c r="AA732" i="16"/>
  <c r="AB732" i="16"/>
  <c r="AC732" i="16"/>
  <c r="AD732" i="16"/>
  <c r="AE732" i="16"/>
  <c r="AF732" i="16"/>
  <c r="AG732" i="16"/>
  <c r="S733" i="16"/>
  <c r="T733" i="16"/>
  <c r="U733" i="16"/>
  <c r="V733" i="16"/>
  <c r="W733" i="16"/>
  <c r="X733" i="16"/>
  <c r="Y733" i="16"/>
  <c r="Z733" i="16"/>
  <c r="AA733" i="16"/>
  <c r="AB733" i="16"/>
  <c r="AC733" i="16"/>
  <c r="AD733" i="16"/>
  <c r="AE733" i="16"/>
  <c r="AF733" i="16"/>
  <c r="AG733" i="16"/>
  <c r="S734" i="16"/>
  <c r="T734" i="16"/>
  <c r="U734" i="16"/>
  <c r="V734" i="16"/>
  <c r="W734" i="16"/>
  <c r="X734" i="16"/>
  <c r="Y734" i="16"/>
  <c r="Z734" i="16"/>
  <c r="AA734" i="16"/>
  <c r="AB734" i="16"/>
  <c r="AC734" i="16"/>
  <c r="AD734" i="16"/>
  <c r="AE734" i="16"/>
  <c r="AF734" i="16"/>
  <c r="AG734" i="16"/>
  <c r="S735" i="16"/>
  <c r="T735" i="16"/>
  <c r="U735" i="16"/>
  <c r="V735" i="16"/>
  <c r="W735" i="16"/>
  <c r="X735" i="16"/>
  <c r="Y735" i="16"/>
  <c r="Z735" i="16"/>
  <c r="AA735" i="16"/>
  <c r="AB735" i="16"/>
  <c r="AC735" i="16"/>
  <c r="AD735" i="16"/>
  <c r="AE735" i="16"/>
  <c r="AF735" i="16"/>
  <c r="AG735" i="16"/>
  <c r="S736" i="16"/>
  <c r="T736" i="16"/>
  <c r="U736" i="16"/>
  <c r="V736" i="16"/>
  <c r="W736" i="16"/>
  <c r="X736" i="16"/>
  <c r="Y736" i="16"/>
  <c r="Z736" i="16"/>
  <c r="AA736" i="16"/>
  <c r="AB736" i="16"/>
  <c r="AC736" i="16"/>
  <c r="AD736" i="16"/>
  <c r="AE736" i="16"/>
  <c r="AF736" i="16"/>
  <c r="AG736" i="16"/>
  <c r="S737" i="16"/>
  <c r="T737" i="16"/>
  <c r="U737" i="16"/>
  <c r="V737" i="16"/>
  <c r="W737" i="16"/>
  <c r="X737" i="16"/>
  <c r="Y737" i="16"/>
  <c r="Z737" i="16"/>
  <c r="AA737" i="16"/>
  <c r="AB737" i="16"/>
  <c r="AC737" i="16"/>
  <c r="AD737" i="16"/>
  <c r="AE737" i="16"/>
  <c r="AF737" i="16"/>
  <c r="AG737" i="16"/>
  <c r="S738" i="16"/>
  <c r="T738" i="16"/>
  <c r="U738" i="16"/>
  <c r="V738" i="16"/>
  <c r="W738" i="16"/>
  <c r="X738" i="16"/>
  <c r="Y738" i="16"/>
  <c r="Z738" i="16"/>
  <c r="AA738" i="16"/>
  <c r="AB738" i="16"/>
  <c r="AC738" i="16"/>
  <c r="AD738" i="16"/>
  <c r="AE738" i="16"/>
  <c r="AF738" i="16"/>
  <c r="AG738" i="16"/>
  <c r="S739" i="16"/>
  <c r="T739" i="16"/>
  <c r="U739" i="16"/>
  <c r="V739" i="16"/>
  <c r="W739" i="16"/>
  <c r="X739" i="16"/>
  <c r="Y739" i="16"/>
  <c r="Z739" i="16"/>
  <c r="AA739" i="16"/>
  <c r="AB739" i="16"/>
  <c r="AC739" i="16"/>
  <c r="AD739" i="16"/>
  <c r="AE739" i="16"/>
  <c r="AF739" i="16"/>
  <c r="AG739" i="16"/>
  <c r="S740" i="16"/>
  <c r="T740" i="16"/>
  <c r="U740" i="16"/>
  <c r="V740" i="16"/>
  <c r="W740" i="16"/>
  <c r="X740" i="16"/>
  <c r="Y740" i="16"/>
  <c r="Z740" i="16"/>
  <c r="AA740" i="16"/>
  <c r="AB740" i="16"/>
  <c r="AC740" i="16"/>
  <c r="AD740" i="16"/>
  <c r="AE740" i="16"/>
  <c r="AF740" i="16"/>
  <c r="AG740" i="16"/>
  <c r="S741" i="16"/>
  <c r="T741" i="16"/>
  <c r="U741" i="16"/>
  <c r="V741" i="16"/>
  <c r="W741" i="16"/>
  <c r="X741" i="16"/>
  <c r="Y741" i="16"/>
  <c r="Z741" i="16"/>
  <c r="AA741" i="16"/>
  <c r="AB741" i="16"/>
  <c r="AC741" i="16"/>
  <c r="AD741" i="16"/>
  <c r="AE741" i="16"/>
  <c r="AF741" i="16"/>
  <c r="AG741" i="16"/>
  <c r="S742" i="16"/>
  <c r="T742" i="16"/>
  <c r="U742" i="16"/>
  <c r="V742" i="16"/>
  <c r="W742" i="16"/>
  <c r="X742" i="16"/>
  <c r="Y742" i="16"/>
  <c r="Z742" i="16"/>
  <c r="AA742" i="16"/>
  <c r="AB742" i="16"/>
  <c r="AC742" i="16"/>
  <c r="AD742" i="16"/>
  <c r="AE742" i="16"/>
  <c r="AF742" i="16"/>
  <c r="AG742" i="16"/>
  <c r="S743" i="16"/>
  <c r="T743" i="16"/>
  <c r="U743" i="16"/>
  <c r="V743" i="16"/>
  <c r="W743" i="16"/>
  <c r="X743" i="16"/>
  <c r="Y743" i="16"/>
  <c r="Z743" i="16"/>
  <c r="AA743" i="16"/>
  <c r="AB743" i="16"/>
  <c r="AC743" i="16"/>
  <c r="AD743" i="16"/>
  <c r="AE743" i="16"/>
  <c r="AF743" i="16"/>
  <c r="AG743" i="16"/>
  <c r="S744" i="16"/>
  <c r="T744" i="16"/>
  <c r="U744" i="16"/>
  <c r="V744" i="16"/>
  <c r="W744" i="16"/>
  <c r="X744" i="16"/>
  <c r="Y744" i="16"/>
  <c r="Z744" i="16"/>
  <c r="AA744" i="16"/>
  <c r="AB744" i="16"/>
  <c r="AC744" i="16"/>
  <c r="AD744" i="16"/>
  <c r="AE744" i="16"/>
  <c r="AF744" i="16"/>
  <c r="AG744" i="16"/>
  <c r="S745" i="16"/>
  <c r="T745" i="16"/>
  <c r="U745" i="16"/>
  <c r="V745" i="16"/>
  <c r="W745" i="16"/>
  <c r="X745" i="16"/>
  <c r="Y745" i="16"/>
  <c r="Z745" i="16"/>
  <c r="AA745" i="16"/>
  <c r="AB745" i="16"/>
  <c r="AC745" i="16"/>
  <c r="AD745" i="16"/>
  <c r="AE745" i="16"/>
  <c r="AF745" i="16"/>
  <c r="AG745" i="16"/>
  <c r="S746" i="16"/>
  <c r="T746" i="16"/>
  <c r="U746" i="16"/>
  <c r="V746" i="16"/>
  <c r="W746" i="16"/>
  <c r="X746" i="16"/>
  <c r="Y746" i="16"/>
  <c r="Z746" i="16"/>
  <c r="AA746" i="16"/>
  <c r="AB746" i="16"/>
  <c r="AC746" i="16"/>
  <c r="AD746" i="16"/>
  <c r="AE746" i="16"/>
  <c r="AF746" i="16"/>
  <c r="AG746" i="16"/>
  <c r="S747" i="16"/>
  <c r="T747" i="16"/>
  <c r="U747" i="16"/>
  <c r="V747" i="16"/>
  <c r="W747" i="16"/>
  <c r="X747" i="16"/>
  <c r="Y747" i="16"/>
  <c r="Z747" i="16"/>
  <c r="AA747" i="16"/>
  <c r="AB747" i="16"/>
  <c r="AC747" i="16"/>
  <c r="AD747" i="16"/>
  <c r="AE747" i="16"/>
  <c r="AF747" i="16"/>
  <c r="AG747" i="16"/>
  <c r="S748" i="16"/>
  <c r="T748" i="16"/>
  <c r="U748" i="16"/>
  <c r="V748" i="16"/>
  <c r="W748" i="16"/>
  <c r="X748" i="16"/>
  <c r="Y748" i="16"/>
  <c r="Z748" i="16"/>
  <c r="AA748" i="16"/>
  <c r="AB748" i="16"/>
  <c r="AC748" i="16"/>
  <c r="AD748" i="16"/>
  <c r="AE748" i="16"/>
  <c r="AF748" i="16"/>
  <c r="AG748" i="16"/>
  <c r="S749" i="16"/>
  <c r="T749" i="16"/>
  <c r="U749" i="16"/>
  <c r="V749" i="16"/>
  <c r="W749" i="16"/>
  <c r="X749" i="16"/>
  <c r="Y749" i="16"/>
  <c r="Z749" i="16"/>
  <c r="AA749" i="16"/>
  <c r="AB749" i="16"/>
  <c r="AC749" i="16"/>
  <c r="AD749" i="16"/>
  <c r="AE749" i="16"/>
  <c r="AF749" i="16"/>
  <c r="AG749" i="16"/>
  <c r="S750" i="16"/>
  <c r="T750" i="16"/>
  <c r="U750" i="16"/>
  <c r="V750" i="16"/>
  <c r="W750" i="16"/>
  <c r="X750" i="16"/>
  <c r="Y750" i="16"/>
  <c r="Z750" i="16"/>
  <c r="AA750" i="16"/>
  <c r="AB750" i="16"/>
  <c r="AC750" i="16"/>
  <c r="AD750" i="16"/>
  <c r="AE750" i="16"/>
  <c r="AF750" i="16"/>
  <c r="AG750" i="16"/>
  <c r="S751" i="16"/>
  <c r="T751" i="16"/>
  <c r="U751" i="16"/>
  <c r="V751" i="16"/>
  <c r="W751" i="16"/>
  <c r="X751" i="16"/>
  <c r="Y751" i="16"/>
  <c r="Z751" i="16"/>
  <c r="AA751" i="16"/>
  <c r="AB751" i="16"/>
  <c r="AC751" i="16"/>
  <c r="AD751" i="16"/>
  <c r="AE751" i="16"/>
  <c r="AF751" i="16"/>
  <c r="AG751" i="16"/>
  <c r="S752" i="16"/>
  <c r="T752" i="16"/>
  <c r="U752" i="16"/>
  <c r="V752" i="16"/>
  <c r="W752" i="16"/>
  <c r="X752" i="16"/>
  <c r="Y752" i="16"/>
  <c r="Z752" i="16"/>
  <c r="AA752" i="16"/>
  <c r="AB752" i="16"/>
  <c r="AC752" i="16"/>
  <c r="AD752" i="16"/>
  <c r="AE752" i="16"/>
  <c r="AF752" i="16"/>
  <c r="AG752" i="16"/>
  <c r="S753" i="16"/>
  <c r="T753" i="16"/>
  <c r="U753" i="16"/>
  <c r="V753" i="16"/>
  <c r="W753" i="16"/>
  <c r="X753" i="16"/>
  <c r="Y753" i="16"/>
  <c r="Z753" i="16"/>
  <c r="AA753" i="16"/>
  <c r="AB753" i="16"/>
  <c r="AC753" i="16"/>
  <c r="AD753" i="16"/>
  <c r="AE753" i="16"/>
  <c r="AF753" i="16"/>
  <c r="AG753" i="16"/>
  <c r="S754" i="16"/>
  <c r="T754" i="16"/>
  <c r="U754" i="16"/>
  <c r="V754" i="16"/>
  <c r="W754" i="16"/>
  <c r="X754" i="16"/>
  <c r="Y754" i="16"/>
  <c r="Z754" i="16"/>
  <c r="AA754" i="16"/>
  <c r="AB754" i="16"/>
  <c r="AC754" i="16"/>
  <c r="AD754" i="16"/>
  <c r="AE754" i="16"/>
  <c r="AF754" i="16"/>
  <c r="AG754" i="16"/>
  <c r="S755" i="16"/>
  <c r="T755" i="16"/>
  <c r="U755" i="16"/>
  <c r="V755" i="16"/>
  <c r="W755" i="16"/>
  <c r="X755" i="16"/>
  <c r="Y755" i="16"/>
  <c r="Z755" i="16"/>
  <c r="AA755" i="16"/>
  <c r="AB755" i="16"/>
  <c r="AC755" i="16"/>
  <c r="AD755" i="16"/>
  <c r="AE755" i="16"/>
  <c r="AF755" i="16"/>
  <c r="AG755" i="16"/>
  <c r="S756" i="16"/>
  <c r="T756" i="16"/>
  <c r="U756" i="16"/>
  <c r="V756" i="16"/>
  <c r="W756" i="16"/>
  <c r="X756" i="16"/>
  <c r="Y756" i="16"/>
  <c r="Z756" i="16"/>
  <c r="AA756" i="16"/>
  <c r="AB756" i="16"/>
  <c r="AC756" i="16"/>
  <c r="AD756" i="16"/>
  <c r="AE756" i="16"/>
  <c r="AF756" i="16"/>
  <c r="AG756" i="16"/>
  <c r="S757" i="16"/>
  <c r="T757" i="16"/>
  <c r="U757" i="16"/>
  <c r="V757" i="16"/>
  <c r="W757" i="16"/>
  <c r="X757" i="16"/>
  <c r="Y757" i="16"/>
  <c r="Z757" i="16"/>
  <c r="AA757" i="16"/>
  <c r="AB757" i="16"/>
  <c r="AC757" i="16"/>
  <c r="AD757" i="16"/>
  <c r="AE757" i="16"/>
  <c r="AF757" i="16"/>
  <c r="AG757" i="16"/>
  <c r="S758" i="16"/>
  <c r="T758" i="16"/>
  <c r="U758" i="16"/>
  <c r="V758" i="16"/>
  <c r="W758" i="16"/>
  <c r="X758" i="16"/>
  <c r="Y758" i="16"/>
  <c r="Z758" i="16"/>
  <c r="AA758" i="16"/>
  <c r="AB758" i="16"/>
  <c r="AC758" i="16"/>
  <c r="AD758" i="16"/>
  <c r="AE758" i="16"/>
  <c r="AF758" i="16"/>
  <c r="AG758" i="16"/>
  <c r="S759" i="16"/>
  <c r="T759" i="16"/>
  <c r="U759" i="16"/>
  <c r="V759" i="16"/>
  <c r="W759" i="16"/>
  <c r="X759" i="16"/>
  <c r="Y759" i="16"/>
  <c r="Z759" i="16"/>
  <c r="AA759" i="16"/>
  <c r="AB759" i="16"/>
  <c r="AC759" i="16"/>
  <c r="AD759" i="16"/>
  <c r="AE759" i="16"/>
  <c r="AF759" i="16"/>
  <c r="AG759" i="16"/>
  <c r="S760" i="16"/>
  <c r="T760" i="16"/>
  <c r="U760" i="16"/>
  <c r="V760" i="16"/>
  <c r="W760" i="16"/>
  <c r="X760" i="16"/>
  <c r="Y760" i="16"/>
  <c r="Z760" i="16"/>
  <c r="AA760" i="16"/>
  <c r="AB760" i="16"/>
  <c r="AC760" i="16"/>
  <c r="AD760" i="16"/>
  <c r="AE760" i="16"/>
  <c r="AF760" i="16"/>
  <c r="AG760" i="16"/>
  <c r="S761" i="16"/>
  <c r="T761" i="16"/>
  <c r="U761" i="16"/>
  <c r="V761" i="16"/>
  <c r="W761" i="16"/>
  <c r="X761" i="16"/>
  <c r="Y761" i="16"/>
  <c r="Z761" i="16"/>
  <c r="AA761" i="16"/>
  <c r="AB761" i="16"/>
  <c r="AC761" i="16"/>
  <c r="AD761" i="16"/>
  <c r="AE761" i="16"/>
  <c r="AF761" i="16"/>
  <c r="AG761" i="16"/>
  <c r="S762" i="16"/>
  <c r="T762" i="16"/>
  <c r="U762" i="16"/>
  <c r="V762" i="16"/>
  <c r="W762" i="16"/>
  <c r="X762" i="16"/>
  <c r="Y762" i="16"/>
  <c r="Z762" i="16"/>
  <c r="AA762" i="16"/>
  <c r="AB762" i="16"/>
  <c r="AC762" i="16"/>
  <c r="AD762" i="16"/>
  <c r="AE762" i="16"/>
  <c r="AF762" i="16"/>
  <c r="AG762" i="16"/>
  <c r="S763" i="16"/>
  <c r="T763" i="16"/>
  <c r="U763" i="16"/>
  <c r="V763" i="16"/>
  <c r="W763" i="16"/>
  <c r="X763" i="16"/>
  <c r="Y763" i="16"/>
  <c r="Z763" i="16"/>
  <c r="AA763" i="16"/>
  <c r="AB763" i="16"/>
  <c r="AC763" i="16"/>
  <c r="AD763" i="16"/>
  <c r="AE763" i="16"/>
  <c r="AF763" i="16"/>
  <c r="AG763" i="16"/>
  <c r="S764" i="16"/>
  <c r="T764" i="16"/>
  <c r="U764" i="16"/>
  <c r="V764" i="16"/>
  <c r="W764" i="16"/>
  <c r="X764" i="16"/>
  <c r="Y764" i="16"/>
  <c r="Z764" i="16"/>
  <c r="AA764" i="16"/>
  <c r="AB764" i="16"/>
  <c r="AC764" i="16"/>
  <c r="AD764" i="16"/>
  <c r="AE764" i="16"/>
  <c r="AF764" i="16"/>
  <c r="AG764" i="16"/>
  <c r="S765" i="16"/>
  <c r="T765" i="16"/>
  <c r="U765" i="16"/>
  <c r="V765" i="16"/>
  <c r="W765" i="16"/>
  <c r="X765" i="16"/>
  <c r="Y765" i="16"/>
  <c r="Z765" i="16"/>
  <c r="AA765" i="16"/>
  <c r="AB765" i="16"/>
  <c r="AC765" i="16"/>
  <c r="AD765" i="16"/>
  <c r="AE765" i="16"/>
  <c r="AF765" i="16"/>
  <c r="AG765" i="16"/>
  <c r="S766" i="16"/>
  <c r="T766" i="16"/>
  <c r="U766" i="16"/>
  <c r="V766" i="16"/>
  <c r="W766" i="16"/>
  <c r="X766" i="16"/>
  <c r="Y766" i="16"/>
  <c r="Z766" i="16"/>
  <c r="AA766" i="16"/>
  <c r="AB766" i="16"/>
  <c r="AC766" i="16"/>
  <c r="AD766" i="16"/>
  <c r="AE766" i="16"/>
  <c r="AF766" i="16"/>
  <c r="AG766" i="16"/>
  <c r="S767" i="16"/>
  <c r="T767" i="16"/>
  <c r="U767" i="16"/>
  <c r="V767" i="16"/>
  <c r="W767" i="16"/>
  <c r="X767" i="16"/>
  <c r="Y767" i="16"/>
  <c r="Z767" i="16"/>
  <c r="AA767" i="16"/>
  <c r="AB767" i="16"/>
  <c r="AC767" i="16"/>
  <c r="AD767" i="16"/>
  <c r="AE767" i="16"/>
  <c r="AF767" i="16"/>
  <c r="AG767" i="16"/>
  <c r="S768" i="16"/>
  <c r="T768" i="16"/>
  <c r="U768" i="16"/>
  <c r="V768" i="16"/>
  <c r="W768" i="16"/>
  <c r="X768" i="16"/>
  <c r="Y768" i="16"/>
  <c r="Z768" i="16"/>
  <c r="AA768" i="16"/>
  <c r="AB768" i="16"/>
  <c r="AC768" i="16"/>
  <c r="AD768" i="16"/>
  <c r="AE768" i="16"/>
  <c r="AF768" i="16"/>
  <c r="AG768" i="16"/>
  <c r="S769" i="16"/>
  <c r="T769" i="16"/>
  <c r="U769" i="16"/>
  <c r="V769" i="16"/>
  <c r="W769" i="16"/>
  <c r="X769" i="16"/>
  <c r="Y769" i="16"/>
  <c r="Z769" i="16"/>
  <c r="AA769" i="16"/>
  <c r="AB769" i="16"/>
  <c r="AC769" i="16"/>
  <c r="AD769" i="16"/>
  <c r="AE769" i="16"/>
  <c r="AF769" i="16"/>
  <c r="AG769" i="16"/>
  <c r="S770" i="16"/>
  <c r="T770" i="16"/>
  <c r="U770" i="16"/>
  <c r="V770" i="16"/>
  <c r="W770" i="16"/>
  <c r="X770" i="16"/>
  <c r="Y770" i="16"/>
  <c r="Z770" i="16"/>
  <c r="AA770" i="16"/>
  <c r="AB770" i="16"/>
  <c r="AC770" i="16"/>
  <c r="AD770" i="16"/>
  <c r="AE770" i="16"/>
  <c r="AF770" i="16"/>
  <c r="AG770" i="16"/>
  <c r="S771" i="16"/>
  <c r="T771" i="16"/>
  <c r="U771" i="16"/>
  <c r="V771" i="16"/>
  <c r="W771" i="16"/>
  <c r="X771" i="16"/>
  <c r="Y771" i="16"/>
  <c r="Z771" i="16"/>
  <c r="AA771" i="16"/>
  <c r="AB771" i="16"/>
  <c r="AC771" i="16"/>
  <c r="AD771" i="16"/>
  <c r="AE771" i="16"/>
  <c r="AF771" i="16"/>
  <c r="AG771" i="16"/>
  <c r="S772" i="16"/>
  <c r="T772" i="16"/>
  <c r="U772" i="16"/>
  <c r="V772" i="16"/>
  <c r="W772" i="16"/>
  <c r="X772" i="16"/>
  <c r="Y772" i="16"/>
  <c r="Z772" i="16"/>
  <c r="AA772" i="16"/>
  <c r="AB772" i="16"/>
  <c r="AC772" i="16"/>
  <c r="AD772" i="16"/>
  <c r="AE772" i="16"/>
  <c r="AF772" i="16"/>
  <c r="AG772" i="16"/>
  <c r="S773" i="16"/>
  <c r="T773" i="16"/>
  <c r="U773" i="16"/>
  <c r="V773" i="16"/>
  <c r="W773" i="16"/>
  <c r="X773" i="16"/>
  <c r="Y773" i="16"/>
  <c r="Z773" i="16"/>
  <c r="AA773" i="16"/>
  <c r="AB773" i="16"/>
  <c r="AC773" i="16"/>
  <c r="AD773" i="16"/>
  <c r="AE773" i="16"/>
  <c r="AF773" i="16"/>
  <c r="AG773" i="16"/>
  <c r="S774" i="16"/>
  <c r="T774" i="16"/>
  <c r="U774" i="16"/>
  <c r="V774" i="16"/>
  <c r="W774" i="16"/>
  <c r="X774" i="16"/>
  <c r="Y774" i="16"/>
  <c r="Z774" i="16"/>
  <c r="AA774" i="16"/>
  <c r="AB774" i="16"/>
  <c r="AC774" i="16"/>
  <c r="AD774" i="16"/>
  <c r="AE774" i="16"/>
  <c r="AF774" i="16"/>
  <c r="AG774" i="16"/>
  <c r="S775" i="16"/>
  <c r="T775" i="16"/>
  <c r="U775" i="16"/>
  <c r="V775" i="16"/>
  <c r="W775" i="16"/>
  <c r="X775" i="16"/>
  <c r="Y775" i="16"/>
  <c r="Z775" i="16"/>
  <c r="AA775" i="16"/>
  <c r="AB775" i="16"/>
  <c r="AC775" i="16"/>
  <c r="AD775" i="16"/>
  <c r="AE775" i="16"/>
  <c r="AF775" i="16"/>
  <c r="AG775" i="16"/>
  <c r="S776" i="16"/>
  <c r="T776" i="16"/>
  <c r="U776" i="16"/>
  <c r="V776" i="16"/>
  <c r="W776" i="16"/>
  <c r="X776" i="16"/>
  <c r="Y776" i="16"/>
  <c r="Z776" i="16"/>
  <c r="AA776" i="16"/>
  <c r="AB776" i="16"/>
  <c r="AC776" i="16"/>
  <c r="AD776" i="16"/>
  <c r="AE776" i="16"/>
  <c r="AF776" i="16"/>
  <c r="AG776" i="16"/>
  <c r="S777" i="16"/>
  <c r="T777" i="16"/>
  <c r="U777" i="16"/>
  <c r="V777" i="16"/>
  <c r="W777" i="16"/>
  <c r="X777" i="16"/>
  <c r="Y777" i="16"/>
  <c r="Z777" i="16"/>
  <c r="AA777" i="16"/>
  <c r="AB777" i="16"/>
  <c r="AC777" i="16"/>
  <c r="AD777" i="16"/>
  <c r="AE777" i="16"/>
  <c r="AF777" i="16"/>
  <c r="AG777" i="16"/>
  <c r="S778" i="16"/>
  <c r="T778" i="16"/>
  <c r="U778" i="16"/>
  <c r="V778" i="16"/>
  <c r="W778" i="16"/>
  <c r="X778" i="16"/>
  <c r="Y778" i="16"/>
  <c r="Z778" i="16"/>
  <c r="AA778" i="16"/>
  <c r="AB778" i="16"/>
  <c r="AC778" i="16"/>
  <c r="AD778" i="16"/>
  <c r="AE778" i="16"/>
  <c r="AF778" i="16"/>
  <c r="AG778" i="16"/>
  <c r="S779" i="16"/>
  <c r="T779" i="16"/>
  <c r="U779" i="16"/>
  <c r="V779" i="16"/>
  <c r="W779" i="16"/>
  <c r="X779" i="16"/>
  <c r="Y779" i="16"/>
  <c r="Z779" i="16"/>
  <c r="AA779" i="16"/>
  <c r="AB779" i="16"/>
  <c r="AC779" i="16"/>
  <c r="AD779" i="16"/>
  <c r="AE779" i="16"/>
  <c r="AF779" i="16"/>
  <c r="AG779" i="16"/>
  <c r="S780" i="16"/>
  <c r="T780" i="16"/>
  <c r="U780" i="16"/>
  <c r="V780" i="16"/>
  <c r="W780" i="16"/>
  <c r="X780" i="16"/>
  <c r="Y780" i="16"/>
  <c r="Z780" i="16"/>
  <c r="AA780" i="16"/>
  <c r="AB780" i="16"/>
  <c r="AC780" i="16"/>
  <c r="AD780" i="16"/>
  <c r="AE780" i="16"/>
  <c r="AF780" i="16"/>
  <c r="AG780" i="16"/>
  <c r="S781" i="16"/>
  <c r="T781" i="16"/>
  <c r="U781" i="16"/>
  <c r="V781" i="16"/>
  <c r="W781" i="16"/>
  <c r="X781" i="16"/>
  <c r="Y781" i="16"/>
  <c r="Z781" i="16"/>
  <c r="AA781" i="16"/>
  <c r="AB781" i="16"/>
  <c r="AC781" i="16"/>
  <c r="AD781" i="16"/>
  <c r="AE781" i="16"/>
  <c r="AF781" i="16"/>
  <c r="AG781" i="16"/>
  <c r="S782" i="16"/>
  <c r="T782" i="16"/>
  <c r="U782" i="16"/>
  <c r="V782" i="16"/>
  <c r="W782" i="16"/>
  <c r="X782" i="16"/>
  <c r="Y782" i="16"/>
  <c r="Z782" i="16"/>
  <c r="AA782" i="16"/>
  <c r="AB782" i="16"/>
  <c r="AC782" i="16"/>
  <c r="AD782" i="16"/>
  <c r="AE782" i="16"/>
  <c r="AF782" i="16"/>
  <c r="AG782" i="16"/>
  <c r="S783" i="16"/>
  <c r="T783" i="16"/>
  <c r="U783" i="16"/>
  <c r="V783" i="16"/>
  <c r="W783" i="16"/>
  <c r="X783" i="16"/>
  <c r="Y783" i="16"/>
  <c r="Z783" i="16"/>
  <c r="AA783" i="16"/>
  <c r="AB783" i="16"/>
  <c r="AC783" i="16"/>
  <c r="AD783" i="16"/>
  <c r="AE783" i="16"/>
  <c r="AF783" i="16"/>
  <c r="AG783" i="16"/>
  <c r="S784" i="16"/>
  <c r="T784" i="16"/>
  <c r="U784" i="16"/>
  <c r="V784" i="16"/>
  <c r="W784" i="16"/>
  <c r="X784" i="16"/>
  <c r="Y784" i="16"/>
  <c r="Z784" i="16"/>
  <c r="AA784" i="16"/>
  <c r="AB784" i="16"/>
  <c r="AC784" i="16"/>
  <c r="AD784" i="16"/>
  <c r="AE784" i="16"/>
  <c r="AF784" i="16"/>
  <c r="AG784" i="16"/>
  <c r="S785" i="16"/>
  <c r="T785" i="16"/>
  <c r="U785" i="16"/>
  <c r="V785" i="16"/>
  <c r="W785" i="16"/>
  <c r="X785" i="16"/>
  <c r="Y785" i="16"/>
  <c r="Z785" i="16"/>
  <c r="AA785" i="16"/>
  <c r="AB785" i="16"/>
  <c r="AC785" i="16"/>
  <c r="AD785" i="16"/>
  <c r="AE785" i="16"/>
  <c r="AF785" i="16"/>
  <c r="AG785" i="16"/>
  <c r="S786" i="16"/>
  <c r="T786" i="16"/>
  <c r="U786" i="16"/>
  <c r="V786" i="16"/>
  <c r="W786" i="16"/>
  <c r="X786" i="16"/>
  <c r="Y786" i="16"/>
  <c r="Z786" i="16"/>
  <c r="AA786" i="16"/>
  <c r="AB786" i="16"/>
  <c r="AC786" i="16"/>
  <c r="AD786" i="16"/>
  <c r="AE786" i="16"/>
  <c r="AF786" i="16"/>
  <c r="AG786" i="16"/>
  <c r="S787" i="16"/>
  <c r="T787" i="16"/>
  <c r="U787" i="16"/>
  <c r="V787" i="16"/>
  <c r="W787" i="16"/>
  <c r="X787" i="16"/>
  <c r="Y787" i="16"/>
  <c r="Z787" i="16"/>
  <c r="AA787" i="16"/>
  <c r="AB787" i="16"/>
  <c r="AC787" i="16"/>
  <c r="AD787" i="16"/>
  <c r="AE787" i="16"/>
  <c r="AF787" i="16"/>
  <c r="AG787" i="16"/>
  <c r="S788" i="16"/>
  <c r="T788" i="16"/>
  <c r="U788" i="16"/>
  <c r="V788" i="16"/>
  <c r="W788" i="16"/>
  <c r="X788" i="16"/>
  <c r="Y788" i="16"/>
  <c r="Z788" i="16"/>
  <c r="AA788" i="16"/>
  <c r="AB788" i="16"/>
  <c r="AC788" i="16"/>
  <c r="AD788" i="16"/>
  <c r="AE788" i="16"/>
  <c r="AF788" i="16"/>
  <c r="AG788" i="16"/>
  <c r="S789" i="16"/>
  <c r="T789" i="16"/>
  <c r="U789" i="16"/>
  <c r="V789" i="16"/>
  <c r="W789" i="16"/>
  <c r="X789" i="16"/>
  <c r="Y789" i="16"/>
  <c r="Z789" i="16"/>
  <c r="AA789" i="16"/>
  <c r="AB789" i="16"/>
  <c r="AC789" i="16"/>
  <c r="AD789" i="16"/>
  <c r="AE789" i="16"/>
  <c r="AF789" i="16"/>
  <c r="AG789" i="16"/>
  <c r="S790" i="16"/>
  <c r="T790" i="16"/>
  <c r="U790" i="16"/>
  <c r="V790" i="16"/>
  <c r="W790" i="16"/>
  <c r="X790" i="16"/>
  <c r="Y790" i="16"/>
  <c r="Z790" i="16"/>
  <c r="AA790" i="16"/>
  <c r="AB790" i="16"/>
  <c r="AC790" i="16"/>
  <c r="AD790" i="16"/>
  <c r="AE790" i="16"/>
  <c r="AF790" i="16"/>
  <c r="AG790" i="16"/>
  <c r="S791" i="16"/>
  <c r="T791" i="16"/>
  <c r="U791" i="16"/>
  <c r="V791" i="16"/>
  <c r="W791" i="16"/>
  <c r="X791" i="16"/>
  <c r="Y791" i="16"/>
  <c r="Z791" i="16"/>
  <c r="AA791" i="16"/>
  <c r="AB791" i="16"/>
  <c r="AC791" i="16"/>
  <c r="AD791" i="16"/>
  <c r="AE791" i="16"/>
  <c r="AF791" i="16"/>
  <c r="AG791" i="16"/>
  <c r="S792" i="16"/>
  <c r="T792" i="16"/>
  <c r="U792" i="16"/>
  <c r="V792" i="16"/>
  <c r="W792" i="16"/>
  <c r="X792" i="16"/>
  <c r="Y792" i="16"/>
  <c r="Z792" i="16"/>
  <c r="AA792" i="16"/>
  <c r="AB792" i="16"/>
  <c r="AC792" i="16"/>
  <c r="AD792" i="16"/>
  <c r="AE792" i="16"/>
  <c r="AF792" i="16"/>
  <c r="AG792" i="16"/>
  <c r="S793" i="16"/>
  <c r="T793" i="16"/>
  <c r="U793" i="16"/>
  <c r="V793" i="16"/>
  <c r="W793" i="16"/>
  <c r="X793" i="16"/>
  <c r="Y793" i="16"/>
  <c r="Z793" i="16"/>
  <c r="AA793" i="16"/>
  <c r="AB793" i="16"/>
  <c r="AC793" i="16"/>
  <c r="AD793" i="16"/>
  <c r="AE793" i="16"/>
  <c r="AF793" i="16"/>
  <c r="AG793" i="16"/>
  <c r="S794" i="16"/>
  <c r="T794" i="16"/>
  <c r="U794" i="16"/>
  <c r="V794" i="16"/>
  <c r="W794" i="16"/>
  <c r="X794" i="16"/>
  <c r="Y794" i="16"/>
  <c r="Z794" i="16"/>
  <c r="AA794" i="16"/>
  <c r="AB794" i="16"/>
  <c r="AC794" i="16"/>
  <c r="AD794" i="16"/>
  <c r="AE794" i="16"/>
  <c r="AF794" i="16"/>
  <c r="AG794" i="16"/>
  <c r="S795" i="16"/>
  <c r="T795" i="16"/>
  <c r="U795" i="16"/>
  <c r="V795" i="16"/>
  <c r="W795" i="16"/>
  <c r="X795" i="16"/>
  <c r="Y795" i="16"/>
  <c r="Z795" i="16"/>
  <c r="AA795" i="16"/>
  <c r="AB795" i="16"/>
  <c r="AC795" i="16"/>
  <c r="AD795" i="16"/>
  <c r="AE795" i="16"/>
  <c r="AF795" i="16"/>
  <c r="AG795" i="16"/>
  <c r="S796" i="16"/>
  <c r="T796" i="16"/>
  <c r="U796" i="16"/>
  <c r="V796" i="16"/>
  <c r="W796" i="16"/>
  <c r="X796" i="16"/>
  <c r="Y796" i="16"/>
  <c r="Z796" i="16"/>
  <c r="AA796" i="16"/>
  <c r="AB796" i="16"/>
  <c r="AC796" i="16"/>
  <c r="AD796" i="16"/>
  <c r="AE796" i="16"/>
  <c r="AF796" i="16"/>
  <c r="AG796" i="16"/>
  <c r="S797" i="16"/>
  <c r="T797" i="16"/>
  <c r="U797" i="16"/>
  <c r="V797" i="16"/>
  <c r="W797" i="16"/>
  <c r="X797" i="16"/>
  <c r="Y797" i="16"/>
  <c r="Z797" i="16"/>
  <c r="AA797" i="16"/>
  <c r="AB797" i="16"/>
  <c r="AC797" i="16"/>
  <c r="AD797" i="16"/>
  <c r="AE797" i="16"/>
  <c r="AF797" i="16"/>
  <c r="AG797" i="16"/>
  <c r="S798" i="16"/>
  <c r="T798" i="16"/>
  <c r="U798" i="16"/>
  <c r="V798" i="16"/>
  <c r="W798" i="16"/>
  <c r="X798" i="16"/>
  <c r="Y798" i="16"/>
  <c r="Z798" i="16"/>
  <c r="AA798" i="16"/>
  <c r="AB798" i="16"/>
  <c r="AC798" i="16"/>
  <c r="AD798" i="16"/>
  <c r="AE798" i="16"/>
  <c r="AF798" i="16"/>
  <c r="AG798" i="16"/>
  <c r="S799" i="16"/>
  <c r="T799" i="16"/>
  <c r="U799" i="16"/>
  <c r="V799" i="16"/>
  <c r="W799" i="16"/>
  <c r="X799" i="16"/>
  <c r="Y799" i="16"/>
  <c r="Z799" i="16"/>
  <c r="AA799" i="16"/>
  <c r="AB799" i="16"/>
  <c r="AC799" i="16"/>
  <c r="AD799" i="16"/>
  <c r="AE799" i="16"/>
  <c r="AF799" i="16"/>
  <c r="AG799" i="16"/>
  <c r="S800" i="16"/>
  <c r="T800" i="16"/>
  <c r="U800" i="16"/>
  <c r="V800" i="16"/>
  <c r="W800" i="16"/>
  <c r="X800" i="16"/>
  <c r="Y800" i="16"/>
  <c r="Z800" i="16"/>
  <c r="AA800" i="16"/>
  <c r="AB800" i="16"/>
  <c r="AC800" i="16"/>
  <c r="AD800" i="16"/>
  <c r="AE800" i="16"/>
  <c r="AF800" i="16"/>
  <c r="AG800" i="16"/>
  <c r="S801" i="16"/>
  <c r="T801" i="16"/>
  <c r="U801" i="16"/>
  <c r="V801" i="16"/>
  <c r="W801" i="16"/>
  <c r="X801" i="16"/>
  <c r="Y801" i="16"/>
  <c r="Z801" i="16"/>
  <c r="AA801" i="16"/>
  <c r="AB801" i="16"/>
  <c r="AC801" i="16"/>
  <c r="AD801" i="16"/>
  <c r="AE801" i="16"/>
  <c r="AF801" i="16"/>
  <c r="AG801" i="16"/>
  <c r="S802" i="16"/>
  <c r="T802" i="16"/>
  <c r="U802" i="16"/>
  <c r="V802" i="16"/>
  <c r="W802" i="16"/>
  <c r="X802" i="16"/>
  <c r="Y802" i="16"/>
  <c r="Z802" i="16"/>
  <c r="AA802" i="16"/>
  <c r="AB802" i="16"/>
  <c r="AC802" i="16"/>
  <c r="AD802" i="16"/>
  <c r="AE802" i="16"/>
  <c r="AF802" i="16"/>
  <c r="AG802" i="16"/>
  <c r="S803" i="16"/>
  <c r="T803" i="16"/>
  <c r="U803" i="16"/>
  <c r="V803" i="16"/>
  <c r="W803" i="16"/>
  <c r="X803" i="16"/>
  <c r="Y803" i="16"/>
  <c r="Z803" i="16"/>
  <c r="AA803" i="16"/>
  <c r="AB803" i="16"/>
  <c r="AC803" i="16"/>
  <c r="AD803" i="16"/>
  <c r="AE803" i="16"/>
  <c r="AF803" i="16"/>
  <c r="AG803" i="16"/>
  <c r="S804" i="16"/>
  <c r="T804" i="16"/>
  <c r="U804" i="16"/>
  <c r="V804" i="16"/>
  <c r="W804" i="16"/>
  <c r="X804" i="16"/>
  <c r="Y804" i="16"/>
  <c r="Z804" i="16"/>
  <c r="AA804" i="16"/>
  <c r="AB804" i="16"/>
  <c r="AC804" i="16"/>
  <c r="AD804" i="16"/>
  <c r="AE804" i="16"/>
  <c r="AF804" i="16"/>
  <c r="AG804" i="16"/>
  <c r="S805" i="16"/>
  <c r="T805" i="16"/>
  <c r="U805" i="16"/>
  <c r="V805" i="16"/>
  <c r="W805" i="16"/>
  <c r="X805" i="16"/>
  <c r="Y805" i="16"/>
  <c r="Z805" i="16"/>
  <c r="AA805" i="16"/>
  <c r="AB805" i="16"/>
  <c r="AC805" i="16"/>
  <c r="AD805" i="16"/>
  <c r="AE805" i="16"/>
  <c r="AF805" i="16"/>
  <c r="AG805" i="16"/>
  <c r="S806" i="16"/>
  <c r="T806" i="16"/>
  <c r="U806" i="16"/>
  <c r="V806" i="16"/>
  <c r="W806" i="16"/>
  <c r="X806" i="16"/>
  <c r="Y806" i="16"/>
  <c r="Z806" i="16"/>
  <c r="AA806" i="16"/>
  <c r="AB806" i="16"/>
  <c r="AC806" i="16"/>
  <c r="AD806" i="16"/>
  <c r="AE806" i="16"/>
  <c r="AF806" i="16"/>
  <c r="AG806" i="16"/>
  <c r="S807" i="16"/>
  <c r="T807" i="16"/>
  <c r="U807" i="16"/>
  <c r="V807" i="16"/>
  <c r="W807" i="16"/>
  <c r="X807" i="16"/>
  <c r="Y807" i="16"/>
  <c r="Z807" i="16"/>
  <c r="AA807" i="16"/>
  <c r="AB807" i="16"/>
  <c r="AC807" i="16"/>
  <c r="AD807" i="16"/>
  <c r="AE807" i="16"/>
  <c r="AF807" i="16"/>
  <c r="AG807" i="16"/>
  <c r="S808" i="16"/>
  <c r="T808" i="16"/>
  <c r="U808" i="16"/>
  <c r="V808" i="16"/>
  <c r="W808" i="16"/>
  <c r="X808" i="16"/>
  <c r="Y808" i="16"/>
  <c r="Z808" i="16"/>
  <c r="AA808" i="16"/>
  <c r="AB808" i="16"/>
  <c r="AC808" i="16"/>
  <c r="AD808" i="16"/>
  <c r="AE808" i="16"/>
  <c r="AF808" i="16"/>
  <c r="AG808" i="16"/>
  <c r="S809" i="16"/>
  <c r="T809" i="16"/>
  <c r="U809" i="16"/>
  <c r="V809" i="16"/>
  <c r="W809" i="16"/>
  <c r="X809" i="16"/>
  <c r="Y809" i="16"/>
  <c r="Z809" i="16"/>
  <c r="AA809" i="16"/>
  <c r="AB809" i="16"/>
  <c r="AC809" i="16"/>
  <c r="AD809" i="16"/>
  <c r="AE809" i="16"/>
  <c r="AF809" i="16"/>
  <c r="AG809" i="16"/>
  <c r="S810" i="16"/>
  <c r="T810" i="16"/>
  <c r="U810" i="16"/>
  <c r="V810" i="16"/>
  <c r="W810" i="16"/>
  <c r="X810" i="16"/>
  <c r="Y810" i="16"/>
  <c r="Z810" i="16"/>
  <c r="AA810" i="16"/>
  <c r="AB810" i="16"/>
  <c r="AC810" i="16"/>
  <c r="AD810" i="16"/>
  <c r="AE810" i="16"/>
  <c r="AF810" i="16"/>
  <c r="AG810" i="16"/>
  <c r="S811" i="16"/>
  <c r="T811" i="16"/>
  <c r="U811" i="16"/>
  <c r="V811" i="16"/>
  <c r="W811" i="16"/>
  <c r="X811" i="16"/>
  <c r="Y811" i="16"/>
  <c r="Z811" i="16"/>
  <c r="AA811" i="16"/>
  <c r="AB811" i="16"/>
  <c r="AC811" i="16"/>
  <c r="AD811" i="16"/>
  <c r="AE811" i="16"/>
  <c r="AF811" i="16"/>
  <c r="AG811" i="16"/>
  <c r="S812" i="16"/>
  <c r="T812" i="16"/>
  <c r="U812" i="16"/>
  <c r="V812" i="16"/>
  <c r="W812" i="16"/>
  <c r="X812" i="16"/>
  <c r="Y812" i="16"/>
  <c r="Z812" i="16"/>
  <c r="AA812" i="16"/>
  <c r="AB812" i="16"/>
  <c r="AC812" i="16"/>
  <c r="AD812" i="16"/>
  <c r="AE812" i="16"/>
  <c r="AF812" i="16"/>
  <c r="AG812" i="16"/>
  <c r="S813" i="16"/>
  <c r="T813" i="16"/>
  <c r="U813" i="16"/>
  <c r="V813" i="16"/>
  <c r="W813" i="16"/>
  <c r="X813" i="16"/>
  <c r="Y813" i="16"/>
  <c r="Z813" i="16"/>
  <c r="AA813" i="16"/>
  <c r="AB813" i="16"/>
  <c r="AC813" i="16"/>
  <c r="AD813" i="16"/>
  <c r="AE813" i="16"/>
  <c r="AF813" i="16"/>
  <c r="AG813" i="16"/>
  <c r="S814" i="16"/>
  <c r="T814" i="16"/>
  <c r="U814" i="16"/>
  <c r="V814" i="16"/>
  <c r="W814" i="16"/>
  <c r="X814" i="16"/>
  <c r="Y814" i="16"/>
  <c r="Z814" i="16"/>
  <c r="AA814" i="16"/>
  <c r="AB814" i="16"/>
  <c r="AC814" i="16"/>
  <c r="AD814" i="16"/>
  <c r="AE814" i="16"/>
  <c r="AF814" i="16"/>
  <c r="AG814" i="16"/>
  <c r="S815" i="16"/>
  <c r="T815" i="16"/>
  <c r="U815" i="16"/>
  <c r="V815" i="16"/>
  <c r="W815" i="16"/>
  <c r="X815" i="16"/>
  <c r="Y815" i="16"/>
  <c r="Z815" i="16"/>
  <c r="AA815" i="16"/>
  <c r="AB815" i="16"/>
  <c r="AC815" i="16"/>
  <c r="AD815" i="16"/>
  <c r="AE815" i="16"/>
  <c r="AF815" i="16"/>
  <c r="AG815" i="16"/>
  <c r="S816" i="16"/>
  <c r="T816" i="16"/>
  <c r="U816" i="16"/>
  <c r="V816" i="16"/>
  <c r="W816" i="16"/>
  <c r="X816" i="16"/>
  <c r="Y816" i="16"/>
  <c r="Z816" i="16"/>
  <c r="AA816" i="16"/>
  <c r="AB816" i="16"/>
  <c r="AC816" i="16"/>
  <c r="AD816" i="16"/>
  <c r="AE816" i="16"/>
  <c r="AF816" i="16"/>
  <c r="AG816" i="16"/>
  <c r="S817" i="16"/>
  <c r="T817" i="16"/>
  <c r="U817" i="16"/>
  <c r="V817" i="16"/>
  <c r="W817" i="16"/>
  <c r="X817" i="16"/>
  <c r="Y817" i="16"/>
  <c r="Z817" i="16"/>
  <c r="AA817" i="16"/>
  <c r="AB817" i="16"/>
  <c r="AC817" i="16"/>
  <c r="AD817" i="16"/>
  <c r="AE817" i="16"/>
  <c r="AF817" i="16"/>
  <c r="AG817" i="16"/>
  <c r="S818" i="16"/>
  <c r="T818" i="16"/>
  <c r="U818" i="16"/>
  <c r="V818" i="16"/>
  <c r="W818" i="16"/>
  <c r="X818" i="16"/>
  <c r="Y818" i="16"/>
  <c r="Z818" i="16"/>
  <c r="AA818" i="16"/>
  <c r="AB818" i="16"/>
  <c r="AC818" i="16"/>
  <c r="AD818" i="16"/>
  <c r="AE818" i="16"/>
  <c r="AF818" i="16"/>
  <c r="AG818" i="16"/>
  <c r="S819" i="16"/>
  <c r="T819" i="16"/>
  <c r="U819" i="16"/>
  <c r="V819" i="16"/>
  <c r="W819" i="16"/>
  <c r="X819" i="16"/>
  <c r="Y819" i="16"/>
  <c r="Z819" i="16"/>
  <c r="AA819" i="16"/>
  <c r="AB819" i="16"/>
  <c r="AC819" i="16"/>
  <c r="AD819" i="16"/>
  <c r="AE819" i="16"/>
  <c r="AF819" i="16"/>
  <c r="AG819" i="16"/>
  <c r="S820" i="16"/>
  <c r="T820" i="16"/>
  <c r="U820" i="16"/>
  <c r="V820" i="16"/>
  <c r="W820" i="16"/>
  <c r="X820" i="16"/>
  <c r="Y820" i="16"/>
  <c r="Z820" i="16"/>
  <c r="AA820" i="16"/>
  <c r="AB820" i="16"/>
  <c r="AC820" i="16"/>
  <c r="AD820" i="16"/>
  <c r="AE820" i="16"/>
  <c r="AF820" i="16"/>
  <c r="AG820" i="16"/>
  <c r="S821" i="16"/>
  <c r="T821" i="16"/>
  <c r="U821" i="16"/>
  <c r="V821" i="16"/>
  <c r="W821" i="16"/>
  <c r="X821" i="16"/>
  <c r="Y821" i="16"/>
  <c r="Z821" i="16"/>
  <c r="AA821" i="16"/>
  <c r="AB821" i="16"/>
  <c r="AC821" i="16"/>
  <c r="AD821" i="16"/>
  <c r="AE821" i="16"/>
  <c r="AF821" i="16"/>
  <c r="AG821" i="16"/>
  <c r="S822" i="16"/>
  <c r="T822" i="16"/>
  <c r="U822" i="16"/>
  <c r="V822" i="16"/>
  <c r="W822" i="16"/>
  <c r="X822" i="16"/>
  <c r="Y822" i="16"/>
  <c r="Z822" i="16"/>
  <c r="AA822" i="16"/>
  <c r="AB822" i="16"/>
  <c r="AC822" i="16"/>
  <c r="AD822" i="16"/>
  <c r="AE822" i="16"/>
  <c r="AF822" i="16"/>
  <c r="AG822" i="16"/>
  <c r="S823" i="16"/>
  <c r="T823" i="16"/>
  <c r="U823" i="16"/>
  <c r="V823" i="16"/>
  <c r="W823" i="16"/>
  <c r="X823" i="16"/>
  <c r="Y823" i="16"/>
  <c r="Z823" i="16"/>
  <c r="AA823" i="16"/>
  <c r="AB823" i="16"/>
  <c r="AC823" i="16"/>
  <c r="AD823" i="16"/>
  <c r="AE823" i="16"/>
  <c r="AF823" i="16"/>
  <c r="AG823" i="16"/>
  <c r="S824" i="16"/>
  <c r="T824" i="16"/>
  <c r="U824" i="16"/>
  <c r="V824" i="16"/>
  <c r="W824" i="16"/>
  <c r="X824" i="16"/>
  <c r="Y824" i="16"/>
  <c r="Z824" i="16"/>
  <c r="AA824" i="16"/>
  <c r="AB824" i="16"/>
  <c r="AC824" i="16"/>
  <c r="AD824" i="16"/>
  <c r="AE824" i="16"/>
  <c r="AF824" i="16"/>
  <c r="AG824" i="16"/>
  <c r="S825" i="16"/>
  <c r="T825" i="16"/>
  <c r="U825" i="16"/>
  <c r="V825" i="16"/>
  <c r="W825" i="16"/>
  <c r="X825" i="16"/>
  <c r="Y825" i="16"/>
  <c r="Z825" i="16"/>
  <c r="AA825" i="16"/>
  <c r="AB825" i="16"/>
  <c r="AC825" i="16"/>
  <c r="AD825" i="16"/>
  <c r="AE825" i="16"/>
  <c r="AF825" i="16"/>
  <c r="AG825" i="16"/>
  <c r="S826" i="16"/>
  <c r="T826" i="16"/>
  <c r="U826" i="16"/>
  <c r="V826" i="16"/>
  <c r="W826" i="16"/>
  <c r="X826" i="16"/>
  <c r="Y826" i="16"/>
  <c r="Z826" i="16"/>
  <c r="AA826" i="16"/>
  <c r="AB826" i="16"/>
  <c r="AC826" i="16"/>
  <c r="AD826" i="16"/>
  <c r="AE826" i="16"/>
  <c r="AF826" i="16"/>
  <c r="AG826" i="16"/>
  <c r="S827" i="16"/>
  <c r="T827" i="16"/>
  <c r="U827" i="16"/>
  <c r="V827" i="16"/>
  <c r="W827" i="16"/>
  <c r="X827" i="16"/>
  <c r="Y827" i="16"/>
  <c r="Z827" i="16"/>
  <c r="AA827" i="16"/>
  <c r="AB827" i="16"/>
  <c r="AC827" i="16"/>
  <c r="AD827" i="16"/>
  <c r="AE827" i="16"/>
  <c r="AF827" i="16"/>
  <c r="AG827" i="16"/>
  <c r="S828" i="16"/>
  <c r="T828" i="16"/>
  <c r="U828" i="16"/>
  <c r="V828" i="16"/>
  <c r="W828" i="16"/>
  <c r="X828" i="16"/>
  <c r="Y828" i="16"/>
  <c r="Z828" i="16"/>
  <c r="AA828" i="16"/>
  <c r="AB828" i="16"/>
  <c r="AC828" i="16"/>
  <c r="AD828" i="16"/>
  <c r="AE828" i="16"/>
  <c r="AF828" i="16"/>
  <c r="AG828" i="16"/>
  <c r="S829" i="16"/>
  <c r="T829" i="16"/>
  <c r="U829" i="16"/>
  <c r="V829" i="16"/>
  <c r="W829" i="16"/>
  <c r="X829" i="16"/>
  <c r="Y829" i="16"/>
  <c r="Z829" i="16"/>
  <c r="AA829" i="16"/>
  <c r="AB829" i="16"/>
  <c r="AC829" i="16"/>
  <c r="AD829" i="16"/>
  <c r="AE829" i="16"/>
  <c r="AF829" i="16"/>
  <c r="AG829" i="16"/>
  <c r="S830" i="16"/>
  <c r="T830" i="16"/>
  <c r="U830" i="16"/>
  <c r="V830" i="16"/>
  <c r="W830" i="16"/>
  <c r="X830" i="16"/>
  <c r="Y830" i="16"/>
  <c r="Z830" i="16"/>
  <c r="AA830" i="16"/>
  <c r="AB830" i="16"/>
  <c r="AC830" i="16"/>
  <c r="AD830" i="16"/>
  <c r="AE830" i="16"/>
  <c r="AF830" i="16"/>
  <c r="AG830" i="16"/>
  <c r="S831" i="16"/>
  <c r="T831" i="16"/>
  <c r="U831" i="16"/>
  <c r="V831" i="16"/>
  <c r="W831" i="16"/>
  <c r="X831" i="16"/>
  <c r="Y831" i="16"/>
  <c r="Z831" i="16"/>
  <c r="AA831" i="16"/>
  <c r="AB831" i="16"/>
  <c r="AC831" i="16"/>
  <c r="AD831" i="16"/>
  <c r="AE831" i="16"/>
  <c r="AF831" i="16"/>
  <c r="AG831" i="16"/>
  <c r="S832" i="16"/>
  <c r="T832" i="16"/>
  <c r="U832" i="16"/>
  <c r="V832" i="16"/>
  <c r="W832" i="16"/>
  <c r="X832" i="16"/>
  <c r="Y832" i="16"/>
  <c r="Z832" i="16"/>
  <c r="AA832" i="16"/>
  <c r="AB832" i="16"/>
  <c r="AC832" i="16"/>
  <c r="AD832" i="16"/>
  <c r="AE832" i="16"/>
  <c r="AF832" i="16"/>
  <c r="AG832" i="16"/>
  <c r="S833" i="16"/>
  <c r="T833" i="16"/>
  <c r="U833" i="16"/>
  <c r="V833" i="16"/>
  <c r="W833" i="16"/>
  <c r="X833" i="16"/>
  <c r="Y833" i="16"/>
  <c r="Z833" i="16"/>
  <c r="AA833" i="16"/>
  <c r="AB833" i="16"/>
  <c r="AC833" i="16"/>
  <c r="AD833" i="16"/>
  <c r="AE833" i="16"/>
  <c r="AF833" i="16"/>
  <c r="AG833" i="16"/>
  <c r="S834" i="16"/>
  <c r="T834" i="16"/>
  <c r="U834" i="16"/>
  <c r="V834" i="16"/>
  <c r="W834" i="16"/>
  <c r="X834" i="16"/>
  <c r="Y834" i="16"/>
  <c r="Z834" i="16"/>
  <c r="AA834" i="16"/>
  <c r="AB834" i="16"/>
  <c r="AC834" i="16"/>
  <c r="AD834" i="16"/>
  <c r="AE834" i="16"/>
  <c r="AF834" i="16"/>
  <c r="AG834" i="16"/>
  <c r="S835" i="16"/>
  <c r="T835" i="16"/>
  <c r="U835" i="16"/>
  <c r="V835" i="16"/>
  <c r="W835" i="16"/>
  <c r="X835" i="16"/>
  <c r="Y835" i="16"/>
  <c r="Z835" i="16"/>
  <c r="AA835" i="16"/>
  <c r="AB835" i="16"/>
  <c r="AC835" i="16"/>
  <c r="AD835" i="16"/>
  <c r="AE835" i="16"/>
  <c r="AF835" i="16"/>
  <c r="AG835" i="16"/>
  <c r="S836" i="16"/>
  <c r="T836" i="16"/>
  <c r="U836" i="16"/>
  <c r="V836" i="16"/>
  <c r="W836" i="16"/>
  <c r="X836" i="16"/>
  <c r="Y836" i="16"/>
  <c r="Z836" i="16"/>
  <c r="AA836" i="16"/>
  <c r="AB836" i="16"/>
  <c r="AC836" i="16"/>
  <c r="AD836" i="16"/>
  <c r="AE836" i="16"/>
  <c r="AF836" i="16"/>
  <c r="AG836" i="16"/>
  <c r="S837" i="16"/>
  <c r="T837" i="16"/>
  <c r="U837" i="16"/>
  <c r="V837" i="16"/>
  <c r="W837" i="16"/>
  <c r="X837" i="16"/>
  <c r="Y837" i="16"/>
  <c r="Z837" i="16"/>
  <c r="AA837" i="16"/>
  <c r="AB837" i="16"/>
  <c r="AC837" i="16"/>
  <c r="AD837" i="16"/>
  <c r="AE837" i="16"/>
  <c r="AF837" i="16"/>
  <c r="AG837" i="16"/>
  <c r="S838" i="16"/>
  <c r="T838" i="16"/>
  <c r="U838" i="16"/>
  <c r="V838" i="16"/>
  <c r="W838" i="16"/>
  <c r="X838" i="16"/>
  <c r="Y838" i="16"/>
  <c r="Z838" i="16"/>
  <c r="AA838" i="16"/>
  <c r="AB838" i="16"/>
  <c r="AC838" i="16"/>
  <c r="AD838" i="16"/>
  <c r="AE838" i="16"/>
  <c r="AF838" i="16"/>
  <c r="AG838" i="16"/>
  <c r="S839" i="16"/>
  <c r="T839" i="16"/>
  <c r="U839" i="16"/>
  <c r="V839" i="16"/>
  <c r="W839" i="16"/>
  <c r="X839" i="16"/>
  <c r="Y839" i="16"/>
  <c r="Z839" i="16"/>
  <c r="AA839" i="16"/>
  <c r="AB839" i="16"/>
  <c r="AC839" i="16"/>
  <c r="AD839" i="16"/>
  <c r="AE839" i="16"/>
  <c r="AF839" i="16"/>
  <c r="AG839" i="16"/>
  <c r="S840" i="16"/>
  <c r="T840" i="16"/>
  <c r="U840" i="16"/>
  <c r="V840" i="16"/>
  <c r="W840" i="16"/>
  <c r="X840" i="16"/>
  <c r="Y840" i="16"/>
  <c r="Z840" i="16"/>
  <c r="AA840" i="16"/>
  <c r="AB840" i="16"/>
  <c r="AC840" i="16"/>
  <c r="AD840" i="16"/>
  <c r="AE840" i="16"/>
  <c r="AF840" i="16"/>
  <c r="AG840" i="16"/>
  <c r="S841" i="16"/>
  <c r="T841" i="16"/>
  <c r="U841" i="16"/>
  <c r="V841" i="16"/>
  <c r="W841" i="16"/>
  <c r="X841" i="16"/>
  <c r="Y841" i="16"/>
  <c r="Z841" i="16"/>
  <c r="AA841" i="16"/>
  <c r="AB841" i="16"/>
  <c r="AC841" i="16"/>
  <c r="AD841" i="16"/>
  <c r="AE841" i="16"/>
  <c r="AF841" i="16"/>
  <c r="AG841" i="16"/>
  <c r="S842" i="16"/>
  <c r="T842" i="16"/>
  <c r="U842" i="16"/>
  <c r="V842" i="16"/>
  <c r="W842" i="16"/>
  <c r="X842" i="16"/>
  <c r="Y842" i="16"/>
  <c r="Z842" i="16"/>
  <c r="AA842" i="16"/>
  <c r="AB842" i="16"/>
  <c r="AC842" i="16"/>
  <c r="AD842" i="16"/>
  <c r="AE842" i="16"/>
  <c r="AF842" i="16"/>
  <c r="AG842" i="16"/>
  <c r="S843" i="16"/>
  <c r="T843" i="16"/>
  <c r="U843" i="16"/>
  <c r="V843" i="16"/>
  <c r="W843" i="16"/>
  <c r="X843" i="16"/>
  <c r="Y843" i="16"/>
  <c r="Z843" i="16"/>
  <c r="AA843" i="16"/>
  <c r="AB843" i="16"/>
  <c r="AC843" i="16"/>
  <c r="AD843" i="16"/>
  <c r="AE843" i="16"/>
  <c r="AF843" i="16"/>
  <c r="AG843" i="16"/>
  <c r="S844" i="16"/>
  <c r="T844" i="16"/>
  <c r="U844" i="16"/>
  <c r="V844" i="16"/>
  <c r="W844" i="16"/>
  <c r="X844" i="16"/>
  <c r="Y844" i="16"/>
  <c r="Z844" i="16"/>
  <c r="AA844" i="16"/>
  <c r="AB844" i="16"/>
  <c r="AC844" i="16"/>
  <c r="AD844" i="16"/>
  <c r="AE844" i="16"/>
  <c r="AF844" i="16"/>
  <c r="AG844" i="16"/>
  <c r="S845" i="16"/>
  <c r="T845" i="16"/>
  <c r="U845" i="16"/>
  <c r="V845" i="16"/>
  <c r="W845" i="16"/>
  <c r="X845" i="16"/>
  <c r="Y845" i="16"/>
  <c r="Z845" i="16"/>
  <c r="AA845" i="16"/>
  <c r="AB845" i="16"/>
  <c r="AC845" i="16"/>
  <c r="AD845" i="16"/>
  <c r="AE845" i="16"/>
  <c r="AF845" i="16"/>
  <c r="AG845" i="16"/>
  <c r="S846" i="16"/>
  <c r="T846" i="16"/>
  <c r="U846" i="16"/>
  <c r="V846" i="16"/>
  <c r="W846" i="16"/>
  <c r="X846" i="16"/>
  <c r="Y846" i="16"/>
  <c r="Z846" i="16"/>
  <c r="AA846" i="16"/>
  <c r="AB846" i="16"/>
  <c r="AC846" i="16"/>
  <c r="AD846" i="16"/>
  <c r="AE846" i="16"/>
  <c r="AF846" i="16"/>
  <c r="AG846" i="16"/>
  <c r="S847" i="16"/>
  <c r="T847" i="16"/>
  <c r="U847" i="16"/>
  <c r="V847" i="16"/>
  <c r="W847" i="16"/>
  <c r="X847" i="16"/>
  <c r="Y847" i="16"/>
  <c r="Z847" i="16"/>
  <c r="AA847" i="16"/>
  <c r="AB847" i="16"/>
  <c r="AC847" i="16"/>
  <c r="AD847" i="16"/>
  <c r="AE847" i="16"/>
  <c r="AF847" i="16"/>
  <c r="AG847" i="16"/>
  <c r="S848" i="16"/>
  <c r="T848" i="16"/>
  <c r="U848" i="16"/>
  <c r="V848" i="16"/>
  <c r="W848" i="16"/>
  <c r="X848" i="16"/>
  <c r="Y848" i="16"/>
  <c r="Z848" i="16"/>
  <c r="AA848" i="16"/>
  <c r="AB848" i="16"/>
  <c r="AC848" i="16"/>
  <c r="AD848" i="16"/>
  <c r="AE848" i="16"/>
  <c r="AF848" i="16"/>
  <c r="AG848" i="16"/>
  <c r="S849" i="16"/>
  <c r="T849" i="16"/>
  <c r="U849" i="16"/>
  <c r="V849" i="16"/>
  <c r="W849" i="16"/>
  <c r="X849" i="16"/>
  <c r="Y849" i="16"/>
  <c r="Z849" i="16"/>
  <c r="AA849" i="16"/>
  <c r="AB849" i="16"/>
  <c r="AC849" i="16"/>
  <c r="AD849" i="16"/>
  <c r="AE849" i="16"/>
  <c r="AF849" i="16"/>
  <c r="AG849" i="16"/>
  <c r="S850" i="16"/>
  <c r="T850" i="16"/>
  <c r="U850" i="16"/>
  <c r="V850" i="16"/>
  <c r="W850" i="16"/>
  <c r="X850" i="16"/>
  <c r="Y850" i="16"/>
  <c r="Z850" i="16"/>
  <c r="AA850" i="16"/>
  <c r="AB850" i="16"/>
  <c r="AC850" i="16"/>
  <c r="AD850" i="16"/>
  <c r="AE850" i="16"/>
  <c r="AF850" i="16"/>
  <c r="AG850" i="16"/>
  <c r="S851" i="16"/>
  <c r="T851" i="16"/>
  <c r="U851" i="16"/>
  <c r="V851" i="16"/>
  <c r="W851" i="16"/>
  <c r="X851" i="16"/>
  <c r="Y851" i="16"/>
  <c r="Z851" i="16"/>
  <c r="AA851" i="16"/>
  <c r="AB851" i="16"/>
  <c r="AC851" i="16"/>
  <c r="AD851" i="16"/>
  <c r="AE851" i="16"/>
  <c r="AF851" i="16"/>
  <c r="AG851" i="16"/>
  <c r="S852" i="16"/>
  <c r="T852" i="16"/>
  <c r="U852" i="16"/>
  <c r="V852" i="16"/>
  <c r="W852" i="16"/>
  <c r="X852" i="16"/>
  <c r="Y852" i="16"/>
  <c r="Z852" i="16"/>
  <c r="AA852" i="16"/>
  <c r="AB852" i="16"/>
  <c r="AC852" i="16"/>
  <c r="AD852" i="16"/>
  <c r="AE852" i="16"/>
  <c r="AF852" i="16"/>
  <c r="AG852" i="16"/>
  <c r="S853" i="16"/>
  <c r="T853" i="16"/>
  <c r="U853" i="16"/>
  <c r="V853" i="16"/>
  <c r="W853" i="16"/>
  <c r="X853" i="16"/>
  <c r="Y853" i="16"/>
  <c r="Z853" i="16"/>
  <c r="AA853" i="16"/>
  <c r="AB853" i="16"/>
  <c r="AC853" i="16"/>
  <c r="AD853" i="16"/>
  <c r="AE853" i="16"/>
  <c r="AF853" i="16"/>
  <c r="AG853" i="16"/>
  <c r="S854" i="16"/>
  <c r="T854" i="16"/>
  <c r="U854" i="16"/>
  <c r="V854" i="16"/>
  <c r="W854" i="16"/>
  <c r="X854" i="16"/>
  <c r="Y854" i="16"/>
  <c r="Z854" i="16"/>
  <c r="AA854" i="16"/>
  <c r="AB854" i="16"/>
  <c r="AC854" i="16"/>
  <c r="AD854" i="16"/>
  <c r="AE854" i="16"/>
  <c r="AF854" i="16"/>
  <c r="AG854" i="16"/>
  <c r="S855" i="16"/>
  <c r="T855" i="16"/>
  <c r="U855" i="16"/>
  <c r="V855" i="16"/>
  <c r="W855" i="16"/>
  <c r="X855" i="16"/>
  <c r="Y855" i="16"/>
  <c r="Z855" i="16"/>
  <c r="AA855" i="16"/>
  <c r="AB855" i="16"/>
  <c r="AC855" i="16"/>
  <c r="AD855" i="16"/>
  <c r="AE855" i="16"/>
  <c r="AF855" i="16"/>
  <c r="AG855" i="16"/>
  <c r="S856" i="16"/>
  <c r="T856" i="16"/>
  <c r="U856" i="16"/>
  <c r="V856" i="16"/>
  <c r="W856" i="16"/>
  <c r="X856" i="16"/>
  <c r="Y856" i="16"/>
  <c r="Z856" i="16"/>
  <c r="AA856" i="16"/>
  <c r="AB856" i="16"/>
  <c r="AC856" i="16"/>
  <c r="AD856" i="16"/>
  <c r="AE856" i="16"/>
  <c r="AF856" i="16"/>
  <c r="AG856" i="16"/>
  <c r="S857" i="16"/>
  <c r="T857" i="16"/>
  <c r="U857" i="16"/>
  <c r="V857" i="16"/>
  <c r="W857" i="16"/>
  <c r="X857" i="16"/>
  <c r="Y857" i="16"/>
  <c r="Z857" i="16"/>
  <c r="AA857" i="16"/>
  <c r="AB857" i="16"/>
  <c r="AC857" i="16"/>
  <c r="AD857" i="16"/>
  <c r="AE857" i="16"/>
  <c r="AF857" i="16"/>
  <c r="AG857" i="16"/>
  <c r="S858" i="16"/>
  <c r="T858" i="16"/>
  <c r="U858" i="16"/>
  <c r="V858" i="16"/>
  <c r="W858" i="16"/>
  <c r="X858" i="16"/>
  <c r="Y858" i="16"/>
  <c r="Z858" i="16"/>
  <c r="AA858" i="16"/>
  <c r="AB858" i="16"/>
  <c r="AC858" i="16"/>
  <c r="AD858" i="16"/>
  <c r="AE858" i="16"/>
  <c r="AF858" i="16"/>
  <c r="AG858" i="16"/>
  <c r="S859" i="16"/>
  <c r="T859" i="16"/>
  <c r="U859" i="16"/>
  <c r="V859" i="16"/>
  <c r="W859" i="16"/>
  <c r="X859" i="16"/>
  <c r="Y859" i="16"/>
  <c r="Z859" i="16"/>
  <c r="AA859" i="16"/>
  <c r="AB859" i="16"/>
  <c r="AC859" i="16"/>
  <c r="AD859" i="16"/>
  <c r="AE859" i="16"/>
  <c r="AF859" i="16"/>
  <c r="AG859" i="16"/>
  <c r="S860" i="16"/>
  <c r="T860" i="16"/>
  <c r="U860" i="16"/>
  <c r="V860" i="16"/>
  <c r="W860" i="16"/>
  <c r="X860" i="16"/>
  <c r="Y860" i="16"/>
  <c r="Z860" i="16"/>
  <c r="AA860" i="16"/>
  <c r="AB860" i="16"/>
  <c r="AC860" i="16"/>
  <c r="AD860" i="16"/>
  <c r="AE860" i="16"/>
  <c r="AF860" i="16"/>
  <c r="AG860" i="16"/>
  <c r="S861" i="16"/>
  <c r="T861" i="16"/>
  <c r="U861" i="16"/>
  <c r="V861" i="16"/>
  <c r="W861" i="16"/>
  <c r="X861" i="16"/>
  <c r="Y861" i="16"/>
  <c r="Z861" i="16"/>
  <c r="AA861" i="16"/>
  <c r="AB861" i="16"/>
  <c r="AC861" i="16"/>
  <c r="AD861" i="16"/>
  <c r="AE861" i="16"/>
  <c r="AF861" i="16"/>
  <c r="AG861" i="16"/>
  <c r="S862" i="16"/>
  <c r="T862" i="16"/>
  <c r="U862" i="16"/>
  <c r="V862" i="16"/>
  <c r="W862" i="16"/>
  <c r="X862" i="16"/>
  <c r="Y862" i="16"/>
  <c r="Z862" i="16"/>
  <c r="AA862" i="16"/>
  <c r="AB862" i="16"/>
  <c r="AC862" i="16"/>
  <c r="AD862" i="16"/>
  <c r="AE862" i="16"/>
  <c r="AF862" i="16"/>
  <c r="AG862" i="16"/>
  <c r="S863" i="16"/>
  <c r="T863" i="16"/>
  <c r="U863" i="16"/>
  <c r="V863" i="16"/>
  <c r="W863" i="16"/>
  <c r="X863" i="16"/>
  <c r="Y863" i="16"/>
  <c r="Z863" i="16"/>
  <c r="AA863" i="16"/>
  <c r="AB863" i="16"/>
  <c r="AC863" i="16"/>
  <c r="AD863" i="16"/>
  <c r="AE863" i="16"/>
  <c r="AF863" i="16"/>
  <c r="AG863" i="16"/>
  <c r="S864" i="16"/>
  <c r="T864" i="16"/>
  <c r="U864" i="16"/>
  <c r="V864" i="16"/>
  <c r="W864" i="16"/>
  <c r="X864" i="16"/>
  <c r="Y864" i="16"/>
  <c r="Z864" i="16"/>
  <c r="AA864" i="16"/>
  <c r="AB864" i="16"/>
  <c r="AC864" i="16"/>
  <c r="AD864" i="16"/>
  <c r="AE864" i="16"/>
  <c r="AF864" i="16"/>
  <c r="AG864" i="16"/>
  <c r="S865" i="16"/>
  <c r="T865" i="16"/>
  <c r="U865" i="16"/>
  <c r="V865" i="16"/>
  <c r="W865" i="16"/>
  <c r="X865" i="16"/>
  <c r="Y865" i="16"/>
  <c r="Z865" i="16"/>
  <c r="AA865" i="16"/>
  <c r="AB865" i="16"/>
  <c r="AC865" i="16"/>
  <c r="AD865" i="16"/>
  <c r="AE865" i="16"/>
  <c r="AF865" i="16"/>
  <c r="AG865" i="16"/>
  <c r="S866" i="16"/>
  <c r="T866" i="16"/>
  <c r="U866" i="16"/>
  <c r="V866" i="16"/>
  <c r="W866" i="16"/>
  <c r="X866" i="16"/>
  <c r="Y866" i="16"/>
  <c r="Z866" i="16"/>
  <c r="AA866" i="16"/>
  <c r="AB866" i="16"/>
  <c r="AC866" i="16"/>
  <c r="AD866" i="16"/>
  <c r="AE866" i="16"/>
  <c r="AF866" i="16"/>
  <c r="AG866" i="16"/>
  <c r="S867" i="16"/>
  <c r="T867" i="16"/>
  <c r="U867" i="16"/>
  <c r="V867" i="16"/>
  <c r="W867" i="16"/>
  <c r="X867" i="16"/>
  <c r="Y867" i="16"/>
  <c r="Z867" i="16"/>
  <c r="AA867" i="16"/>
  <c r="AB867" i="16"/>
  <c r="AC867" i="16"/>
  <c r="AD867" i="16"/>
  <c r="AE867" i="16"/>
  <c r="AF867" i="16"/>
  <c r="AG867" i="16"/>
  <c r="S868" i="16"/>
  <c r="T868" i="16"/>
  <c r="U868" i="16"/>
  <c r="V868" i="16"/>
  <c r="W868" i="16"/>
  <c r="X868" i="16"/>
  <c r="Y868" i="16"/>
  <c r="Z868" i="16"/>
  <c r="AA868" i="16"/>
  <c r="AB868" i="16"/>
  <c r="AC868" i="16"/>
  <c r="AD868" i="16"/>
  <c r="AE868" i="16"/>
  <c r="AF868" i="16"/>
  <c r="AG868" i="16"/>
  <c r="S869" i="16"/>
  <c r="T869" i="16"/>
  <c r="U869" i="16"/>
  <c r="V869" i="16"/>
  <c r="W869" i="16"/>
  <c r="X869" i="16"/>
  <c r="Y869" i="16"/>
  <c r="Z869" i="16"/>
  <c r="AA869" i="16"/>
  <c r="AB869" i="16"/>
  <c r="AC869" i="16"/>
  <c r="AD869" i="16"/>
  <c r="AE869" i="16"/>
  <c r="AF869" i="16"/>
  <c r="AG869" i="16"/>
  <c r="S870" i="16"/>
  <c r="T870" i="16"/>
  <c r="U870" i="16"/>
  <c r="V870" i="16"/>
  <c r="W870" i="16"/>
  <c r="X870" i="16"/>
  <c r="Y870" i="16"/>
  <c r="Z870" i="16"/>
  <c r="AA870" i="16"/>
  <c r="AB870" i="16"/>
  <c r="AC870" i="16"/>
  <c r="AD870" i="16"/>
  <c r="AE870" i="16"/>
  <c r="AF870" i="16"/>
  <c r="AG870" i="16"/>
  <c r="S871" i="16"/>
  <c r="T871" i="16"/>
  <c r="U871" i="16"/>
  <c r="V871" i="16"/>
  <c r="W871" i="16"/>
  <c r="X871" i="16"/>
  <c r="Y871" i="16"/>
  <c r="Z871" i="16"/>
  <c r="AA871" i="16"/>
  <c r="AB871" i="16"/>
  <c r="AC871" i="16"/>
  <c r="AD871" i="16"/>
  <c r="AE871" i="16"/>
  <c r="AF871" i="16"/>
  <c r="AG871" i="16"/>
  <c r="S872" i="16"/>
  <c r="T872" i="16"/>
  <c r="U872" i="16"/>
  <c r="V872" i="16"/>
  <c r="W872" i="16"/>
  <c r="X872" i="16"/>
  <c r="Y872" i="16"/>
  <c r="Z872" i="16"/>
  <c r="AA872" i="16"/>
  <c r="AB872" i="16"/>
  <c r="AC872" i="16"/>
  <c r="AD872" i="16"/>
  <c r="AE872" i="16"/>
  <c r="AF872" i="16"/>
  <c r="AG872" i="16"/>
  <c r="S873" i="16"/>
  <c r="T873" i="16"/>
  <c r="U873" i="16"/>
  <c r="V873" i="16"/>
  <c r="W873" i="16"/>
  <c r="X873" i="16"/>
  <c r="Y873" i="16"/>
  <c r="Z873" i="16"/>
  <c r="AA873" i="16"/>
  <c r="AB873" i="16"/>
  <c r="AC873" i="16"/>
  <c r="AD873" i="16"/>
  <c r="AE873" i="16"/>
  <c r="AF873" i="16"/>
  <c r="AG873" i="16"/>
  <c r="S874" i="16"/>
  <c r="T874" i="16"/>
  <c r="U874" i="16"/>
  <c r="V874" i="16"/>
  <c r="W874" i="16"/>
  <c r="X874" i="16"/>
  <c r="Y874" i="16"/>
  <c r="Z874" i="16"/>
  <c r="AA874" i="16"/>
  <c r="AB874" i="16"/>
  <c r="AC874" i="16"/>
  <c r="AD874" i="16"/>
  <c r="AE874" i="16"/>
  <c r="AF874" i="16"/>
  <c r="AG874" i="16"/>
  <c r="S875" i="16"/>
  <c r="T875" i="16"/>
  <c r="U875" i="16"/>
  <c r="V875" i="16"/>
  <c r="W875" i="16"/>
  <c r="X875" i="16"/>
  <c r="Y875" i="16"/>
  <c r="Z875" i="16"/>
  <c r="AA875" i="16"/>
  <c r="AB875" i="16"/>
  <c r="AC875" i="16"/>
  <c r="AD875" i="16"/>
  <c r="AE875" i="16"/>
  <c r="AF875" i="16"/>
  <c r="AG875" i="16"/>
  <c r="S876" i="16"/>
  <c r="T876" i="16"/>
  <c r="U876" i="16"/>
  <c r="V876" i="16"/>
  <c r="W876" i="16"/>
  <c r="X876" i="16"/>
  <c r="Y876" i="16"/>
  <c r="Z876" i="16"/>
  <c r="AA876" i="16"/>
  <c r="AB876" i="16"/>
  <c r="AC876" i="16"/>
  <c r="AD876" i="16"/>
  <c r="AE876" i="16"/>
  <c r="AF876" i="16"/>
  <c r="AG876" i="16"/>
  <c r="S877" i="16"/>
  <c r="T877" i="16"/>
  <c r="U877" i="16"/>
  <c r="V877" i="16"/>
  <c r="W877" i="16"/>
  <c r="X877" i="16"/>
  <c r="Y877" i="16"/>
  <c r="Z877" i="16"/>
  <c r="AA877" i="16"/>
  <c r="AB877" i="16"/>
  <c r="AC877" i="16"/>
  <c r="AD877" i="16"/>
  <c r="AE877" i="16"/>
  <c r="AF877" i="16"/>
  <c r="AG877" i="16"/>
  <c r="S878" i="16"/>
  <c r="T878" i="16"/>
  <c r="U878" i="16"/>
  <c r="V878" i="16"/>
  <c r="W878" i="16"/>
  <c r="X878" i="16"/>
  <c r="Y878" i="16"/>
  <c r="Z878" i="16"/>
  <c r="AA878" i="16"/>
  <c r="AB878" i="16"/>
  <c r="AC878" i="16"/>
  <c r="AD878" i="16"/>
  <c r="AE878" i="16"/>
  <c r="AF878" i="16"/>
  <c r="AG878" i="16"/>
  <c r="S879" i="16"/>
  <c r="T879" i="16"/>
  <c r="U879" i="16"/>
  <c r="V879" i="16"/>
  <c r="W879" i="16"/>
  <c r="X879" i="16"/>
  <c r="Y879" i="16"/>
  <c r="Z879" i="16"/>
  <c r="AA879" i="16"/>
  <c r="AB879" i="16"/>
  <c r="AC879" i="16"/>
  <c r="AD879" i="16"/>
  <c r="AE879" i="16"/>
  <c r="AF879" i="16"/>
  <c r="AG879" i="16"/>
  <c r="S880" i="16"/>
  <c r="T880" i="16"/>
  <c r="U880" i="16"/>
  <c r="V880" i="16"/>
  <c r="W880" i="16"/>
  <c r="X880" i="16"/>
  <c r="Y880" i="16"/>
  <c r="Z880" i="16"/>
  <c r="AA880" i="16"/>
  <c r="AB880" i="16"/>
  <c r="AC880" i="16"/>
  <c r="AD880" i="16"/>
  <c r="AE880" i="16"/>
  <c r="AF880" i="16"/>
  <c r="AG880" i="16"/>
  <c r="S881" i="16"/>
  <c r="T881" i="16"/>
  <c r="U881" i="16"/>
  <c r="V881" i="16"/>
  <c r="W881" i="16"/>
  <c r="X881" i="16"/>
  <c r="Y881" i="16"/>
  <c r="Z881" i="16"/>
  <c r="AA881" i="16"/>
  <c r="AB881" i="16"/>
  <c r="AC881" i="16"/>
  <c r="AD881" i="16"/>
  <c r="AE881" i="16"/>
  <c r="AF881" i="16"/>
  <c r="AG881" i="16"/>
  <c r="S882" i="16"/>
  <c r="T882" i="16"/>
  <c r="U882" i="16"/>
  <c r="V882" i="16"/>
  <c r="W882" i="16"/>
  <c r="X882" i="16"/>
  <c r="Y882" i="16"/>
  <c r="Z882" i="16"/>
  <c r="AA882" i="16"/>
  <c r="AB882" i="16"/>
  <c r="AC882" i="16"/>
  <c r="AD882" i="16"/>
  <c r="AE882" i="16"/>
  <c r="AF882" i="16"/>
  <c r="AG882" i="16"/>
  <c r="S883" i="16"/>
  <c r="T883" i="16"/>
  <c r="U883" i="16"/>
  <c r="V883" i="16"/>
  <c r="W883" i="16"/>
  <c r="X883" i="16"/>
  <c r="Y883" i="16"/>
  <c r="Z883" i="16"/>
  <c r="AA883" i="16"/>
  <c r="AB883" i="16"/>
  <c r="AC883" i="16"/>
  <c r="AD883" i="16"/>
  <c r="AE883" i="16"/>
  <c r="AF883" i="16"/>
  <c r="AG883" i="16"/>
  <c r="S884" i="16"/>
  <c r="T884" i="16"/>
  <c r="U884" i="16"/>
  <c r="V884" i="16"/>
  <c r="W884" i="16"/>
  <c r="X884" i="16"/>
  <c r="Y884" i="16"/>
  <c r="Z884" i="16"/>
  <c r="AA884" i="16"/>
  <c r="AB884" i="16"/>
  <c r="AC884" i="16"/>
  <c r="AD884" i="16"/>
  <c r="AE884" i="16"/>
  <c r="AF884" i="16"/>
  <c r="AG884" i="16"/>
  <c r="S885" i="16"/>
  <c r="T885" i="16"/>
  <c r="U885" i="16"/>
  <c r="V885" i="16"/>
  <c r="W885" i="16"/>
  <c r="X885" i="16"/>
  <c r="Y885" i="16"/>
  <c r="Z885" i="16"/>
  <c r="AA885" i="16"/>
  <c r="AB885" i="16"/>
  <c r="AC885" i="16"/>
  <c r="AD885" i="16"/>
  <c r="AE885" i="16"/>
  <c r="AF885" i="16"/>
  <c r="AG885" i="16"/>
  <c r="S886" i="16"/>
  <c r="T886" i="16"/>
  <c r="U886" i="16"/>
  <c r="V886" i="16"/>
  <c r="W886" i="16"/>
  <c r="X886" i="16"/>
  <c r="Y886" i="16"/>
  <c r="Z886" i="16"/>
  <c r="AA886" i="16"/>
  <c r="AB886" i="16"/>
  <c r="AC886" i="16"/>
  <c r="AD886" i="16"/>
  <c r="AE886" i="16"/>
  <c r="AF886" i="16"/>
  <c r="AG886" i="16"/>
  <c r="S887" i="16"/>
  <c r="T887" i="16"/>
  <c r="U887" i="16"/>
  <c r="V887" i="16"/>
  <c r="W887" i="16"/>
  <c r="X887" i="16"/>
  <c r="Y887" i="16"/>
  <c r="Z887" i="16"/>
  <c r="AA887" i="16"/>
  <c r="AB887" i="16"/>
  <c r="AC887" i="16"/>
  <c r="AD887" i="16"/>
  <c r="AE887" i="16"/>
  <c r="AF887" i="16"/>
  <c r="AG887" i="16"/>
  <c r="S888" i="16"/>
  <c r="T888" i="16"/>
  <c r="U888" i="16"/>
  <c r="V888" i="16"/>
  <c r="W888" i="16"/>
  <c r="X888" i="16"/>
  <c r="Y888" i="16"/>
  <c r="Z888" i="16"/>
  <c r="AA888" i="16"/>
  <c r="AB888" i="16"/>
  <c r="AC888" i="16"/>
  <c r="AD888" i="16"/>
  <c r="AE888" i="16"/>
  <c r="AF888" i="16"/>
  <c r="AG888" i="16"/>
  <c r="S889" i="16"/>
  <c r="T889" i="16"/>
  <c r="U889" i="16"/>
  <c r="V889" i="16"/>
  <c r="W889" i="16"/>
  <c r="X889" i="16"/>
  <c r="Y889" i="16"/>
  <c r="Z889" i="16"/>
  <c r="AA889" i="16"/>
  <c r="AB889" i="16"/>
  <c r="AC889" i="16"/>
  <c r="AD889" i="16"/>
  <c r="AE889" i="16"/>
  <c r="AF889" i="16"/>
  <c r="AG889" i="16"/>
  <c r="S890" i="16"/>
  <c r="T890" i="16"/>
  <c r="U890" i="16"/>
  <c r="V890" i="16"/>
  <c r="W890" i="16"/>
  <c r="X890" i="16"/>
  <c r="Y890" i="16"/>
  <c r="Z890" i="16"/>
  <c r="AA890" i="16"/>
  <c r="AB890" i="16"/>
  <c r="AC890" i="16"/>
  <c r="AD890" i="16"/>
  <c r="AE890" i="16"/>
  <c r="AF890" i="16"/>
  <c r="AG890" i="16"/>
  <c r="S891" i="16"/>
  <c r="T891" i="16"/>
  <c r="U891" i="16"/>
  <c r="V891" i="16"/>
  <c r="W891" i="16"/>
  <c r="X891" i="16"/>
  <c r="Y891" i="16"/>
  <c r="Z891" i="16"/>
  <c r="AA891" i="16"/>
  <c r="AB891" i="16"/>
  <c r="AC891" i="16"/>
  <c r="AD891" i="16"/>
  <c r="AE891" i="16"/>
  <c r="AF891" i="16"/>
  <c r="AG891" i="16"/>
  <c r="S892" i="16"/>
  <c r="T892" i="16"/>
  <c r="U892" i="16"/>
  <c r="V892" i="16"/>
  <c r="W892" i="16"/>
  <c r="X892" i="16"/>
  <c r="Y892" i="16"/>
  <c r="Z892" i="16"/>
  <c r="AA892" i="16"/>
  <c r="AB892" i="16"/>
  <c r="AC892" i="16"/>
  <c r="AD892" i="16"/>
  <c r="AE892" i="16"/>
  <c r="AF892" i="16"/>
  <c r="AG892" i="16"/>
  <c r="S893" i="16"/>
  <c r="T893" i="16"/>
  <c r="U893" i="16"/>
  <c r="V893" i="16"/>
  <c r="W893" i="16"/>
  <c r="X893" i="16"/>
  <c r="Y893" i="16"/>
  <c r="Z893" i="16"/>
  <c r="AA893" i="16"/>
  <c r="AB893" i="16"/>
  <c r="AC893" i="16"/>
  <c r="AD893" i="16"/>
  <c r="AE893" i="16"/>
  <c r="AF893" i="16"/>
  <c r="AG893" i="16"/>
  <c r="S894" i="16"/>
  <c r="T894" i="16"/>
  <c r="U894" i="16"/>
  <c r="V894" i="16"/>
  <c r="W894" i="16"/>
  <c r="X894" i="16"/>
  <c r="Y894" i="16"/>
  <c r="Z894" i="16"/>
  <c r="AA894" i="16"/>
  <c r="AB894" i="16"/>
  <c r="AC894" i="16"/>
  <c r="AD894" i="16"/>
  <c r="AE894" i="16"/>
  <c r="AF894" i="16"/>
  <c r="AG894" i="16"/>
  <c r="S895" i="16"/>
  <c r="T895" i="16"/>
  <c r="U895" i="16"/>
  <c r="V895" i="16"/>
  <c r="W895" i="16"/>
  <c r="X895" i="16"/>
  <c r="Y895" i="16"/>
  <c r="Z895" i="16"/>
  <c r="AA895" i="16"/>
  <c r="AB895" i="16"/>
  <c r="AC895" i="16"/>
  <c r="AD895" i="16"/>
  <c r="AE895" i="16"/>
  <c r="AF895" i="16"/>
  <c r="AG895" i="16"/>
  <c r="S896" i="16"/>
  <c r="T896" i="16"/>
  <c r="U896" i="16"/>
  <c r="V896" i="16"/>
  <c r="W896" i="16"/>
  <c r="X896" i="16"/>
  <c r="Y896" i="16"/>
  <c r="Z896" i="16"/>
  <c r="AA896" i="16"/>
  <c r="AB896" i="16"/>
  <c r="AC896" i="16"/>
  <c r="AD896" i="16"/>
  <c r="AE896" i="16"/>
  <c r="AF896" i="16"/>
  <c r="AG896" i="16"/>
  <c r="S897" i="16"/>
  <c r="T897" i="16"/>
  <c r="U897" i="16"/>
  <c r="V897" i="16"/>
  <c r="W897" i="16"/>
  <c r="X897" i="16"/>
  <c r="Y897" i="16"/>
  <c r="Z897" i="16"/>
  <c r="AA897" i="16"/>
  <c r="AB897" i="16"/>
  <c r="AC897" i="16"/>
  <c r="AD897" i="16"/>
  <c r="AE897" i="16"/>
  <c r="AF897" i="16"/>
  <c r="AG897" i="16"/>
  <c r="S898" i="16"/>
  <c r="T898" i="16"/>
  <c r="U898" i="16"/>
  <c r="V898" i="16"/>
  <c r="W898" i="16"/>
  <c r="X898" i="16"/>
  <c r="Y898" i="16"/>
  <c r="Z898" i="16"/>
  <c r="AA898" i="16"/>
  <c r="AB898" i="16"/>
  <c r="AC898" i="16"/>
  <c r="AD898" i="16"/>
  <c r="AE898" i="16"/>
  <c r="AF898" i="16"/>
  <c r="AG898" i="16"/>
  <c r="S899" i="16"/>
  <c r="T899" i="16"/>
  <c r="U899" i="16"/>
  <c r="V899" i="16"/>
  <c r="W899" i="16"/>
  <c r="X899" i="16"/>
  <c r="Y899" i="16"/>
  <c r="Z899" i="16"/>
  <c r="AA899" i="16"/>
  <c r="AB899" i="16"/>
  <c r="AC899" i="16"/>
  <c r="AD899" i="16"/>
  <c r="AE899" i="16"/>
  <c r="AF899" i="16"/>
  <c r="AG899" i="16"/>
  <c r="S900" i="16"/>
  <c r="T900" i="16"/>
  <c r="U900" i="16"/>
  <c r="V900" i="16"/>
  <c r="W900" i="16"/>
  <c r="X900" i="16"/>
  <c r="Y900" i="16"/>
  <c r="Z900" i="16"/>
  <c r="AA900" i="16"/>
  <c r="AB900" i="16"/>
  <c r="AC900" i="16"/>
  <c r="AD900" i="16"/>
  <c r="AE900" i="16"/>
  <c r="AF900" i="16"/>
  <c r="AG900" i="16"/>
  <c r="S901" i="16"/>
  <c r="T901" i="16"/>
  <c r="U901" i="16"/>
  <c r="V901" i="16"/>
  <c r="W901" i="16"/>
  <c r="X901" i="16"/>
  <c r="Y901" i="16"/>
  <c r="Z901" i="16"/>
  <c r="AA901" i="16"/>
  <c r="AB901" i="16"/>
  <c r="AC901" i="16"/>
  <c r="AD901" i="16"/>
  <c r="AE901" i="16"/>
  <c r="AF901" i="16"/>
  <c r="AG901" i="16"/>
  <c r="S902" i="16"/>
  <c r="T902" i="16"/>
  <c r="U902" i="16"/>
  <c r="V902" i="16"/>
  <c r="W902" i="16"/>
  <c r="X902" i="16"/>
  <c r="Y902" i="16"/>
  <c r="Z902" i="16"/>
  <c r="AA902" i="16"/>
  <c r="AB902" i="16"/>
  <c r="AC902" i="16"/>
  <c r="AD902" i="16"/>
  <c r="AE902" i="16"/>
  <c r="AF902" i="16"/>
  <c r="AG902" i="16"/>
  <c r="S903" i="16"/>
  <c r="T903" i="16"/>
  <c r="U903" i="16"/>
  <c r="V903" i="16"/>
  <c r="W903" i="16"/>
  <c r="X903" i="16"/>
  <c r="Y903" i="16"/>
  <c r="Z903" i="16"/>
  <c r="AA903" i="16"/>
  <c r="AB903" i="16"/>
  <c r="AC903" i="16"/>
  <c r="AD903" i="16"/>
  <c r="AE903" i="16"/>
  <c r="AF903" i="16"/>
  <c r="AG903" i="16"/>
  <c r="S904" i="16"/>
  <c r="T904" i="16"/>
  <c r="U904" i="16"/>
  <c r="V904" i="16"/>
  <c r="W904" i="16"/>
  <c r="X904" i="16"/>
  <c r="Y904" i="16"/>
  <c r="Z904" i="16"/>
  <c r="AA904" i="16"/>
  <c r="AB904" i="16"/>
  <c r="AC904" i="16"/>
  <c r="AD904" i="16"/>
  <c r="AE904" i="16"/>
  <c r="AF904" i="16"/>
  <c r="AG904" i="16"/>
  <c r="S905" i="16"/>
  <c r="T905" i="16"/>
  <c r="U905" i="16"/>
  <c r="V905" i="16"/>
  <c r="W905" i="16"/>
  <c r="X905" i="16"/>
  <c r="Y905" i="16"/>
  <c r="Z905" i="16"/>
  <c r="AA905" i="16"/>
  <c r="AB905" i="16"/>
  <c r="AC905" i="16"/>
  <c r="AD905" i="16"/>
  <c r="AE905" i="16"/>
  <c r="AF905" i="16"/>
  <c r="AG905" i="16"/>
  <c r="S906" i="16"/>
  <c r="T906" i="16"/>
  <c r="U906" i="16"/>
  <c r="V906" i="16"/>
  <c r="W906" i="16"/>
  <c r="X906" i="16"/>
  <c r="Y906" i="16"/>
  <c r="Z906" i="16"/>
  <c r="AA906" i="16"/>
  <c r="AB906" i="16"/>
  <c r="AC906" i="16"/>
  <c r="AD906" i="16"/>
  <c r="AE906" i="16"/>
  <c r="AF906" i="16"/>
  <c r="AG906" i="16"/>
  <c r="S907" i="16"/>
  <c r="T907" i="16"/>
  <c r="U907" i="16"/>
  <c r="V907" i="16"/>
  <c r="W907" i="16"/>
  <c r="X907" i="16"/>
  <c r="Y907" i="16"/>
  <c r="Z907" i="16"/>
  <c r="AA907" i="16"/>
  <c r="AB907" i="16"/>
  <c r="AC907" i="16"/>
  <c r="AD907" i="16"/>
  <c r="AE907" i="16"/>
  <c r="AF907" i="16"/>
  <c r="AG907" i="16"/>
  <c r="S908" i="16"/>
  <c r="T908" i="16"/>
  <c r="U908" i="16"/>
  <c r="V908" i="16"/>
  <c r="W908" i="16"/>
  <c r="X908" i="16"/>
  <c r="Y908" i="16"/>
  <c r="Z908" i="16"/>
  <c r="AA908" i="16"/>
  <c r="AB908" i="16"/>
  <c r="AC908" i="16"/>
  <c r="AD908" i="16"/>
  <c r="AE908" i="16"/>
  <c r="AF908" i="16"/>
  <c r="AG908" i="16"/>
  <c r="S909" i="16"/>
  <c r="T909" i="16"/>
  <c r="U909" i="16"/>
  <c r="V909" i="16"/>
  <c r="W909" i="16"/>
  <c r="X909" i="16"/>
  <c r="Y909" i="16"/>
  <c r="Z909" i="16"/>
  <c r="AA909" i="16"/>
  <c r="AB909" i="16"/>
  <c r="AC909" i="16"/>
  <c r="AD909" i="16"/>
  <c r="AE909" i="16"/>
  <c r="AF909" i="16"/>
  <c r="AG909" i="16"/>
  <c r="S910" i="16"/>
  <c r="T910" i="16"/>
  <c r="U910" i="16"/>
  <c r="V910" i="16"/>
  <c r="W910" i="16"/>
  <c r="X910" i="16"/>
  <c r="Y910" i="16"/>
  <c r="Z910" i="16"/>
  <c r="AA910" i="16"/>
  <c r="AB910" i="16"/>
  <c r="AC910" i="16"/>
  <c r="AD910" i="16"/>
  <c r="AE910" i="16"/>
  <c r="AF910" i="16"/>
  <c r="AG910" i="16"/>
  <c r="S911" i="16"/>
  <c r="T911" i="16"/>
  <c r="U911" i="16"/>
  <c r="V911" i="16"/>
  <c r="W911" i="16"/>
  <c r="X911" i="16"/>
  <c r="Y911" i="16"/>
  <c r="Z911" i="16"/>
  <c r="AA911" i="16"/>
  <c r="AB911" i="16"/>
  <c r="AC911" i="16"/>
  <c r="AD911" i="16"/>
  <c r="AE911" i="16"/>
  <c r="AF911" i="16"/>
  <c r="AG911" i="16"/>
  <c r="S912" i="16"/>
  <c r="T912" i="16"/>
  <c r="U912" i="16"/>
  <c r="V912" i="16"/>
  <c r="W912" i="16"/>
  <c r="X912" i="16"/>
  <c r="Y912" i="16"/>
  <c r="Z912" i="16"/>
  <c r="AA912" i="16"/>
  <c r="AB912" i="16"/>
  <c r="AC912" i="16"/>
  <c r="AD912" i="16"/>
  <c r="AE912" i="16"/>
  <c r="AF912" i="16"/>
  <c r="AG912" i="16"/>
  <c r="S913" i="16"/>
  <c r="T913" i="16"/>
  <c r="U913" i="16"/>
  <c r="V913" i="16"/>
  <c r="W913" i="16"/>
  <c r="X913" i="16"/>
  <c r="Y913" i="16"/>
  <c r="Z913" i="16"/>
  <c r="AA913" i="16"/>
  <c r="AB913" i="16"/>
  <c r="AC913" i="16"/>
  <c r="AD913" i="16"/>
  <c r="AE913" i="16"/>
  <c r="AF913" i="16"/>
  <c r="AG913" i="16"/>
  <c r="S914" i="16"/>
  <c r="T914" i="16"/>
  <c r="U914" i="16"/>
  <c r="V914" i="16"/>
  <c r="W914" i="16"/>
  <c r="X914" i="16"/>
  <c r="Y914" i="16"/>
  <c r="Z914" i="16"/>
  <c r="AA914" i="16"/>
  <c r="AB914" i="16"/>
  <c r="AC914" i="16"/>
  <c r="AD914" i="16"/>
  <c r="AE914" i="16"/>
  <c r="AF914" i="16"/>
  <c r="AG914" i="16"/>
  <c r="S915" i="16"/>
  <c r="T915" i="16"/>
  <c r="U915" i="16"/>
  <c r="V915" i="16"/>
  <c r="W915" i="16"/>
  <c r="X915" i="16"/>
  <c r="Y915" i="16"/>
  <c r="Z915" i="16"/>
  <c r="AA915" i="16"/>
  <c r="AB915" i="16"/>
  <c r="AC915" i="16"/>
  <c r="AD915" i="16"/>
  <c r="AE915" i="16"/>
  <c r="AF915" i="16"/>
  <c r="AG915" i="16"/>
  <c r="S916" i="16"/>
  <c r="T916" i="16"/>
  <c r="U916" i="16"/>
  <c r="V916" i="16"/>
  <c r="W916" i="16"/>
  <c r="X916" i="16"/>
  <c r="Y916" i="16"/>
  <c r="Z916" i="16"/>
  <c r="AA916" i="16"/>
  <c r="AB916" i="16"/>
  <c r="AC916" i="16"/>
  <c r="AD916" i="16"/>
  <c r="AE916" i="16"/>
  <c r="AF916" i="16"/>
  <c r="AG916" i="16"/>
  <c r="S917" i="16"/>
  <c r="T917" i="16"/>
  <c r="U917" i="16"/>
  <c r="V917" i="16"/>
  <c r="W917" i="16"/>
  <c r="X917" i="16"/>
  <c r="Y917" i="16"/>
  <c r="Z917" i="16"/>
  <c r="AA917" i="16"/>
  <c r="AB917" i="16"/>
  <c r="AC917" i="16"/>
  <c r="AD917" i="16"/>
  <c r="AE917" i="16"/>
  <c r="AF917" i="16"/>
  <c r="AG917" i="16"/>
  <c r="S918" i="16"/>
  <c r="T918" i="16"/>
  <c r="U918" i="16"/>
  <c r="V918" i="16"/>
  <c r="W918" i="16"/>
  <c r="X918" i="16"/>
  <c r="Y918" i="16"/>
  <c r="Z918" i="16"/>
  <c r="AA918" i="16"/>
  <c r="AB918" i="16"/>
  <c r="AC918" i="16"/>
  <c r="AD918" i="16"/>
  <c r="AE918" i="16"/>
  <c r="AF918" i="16"/>
  <c r="AG918" i="16"/>
  <c r="S919" i="16"/>
  <c r="T919" i="16"/>
  <c r="U919" i="16"/>
  <c r="V919" i="16"/>
  <c r="W919" i="16"/>
  <c r="X919" i="16"/>
  <c r="Y919" i="16"/>
  <c r="Z919" i="16"/>
  <c r="AA919" i="16"/>
  <c r="AB919" i="16"/>
  <c r="AC919" i="16"/>
  <c r="AD919" i="16"/>
  <c r="AE919" i="16"/>
  <c r="AF919" i="16"/>
  <c r="AG919" i="16"/>
  <c r="S920" i="16"/>
  <c r="T920" i="16"/>
  <c r="U920" i="16"/>
  <c r="V920" i="16"/>
  <c r="W920" i="16"/>
  <c r="X920" i="16"/>
  <c r="Y920" i="16"/>
  <c r="Z920" i="16"/>
  <c r="AA920" i="16"/>
  <c r="AB920" i="16"/>
  <c r="AC920" i="16"/>
  <c r="AD920" i="16"/>
  <c r="AE920" i="16"/>
  <c r="AF920" i="16"/>
  <c r="AG920" i="16"/>
  <c r="S921" i="16"/>
  <c r="T921" i="16"/>
  <c r="U921" i="16"/>
  <c r="V921" i="16"/>
  <c r="W921" i="16"/>
  <c r="X921" i="16"/>
  <c r="Y921" i="16"/>
  <c r="Z921" i="16"/>
  <c r="AA921" i="16"/>
  <c r="AB921" i="16"/>
  <c r="AC921" i="16"/>
  <c r="AD921" i="16"/>
  <c r="AE921" i="16"/>
  <c r="AF921" i="16"/>
  <c r="AG921" i="16"/>
  <c r="S922" i="16"/>
  <c r="T922" i="16"/>
  <c r="U922" i="16"/>
  <c r="V922" i="16"/>
  <c r="W922" i="16"/>
  <c r="X922" i="16"/>
  <c r="Y922" i="16"/>
  <c r="Z922" i="16"/>
  <c r="AA922" i="16"/>
  <c r="AB922" i="16"/>
  <c r="AC922" i="16"/>
  <c r="AD922" i="16"/>
  <c r="AE922" i="16"/>
  <c r="AF922" i="16"/>
  <c r="AG922" i="16"/>
  <c r="S923" i="16"/>
  <c r="T923" i="16"/>
  <c r="U923" i="16"/>
  <c r="V923" i="16"/>
  <c r="W923" i="16"/>
  <c r="X923" i="16"/>
  <c r="Y923" i="16"/>
  <c r="Z923" i="16"/>
  <c r="AA923" i="16"/>
  <c r="AB923" i="16"/>
  <c r="AC923" i="16"/>
  <c r="AD923" i="16"/>
  <c r="AE923" i="16"/>
  <c r="AF923" i="16"/>
  <c r="AG923" i="16"/>
  <c r="S924" i="16"/>
  <c r="T924" i="16"/>
  <c r="U924" i="16"/>
  <c r="V924" i="16"/>
  <c r="W924" i="16"/>
  <c r="X924" i="16"/>
  <c r="Y924" i="16"/>
  <c r="Z924" i="16"/>
  <c r="AA924" i="16"/>
  <c r="AB924" i="16"/>
  <c r="AC924" i="16"/>
  <c r="AD924" i="16"/>
  <c r="AE924" i="16"/>
  <c r="AF924" i="16"/>
  <c r="AG924" i="16"/>
  <c r="S925" i="16"/>
  <c r="T925" i="16"/>
  <c r="U925" i="16"/>
  <c r="V925" i="16"/>
  <c r="W925" i="16"/>
  <c r="X925" i="16"/>
  <c r="Y925" i="16"/>
  <c r="Z925" i="16"/>
  <c r="AA925" i="16"/>
  <c r="AB925" i="16"/>
  <c r="AC925" i="16"/>
  <c r="AD925" i="16"/>
  <c r="AE925" i="16"/>
  <c r="AF925" i="16"/>
  <c r="AG925" i="16"/>
  <c r="S926" i="16"/>
  <c r="T926" i="16"/>
  <c r="U926" i="16"/>
  <c r="V926" i="16"/>
  <c r="W926" i="16"/>
  <c r="X926" i="16"/>
  <c r="Y926" i="16"/>
  <c r="Z926" i="16"/>
  <c r="AA926" i="16"/>
  <c r="AB926" i="16"/>
  <c r="AC926" i="16"/>
  <c r="AD926" i="16"/>
  <c r="AE926" i="16"/>
  <c r="AF926" i="16"/>
  <c r="AG926" i="16"/>
  <c r="S927" i="16"/>
  <c r="T927" i="16"/>
  <c r="U927" i="16"/>
  <c r="V927" i="16"/>
  <c r="W927" i="16"/>
  <c r="X927" i="16"/>
  <c r="Y927" i="16"/>
  <c r="Z927" i="16"/>
  <c r="AA927" i="16"/>
  <c r="AB927" i="16"/>
  <c r="AC927" i="16"/>
  <c r="AD927" i="16"/>
  <c r="AE927" i="16"/>
  <c r="AF927" i="16"/>
  <c r="AG927" i="16"/>
  <c r="S928" i="16"/>
  <c r="T928" i="16"/>
  <c r="U928" i="16"/>
  <c r="V928" i="16"/>
  <c r="W928" i="16"/>
  <c r="X928" i="16"/>
  <c r="Y928" i="16"/>
  <c r="Z928" i="16"/>
  <c r="AA928" i="16"/>
  <c r="AB928" i="16"/>
  <c r="AC928" i="16"/>
  <c r="AD928" i="16"/>
  <c r="AE928" i="16"/>
  <c r="AF928" i="16"/>
  <c r="AG928" i="16"/>
  <c r="S929" i="16"/>
  <c r="T929" i="16"/>
  <c r="U929" i="16"/>
  <c r="V929" i="16"/>
  <c r="W929" i="16"/>
  <c r="X929" i="16"/>
  <c r="Y929" i="16"/>
  <c r="Z929" i="16"/>
  <c r="AA929" i="16"/>
  <c r="AB929" i="16"/>
  <c r="AC929" i="16"/>
  <c r="AD929" i="16"/>
  <c r="AE929" i="16"/>
  <c r="AF929" i="16"/>
  <c r="AG929" i="16"/>
  <c r="S930" i="16"/>
  <c r="T930" i="16"/>
  <c r="U930" i="16"/>
  <c r="V930" i="16"/>
  <c r="W930" i="16"/>
  <c r="X930" i="16"/>
  <c r="Y930" i="16"/>
  <c r="Z930" i="16"/>
  <c r="AA930" i="16"/>
  <c r="AB930" i="16"/>
  <c r="AC930" i="16"/>
  <c r="AD930" i="16"/>
  <c r="AE930" i="16"/>
  <c r="AF930" i="16"/>
  <c r="AG930" i="16"/>
  <c r="S931" i="16"/>
  <c r="T931" i="16"/>
  <c r="U931" i="16"/>
  <c r="V931" i="16"/>
  <c r="W931" i="16"/>
  <c r="X931" i="16"/>
  <c r="Y931" i="16"/>
  <c r="Z931" i="16"/>
  <c r="AA931" i="16"/>
  <c r="AB931" i="16"/>
  <c r="AC931" i="16"/>
  <c r="AD931" i="16"/>
  <c r="AE931" i="16"/>
  <c r="AF931" i="16"/>
  <c r="AG931" i="16"/>
  <c r="S932" i="16"/>
  <c r="T932" i="16"/>
  <c r="U932" i="16"/>
  <c r="V932" i="16"/>
  <c r="W932" i="16"/>
  <c r="X932" i="16"/>
  <c r="Y932" i="16"/>
  <c r="Z932" i="16"/>
  <c r="AA932" i="16"/>
  <c r="AB932" i="16"/>
  <c r="AC932" i="16"/>
  <c r="AD932" i="16"/>
  <c r="AE932" i="16"/>
  <c r="AF932" i="16"/>
  <c r="AG932" i="16"/>
  <c r="S933" i="16"/>
  <c r="T933" i="16"/>
  <c r="U933" i="16"/>
  <c r="V933" i="16"/>
  <c r="W933" i="16"/>
  <c r="X933" i="16"/>
  <c r="Y933" i="16"/>
  <c r="Z933" i="16"/>
  <c r="AA933" i="16"/>
  <c r="AB933" i="16"/>
  <c r="AC933" i="16"/>
  <c r="AD933" i="16"/>
  <c r="AE933" i="16"/>
  <c r="AF933" i="16"/>
  <c r="AG933" i="16"/>
  <c r="S934" i="16"/>
  <c r="T934" i="16"/>
  <c r="U934" i="16"/>
  <c r="V934" i="16"/>
  <c r="W934" i="16"/>
  <c r="X934" i="16"/>
  <c r="Y934" i="16"/>
  <c r="Z934" i="16"/>
  <c r="AA934" i="16"/>
  <c r="AB934" i="16"/>
  <c r="AC934" i="16"/>
  <c r="AD934" i="16"/>
  <c r="AE934" i="16"/>
  <c r="AF934" i="16"/>
  <c r="AG934" i="16"/>
  <c r="S935" i="16"/>
  <c r="T935" i="16"/>
  <c r="U935" i="16"/>
  <c r="V935" i="16"/>
  <c r="W935" i="16"/>
  <c r="X935" i="16"/>
  <c r="Y935" i="16"/>
  <c r="Z935" i="16"/>
  <c r="AA935" i="16"/>
  <c r="AB935" i="16"/>
  <c r="AC935" i="16"/>
  <c r="AD935" i="16"/>
  <c r="AE935" i="16"/>
  <c r="AF935" i="16"/>
  <c r="AG935" i="16"/>
  <c r="S936" i="16"/>
  <c r="T936" i="16"/>
  <c r="U936" i="16"/>
  <c r="V936" i="16"/>
  <c r="W936" i="16"/>
  <c r="X936" i="16"/>
  <c r="Y936" i="16"/>
  <c r="Z936" i="16"/>
  <c r="AA936" i="16"/>
  <c r="AB936" i="16"/>
  <c r="AC936" i="16"/>
  <c r="AD936" i="16"/>
  <c r="AE936" i="16"/>
  <c r="AF936" i="16"/>
  <c r="AG936" i="16"/>
  <c r="S937" i="16"/>
  <c r="T937" i="16"/>
  <c r="U937" i="16"/>
  <c r="V937" i="16"/>
  <c r="W937" i="16"/>
  <c r="X937" i="16"/>
  <c r="Y937" i="16"/>
  <c r="Z937" i="16"/>
  <c r="AA937" i="16"/>
  <c r="AB937" i="16"/>
  <c r="AC937" i="16"/>
  <c r="AD937" i="16"/>
  <c r="AE937" i="16"/>
  <c r="AF937" i="16"/>
  <c r="AG937" i="16"/>
  <c r="S938" i="16"/>
  <c r="T938" i="16"/>
  <c r="U938" i="16"/>
  <c r="V938" i="16"/>
  <c r="W938" i="16"/>
  <c r="X938" i="16"/>
  <c r="Y938" i="16"/>
  <c r="Z938" i="16"/>
  <c r="AA938" i="16"/>
  <c r="AB938" i="16"/>
  <c r="AC938" i="16"/>
  <c r="AD938" i="16"/>
  <c r="AE938" i="16"/>
  <c r="AF938" i="16"/>
  <c r="AG938" i="16"/>
  <c r="S939" i="16"/>
  <c r="T939" i="16"/>
  <c r="U939" i="16"/>
  <c r="V939" i="16"/>
  <c r="W939" i="16"/>
  <c r="X939" i="16"/>
  <c r="Y939" i="16"/>
  <c r="Z939" i="16"/>
  <c r="AA939" i="16"/>
  <c r="AB939" i="16"/>
  <c r="AC939" i="16"/>
  <c r="AD939" i="16"/>
  <c r="AE939" i="16"/>
  <c r="AF939" i="16"/>
  <c r="AG939" i="16"/>
  <c r="S940" i="16"/>
  <c r="T940" i="16"/>
  <c r="U940" i="16"/>
  <c r="V940" i="16"/>
  <c r="W940" i="16"/>
  <c r="X940" i="16"/>
  <c r="Y940" i="16"/>
  <c r="Z940" i="16"/>
  <c r="AA940" i="16"/>
  <c r="AB940" i="16"/>
  <c r="AC940" i="16"/>
  <c r="AD940" i="16"/>
  <c r="AE940" i="16"/>
  <c r="AF940" i="16"/>
  <c r="AG940" i="16"/>
  <c r="S941" i="16"/>
  <c r="T941" i="16"/>
  <c r="U941" i="16"/>
  <c r="V941" i="16"/>
  <c r="W941" i="16"/>
  <c r="X941" i="16"/>
  <c r="Y941" i="16"/>
  <c r="Z941" i="16"/>
  <c r="AA941" i="16"/>
  <c r="AB941" i="16"/>
  <c r="AC941" i="16"/>
  <c r="AD941" i="16"/>
  <c r="AE941" i="16"/>
  <c r="AF941" i="16"/>
  <c r="AG941" i="16"/>
  <c r="S942" i="16"/>
  <c r="T942" i="16"/>
  <c r="U942" i="16"/>
  <c r="V942" i="16"/>
  <c r="W942" i="16"/>
  <c r="X942" i="16"/>
  <c r="Y942" i="16"/>
  <c r="Z942" i="16"/>
  <c r="AA942" i="16"/>
  <c r="AB942" i="16"/>
  <c r="AC942" i="16"/>
  <c r="AD942" i="16"/>
  <c r="AE942" i="16"/>
  <c r="AF942" i="16"/>
  <c r="AG942" i="16"/>
  <c r="S943" i="16"/>
  <c r="T943" i="16"/>
  <c r="U943" i="16"/>
  <c r="V943" i="16"/>
  <c r="W943" i="16"/>
  <c r="X943" i="16"/>
  <c r="Y943" i="16"/>
  <c r="Z943" i="16"/>
  <c r="AA943" i="16"/>
  <c r="AB943" i="16"/>
  <c r="AC943" i="16"/>
  <c r="AD943" i="16"/>
  <c r="AE943" i="16"/>
  <c r="AF943" i="16"/>
  <c r="AG943" i="16"/>
  <c r="S944" i="16"/>
  <c r="T944" i="16"/>
  <c r="U944" i="16"/>
  <c r="V944" i="16"/>
  <c r="W944" i="16"/>
  <c r="X944" i="16"/>
  <c r="Y944" i="16"/>
  <c r="Z944" i="16"/>
  <c r="AA944" i="16"/>
  <c r="AB944" i="16"/>
  <c r="AC944" i="16"/>
  <c r="AD944" i="16"/>
  <c r="AE944" i="16"/>
  <c r="AF944" i="16"/>
  <c r="AG944" i="16"/>
  <c r="S945" i="16"/>
  <c r="T945" i="16"/>
  <c r="U945" i="16"/>
  <c r="V945" i="16"/>
  <c r="W945" i="16"/>
  <c r="X945" i="16"/>
  <c r="Y945" i="16"/>
  <c r="Z945" i="16"/>
  <c r="AA945" i="16"/>
  <c r="AB945" i="16"/>
  <c r="AC945" i="16"/>
  <c r="AD945" i="16"/>
  <c r="AE945" i="16"/>
  <c r="AF945" i="16"/>
  <c r="AG945" i="16"/>
  <c r="S946" i="16"/>
  <c r="T946" i="16"/>
  <c r="U946" i="16"/>
  <c r="V946" i="16"/>
  <c r="W946" i="16"/>
  <c r="X946" i="16"/>
  <c r="Y946" i="16"/>
  <c r="Z946" i="16"/>
  <c r="AA946" i="16"/>
  <c r="AB946" i="16"/>
  <c r="AC946" i="16"/>
  <c r="AD946" i="16"/>
  <c r="AE946" i="16"/>
  <c r="AF946" i="16"/>
  <c r="AG946" i="16"/>
  <c r="S947" i="16"/>
  <c r="T947" i="16"/>
  <c r="U947" i="16"/>
  <c r="V947" i="16"/>
  <c r="W947" i="16"/>
  <c r="X947" i="16"/>
  <c r="Y947" i="16"/>
  <c r="Z947" i="16"/>
  <c r="AA947" i="16"/>
  <c r="AB947" i="16"/>
  <c r="AC947" i="16"/>
  <c r="AD947" i="16"/>
  <c r="AE947" i="16"/>
  <c r="AF947" i="16"/>
  <c r="AG947" i="16"/>
  <c r="S948" i="16"/>
  <c r="T948" i="16"/>
  <c r="U948" i="16"/>
  <c r="V948" i="16"/>
  <c r="W948" i="16"/>
  <c r="X948" i="16"/>
  <c r="Y948" i="16"/>
  <c r="Z948" i="16"/>
  <c r="AA948" i="16"/>
  <c r="AB948" i="16"/>
  <c r="AC948" i="16"/>
  <c r="AD948" i="16"/>
  <c r="AE948" i="16"/>
  <c r="AF948" i="16"/>
  <c r="AG948" i="16"/>
  <c r="S949" i="16"/>
  <c r="T949" i="16"/>
  <c r="U949" i="16"/>
  <c r="V949" i="16"/>
  <c r="W949" i="16"/>
  <c r="X949" i="16"/>
  <c r="Y949" i="16"/>
  <c r="Z949" i="16"/>
  <c r="AA949" i="16"/>
  <c r="AB949" i="16"/>
  <c r="AC949" i="16"/>
  <c r="AD949" i="16"/>
  <c r="AE949" i="16"/>
  <c r="AF949" i="16"/>
  <c r="AG949" i="16"/>
  <c r="S950" i="16"/>
  <c r="T950" i="16"/>
  <c r="U950" i="16"/>
  <c r="V950" i="16"/>
  <c r="W950" i="16"/>
  <c r="X950" i="16"/>
  <c r="Y950" i="16"/>
  <c r="Z950" i="16"/>
  <c r="AA950" i="16"/>
  <c r="AB950" i="16"/>
  <c r="AC950" i="16"/>
  <c r="AD950" i="16"/>
  <c r="AE950" i="16"/>
  <c r="AF950" i="16"/>
  <c r="AG950" i="16"/>
  <c r="S951" i="16"/>
  <c r="T951" i="16"/>
  <c r="U951" i="16"/>
  <c r="V951" i="16"/>
  <c r="W951" i="16"/>
  <c r="X951" i="16"/>
  <c r="Y951" i="16"/>
  <c r="Z951" i="16"/>
  <c r="AA951" i="16"/>
  <c r="AB951" i="16"/>
  <c r="AC951" i="16"/>
  <c r="AD951" i="16"/>
  <c r="AE951" i="16"/>
  <c r="AF951" i="16"/>
  <c r="AG951" i="16"/>
  <c r="S952" i="16"/>
  <c r="T952" i="16"/>
  <c r="U952" i="16"/>
  <c r="V952" i="16"/>
  <c r="W952" i="16"/>
  <c r="X952" i="16"/>
  <c r="Y952" i="16"/>
  <c r="Z952" i="16"/>
  <c r="AA952" i="16"/>
  <c r="AB952" i="16"/>
  <c r="AC952" i="16"/>
  <c r="AD952" i="16"/>
  <c r="AE952" i="16"/>
  <c r="AF952" i="16"/>
  <c r="AG952" i="16"/>
  <c r="S953" i="16"/>
  <c r="T953" i="16"/>
  <c r="U953" i="16"/>
  <c r="V953" i="16"/>
  <c r="W953" i="16"/>
  <c r="X953" i="16"/>
  <c r="Y953" i="16"/>
  <c r="Z953" i="16"/>
  <c r="AA953" i="16"/>
  <c r="AB953" i="16"/>
  <c r="AC953" i="16"/>
  <c r="AD953" i="16"/>
  <c r="AE953" i="16"/>
  <c r="AF953" i="16"/>
  <c r="AG953" i="16"/>
  <c r="S954" i="16"/>
  <c r="T954" i="16"/>
  <c r="U954" i="16"/>
  <c r="V954" i="16"/>
  <c r="W954" i="16"/>
  <c r="X954" i="16"/>
  <c r="Y954" i="16"/>
  <c r="Z954" i="16"/>
  <c r="AA954" i="16"/>
  <c r="AB954" i="16"/>
  <c r="AC954" i="16"/>
  <c r="AD954" i="16"/>
  <c r="AE954" i="16"/>
  <c r="AF954" i="16"/>
  <c r="AG954" i="16"/>
  <c r="S955" i="16"/>
  <c r="T955" i="16"/>
  <c r="U955" i="16"/>
  <c r="V955" i="16"/>
  <c r="W955" i="16"/>
  <c r="X955" i="16"/>
  <c r="Y955" i="16"/>
  <c r="Z955" i="16"/>
  <c r="AA955" i="16"/>
  <c r="AB955" i="16"/>
  <c r="AC955" i="16"/>
  <c r="AD955" i="16"/>
  <c r="AE955" i="16"/>
  <c r="AF955" i="16"/>
  <c r="AG955" i="16"/>
  <c r="S956" i="16"/>
  <c r="T956" i="16"/>
  <c r="U956" i="16"/>
  <c r="V956" i="16"/>
  <c r="W956" i="16"/>
  <c r="X956" i="16"/>
  <c r="Y956" i="16"/>
  <c r="Z956" i="16"/>
  <c r="AA956" i="16"/>
  <c r="AB956" i="16"/>
  <c r="AC956" i="16"/>
  <c r="AD956" i="16"/>
  <c r="AE956" i="16"/>
  <c r="AF956" i="16"/>
  <c r="AG956" i="16"/>
  <c r="S957" i="16"/>
  <c r="T957" i="16"/>
  <c r="U957" i="16"/>
  <c r="V957" i="16"/>
  <c r="W957" i="16"/>
  <c r="X957" i="16"/>
  <c r="Y957" i="16"/>
  <c r="Z957" i="16"/>
  <c r="AA957" i="16"/>
  <c r="AB957" i="16"/>
  <c r="AC957" i="16"/>
  <c r="AD957" i="16"/>
  <c r="AE957" i="16"/>
  <c r="AF957" i="16"/>
  <c r="AG957" i="16"/>
  <c r="S958" i="16"/>
  <c r="T958" i="16"/>
  <c r="U958" i="16"/>
  <c r="V958" i="16"/>
  <c r="W958" i="16"/>
  <c r="X958" i="16"/>
  <c r="Y958" i="16"/>
  <c r="Z958" i="16"/>
  <c r="AA958" i="16"/>
  <c r="AB958" i="16"/>
  <c r="AC958" i="16"/>
  <c r="AD958" i="16"/>
  <c r="AE958" i="16"/>
  <c r="AF958" i="16"/>
  <c r="AG958" i="16"/>
  <c r="S959" i="16"/>
  <c r="T959" i="16"/>
  <c r="U959" i="16"/>
  <c r="V959" i="16"/>
  <c r="W959" i="16"/>
  <c r="X959" i="16"/>
  <c r="Y959" i="16"/>
  <c r="Z959" i="16"/>
  <c r="AA959" i="16"/>
  <c r="AB959" i="16"/>
  <c r="AC959" i="16"/>
  <c r="AD959" i="16"/>
  <c r="AE959" i="16"/>
  <c r="AF959" i="16"/>
  <c r="AG959" i="16"/>
  <c r="S960" i="16"/>
  <c r="T960" i="16"/>
  <c r="U960" i="16"/>
  <c r="V960" i="16"/>
  <c r="W960" i="16"/>
  <c r="X960" i="16"/>
  <c r="Y960" i="16"/>
  <c r="Z960" i="16"/>
  <c r="AA960" i="16"/>
  <c r="AB960" i="16"/>
  <c r="AC960" i="16"/>
  <c r="AD960" i="16"/>
  <c r="AE960" i="16"/>
  <c r="AF960" i="16"/>
  <c r="AG960" i="16"/>
  <c r="S961" i="16"/>
  <c r="T961" i="16"/>
  <c r="U961" i="16"/>
  <c r="V961" i="16"/>
  <c r="W961" i="16"/>
  <c r="X961" i="16"/>
  <c r="Y961" i="16"/>
  <c r="Z961" i="16"/>
  <c r="AA961" i="16"/>
  <c r="AB961" i="16"/>
  <c r="AC961" i="16"/>
  <c r="AD961" i="16"/>
  <c r="AE961" i="16"/>
  <c r="AF961" i="16"/>
  <c r="AG961" i="16"/>
  <c r="S962" i="16"/>
  <c r="T962" i="16"/>
  <c r="U962" i="16"/>
  <c r="V962" i="16"/>
  <c r="W962" i="16"/>
  <c r="X962" i="16"/>
  <c r="Y962" i="16"/>
  <c r="Z962" i="16"/>
  <c r="AA962" i="16"/>
  <c r="AB962" i="16"/>
  <c r="AC962" i="16"/>
  <c r="AD962" i="16"/>
  <c r="AE962" i="16"/>
  <c r="AF962" i="16"/>
  <c r="AG962" i="16"/>
  <c r="S963" i="16"/>
  <c r="T963" i="16"/>
  <c r="U963" i="16"/>
  <c r="V963" i="16"/>
  <c r="W963" i="16"/>
  <c r="X963" i="16"/>
  <c r="Y963" i="16"/>
  <c r="Z963" i="16"/>
  <c r="AA963" i="16"/>
  <c r="AB963" i="16"/>
  <c r="AC963" i="16"/>
  <c r="AD963" i="16"/>
  <c r="AE963" i="16"/>
  <c r="AF963" i="16"/>
  <c r="AG963" i="16"/>
  <c r="S964" i="16"/>
  <c r="T964" i="16"/>
  <c r="U964" i="16"/>
  <c r="V964" i="16"/>
  <c r="W964" i="16"/>
  <c r="X964" i="16"/>
  <c r="Y964" i="16"/>
  <c r="Z964" i="16"/>
  <c r="AA964" i="16"/>
  <c r="AB964" i="16"/>
  <c r="AC964" i="16"/>
  <c r="AD964" i="16"/>
  <c r="AE964" i="16"/>
  <c r="AF964" i="16"/>
  <c r="AG964" i="16"/>
  <c r="S965" i="16"/>
  <c r="T965" i="16"/>
  <c r="U965" i="16"/>
  <c r="V965" i="16"/>
  <c r="W965" i="16"/>
  <c r="X965" i="16"/>
  <c r="Y965" i="16"/>
  <c r="Z965" i="16"/>
  <c r="AA965" i="16"/>
  <c r="AB965" i="16"/>
  <c r="AC965" i="16"/>
  <c r="AD965" i="16"/>
  <c r="AE965" i="16"/>
  <c r="AF965" i="16"/>
  <c r="AG965" i="16"/>
  <c r="S966" i="16"/>
  <c r="T966" i="16"/>
  <c r="U966" i="16"/>
  <c r="V966" i="16"/>
  <c r="W966" i="16"/>
  <c r="X966" i="16"/>
  <c r="Y966" i="16"/>
  <c r="Z966" i="16"/>
  <c r="AA966" i="16"/>
  <c r="AB966" i="16"/>
  <c r="AC966" i="16"/>
  <c r="AD966" i="16"/>
  <c r="AE966" i="16"/>
  <c r="AF966" i="16"/>
  <c r="AG966" i="16"/>
  <c r="S967" i="16"/>
  <c r="T967" i="16"/>
  <c r="U967" i="16"/>
  <c r="V967" i="16"/>
  <c r="W967" i="16"/>
  <c r="X967" i="16"/>
  <c r="Y967" i="16"/>
  <c r="Z967" i="16"/>
  <c r="AA967" i="16"/>
  <c r="AB967" i="16"/>
  <c r="AC967" i="16"/>
  <c r="AD967" i="16"/>
  <c r="AE967" i="16"/>
  <c r="AF967" i="16"/>
  <c r="AG967" i="16"/>
  <c r="S968" i="16"/>
  <c r="T968" i="16"/>
  <c r="U968" i="16"/>
  <c r="V968" i="16"/>
  <c r="W968" i="16"/>
  <c r="X968" i="16"/>
  <c r="Y968" i="16"/>
  <c r="Z968" i="16"/>
  <c r="AA968" i="16"/>
  <c r="AB968" i="16"/>
  <c r="AC968" i="16"/>
  <c r="AD968" i="16"/>
  <c r="AE968" i="16"/>
  <c r="AF968" i="16"/>
  <c r="AG968" i="16"/>
  <c r="S969" i="16"/>
  <c r="T969" i="16"/>
  <c r="U969" i="16"/>
  <c r="V969" i="16"/>
  <c r="W969" i="16"/>
  <c r="X969" i="16"/>
  <c r="Y969" i="16"/>
  <c r="Z969" i="16"/>
  <c r="AA969" i="16"/>
  <c r="AB969" i="16"/>
  <c r="AC969" i="16"/>
  <c r="AD969" i="16"/>
  <c r="AE969" i="16"/>
  <c r="AF969" i="16"/>
  <c r="AG969" i="16"/>
  <c r="S970" i="16"/>
  <c r="T970" i="16"/>
  <c r="U970" i="16"/>
  <c r="V970" i="16"/>
  <c r="W970" i="16"/>
  <c r="X970" i="16"/>
  <c r="Y970" i="16"/>
  <c r="Z970" i="16"/>
  <c r="AA970" i="16"/>
  <c r="AB970" i="16"/>
  <c r="AC970" i="16"/>
  <c r="AD970" i="16"/>
  <c r="AE970" i="16"/>
  <c r="AF970" i="16"/>
  <c r="AG970" i="16"/>
  <c r="S971" i="16"/>
  <c r="T971" i="16"/>
  <c r="U971" i="16"/>
  <c r="V971" i="16"/>
  <c r="W971" i="16"/>
  <c r="X971" i="16"/>
  <c r="Y971" i="16"/>
  <c r="Z971" i="16"/>
  <c r="AA971" i="16"/>
  <c r="AB971" i="16"/>
  <c r="AC971" i="16"/>
  <c r="AD971" i="16"/>
  <c r="AE971" i="16"/>
  <c r="AF971" i="16"/>
  <c r="AG971" i="16"/>
  <c r="S972" i="16"/>
  <c r="T972" i="16"/>
  <c r="U972" i="16"/>
  <c r="V972" i="16"/>
  <c r="W972" i="16"/>
  <c r="X972" i="16"/>
  <c r="Y972" i="16"/>
  <c r="Z972" i="16"/>
  <c r="AA972" i="16"/>
  <c r="AB972" i="16"/>
  <c r="AC972" i="16"/>
  <c r="AD972" i="16"/>
  <c r="AE972" i="16"/>
  <c r="AF972" i="16"/>
  <c r="AG972" i="16"/>
  <c r="S973" i="16"/>
  <c r="T973" i="16"/>
  <c r="U973" i="16"/>
  <c r="V973" i="16"/>
  <c r="W973" i="16"/>
  <c r="X973" i="16"/>
  <c r="Y973" i="16"/>
  <c r="Z973" i="16"/>
  <c r="AA973" i="16"/>
  <c r="AB973" i="16"/>
  <c r="AC973" i="16"/>
  <c r="AD973" i="16"/>
  <c r="AE973" i="16"/>
  <c r="AF973" i="16"/>
  <c r="AG973" i="16"/>
  <c r="S974" i="16"/>
  <c r="T974" i="16"/>
  <c r="U974" i="16"/>
  <c r="V974" i="16"/>
  <c r="W974" i="16"/>
  <c r="X974" i="16"/>
  <c r="Y974" i="16"/>
  <c r="Z974" i="16"/>
  <c r="AA974" i="16"/>
  <c r="AB974" i="16"/>
  <c r="AC974" i="16"/>
  <c r="AD974" i="16"/>
  <c r="AE974" i="16"/>
  <c r="AF974" i="16"/>
  <c r="AG974" i="16"/>
  <c r="S975" i="16"/>
  <c r="T975" i="16"/>
  <c r="U975" i="16"/>
  <c r="V975" i="16"/>
  <c r="W975" i="16"/>
  <c r="X975" i="16"/>
  <c r="Y975" i="16"/>
  <c r="Z975" i="16"/>
  <c r="AA975" i="16"/>
  <c r="AB975" i="16"/>
  <c r="AC975" i="16"/>
  <c r="AD975" i="16"/>
  <c r="AE975" i="16"/>
  <c r="AF975" i="16"/>
  <c r="AG975" i="16"/>
  <c r="S976" i="16"/>
  <c r="T976" i="16"/>
  <c r="U976" i="16"/>
  <c r="V976" i="16"/>
  <c r="W976" i="16"/>
  <c r="X976" i="16"/>
  <c r="Y976" i="16"/>
  <c r="Z976" i="16"/>
  <c r="AA976" i="16"/>
  <c r="AB976" i="16"/>
  <c r="AC976" i="16"/>
  <c r="AD976" i="16"/>
  <c r="AE976" i="16"/>
  <c r="AF976" i="16"/>
  <c r="AG976" i="16"/>
  <c r="S977" i="16"/>
  <c r="T977" i="16"/>
  <c r="U977" i="16"/>
  <c r="V977" i="16"/>
  <c r="W977" i="16"/>
  <c r="X977" i="16"/>
  <c r="Y977" i="16"/>
  <c r="Z977" i="16"/>
  <c r="AA977" i="16"/>
  <c r="AB977" i="16"/>
  <c r="AC977" i="16"/>
  <c r="AD977" i="16"/>
  <c r="AE977" i="16"/>
  <c r="AF977" i="16"/>
  <c r="AG977" i="16"/>
  <c r="S978" i="16"/>
  <c r="T978" i="16"/>
  <c r="U978" i="16"/>
  <c r="V978" i="16"/>
  <c r="W978" i="16"/>
  <c r="X978" i="16"/>
  <c r="Y978" i="16"/>
  <c r="Z978" i="16"/>
  <c r="AA978" i="16"/>
  <c r="AB978" i="16"/>
  <c r="AC978" i="16"/>
  <c r="AD978" i="16"/>
  <c r="AE978" i="16"/>
  <c r="AF978" i="16"/>
  <c r="AG978" i="16"/>
  <c r="S979" i="16"/>
  <c r="T979" i="16"/>
  <c r="U979" i="16"/>
  <c r="V979" i="16"/>
  <c r="W979" i="16"/>
  <c r="X979" i="16"/>
  <c r="Y979" i="16"/>
  <c r="Z979" i="16"/>
  <c r="AA979" i="16"/>
  <c r="AB979" i="16"/>
  <c r="AC979" i="16"/>
  <c r="AD979" i="16"/>
  <c r="AE979" i="16"/>
  <c r="AF979" i="16"/>
  <c r="AG979" i="16"/>
  <c r="S980" i="16"/>
  <c r="T980" i="16"/>
  <c r="U980" i="16"/>
  <c r="V980" i="16"/>
  <c r="W980" i="16"/>
  <c r="X980" i="16"/>
  <c r="Y980" i="16"/>
  <c r="Z980" i="16"/>
  <c r="AA980" i="16"/>
  <c r="AB980" i="16"/>
  <c r="AC980" i="16"/>
  <c r="AD980" i="16"/>
  <c r="AE980" i="16"/>
  <c r="AF980" i="16"/>
  <c r="AG980" i="16"/>
  <c r="S981" i="16"/>
  <c r="T981" i="16"/>
  <c r="U981" i="16"/>
  <c r="V981" i="16"/>
  <c r="W981" i="16"/>
  <c r="X981" i="16"/>
  <c r="Y981" i="16"/>
  <c r="Z981" i="16"/>
  <c r="AA981" i="16"/>
  <c r="AB981" i="16"/>
  <c r="AC981" i="16"/>
  <c r="AD981" i="16"/>
  <c r="AE981" i="16"/>
  <c r="AF981" i="16"/>
  <c r="AG981" i="16"/>
  <c r="S982" i="16"/>
  <c r="T982" i="16"/>
  <c r="U982" i="16"/>
  <c r="V982" i="16"/>
  <c r="W982" i="16"/>
  <c r="X982" i="16"/>
  <c r="Y982" i="16"/>
  <c r="Z982" i="16"/>
  <c r="AA982" i="16"/>
  <c r="AB982" i="16"/>
  <c r="AC982" i="16"/>
  <c r="AD982" i="16"/>
  <c r="AE982" i="16"/>
  <c r="AF982" i="16"/>
  <c r="AG982" i="16"/>
  <c r="S983" i="16"/>
  <c r="T983" i="16"/>
  <c r="U983" i="16"/>
  <c r="V983" i="16"/>
  <c r="W983" i="16"/>
  <c r="X983" i="16"/>
  <c r="Y983" i="16"/>
  <c r="Z983" i="16"/>
  <c r="AA983" i="16"/>
  <c r="AB983" i="16"/>
  <c r="AC983" i="16"/>
  <c r="AD983" i="16"/>
  <c r="AE983" i="16"/>
  <c r="AF983" i="16"/>
  <c r="AG983" i="16"/>
  <c r="S984" i="16"/>
  <c r="T984" i="16"/>
  <c r="U984" i="16"/>
  <c r="V984" i="16"/>
  <c r="W984" i="16"/>
  <c r="X984" i="16"/>
  <c r="Y984" i="16"/>
  <c r="Z984" i="16"/>
  <c r="AA984" i="16"/>
  <c r="AB984" i="16"/>
  <c r="AC984" i="16"/>
  <c r="AD984" i="16"/>
  <c r="AE984" i="16"/>
  <c r="AF984" i="16"/>
  <c r="AG984" i="16"/>
  <c r="S985" i="16"/>
  <c r="T985" i="16"/>
  <c r="U985" i="16"/>
  <c r="V985" i="16"/>
  <c r="W985" i="16"/>
  <c r="X985" i="16"/>
  <c r="Y985" i="16"/>
  <c r="Z985" i="16"/>
  <c r="AA985" i="16"/>
  <c r="AB985" i="16"/>
  <c r="AC985" i="16"/>
  <c r="AD985" i="16"/>
  <c r="AE985" i="16"/>
  <c r="AF985" i="16"/>
  <c r="AG985" i="16"/>
  <c r="S986" i="16"/>
  <c r="T986" i="16"/>
  <c r="U986" i="16"/>
  <c r="V986" i="16"/>
  <c r="W986" i="16"/>
  <c r="X986" i="16"/>
  <c r="Y986" i="16"/>
  <c r="Z986" i="16"/>
  <c r="AA986" i="16"/>
  <c r="AB986" i="16"/>
  <c r="AC986" i="16"/>
  <c r="AD986" i="16"/>
  <c r="AE986" i="16"/>
  <c r="AF986" i="16"/>
  <c r="AG986" i="16"/>
  <c r="S987" i="16"/>
  <c r="T987" i="16"/>
  <c r="U987" i="16"/>
  <c r="V987" i="16"/>
  <c r="W987" i="16"/>
  <c r="X987" i="16"/>
  <c r="Y987" i="16"/>
  <c r="Z987" i="16"/>
  <c r="AA987" i="16"/>
  <c r="AB987" i="16"/>
  <c r="AC987" i="16"/>
  <c r="AD987" i="16"/>
  <c r="AE987" i="16"/>
  <c r="AF987" i="16"/>
  <c r="AG987" i="16"/>
  <c r="S988" i="16"/>
  <c r="T988" i="16"/>
  <c r="U988" i="16"/>
  <c r="V988" i="16"/>
  <c r="W988" i="16"/>
  <c r="X988" i="16"/>
  <c r="Y988" i="16"/>
  <c r="Z988" i="16"/>
  <c r="AA988" i="16"/>
  <c r="AB988" i="16"/>
  <c r="AC988" i="16"/>
  <c r="AD988" i="16"/>
  <c r="AE988" i="16"/>
  <c r="AF988" i="16"/>
  <c r="AG988" i="16"/>
  <c r="S989" i="16"/>
  <c r="T989" i="16"/>
  <c r="U989" i="16"/>
  <c r="V989" i="16"/>
  <c r="W989" i="16"/>
  <c r="X989" i="16"/>
  <c r="Y989" i="16"/>
  <c r="Z989" i="16"/>
  <c r="AA989" i="16"/>
  <c r="AB989" i="16"/>
  <c r="AC989" i="16"/>
  <c r="AD989" i="16"/>
  <c r="AE989" i="16"/>
  <c r="AF989" i="16"/>
  <c r="AG989" i="16"/>
  <c r="S990" i="16"/>
  <c r="T990" i="16"/>
  <c r="U990" i="16"/>
  <c r="V990" i="16"/>
  <c r="W990" i="16"/>
  <c r="X990" i="16"/>
  <c r="Y990" i="16"/>
  <c r="Z990" i="16"/>
  <c r="AA990" i="16"/>
  <c r="AB990" i="16"/>
  <c r="AC990" i="16"/>
  <c r="AD990" i="16"/>
  <c r="AE990" i="16"/>
  <c r="AF990" i="16"/>
  <c r="AG990" i="16"/>
  <c r="S991" i="16"/>
  <c r="T991" i="16"/>
  <c r="U991" i="16"/>
  <c r="V991" i="16"/>
  <c r="W991" i="16"/>
  <c r="X991" i="16"/>
  <c r="Y991" i="16"/>
  <c r="Z991" i="16"/>
  <c r="AA991" i="16"/>
  <c r="AB991" i="16"/>
  <c r="AC991" i="16"/>
  <c r="AD991" i="16"/>
  <c r="AE991" i="16"/>
  <c r="AF991" i="16"/>
  <c r="AG991" i="16"/>
  <c r="S992" i="16"/>
  <c r="T992" i="16"/>
  <c r="U992" i="16"/>
  <c r="V992" i="16"/>
  <c r="W992" i="16"/>
  <c r="X992" i="16"/>
  <c r="Y992" i="16"/>
  <c r="Z992" i="16"/>
  <c r="AA992" i="16"/>
  <c r="AB992" i="16"/>
  <c r="AC992" i="16"/>
  <c r="AD992" i="16"/>
  <c r="AE992" i="16"/>
  <c r="AF992" i="16"/>
  <c r="AG992" i="16"/>
  <c r="S993" i="16"/>
  <c r="T993" i="16"/>
  <c r="U993" i="16"/>
  <c r="V993" i="16"/>
  <c r="W993" i="16"/>
  <c r="X993" i="16"/>
  <c r="Y993" i="16"/>
  <c r="Z993" i="16"/>
  <c r="AA993" i="16"/>
  <c r="AB993" i="16"/>
  <c r="AC993" i="16"/>
  <c r="AD993" i="16"/>
  <c r="AE993" i="16"/>
  <c r="AF993" i="16"/>
  <c r="AG993" i="16"/>
  <c r="S994" i="16"/>
  <c r="T994" i="16"/>
  <c r="U994" i="16"/>
  <c r="V994" i="16"/>
  <c r="W994" i="16"/>
  <c r="X994" i="16"/>
  <c r="Y994" i="16"/>
  <c r="Z994" i="16"/>
  <c r="AA994" i="16"/>
  <c r="AB994" i="16"/>
  <c r="AC994" i="16"/>
  <c r="AD994" i="16"/>
  <c r="AE994" i="16"/>
  <c r="AF994" i="16"/>
  <c r="AG994" i="16"/>
  <c r="S995" i="16"/>
  <c r="T995" i="16"/>
  <c r="U995" i="16"/>
  <c r="V995" i="16"/>
  <c r="W995" i="16"/>
  <c r="X995" i="16"/>
  <c r="Y995" i="16"/>
  <c r="Z995" i="16"/>
  <c r="AA995" i="16"/>
  <c r="AB995" i="16"/>
  <c r="AC995" i="16"/>
  <c r="AD995" i="16"/>
  <c r="AE995" i="16"/>
  <c r="AF995" i="16"/>
  <c r="AG995" i="16"/>
  <c r="S996" i="16"/>
  <c r="T996" i="16"/>
  <c r="U996" i="16"/>
  <c r="V996" i="16"/>
  <c r="W996" i="16"/>
  <c r="X996" i="16"/>
  <c r="Y996" i="16"/>
  <c r="Z996" i="16"/>
  <c r="AA996" i="16"/>
  <c r="AB996" i="16"/>
  <c r="AC996" i="16"/>
  <c r="AD996" i="16"/>
  <c r="AE996" i="16"/>
  <c r="AF996" i="16"/>
  <c r="AG996" i="16"/>
  <c r="S997" i="16"/>
  <c r="T997" i="16"/>
  <c r="U997" i="16"/>
  <c r="V997" i="16"/>
  <c r="W997" i="16"/>
  <c r="X997" i="16"/>
  <c r="Y997" i="16"/>
  <c r="Z997" i="16"/>
  <c r="AA997" i="16"/>
  <c r="AB997" i="16"/>
  <c r="AC997" i="16"/>
  <c r="AD997" i="16"/>
  <c r="AE997" i="16"/>
  <c r="AF997" i="16"/>
  <c r="AG997" i="16"/>
  <c r="S998" i="16"/>
  <c r="T998" i="16"/>
  <c r="U998" i="16"/>
  <c r="V998" i="16"/>
  <c r="W998" i="16"/>
  <c r="X998" i="16"/>
  <c r="Y998" i="16"/>
  <c r="Z998" i="16"/>
  <c r="AA998" i="16"/>
  <c r="AB998" i="16"/>
  <c r="AC998" i="16"/>
  <c r="AD998" i="16"/>
  <c r="AE998" i="16"/>
  <c r="AF998" i="16"/>
  <c r="AG998" i="16"/>
  <c r="S999" i="16"/>
  <c r="T999" i="16"/>
  <c r="U999" i="16"/>
  <c r="V999" i="16"/>
  <c r="W999" i="16"/>
  <c r="X999" i="16"/>
  <c r="Y999" i="16"/>
  <c r="Z999" i="16"/>
  <c r="AA999" i="16"/>
  <c r="AB999" i="16"/>
  <c r="AC999" i="16"/>
  <c r="AD999" i="16"/>
  <c r="AE999" i="16"/>
  <c r="AF999" i="16"/>
  <c r="AG999" i="16"/>
  <c r="S1000" i="16"/>
  <c r="T1000" i="16"/>
  <c r="U1000" i="16"/>
  <c r="V1000" i="16"/>
  <c r="W1000" i="16"/>
  <c r="X1000" i="16"/>
  <c r="Y1000" i="16"/>
  <c r="Z1000" i="16"/>
  <c r="AA1000" i="16"/>
  <c r="AB1000" i="16"/>
  <c r="AC1000" i="16"/>
  <c r="AD1000" i="16"/>
  <c r="AE1000" i="16"/>
  <c r="AF1000" i="16"/>
  <c r="AG1000" i="16"/>
  <c r="S1001" i="16"/>
  <c r="T1001" i="16"/>
  <c r="U1001" i="16"/>
  <c r="V1001" i="16"/>
  <c r="W1001" i="16"/>
  <c r="X1001" i="16"/>
  <c r="Y1001" i="16"/>
  <c r="Z1001" i="16"/>
  <c r="AA1001" i="16"/>
  <c r="AB1001" i="16"/>
  <c r="AC1001" i="16"/>
  <c r="AD1001" i="16"/>
  <c r="AE1001" i="16"/>
  <c r="AF1001" i="16"/>
  <c r="AG1001" i="16"/>
  <c r="S1002" i="16"/>
  <c r="T1002" i="16"/>
  <c r="U1002" i="16"/>
  <c r="V1002" i="16"/>
  <c r="W1002" i="16"/>
  <c r="X1002" i="16"/>
  <c r="Y1002" i="16"/>
  <c r="Z1002" i="16"/>
  <c r="AA1002" i="16"/>
  <c r="AB1002" i="16"/>
  <c r="AC1002" i="16"/>
  <c r="AD1002" i="16"/>
  <c r="AE1002" i="16"/>
  <c r="AF1002" i="16"/>
  <c r="AG1002" i="16"/>
  <c r="S1003" i="16"/>
  <c r="T1003" i="16"/>
  <c r="U1003" i="16"/>
  <c r="V1003" i="16"/>
  <c r="W1003" i="16"/>
  <c r="X1003" i="16"/>
  <c r="Y1003" i="16"/>
  <c r="Z1003" i="16"/>
  <c r="AA1003" i="16"/>
  <c r="AB1003" i="16"/>
  <c r="AC1003" i="16"/>
  <c r="AD1003" i="16"/>
  <c r="AE1003" i="16"/>
  <c r="AF1003" i="16"/>
  <c r="AG1003" i="16"/>
  <c r="S1004" i="16"/>
  <c r="T1004" i="16"/>
  <c r="U1004" i="16"/>
  <c r="V1004" i="16"/>
  <c r="W1004" i="16"/>
  <c r="X1004" i="16"/>
  <c r="Y1004" i="16"/>
  <c r="Z1004" i="16"/>
  <c r="AA1004" i="16"/>
  <c r="AB1004" i="16"/>
  <c r="AC1004" i="16"/>
  <c r="AD1004" i="16"/>
  <c r="AE1004" i="16"/>
  <c r="AF1004" i="16"/>
  <c r="AG1004" i="16"/>
  <c r="S1005" i="16"/>
  <c r="T1005" i="16"/>
  <c r="U1005" i="16"/>
  <c r="V1005" i="16"/>
  <c r="W1005" i="16"/>
  <c r="X1005" i="16"/>
  <c r="Y1005" i="16"/>
  <c r="Z1005" i="16"/>
  <c r="AA1005" i="16"/>
  <c r="AB1005" i="16"/>
  <c r="AC1005" i="16"/>
  <c r="AD1005" i="16"/>
  <c r="AE1005" i="16"/>
  <c r="AF1005" i="16"/>
  <c r="AG1005" i="16"/>
  <c r="S1006" i="16"/>
  <c r="T1006" i="16"/>
  <c r="U1006" i="16"/>
  <c r="V1006" i="16"/>
  <c r="W1006" i="16"/>
  <c r="X1006" i="16"/>
  <c r="Y1006" i="16"/>
  <c r="Z1006" i="16"/>
  <c r="AA1006" i="16"/>
  <c r="AB1006" i="16"/>
  <c r="AC1006" i="16"/>
  <c r="AD1006" i="16"/>
  <c r="AE1006" i="16"/>
  <c r="AF1006" i="16"/>
  <c r="AG1006" i="16"/>
  <c r="S1007" i="16"/>
  <c r="T1007" i="16"/>
  <c r="U1007" i="16"/>
  <c r="V1007" i="16"/>
  <c r="W1007" i="16"/>
  <c r="X1007" i="16"/>
  <c r="Y1007" i="16"/>
  <c r="Z1007" i="16"/>
  <c r="AA1007" i="16"/>
  <c r="AB1007" i="16"/>
  <c r="AC1007" i="16"/>
  <c r="AD1007" i="16"/>
  <c r="AE1007" i="16"/>
  <c r="AF1007" i="16"/>
  <c r="AG1007" i="16"/>
  <c r="S1008" i="16"/>
  <c r="T1008" i="16"/>
  <c r="U1008" i="16"/>
  <c r="V1008" i="16"/>
  <c r="W1008" i="16"/>
  <c r="X1008" i="16"/>
  <c r="Y1008" i="16"/>
  <c r="Z1008" i="16"/>
  <c r="AA1008" i="16"/>
  <c r="AB1008" i="16"/>
  <c r="AC1008" i="16"/>
  <c r="AD1008" i="16"/>
  <c r="AE1008" i="16"/>
  <c r="AF1008" i="16"/>
  <c r="AG1008" i="16"/>
  <c r="S1009" i="16"/>
  <c r="T1009" i="16"/>
  <c r="U1009" i="16"/>
  <c r="V1009" i="16"/>
  <c r="W1009" i="16"/>
  <c r="X1009" i="16"/>
  <c r="Y1009" i="16"/>
  <c r="Z1009" i="16"/>
  <c r="AA1009" i="16"/>
  <c r="AB1009" i="16"/>
  <c r="AC1009" i="16"/>
  <c r="AD1009" i="16"/>
  <c r="AE1009" i="16"/>
  <c r="AF1009" i="16"/>
  <c r="AG1009" i="16"/>
  <c r="S1010" i="16"/>
  <c r="T1010" i="16"/>
  <c r="U1010" i="16"/>
  <c r="V1010" i="16"/>
  <c r="W1010" i="16"/>
  <c r="X1010" i="16"/>
  <c r="Y1010" i="16"/>
  <c r="Z1010" i="16"/>
  <c r="AA1010" i="16"/>
  <c r="AB1010" i="16"/>
  <c r="AC1010" i="16"/>
  <c r="AD1010" i="16"/>
  <c r="AE1010" i="16"/>
  <c r="AF1010" i="16"/>
  <c r="AG1010" i="16"/>
  <c r="S1011" i="16"/>
  <c r="T1011" i="16"/>
  <c r="U1011" i="16"/>
  <c r="V1011" i="16"/>
  <c r="W1011" i="16"/>
  <c r="X1011" i="16"/>
  <c r="Y1011" i="16"/>
  <c r="Z1011" i="16"/>
  <c r="AA1011" i="16"/>
  <c r="AB1011" i="16"/>
  <c r="AC1011" i="16"/>
  <c r="AD1011" i="16"/>
  <c r="AE1011" i="16"/>
  <c r="AF1011" i="16"/>
  <c r="AG1011" i="16"/>
  <c r="S1012" i="16"/>
  <c r="T1012" i="16"/>
  <c r="U1012" i="16"/>
  <c r="V1012" i="16"/>
  <c r="W1012" i="16"/>
  <c r="X1012" i="16"/>
  <c r="Y1012" i="16"/>
  <c r="Z1012" i="16"/>
  <c r="AA1012" i="16"/>
  <c r="AB1012" i="16"/>
  <c r="AC1012" i="16"/>
  <c r="AD1012" i="16"/>
  <c r="AE1012" i="16"/>
  <c r="AF1012" i="16"/>
  <c r="AG1012" i="16"/>
  <c r="S1013" i="16"/>
  <c r="T1013" i="16"/>
  <c r="U1013" i="16"/>
  <c r="V1013" i="16"/>
  <c r="W1013" i="16"/>
  <c r="X1013" i="16"/>
  <c r="Y1013" i="16"/>
  <c r="Z1013" i="16"/>
  <c r="AA1013" i="16"/>
  <c r="AB1013" i="16"/>
  <c r="AC1013" i="16"/>
  <c r="AD1013" i="16"/>
  <c r="AE1013" i="16"/>
  <c r="AF1013" i="16"/>
  <c r="AG1013" i="16"/>
  <c r="S1014" i="16"/>
  <c r="T1014" i="16"/>
  <c r="U1014" i="16"/>
  <c r="V1014" i="16"/>
  <c r="W1014" i="16"/>
  <c r="X1014" i="16"/>
  <c r="Y1014" i="16"/>
  <c r="Z1014" i="16"/>
  <c r="AA1014" i="16"/>
  <c r="AB1014" i="16"/>
  <c r="AC1014" i="16"/>
  <c r="AD1014" i="16"/>
  <c r="AE1014" i="16"/>
  <c r="AF1014" i="16"/>
  <c r="AG1014" i="16"/>
  <c r="S1015" i="16"/>
  <c r="T1015" i="16"/>
  <c r="U1015" i="16"/>
  <c r="V1015" i="16"/>
  <c r="W1015" i="16"/>
  <c r="X1015" i="16"/>
  <c r="Y1015" i="16"/>
  <c r="Z1015" i="16"/>
  <c r="AA1015" i="16"/>
  <c r="AB1015" i="16"/>
  <c r="AC1015" i="16"/>
  <c r="AD1015" i="16"/>
  <c r="AE1015" i="16"/>
  <c r="AF1015" i="16"/>
  <c r="AG1015" i="16"/>
  <c r="S1016" i="16"/>
  <c r="T1016" i="16"/>
  <c r="U1016" i="16"/>
  <c r="V1016" i="16"/>
  <c r="W1016" i="16"/>
  <c r="X1016" i="16"/>
  <c r="Y1016" i="16"/>
  <c r="Z1016" i="16"/>
  <c r="AA1016" i="16"/>
  <c r="AB1016" i="16"/>
  <c r="AC1016" i="16"/>
  <c r="AD1016" i="16"/>
  <c r="AE1016" i="16"/>
  <c r="AF1016" i="16"/>
  <c r="AG1016" i="16"/>
  <c r="S1017" i="16"/>
  <c r="T1017" i="16"/>
  <c r="U1017" i="16"/>
  <c r="V1017" i="16"/>
  <c r="W1017" i="16"/>
  <c r="X1017" i="16"/>
  <c r="Y1017" i="16"/>
  <c r="Z1017" i="16"/>
  <c r="AA1017" i="16"/>
  <c r="AB1017" i="16"/>
  <c r="AC1017" i="16"/>
  <c r="AD1017" i="16"/>
  <c r="AE1017" i="16"/>
  <c r="AF1017" i="16"/>
  <c r="AG1017" i="16"/>
  <c r="S1018" i="16"/>
  <c r="T1018" i="16"/>
  <c r="U1018" i="16"/>
  <c r="V1018" i="16"/>
  <c r="W1018" i="16"/>
  <c r="X1018" i="16"/>
  <c r="Y1018" i="16"/>
  <c r="Z1018" i="16"/>
  <c r="AA1018" i="16"/>
  <c r="AB1018" i="16"/>
  <c r="AC1018" i="16"/>
  <c r="AD1018" i="16"/>
  <c r="AE1018" i="16"/>
  <c r="AF1018" i="16"/>
  <c r="AG1018" i="16"/>
  <c r="S1019" i="16"/>
  <c r="T1019" i="16"/>
  <c r="U1019" i="16"/>
  <c r="V1019" i="16"/>
  <c r="W1019" i="16"/>
  <c r="X1019" i="16"/>
  <c r="Y1019" i="16"/>
  <c r="Z1019" i="16"/>
  <c r="AA1019" i="16"/>
  <c r="AB1019" i="16"/>
  <c r="AC1019" i="16"/>
  <c r="AD1019" i="16"/>
  <c r="AE1019" i="16"/>
  <c r="AF1019" i="16"/>
  <c r="AG1019" i="16"/>
  <c r="S1020" i="16"/>
  <c r="T1020" i="16"/>
  <c r="U1020" i="16"/>
  <c r="V1020" i="16"/>
  <c r="W1020" i="16"/>
  <c r="X1020" i="16"/>
  <c r="Y1020" i="16"/>
  <c r="Z1020" i="16"/>
  <c r="AA1020" i="16"/>
  <c r="AB1020" i="16"/>
  <c r="AC1020" i="16"/>
  <c r="AD1020" i="16"/>
  <c r="AE1020" i="16"/>
  <c r="AF1020" i="16"/>
  <c r="AG1020" i="16"/>
  <c r="S1021" i="16"/>
  <c r="T1021" i="16"/>
  <c r="U1021" i="16"/>
  <c r="V1021" i="16"/>
  <c r="W1021" i="16"/>
  <c r="X1021" i="16"/>
  <c r="Y1021" i="16"/>
  <c r="Z1021" i="16"/>
  <c r="AA1021" i="16"/>
  <c r="AB1021" i="16"/>
  <c r="AC1021" i="16"/>
  <c r="AD1021" i="16"/>
  <c r="AE1021" i="16"/>
  <c r="AF1021" i="16"/>
  <c r="AG1021" i="16"/>
  <c r="S1022" i="16"/>
  <c r="T1022" i="16"/>
  <c r="U1022" i="16"/>
  <c r="V1022" i="16"/>
  <c r="W1022" i="16"/>
  <c r="X1022" i="16"/>
  <c r="Y1022" i="16"/>
  <c r="Z1022" i="16"/>
  <c r="AA1022" i="16"/>
  <c r="AB1022" i="16"/>
  <c r="AC1022" i="16"/>
  <c r="AD1022" i="16"/>
  <c r="AE1022" i="16"/>
  <c r="AF1022" i="16"/>
  <c r="AG1022" i="16"/>
  <c r="S1023" i="16"/>
  <c r="T1023" i="16"/>
  <c r="U1023" i="16"/>
  <c r="V1023" i="16"/>
  <c r="W1023" i="16"/>
  <c r="X1023" i="16"/>
  <c r="Y1023" i="16"/>
  <c r="Z1023" i="16"/>
  <c r="AA1023" i="16"/>
  <c r="AB1023" i="16"/>
  <c r="AC1023" i="16"/>
  <c r="AD1023" i="16"/>
  <c r="AE1023" i="16"/>
  <c r="AF1023" i="16"/>
  <c r="AG1023" i="16"/>
  <c r="S1024" i="16"/>
  <c r="T1024" i="16"/>
  <c r="U1024" i="16"/>
  <c r="V1024" i="16"/>
  <c r="W1024" i="16"/>
  <c r="X1024" i="16"/>
  <c r="Y1024" i="16"/>
  <c r="Z1024" i="16"/>
  <c r="AA1024" i="16"/>
  <c r="AB1024" i="16"/>
  <c r="AC1024" i="16"/>
  <c r="AD1024" i="16"/>
  <c r="AE1024" i="16"/>
  <c r="AF1024" i="16"/>
  <c r="AG1024" i="16"/>
  <c r="S1025" i="16"/>
  <c r="T1025" i="16"/>
  <c r="U1025" i="16"/>
  <c r="V1025" i="16"/>
  <c r="W1025" i="16"/>
  <c r="X1025" i="16"/>
  <c r="Y1025" i="16"/>
  <c r="Z1025" i="16"/>
  <c r="AA1025" i="16"/>
  <c r="AB1025" i="16"/>
  <c r="AC1025" i="16"/>
  <c r="AD1025" i="16"/>
  <c r="AE1025" i="16"/>
  <c r="AF1025" i="16"/>
  <c r="AG1025" i="16"/>
  <c r="S1026" i="16"/>
  <c r="T1026" i="16"/>
  <c r="U1026" i="16"/>
  <c r="V1026" i="16"/>
  <c r="W1026" i="16"/>
  <c r="X1026" i="16"/>
  <c r="Y1026" i="16"/>
  <c r="Z1026" i="16"/>
  <c r="AA1026" i="16"/>
  <c r="AB1026" i="16"/>
  <c r="AC1026" i="16"/>
  <c r="AD1026" i="16"/>
  <c r="AE1026" i="16"/>
  <c r="AF1026" i="16"/>
  <c r="AG1026" i="16"/>
  <c r="S1027" i="16"/>
  <c r="T1027" i="16"/>
  <c r="U1027" i="16"/>
  <c r="V1027" i="16"/>
  <c r="W1027" i="16"/>
  <c r="X1027" i="16"/>
  <c r="Y1027" i="16"/>
  <c r="Z1027" i="16"/>
  <c r="AA1027" i="16"/>
  <c r="AB1027" i="16"/>
  <c r="AC1027" i="16"/>
  <c r="AD1027" i="16"/>
  <c r="AE1027" i="16"/>
  <c r="AF1027" i="16"/>
  <c r="AG1027" i="16"/>
  <c r="S1028" i="16"/>
  <c r="T1028" i="16"/>
  <c r="U1028" i="16"/>
  <c r="V1028" i="16"/>
  <c r="W1028" i="16"/>
  <c r="X1028" i="16"/>
  <c r="Y1028" i="16"/>
  <c r="Z1028" i="16"/>
  <c r="AA1028" i="16"/>
  <c r="AB1028" i="16"/>
  <c r="AC1028" i="16"/>
  <c r="AD1028" i="16"/>
  <c r="AE1028" i="16"/>
  <c r="AF1028" i="16"/>
  <c r="AG1028" i="16"/>
  <c r="S1029" i="16"/>
  <c r="T1029" i="16"/>
  <c r="U1029" i="16"/>
  <c r="V1029" i="16"/>
  <c r="W1029" i="16"/>
  <c r="X1029" i="16"/>
  <c r="Y1029" i="16"/>
  <c r="Z1029" i="16"/>
  <c r="AA1029" i="16"/>
  <c r="AB1029" i="16"/>
  <c r="AC1029" i="16"/>
  <c r="AD1029" i="16"/>
  <c r="AE1029" i="16"/>
  <c r="AF1029" i="16"/>
  <c r="AG1029" i="16"/>
  <c r="S1030" i="16"/>
  <c r="T1030" i="16"/>
  <c r="U1030" i="16"/>
  <c r="V1030" i="16"/>
  <c r="W1030" i="16"/>
  <c r="X1030" i="16"/>
  <c r="Y1030" i="16"/>
  <c r="Z1030" i="16"/>
  <c r="AA1030" i="16"/>
  <c r="AB1030" i="16"/>
  <c r="AC1030" i="16"/>
  <c r="AD1030" i="16"/>
  <c r="AE1030" i="16"/>
  <c r="AF1030" i="16"/>
  <c r="AG1030" i="16"/>
  <c r="S1031" i="16"/>
  <c r="T1031" i="16"/>
  <c r="U1031" i="16"/>
  <c r="V1031" i="16"/>
  <c r="W1031" i="16"/>
  <c r="X1031" i="16"/>
  <c r="Y1031" i="16"/>
  <c r="Z1031" i="16"/>
  <c r="AA1031" i="16"/>
  <c r="AB1031" i="16"/>
  <c r="AC1031" i="16"/>
  <c r="AD1031" i="16"/>
  <c r="AE1031" i="16"/>
  <c r="AF1031" i="16"/>
  <c r="AG1031" i="16"/>
  <c r="S1032" i="16"/>
  <c r="T1032" i="16"/>
  <c r="U1032" i="16"/>
  <c r="V1032" i="16"/>
  <c r="W1032" i="16"/>
  <c r="X1032" i="16"/>
  <c r="Y1032" i="16"/>
  <c r="Z1032" i="16"/>
  <c r="AA1032" i="16"/>
  <c r="AB1032" i="16"/>
  <c r="AC1032" i="16"/>
  <c r="AD1032" i="16"/>
  <c r="AE1032" i="16"/>
  <c r="AF1032" i="16"/>
  <c r="AG1032" i="16"/>
  <c r="S1033" i="16"/>
  <c r="T1033" i="16"/>
  <c r="U1033" i="16"/>
  <c r="V1033" i="16"/>
  <c r="W1033" i="16"/>
  <c r="X1033" i="16"/>
  <c r="Y1033" i="16"/>
  <c r="Z1033" i="16"/>
  <c r="AA1033" i="16"/>
  <c r="AB1033" i="16"/>
  <c r="AC1033" i="16"/>
  <c r="AD1033" i="16"/>
  <c r="AE1033" i="16"/>
  <c r="AF1033" i="16"/>
  <c r="AG1033" i="16"/>
  <c r="S1034" i="16"/>
  <c r="T1034" i="16"/>
  <c r="U1034" i="16"/>
  <c r="V1034" i="16"/>
  <c r="W1034" i="16"/>
  <c r="X1034" i="16"/>
  <c r="Y1034" i="16"/>
  <c r="Z1034" i="16"/>
  <c r="AA1034" i="16"/>
  <c r="AB1034" i="16"/>
  <c r="AC1034" i="16"/>
  <c r="AD1034" i="16"/>
  <c r="AE1034" i="16"/>
  <c r="AF1034" i="16"/>
  <c r="AG1034" i="16"/>
  <c r="S1035" i="16"/>
  <c r="T1035" i="16"/>
  <c r="U1035" i="16"/>
  <c r="V1035" i="16"/>
  <c r="W1035" i="16"/>
  <c r="X1035" i="16"/>
  <c r="Y1035" i="16"/>
  <c r="Z1035" i="16"/>
  <c r="AA1035" i="16"/>
  <c r="AB1035" i="16"/>
  <c r="AC1035" i="16"/>
  <c r="AD1035" i="16"/>
  <c r="AE1035" i="16"/>
  <c r="AF1035" i="16"/>
  <c r="AG1035" i="16"/>
  <c r="S1036" i="16"/>
  <c r="T1036" i="16"/>
  <c r="U1036" i="16"/>
  <c r="V1036" i="16"/>
  <c r="W1036" i="16"/>
  <c r="X1036" i="16"/>
  <c r="Y1036" i="16"/>
  <c r="Z1036" i="16"/>
  <c r="AA1036" i="16"/>
  <c r="AB1036" i="16"/>
  <c r="AC1036" i="16"/>
  <c r="AD1036" i="16"/>
  <c r="AE1036" i="16"/>
  <c r="AF1036" i="16"/>
  <c r="AG1036" i="16"/>
  <c r="S1037" i="16"/>
  <c r="T1037" i="16"/>
  <c r="U1037" i="16"/>
  <c r="V1037" i="16"/>
  <c r="W1037" i="16"/>
  <c r="X1037" i="16"/>
  <c r="Y1037" i="16"/>
  <c r="Z1037" i="16"/>
  <c r="AA1037" i="16"/>
  <c r="AB1037" i="16"/>
  <c r="AC1037" i="16"/>
  <c r="AD1037" i="16"/>
  <c r="AE1037" i="16"/>
  <c r="AF1037" i="16"/>
  <c r="AG1037" i="16"/>
  <c r="S1038" i="16"/>
  <c r="T1038" i="16"/>
  <c r="U1038" i="16"/>
  <c r="V1038" i="16"/>
  <c r="W1038" i="16"/>
  <c r="X1038" i="16"/>
  <c r="Y1038" i="16"/>
  <c r="Z1038" i="16"/>
  <c r="AA1038" i="16"/>
  <c r="AB1038" i="16"/>
  <c r="AC1038" i="16"/>
  <c r="AD1038" i="16"/>
  <c r="AE1038" i="16"/>
  <c r="AF1038" i="16"/>
  <c r="AG1038" i="16"/>
  <c r="S1039" i="16"/>
  <c r="T1039" i="16"/>
  <c r="U1039" i="16"/>
  <c r="V1039" i="16"/>
  <c r="W1039" i="16"/>
  <c r="X1039" i="16"/>
  <c r="Y1039" i="16"/>
  <c r="Z1039" i="16"/>
  <c r="AA1039" i="16"/>
  <c r="AB1039" i="16"/>
  <c r="AC1039" i="16"/>
  <c r="AD1039" i="16"/>
  <c r="AE1039" i="16"/>
  <c r="AF1039" i="16"/>
  <c r="AG1039" i="16"/>
  <c r="S1040" i="16"/>
  <c r="T1040" i="16"/>
  <c r="U1040" i="16"/>
  <c r="V1040" i="16"/>
  <c r="W1040" i="16"/>
  <c r="X1040" i="16"/>
  <c r="Y1040" i="16"/>
  <c r="Z1040" i="16"/>
  <c r="AA1040" i="16"/>
  <c r="AB1040" i="16"/>
  <c r="AC1040" i="16"/>
  <c r="AD1040" i="16"/>
  <c r="AE1040" i="16"/>
  <c r="AF1040" i="16"/>
  <c r="AG1040" i="16"/>
  <c r="S1041" i="16"/>
  <c r="T1041" i="16"/>
  <c r="U1041" i="16"/>
  <c r="V1041" i="16"/>
  <c r="W1041" i="16"/>
  <c r="X1041" i="16"/>
  <c r="Y1041" i="16"/>
  <c r="Z1041" i="16"/>
  <c r="AA1041" i="16"/>
  <c r="AB1041" i="16"/>
  <c r="AC1041" i="16"/>
  <c r="AD1041" i="16"/>
  <c r="AE1041" i="16"/>
  <c r="AF1041" i="16"/>
  <c r="AG1041" i="16"/>
  <c r="S1042" i="16"/>
  <c r="T1042" i="16"/>
  <c r="U1042" i="16"/>
  <c r="V1042" i="16"/>
  <c r="W1042" i="16"/>
  <c r="X1042" i="16"/>
  <c r="Y1042" i="16"/>
  <c r="Z1042" i="16"/>
  <c r="AA1042" i="16"/>
  <c r="AB1042" i="16"/>
  <c r="AC1042" i="16"/>
  <c r="AD1042" i="16"/>
  <c r="AE1042" i="16"/>
  <c r="AF1042" i="16"/>
  <c r="AG1042" i="16"/>
  <c r="S1043" i="16"/>
  <c r="T1043" i="16"/>
  <c r="U1043" i="16"/>
  <c r="V1043" i="16"/>
  <c r="W1043" i="16"/>
  <c r="X1043" i="16"/>
  <c r="Y1043" i="16"/>
  <c r="Z1043" i="16"/>
  <c r="AA1043" i="16"/>
  <c r="AB1043" i="16"/>
  <c r="AC1043" i="16"/>
  <c r="AD1043" i="16"/>
  <c r="AE1043" i="16"/>
  <c r="AF1043" i="16"/>
  <c r="AG1043" i="16"/>
  <c r="S1044" i="16"/>
  <c r="T1044" i="16"/>
  <c r="U1044" i="16"/>
  <c r="V1044" i="16"/>
  <c r="W1044" i="16"/>
  <c r="X1044" i="16"/>
  <c r="Y1044" i="16"/>
  <c r="Z1044" i="16"/>
  <c r="AA1044" i="16"/>
  <c r="AB1044" i="16"/>
  <c r="AC1044" i="16"/>
  <c r="AD1044" i="16"/>
  <c r="AE1044" i="16"/>
  <c r="AF1044" i="16"/>
  <c r="AG1044" i="16"/>
  <c r="S1045" i="16"/>
  <c r="T1045" i="16"/>
  <c r="U1045" i="16"/>
  <c r="V1045" i="16"/>
  <c r="W1045" i="16"/>
  <c r="X1045" i="16"/>
  <c r="Y1045" i="16"/>
  <c r="Z1045" i="16"/>
  <c r="AA1045" i="16"/>
  <c r="AB1045" i="16"/>
  <c r="AC1045" i="16"/>
  <c r="AD1045" i="16"/>
  <c r="AE1045" i="16"/>
  <c r="AF1045" i="16"/>
  <c r="AG1045" i="16"/>
  <c r="S1046" i="16"/>
  <c r="T1046" i="16"/>
  <c r="U1046" i="16"/>
  <c r="V1046" i="16"/>
  <c r="W1046" i="16"/>
  <c r="X1046" i="16"/>
  <c r="Y1046" i="16"/>
  <c r="Z1046" i="16"/>
  <c r="AA1046" i="16"/>
  <c r="AB1046" i="16"/>
  <c r="AC1046" i="16"/>
  <c r="AD1046" i="16"/>
  <c r="AE1046" i="16"/>
  <c r="AF1046" i="16"/>
  <c r="AG1046" i="16"/>
  <c r="S1047" i="16"/>
  <c r="T1047" i="16"/>
  <c r="U1047" i="16"/>
  <c r="V1047" i="16"/>
  <c r="W1047" i="16"/>
  <c r="X1047" i="16"/>
  <c r="Y1047" i="16"/>
  <c r="Z1047" i="16"/>
  <c r="AA1047" i="16"/>
  <c r="AB1047" i="16"/>
  <c r="AC1047" i="16"/>
  <c r="AD1047" i="16"/>
  <c r="AE1047" i="16"/>
  <c r="AF1047" i="16"/>
  <c r="AG1047" i="16"/>
  <c r="S1048" i="16"/>
  <c r="T1048" i="16"/>
  <c r="U1048" i="16"/>
  <c r="V1048" i="16"/>
  <c r="W1048" i="16"/>
  <c r="X1048" i="16"/>
  <c r="Y1048" i="16"/>
  <c r="Z1048" i="16"/>
  <c r="AA1048" i="16"/>
  <c r="AB1048" i="16"/>
  <c r="AC1048" i="16"/>
  <c r="AD1048" i="16"/>
  <c r="AE1048" i="16"/>
  <c r="AF1048" i="16"/>
  <c r="AG1048" i="16"/>
  <c r="S1049" i="16"/>
  <c r="T1049" i="16"/>
  <c r="U1049" i="16"/>
  <c r="V1049" i="16"/>
  <c r="W1049" i="16"/>
  <c r="X1049" i="16"/>
  <c r="Y1049" i="16"/>
  <c r="Z1049" i="16"/>
  <c r="AA1049" i="16"/>
  <c r="AB1049" i="16"/>
  <c r="AC1049" i="16"/>
  <c r="AD1049" i="16"/>
  <c r="AE1049" i="16"/>
  <c r="AF1049" i="16"/>
  <c r="AG1049" i="16"/>
  <c r="S1050" i="16"/>
  <c r="T1050" i="16"/>
  <c r="U1050" i="16"/>
  <c r="V1050" i="16"/>
  <c r="W1050" i="16"/>
  <c r="X1050" i="16"/>
  <c r="Y1050" i="16"/>
  <c r="Z1050" i="16"/>
  <c r="AA1050" i="16"/>
  <c r="AB1050" i="16"/>
  <c r="AC1050" i="16"/>
  <c r="AD1050" i="16"/>
  <c r="AE1050" i="16"/>
  <c r="AF1050" i="16"/>
  <c r="AG1050" i="16"/>
  <c r="S1051" i="16"/>
  <c r="T1051" i="16"/>
  <c r="U1051" i="16"/>
  <c r="V1051" i="16"/>
  <c r="W1051" i="16"/>
  <c r="X1051" i="16"/>
  <c r="Y1051" i="16"/>
  <c r="Z1051" i="16"/>
  <c r="AA1051" i="16"/>
  <c r="AB1051" i="16"/>
  <c r="AC1051" i="16"/>
  <c r="AD1051" i="16"/>
  <c r="AE1051" i="16"/>
  <c r="AF1051" i="16"/>
  <c r="AG1051" i="16"/>
  <c r="S1052" i="16"/>
  <c r="T1052" i="16"/>
  <c r="U1052" i="16"/>
  <c r="V1052" i="16"/>
  <c r="W1052" i="16"/>
  <c r="X1052" i="16"/>
  <c r="Y1052" i="16"/>
  <c r="Z1052" i="16"/>
  <c r="AA1052" i="16"/>
  <c r="AB1052" i="16"/>
  <c r="AC1052" i="16"/>
  <c r="AD1052" i="16"/>
  <c r="AE1052" i="16"/>
  <c r="AF1052" i="16"/>
  <c r="AG1052" i="16"/>
  <c r="S1053" i="16"/>
  <c r="T1053" i="16"/>
  <c r="U1053" i="16"/>
  <c r="V1053" i="16"/>
  <c r="W1053" i="16"/>
  <c r="X1053" i="16"/>
  <c r="Y1053" i="16"/>
  <c r="Z1053" i="16"/>
  <c r="AA1053" i="16"/>
  <c r="AB1053" i="16"/>
  <c r="AC1053" i="16"/>
  <c r="AD1053" i="16"/>
  <c r="AE1053" i="16"/>
  <c r="AF1053" i="16"/>
  <c r="AG1053" i="16"/>
  <c r="S1054" i="16"/>
  <c r="T1054" i="16"/>
  <c r="U1054" i="16"/>
  <c r="V1054" i="16"/>
  <c r="W1054" i="16"/>
  <c r="X1054" i="16"/>
  <c r="Y1054" i="16"/>
  <c r="Z1054" i="16"/>
  <c r="AA1054" i="16"/>
  <c r="AB1054" i="16"/>
  <c r="AC1054" i="16"/>
  <c r="AD1054" i="16"/>
  <c r="AE1054" i="16"/>
  <c r="AF1054" i="16"/>
  <c r="AG1054" i="16"/>
  <c r="S1055" i="16"/>
  <c r="T1055" i="16"/>
  <c r="U1055" i="16"/>
  <c r="V1055" i="16"/>
  <c r="W1055" i="16"/>
  <c r="X1055" i="16"/>
  <c r="Y1055" i="16"/>
  <c r="Z1055" i="16"/>
  <c r="AA1055" i="16"/>
  <c r="AB1055" i="16"/>
  <c r="AC1055" i="16"/>
  <c r="AD1055" i="16"/>
  <c r="AE1055" i="16"/>
  <c r="AF1055" i="16"/>
  <c r="AG1055" i="16"/>
  <c r="S1056" i="16"/>
  <c r="T1056" i="16"/>
  <c r="U1056" i="16"/>
  <c r="V1056" i="16"/>
  <c r="W1056" i="16"/>
  <c r="X1056" i="16"/>
  <c r="Y1056" i="16"/>
  <c r="Z1056" i="16"/>
  <c r="AA1056" i="16"/>
  <c r="AB1056" i="16"/>
  <c r="AC1056" i="16"/>
  <c r="AD1056" i="16"/>
  <c r="AE1056" i="16"/>
  <c r="AF1056" i="16"/>
  <c r="AG1056" i="16"/>
  <c r="S1057" i="16"/>
  <c r="T1057" i="16"/>
  <c r="U1057" i="16"/>
  <c r="V1057" i="16"/>
  <c r="W1057" i="16"/>
  <c r="X1057" i="16"/>
  <c r="Y1057" i="16"/>
  <c r="Z1057" i="16"/>
  <c r="AA1057" i="16"/>
  <c r="AB1057" i="16"/>
  <c r="AC1057" i="16"/>
  <c r="AD1057" i="16"/>
  <c r="AE1057" i="16"/>
  <c r="AF1057" i="16"/>
  <c r="AG1057" i="16"/>
  <c r="S1058" i="16"/>
  <c r="T1058" i="16"/>
  <c r="U1058" i="16"/>
  <c r="V1058" i="16"/>
  <c r="W1058" i="16"/>
  <c r="X1058" i="16"/>
  <c r="Y1058" i="16"/>
  <c r="Z1058" i="16"/>
  <c r="AA1058" i="16"/>
  <c r="AB1058" i="16"/>
  <c r="AC1058" i="16"/>
  <c r="AD1058" i="16"/>
  <c r="AE1058" i="16"/>
  <c r="AF1058" i="16"/>
  <c r="AG1058" i="16"/>
  <c r="S1059" i="16"/>
  <c r="T1059" i="16"/>
  <c r="U1059" i="16"/>
  <c r="V1059" i="16"/>
  <c r="W1059" i="16"/>
  <c r="X1059" i="16"/>
  <c r="Y1059" i="16"/>
  <c r="Z1059" i="16"/>
  <c r="AA1059" i="16"/>
  <c r="AB1059" i="16"/>
  <c r="AC1059" i="16"/>
  <c r="AD1059" i="16"/>
  <c r="AE1059" i="16"/>
  <c r="AF1059" i="16"/>
  <c r="AG1059" i="16"/>
  <c r="S1060" i="16"/>
  <c r="T1060" i="16"/>
  <c r="U1060" i="16"/>
  <c r="V1060" i="16"/>
  <c r="W1060" i="16"/>
  <c r="X1060" i="16"/>
  <c r="Y1060" i="16"/>
  <c r="Z1060" i="16"/>
  <c r="AA1060" i="16"/>
  <c r="AB1060" i="16"/>
  <c r="AC1060" i="16"/>
  <c r="AD1060" i="16"/>
  <c r="AE1060" i="16"/>
  <c r="AF1060" i="16"/>
  <c r="AG1060" i="16"/>
  <c r="S1061" i="16"/>
  <c r="T1061" i="16"/>
  <c r="U1061" i="16"/>
  <c r="V1061" i="16"/>
  <c r="W1061" i="16"/>
  <c r="X1061" i="16"/>
  <c r="Y1061" i="16"/>
  <c r="Z1061" i="16"/>
  <c r="AA1061" i="16"/>
  <c r="AB1061" i="16"/>
  <c r="AC1061" i="16"/>
  <c r="AD1061" i="16"/>
  <c r="AE1061" i="16"/>
  <c r="AF1061" i="16"/>
  <c r="AG1061" i="16"/>
  <c r="S1062" i="16"/>
  <c r="T1062" i="16"/>
  <c r="U1062" i="16"/>
  <c r="V1062" i="16"/>
  <c r="W1062" i="16"/>
  <c r="X1062" i="16"/>
  <c r="Y1062" i="16"/>
  <c r="Z1062" i="16"/>
  <c r="AA1062" i="16"/>
  <c r="AB1062" i="16"/>
  <c r="AC1062" i="16"/>
  <c r="AD1062" i="16"/>
  <c r="AE1062" i="16"/>
  <c r="AF1062" i="16"/>
  <c r="AG1062" i="16"/>
  <c r="S1063" i="16"/>
  <c r="T1063" i="16"/>
  <c r="U1063" i="16"/>
  <c r="V1063" i="16"/>
  <c r="W1063" i="16"/>
  <c r="X1063" i="16"/>
  <c r="Y1063" i="16"/>
  <c r="Z1063" i="16"/>
  <c r="AA1063" i="16"/>
  <c r="AB1063" i="16"/>
  <c r="AC1063" i="16"/>
  <c r="AD1063" i="16"/>
  <c r="AE1063" i="16"/>
  <c r="AF1063" i="16"/>
  <c r="AG1063" i="16"/>
  <c r="S1064" i="16"/>
  <c r="T1064" i="16"/>
  <c r="U1064" i="16"/>
  <c r="V1064" i="16"/>
  <c r="W1064" i="16"/>
  <c r="X1064" i="16"/>
  <c r="Y1064" i="16"/>
  <c r="Z1064" i="16"/>
  <c r="AA1064" i="16"/>
  <c r="AB1064" i="16"/>
  <c r="AC1064" i="16"/>
  <c r="AD1064" i="16"/>
  <c r="AE1064" i="16"/>
  <c r="AF1064" i="16"/>
  <c r="AG1064" i="16"/>
  <c r="S1065" i="16"/>
  <c r="T1065" i="16"/>
  <c r="U1065" i="16"/>
  <c r="V1065" i="16"/>
  <c r="W1065" i="16"/>
  <c r="X1065" i="16"/>
  <c r="Y1065" i="16"/>
  <c r="Z1065" i="16"/>
  <c r="AA1065" i="16"/>
  <c r="AB1065" i="16"/>
  <c r="AC1065" i="16"/>
  <c r="AD1065" i="16"/>
  <c r="AE1065" i="16"/>
  <c r="AF1065" i="16"/>
  <c r="AG1065" i="16"/>
  <c r="S1066" i="16"/>
  <c r="T1066" i="16"/>
  <c r="U1066" i="16"/>
  <c r="V1066" i="16"/>
  <c r="W1066" i="16"/>
  <c r="X1066" i="16"/>
  <c r="Y1066" i="16"/>
  <c r="Z1066" i="16"/>
  <c r="AA1066" i="16"/>
  <c r="AB1066" i="16"/>
  <c r="AC1066" i="16"/>
  <c r="AD1066" i="16"/>
  <c r="AE1066" i="16"/>
  <c r="AF1066" i="16"/>
  <c r="AG1066" i="16"/>
  <c r="S1067" i="16"/>
  <c r="T1067" i="16"/>
  <c r="U1067" i="16"/>
  <c r="V1067" i="16"/>
  <c r="W1067" i="16"/>
  <c r="X1067" i="16"/>
  <c r="Y1067" i="16"/>
  <c r="Z1067" i="16"/>
  <c r="AA1067" i="16"/>
  <c r="AB1067" i="16"/>
  <c r="AC1067" i="16"/>
  <c r="AD1067" i="16"/>
  <c r="AE1067" i="16"/>
  <c r="AF1067" i="16"/>
  <c r="AG1067" i="16"/>
  <c r="S1068" i="16"/>
  <c r="T1068" i="16"/>
  <c r="U1068" i="16"/>
  <c r="V1068" i="16"/>
  <c r="W1068" i="16"/>
  <c r="X1068" i="16"/>
  <c r="Y1068" i="16"/>
  <c r="Z1068" i="16"/>
  <c r="AA1068" i="16"/>
  <c r="AB1068" i="16"/>
  <c r="AC1068" i="16"/>
  <c r="AD1068" i="16"/>
  <c r="AE1068" i="16"/>
  <c r="AF1068" i="16"/>
  <c r="AG1068" i="16"/>
  <c r="S1069" i="16"/>
  <c r="T1069" i="16"/>
  <c r="U1069" i="16"/>
  <c r="V1069" i="16"/>
  <c r="W1069" i="16"/>
  <c r="X1069" i="16"/>
  <c r="Y1069" i="16"/>
  <c r="Z1069" i="16"/>
  <c r="AA1069" i="16"/>
  <c r="AB1069" i="16"/>
  <c r="AC1069" i="16"/>
  <c r="AD1069" i="16"/>
  <c r="AE1069" i="16"/>
  <c r="AF1069" i="16"/>
  <c r="AG1069" i="16"/>
  <c r="S1070" i="16"/>
  <c r="T1070" i="16"/>
  <c r="U1070" i="16"/>
  <c r="V1070" i="16"/>
  <c r="W1070" i="16"/>
  <c r="X1070" i="16"/>
  <c r="Y1070" i="16"/>
  <c r="Z1070" i="16"/>
  <c r="AA1070" i="16"/>
  <c r="AB1070" i="16"/>
  <c r="AC1070" i="16"/>
  <c r="AD1070" i="16"/>
  <c r="AE1070" i="16"/>
  <c r="AF1070" i="16"/>
  <c r="AG1070" i="16"/>
  <c r="S1071" i="16"/>
  <c r="T1071" i="16"/>
  <c r="U1071" i="16"/>
  <c r="V1071" i="16"/>
  <c r="W1071" i="16"/>
  <c r="X1071" i="16"/>
  <c r="Y1071" i="16"/>
  <c r="Z1071" i="16"/>
  <c r="AA1071" i="16"/>
  <c r="AB1071" i="16"/>
  <c r="AC1071" i="16"/>
  <c r="AD1071" i="16"/>
  <c r="AE1071" i="16"/>
  <c r="AF1071" i="16"/>
  <c r="AG1071" i="16"/>
  <c r="S1072" i="16"/>
  <c r="T1072" i="16"/>
  <c r="U1072" i="16"/>
  <c r="V1072" i="16"/>
  <c r="W1072" i="16"/>
  <c r="X1072" i="16"/>
  <c r="Y1072" i="16"/>
  <c r="Z1072" i="16"/>
  <c r="AA1072" i="16"/>
  <c r="AB1072" i="16"/>
  <c r="AC1072" i="16"/>
  <c r="AD1072" i="16"/>
  <c r="AE1072" i="16"/>
  <c r="AF1072" i="16"/>
  <c r="AG1072" i="16"/>
  <c r="S1073" i="16"/>
  <c r="T1073" i="16"/>
  <c r="U1073" i="16"/>
  <c r="V1073" i="16"/>
  <c r="W1073" i="16"/>
  <c r="X1073" i="16"/>
  <c r="Y1073" i="16"/>
  <c r="Z1073" i="16"/>
  <c r="AA1073" i="16"/>
  <c r="AB1073" i="16"/>
  <c r="AC1073" i="16"/>
  <c r="AD1073" i="16"/>
  <c r="AE1073" i="16"/>
  <c r="AF1073" i="16"/>
  <c r="AG1073" i="16"/>
  <c r="S1074" i="16"/>
  <c r="T1074" i="16"/>
  <c r="U1074" i="16"/>
  <c r="V1074" i="16"/>
  <c r="W1074" i="16"/>
  <c r="X1074" i="16"/>
  <c r="Y1074" i="16"/>
  <c r="Z1074" i="16"/>
  <c r="AA1074" i="16"/>
  <c r="AB1074" i="16"/>
  <c r="AC1074" i="16"/>
  <c r="AD1074" i="16"/>
  <c r="AE1074" i="16"/>
  <c r="AF1074" i="16"/>
  <c r="AG1074" i="16"/>
  <c r="S1075" i="16"/>
  <c r="T1075" i="16"/>
  <c r="U1075" i="16"/>
  <c r="V1075" i="16"/>
  <c r="W1075" i="16"/>
  <c r="X1075" i="16"/>
  <c r="Y1075" i="16"/>
  <c r="Z1075" i="16"/>
  <c r="AA1075" i="16"/>
  <c r="AB1075" i="16"/>
  <c r="AC1075" i="16"/>
  <c r="AD1075" i="16"/>
  <c r="AE1075" i="16"/>
  <c r="AF1075" i="16"/>
  <c r="AG1075" i="16"/>
  <c r="S1076" i="16"/>
  <c r="T1076" i="16"/>
  <c r="U1076" i="16"/>
  <c r="V1076" i="16"/>
  <c r="W1076" i="16"/>
  <c r="X1076" i="16"/>
  <c r="Y1076" i="16"/>
  <c r="Z1076" i="16"/>
  <c r="AA1076" i="16"/>
  <c r="AB1076" i="16"/>
  <c r="AC1076" i="16"/>
  <c r="AD1076" i="16"/>
  <c r="AE1076" i="16"/>
  <c r="AF1076" i="16"/>
  <c r="AG1076" i="16"/>
  <c r="S1077" i="16"/>
  <c r="T1077" i="16"/>
  <c r="U1077" i="16"/>
  <c r="V1077" i="16"/>
  <c r="W1077" i="16"/>
  <c r="X1077" i="16"/>
  <c r="Y1077" i="16"/>
  <c r="Z1077" i="16"/>
  <c r="AA1077" i="16"/>
  <c r="AB1077" i="16"/>
  <c r="AC1077" i="16"/>
  <c r="AD1077" i="16"/>
  <c r="AE1077" i="16"/>
  <c r="AF1077" i="16"/>
  <c r="AG1077" i="16"/>
  <c r="S1078" i="16"/>
  <c r="T1078" i="16"/>
  <c r="U1078" i="16"/>
  <c r="V1078" i="16"/>
  <c r="W1078" i="16"/>
  <c r="X1078" i="16"/>
  <c r="Y1078" i="16"/>
  <c r="Z1078" i="16"/>
  <c r="AA1078" i="16"/>
  <c r="AB1078" i="16"/>
  <c r="AC1078" i="16"/>
  <c r="AD1078" i="16"/>
  <c r="AE1078" i="16"/>
  <c r="AF1078" i="16"/>
  <c r="AG1078" i="16"/>
  <c r="S1079" i="16"/>
  <c r="T1079" i="16"/>
  <c r="U1079" i="16"/>
  <c r="V1079" i="16"/>
  <c r="W1079" i="16"/>
  <c r="X1079" i="16"/>
  <c r="Y1079" i="16"/>
  <c r="Z1079" i="16"/>
  <c r="AA1079" i="16"/>
  <c r="AB1079" i="16"/>
  <c r="AC1079" i="16"/>
  <c r="AD1079" i="16"/>
  <c r="AE1079" i="16"/>
  <c r="AF1079" i="16"/>
  <c r="AG1079" i="16"/>
  <c r="S1080" i="16"/>
  <c r="T1080" i="16"/>
  <c r="U1080" i="16"/>
  <c r="V1080" i="16"/>
  <c r="W1080" i="16"/>
  <c r="X1080" i="16"/>
  <c r="Y1080" i="16"/>
  <c r="Z1080" i="16"/>
  <c r="AA1080" i="16"/>
  <c r="AB1080" i="16"/>
  <c r="AC1080" i="16"/>
  <c r="AD1080" i="16"/>
  <c r="AE1080" i="16"/>
  <c r="AF1080" i="16"/>
  <c r="AG1080" i="16"/>
  <c r="S1081" i="16"/>
  <c r="T1081" i="16"/>
  <c r="U1081" i="16"/>
  <c r="V1081" i="16"/>
  <c r="W1081" i="16"/>
  <c r="X1081" i="16"/>
  <c r="Y1081" i="16"/>
  <c r="Z1081" i="16"/>
  <c r="AA1081" i="16"/>
  <c r="AB1081" i="16"/>
  <c r="AC1081" i="16"/>
  <c r="AD1081" i="16"/>
  <c r="AE1081" i="16"/>
  <c r="AF1081" i="16"/>
  <c r="AG1081" i="16"/>
  <c r="S1082" i="16"/>
  <c r="T1082" i="16"/>
  <c r="U1082" i="16"/>
  <c r="V1082" i="16"/>
  <c r="W1082" i="16"/>
  <c r="X1082" i="16"/>
  <c r="Y1082" i="16"/>
  <c r="Z1082" i="16"/>
  <c r="AA1082" i="16"/>
  <c r="AB1082" i="16"/>
  <c r="AC1082" i="16"/>
  <c r="AD1082" i="16"/>
  <c r="AE1082" i="16"/>
  <c r="AF1082" i="16"/>
  <c r="AG1082" i="16"/>
  <c r="S1083" i="16"/>
  <c r="T1083" i="16"/>
  <c r="U1083" i="16"/>
  <c r="V1083" i="16"/>
  <c r="W1083" i="16"/>
  <c r="X1083" i="16"/>
  <c r="Y1083" i="16"/>
  <c r="Z1083" i="16"/>
  <c r="AA1083" i="16"/>
  <c r="AB1083" i="16"/>
  <c r="AC1083" i="16"/>
  <c r="AD1083" i="16"/>
  <c r="AE1083" i="16"/>
  <c r="AF1083" i="16"/>
  <c r="AG1083" i="16"/>
  <c r="S1084" i="16"/>
  <c r="T1084" i="16"/>
  <c r="U1084" i="16"/>
  <c r="V1084" i="16"/>
  <c r="W1084" i="16"/>
  <c r="X1084" i="16"/>
  <c r="Y1084" i="16"/>
  <c r="Z1084" i="16"/>
  <c r="AA1084" i="16"/>
  <c r="AB1084" i="16"/>
  <c r="AC1084" i="16"/>
  <c r="AD1084" i="16"/>
  <c r="AE1084" i="16"/>
  <c r="AF1084" i="16"/>
  <c r="AG1084" i="16"/>
  <c r="S1085" i="16"/>
  <c r="T1085" i="16"/>
  <c r="U1085" i="16"/>
  <c r="V1085" i="16"/>
  <c r="W1085" i="16"/>
  <c r="X1085" i="16"/>
  <c r="Y1085" i="16"/>
  <c r="Z1085" i="16"/>
  <c r="AA1085" i="16"/>
  <c r="AB1085" i="16"/>
  <c r="AC1085" i="16"/>
  <c r="AD1085" i="16"/>
  <c r="AE1085" i="16"/>
  <c r="AF1085" i="16"/>
  <c r="AG1085" i="16"/>
  <c r="S1086" i="16"/>
  <c r="T1086" i="16"/>
  <c r="U1086" i="16"/>
  <c r="V1086" i="16"/>
  <c r="W1086" i="16"/>
  <c r="X1086" i="16"/>
  <c r="Y1086" i="16"/>
  <c r="Z1086" i="16"/>
  <c r="AA1086" i="16"/>
  <c r="AB1086" i="16"/>
  <c r="AC1086" i="16"/>
  <c r="AD1086" i="16"/>
  <c r="AE1086" i="16"/>
  <c r="AF1086" i="16"/>
  <c r="AG1086" i="16"/>
  <c r="S1087" i="16"/>
  <c r="T1087" i="16"/>
  <c r="U1087" i="16"/>
  <c r="V1087" i="16"/>
  <c r="W1087" i="16"/>
  <c r="X1087" i="16"/>
  <c r="Y1087" i="16"/>
  <c r="Z1087" i="16"/>
  <c r="AA1087" i="16"/>
  <c r="AB1087" i="16"/>
  <c r="AC1087" i="16"/>
  <c r="AD1087" i="16"/>
  <c r="AE1087" i="16"/>
  <c r="AF1087" i="16"/>
  <c r="AG1087" i="16"/>
  <c r="S1088" i="16"/>
  <c r="T1088" i="16"/>
  <c r="U1088" i="16"/>
  <c r="V1088" i="16"/>
  <c r="W1088" i="16"/>
  <c r="X1088" i="16"/>
  <c r="Y1088" i="16"/>
  <c r="Z1088" i="16"/>
  <c r="AA1088" i="16"/>
  <c r="AB1088" i="16"/>
  <c r="AC1088" i="16"/>
  <c r="AD1088" i="16"/>
  <c r="AE1088" i="16"/>
  <c r="AF1088" i="16"/>
  <c r="AG1088" i="16"/>
  <c r="S1089" i="16"/>
  <c r="T1089" i="16"/>
  <c r="U1089" i="16"/>
  <c r="V1089" i="16"/>
  <c r="W1089" i="16"/>
  <c r="X1089" i="16"/>
  <c r="Y1089" i="16"/>
  <c r="Z1089" i="16"/>
  <c r="AA1089" i="16"/>
  <c r="AB1089" i="16"/>
  <c r="AC1089" i="16"/>
  <c r="AD1089" i="16"/>
  <c r="AE1089" i="16"/>
  <c r="AF1089" i="16"/>
  <c r="AG1089" i="16"/>
  <c r="S1090" i="16"/>
  <c r="T1090" i="16"/>
  <c r="U1090" i="16"/>
  <c r="V1090" i="16"/>
  <c r="W1090" i="16"/>
  <c r="X1090" i="16"/>
  <c r="Y1090" i="16"/>
  <c r="Z1090" i="16"/>
  <c r="AA1090" i="16"/>
  <c r="AB1090" i="16"/>
  <c r="AC1090" i="16"/>
  <c r="AD1090" i="16"/>
  <c r="AE1090" i="16"/>
  <c r="AF1090" i="16"/>
  <c r="AG1090" i="16"/>
  <c r="S1091" i="16"/>
  <c r="T1091" i="16"/>
  <c r="U1091" i="16"/>
  <c r="V1091" i="16"/>
  <c r="W1091" i="16"/>
  <c r="X1091" i="16"/>
  <c r="Y1091" i="16"/>
  <c r="Z1091" i="16"/>
  <c r="AA1091" i="16"/>
  <c r="AB1091" i="16"/>
  <c r="AC1091" i="16"/>
  <c r="AD1091" i="16"/>
  <c r="AE1091" i="16"/>
  <c r="AF1091" i="16"/>
  <c r="AG1091" i="16"/>
  <c r="S1092" i="16"/>
  <c r="T1092" i="16"/>
  <c r="U1092" i="16"/>
  <c r="V1092" i="16"/>
  <c r="W1092" i="16"/>
  <c r="X1092" i="16"/>
  <c r="Y1092" i="16"/>
  <c r="Z1092" i="16"/>
  <c r="AA1092" i="16"/>
  <c r="AB1092" i="16"/>
  <c r="AC1092" i="16"/>
  <c r="AD1092" i="16"/>
  <c r="AE1092" i="16"/>
  <c r="AF1092" i="16"/>
  <c r="AG1092" i="16"/>
  <c r="S1093" i="16"/>
  <c r="T1093" i="16"/>
  <c r="U1093" i="16"/>
  <c r="V1093" i="16"/>
  <c r="W1093" i="16"/>
  <c r="X1093" i="16"/>
  <c r="Y1093" i="16"/>
  <c r="Z1093" i="16"/>
  <c r="AA1093" i="16"/>
  <c r="AB1093" i="16"/>
  <c r="AC1093" i="16"/>
  <c r="AD1093" i="16"/>
  <c r="AE1093" i="16"/>
  <c r="AF1093" i="16"/>
  <c r="AG1093" i="16"/>
  <c r="S1094" i="16"/>
  <c r="T1094" i="16"/>
  <c r="U1094" i="16"/>
  <c r="V1094" i="16"/>
  <c r="W1094" i="16"/>
  <c r="X1094" i="16"/>
  <c r="Y1094" i="16"/>
  <c r="Z1094" i="16"/>
  <c r="AA1094" i="16"/>
  <c r="AB1094" i="16"/>
  <c r="AC1094" i="16"/>
  <c r="AD1094" i="16"/>
  <c r="AE1094" i="16"/>
  <c r="AF1094" i="16"/>
  <c r="AG1094" i="16"/>
  <c r="S1095" i="16"/>
  <c r="T1095" i="16"/>
  <c r="U1095" i="16"/>
  <c r="V1095" i="16"/>
  <c r="W1095" i="16"/>
  <c r="X1095" i="16"/>
  <c r="Y1095" i="16"/>
  <c r="Z1095" i="16"/>
  <c r="AA1095" i="16"/>
  <c r="AB1095" i="16"/>
  <c r="AC1095" i="16"/>
  <c r="AD1095" i="16"/>
  <c r="AE1095" i="16"/>
  <c r="AF1095" i="16"/>
  <c r="AG1095" i="16"/>
  <c r="S1096" i="16"/>
  <c r="T1096" i="16"/>
  <c r="U1096" i="16"/>
  <c r="V1096" i="16"/>
  <c r="W1096" i="16"/>
  <c r="X1096" i="16"/>
  <c r="Y1096" i="16"/>
  <c r="Z1096" i="16"/>
  <c r="AA1096" i="16"/>
  <c r="AB1096" i="16"/>
  <c r="AC1096" i="16"/>
  <c r="AD1096" i="16"/>
  <c r="AE1096" i="16"/>
  <c r="AF1096" i="16"/>
  <c r="AG1096" i="16"/>
  <c r="S1097" i="16"/>
  <c r="T1097" i="16"/>
  <c r="U1097" i="16"/>
  <c r="V1097" i="16"/>
  <c r="W1097" i="16"/>
  <c r="X1097" i="16"/>
  <c r="Y1097" i="16"/>
  <c r="Z1097" i="16"/>
  <c r="AA1097" i="16"/>
  <c r="AB1097" i="16"/>
  <c r="AC1097" i="16"/>
  <c r="AD1097" i="16"/>
  <c r="AE1097" i="16"/>
  <c r="AF1097" i="16"/>
  <c r="AG1097" i="16"/>
  <c r="S1098" i="16"/>
  <c r="T1098" i="16"/>
  <c r="U1098" i="16"/>
  <c r="V1098" i="16"/>
  <c r="W1098" i="16"/>
  <c r="X1098" i="16"/>
  <c r="Y1098" i="16"/>
  <c r="Z1098" i="16"/>
  <c r="AA1098" i="16"/>
  <c r="AB1098" i="16"/>
  <c r="AC1098" i="16"/>
  <c r="AD1098" i="16"/>
  <c r="AE1098" i="16"/>
  <c r="AF1098" i="16"/>
  <c r="AG1098" i="16"/>
  <c r="S1099" i="16"/>
  <c r="T1099" i="16"/>
  <c r="U1099" i="16"/>
  <c r="V1099" i="16"/>
  <c r="W1099" i="16"/>
  <c r="X1099" i="16"/>
  <c r="Y1099" i="16"/>
  <c r="Z1099" i="16"/>
  <c r="AA1099" i="16"/>
  <c r="AB1099" i="16"/>
  <c r="AC1099" i="16"/>
  <c r="AD1099" i="16"/>
  <c r="AE1099" i="16"/>
  <c r="AF1099" i="16"/>
  <c r="AG1099" i="16"/>
  <c r="S1100" i="16"/>
  <c r="T1100" i="16"/>
  <c r="U1100" i="16"/>
  <c r="V1100" i="16"/>
  <c r="W1100" i="16"/>
  <c r="X1100" i="16"/>
  <c r="Y1100" i="16"/>
  <c r="Z1100" i="16"/>
  <c r="AA1100" i="16"/>
  <c r="AB1100" i="16"/>
  <c r="AC1100" i="16"/>
  <c r="AD1100" i="16"/>
  <c r="AE1100" i="16"/>
  <c r="AF1100" i="16"/>
  <c r="AG1100" i="16"/>
  <c r="S1101" i="16"/>
  <c r="T1101" i="16"/>
  <c r="U1101" i="16"/>
  <c r="V1101" i="16"/>
  <c r="W1101" i="16"/>
  <c r="X1101" i="16"/>
  <c r="Y1101" i="16"/>
  <c r="Z1101" i="16"/>
  <c r="AA1101" i="16"/>
  <c r="AB1101" i="16"/>
  <c r="AC1101" i="16"/>
  <c r="AD1101" i="16"/>
  <c r="AE1101" i="16"/>
  <c r="AF1101" i="16"/>
  <c r="AG1101" i="16"/>
  <c r="S1102" i="16"/>
  <c r="T1102" i="16"/>
  <c r="U1102" i="16"/>
  <c r="V1102" i="16"/>
  <c r="W1102" i="16"/>
  <c r="X1102" i="16"/>
  <c r="Y1102" i="16"/>
  <c r="Z1102" i="16"/>
  <c r="AA1102" i="16"/>
  <c r="AB1102" i="16"/>
  <c r="AC1102" i="16"/>
  <c r="AD1102" i="16"/>
  <c r="AE1102" i="16"/>
  <c r="AF1102" i="16"/>
  <c r="AG1102" i="16"/>
  <c r="S1103" i="16"/>
  <c r="T1103" i="16"/>
  <c r="U1103" i="16"/>
  <c r="V1103" i="16"/>
  <c r="W1103" i="16"/>
  <c r="X1103" i="16"/>
  <c r="Y1103" i="16"/>
  <c r="Z1103" i="16"/>
  <c r="AA1103" i="16"/>
  <c r="AB1103" i="16"/>
  <c r="AC1103" i="16"/>
  <c r="AD1103" i="16"/>
  <c r="AE1103" i="16"/>
  <c r="AF1103" i="16"/>
  <c r="AG1103" i="16"/>
  <c r="S1104" i="16"/>
  <c r="T1104" i="16"/>
  <c r="U1104" i="16"/>
  <c r="V1104" i="16"/>
  <c r="W1104" i="16"/>
  <c r="X1104" i="16"/>
  <c r="Y1104" i="16"/>
  <c r="Z1104" i="16"/>
  <c r="AA1104" i="16"/>
  <c r="AB1104" i="16"/>
  <c r="AC1104" i="16"/>
  <c r="AD1104" i="16"/>
  <c r="AE1104" i="16"/>
  <c r="AF1104" i="16"/>
  <c r="AG1104" i="16"/>
  <c r="S1105" i="16"/>
  <c r="T1105" i="16"/>
  <c r="U1105" i="16"/>
  <c r="V1105" i="16"/>
  <c r="W1105" i="16"/>
  <c r="X1105" i="16"/>
  <c r="Y1105" i="16"/>
  <c r="Z1105" i="16"/>
  <c r="AA1105" i="16"/>
  <c r="AB1105" i="16"/>
  <c r="AC1105" i="16"/>
  <c r="AD1105" i="16"/>
  <c r="AE1105" i="16"/>
  <c r="AF1105" i="16"/>
  <c r="AG1105" i="16"/>
  <c r="S1106" i="16"/>
  <c r="T1106" i="16"/>
  <c r="U1106" i="16"/>
  <c r="V1106" i="16"/>
  <c r="W1106" i="16"/>
  <c r="X1106" i="16"/>
  <c r="Y1106" i="16"/>
  <c r="Z1106" i="16"/>
  <c r="AA1106" i="16"/>
  <c r="AB1106" i="16"/>
  <c r="AC1106" i="16"/>
  <c r="AD1106" i="16"/>
  <c r="AE1106" i="16"/>
  <c r="AF1106" i="16"/>
  <c r="AG1106" i="16"/>
  <c r="S1107" i="16"/>
  <c r="T1107" i="16"/>
  <c r="U1107" i="16"/>
  <c r="V1107" i="16"/>
  <c r="W1107" i="16"/>
  <c r="X1107" i="16"/>
  <c r="Y1107" i="16"/>
  <c r="Z1107" i="16"/>
  <c r="AA1107" i="16"/>
  <c r="AB1107" i="16"/>
  <c r="AC1107" i="16"/>
  <c r="AD1107" i="16"/>
  <c r="AE1107" i="16"/>
  <c r="AF1107" i="16"/>
  <c r="AG1107" i="16"/>
  <c r="S1108" i="16"/>
  <c r="T1108" i="16"/>
  <c r="U1108" i="16"/>
  <c r="V1108" i="16"/>
  <c r="W1108" i="16"/>
  <c r="X1108" i="16"/>
  <c r="Y1108" i="16"/>
  <c r="Z1108" i="16"/>
  <c r="AA1108" i="16"/>
  <c r="AB1108" i="16"/>
  <c r="AC1108" i="16"/>
  <c r="AD1108" i="16"/>
  <c r="AE1108" i="16"/>
  <c r="AF1108" i="16"/>
  <c r="AG1108" i="16"/>
  <c r="S1109" i="16"/>
  <c r="T1109" i="16"/>
  <c r="U1109" i="16"/>
  <c r="V1109" i="16"/>
  <c r="W1109" i="16"/>
  <c r="X1109" i="16"/>
  <c r="Y1109" i="16"/>
  <c r="Z1109" i="16"/>
  <c r="AA1109" i="16"/>
  <c r="AB1109" i="16"/>
  <c r="AC1109" i="16"/>
  <c r="AD1109" i="16"/>
  <c r="AE1109" i="16"/>
  <c r="AF1109" i="16"/>
  <c r="AG1109" i="16"/>
  <c r="S1110" i="16"/>
  <c r="T1110" i="16"/>
  <c r="U1110" i="16"/>
  <c r="V1110" i="16"/>
  <c r="W1110" i="16"/>
  <c r="X1110" i="16"/>
  <c r="Y1110" i="16"/>
  <c r="Z1110" i="16"/>
  <c r="AA1110" i="16"/>
  <c r="AB1110" i="16"/>
  <c r="AC1110" i="16"/>
  <c r="AD1110" i="16"/>
  <c r="AE1110" i="16"/>
  <c r="AF1110" i="16"/>
  <c r="AG1110" i="16"/>
  <c r="S1111" i="16"/>
  <c r="T1111" i="16"/>
  <c r="U1111" i="16"/>
  <c r="V1111" i="16"/>
  <c r="W1111" i="16"/>
  <c r="X1111" i="16"/>
  <c r="Y1111" i="16"/>
  <c r="Z1111" i="16"/>
  <c r="AA1111" i="16"/>
  <c r="AB1111" i="16"/>
  <c r="AC1111" i="16"/>
  <c r="AD1111" i="16"/>
  <c r="AE1111" i="16"/>
  <c r="AF1111" i="16"/>
  <c r="AG1111" i="16"/>
  <c r="S1112" i="16"/>
  <c r="T1112" i="16"/>
  <c r="U1112" i="16"/>
  <c r="V1112" i="16"/>
  <c r="W1112" i="16"/>
  <c r="X1112" i="16"/>
  <c r="Y1112" i="16"/>
  <c r="Z1112" i="16"/>
  <c r="AA1112" i="16"/>
  <c r="AB1112" i="16"/>
  <c r="AC1112" i="16"/>
  <c r="AD1112" i="16"/>
  <c r="AE1112" i="16"/>
  <c r="AF1112" i="16"/>
  <c r="AG1112" i="16"/>
  <c r="S1113" i="16"/>
  <c r="T1113" i="16"/>
  <c r="U1113" i="16"/>
  <c r="V1113" i="16"/>
  <c r="W1113" i="16"/>
  <c r="X1113" i="16"/>
  <c r="Y1113" i="16"/>
  <c r="Z1113" i="16"/>
  <c r="AA1113" i="16"/>
  <c r="AB1113" i="16"/>
  <c r="AC1113" i="16"/>
  <c r="AD1113" i="16"/>
  <c r="AE1113" i="16"/>
  <c r="AF1113" i="16"/>
  <c r="AG1113" i="16"/>
  <c r="S1114" i="16"/>
  <c r="T1114" i="16"/>
  <c r="U1114" i="16"/>
  <c r="V1114" i="16"/>
  <c r="W1114" i="16"/>
  <c r="X1114" i="16"/>
  <c r="Y1114" i="16"/>
  <c r="Z1114" i="16"/>
  <c r="AA1114" i="16"/>
  <c r="AB1114" i="16"/>
  <c r="AC1114" i="16"/>
  <c r="AD1114" i="16"/>
  <c r="AE1114" i="16"/>
  <c r="AF1114" i="16"/>
  <c r="AG1114" i="16"/>
  <c r="S1115" i="16"/>
  <c r="T1115" i="16"/>
  <c r="U1115" i="16"/>
  <c r="V1115" i="16"/>
  <c r="W1115" i="16"/>
  <c r="X1115" i="16"/>
  <c r="Y1115" i="16"/>
  <c r="Z1115" i="16"/>
  <c r="AA1115" i="16"/>
  <c r="AB1115" i="16"/>
  <c r="AC1115" i="16"/>
  <c r="AD1115" i="16"/>
  <c r="AE1115" i="16"/>
  <c r="AF1115" i="16"/>
  <c r="AG1115" i="16"/>
  <c r="S1116" i="16"/>
  <c r="T1116" i="16"/>
  <c r="U1116" i="16"/>
  <c r="V1116" i="16"/>
  <c r="W1116" i="16"/>
  <c r="X1116" i="16"/>
  <c r="Y1116" i="16"/>
  <c r="Z1116" i="16"/>
  <c r="AA1116" i="16"/>
  <c r="AB1116" i="16"/>
  <c r="AC1116" i="16"/>
  <c r="AD1116" i="16"/>
  <c r="AE1116" i="16"/>
  <c r="AF1116" i="16"/>
  <c r="AG1116" i="16"/>
  <c r="S1117" i="16"/>
  <c r="T1117" i="16"/>
  <c r="U1117" i="16"/>
  <c r="V1117" i="16"/>
  <c r="W1117" i="16"/>
  <c r="X1117" i="16"/>
  <c r="Y1117" i="16"/>
  <c r="Z1117" i="16"/>
  <c r="AA1117" i="16"/>
  <c r="AB1117" i="16"/>
  <c r="AC1117" i="16"/>
  <c r="AD1117" i="16"/>
  <c r="AE1117" i="16"/>
  <c r="AF1117" i="16"/>
  <c r="AG1117" i="16"/>
  <c r="S1118" i="16"/>
  <c r="T1118" i="16"/>
  <c r="U1118" i="16"/>
  <c r="V1118" i="16"/>
  <c r="W1118" i="16"/>
  <c r="X1118" i="16"/>
  <c r="Y1118" i="16"/>
  <c r="Z1118" i="16"/>
  <c r="AA1118" i="16"/>
  <c r="AB1118" i="16"/>
  <c r="AC1118" i="16"/>
  <c r="AD1118" i="16"/>
  <c r="AE1118" i="16"/>
  <c r="AF1118" i="16"/>
  <c r="AG1118" i="16"/>
  <c r="S1119" i="16"/>
  <c r="T1119" i="16"/>
  <c r="U1119" i="16"/>
  <c r="V1119" i="16"/>
  <c r="W1119" i="16"/>
  <c r="X1119" i="16"/>
  <c r="Y1119" i="16"/>
  <c r="Z1119" i="16"/>
  <c r="AA1119" i="16"/>
  <c r="AB1119" i="16"/>
  <c r="AC1119" i="16"/>
  <c r="AD1119" i="16"/>
  <c r="AE1119" i="16"/>
  <c r="AF1119" i="16"/>
  <c r="AG1119" i="16"/>
  <c r="S1120" i="16"/>
  <c r="T1120" i="16"/>
  <c r="U1120" i="16"/>
  <c r="V1120" i="16"/>
  <c r="W1120" i="16"/>
  <c r="X1120" i="16"/>
  <c r="Y1120" i="16"/>
  <c r="Z1120" i="16"/>
  <c r="AA1120" i="16"/>
  <c r="AB1120" i="16"/>
  <c r="AC1120" i="16"/>
  <c r="AD1120" i="16"/>
  <c r="AE1120" i="16"/>
  <c r="AF1120" i="16"/>
  <c r="AG1120" i="16"/>
  <c r="S1121" i="16"/>
  <c r="T1121" i="16"/>
  <c r="U1121" i="16"/>
  <c r="V1121" i="16"/>
  <c r="W1121" i="16"/>
  <c r="X1121" i="16"/>
  <c r="Y1121" i="16"/>
  <c r="Z1121" i="16"/>
  <c r="AA1121" i="16"/>
  <c r="AB1121" i="16"/>
  <c r="AC1121" i="16"/>
  <c r="AD1121" i="16"/>
  <c r="AE1121" i="16"/>
  <c r="AF1121" i="16"/>
  <c r="AG1121" i="16"/>
  <c r="S1122" i="16"/>
  <c r="T1122" i="16"/>
  <c r="U1122" i="16"/>
  <c r="V1122" i="16"/>
  <c r="W1122" i="16"/>
  <c r="X1122" i="16"/>
  <c r="Y1122" i="16"/>
  <c r="Z1122" i="16"/>
  <c r="AA1122" i="16"/>
  <c r="AB1122" i="16"/>
  <c r="AC1122" i="16"/>
  <c r="AD1122" i="16"/>
  <c r="AE1122" i="16"/>
  <c r="AF1122" i="16"/>
  <c r="AG1122" i="16"/>
  <c r="S1123" i="16"/>
  <c r="T1123" i="16"/>
  <c r="U1123" i="16"/>
  <c r="V1123" i="16"/>
  <c r="W1123" i="16"/>
  <c r="X1123" i="16"/>
  <c r="Y1123" i="16"/>
  <c r="Z1123" i="16"/>
  <c r="AA1123" i="16"/>
  <c r="AB1123" i="16"/>
  <c r="AC1123" i="16"/>
  <c r="AD1123" i="16"/>
  <c r="AE1123" i="16"/>
  <c r="AF1123" i="16"/>
  <c r="AG1123" i="16"/>
  <c r="S1124" i="16"/>
  <c r="T1124" i="16"/>
  <c r="U1124" i="16"/>
  <c r="V1124" i="16"/>
  <c r="W1124" i="16"/>
  <c r="X1124" i="16"/>
  <c r="Y1124" i="16"/>
  <c r="Z1124" i="16"/>
  <c r="AA1124" i="16"/>
  <c r="AB1124" i="16"/>
  <c r="AC1124" i="16"/>
  <c r="AD1124" i="16"/>
  <c r="AE1124" i="16"/>
  <c r="AF1124" i="16"/>
  <c r="AG1124" i="16"/>
  <c r="S1125" i="16"/>
  <c r="T1125" i="16"/>
  <c r="U1125" i="16"/>
  <c r="V1125" i="16"/>
  <c r="W1125" i="16"/>
  <c r="X1125" i="16"/>
  <c r="Y1125" i="16"/>
  <c r="Z1125" i="16"/>
  <c r="AA1125" i="16"/>
  <c r="AB1125" i="16"/>
  <c r="AC1125" i="16"/>
  <c r="AD1125" i="16"/>
  <c r="AE1125" i="16"/>
  <c r="AF1125" i="16"/>
  <c r="AG1125" i="16"/>
  <c r="S1126" i="16"/>
  <c r="T1126" i="16"/>
  <c r="U1126" i="16"/>
  <c r="V1126" i="16"/>
  <c r="W1126" i="16"/>
  <c r="X1126" i="16"/>
  <c r="Y1126" i="16"/>
  <c r="Z1126" i="16"/>
  <c r="AA1126" i="16"/>
  <c r="AB1126" i="16"/>
  <c r="AC1126" i="16"/>
  <c r="AD1126" i="16"/>
  <c r="AE1126" i="16"/>
  <c r="AF1126" i="16"/>
  <c r="AG1126" i="16"/>
  <c r="S1127" i="16"/>
  <c r="T1127" i="16"/>
  <c r="U1127" i="16"/>
  <c r="V1127" i="16"/>
  <c r="W1127" i="16"/>
  <c r="X1127" i="16"/>
  <c r="Y1127" i="16"/>
  <c r="Z1127" i="16"/>
  <c r="AA1127" i="16"/>
  <c r="AB1127" i="16"/>
  <c r="AC1127" i="16"/>
  <c r="AD1127" i="16"/>
  <c r="AE1127" i="16"/>
  <c r="AF1127" i="16"/>
  <c r="AG1127" i="16"/>
  <c r="S1128" i="16"/>
  <c r="T1128" i="16"/>
  <c r="U1128" i="16"/>
  <c r="V1128" i="16"/>
  <c r="W1128" i="16"/>
  <c r="X1128" i="16"/>
  <c r="Y1128" i="16"/>
  <c r="Z1128" i="16"/>
  <c r="AA1128" i="16"/>
  <c r="AB1128" i="16"/>
  <c r="AC1128" i="16"/>
  <c r="AD1128" i="16"/>
  <c r="AE1128" i="16"/>
  <c r="AF1128" i="16"/>
  <c r="AG1128" i="16"/>
  <c r="S1129" i="16"/>
  <c r="T1129" i="16"/>
  <c r="U1129" i="16"/>
  <c r="V1129" i="16"/>
  <c r="W1129" i="16"/>
  <c r="X1129" i="16"/>
  <c r="Y1129" i="16"/>
  <c r="Z1129" i="16"/>
  <c r="AA1129" i="16"/>
  <c r="AB1129" i="16"/>
  <c r="AC1129" i="16"/>
  <c r="AD1129" i="16"/>
  <c r="AE1129" i="16"/>
  <c r="AF1129" i="16"/>
  <c r="AG1129" i="16"/>
  <c r="S1130" i="16"/>
  <c r="T1130" i="16"/>
  <c r="U1130" i="16"/>
  <c r="V1130" i="16"/>
  <c r="W1130" i="16"/>
  <c r="X1130" i="16"/>
  <c r="Y1130" i="16"/>
  <c r="Z1130" i="16"/>
  <c r="AA1130" i="16"/>
  <c r="AB1130" i="16"/>
  <c r="AC1130" i="16"/>
  <c r="AD1130" i="16"/>
  <c r="AE1130" i="16"/>
  <c r="AF1130" i="16"/>
  <c r="AG1130" i="16"/>
  <c r="S1131" i="16"/>
  <c r="T1131" i="16"/>
  <c r="U1131" i="16"/>
  <c r="V1131" i="16"/>
  <c r="W1131" i="16"/>
  <c r="X1131" i="16"/>
  <c r="Y1131" i="16"/>
  <c r="Z1131" i="16"/>
  <c r="AA1131" i="16"/>
  <c r="AB1131" i="16"/>
  <c r="AC1131" i="16"/>
  <c r="AD1131" i="16"/>
  <c r="AE1131" i="16"/>
  <c r="AF1131" i="16"/>
  <c r="AG1131" i="16"/>
  <c r="S1132" i="16"/>
  <c r="T1132" i="16"/>
  <c r="U1132" i="16"/>
  <c r="V1132" i="16"/>
  <c r="W1132" i="16"/>
  <c r="X1132" i="16"/>
  <c r="Y1132" i="16"/>
  <c r="Z1132" i="16"/>
  <c r="AA1132" i="16"/>
  <c r="AB1132" i="16"/>
  <c r="AC1132" i="16"/>
  <c r="AD1132" i="16"/>
  <c r="AE1132" i="16"/>
  <c r="AF1132" i="16"/>
  <c r="AG1132" i="16"/>
  <c r="S1133" i="16"/>
  <c r="T1133" i="16"/>
  <c r="U1133" i="16"/>
  <c r="V1133" i="16"/>
  <c r="W1133" i="16"/>
  <c r="X1133" i="16"/>
  <c r="Y1133" i="16"/>
  <c r="Z1133" i="16"/>
  <c r="AA1133" i="16"/>
  <c r="AB1133" i="16"/>
  <c r="AC1133" i="16"/>
  <c r="AD1133" i="16"/>
  <c r="AE1133" i="16"/>
  <c r="AF1133" i="16"/>
  <c r="AG1133" i="16"/>
  <c r="S1134" i="16"/>
  <c r="T1134" i="16"/>
  <c r="U1134" i="16"/>
  <c r="V1134" i="16"/>
  <c r="W1134" i="16"/>
  <c r="X1134" i="16"/>
  <c r="Y1134" i="16"/>
  <c r="Z1134" i="16"/>
  <c r="AA1134" i="16"/>
  <c r="AB1134" i="16"/>
  <c r="AC1134" i="16"/>
  <c r="AD1134" i="16"/>
  <c r="AE1134" i="16"/>
  <c r="AF1134" i="16"/>
  <c r="AG1134" i="16"/>
  <c r="S1135" i="16"/>
  <c r="T1135" i="16"/>
  <c r="U1135" i="16"/>
  <c r="V1135" i="16"/>
  <c r="W1135" i="16"/>
  <c r="X1135" i="16"/>
  <c r="Y1135" i="16"/>
  <c r="Z1135" i="16"/>
  <c r="AA1135" i="16"/>
  <c r="AB1135" i="16"/>
  <c r="AC1135" i="16"/>
  <c r="AD1135" i="16"/>
  <c r="AE1135" i="16"/>
  <c r="AF1135" i="16"/>
  <c r="AG1135" i="16"/>
  <c r="S1136" i="16"/>
  <c r="T1136" i="16"/>
  <c r="U1136" i="16"/>
  <c r="V1136" i="16"/>
  <c r="W1136" i="16"/>
  <c r="X1136" i="16"/>
  <c r="Y1136" i="16"/>
  <c r="Z1136" i="16"/>
  <c r="AA1136" i="16"/>
  <c r="AB1136" i="16"/>
  <c r="AC1136" i="16"/>
  <c r="AD1136" i="16"/>
  <c r="AE1136" i="16"/>
  <c r="AF1136" i="16"/>
  <c r="AG1136" i="16"/>
  <c r="S1137" i="16"/>
  <c r="T1137" i="16"/>
  <c r="U1137" i="16"/>
  <c r="V1137" i="16"/>
  <c r="W1137" i="16"/>
  <c r="X1137" i="16"/>
  <c r="Y1137" i="16"/>
  <c r="Z1137" i="16"/>
  <c r="AA1137" i="16"/>
  <c r="AB1137" i="16"/>
  <c r="AC1137" i="16"/>
  <c r="AD1137" i="16"/>
  <c r="AE1137" i="16"/>
  <c r="AF1137" i="16"/>
  <c r="AG1137" i="16"/>
  <c r="S1138" i="16"/>
  <c r="T1138" i="16"/>
  <c r="U1138" i="16"/>
  <c r="V1138" i="16"/>
  <c r="W1138" i="16"/>
  <c r="X1138" i="16"/>
  <c r="Y1138" i="16"/>
  <c r="Z1138" i="16"/>
  <c r="AA1138" i="16"/>
  <c r="AB1138" i="16"/>
  <c r="AC1138" i="16"/>
  <c r="AD1138" i="16"/>
  <c r="AE1138" i="16"/>
  <c r="AF1138" i="16"/>
  <c r="AG1138" i="16"/>
  <c r="S1139" i="16"/>
  <c r="T1139" i="16"/>
  <c r="U1139" i="16"/>
  <c r="V1139" i="16"/>
  <c r="W1139" i="16"/>
  <c r="X1139" i="16"/>
  <c r="Y1139" i="16"/>
  <c r="Z1139" i="16"/>
  <c r="AA1139" i="16"/>
  <c r="AB1139" i="16"/>
  <c r="AC1139" i="16"/>
  <c r="AD1139" i="16"/>
  <c r="AE1139" i="16"/>
  <c r="AF1139" i="16"/>
  <c r="AG1139" i="16"/>
  <c r="S1140" i="16"/>
  <c r="T1140" i="16"/>
  <c r="U1140" i="16"/>
  <c r="V1140" i="16"/>
  <c r="W1140" i="16"/>
  <c r="X1140" i="16"/>
  <c r="Y1140" i="16"/>
  <c r="Z1140" i="16"/>
  <c r="AA1140" i="16"/>
  <c r="AB1140" i="16"/>
  <c r="AC1140" i="16"/>
  <c r="AD1140" i="16"/>
  <c r="AE1140" i="16"/>
  <c r="AF1140" i="16"/>
  <c r="AG1140" i="16"/>
  <c r="S1141" i="16"/>
  <c r="T1141" i="16"/>
  <c r="U1141" i="16"/>
  <c r="V1141" i="16"/>
  <c r="W1141" i="16"/>
  <c r="X1141" i="16"/>
  <c r="Y1141" i="16"/>
  <c r="Z1141" i="16"/>
  <c r="AA1141" i="16"/>
  <c r="AB1141" i="16"/>
  <c r="AC1141" i="16"/>
  <c r="AD1141" i="16"/>
  <c r="AE1141" i="16"/>
  <c r="AF1141" i="16"/>
  <c r="AG1141" i="16"/>
  <c r="S1142" i="16"/>
  <c r="T1142" i="16"/>
  <c r="U1142" i="16"/>
  <c r="V1142" i="16"/>
  <c r="W1142" i="16"/>
  <c r="X1142" i="16"/>
  <c r="Y1142" i="16"/>
  <c r="Z1142" i="16"/>
  <c r="AA1142" i="16"/>
  <c r="AB1142" i="16"/>
  <c r="AC1142" i="16"/>
  <c r="AD1142" i="16"/>
  <c r="AE1142" i="16"/>
  <c r="AF1142" i="16"/>
  <c r="AG1142" i="16"/>
  <c r="S1143" i="16"/>
  <c r="T1143" i="16"/>
  <c r="U1143" i="16"/>
  <c r="V1143" i="16"/>
  <c r="W1143" i="16"/>
  <c r="X1143" i="16"/>
  <c r="Y1143" i="16"/>
  <c r="Z1143" i="16"/>
  <c r="AA1143" i="16"/>
  <c r="AB1143" i="16"/>
  <c r="AC1143" i="16"/>
  <c r="AD1143" i="16"/>
  <c r="AE1143" i="16"/>
  <c r="AF1143" i="16"/>
  <c r="AG1143" i="16"/>
  <c r="S1144" i="16"/>
  <c r="T1144" i="16"/>
  <c r="U1144" i="16"/>
  <c r="V1144" i="16"/>
  <c r="W1144" i="16"/>
  <c r="X1144" i="16"/>
  <c r="Y1144" i="16"/>
  <c r="Z1144" i="16"/>
  <c r="AA1144" i="16"/>
  <c r="AB1144" i="16"/>
  <c r="AC1144" i="16"/>
  <c r="AD1144" i="16"/>
  <c r="AE1144" i="16"/>
  <c r="AF1144" i="16"/>
  <c r="AG1144" i="16"/>
  <c r="S1145" i="16"/>
  <c r="T1145" i="16"/>
  <c r="U1145" i="16"/>
  <c r="V1145" i="16"/>
  <c r="W1145" i="16"/>
  <c r="X1145" i="16"/>
  <c r="Y1145" i="16"/>
  <c r="Z1145" i="16"/>
  <c r="AA1145" i="16"/>
  <c r="AB1145" i="16"/>
  <c r="AC1145" i="16"/>
  <c r="AD1145" i="16"/>
  <c r="AE1145" i="16"/>
  <c r="AF1145" i="16"/>
  <c r="AG1145" i="16"/>
  <c r="S1146" i="16"/>
  <c r="T1146" i="16"/>
  <c r="U1146" i="16"/>
  <c r="V1146" i="16"/>
  <c r="W1146" i="16"/>
  <c r="X1146" i="16"/>
  <c r="Y1146" i="16"/>
  <c r="Z1146" i="16"/>
  <c r="AA1146" i="16"/>
  <c r="AB1146" i="16"/>
  <c r="AC1146" i="16"/>
  <c r="AD1146" i="16"/>
  <c r="AE1146" i="16"/>
  <c r="AF1146" i="16"/>
  <c r="AG1146" i="16"/>
  <c r="S1147" i="16"/>
  <c r="T1147" i="16"/>
  <c r="U1147" i="16"/>
  <c r="V1147" i="16"/>
  <c r="W1147" i="16"/>
  <c r="X1147" i="16"/>
  <c r="Y1147" i="16"/>
  <c r="Z1147" i="16"/>
  <c r="AA1147" i="16"/>
  <c r="AB1147" i="16"/>
  <c r="AC1147" i="16"/>
  <c r="AD1147" i="16"/>
  <c r="AE1147" i="16"/>
  <c r="AF1147" i="16"/>
  <c r="AG1147" i="16"/>
  <c r="S1148" i="16"/>
  <c r="T1148" i="16"/>
  <c r="U1148" i="16"/>
  <c r="V1148" i="16"/>
  <c r="W1148" i="16"/>
  <c r="X1148" i="16"/>
  <c r="Y1148" i="16"/>
  <c r="Z1148" i="16"/>
  <c r="AA1148" i="16"/>
  <c r="AB1148" i="16"/>
  <c r="AC1148" i="16"/>
  <c r="AD1148" i="16"/>
  <c r="AE1148" i="16"/>
  <c r="AF1148" i="16"/>
  <c r="AG1148" i="16"/>
  <c r="S1149" i="16"/>
  <c r="T1149" i="16"/>
  <c r="U1149" i="16"/>
  <c r="V1149" i="16"/>
  <c r="W1149" i="16"/>
  <c r="X1149" i="16"/>
  <c r="Y1149" i="16"/>
  <c r="Z1149" i="16"/>
  <c r="AA1149" i="16"/>
  <c r="AB1149" i="16"/>
  <c r="AC1149" i="16"/>
  <c r="AD1149" i="16"/>
  <c r="AE1149" i="16"/>
  <c r="AF1149" i="16"/>
  <c r="AG1149" i="16"/>
  <c r="S1150" i="16"/>
  <c r="T1150" i="16"/>
  <c r="U1150" i="16"/>
  <c r="V1150" i="16"/>
  <c r="W1150" i="16"/>
  <c r="X1150" i="16"/>
  <c r="Y1150" i="16"/>
  <c r="Z1150" i="16"/>
  <c r="AA1150" i="16"/>
  <c r="AB1150" i="16"/>
  <c r="AC1150" i="16"/>
  <c r="AD1150" i="16"/>
  <c r="AE1150" i="16"/>
  <c r="AF1150" i="16"/>
  <c r="AG1150" i="16"/>
  <c r="S1151" i="16"/>
  <c r="T1151" i="16"/>
  <c r="U1151" i="16"/>
  <c r="V1151" i="16"/>
  <c r="W1151" i="16"/>
  <c r="X1151" i="16"/>
  <c r="Y1151" i="16"/>
  <c r="Z1151" i="16"/>
  <c r="AA1151" i="16"/>
  <c r="AB1151" i="16"/>
  <c r="AC1151" i="16"/>
  <c r="AD1151" i="16"/>
  <c r="AE1151" i="16"/>
  <c r="AF1151" i="16"/>
  <c r="AG1151" i="16"/>
  <c r="S1152" i="16"/>
  <c r="T1152" i="16"/>
  <c r="U1152" i="16"/>
  <c r="V1152" i="16"/>
  <c r="W1152" i="16"/>
  <c r="X1152" i="16"/>
  <c r="Y1152" i="16"/>
  <c r="Z1152" i="16"/>
  <c r="AA1152" i="16"/>
  <c r="AB1152" i="16"/>
  <c r="AC1152" i="16"/>
  <c r="AD1152" i="16"/>
  <c r="AE1152" i="16"/>
  <c r="AF1152" i="16"/>
  <c r="AG1152" i="16"/>
  <c r="S1153" i="16"/>
  <c r="T1153" i="16"/>
  <c r="U1153" i="16"/>
  <c r="V1153" i="16"/>
  <c r="W1153" i="16"/>
  <c r="X1153" i="16"/>
  <c r="Y1153" i="16"/>
  <c r="Z1153" i="16"/>
  <c r="AA1153" i="16"/>
  <c r="AB1153" i="16"/>
  <c r="AC1153" i="16"/>
  <c r="AD1153" i="16"/>
  <c r="AE1153" i="16"/>
  <c r="AF1153" i="16"/>
  <c r="AG1153" i="16"/>
  <c r="S1154" i="16"/>
  <c r="T1154" i="16"/>
  <c r="U1154" i="16"/>
  <c r="V1154" i="16"/>
  <c r="W1154" i="16"/>
  <c r="X1154" i="16"/>
  <c r="Y1154" i="16"/>
  <c r="Z1154" i="16"/>
  <c r="AA1154" i="16"/>
  <c r="AB1154" i="16"/>
  <c r="AC1154" i="16"/>
  <c r="AD1154" i="16"/>
  <c r="AE1154" i="16"/>
  <c r="AF1154" i="16"/>
  <c r="AG1154" i="16"/>
  <c r="S1155" i="16"/>
  <c r="T1155" i="16"/>
  <c r="U1155" i="16"/>
  <c r="V1155" i="16"/>
  <c r="W1155" i="16"/>
  <c r="X1155" i="16"/>
  <c r="Y1155" i="16"/>
  <c r="Z1155" i="16"/>
  <c r="AA1155" i="16"/>
  <c r="AB1155" i="16"/>
  <c r="AC1155" i="16"/>
  <c r="AD1155" i="16"/>
  <c r="AE1155" i="16"/>
  <c r="AF1155" i="16"/>
  <c r="AG1155" i="16"/>
  <c r="S1156" i="16"/>
  <c r="T1156" i="16"/>
  <c r="U1156" i="16"/>
  <c r="V1156" i="16"/>
  <c r="W1156" i="16"/>
  <c r="X1156" i="16"/>
  <c r="Y1156" i="16"/>
  <c r="Z1156" i="16"/>
  <c r="AA1156" i="16"/>
  <c r="AB1156" i="16"/>
  <c r="AC1156" i="16"/>
  <c r="AD1156" i="16"/>
  <c r="AE1156" i="16"/>
  <c r="AF1156" i="16"/>
  <c r="AG1156" i="16"/>
  <c r="S1157" i="16"/>
  <c r="T1157" i="16"/>
  <c r="U1157" i="16"/>
  <c r="V1157" i="16"/>
  <c r="W1157" i="16"/>
  <c r="X1157" i="16"/>
  <c r="Y1157" i="16"/>
  <c r="Z1157" i="16"/>
  <c r="AA1157" i="16"/>
  <c r="AB1157" i="16"/>
  <c r="AC1157" i="16"/>
  <c r="AD1157" i="16"/>
  <c r="AE1157" i="16"/>
  <c r="AF1157" i="16"/>
  <c r="AG1157" i="16"/>
  <c r="S1158" i="16"/>
  <c r="T1158" i="16"/>
  <c r="U1158" i="16"/>
  <c r="V1158" i="16"/>
  <c r="W1158" i="16"/>
  <c r="X1158" i="16"/>
  <c r="Y1158" i="16"/>
  <c r="Z1158" i="16"/>
  <c r="AA1158" i="16"/>
  <c r="AB1158" i="16"/>
  <c r="AC1158" i="16"/>
  <c r="AD1158" i="16"/>
  <c r="AE1158" i="16"/>
  <c r="AF1158" i="16"/>
  <c r="AG1158" i="16"/>
  <c r="S1159" i="16"/>
  <c r="T1159" i="16"/>
  <c r="U1159" i="16"/>
  <c r="V1159" i="16"/>
  <c r="W1159" i="16"/>
  <c r="X1159" i="16"/>
  <c r="Y1159" i="16"/>
  <c r="Z1159" i="16"/>
  <c r="AA1159" i="16"/>
  <c r="AB1159" i="16"/>
  <c r="AC1159" i="16"/>
  <c r="AD1159" i="16"/>
  <c r="AE1159" i="16"/>
  <c r="AF1159" i="16"/>
  <c r="AG1159" i="16"/>
  <c r="S1160" i="16"/>
  <c r="T1160" i="16"/>
  <c r="U1160" i="16"/>
  <c r="V1160" i="16"/>
  <c r="W1160" i="16"/>
  <c r="X1160" i="16"/>
  <c r="Y1160" i="16"/>
  <c r="Z1160" i="16"/>
  <c r="AA1160" i="16"/>
  <c r="AB1160" i="16"/>
  <c r="AC1160" i="16"/>
  <c r="AD1160" i="16"/>
  <c r="AE1160" i="16"/>
  <c r="AF1160" i="16"/>
  <c r="AG1160" i="16"/>
  <c r="S1161" i="16"/>
  <c r="T1161" i="16"/>
  <c r="U1161" i="16"/>
  <c r="V1161" i="16"/>
  <c r="W1161" i="16"/>
  <c r="X1161" i="16"/>
  <c r="Y1161" i="16"/>
  <c r="Z1161" i="16"/>
  <c r="AA1161" i="16"/>
  <c r="AB1161" i="16"/>
  <c r="AC1161" i="16"/>
  <c r="AD1161" i="16"/>
  <c r="AE1161" i="16"/>
  <c r="AF1161" i="16"/>
  <c r="AG1161" i="16"/>
  <c r="S1162" i="16"/>
  <c r="T1162" i="16"/>
  <c r="U1162" i="16"/>
  <c r="V1162" i="16"/>
  <c r="W1162" i="16"/>
  <c r="X1162" i="16"/>
  <c r="Y1162" i="16"/>
  <c r="Z1162" i="16"/>
  <c r="AA1162" i="16"/>
  <c r="AB1162" i="16"/>
  <c r="AC1162" i="16"/>
  <c r="AD1162" i="16"/>
  <c r="AE1162" i="16"/>
  <c r="AF1162" i="16"/>
  <c r="AG1162" i="16"/>
  <c r="S1163" i="16"/>
  <c r="T1163" i="16"/>
  <c r="U1163" i="16"/>
  <c r="V1163" i="16"/>
  <c r="W1163" i="16"/>
  <c r="X1163" i="16"/>
  <c r="Y1163" i="16"/>
  <c r="Z1163" i="16"/>
  <c r="AA1163" i="16"/>
  <c r="AB1163" i="16"/>
  <c r="AC1163" i="16"/>
  <c r="AD1163" i="16"/>
  <c r="AE1163" i="16"/>
  <c r="AF1163" i="16"/>
  <c r="AG1163" i="16"/>
  <c r="S1164" i="16"/>
  <c r="T1164" i="16"/>
  <c r="U1164" i="16"/>
  <c r="V1164" i="16"/>
  <c r="W1164" i="16"/>
  <c r="X1164" i="16"/>
  <c r="Y1164" i="16"/>
  <c r="Z1164" i="16"/>
  <c r="AA1164" i="16"/>
  <c r="AB1164" i="16"/>
  <c r="AC1164" i="16"/>
  <c r="AD1164" i="16"/>
  <c r="AE1164" i="16"/>
  <c r="AF1164" i="16"/>
  <c r="AG1164" i="16"/>
  <c r="S1165" i="16"/>
  <c r="T1165" i="16"/>
  <c r="U1165" i="16"/>
  <c r="V1165" i="16"/>
  <c r="W1165" i="16"/>
  <c r="X1165" i="16"/>
  <c r="Y1165" i="16"/>
  <c r="Z1165" i="16"/>
  <c r="AA1165" i="16"/>
  <c r="AB1165" i="16"/>
  <c r="AC1165" i="16"/>
  <c r="AD1165" i="16"/>
  <c r="AE1165" i="16"/>
  <c r="AF1165" i="16"/>
  <c r="AG1165" i="16"/>
  <c r="S1166" i="16"/>
  <c r="T1166" i="16"/>
  <c r="U1166" i="16"/>
  <c r="V1166" i="16"/>
  <c r="W1166" i="16"/>
  <c r="X1166" i="16"/>
  <c r="Y1166" i="16"/>
  <c r="Z1166" i="16"/>
  <c r="AA1166" i="16"/>
  <c r="AB1166" i="16"/>
  <c r="AC1166" i="16"/>
  <c r="AD1166" i="16"/>
  <c r="AE1166" i="16"/>
  <c r="AF1166" i="16"/>
  <c r="AG1166" i="16"/>
  <c r="S1167" i="16"/>
  <c r="T1167" i="16"/>
  <c r="U1167" i="16"/>
  <c r="V1167" i="16"/>
  <c r="W1167" i="16"/>
  <c r="X1167" i="16"/>
  <c r="Y1167" i="16"/>
  <c r="Z1167" i="16"/>
  <c r="AA1167" i="16"/>
  <c r="AB1167" i="16"/>
  <c r="AC1167" i="16"/>
  <c r="AD1167" i="16"/>
  <c r="AE1167" i="16"/>
  <c r="AF1167" i="16"/>
  <c r="AG1167" i="16"/>
  <c r="S1168" i="16"/>
  <c r="T1168" i="16"/>
  <c r="U1168" i="16"/>
  <c r="V1168" i="16"/>
  <c r="W1168" i="16"/>
  <c r="X1168" i="16"/>
  <c r="Y1168" i="16"/>
  <c r="Z1168" i="16"/>
  <c r="AA1168" i="16"/>
  <c r="AB1168" i="16"/>
  <c r="AC1168" i="16"/>
  <c r="AD1168" i="16"/>
  <c r="AE1168" i="16"/>
  <c r="AF1168" i="16"/>
  <c r="AG1168" i="16"/>
  <c r="S1169" i="16"/>
  <c r="T1169" i="16"/>
  <c r="U1169" i="16"/>
  <c r="V1169" i="16"/>
  <c r="W1169" i="16"/>
  <c r="X1169" i="16"/>
  <c r="Y1169" i="16"/>
  <c r="Z1169" i="16"/>
  <c r="AA1169" i="16"/>
  <c r="AB1169" i="16"/>
  <c r="AC1169" i="16"/>
  <c r="AD1169" i="16"/>
  <c r="AE1169" i="16"/>
  <c r="AF1169" i="16"/>
  <c r="AG1169" i="16"/>
  <c r="S1170" i="16"/>
  <c r="T1170" i="16"/>
  <c r="U1170" i="16"/>
  <c r="V1170" i="16"/>
  <c r="W1170" i="16"/>
  <c r="X1170" i="16"/>
  <c r="Y1170" i="16"/>
  <c r="Z1170" i="16"/>
  <c r="AA1170" i="16"/>
  <c r="AB1170" i="16"/>
  <c r="AC1170" i="16"/>
  <c r="AD1170" i="16"/>
  <c r="AE1170" i="16"/>
  <c r="AF1170" i="16"/>
  <c r="AG1170" i="16"/>
  <c r="S1171" i="16"/>
  <c r="T1171" i="16"/>
  <c r="U1171" i="16"/>
  <c r="V1171" i="16"/>
  <c r="W1171" i="16"/>
  <c r="X1171" i="16"/>
  <c r="Y1171" i="16"/>
  <c r="Z1171" i="16"/>
  <c r="AA1171" i="16"/>
  <c r="AB1171" i="16"/>
  <c r="AC1171" i="16"/>
  <c r="AD1171" i="16"/>
  <c r="AE1171" i="16"/>
  <c r="AF1171" i="16"/>
  <c r="AG1171" i="16"/>
  <c r="S1172" i="16"/>
  <c r="T1172" i="16"/>
  <c r="U1172" i="16"/>
  <c r="V1172" i="16"/>
  <c r="W1172" i="16"/>
  <c r="X1172" i="16"/>
  <c r="Y1172" i="16"/>
  <c r="Z1172" i="16"/>
  <c r="AA1172" i="16"/>
  <c r="AB1172" i="16"/>
  <c r="AC1172" i="16"/>
  <c r="AD1172" i="16"/>
  <c r="AE1172" i="16"/>
  <c r="AF1172" i="16"/>
  <c r="AG1172" i="16"/>
  <c r="S1173" i="16"/>
  <c r="T1173" i="16"/>
  <c r="U1173" i="16"/>
  <c r="V1173" i="16"/>
  <c r="W1173" i="16"/>
  <c r="X1173" i="16"/>
  <c r="Y1173" i="16"/>
  <c r="Z1173" i="16"/>
  <c r="AA1173" i="16"/>
  <c r="AB1173" i="16"/>
  <c r="AC1173" i="16"/>
  <c r="AD1173" i="16"/>
  <c r="AE1173" i="16"/>
  <c r="AF1173" i="16"/>
  <c r="AG1173" i="16"/>
  <c r="S1174" i="16"/>
  <c r="T1174" i="16"/>
  <c r="U1174" i="16"/>
  <c r="V1174" i="16"/>
  <c r="W1174" i="16"/>
  <c r="X1174" i="16"/>
  <c r="Y1174" i="16"/>
  <c r="Z1174" i="16"/>
  <c r="AA1174" i="16"/>
  <c r="AB1174" i="16"/>
  <c r="AC1174" i="16"/>
  <c r="AD1174" i="16"/>
  <c r="AE1174" i="16"/>
  <c r="AF1174" i="16"/>
  <c r="AG1174" i="16"/>
  <c r="S1175" i="16"/>
  <c r="T1175" i="16"/>
  <c r="U1175" i="16"/>
  <c r="V1175" i="16"/>
  <c r="W1175" i="16"/>
  <c r="X1175" i="16"/>
  <c r="Y1175" i="16"/>
  <c r="Z1175" i="16"/>
  <c r="AA1175" i="16"/>
  <c r="AB1175" i="16"/>
  <c r="AC1175" i="16"/>
  <c r="AD1175" i="16"/>
  <c r="AE1175" i="16"/>
  <c r="AF1175" i="16"/>
  <c r="AG1175" i="16"/>
  <c r="S1176" i="16"/>
  <c r="T1176" i="16"/>
  <c r="U1176" i="16"/>
  <c r="V1176" i="16"/>
  <c r="W1176" i="16"/>
  <c r="X1176" i="16"/>
  <c r="Y1176" i="16"/>
  <c r="Z1176" i="16"/>
  <c r="AA1176" i="16"/>
  <c r="AB1176" i="16"/>
  <c r="AC1176" i="16"/>
  <c r="AD1176" i="16"/>
  <c r="AE1176" i="16"/>
  <c r="AF1176" i="16"/>
  <c r="AG1176" i="16"/>
  <c r="S1177" i="16"/>
  <c r="T1177" i="16"/>
  <c r="U1177" i="16"/>
  <c r="V1177" i="16"/>
  <c r="W1177" i="16"/>
  <c r="X1177" i="16"/>
  <c r="Y1177" i="16"/>
  <c r="Z1177" i="16"/>
  <c r="AA1177" i="16"/>
  <c r="AB1177" i="16"/>
  <c r="AC1177" i="16"/>
  <c r="AD1177" i="16"/>
  <c r="AE1177" i="16"/>
  <c r="AF1177" i="16"/>
  <c r="AG1177" i="16"/>
  <c r="S1178" i="16"/>
  <c r="T1178" i="16"/>
  <c r="U1178" i="16"/>
  <c r="V1178" i="16"/>
  <c r="W1178" i="16"/>
  <c r="X1178" i="16"/>
  <c r="Y1178" i="16"/>
  <c r="Z1178" i="16"/>
  <c r="AA1178" i="16"/>
  <c r="AB1178" i="16"/>
  <c r="AC1178" i="16"/>
  <c r="AD1178" i="16"/>
  <c r="AE1178" i="16"/>
  <c r="AF1178" i="16"/>
  <c r="AG1178" i="16"/>
  <c r="S1179" i="16"/>
  <c r="T1179" i="16"/>
  <c r="U1179" i="16"/>
  <c r="V1179" i="16"/>
  <c r="W1179" i="16"/>
  <c r="X1179" i="16"/>
  <c r="Y1179" i="16"/>
  <c r="Z1179" i="16"/>
  <c r="AA1179" i="16"/>
  <c r="AB1179" i="16"/>
  <c r="AC1179" i="16"/>
  <c r="AD1179" i="16"/>
  <c r="AE1179" i="16"/>
  <c r="AF1179" i="16"/>
  <c r="AG1179" i="16"/>
  <c r="S1180" i="16"/>
  <c r="T1180" i="16"/>
  <c r="U1180" i="16"/>
  <c r="V1180" i="16"/>
  <c r="W1180" i="16"/>
  <c r="X1180" i="16"/>
  <c r="Y1180" i="16"/>
  <c r="Z1180" i="16"/>
  <c r="AA1180" i="16"/>
  <c r="AB1180" i="16"/>
  <c r="AC1180" i="16"/>
  <c r="AD1180" i="16"/>
  <c r="AE1180" i="16"/>
  <c r="AF1180" i="16"/>
  <c r="AG1180" i="16"/>
  <c r="S1181" i="16"/>
  <c r="T1181" i="16"/>
  <c r="U1181" i="16"/>
  <c r="V1181" i="16"/>
  <c r="W1181" i="16"/>
  <c r="X1181" i="16"/>
  <c r="Y1181" i="16"/>
  <c r="Z1181" i="16"/>
  <c r="AA1181" i="16"/>
  <c r="AB1181" i="16"/>
  <c r="AC1181" i="16"/>
  <c r="AD1181" i="16"/>
  <c r="AE1181" i="16"/>
  <c r="AF1181" i="16"/>
  <c r="AG1181" i="16"/>
  <c r="S1182" i="16"/>
  <c r="T1182" i="16"/>
  <c r="U1182" i="16"/>
  <c r="V1182" i="16"/>
  <c r="W1182" i="16"/>
  <c r="X1182" i="16"/>
  <c r="Y1182" i="16"/>
  <c r="Z1182" i="16"/>
  <c r="AA1182" i="16"/>
  <c r="AB1182" i="16"/>
  <c r="AC1182" i="16"/>
  <c r="AD1182" i="16"/>
  <c r="AE1182" i="16"/>
  <c r="AF1182" i="16"/>
  <c r="AG1182" i="16"/>
  <c r="S1183" i="16"/>
  <c r="T1183" i="16"/>
  <c r="U1183" i="16"/>
  <c r="V1183" i="16"/>
  <c r="W1183" i="16"/>
  <c r="X1183" i="16"/>
  <c r="Y1183" i="16"/>
  <c r="Z1183" i="16"/>
  <c r="AA1183" i="16"/>
  <c r="AB1183" i="16"/>
  <c r="AC1183" i="16"/>
  <c r="AD1183" i="16"/>
  <c r="AE1183" i="16"/>
  <c r="AF1183" i="16"/>
  <c r="AG1183" i="16"/>
  <c r="S1184" i="16"/>
  <c r="T1184" i="16"/>
  <c r="U1184" i="16"/>
  <c r="V1184" i="16"/>
  <c r="W1184" i="16"/>
  <c r="X1184" i="16"/>
  <c r="Y1184" i="16"/>
  <c r="Z1184" i="16"/>
  <c r="AA1184" i="16"/>
  <c r="AB1184" i="16"/>
  <c r="AC1184" i="16"/>
  <c r="AD1184" i="16"/>
  <c r="AE1184" i="16"/>
  <c r="AF1184" i="16"/>
  <c r="AG1184" i="16"/>
  <c r="S1185" i="16"/>
  <c r="T1185" i="16"/>
  <c r="U1185" i="16"/>
  <c r="V1185" i="16"/>
  <c r="W1185" i="16"/>
  <c r="X1185" i="16"/>
  <c r="Y1185" i="16"/>
  <c r="Z1185" i="16"/>
  <c r="AA1185" i="16"/>
  <c r="AB1185" i="16"/>
  <c r="AC1185" i="16"/>
  <c r="AD1185" i="16"/>
  <c r="AE1185" i="16"/>
  <c r="AF1185" i="16"/>
  <c r="AG1185" i="16"/>
  <c r="S1186" i="16"/>
  <c r="T1186" i="16"/>
  <c r="U1186" i="16"/>
  <c r="V1186" i="16"/>
  <c r="W1186" i="16"/>
  <c r="X1186" i="16"/>
  <c r="Y1186" i="16"/>
  <c r="Z1186" i="16"/>
  <c r="AA1186" i="16"/>
  <c r="AB1186" i="16"/>
  <c r="AC1186" i="16"/>
  <c r="AD1186" i="16"/>
  <c r="AE1186" i="16"/>
  <c r="AF1186" i="16"/>
  <c r="AG1186" i="16"/>
  <c r="S1187" i="16"/>
  <c r="T1187" i="16"/>
  <c r="U1187" i="16"/>
  <c r="V1187" i="16"/>
  <c r="W1187" i="16"/>
  <c r="X1187" i="16"/>
  <c r="Y1187" i="16"/>
  <c r="Z1187" i="16"/>
  <c r="AA1187" i="16"/>
  <c r="AB1187" i="16"/>
  <c r="AC1187" i="16"/>
  <c r="AD1187" i="16"/>
  <c r="AE1187" i="16"/>
  <c r="AF1187" i="16"/>
  <c r="AG1187" i="16"/>
  <c r="S1188" i="16"/>
  <c r="T1188" i="16"/>
  <c r="U1188" i="16"/>
  <c r="V1188" i="16"/>
  <c r="W1188" i="16"/>
  <c r="X1188" i="16"/>
  <c r="Y1188" i="16"/>
  <c r="Z1188" i="16"/>
  <c r="AA1188" i="16"/>
  <c r="AB1188" i="16"/>
  <c r="AC1188" i="16"/>
  <c r="AD1188" i="16"/>
  <c r="AE1188" i="16"/>
  <c r="AF1188" i="16"/>
  <c r="AG1188" i="16"/>
  <c r="S1189" i="16"/>
  <c r="T1189" i="16"/>
  <c r="U1189" i="16"/>
  <c r="V1189" i="16"/>
  <c r="W1189" i="16"/>
  <c r="X1189" i="16"/>
  <c r="Y1189" i="16"/>
  <c r="Z1189" i="16"/>
  <c r="AA1189" i="16"/>
  <c r="AB1189" i="16"/>
  <c r="AC1189" i="16"/>
  <c r="AD1189" i="16"/>
  <c r="AE1189" i="16"/>
  <c r="AF1189" i="16"/>
  <c r="AG1189" i="16"/>
  <c r="S1190" i="16"/>
  <c r="T1190" i="16"/>
  <c r="U1190" i="16"/>
  <c r="V1190" i="16"/>
  <c r="W1190" i="16"/>
  <c r="X1190" i="16"/>
  <c r="Y1190" i="16"/>
  <c r="Z1190" i="16"/>
  <c r="AA1190" i="16"/>
  <c r="AB1190" i="16"/>
  <c r="AC1190" i="16"/>
  <c r="AD1190" i="16"/>
  <c r="AE1190" i="16"/>
  <c r="AF1190" i="16"/>
  <c r="AG1190" i="16"/>
  <c r="S1191" i="16"/>
  <c r="T1191" i="16"/>
  <c r="U1191" i="16"/>
  <c r="V1191" i="16"/>
  <c r="W1191" i="16"/>
  <c r="X1191" i="16"/>
  <c r="Y1191" i="16"/>
  <c r="Z1191" i="16"/>
  <c r="AA1191" i="16"/>
  <c r="AB1191" i="16"/>
  <c r="AC1191" i="16"/>
  <c r="AD1191" i="16"/>
  <c r="AE1191" i="16"/>
  <c r="AF1191" i="16"/>
  <c r="AG1191" i="16"/>
  <c r="S1192" i="16"/>
  <c r="T1192" i="16"/>
  <c r="U1192" i="16"/>
  <c r="V1192" i="16"/>
  <c r="W1192" i="16"/>
  <c r="X1192" i="16"/>
  <c r="Y1192" i="16"/>
  <c r="Z1192" i="16"/>
  <c r="AA1192" i="16"/>
  <c r="AB1192" i="16"/>
  <c r="AC1192" i="16"/>
  <c r="AD1192" i="16"/>
  <c r="AE1192" i="16"/>
  <c r="AF1192" i="16"/>
  <c r="AG1192" i="16"/>
  <c r="S1193" i="16"/>
  <c r="T1193" i="16"/>
  <c r="U1193" i="16"/>
  <c r="V1193" i="16"/>
  <c r="W1193" i="16"/>
  <c r="X1193" i="16"/>
  <c r="Y1193" i="16"/>
  <c r="Z1193" i="16"/>
  <c r="AA1193" i="16"/>
  <c r="AB1193" i="16"/>
  <c r="AC1193" i="16"/>
  <c r="AD1193" i="16"/>
  <c r="AE1193" i="16"/>
  <c r="AF1193" i="16"/>
  <c r="AG1193" i="16"/>
  <c r="S1194" i="16"/>
  <c r="T1194" i="16"/>
  <c r="U1194" i="16"/>
  <c r="V1194" i="16"/>
  <c r="W1194" i="16"/>
  <c r="X1194" i="16"/>
  <c r="Y1194" i="16"/>
  <c r="Z1194" i="16"/>
  <c r="AA1194" i="16"/>
  <c r="AB1194" i="16"/>
  <c r="AC1194" i="16"/>
  <c r="AD1194" i="16"/>
  <c r="AE1194" i="16"/>
  <c r="AF1194" i="16"/>
  <c r="AG1194" i="16"/>
  <c r="S1195" i="16"/>
  <c r="T1195" i="16"/>
  <c r="U1195" i="16"/>
  <c r="V1195" i="16"/>
  <c r="W1195" i="16"/>
  <c r="X1195" i="16"/>
  <c r="Y1195" i="16"/>
  <c r="Z1195" i="16"/>
  <c r="AA1195" i="16"/>
  <c r="AB1195" i="16"/>
  <c r="AC1195" i="16"/>
  <c r="AD1195" i="16"/>
  <c r="AE1195" i="16"/>
  <c r="AF1195" i="16"/>
  <c r="AG1195" i="16"/>
  <c r="S1196" i="16"/>
  <c r="T1196" i="16"/>
  <c r="U1196" i="16"/>
  <c r="V1196" i="16"/>
  <c r="W1196" i="16"/>
  <c r="X1196" i="16"/>
  <c r="Y1196" i="16"/>
  <c r="Z1196" i="16"/>
  <c r="AA1196" i="16"/>
  <c r="AB1196" i="16"/>
  <c r="AC1196" i="16"/>
  <c r="AD1196" i="16"/>
  <c r="AE1196" i="16"/>
  <c r="AF1196" i="16"/>
  <c r="AG1196" i="16"/>
  <c r="S1197" i="16"/>
  <c r="T1197" i="16"/>
  <c r="U1197" i="16"/>
  <c r="V1197" i="16"/>
  <c r="W1197" i="16"/>
  <c r="X1197" i="16"/>
  <c r="Y1197" i="16"/>
  <c r="Z1197" i="16"/>
  <c r="AA1197" i="16"/>
  <c r="AB1197" i="16"/>
  <c r="AC1197" i="16"/>
  <c r="AD1197" i="16"/>
  <c r="AE1197" i="16"/>
  <c r="AF1197" i="16"/>
  <c r="AG1197" i="16"/>
  <c r="S1198" i="16"/>
  <c r="T1198" i="16"/>
  <c r="U1198" i="16"/>
  <c r="V1198" i="16"/>
  <c r="W1198" i="16"/>
  <c r="X1198" i="16"/>
  <c r="Y1198" i="16"/>
  <c r="Z1198" i="16"/>
  <c r="AA1198" i="16"/>
  <c r="AB1198" i="16"/>
  <c r="AC1198" i="16"/>
  <c r="AD1198" i="16"/>
  <c r="AE1198" i="16"/>
  <c r="AF1198" i="16"/>
  <c r="AG1198" i="16"/>
  <c r="S1199" i="16"/>
  <c r="T1199" i="16"/>
  <c r="U1199" i="16"/>
  <c r="V1199" i="16"/>
  <c r="W1199" i="16"/>
  <c r="X1199" i="16"/>
  <c r="Y1199" i="16"/>
  <c r="Z1199" i="16"/>
  <c r="AA1199" i="16"/>
  <c r="AB1199" i="16"/>
  <c r="AC1199" i="16"/>
  <c r="AD1199" i="16"/>
  <c r="AE1199" i="16"/>
  <c r="AF1199" i="16"/>
  <c r="AG1199" i="16"/>
  <c r="S1200" i="16"/>
  <c r="T1200" i="16"/>
  <c r="U1200" i="16"/>
  <c r="V1200" i="16"/>
  <c r="W1200" i="16"/>
  <c r="X1200" i="16"/>
  <c r="Y1200" i="16"/>
  <c r="Z1200" i="16"/>
  <c r="AA1200" i="16"/>
  <c r="AB1200" i="16"/>
  <c r="AC1200" i="16"/>
  <c r="AD1200" i="16"/>
  <c r="AE1200" i="16"/>
  <c r="AF1200" i="16"/>
  <c r="AG1200" i="16"/>
  <c r="S1201" i="16"/>
  <c r="T1201" i="16"/>
  <c r="U1201" i="16"/>
  <c r="V1201" i="16"/>
  <c r="W1201" i="16"/>
  <c r="X1201" i="16"/>
  <c r="Y1201" i="16"/>
  <c r="Z1201" i="16"/>
  <c r="AA1201" i="16"/>
  <c r="AB1201" i="16"/>
  <c r="AC1201" i="16"/>
  <c r="AD1201" i="16"/>
  <c r="AE1201" i="16"/>
  <c r="AF1201" i="16"/>
  <c r="AG1201" i="16"/>
  <c r="S1202" i="16"/>
  <c r="T1202" i="16"/>
  <c r="U1202" i="16"/>
  <c r="V1202" i="16"/>
  <c r="W1202" i="16"/>
  <c r="X1202" i="16"/>
  <c r="Y1202" i="16"/>
  <c r="Z1202" i="16"/>
  <c r="AA1202" i="16"/>
  <c r="AB1202" i="16"/>
  <c r="AC1202" i="16"/>
  <c r="AD1202" i="16"/>
  <c r="AE1202" i="16"/>
  <c r="AF1202" i="16"/>
  <c r="AG1202" i="16"/>
  <c r="S1203" i="16"/>
  <c r="T1203" i="16"/>
  <c r="U1203" i="16"/>
  <c r="V1203" i="16"/>
  <c r="W1203" i="16"/>
  <c r="X1203" i="16"/>
  <c r="Y1203" i="16"/>
  <c r="Z1203" i="16"/>
  <c r="AA1203" i="16"/>
  <c r="AB1203" i="16"/>
  <c r="AC1203" i="16"/>
  <c r="AD1203" i="16"/>
  <c r="AE1203" i="16"/>
  <c r="AF1203" i="16"/>
  <c r="AG1203" i="16"/>
  <c r="S1204" i="16"/>
  <c r="T1204" i="16"/>
  <c r="U1204" i="16"/>
  <c r="V1204" i="16"/>
  <c r="W1204" i="16"/>
  <c r="X1204" i="16"/>
  <c r="Y1204" i="16"/>
  <c r="Z1204" i="16"/>
  <c r="AA1204" i="16"/>
  <c r="AB1204" i="16"/>
  <c r="AC1204" i="16"/>
  <c r="AD1204" i="16"/>
  <c r="AE1204" i="16"/>
  <c r="AF1204" i="16"/>
  <c r="AG1204" i="16"/>
  <c r="S1205" i="16"/>
  <c r="T1205" i="16"/>
  <c r="U1205" i="16"/>
  <c r="V1205" i="16"/>
  <c r="W1205" i="16"/>
  <c r="X1205" i="16"/>
  <c r="Y1205" i="16"/>
  <c r="Z1205" i="16"/>
  <c r="AA1205" i="16"/>
  <c r="AB1205" i="16"/>
  <c r="AC1205" i="16"/>
  <c r="AD1205" i="16"/>
  <c r="AE1205" i="16"/>
  <c r="AF1205" i="16"/>
  <c r="AG1205" i="16"/>
  <c r="S1206" i="16"/>
  <c r="T1206" i="16"/>
  <c r="U1206" i="16"/>
  <c r="V1206" i="16"/>
  <c r="W1206" i="16"/>
  <c r="X1206" i="16"/>
  <c r="Y1206" i="16"/>
  <c r="Z1206" i="16"/>
  <c r="AA1206" i="16"/>
  <c r="AB1206" i="16"/>
  <c r="AC1206" i="16"/>
  <c r="AD1206" i="16"/>
  <c r="AE1206" i="16"/>
  <c r="AF1206" i="16"/>
  <c r="AG1206" i="16"/>
  <c r="S1207" i="16"/>
  <c r="T1207" i="16"/>
  <c r="U1207" i="16"/>
  <c r="V1207" i="16"/>
  <c r="W1207" i="16"/>
  <c r="X1207" i="16"/>
  <c r="Y1207" i="16"/>
  <c r="Z1207" i="16"/>
  <c r="AA1207" i="16"/>
  <c r="AB1207" i="16"/>
  <c r="AC1207" i="16"/>
  <c r="AD1207" i="16"/>
  <c r="AE1207" i="16"/>
  <c r="AF1207" i="16"/>
  <c r="AG1207" i="16"/>
  <c r="S1208" i="16"/>
  <c r="T1208" i="16"/>
  <c r="U1208" i="16"/>
  <c r="V1208" i="16"/>
  <c r="W1208" i="16"/>
  <c r="X1208" i="16"/>
  <c r="Y1208" i="16"/>
  <c r="Z1208" i="16"/>
  <c r="AA1208" i="16"/>
  <c r="AB1208" i="16"/>
  <c r="AC1208" i="16"/>
  <c r="AD1208" i="16"/>
  <c r="AE1208" i="16"/>
  <c r="AF1208" i="16"/>
  <c r="AG1208" i="16"/>
  <c r="S1209" i="16"/>
  <c r="T1209" i="16"/>
  <c r="U1209" i="16"/>
  <c r="V1209" i="16"/>
  <c r="W1209" i="16"/>
  <c r="X1209" i="16"/>
  <c r="Y1209" i="16"/>
  <c r="Z1209" i="16"/>
  <c r="AA1209" i="16"/>
  <c r="AB1209" i="16"/>
  <c r="AC1209" i="16"/>
  <c r="AD1209" i="16"/>
  <c r="AE1209" i="16"/>
  <c r="AF1209" i="16"/>
  <c r="AG1209" i="16"/>
  <c r="S1210" i="16"/>
  <c r="T1210" i="16"/>
  <c r="U1210" i="16"/>
  <c r="V1210" i="16"/>
  <c r="W1210" i="16"/>
  <c r="X1210" i="16"/>
  <c r="Y1210" i="16"/>
  <c r="Z1210" i="16"/>
  <c r="AA1210" i="16"/>
  <c r="AB1210" i="16"/>
  <c r="AC1210" i="16"/>
  <c r="AD1210" i="16"/>
  <c r="AE1210" i="16"/>
  <c r="AF1210" i="16"/>
  <c r="AG1210" i="16"/>
  <c r="S1211" i="16"/>
  <c r="T1211" i="16"/>
  <c r="U1211" i="16"/>
  <c r="V1211" i="16"/>
  <c r="W1211" i="16"/>
  <c r="X1211" i="16"/>
  <c r="Y1211" i="16"/>
  <c r="Z1211" i="16"/>
  <c r="AA1211" i="16"/>
  <c r="AB1211" i="16"/>
  <c r="AC1211" i="16"/>
  <c r="AD1211" i="16"/>
  <c r="AE1211" i="16"/>
  <c r="AF1211" i="16"/>
  <c r="AG1211" i="16"/>
  <c r="S1212" i="16"/>
  <c r="T1212" i="16"/>
  <c r="U1212" i="16"/>
  <c r="V1212" i="16"/>
  <c r="W1212" i="16"/>
  <c r="X1212" i="16"/>
  <c r="Y1212" i="16"/>
  <c r="Z1212" i="16"/>
  <c r="AA1212" i="16"/>
  <c r="AB1212" i="16"/>
  <c r="AC1212" i="16"/>
  <c r="AD1212" i="16"/>
  <c r="AE1212" i="16"/>
  <c r="AF1212" i="16"/>
  <c r="AG1212" i="16"/>
  <c r="S1213" i="16"/>
  <c r="T1213" i="16"/>
  <c r="U1213" i="16"/>
  <c r="V1213" i="16"/>
  <c r="W1213" i="16"/>
  <c r="X1213" i="16"/>
  <c r="Y1213" i="16"/>
  <c r="Z1213" i="16"/>
  <c r="AA1213" i="16"/>
  <c r="AB1213" i="16"/>
  <c r="AC1213" i="16"/>
  <c r="AD1213" i="16"/>
  <c r="AE1213" i="16"/>
  <c r="AF1213" i="16"/>
  <c r="AG1213" i="16"/>
  <c r="S1214" i="16"/>
  <c r="T1214" i="16"/>
  <c r="U1214" i="16"/>
  <c r="V1214" i="16"/>
  <c r="W1214" i="16"/>
  <c r="X1214" i="16"/>
  <c r="Y1214" i="16"/>
  <c r="Z1214" i="16"/>
  <c r="AA1214" i="16"/>
  <c r="AB1214" i="16"/>
  <c r="AC1214" i="16"/>
  <c r="AD1214" i="16"/>
  <c r="AE1214" i="16"/>
  <c r="AF1214" i="16"/>
  <c r="AG1214" i="16"/>
  <c r="S1215" i="16"/>
  <c r="T1215" i="16"/>
  <c r="U1215" i="16"/>
  <c r="V1215" i="16"/>
  <c r="W1215" i="16"/>
  <c r="X1215" i="16"/>
  <c r="Y1215" i="16"/>
  <c r="Z1215" i="16"/>
  <c r="AA1215" i="16"/>
  <c r="AB1215" i="16"/>
  <c r="AC1215" i="16"/>
  <c r="AD1215" i="16"/>
  <c r="AE1215" i="16"/>
  <c r="AF1215" i="16"/>
  <c r="AG1215" i="16"/>
  <c r="S1216" i="16"/>
  <c r="T1216" i="16"/>
  <c r="U1216" i="16"/>
  <c r="V1216" i="16"/>
  <c r="W1216" i="16"/>
  <c r="X1216" i="16"/>
  <c r="Y1216" i="16"/>
  <c r="Z1216" i="16"/>
  <c r="AA1216" i="16"/>
  <c r="AB1216" i="16"/>
  <c r="AC1216" i="16"/>
  <c r="AD1216" i="16"/>
  <c r="AE1216" i="16"/>
  <c r="AF1216" i="16"/>
  <c r="AG1216" i="16"/>
  <c r="S1217" i="16"/>
  <c r="T1217" i="16"/>
  <c r="U1217" i="16"/>
  <c r="V1217" i="16"/>
  <c r="W1217" i="16"/>
  <c r="X1217" i="16"/>
  <c r="Y1217" i="16"/>
  <c r="Z1217" i="16"/>
  <c r="AA1217" i="16"/>
  <c r="AB1217" i="16"/>
  <c r="AC1217" i="16"/>
  <c r="AD1217" i="16"/>
  <c r="AE1217" i="16"/>
  <c r="AF1217" i="16"/>
  <c r="AG1217" i="16"/>
  <c r="S1218" i="16"/>
  <c r="T1218" i="16"/>
  <c r="U1218" i="16"/>
  <c r="V1218" i="16"/>
  <c r="W1218" i="16"/>
  <c r="X1218" i="16"/>
  <c r="Y1218" i="16"/>
  <c r="Z1218" i="16"/>
  <c r="AA1218" i="16"/>
  <c r="AB1218" i="16"/>
  <c r="AC1218" i="16"/>
  <c r="AD1218" i="16"/>
  <c r="AE1218" i="16"/>
  <c r="AF1218" i="16"/>
  <c r="AG1218" i="16"/>
  <c r="S1219" i="16"/>
  <c r="T1219" i="16"/>
  <c r="U1219" i="16"/>
  <c r="V1219" i="16"/>
  <c r="W1219" i="16"/>
  <c r="X1219" i="16"/>
  <c r="Y1219" i="16"/>
  <c r="Z1219" i="16"/>
  <c r="AA1219" i="16"/>
  <c r="AB1219" i="16"/>
  <c r="AC1219" i="16"/>
  <c r="AD1219" i="16"/>
  <c r="AE1219" i="16"/>
  <c r="AF1219" i="16"/>
  <c r="AG1219" i="16"/>
  <c r="S1220" i="16"/>
  <c r="T1220" i="16"/>
  <c r="U1220" i="16"/>
  <c r="V1220" i="16"/>
  <c r="W1220" i="16"/>
  <c r="X1220" i="16"/>
  <c r="Y1220" i="16"/>
  <c r="Z1220" i="16"/>
  <c r="AA1220" i="16"/>
  <c r="AB1220" i="16"/>
  <c r="AC1220" i="16"/>
  <c r="AD1220" i="16"/>
  <c r="AE1220" i="16"/>
  <c r="AF1220" i="16"/>
  <c r="AG1220" i="16"/>
  <c r="S1221" i="16"/>
  <c r="T1221" i="16"/>
  <c r="U1221" i="16"/>
  <c r="V1221" i="16"/>
  <c r="W1221" i="16"/>
  <c r="X1221" i="16"/>
  <c r="Y1221" i="16"/>
  <c r="Z1221" i="16"/>
  <c r="AA1221" i="16"/>
  <c r="AB1221" i="16"/>
  <c r="AC1221" i="16"/>
  <c r="AD1221" i="16"/>
  <c r="AE1221" i="16"/>
  <c r="AF1221" i="16"/>
  <c r="AG1221" i="16"/>
  <c r="S1222" i="16"/>
  <c r="T1222" i="16"/>
  <c r="U1222" i="16"/>
  <c r="V1222" i="16"/>
  <c r="W1222" i="16"/>
  <c r="X1222" i="16"/>
  <c r="Y1222" i="16"/>
  <c r="Z1222" i="16"/>
  <c r="AA1222" i="16"/>
  <c r="AB1222" i="16"/>
  <c r="AC1222" i="16"/>
  <c r="AD1222" i="16"/>
  <c r="AE1222" i="16"/>
  <c r="AF1222" i="16"/>
  <c r="AG1222" i="16"/>
  <c r="S1223" i="16"/>
  <c r="T1223" i="16"/>
  <c r="U1223" i="16"/>
  <c r="V1223" i="16"/>
  <c r="W1223" i="16"/>
  <c r="X1223" i="16"/>
  <c r="Y1223" i="16"/>
  <c r="Z1223" i="16"/>
  <c r="AA1223" i="16"/>
  <c r="AB1223" i="16"/>
  <c r="AC1223" i="16"/>
  <c r="AD1223" i="16"/>
  <c r="AE1223" i="16"/>
  <c r="AF1223" i="16"/>
  <c r="AG1223" i="16"/>
  <c r="S1224" i="16"/>
  <c r="T1224" i="16"/>
  <c r="U1224" i="16"/>
  <c r="V1224" i="16"/>
  <c r="W1224" i="16"/>
  <c r="X1224" i="16"/>
  <c r="Y1224" i="16"/>
  <c r="Z1224" i="16"/>
  <c r="AA1224" i="16"/>
  <c r="AB1224" i="16"/>
  <c r="AC1224" i="16"/>
  <c r="AD1224" i="16"/>
  <c r="AE1224" i="16"/>
  <c r="AF1224" i="16"/>
  <c r="AG1224" i="16"/>
  <c r="S1225" i="16"/>
  <c r="T1225" i="16"/>
  <c r="U1225" i="16"/>
  <c r="V1225" i="16"/>
  <c r="W1225" i="16"/>
  <c r="X1225" i="16"/>
  <c r="Y1225" i="16"/>
  <c r="Z1225" i="16"/>
  <c r="AA1225" i="16"/>
  <c r="AB1225" i="16"/>
  <c r="AC1225" i="16"/>
  <c r="AD1225" i="16"/>
  <c r="AE1225" i="16"/>
  <c r="AF1225" i="16"/>
  <c r="AG1225" i="16"/>
  <c r="S1226" i="16"/>
  <c r="T1226" i="16"/>
  <c r="U1226" i="16"/>
  <c r="V1226" i="16"/>
  <c r="W1226" i="16"/>
  <c r="X1226" i="16"/>
  <c r="Y1226" i="16"/>
  <c r="Z1226" i="16"/>
  <c r="AA1226" i="16"/>
  <c r="AB1226" i="16"/>
  <c r="AC1226" i="16"/>
  <c r="AD1226" i="16"/>
  <c r="AE1226" i="16"/>
  <c r="AF1226" i="16"/>
  <c r="AG1226" i="16"/>
  <c r="S1227" i="16"/>
  <c r="T1227" i="16"/>
  <c r="U1227" i="16"/>
  <c r="V1227" i="16"/>
  <c r="W1227" i="16"/>
  <c r="X1227" i="16"/>
  <c r="Y1227" i="16"/>
  <c r="Z1227" i="16"/>
  <c r="AA1227" i="16"/>
  <c r="AB1227" i="16"/>
  <c r="AC1227" i="16"/>
  <c r="AD1227" i="16"/>
  <c r="AE1227" i="16"/>
  <c r="AF1227" i="16"/>
  <c r="AG1227" i="16"/>
  <c r="S1228" i="16"/>
  <c r="T1228" i="16"/>
  <c r="U1228" i="16"/>
  <c r="V1228" i="16"/>
  <c r="W1228" i="16"/>
  <c r="X1228" i="16"/>
  <c r="Y1228" i="16"/>
  <c r="Z1228" i="16"/>
  <c r="AA1228" i="16"/>
  <c r="AB1228" i="16"/>
  <c r="AC1228" i="16"/>
  <c r="AD1228" i="16"/>
  <c r="AE1228" i="16"/>
  <c r="AF1228" i="16"/>
  <c r="AG1228" i="16"/>
  <c r="S1229" i="16"/>
  <c r="T1229" i="16"/>
  <c r="U1229" i="16"/>
  <c r="V1229" i="16"/>
  <c r="W1229" i="16"/>
  <c r="X1229" i="16"/>
  <c r="Y1229" i="16"/>
  <c r="Z1229" i="16"/>
  <c r="AA1229" i="16"/>
  <c r="AB1229" i="16"/>
  <c r="AC1229" i="16"/>
  <c r="AD1229" i="16"/>
  <c r="AE1229" i="16"/>
  <c r="AF1229" i="16"/>
  <c r="AG1229" i="16"/>
  <c r="S1230" i="16"/>
  <c r="T1230" i="16"/>
  <c r="U1230" i="16"/>
  <c r="V1230" i="16"/>
  <c r="W1230" i="16"/>
  <c r="X1230" i="16"/>
  <c r="Y1230" i="16"/>
  <c r="Z1230" i="16"/>
  <c r="AA1230" i="16"/>
  <c r="AB1230" i="16"/>
  <c r="AC1230" i="16"/>
  <c r="AD1230" i="16"/>
  <c r="AE1230" i="16"/>
  <c r="AF1230" i="16"/>
  <c r="AG1230" i="16"/>
  <c r="S1231" i="16"/>
  <c r="T1231" i="16"/>
  <c r="U1231" i="16"/>
  <c r="V1231" i="16"/>
  <c r="W1231" i="16"/>
  <c r="X1231" i="16"/>
  <c r="Y1231" i="16"/>
  <c r="Z1231" i="16"/>
  <c r="AA1231" i="16"/>
  <c r="AB1231" i="16"/>
  <c r="AC1231" i="16"/>
  <c r="AD1231" i="16"/>
  <c r="AE1231" i="16"/>
  <c r="AF1231" i="16"/>
  <c r="AG1231" i="16"/>
  <c r="S1232" i="16"/>
  <c r="T1232" i="16"/>
  <c r="U1232" i="16"/>
  <c r="V1232" i="16"/>
  <c r="W1232" i="16"/>
  <c r="X1232" i="16"/>
  <c r="Y1232" i="16"/>
  <c r="Z1232" i="16"/>
  <c r="AA1232" i="16"/>
  <c r="AB1232" i="16"/>
  <c r="AC1232" i="16"/>
  <c r="AD1232" i="16"/>
  <c r="AE1232" i="16"/>
  <c r="AF1232" i="16"/>
  <c r="AG1232" i="16"/>
  <c r="S1233" i="16"/>
  <c r="T1233" i="16"/>
  <c r="U1233" i="16"/>
  <c r="V1233" i="16"/>
  <c r="W1233" i="16"/>
  <c r="X1233" i="16"/>
  <c r="Y1233" i="16"/>
  <c r="Z1233" i="16"/>
  <c r="AA1233" i="16"/>
  <c r="AB1233" i="16"/>
  <c r="AC1233" i="16"/>
  <c r="AD1233" i="16"/>
  <c r="AE1233" i="16"/>
  <c r="AF1233" i="16"/>
  <c r="AG1233" i="16"/>
  <c r="S1234" i="16"/>
  <c r="T1234" i="16"/>
  <c r="U1234" i="16"/>
  <c r="V1234" i="16"/>
  <c r="W1234" i="16"/>
  <c r="X1234" i="16"/>
  <c r="Y1234" i="16"/>
  <c r="Z1234" i="16"/>
  <c r="AA1234" i="16"/>
  <c r="AB1234" i="16"/>
  <c r="AC1234" i="16"/>
  <c r="AD1234" i="16"/>
  <c r="AE1234" i="16"/>
  <c r="AF1234" i="16"/>
  <c r="AG1234" i="16"/>
  <c r="S1235" i="16"/>
  <c r="T1235" i="16"/>
  <c r="U1235" i="16"/>
  <c r="V1235" i="16"/>
  <c r="W1235" i="16"/>
  <c r="X1235" i="16"/>
  <c r="Y1235" i="16"/>
  <c r="Z1235" i="16"/>
  <c r="AA1235" i="16"/>
  <c r="AB1235" i="16"/>
  <c r="AC1235" i="16"/>
  <c r="AD1235" i="16"/>
  <c r="AE1235" i="16"/>
  <c r="AF1235" i="16"/>
  <c r="AG1235" i="16"/>
  <c r="S1236" i="16"/>
  <c r="T1236" i="16"/>
  <c r="U1236" i="16"/>
  <c r="V1236" i="16"/>
  <c r="W1236" i="16"/>
  <c r="X1236" i="16"/>
  <c r="Y1236" i="16"/>
  <c r="Z1236" i="16"/>
  <c r="AA1236" i="16"/>
  <c r="AB1236" i="16"/>
  <c r="AC1236" i="16"/>
  <c r="AD1236" i="16"/>
  <c r="AE1236" i="16"/>
  <c r="AF1236" i="16"/>
  <c r="AG1236" i="16"/>
  <c r="S1237" i="16"/>
  <c r="T1237" i="16"/>
  <c r="U1237" i="16"/>
  <c r="V1237" i="16"/>
  <c r="W1237" i="16"/>
  <c r="X1237" i="16"/>
  <c r="Y1237" i="16"/>
  <c r="Z1237" i="16"/>
  <c r="AA1237" i="16"/>
  <c r="AB1237" i="16"/>
  <c r="AC1237" i="16"/>
  <c r="AD1237" i="16"/>
  <c r="AE1237" i="16"/>
  <c r="AF1237" i="16"/>
  <c r="AG1237" i="16"/>
  <c r="S1238" i="16"/>
  <c r="T1238" i="16"/>
  <c r="U1238" i="16"/>
  <c r="V1238" i="16"/>
  <c r="W1238" i="16"/>
  <c r="X1238" i="16"/>
  <c r="Y1238" i="16"/>
  <c r="Z1238" i="16"/>
  <c r="AA1238" i="16"/>
  <c r="AB1238" i="16"/>
  <c r="AC1238" i="16"/>
  <c r="AD1238" i="16"/>
  <c r="AE1238" i="16"/>
  <c r="AF1238" i="16"/>
  <c r="AG1238" i="16"/>
  <c r="S1239" i="16"/>
  <c r="T1239" i="16"/>
  <c r="U1239" i="16"/>
  <c r="V1239" i="16"/>
  <c r="W1239" i="16"/>
  <c r="X1239" i="16"/>
  <c r="Y1239" i="16"/>
  <c r="Z1239" i="16"/>
  <c r="AA1239" i="16"/>
  <c r="AB1239" i="16"/>
  <c r="AC1239" i="16"/>
  <c r="AD1239" i="16"/>
  <c r="AE1239" i="16"/>
  <c r="AF1239" i="16"/>
  <c r="AG1239" i="16"/>
  <c r="S1240" i="16"/>
  <c r="T1240" i="16"/>
  <c r="U1240" i="16"/>
  <c r="V1240" i="16"/>
  <c r="W1240" i="16"/>
  <c r="X1240" i="16"/>
  <c r="Y1240" i="16"/>
  <c r="Z1240" i="16"/>
  <c r="AA1240" i="16"/>
  <c r="AB1240" i="16"/>
  <c r="AC1240" i="16"/>
  <c r="AD1240" i="16"/>
  <c r="AE1240" i="16"/>
  <c r="AF1240" i="16"/>
  <c r="AG1240" i="16"/>
  <c r="S1241" i="16"/>
  <c r="T1241" i="16"/>
  <c r="U1241" i="16"/>
  <c r="V1241" i="16"/>
  <c r="W1241" i="16"/>
  <c r="X1241" i="16"/>
  <c r="Y1241" i="16"/>
  <c r="Z1241" i="16"/>
  <c r="AA1241" i="16"/>
  <c r="AB1241" i="16"/>
  <c r="AC1241" i="16"/>
  <c r="AD1241" i="16"/>
  <c r="AE1241" i="16"/>
  <c r="AF1241" i="16"/>
  <c r="AG1241" i="16"/>
  <c r="S1242" i="16"/>
  <c r="T1242" i="16"/>
  <c r="U1242" i="16"/>
  <c r="V1242" i="16"/>
  <c r="W1242" i="16"/>
  <c r="X1242" i="16"/>
  <c r="Y1242" i="16"/>
  <c r="Z1242" i="16"/>
  <c r="AA1242" i="16"/>
  <c r="AB1242" i="16"/>
  <c r="AC1242" i="16"/>
  <c r="AD1242" i="16"/>
  <c r="AE1242" i="16"/>
  <c r="AF1242" i="16"/>
  <c r="AG1242" i="16"/>
  <c r="S1243" i="16"/>
  <c r="T1243" i="16"/>
  <c r="U1243" i="16"/>
  <c r="V1243" i="16"/>
  <c r="W1243" i="16"/>
  <c r="X1243" i="16"/>
  <c r="Y1243" i="16"/>
  <c r="Z1243" i="16"/>
  <c r="AA1243" i="16"/>
  <c r="AB1243" i="16"/>
  <c r="AC1243" i="16"/>
  <c r="AD1243" i="16"/>
  <c r="AE1243" i="16"/>
  <c r="AF1243" i="16"/>
  <c r="AG1243" i="16"/>
  <c r="S1244" i="16"/>
  <c r="T1244" i="16"/>
  <c r="U1244" i="16"/>
  <c r="V1244" i="16"/>
  <c r="W1244" i="16"/>
  <c r="X1244" i="16"/>
  <c r="Y1244" i="16"/>
  <c r="Z1244" i="16"/>
  <c r="AA1244" i="16"/>
  <c r="AB1244" i="16"/>
  <c r="AC1244" i="16"/>
  <c r="AD1244" i="16"/>
  <c r="AE1244" i="16"/>
  <c r="AF1244" i="16"/>
  <c r="AG1244" i="16"/>
  <c r="S1245" i="16"/>
  <c r="T1245" i="16"/>
  <c r="U1245" i="16"/>
  <c r="V1245" i="16"/>
  <c r="W1245" i="16"/>
  <c r="X1245" i="16"/>
  <c r="Y1245" i="16"/>
  <c r="Z1245" i="16"/>
  <c r="AA1245" i="16"/>
  <c r="AB1245" i="16"/>
  <c r="AC1245" i="16"/>
  <c r="AD1245" i="16"/>
  <c r="AE1245" i="16"/>
  <c r="AF1245" i="16"/>
  <c r="AG1245" i="16"/>
  <c r="S1246" i="16"/>
  <c r="T1246" i="16"/>
  <c r="U1246" i="16"/>
  <c r="V1246" i="16"/>
  <c r="W1246" i="16"/>
  <c r="X1246" i="16"/>
  <c r="Y1246" i="16"/>
  <c r="Z1246" i="16"/>
  <c r="AA1246" i="16"/>
  <c r="AB1246" i="16"/>
  <c r="AC1246" i="16"/>
  <c r="AD1246" i="16"/>
  <c r="AE1246" i="16"/>
  <c r="AF1246" i="16"/>
  <c r="AG1246" i="16"/>
  <c r="S1247" i="16"/>
  <c r="T1247" i="16"/>
  <c r="U1247" i="16"/>
  <c r="V1247" i="16"/>
  <c r="W1247" i="16"/>
  <c r="X1247" i="16"/>
  <c r="Y1247" i="16"/>
  <c r="Z1247" i="16"/>
  <c r="AA1247" i="16"/>
  <c r="AB1247" i="16"/>
  <c r="AC1247" i="16"/>
  <c r="AD1247" i="16"/>
  <c r="AE1247" i="16"/>
  <c r="AF1247" i="16"/>
  <c r="AG1247" i="16"/>
  <c r="S1248" i="16"/>
  <c r="T1248" i="16"/>
  <c r="U1248" i="16"/>
  <c r="V1248" i="16"/>
  <c r="W1248" i="16"/>
  <c r="X1248" i="16"/>
  <c r="Y1248" i="16"/>
  <c r="Z1248" i="16"/>
  <c r="AA1248" i="16"/>
  <c r="AB1248" i="16"/>
  <c r="AC1248" i="16"/>
  <c r="AD1248" i="16"/>
  <c r="AE1248" i="16"/>
  <c r="AF1248" i="16"/>
  <c r="AG1248" i="16"/>
  <c r="S1249" i="16"/>
  <c r="T1249" i="16"/>
  <c r="U1249" i="16"/>
  <c r="V1249" i="16"/>
  <c r="W1249" i="16"/>
  <c r="X1249" i="16"/>
  <c r="Y1249" i="16"/>
  <c r="Z1249" i="16"/>
  <c r="AA1249" i="16"/>
  <c r="AB1249" i="16"/>
  <c r="AC1249" i="16"/>
  <c r="AD1249" i="16"/>
  <c r="AE1249" i="16"/>
  <c r="AF1249" i="16"/>
  <c r="AG1249" i="16"/>
  <c r="S1250" i="16"/>
  <c r="T1250" i="16"/>
  <c r="U1250" i="16"/>
  <c r="V1250" i="16"/>
  <c r="W1250" i="16"/>
  <c r="X1250" i="16"/>
  <c r="Y1250" i="16"/>
  <c r="Z1250" i="16"/>
  <c r="AA1250" i="16"/>
  <c r="AB1250" i="16"/>
  <c r="AC1250" i="16"/>
  <c r="AD1250" i="16"/>
  <c r="AE1250" i="16"/>
  <c r="AF1250" i="16"/>
  <c r="AG1250" i="16"/>
  <c r="S1251" i="16"/>
  <c r="T1251" i="16"/>
  <c r="U1251" i="16"/>
  <c r="V1251" i="16"/>
  <c r="W1251" i="16"/>
  <c r="X1251" i="16"/>
  <c r="Y1251" i="16"/>
  <c r="Z1251" i="16"/>
  <c r="AA1251" i="16"/>
  <c r="AB1251" i="16"/>
  <c r="AC1251" i="16"/>
  <c r="AD1251" i="16"/>
  <c r="AE1251" i="16"/>
  <c r="AF1251" i="16"/>
  <c r="AG1251" i="16"/>
  <c r="S1252" i="16"/>
  <c r="T1252" i="16"/>
  <c r="U1252" i="16"/>
  <c r="V1252" i="16"/>
  <c r="W1252" i="16"/>
  <c r="X1252" i="16"/>
  <c r="Y1252" i="16"/>
  <c r="Z1252" i="16"/>
  <c r="AA1252" i="16"/>
  <c r="AB1252" i="16"/>
  <c r="AC1252" i="16"/>
  <c r="AD1252" i="16"/>
  <c r="AE1252" i="16"/>
  <c r="AF1252" i="16"/>
  <c r="AG1252" i="16"/>
  <c r="S1253" i="16"/>
  <c r="T1253" i="16"/>
  <c r="U1253" i="16"/>
  <c r="V1253" i="16"/>
  <c r="W1253" i="16"/>
  <c r="X1253" i="16"/>
  <c r="Y1253" i="16"/>
  <c r="Z1253" i="16"/>
  <c r="AA1253" i="16"/>
  <c r="AB1253" i="16"/>
  <c r="AC1253" i="16"/>
  <c r="AD1253" i="16"/>
  <c r="AE1253" i="16"/>
  <c r="AF1253" i="16"/>
  <c r="AG1253" i="16"/>
  <c r="S1254" i="16"/>
  <c r="T1254" i="16"/>
  <c r="U1254" i="16"/>
  <c r="V1254" i="16"/>
  <c r="W1254" i="16"/>
  <c r="X1254" i="16"/>
  <c r="Y1254" i="16"/>
  <c r="Z1254" i="16"/>
  <c r="AA1254" i="16"/>
  <c r="AB1254" i="16"/>
  <c r="AC1254" i="16"/>
  <c r="AD1254" i="16"/>
  <c r="AE1254" i="16"/>
  <c r="AF1254" i="16"/>
  <c r="AG1254" i="16"/>
  <c r="S1255" i="16"/>
  <c r="T1255" i="16"/>
  <c r="U1255" i="16"/>
  <c r="V1255" i="16"/>
  <c r="W1255" i="16"/>
  <c r="X1255" i="16"/>
  <c r="Y1255" i="16"/>
  <c r="Z1255" i="16"/>
  <c r="AA1255" i="16"/>
  <c r="AB1255" i="16"/>
  <c r="AC1255" i="16"/>
  <c r="AD1255" i="16"/>
  <c r="AE1255" i="16"/>
  <c r="AF1255" i="16"/>
  <c r="AG1255" i="16"/>
  <c r="S1256" i="16"/>
  <c r="T1256" i="16"/>
  <c r="U1256" i="16"/>
  <c r="V1256" i="16"/>
  <c r="W1256" i="16"/>
  <c r="X1256" i="16"/>
  <c r="Y1256" i="16"/>
  <c r="Z1256" i="16"/>
  <c r="AA1256" i="16"/>
  <c r="AB1256" i="16"/>
  <c r="AC1256" i="16"/>
  <c r="AD1256" i="16"/>
  <c r="AE1256" i="16"/>
  <c r="AF1256" i="16"/>
  <c r="AG1256" i="16"/>
  <c r="S1257" i="16"/>
  <c r="T1257" i="16"/>
  <c r="U1257" i="16"/>
  <c r="V1257" i="16"/>
  <c r="W1257" i="16"/>
  <c r="X1257" i="16"/>
  <c r="Y1257" i="16"/>
  <c r="Z1257" i="16"/>
  <c r="AA1257" i="16"/>
  <c r="AB1257" i="16"/>
  <c r="AC1257" i="16"/>
  <c r="AD1257" i="16"/>
  <c r="AE1257" i="16"/>
  <c r="AF1257" i="16"/>
  <c r="AG1257" i="16"/>
  <c r="S1258" i="16"/>
  <c r="T1258" i="16"/>
  <c r="U1258" i="16"/>
  <c r="V1258" i="16"/>
  <c r="W1258" i="16"/>
  <c r="X1258" i="16"/>
  <c r="Y1258" i="16"/>
  <c r="Z1258" i="16"/>
  <c r="AA1258" i="16"/>
  <c r="AB1258" i="16"/>
  <c r="AC1258" i="16"/>
  <c r="AD1258" i="16"/>
  <c r="AE1258" i="16"/>
  <c r="AF1258" i="16"/>
  <c r="AG1258" i="16"/>
  <c r="S1259" i="16"/>
  <c r="T1259" i="16"/>
  <c r="U1259" i="16"/>
  <c r="V1259" i="16"/>
  <c r="W1259" i="16"/>
  <c r="X1259" i="16"/>
  <c r="Y1259" i="16"/>
  <c r="Z1259" i="16"/>
  <c r="AA1259" i="16"/>
  <c r="AB1259" i="16"/>
  <c r="AC1259" i="16"/>
  <c r="AD1259" i="16"/>
  <c r="AE1259" i="16"/>
  <c r="AF1259" i="16"/>
  <c r="AG1259" i="16"/>
  <c r="S1260" i="16"/>
  <c r="T1260" i="16"/>
  <c r="U1260" i="16"/>
  <c r="V1260" i="16"/>
  <c r="W1260" i="16"/>
  <c r="X1260" i="16"/>
  <c r="Y1260" i="16"/>
  <c r="Z1260" i="16"/>
  <c r="AA1260" i="16"/>
  <c r="AB1260" i="16"/>
  <c r="AC1260" i="16"/>
  <c r="AD1260" i="16"/>
  <c r="AE1260" i="16"/>
  <c r="AF1260" i="16"/>
  <c r="AG1260" i="16"/>
  <c r="S1261" i="16"/>
  <c r="T1261" i="16"/>
  <c r="U1261" i="16"/>
  <c r="V1261" i="16"/>
  <c r="W1261" i="16"/>
  <c r="X1261" i="16"/>
  <c r="Y1261" i="16"/>
  <c r="Z1261" i="16"/>
  <c r="AA1261" i="16"/>
  <c r="AB1261" i="16"/>
  <c r="AC1261" i="16"/>
  <c r="AD1261" i="16"/>
  <c r="AE1261" i="16"/>
  <c r="AF1261" i="16"/>
  <c r="AG1261" i="16"/>
  <c r="S1262" i="16"/>
  <c r="T1262" i="16"/>
  <c r="U1262" i="16"/>
  <c r="V1262" i="16"/>
  <c r="W1262" i="16"/>
  <c r="X1262" i="16"/>
  <c r="Y1262" i="16"/>
  <c r="Z1262" i="16"/>
  <c r="AA1262" i="16"/>
  <c r="AB1262" i="16"/>
  <c r="AC1262" i="16"/>
  <c r="AD1262" i="16"/>
  <c r="AE1262" i="16"/>
  <c r="AF1262" i="16"/>
  <c r="AG1262" i="16"/>
  <c r="S1263" i="16"/>
  <c r="T1263" i="16"/>
  <c r="U1263" i="16"/>
  <c r="V1263" i="16"/>
  <c r="W1263" i="16"/>
  <c r="X1263" i="16"/>
  <c r="Y1263" i="16"/>
  <c r="Z1263" i="16"/>
  <c r="AA1263" i="16"/>
  <c r="AB1263" i="16"/>
  <c r="AC1263" i="16"/>
  <c r="AD1263" i="16"/>
  <c r="AE1263" i="16"/>
  <c r="AF1263" i="16"/>
  <c r="AG1263" i="16"/>
  <c r="S1264" i="16"/>
  <c r="T1264" i="16"/>
  <c r="U1264" i="16"/>
  <c r="V1264" i="16"/>
  <c r="W1264" i="16"/>
  <c r="X1264" i="16"/>
  <c r="Y1264" i="16"/>
  <c r="Z1264" i="16"/>
  <c r="AA1264" i="16"/>
  <c r="AB1264" i="16"/>
  <c r="AC1264" i="16"/>
  <c r="AD1264" i="16"/>
  <c r="AE1264" i="16"/>
  <c r="AF1264" i="16"/>
  <c r="AG1264" i="16"/>
  <c r="S1265" i="16"/>
  <c r="T1265" i="16"/>
  <c r="U1265" i="16"/>
  <c r="V1265" i="16"/>
  <c r="W1265" i="16"/>
  <c r="X1265" i="16"/>
  <c r="Y1265" i="16"/>
  <c r="Z1265" i="16"/>
  <c r="AA1265" i="16"/>
  <c r="AB1265" i="16"/>
  <c r="AC1265" i="16"/>
  <c r="AD1265" i="16"/>
  <c r="AE1265" i="16"/>
  <c r="AF1265" i="16"/>
  <c r="AG1265" i="16"/>
  <c r="S1266" i="16"/>
  <c r="T1266" i="16"/>
  <c r="U1266" i="16"/>
  <c r="V1266" i="16"/>
  <c r="W1266" i="16"/>
  <c r="X1266" i="16"/>
  <c r="Y1266" i="16"/>
  <c r="Z1266" i="16"/>
  <c r="AA1266" i="16"/>
  <c r="AB1266" i="16"/>
  <c r="AC1266" i="16"/>
  <c r="AD1266" i="16"/>
  <c r="AE1266" i="16"/>
  <c r="AF1266" i="16"/>
  <c r="AG1266" i="16"/>
  <c r="S1267" i="16"/>
  <c r="T1267" i="16"/>
  <c r="U1267" i="16"/>
  <c r="V1267" i="16"/>
  <c r="W1267" i="16"/>
  <c r="X1267" i="16"/>
  <c r="Y1267" i="16"/>
  <c r="Z1267" i="16"/>
  <c r="AA1267" i="16"/>
  <c r="AB1267" i="16"/>
  <c r="AC1267" i="16"/>
  <c r="AD1267" i="16"/>
  <c r="AE1267" i="16"/>
  <c r="AF1267" i="16"/>
  <c r="AG1267" i="16"/>
  <c r="S1268" i="16"/>
  <c r="T1268" i="16"/>
  <c r="U1268" i="16"/>
  <c r="V1268" i="16"/>
  <c r="W1268" i="16"/>
  <c r="X1268" i="16"/>
  <c r="Y1268" i="16"/>
  <c r="Z1268" i="16"/>
  <c r="AA1268" i="16"/>
  <c r="AB1268" i="16"/>
  <c r="AC1268" i="16"/>
  <c r="AD1268" i="16"/>
  <c r="AE1268" i="16"/>
  <c r="AF1268" i="16"/>
  <c r="AG1268" i="16"/>
  <c r="S1269" i="16"/>
  <c r="T1269" i="16"/>
  <c r="U1269" i="16"/>
  <c r="V1269" i="16"/>
  <c r="W1269" i="16"/>
  <c r="X1269" i="16"/>
  <c r="Y1269" i="16"/>
  <c r="Z1269" i="16"/>
  <c r="AA1269" i="16"/>
  <c r="AB1269" i="16"/>
  <c r="AC1269" i="16"/>
  <c r="AD1269" i="16"/>
  <c r="AE1269" i="16"/>
  <c r="AF1269" i="16"/>
  <c r="AG1269" i="16"/>
  <c r="S1270" i="16"/>
  <c r="T1270" i="16"/>
  <c r="U1270" i="16"/>
  <c r="V1270" i="16"/>
  <c r="W1270" i="16"/>
  <c r="X1270" i="16"/>
  <c r="Y1270" i="16"/>
  <c r="Z1270" i="16"/>
  <c r="AA1270" i="16"/>
  <c r="AB1270" i="16"/>
  <c r="AC1270" i="16"/>
  <c r="AD1270" i="16"/>
  <c r="AE1270" i="16"/>
  <c r="AF1270" i="16"/>
  <c r="AG1270" i="16"/>
  <c r="S1271" i="16"/>
  <c r="T1271" i="16"/>
  <c r="U1271" i="16"/>
  <c r="V1271" i="16"/>
  <c r="W1271" i="16"/>
  <c r="X1271" i="16"/>
  <c r="Y1271" i="16"/>
  <c r="Z1271" i="16"/>
  <c r="AA1271" i="16"/>
  <c r="AB1271" i="16"/>
  <c r="AC1271" i="16"/>
  <c r="AD1271" i="16"/>
  <c r="AE1271" i="16"/>
  <c r="AF1271" i="16"/>
  <c r="AG1271" i="16"/>
  <c r="S1272" i="16"/>
  <c r="T1272" i="16"/>
  <c r="U1272" i="16"/>
  <c r="V1272" i="16"/>
  <c r="W1272" i="16"/>
  <c r="X1272" i="16"/>
  <c r="Y1272" i="16"/>
  <c r="Z1272" i="16"/>
  <c r="AA1272" i="16"/>
  <c r="AB1272" i="16"/>
  <c r="AC1272" i="16"/>
  <c r="AD1272" i="16"/>
  <c r="AE1272" i="16"/>
  <c r="AF1272" i="16"/>
  <c r="AG1272" i="16"/>
  <c r="S1273" i="16"/>
  <c r="T1273" i="16"/>
  <c r="U1273" i="16"/>
  <c r="V1273" i="16"/>
  <c r="W1273" i="16"/>
  <c r="X1273" i="16"/>
  <c r="Y1273" i="16"/>
  <c r="Z1273" i="16"/>
  <c r="AA1273" i="16"/>
  <c r="AB1273" i="16"/>
  <c r="AC1273" i="16"/>
  <c r="AD1273" i="16"/>
  <c r="AE1273" i="16"/>
  <c r="AF1273" i="16"/>
  <c r="AG1273" i="16"/>
  <c r="S1274" i="16"/>
  <c r="T1274" i="16"/>
  <c r="U1274" i="16"/>
  <c r="V1274" i="16"/>
  <c r="W1274" i="16"/>
  <c r="X1274" i="16"/>
  <c r="Y1274" i="16"/>
  <c r="Z1274" i="16"/>
  <c r="AA1274" i="16"/>
  <c r="AB1274" i="16"/>
  <c r="AC1274" i="16"/>
  <c r="AD1274" i="16"/>
  <c r="AE1274" i="16"/>
  <c r="AF1274" i="16"/>
  <c r="AG1274" i="16"/>
  <c r="S1275" i="16"/>
  <c r="T1275" i="16"/>
  <c r="U1275" i="16"/>
  <c r="V1275" i="16"/>
  <c r="W1275" i="16"/>
  <c r="X1275" i="16"/>
  <c r="Y1275" i="16"/>
  <c r="Z1275" i="16"/>
  <c r="AA1275" i="16"/>
  <c r="AB1275" i="16"/>
  <c r="AC1275" i="16"/>
  <c r="AD1275" i="16"/>
  <c r="AE1275" i="16"/>
  <c r="AF1275" i="16"/>
  <c r="AG1275" i="16"/>
  <c r="S1276" i="16"/>
  <c r="T1276" i="16"/>
  <c r="U1276" i="16"/>
  <c r="V1276" i="16"/>
  <c r="W1276" i="16"/>
  <c r="X1276" i="16"/>
  <c r="Y1276" i="16"/>
  <c r="Z1276" i="16"/>
  <c r="AA1276" i="16"/>
  <c r="AB1276" i="16"/>
  <c r="AC1276" i="16"/>
  <c r="AD1276" i="16"/>
  <c r="AE1276" i="16"/>
  <c r="AF1276" i="16"/>
  <c r="AG1276" i="16"/>
  <c r="S1277" i="16"/>
  <c r="T1277" i="16"/>
  <c r="U1277" i="16"/>
  <c r="V1277" i="16"/>
  <c r="W1277" i="16"/>
  <c r="X1277" i="16"/>
  <c r="Y1277" i="16"/>
  <c r="Z1277" i="16"/>
  <c r="AA1277" i="16"/>
  <c r="AB1277" i="16"/>
  <c r="AC1277" i="16"/>
  <c r="AD1277" i="16"/>
  <c r="AE1277" i="16"/>
  <c r="AF1277" i="16"/>
  <c r="AG1277" i="16"/>
  <c r="S1278" i="16"/>
  <c r="T1278" i="16"/>
  <c r="U1278" i="16"/>
  <c r="V1278" i="16"/>
  <c r="W1278" i="16"/>
  <c r="X1278" i="16"/>
  <c r="Y1278" i="16"/>
  <c r="Z1278" i="16"/>
  <c r="AA1278" i="16"/>
  <c r="AB1278" i="16"/>
  <c r="AC1278" i="16"/>
  <c r="AD1278" i="16"/>
  <c r="AE1278" i="16"/>
  <c r="AF1278" i="16"/>
  <c r="AG1278" i="16"/>
  <c r="S1279" i="16"/>
  <c r="T1279" i="16"/>
  <c r="U1279" i="16"/>
  <c r="V1279" i="16"/>
  <c r="W1279" i="16"/>
  <c r="X1279" i="16"/>
  <c r="Y1279" i="16"/>
  <c r="Z1279" i="16"/>
  <c r="AA1279" i="16"/>
  <c r="AB1279" i="16"/>
  <c r="AC1279" i="16"/>
  <c r="AD1279" i="16"/>
  <c r="AE1279" i="16"/>
  <c r="AF1279" i="16"/>
  <c r="AG1279" i="16"/>
  <c r="S1280" i="16"/>
  <c r="T1280" i="16"/>
  <c r="U1280" i="16"/>
  <c r="V1280" i="16"/>
  <c r="W1280" i="16"/>
  <c r="X1280" i="16"/>
  <c r="Y1280" i="16"/>
  <c r="Z1280" i="16"/>
  <c r="AA1280" i="16"/>
  <c r="AB1280" i="16"/>
  <c r="AC1280" i="16"/>
  <c r="AD1280" i="16"/>
  <c r="AE1280" i="16"/>
  <c r="AF1280" i="16"/>
  <c r="AG1280" i="16"/>
  <c r="S1281" i="16"/>
  <c r="T1281" i="16"/>
  <c r="U1281" i="16"/>
  <c r="V1281" i="16"/>
  <c r="W1281" i="16"/>
  <c r="X1281" i="16"/>
  <c r="Y1281" i="16"/>
  <c r="Z1281" i="16"/>
  <c r="AA1281" i="16"/>
  <c r="AB1281" i="16"/>
  <c r="AC1281" i="16"/>
  <c r="AD1281" i="16"/>
  <c r="AE1281" i="16"/>
  <c r="AF1281" i="16"/>
  <c r="AG1281" i="16"/>
  <c r="S1282" i="16"/>
  <c r="T1282" i="16"/>
  <c r="U1282" i="16"/>
  <c r="V1282" i="16"/>
  <c r="W1282" i="16"/>
  <c r="X1282" i="16"/>
  <c r="Y1282" i="16"/>
  <c r="Z1282" i="16"/>
  <c r="AA1282" i="16"/>
  <c r="AB1282" i="16"/>
  <c r="AC1282" i="16"/>
  <c r="AD1282" i="16"/>
  <c r="AE1282" i="16"/>
  <c r="AF1282" i="16"/>
  <c r="AG1282" i="16"/>
  <c r="S1283" i="16"/>
  <c r="T1283" i="16"/>
  <c r="U1283" i="16"/>
  <c r="V1283" i="16"/>
  <c r="W1283" i="16"/>
  <c r="X1283" i="16"/>
  <c r="Y1283" i="16"/>
  <c r="Z1283" i="16"/>
  <c r="AA1283" i="16"/>
  <c r="AB1283" i="16"/>
  <c r="AC1283" i="16"/>
  <c r="AD1283" i="16"/>
  <c r="AE1283" i="16"/>
  <c r="AF1283" i="16"/>
  <c r="AG1283" i="16"/>
  <c r="S1284" i="16"/>
  <c r="T1284" i="16"/>
  <c r="U1284" i="16"/>
  <c r="V1284" i="16"/>
  <c r="W1284" i="16"/>
  <c r="X1284" i="16"/>
  <c r="Y1284" i="16"/>
  <c r="Z1284" i="16"/>
  <c r="AA1284" i="16"/>
  <c r="AB1284" i="16"/>
  <c r="AC1284" i="16"/>
  <c r="AD1284" i="16"/>
  <c r="AE1284" i="16"/>
  <c r="AF1284" i="16"/>
  <c r="AG1284" i="16"/>
  <c r="S1285" i="16"/>
  <c r="T1285" i="16"/>
  <c r="U1285" i="16"/>
  <c r="V1285" i="16"/>
  <c r="W1285" i="16"/>
  <c r="X1285" i="16"/>
  <c r="Y1285" i="16"/>
  <c r="Z1285" i="16"/>
  <c r="AA1285" i="16"/>
  <c r="AB1285" i="16"/>
  <c r="AC1285" i="16"/>
  <c r="AD1285" i="16"/>
  <c r="AE1285" i="16"/>
  <c r="AF1285" i="16"/>
  <c r="AG1285" i="16"/>
  <c r="S1286" i="16"/>
  <c r="T1286" i="16"/>
  <c r="U1286" i="16"/>
  <c r="V1286" i="16"/>
  <c r="W1286" i="16"/>
  <c r="X1286" i="16"/>
  <c r="Y1286" i="16"/>
  <c r="Z1286" i="16"/>
  <c r="AA1286" i="16"/>
  <c r="AB1286" i="16"/>
  <c r="AC1286" i="16"/>
  <c r="AD1286" i="16"/>
  <c r="AE1286" i="16"/>
  <c r="AF1286" i="16"/>
  <c r="AG1286" i="16"/>
  <c r="S1287" i="16"/>
  <c r="T1287" i="16"/>
  <c r="U1287" i="16"/>
  <c r="V1287" i="16"/>
  <c r="W1287" i="16"/>
  <c r="X1287" i="16"/>
  <c r="Y1287" i="16"/>
  <c r="Z1287" i="16"/>
  <c r="AA1287" i="16"/>
  <c r="AB1287" i="16"/>
  <c r="AC1287" i="16"/>
  <c r="AD1287" i="16"/>
  <c r="AE1287" i="16"/>
  <c r="AF1287" i="16"/>
  <c r="AG1287" i="16"/>
  <c r="S1288" i="16"/>
  <c r="T1288" i="16"/>
  <c r="U1288" i="16"/>
  <c r="V1288" i="16"/>
  <c r="W1288" i="16"/>
  <c r="X1288" i="16"/>
  <c r="Y1288" i="16"/>
  <c r="Z1288" i="16"/>
  <c r="AA1288" i="16"/>
  <c r="AB1288" i="16"/>
  <c r="AC1288" i="16"/>
  <c r="AD1288" i="16"/>
  <c r="AE1288" i="16"/>
  <c r="AF1288" i="16"/>
  <c r="AG1288" i="16"/>
  <c r="S1289" i="16"/>
  <c r="T1289" i="16"/>
  <c r="U1289" i="16"/>
  <c r="V1289" i="16"/>
  <c r="W1289" i="16"/>
  <c r="X1289" i="16"/>
  <c r="Y1289" i="16"/>
  <c r="Z1289" i="16"/>
  <c r="AA1289" i="16"/>
  <c r="AB1289" i="16"/>
  <c r="AC1289" i="16"/>
  <c r="AD1289" i="16"/>
  <c r="AE1289" i="16"/>
  <c r="AF1289" i="16"/>
  <c r="AG1289" i="16"/>
  <c r="S1290" i="16"/>
  <c r="T1290" i="16"/>
  <c r="U1290" i="16"/>
  <c r="V1290" i="16"/>
  <c r="W1290" i="16"/>
  <c r="X1290" i="16"/>
  <c r="Y1290" i="16"/>
  <c r="Z1290" i="16"/>
  <c r="AA1290" i="16"/>
  <c r="AB1290" i="16"/>
  <c r="AC1290" i="16"/>
  <c r="AD1290" i="16"/>
  <c r="AE1290" i="16"/>
  <c r="AF1290" i="16"/>
  <c r="AG1290" i="16"/>
  <c r="S1291" i="16"/>
  <c r="T1291" i="16"/>
  <c r="U1291" i="16"/>
  <c r="V1291" i="16"/>
  <c r="W1291" i="16"/>
  <c r="X1291" i="16"/>
  <c r="Y1291" i="16"/>
  <c r="Z1291" i="16"/>
  <c r="AA1291" i="16"/>
  <c r="AB1291" i="16"/>
  <c r="AC1291" i="16"/>
  <c r="AD1291" i="16"/>
  <c r="AE1291" i="16"/>
  <c r="AF1291" i="16"/>
  <c r="AG1291" i="16"/>
  <c r="S1292" i="16"/>
  <c r="T1292" i="16"/>
  <c r="U1292" i="16"/>
  <c r="V1292" i="16"/>
  <c r="W1292" i="16"/>
  <c r="X1292" i="16"/>
  <c r="Y1292" i="16"/>
  <c r="Z1292" i="16"/>
  <c r="AA1292" i="16"/>
  <c r="AB1292" i="16"/>
  <c r="AC1292" i="16"/>
  <c r="AD1292" i="16"/>
  <c r="AE1292" i="16"/>
  <c r="AF1292" i="16"/>
  <c r="AG1292" i="16"/>
  <c r="S1293" i="16"/>
  <c r="T1293" i="16"/>
  <c r="U1293" i="16"/>
  <c r="V1293" i="16"/>
  <c r="W1293" i="16"/>
  <c r="X1293" i="16"/>
  <c r="Y1293" i="16"/>
  <c r="Z1293" i="16"/>
  <c r="AA1293" i="16"/>
  <c r="AB1293" i="16"/>
  <c r="AC1293" i="16"/>
  <c r="AD1293" i="16"/>
  <c r="AE1293" i="16"/>
  <c r="AF1293" i="16"/>
  <c r="AG1293" i="16"/>
  <c r="S1294" i="16"/>
  <c r="T1294" i="16"/>
  <c r="U1294" i="16"/>
  <c r="V1294" i="16"/>
  <c r="W1294" i="16"/>
  <c r="X1294" i="16"/>
  <c r="Y1294" i="16"/>
  <c r="Z1294" i="16"/>
  <c r="AA1294" i="16"/>
  <c r="AB1294" i="16"/>
  <c r="AC1294" i="16"/>
  <c r="AD1294" i="16"/>
  <c r="AE1294" i="16"/>
  <c r="AF1294" i="16"/>
  <c r="AG1294" i="16"/>
  <c r="S1295" i="16"/>
  <c r="T1295" i="16"/>
  <c r="U1295" i="16"/>
  <c r="V1295" i="16"/>
  <c r="W1295" i="16"/>
  <c r="X1295" i="16"/>
  <c r="Y1295" i="16"/>
  <c r="Z1295" i="16"/>
  <c r="AA1295" i="16"/>
  <c r="AB1295" i="16"/>
  <c r="AC1295" i="16"/>
  <c r="AD1295" i="16"/>
  <c r="AE1295" i="16"/>
  <c r="AF1295" i="16"/>
  <c r="AG1295" i="16"/>
  <c r="S1296" i="16"/>
  <c r="T1296" i="16"/>
  <c r="U1296" i="16"/>
  <c r="V1296" i="16"/>
  <c r="W1296" i="16"/>
  <c r="X1296" i="16"/>
  <c r="Y1296" i="16"/>
  <c r="Z1296" i="16"/>
  <c r="AA1296" i="16"/>
  <c r="AB1296" i="16"/>
  <c r="AC1296" i="16"/>
  <c r="AD1296" i="16"/>
  <c r="AE1296" i="16"/>
  <c r="AF1296" i="16"/>
  <c r="AG1296" i="16"/>
  <c r="S1297" i="16"/>
  <c r="T1297" i="16"/>
  <c r="U1297" i="16"/>
  <c r="V1297" i="16"/>
  <c r="W1297" i="16"/>
  <c r="X1297" i="16"/>
  <c r="Y1297" i="16"/>
  <c r="Z1297" i="16"/>
  <c r="AA1297" i="16"/>
  <c r="AB1297" i="16"/>
  <c r="AC1297" i="16"/>
  <c r="AD1297" i="16"/>
  <c r="AE1297" i="16"/>
  <c r="AF1297" i="16"/>
  <c r="AG1297" i="16"/>
  <c r="S1298" i="16"/>
  <c r="T1298" i="16"/>
  <c r="U1298" i="16"/>
  <c r="V1298" i="16"/>
  <c r="W1298" i="16"/>
  <c r="X1298" i="16"/>
  <c r="Y1298" i="16"/>
  <c r="Z1298" i="16"/>
  <c r="AA1298" i="16"/>
  <c r="AB1298" i="16"/>
  <c r="AC1298" i="16"/>
  <c r="AD1298" i="16"/>
  <c r="AE1298" i="16"/>
  <c r="AF1298" i="16"/>
  <c r="AG1298" i="16"/>
  <c r="S1299" i="16"/>
  <c r="T1299" i="16"/>
  <c r="U1299" i="16"/>
  <c r="V1299" i="16"/>
  <c r="W1299" i="16"/>
  <c r="X1299" i="16"/>
  <c r="Y1299" i="16"/>
  <c r="Z1299" i="16"/>
  <c r="AA1299" i="16"/>
  <c r="AB1299" i="16"/>
  <c r="AC1299" i="16"/>
  <c r="AD1299" i="16"/>
  <c r="AE1299" i="16"/>
  <c r="AF1299" i="16"/>
  <c r="AG1299" i="16"/>
  <c r="S1300" i="16"/>
  <c r="T1300" i="16"/>
  <c r="U1300" i="16"/>
  <c r="V1300" i="16"/>
  <c r="W1300" i="16"/>
  <c r="X1300" i="16"/>
  <c r="Y1300" i="16"/>
  <c r="Z1300" i="16"/>
  <c r="AA1300" i="16"/>
  <c r="AB1300" i="16"/>
  <c r="AC1300" i="16"/>
  <c r="AD1300" i="16"/>
  <c r="AE1300" i="16"/>
  <c r="AF1300" i="16"/>
  <c r="AG1300" i="16"/>
  <c r="S1301" i="16"/>
  <c r="T1301" i="16"/>
  <c r="U1301" i="16"/>
  <c r="V1301" i="16"/>
  <c r="W1301" i="16"/>
  <c r="X1301" i="16"/>
  <c r="Y1301" i="16"/>
  <c r="Z1301" i="16"/>
  <c r="AA1301" i="16"/>
  <c r="AB1301" i="16"/>
  <c r="AC1301" i="16"/>
  <c r="AD1301" i="16"/>
  <c r="AE1301" i="16"/>
  <c r="AF1301" i="16"/>
  <c r="AG1301" i="16"/>
  <c r="S1302" i="16"/>
  <c r="T1302" i="16"/>
  <c r="U1302" i="16"/>
  <c r="V1302" i="16"/>
  <c r="W1302" i="16"/>
  <c r="X1302" i="16"/>
  <c r="Y1302" i="16"/>
  <c r="Z1302" i="16"/>
  <c r="AA1302" i="16"/>
  <c r="AB1302" i="16"/>
  <c r="AC1302" i="16"/>
  <c r="AD1302" i="16"/>
  <c r="AE1302" i="16"/>
  <c r="AF1302" i="16"/>
  <c r="AG1302" i="16"/>
  <c r="S1303" i="16"/>
  <c r="T1303" i="16"/>
  <c r="U1303" i="16"/>
  <c r="V1303" i="16"/>
  <c r="W1303" i="16"/>
  <c r="X1303" i="16"/>
  <c r="Y1303" i="16"/>
  <c r="Z1303" i="16"/>
  <c r="AA1303" i="16"/>
  <c r="AB1303" i="16"/>
  <c r="AC1303" i="16"/>
  <c r="AD1303" i="16"/>
  <c r="AE1303" i="16"/>
  <c r="AF1303" i="16"/>
  <c r="AG1303" i="16"/>
  <c r="S1304" i="16"/>
  <c r="T1304" i="16"/>
  <c r="U1304" i="16"/>
  <c r="V1304" i="16"/>
  <c r="W1304" i="16"/>
  <c r="X1304" i="16"/>
  <c r="Y1304" i="16"/>
  <c r="Z1304" i="16"/>
  <c r="AA1304" i="16"/>
  <c r="AB1304" i="16"/>
  <c r="AC1304" i="16"/>
  <c r="AD1304" i="16"/>
  <c r="AE1304" i="16"/>
  <c r="AF1304" i="16"/>
  <c r="AG1304" i="16"/>
  <c r="S1305" i="16"/>
  <c r="T1305" i="16"/>
  <c r="U1305" i="16"/>
  <c r="V1305" i="16"/>
  <c r="W1305" i="16"/>
  <c r="X1305" i="16"/>
  <c r="Y1305" i="16"/>
  <c r="Z1305" i="16"/>
  <c r="AA1305" i="16"/>
  <c r="AB1305" i="16"/>
  <c r="AC1305" i="16"/>
  <c r="AD1305" i="16"/>
  <c r="AE1305" i="16"/>
  <c r="AF1305" i="16"/>
  <c r="AG1305" i="16"/>
  <c r="S1306" i="16"/>
  <c r="T1306" i="16"/>
  <c r="U1306" i="16"/>
  <c r="V1306" i="16"/>
  <c r="W1306" i="16"/>
  <c r="X1306" i="16"/>
  <c r="Y1306" i="16"/>
  <c r="Z1306" i="16"/>
  <c r="AA1306" i="16"/>
  <c r="AB1306" i="16"/>
  <c r="AC1306" i="16"/>
  <c r="AD1306" i="16"/>
  <c r="AE1306" i="16"/>
  <c r="AF1306" i="16"/>
  <c r="AG1306" i="16"/>
  <c r="S1307" i="16"/>
  <c r="T1307" i="16"/>
  <c r="U1307" i="16"/>
  <c r="V1307" i="16"/>
  <c r="W1307" i="16"/>
  <c r="X1307" i="16"/>
  <c r="Y1307" i="16"/>
  <c r="Z1307" i="16"/>
  <c r="AA1307" i="16"/>
  <c r="AB1307" i="16"/>
  <c r="AC1307" i="16"/>
  <c r="AD1307" i="16"/>
  <c r="AE1307" i="16"/>
  <c r="AF1307" i="16"/>
  <c r="AG1307" i="16"/>
  <c r="S1308" i="16"/>
  <c r="T1308" i="16"/>
  <c r="U1308" i="16"/>
  <c r="V1308" i="16"/>
  <c r="W1308" i="16"/>
  <c r="X1308" i="16"/>
  <c r="Y1308" i="16"/>
  <c r="Z1308" i="16"/>
  <c r="AA1308" i="16"/>
  <c r="AB1308" i="16"/>
  <c r="AC1308" i="16"/>
  <c r="AD1308" i="16"/>
  <c r="AE1308" i="16"/>
  <c r="AF1308" i="16"/>
  <c r="AG1308" i="16"/>
  <c r="S1309" i="16"/>
  <c r="T1309" i="16"/>
  <c r="U1309" i="16"/>
  <c r="V1309" i="16"/>
  <c r="W1309" i="16"/>
  <c r="X1309" i="16"/>
  <c r="Y1309" i="16"/>
  <c r="Z1309" i="16"/>
  <c r="AA1309" i="16"/>
  <c r="AB1309" i="16"/>
  <c r="AC1309" i="16"/>
  <c r="AD1309" i="16"/>
  <c r="AE1309" i="16"/>
  <c r="AF1309" i="16"/>
  <c r="AG1309" i="16"/>
  <c r="S1310" i="16"/>
  <c r="T1310" i="16"/>
  <c r="U1310" i="16"/>
  <c r="V1310" i="16"/>
  <c r="W1310" i="16"/>
  <c r="X1310" i="16"/>
  <c r="Y1310" i="16"/>
  <c r="Z1310" i="16"/>
  <c r="AA1310" i="16"/>
  <c r="AB1310" i="16"/>
  <c r="AC1310" i="16"/>
  <c r="AD1310" i="16"/>
  <c r="AE1310" i="16"/>
  <c r="AF1310" i="16"/>
  <c r="AG1310" i="16"/>
  <c r="S1311" i="16"/>
  <c r="T1311" i="16"/>
  <c r="U1311" i="16"/>
  <c r="V1311" i="16"/>
  <c r="W1311" i="16"/>
  <c r="X1311" i="16"/>
  <c r="Y1311" i="16"/>
  <c r="Z1311" i="16"/>
  <c r="AA1311" i="16"/>
  <c r="AB1311" i="16"/>
  <c r="AC1311" i="16"/>
  <c r="AD1311" i="16"/>
  <c r="AE1311" i="16"/>
  <c r="AF1311" i="16"/>
  <c r="AG1311" i="16"/>
  <c r="S1312" i="16"/>
  <c r="T1312" i="16"/>
  <c r="U1312" i="16"/>
  <c r="V1312" i="16"/>
  <c r="W1312" i="16"/>
  <c r="X1312" i="16"/>
  <c r="Y1312" i="16"/>
  <c r="Z1312" i="16"/>
  <c r="AA1312" i="16"/>
  <c r="AB1312" i="16"/>
  <c r="AC1312" i="16"/>
  <c r="AD1312" i="16"/>
  <c r="AE1312" i="16"/>
  <c r="AF1312" i="16"/>
  <c r="AG1312" i="16"/>
  <c r="S1313" i="16"/>
  <c r="T1313" i="16"/>
  <c r="U1313" i="16"/>
  <c r="V1313" i="16"/>
  <c r="W1313" i="16"/>
  <c r="X1313" i="16"/>
  <c r="Y1313" i="16"/>
  <c r="Z1313" i="16"/>
  <c r="AA1313" i="16"/>
  <c r="AB1313" i="16"/>
  <c r="AC1313" i="16"/>
  <c r="AD1313" i="16"/>
  <c r="AE1313" i="16"/>
  <c r="AF1313" i="16"/>
  <c r="AG1313" i="16"/>
  <c r="S1314" i="16"/>
  <c r="T1314" i="16"/>
  <c r="U1314" i="16"/>
  <c r="V1314" i="16"/>
  <c r="W1314" i="16"/>
  <c r="X1314" i="16"/>
  <c r="Y1314" i="16"/>
  <c r="Z1314" i="16"/>
  <c r="AA1314" i="16"/>
  <c r="AB1314" i="16"/>
  <c r="AC1314" i="16"/>
  <c r="AD1314" i="16"/>
  <c r="AE1314" i="16"/>
  <c r="AF1314" i="16"/>
  <c r="AG1314" i="16"/>
  <c r="S1315" i="16"/>
  <c r="T1315" i="16"/>
  <c r="U1315" i="16"/>
  <c r="V1315" i="16"/>
  <c r="W1315" i="16"/>
  <c r="X1315" i="16"/>
  <c r="Y1315" i="16"/>
  <c r="Z1315" i="16"/>
  <c r="AA1315" i="16"/>
  <c r="AB1315" i="16"/>
  <c r="AC1315" i="16"/>
  <c r="AD1315" i="16"/>
  <c r="AE1315" i="16"/>
  <c r="AF1315" i="16"/>
  <c r="AG1315" i="16"/>
  <c r="S1316" i="16"/>
  <c r="T1316" i="16"/>
  <c r="U1316" i="16"/>
  <c r="V1316" i="16"/>
  <c r="W1316" i="16"/>
  <c r="X1316" i="16"/>
  <c r="Y1316" i="16"/>
  <c r="Z1316" i="16"/>
  <c r="AA1316" i="16"/>
  <c r="AB1316" i="16"/>
  <c r="AC1316" i="16"/>
  <c r="AD1316" i="16"/>
  <c r="AE1316" i="16"/>
  <c r="AF1316" i="16"/>
  <c r="AG1316" i="16"/>
  <c r="S1317" i="16"/>
  <c r="T1317" i="16"/>
  <c r="U1317" i="16"/>
  <c r="V1317" i="16"/>
  <c r="W1317" i="16"/>
  <c r="X1317" i="16"/>
  <c r="Y1317" i="16"/>
  <c r="Z1317" i="16"/>
  <c r="AA1317" i="16"/>
  <c r="AB1317" i="16"/>
  <c r="AC1317" i="16"/>
  <c r="AD1317" i="16"/>
  <c r="AE1317" i="16"/>
  <c r="AF1317" i="16"/>
  <c r="AG1317" i="16"/>
  <c r="S1318" i="16"/>
  <c r="T1318" i="16"/>
  <c r="U1318" i="16"/>
  <c r="V1318" i="16"/>
  <c r="W1318" i="16"/>
  <c r="X1318" i="16"/>
  <c r="Y1318" i="16"/>
  <c r="Z1318" i="16"/>
  <c r="AA1318" i="16"/>
  <c r="AB1318" i="16"/>
  <c r="AC1318" i="16"/>
  <c r="AD1318" i="16"/>
  <c r="AE1318" i="16"/>
  <c r="AF1318" i="16"/>
  <c r="AG1318" i="16"/>
  <c r="S1319" i="16"/>
  <c r="T1319" i="16"/>
  <c r="U1319" i="16"/>
  <c r="V1319" i="16"/>
  <c r="W1319" i="16"/>
  <c r="X1319" i="16"/>
  <c r="Y1319" i="16"/>
  <c r="Z1319" i="16"/>
  <c r="AA1319" i="16"/>
  <c r="AB1319" i="16"/>
  <c r="AC1319" i="16"/>
  <c r="AD1319" i="16"/>
  <c r="AE1319" i="16"/>
  <c r="AF1319" i="16"/>
  <c r="AG1319" i="16"/>
  <c r="S1320" i="16"/>
  <c r="T1320" i="16"/>
  <c r="U1320" i="16"/>
  <c r="V1320" i="16"/>
  <c r="W1320" i="16"/>
  <c r="X1320" i="16"/>
  <c r="Y1320" i="16"/>
  <c r="Z1320" i="16"/>
  <c r="AA1320" i="16"/>
  <c r="AB1320" i="16"/>
  <c r="AC1320" i="16"/>
  <c r="AD1320" i="16"/>
  <c r="AE1320" i="16"/>
  <c r="AF1320" i="16"/>
  <c r="AG1320" i="16"/>
  <c r="S1321" i="16"/>
  <c r="T1321" i="16"/>
  <c r="U1321" i="16"/>
  <c r="V1321" i="16"/>
  <c r="W1321" i="16"/>
  <c r="X1321" i="16"/>
  <c r="Y1321" i="16"/>
  <c r="Z1321" i="16"/>
  <c r="AA1321" i="16"/>
  <c r="AB1321" i="16"/>
  <c r="AC1321" i="16"/>
  <c r="AD1321" i="16"/>
  <c r="AE1321" i="16"/>
  <c r="AF1321" i="16"/>
  <c r="AG1321" i="16"/>
  <c r="S1322" i="16"/>
  <c r="T1322" i="16"/>
  <c r="U1322" i="16"/>
  <c r="V1322" i="16"/>
  <c r="W1322" i="16"/>
  <c r="X1322" i="16"/>
  <c r="Y1322" i="16"/>
  <c r="Z1322" i="16"/>
  <c r="AA1322" i="16"/>
  <c r="AB1322" i="16"/>
  <c r="AC1322" i="16"/>
  <c r="AD1322" i="16"/>
  <c r="AE1322" i="16"/>
  <c r="AF1322" i="16"/>
  <c r="AG1322" i="16"/>
  <c r="S1323" i="16"/>
  <c r="T1323" i="16"/>
  <c r="U1323" i="16"/>
  <c r="V1323" i="16"/>
  <c r="W1323" i="16"/>
  <c r="X1323" i="16"/>
  <c r="Y1323" i="16"/>
  <c r="Z1323" i="16"/>
  <c r="AA1323" i="16"/>
  <c r="AB1323" i="16"/>
  <c r="AC1323" i="16"/>
  <c r="AD1323" i="16"/>
  <c r="AE1323" i="16"/>
  <c r="AF1323" i="16"/>
  <c r="AG1323" i="16"/>
  <c r="S1324" i="16"/>
  <c r="T1324" i="16"/>
  <c r="U1324" i="16"/>
  <c r="V1324" i="16"/>
  <c r="W1324" i="16"/>
  <c r="X1324" i="16"/>
  <c r="Y1324" i="16"/>
  <c r="Z1324" i="16"/>
  <c r="AA1324" i="16"/>
  <c r="AB1324" i="16"/>
  <c r="AC1324" i="16"/>
  <c r="AD1324" i="16"/>
  <c r="AE1324" i="16"/>
  <c r="AF1324" i="16"/>
  <c r="AG1324" i="16"/>
  <c r="S1325" i="16"/>
  <c r="T1325" i="16"/>
  <c r="U1325" i="16"/>
  <c r="V1325" i="16"/>
  <c r="W1325" i="16"/>
  <c r="X1325" i="16"/>
  <c r="Y1325" i="16"/>
  <c r="Z1325" i="16"/>
  <c r="AA1325" i="16"/>
  <c r="AB1325" i="16"/>
  <c r="AC1325" i="16"/>
  <c r="AD1325" i="16"/>
  <c r="AE1325" i="16"/>
  <c r="AF1325" i="16"/>
  <c r="AG1325" i="16"/>
  <c r="S1326" i="16"/>
  <c r="T1326" i="16"/>
  <c r="U1326" i="16"/>
  <c r="V1326" i="16"/>
  <c r="W1326" i="16"/>
  <c r="X1326" i="16"/>
  <c r="Y1326" i="16"/>
  <c r="Z1326" i="16"/>
  <c r="AA1326" i="16"/>
  <c r="AB1326" i="16"/>
  <c r="AC1326" i="16"/>
  <c r="AD1326" i="16"/>
  <c r="AE1326" i="16"/>
  <c r="AF1326" i="16"/>
  <c r="AG1326" i="16"/>
  <c r="S1327" i="16"/>
  <c r="T1327" i="16"/>
  <c r="U1327" i="16"/>
  <c r="V1327" i="16"/>
  <c r="W1327" i="16"/>
  <c r="X1327" i="16"/>
  <c r="Y1327" i="16"/>
  <c r="Z1327" i="16"/>
  <c r="AA1327" i="16"/>
  <c r="AB1327" i="16"/>
  <c r="AC1327" i="16"/>
  <c r="AD1327" i="16"/>
  <c r="AE1327" i="16"/>
  <c r="AF1327" i="16"/>
  <c r="AG1327" i="16"/>
  <c r="S1328" i="16"/>
  <c r="T1328" i="16"/>
  <c r="U1328" i="16"/>
  <c r="V1328" i="16"/>
  <c r="W1328" i="16"/>
  <c r="X1328" i="16"/>
  <c r="Y1328" i="16"/>
  <c r="Z1328" i="16"/>
  <c r="AA1328" i="16"/>
  <c r="AB1328" i="16"/>
  <c r="AC1328" i="16"/>
  <c r="AD1328" i="16"/>
  <c r="AE1328" i="16"/>
  <c r="AF1328" i="16"/>
  <c r="AG1328" i="16"/>
  <c r="S1329" i="16"/>
  <c r="T1329" i="16"/>
  <c r="U1329" i="16"/>
  <c r="V1329" i="16"/>
  <c r="W1329" i="16"/>
  <c r="X1329" i="16"/>
  <c r="Y1329" i="16"/>
  <c r="Z1329" i="16"/>
  <c r="AA1329" i="16"/>
  <c r="AB1329" i="16"/>
  <c r="AC1329" i="16"/>
  <c r="AD1329" i="16"/>
  <c r="AE1329" i="16"/>
  <c r="AF1329" i="16"/>
  <c r="AG1329" i="16"/>
  <c r="S1330" i="16"/>
  <c r="T1330" i="16"/>
  <c r="U1330" i="16"/>
  <c r="V1330" i="16"/>
  <c r="W1330" i="16"/>
  <c r="X1330" i="16"/>
  <c r="Y1330" i="16"/>
  <c r="Z1330" i="16"/>
  <c r="AA1330" i="16"/>
  <c r="AB1330" i="16"/>
  <c r="AC1330" i="16"/>
  <c r="AD1330" i="16"/>
  <c r="AE1330" i="16"/>
  <c r="AF1330" i="16"/>
  <c r="AG1330" i="16"/>
  <c r="S1331" i="16"/>
  <c r="T1331" i="16"/>
  <c r="U1331" i="16"/>
  <c r="V1331" i="16"/>
  <c r="W1331" i="16"/>
  <c r="X1331" i="16"/>
  <c r="Y1331" i="16"/>
  <c r="Z1331" i="16"/>
  <c r="AA1331" i="16"/>
  <c r="AB1331" i="16"/>
  <c r="AC1331" i="16"/>
  <c r="AD1331" i="16"/>
  <c r="AE1331" i="16"/>
  <c r="AF1331" i="16"/>
  <c r="AG1331" i="16"/>
  <c r="S1332" i="16"/>
  <c r="T1332" i="16"/>
  <c r="U1332" i="16"/>
  <c r="V1332" i="16"/>
  <c r="W1332" i="16"/>
  <c r="X1332" i="16"/>
  <c r="Y1332" i="16"/>
  <c r="Z1332" i="16"/>
  <c r="AA1332" i="16"/>
  <c r="AB1332" i="16"/>
  <c r="AC1332" i="16"/>
  <c r="AD1332" i="16"/>
  <c r="AE1332" i="16"/>
  <c r="AF1332" i="16"/>
  <c r="AG1332" i="16"/>
  <c r="S1333" i="16"/>
  <c r="T1333" i="16"/>
  <c r="U1333" i="16"/>
  <c r="V1333" i="16"/>
  <c r="W1333" i="16"/>
  <c r="X1333" i="16"/>
  <c r="Y1333" i="16"/>
  <c r="Z1333" i="16"/>
  <c r="AA1333" i="16"/>
  <c r="AB1333" i="16"/>
  <c r="AC1333" i="16"/>
  <c r="AD1333" i="16"/>
  <c r="AE1333" i="16"/>
  <c r="AF1333" i="16"/>
  <c r="AG1333" i="16"/>
  <c r="S1334" i="16"/>
  <c r="T1334" i="16"/>
  <c r="U1334" i="16"/>
  <c r="V1334" i="16"/>
  <c r="W1334" i="16"/>
  <c r="X1334" i="16"/>
  <c r="Y1334" i="16"/>
  <c r="Z1334" i="16"/>
  <c r="AA1334" i="16"/>
  <c r="AB1334" i="16"/>
  <c r="AC1334" i="16"/>
  <c r="AD1334" i="16"/>
  <c r="AE1334" i="16"/>
  <c r="AF1334" i="16"/>
  <c r="AG1334" i="16"/>
  <c r="S1335" i="16"/>
  <c r="T1335" i="16"/>
  <c r="U1335" i="16"/>
  <c r="V1335" i="16"/>
  <c r="W1335" i="16"/>
  <c r="X1335" i="16"/>
  <c r="Y1335" i="16"/>
  <c r="Z1335" i="16"/>
  <c r="AA1335" i="16"/>
  <c r="AB1335" i="16"/>
  <c r="AC1335" i="16"/>
  <c r="AD1335" i="16"/>
  <c r="AE1335" i="16"/>
  <c r="AF1335" i="16"/>
  <c r="AG1335" i="16"/>
  <c r="S1336" i="16"/>
  <c r="T1336" i="16"/>
  <c r="U1336" i="16"/>
  <c r="V1336" i="16"/>
  <c r="W1336" i="16"/>
  <c r="X1336" i="16"/>
  <c r="Y1336" i="16"/>
  <c r="Z1336" i="16"/>
  <c r="AA1336" i="16"/>
  <c r="AB1336" i="16"/>
  <c r="AC1336" i="16"/>
  <c r="AD1336" i="16"/>
  <c r="AE1336" i="16"/>
  <c r="AF1336" i="16"/>
  <c r="AG1336" i="16"/>
  <c r="S1337" i="16"/>
  <c r="T1337" i="16"/>
  <c r="U1337" i="16"/>
  <c r="V1337" i="16"/>
  <c r="W1337" i="16"/>
  <c r="X1337" i="16"/>
  <c r="Y1337" i="16"/>
  <c r="Z1337" i="16"/>
  <c r="AA1337" i="16"/>
  <c r="AB1337" i="16"/>
  <c r="AC1337" i="16"/>
  <c r="AD1337" i="16"/>
  <c r="AE1337" i="16"/>
  <c r="AF1337" i="16"/>
  <c r="AG1337" i="16"/>
  <c r="S1338" i="16"/>
  <c r="T1338" i="16"/>
  <c r="U1338" i="16"/>
  <c r="V1338" i="16"/>
  <c r="W1338" i="16"/>
  <c r="X1338" i="16"/>
  <c r="Y1338" i="16"/>
  <c r="Z1338" i="16"/>
  <c r="AA1338" i="16"/>
  <c r="AB1338" i="16"/>
  <c r="AC1338" i="16"/>
  <c r="AD1338" i="16"/>
  <c r="AE1338" i="16"/>
  <c r="AF1338" i="16"/>
  <c r="AG1338" i="16"/>
  <c r="S1339" i="16"/>
  <c r="T1339" i="16"/>
  <c r="U1339" i="16"/>
  <c r="V1339" i="16"/>
  <c r="W1339" i="16"/>
  <c r="X1339" i="16"/>
  <c r="Y1339" i="16"/>
  <c r="Z1339" i="16"/>
  <c r="AA1339" i="16"/>
  <c r="AB1339" i="16"/>
  <c r="AC1339" i="16"/>
  <c r="AD1339" i="16"/>
  <c r="AE1339" i="16"/>
  <c r="AF1339" i="16"/>
  <c r="AG1339" i="16"/>
  <c r="S1340" i="16"/>
  <c r="T1340" i="16"/>
  <c r="U1340" i="16"/>
  <c r="V1340" i="16"/>
  <c r="W1340" i="16"/>
  <c r="X1340" i="16"/>
  <c r="Y1340" i="16"/>
  <c r="Z1340" i="16"/>
  <c r="AA1340" i="16"/>
  <c r="AB1340" i="16"/>
  <c r="AC1340" i="16"/>
  <c r="AD1340" i="16"/>
  <c r="AE1340" i="16"/>
  <c r="AF1340" i="16"/>
  <c r="AG1340" i="16"/>
  <c r="S1341" i="16"/>
  <c r="T1341" i="16"/>
  <c r="U1341" i="16"/>
  <c r="V1341" i="16"/>
  <c r="W1341" i="16"/>
  <c r="X1341" i="16"/>
  <c r="Y1341" i="16"/>
  <c r="Z1341" i="16"/>
  <c r="AA1341" i="16"/>
  <c r="AB1341" i="16"/>
  <c r="AC1341" i="16"/>
  <c r="AD1341" i="16"/>
  <c r="AE1341" i="16"/>
  <c r="AF1341" i="16"/>
  <c r="AG1341" i="16"/>
  <c r="S1342" i="16"/>
  <c r="T1342" i="16"/>
  <c r="U1342" i="16"/>
  <c r="V1342" i="16"/>
  <c r="W1342" i="16"/>
  <c r="X1342" i="16"/>
  <c r="Y1342" i="16"/>
  <c r="Z1342" i="16"/>
  <c r="AA1342" i="16"/>
  <c r="AB1342" i="16"/>
  <c r="AC1342" i="16"/>
  <c r="AD1342" i="16"/>
  <c r="AE1342" i="16"/>
  <c r="AF1342" i="16"/>
  <c r="AG1342" i="16"/>
  <c r="S1343" i="16"/>
  <c r="T1343" i="16"/>
  <c r="U1343" i="16"/>
  <c r="V1343" i="16"/>
  <c r="W1343" i="16"/>
  <c r="X1343" i="16"/>
  <c r="Y1343" i="16"/>
  <c r="Z1343" i="16"/>
  <c r="AA1343" i="16"/>
  <c r="AB1343" i="16"/>
  <c r="AC1343" i="16"/>
  <c r="AD1343" i="16"/>
  <c r="AE1343" i="16"/>
  <c r="AF1343" i="16"/>
  <c r="AG1343" i="16"/>
  <c r="S1344" i="16"/>
  <c r="T1344" i="16"/>
  <c r="U1344" i="16"/>
  <c r="V1344" i="16"/>
  <c r="W1344" i="16"/>
  <c r="X1344" i="16"/>
  <c r="Y1344" i="16"/>
  <c r="Z1344" i="16"/>
  <c r="AA1344" i="16"/>
  <c r="AB1344" i="16"/>
  <c r="AC1344" i="16"/>
  <c r="AD1344" i="16"/>
  <c r="AE1344" i="16"/>
  <c r="AF1344" i="16"/>
  <c r="AG1344" i="16"/>
  <c r="S1345" i="16"/>
  <c r="T1345" i="16"/>
  <c r="U1345" i="16"/>
  <c r="V1345" i="16"/>
  <c r="W1345" i="16"/>
  <c r="X1345" i="16"/>
  <c r="Y1345" i="16"/>
  <c r="Z1345" i="16"/>
  <c r="AA1345" i="16"/>
  <c r="AB1345" i="16"/>
  <c r="AC1345" i="16"/>
  <c r="AD1345" i="16"/>
  <c r="AE1345" i="16"/>
  <c r="AF1345" i="16"/>
  <c r="AG1345" i="16"/>
  <c r="S1346" i="16"/>
  <c r="T1346" i="16"/>
  <c r="U1346" i="16"/>
  <c r="V1346" i="16"/>
  <c r="W1346" i="16"/>
  <c r="X1346" i="16"/>
  <c r="Y1346" i="16"/>
  <c r="Z1346" i="16"/>
  <c r="AA1346" i="16"/>
  <c r="AB1346" i="16"/>
  <c r="AC1346" i="16"/>
  <c r="AD1346" i="16"/>
  <c r="AE1346" i="16"/>
  <c r="AF1346" i="16"/>
  <c r="AG1346" i="16"/>
  <c r="S1347" i="16"/>
  <c r="T1347" i="16"/>
  <c r="U1347" i="16"/>
  <c r="V1347" i="16"/>
  <c r="W1347" i="16"/>
  <c r="X1347" i="16"/>
  <c r="Y1347" i="16"/>
  <c r="Z1347" i="16"/>
  <c r="AA1347" i="16"/>
  <c r="AB1347" i="16"/>
  <c r="AC1347" i="16"/>
  <c r="AD1347" i="16"/>
  <c r="AE1347" i="16"/>
  <c r="AF1347" i="16"/>
  <c r="AG1347" i="16"/>
  <c r="S1348" i="16"/>
  <c r="T1348" i="16"/>
  <c r="U1348" i="16"/>
  <c r="V1348" i="16"/>
  <c r="W1348" i="16"/>
  <c r="X1348" i="16"/>
  <c r="Y1348" i="16"/>
  <c r="Z1348" i="16"/>
  <c r="AA1348" i="16"/>
  <c r="AB1348" i="16"/>
  <c r="AC1348" i="16"/>
  <c r="AD1348" i="16"/>
  <c r="AE1348" i="16"/>
  <c r="AF1348" i="16"/>
  <c r="AG1348" i="16"/>
  <c r="S1349" i="16"/>
  <c r="T1349" i="16"/>
  <c r="U1349" i="16"/>
  <c r="V1349" i="16"/>
  <c r="W1349" i="16"/>
  <c r="X1349" i="16"/>
  <c r="Y1349" i="16"/>
  <c r="Z1349" i="16"/>
  <c r="AA1349" i="16"/>
  <c r="AB1349" i="16"/>
  <c r="AC1349" i="16"/>
  <c r="AD1349" i="16"/>
  <c r="AE1349" i="16"/>
  <c r="AF1349" i="16"/>
  <c r="AG1349" i="16"/>
  <c r="S1350" i="16"/>
  <c r="T1350" i="16"/>
  <c r="U1350" i="16"/>
  <c r="V1350" i="16"/>
  <c r="W1350" i="16"/>
  <c r="X1350" i="16"/>
  <c r="Y1350" i="16"/>
  <c r="Z1350" i="16"/>
  <c r="AA1350" i="16"/>
  <c r="AB1350" i="16"/>
  <c r="AC1350" i="16"/>
  <c r="AD1350" i="16"/>
  <c r="AE1350" i="16"/>
  <c r="AF1350" i="16"/>
  <c r="AG1350" i="16"/>
  <c r="S1351" i="16"/>
  <c r="T1351" i="16"/>
  <c r="U1351" i="16"/>
  <c r="V1351" i="16"/>
  <c r="W1351" i="16"/>
  <c r="X1351" i="16"/>
  <c r="Y1351" i="16"/>
  <c r="Z1351" i="16"/>
  <c r="AA1351" i="16"/>
  <c r="AB1351" i="16"/>
  <c r="AC1351" i="16"/>
  <c r="AD1351" i="16"/>
  <c r="AE1351" i="16"/>
  <c r="AF1351" i="16"/>
  <c r="AG1351" i="16"/>
  <c r="S1352" i="16"/>
  <c r="T1352" i="16"/>
  <c r="U1352" i="16"/>
  <c r="V1352" i="16"/>
  <c r="W1352" i="16"/>
  <c r="X1352" i="16"/>
  <c r="Y1352" i="16"/>
  <c r="Z1352" i="16"/>
  <c r="AA1352" i="16"/>
  <c r="AB1352" i="16"/>
  <c r="AC1352" i="16"/>
  <c r="AD1352" i="16"/>
  <c r="AE1352" i="16"/>
  <c r="AF1352" i="16"/>
  <c r="AG1352" i="16"/>
  <c r="S1353" i="16"/>
  <c r="T1353" i="16"/>
  <c r="U1353" i="16"/>
  <c r="V1353" i="16"/>
  <c r="W1353" i="16"/>
  <c r="X1353" i="16"/>
  <c r="Y1353" i="16"/>
  <c r="Z1353" i="16"/>
  <c r="AA1353" i="16"/>
  <c r="AB1353" i="16"/>
  <c r="AC1353" i="16"/>
  <c r="AD1353" i="16"/>
  <c r="AE1353" i="16"/>
  <c r="AF1353" i="16"/>
  <c r="AG1353" i="16"/>
  <c r="S1354" i="16"/>
  <c r="T1354" i="16"/>
  <c r="U1354" i="16"/>
  <c r="V1354" i="16"/>
  <c r="W1354" i="16"/>
  <c r="X1354" i="16"/>
  <c r="Y1354" i="16"/>
  <c r="Z1354" i="16"/>
  <c r="AA1354" i="16"/>
  <c r="AB1354" i="16"/>
  <c r="AC1354" i="16"/>
  <c r="AD1354" i="16"/>
  <c r="AE1354" i="16"/>
  <c r="AF1354" i="16"/>
  <c r="AG1354" i="16"/>
  <c r="S1355" i="16"/>
  <c r="T1355" i="16"/>
  <c r="U1355" i="16"/>
  <c r="V1355" i="16"/>
  <c r="W1355" i="16"/>
  <c r="X1355" i="16"/>
  <c r="Y1355" i="16"/>
  <c r="Z1355" i="16"/>
  <c r="AA1355" i="16"/>
  <c r="AB1355" i="16"/>
  <c r="AC1355" i="16"/>
  <c r="AD1355" i="16"/>
  <c r="AE1355" i="16"/>
  <c r="AF1355" i="16"/>
  <c r="AG1355" i="16"/>
  <c r="S1356" i="16"/>
  <c r="T1356" i="16"/>
  <c r="U1356" i="16"/>
  <c r="V1356" i="16"/>
  <c r="W1356" i="16"/>
  <c r="X1356" i="16"/>
  <c r="Y1356" i="16"/>
  <c r="Z1356" i="16"/>
  <c r="AA1356" i="16"/>
  <c r="AB1356" i="16"/>
  <c r="AC1356" i="16"/>
  <c r="AD1356" i="16"/>
  <c r="AE1356" i="16"/>
  <c r="AF1356" i="16"/>
  <c r="AG1356" i="16"/>
  <c r="S1357" i="16"/>
  <c r="T1357" i="16"/>
  <c r="U1357" i="16"/>
  <c r="V1357" i="16"/>
  <c r="W1357" i="16"/>
  <c r="X1357" i="16"/>
  <c r="Y1357" i="16"/>
  <c r="Z1357" i="16"/>
  <c r="AA1357" i="16"/>
  <c r="AB1357" i="16"/>
  <c r="AC1357" i="16"/>
  <c r="AD1357" i="16"/>
  <c r="AE1357" i="16"/>
  <c r="AF1357" i="16"/>
  <c r="AG1357" i="16"/>
  <c r="S1358" i="16"/>
  <c r="T1358" i="16"/>
  <c r="U1358" i="16"/>
  <c r="V1358" i="16"/>
  <c r="W1358" i="16"/>
  <c r="X1358" i="16"/>
  <c r="Y1358" i="16"/>
  <c r="Z1358" i="16"/>
  <c r="AA1358" i="16"/>
  <c r="AB1358" i="16"/>
  <c r="AC1358" i="16"/>
  <c r="AD1358" i="16"/>
  <c r="AE1358" i="16"/>
  <c r="AF1358" i="16"/>
  <c r="AG1358" i="16"/>
  <c r="S1359" i="16"/>
  <c r="T1359" i="16"/>
  <c r="U1359" i="16"/>
  <c r="V1359" i="16"/>
  <c r="W1359" i="16"/>
  <c r="X1359" i="16"/>
  <c r="Y1359" i="16"/>
  <c r="Z1359" i="16"/>
  <c r="AA1359" i="16"/>
  <c r="AB1359" i="16"/>
  <c r="AC1359" i="16"/>
  <c r="AD1359" i="16"/>
  <c r="AE1359" i="16"/>
  <c r="AF1359" i="16"/>
  <c r="AG1359" i="16"/>
  <c r="S1360" i="16"/>
  <c r="T1360" i="16"/>
  <c r="U1360" i="16"/>
  <c r="V1360" i="16"/>
  <c r="W1360" i="16"/>
  <c r="X1360" i="16"/>
  <c r="Y1360" i="16"/>
  <c r="Z1360" i="16"/>
  <c r="AA1360" i="16"/>
  <c r="AB1360" i="16"/>
  <c r="AC1360" i="16"/>
  <c r="AD1360" i="16"/>
  <c r="AE1360" i="16"/>
  <c r="AF1360" i="16"/>
  <c r="AG1360" i="16"/>
  <c r="S1361" i="16"/>
  <c r="T1361" i="16"/>
  <c r="U1361" i="16"/>
  <c r="V1361" i="16"/>
  <c r="W1361" i="16"/>
  <c r="X1361" i="16"/>
  <c r="Y1361" i="16"/>
  <c r="Z1361" i="16"/>
  <c r="AA1361" i="16"/>
  <c r="AB1361" i="16"/>
  <c r="AC1361" i="16"/>
  <c r="AD1361" i="16"/>
  <c r="AE1361" i="16"/>
  <c r="AF1361" i="16"/>
  <c r="AG1361" i="16"/>
  <c r="S1362" i="16"/>
  <c r="T1362" i="16"/>
  <c r="U1362" i="16"/>
  <c r="V1362" i="16"/>
  <c r="W1362" i="16"/>
  <c r="X1362" i="16"/>
  <c r="Y1362" i="16"/>
  <c r="Z1362" i="16"/>
  <c r="AA1362" i="16"/>
  <c r="AB1362" i="16"/>
  <c r="AC1362" i="16"/>
  <c r="AD1362" i="16"/>
  <c r="AE1362" i="16"/>
  <c r="AF1362" i="16"/>
  <c r="AG1362" i="16"/>
  <c r="S1363" i="16"/>
  <c r="T1363" i="16"/>
  <c r="U1363" i="16"/>
  <c r="V1363" i="16"/>
  <c r="W1363" i="16"/>
  <c r="X1363" i="16"/>
  <c r="Y1363" i="16"/>
  <c r="Z1363" i="16"/>
  <c r="AA1363" i="16"/>
  <c r="AB1363" i="16"/>
  <c r="AC1363" i="16"/>
  <c r="AD1363" i="16"/>
  <c r="AE1363" i="16"/>
  <c r="AF1363" i="16"/>
  <c r="AG1363" i="16"/>
  <c r="S1364" i="16"/>
  <c r="T1364" i="16"/>
  <c r="U1364" i="16"/>
  <c r="V1364" i="16"/>
  <c r="W1364" i="16"/>
  <c r="X1364" i="16"/>
  <c r="Y1364" i="16"/>
  <c r="Z1364" i="16"/>
  <c r="AA1364" i="16"/>
  <c r="AB1364" i="16"/>
  <c r="AC1364" i="16"/>
  <c r="AD1364" i="16"/>
  <c r="AE1364" i="16"/>
  <c r="AF1364" i="16"/>
  <c r="AG1364" i="16"/>
  <c r="S1365" i="16"/>
  <c r="T1365" i="16"/>
  <c r="U1365" i="16"/>
  <c r="V1365" i="16"/>
  <c r="W1365" i="16"/>
  <c r="X1365" i="16"/>
  <c r="Y1365" i="16"/>
  <c r="Z1365" i="16"/>
  <c r="AA1365" i="16"/>
  <c r="AB1365" i="16"/>
  <c r="AC1365" i="16"/>
  <c r="AD1365" i="16"/>
  <c r="AE1365" i="16"/>
  <c r="AF1365" i="16"/>
  <c r="AG1365" i="16"/>
  <c r="S1366" i="16"/>
  <c r="T1366" i="16"/>
  <c r="U1366" i="16"/>
  <c r="V1366" i="16"/>
  <c r="W1366" i="16"/>
  <c r="X1366" i="16"/>
  <c r="Y1366" i="16"/>
  <c r="Z1366" i="16"/>
  <c r="AA1366" i="16"/>
  <c r="AB1366" i="16"/>
  <c r="AC1366" i="16"/>
  <c r="AD1366" i="16"/>
  <c r="AE1366" i="16"/>
  <c r="AF1366" i="16"/>
  <c r="AG1366" i="16"/>
  <c r="S1367" i="16"/>
  <c r="T1367" i="16"/>
  <c r="U1367" i="16"/>
  <c r="V1367" i="16"/>
  <c r="W1367" i="16"/>
  <c r="X1367" i="16"/>
  <c r="Y1367" i="16"/>
  <c r="Z1367" i="16"/>
  <c r="AA1367" i="16"/>
  <c r="AB1367" i="16"/>
  <c r="AC1367" i="16"/>
  <c r="AD1367" i="16"/>
  <c r="AE1367" i="16"/>
  <c r="AF1367" i="16"/>
  <c r="AG1367" i="16"/>
  <c r="S1368" i="16"/>
  <c r="T1368" i="16"/>
  <c r="U1368" i="16"/>
  <c r="V1368" i="16"/>
  <c r="W1368" i="16"/>
  <c r="X1368" i="16"/>
  <c r="Y1368" i="16"/>
  <c r="Z1368" i="16"/>
  <c r="AA1368" i="16"/>
  <c r="AB1368" i="16"/>
  <c r="AC1368" i="16"/>
  <c r="AD1368" i="16"/>
  <c r="AE1368" i="16"/>
  <c r="AF1368" i="16"/>
  <c r="AG1368" i="16"/>
  <c r="S1369" i="16"/>
  <c r="T1369" i="16"/>
  <c r="U1369" i="16"/>
  <c r="V1369" i="16"/>
  <c r="W1369" i="16"/>
  <c r="X1369" i="16"/>
  <c r="Y1369" i="16"/>
  <c r="Z1369" i="16"/>
  <c r="AA1369" i="16"/>
  <c r="AB1369" i="16"/>
  <c r="AC1369" i="16"/>
  <c r="AD1369" i="16"/>
  <c r="AE1369" i="16"/>
  <c r="AF1369" i="16"/>
  <c r="AG1369" i="16"/>
  <c r="S1370" i="16"/>
  <c r="T1370" i="16"/>
  <c r="U1370" i="16"/>
  <c r="V1370" i="16"/>
  <c r="W1370" i="16"/>
  <c r="X1370" i="16"/>
  <c r="Y1370" i="16"/>
  <c r="Z1370" i="16"/>
  <c r="AA1370" i="16"/>
  <c r="AB1370" i="16"/>
  <c r="AC1370" i="16"/>
  <c r="AD1370" i="16"/>
  <c r="AE1370" i="16"/>
  <c r="AF1370" i="16"/>
  <c r="AG1370" i="16"/>
  <c r="S1371" i="16"/>
  <c r="T1371" i="16"/>
  <c r="U1371" i="16"/>
  <c r="V1371" i="16"/>
  <c r="W1371" i="16"/>
  <c r="X1371" i="16"/>
  <c r="Y1371" i="16"/>
  <c r="Z1371" i="16"/>
  <c r="AA1371" i="16"/>
  <c r="AB1371" i="16"/>
  <c r="AC1371" i="16"/>
  <c r="AD1371" i="16"/>
  <c r="AE1371" i="16"/>
  <c r="AF1371" i="16"/>
  <c r="AG1371" i="16"/>
  <c r="S1372" i="16"/>
  <c r="T1372" i="16"/>
  <c r="U1372" i="16"/>
  <c r="V1372" i="16"/>
  <c r="W1372" i="16"/>
  <c r="X1372" i="16"/>
  <c r="Y1372" i="16"/>
  <c r="Z1372" i="16"/>
  <c r="AA1372" i="16"/>
  <c r="AB1372" i="16"/>
  <c r="AC1372" i="16"/>
  <c r="AD1372" i="16"/>
  <c r="AE1372" i="16"/>
  <c r="AF1372" i="16"/>
  <c r="AG1372" i="16"/>
  <c r="S1373" i="16"/>
  <c r="T1373" i="16"/>
  <c r="U1373" i="16"/>
  <c r="V1373" i="16"/>
  <c r="W1373" i="16"/>
  <c r="X1373" i="16"/>
  <c r="Y1373" i="16"/>
  <c r="Z1373" i="16"/>
  <c r="AA1373" i="16"/>
  <c r="AB1373" i="16"/>
  <c r="AC1373" i="16"/>
  <c r="AD1373" i="16"/>
  <c r="AE1373" i="16"/>
  <c r="AF1373" i="16"/>
  <c r="AG1373" i="16"/>
  <c r="S1374" i="16"/>
  <c r="T1374" i="16"/>
  <c r="U1374" i="16"/>
  <c r="V1374" i="16"/>
  <c r="W1374" i="16"/>
  <c r="X1374" i="16"/>
  <c r="Y1374" i="16"/>
  <c r="Z1374" i="16"/>
  <c r="AA1374" i="16"/>
  <c r="AB1374" i="16"/>
  <c r="AC1374" i="16"/>
  <c r="AD1374" i="16"/>
  <c r="AE1374" i="16"/>
  <c r="AF1374" i="16"/>
  <c r="AG1374" i="16"/>
  <c r="S1375" i="16"/>
  <c r="T1375" i="16"/>
  <c r="U1375" i="16"/>
  <c r="V1375" i="16"/>
  <c r="W1375" i="16"/>
  <c r="X1375" i="16"/>
  <c r="Y1375" i="16"/>
  <c r="Z1375" i="16"/>
  <c r="AA1375" i="16"/>
  <c r="AB1375" i="16"/>
  <c r="AC1375" i="16"/>
  <c r="AD1375" i="16"/>
  <c r="AE1375" i="16"/>
  <c r="AF1375" i="16"/>
  <c r="AG1375" i="16"/>
  <c r="S1376" i="16"/>
  <c r="T1376" i="16"/>
  <c r="U1376" i="16"/>
  <c r="V1376" i="16"/>
  <c r="W1376" i="16"/>
  <c r="X1376" i="16"/>
  <c r="Y1376" i="16"/>
  <c r="Z1376" i="16"/>
  <c r="AA1376" i="16"/>
  <c r="AB1376" i="16"/>
  <c r="AC1376" i="16"/>
  <c r="AD1376" i="16"/>
  <c r="AE1376" i="16"/>
  <c r="AF1376" i="16"/>
  <c r="AG1376" i="16"/>
  <c r="S1377" i="16"/>
  <c r="T1377" i="16"/>
  <c r="U1377" i="16"/>
  <c r="V1377" i="16"/>
  <c r="W1377" i="16"/>
  <c r="X1377" i="16"/>
  <c r="Y1377" i="16"/>
  <c r="Z1377" i="16"/>
  <c r="AA1377" i="16"/>
  <c r="AB1377" i="16"/>
  <c r="AC1377" i="16"/>
  <c r="AD1377" i="16"/>
  <c r="AE1377" i="16"/>
  <c r="AF1377" i="16"/>
  <c r="AG1377" i="16"/>
  <c r="S1378" i="16"/>
  <c r="T1378" i="16"/>
  <c r="U1378" i="16"/>
  <c r="V1378" i="16"/>
  <c r="W1378" i="16"/>
  <c r="X1378" i="16"/>
  <c r="Y1378" i="16"/>
  <c r="Z1378" i="16"/>
  <c r="AA1378" i="16"/>
  <c r="AB1378" i="16"/>
  <c r="AC1378" i="16"/>
  <c r="AD1378" i="16"/>
  <c r="AE1378" i="16"/>
  <c r="AF1378" i="16"/>
  <c r="AG1378" i="16"/>
  <c r="S1379" i="16"/>
  <c r="T1379" i="16"/>
  <c r="U1379" i="16"/>
  <c r="V1379" i="16"/>
  <c r="W1379" i="16"/>
  <c r="X1379" i="16"/>
  <c r="Y1379" i="16"/>
  <c r="Z1379" i="16"/>
  <c r="AA1379" i="16"/>
  <c r="AB1379" i="16"/>
  <c r="AC1379" i="16"/>
  <c r="AD1379" i="16"/>
  <c r="AE1379" i="16"/>
  <c r="AF1379" i="16"/>
  <c r="AG1379" i="16"/>
  <c r="S1380" i="16"/>
  <c r="T1380" i="16"/>
  <c r="U1380" i="16"/>
  <c r="V1380" i="16"/>
  <c r="W1380" i="16"/>
  <c r="X1380" i="16"/>
  <c r="Y1380" i="16"/>
  <c r="Z1380" i="16"/>
  <c r="AA1380" i="16"/>
  <c r="AB1380" i="16"/>
  <c r="AC1380" i="16"/>
  <c r="AD1380" i="16"/>
  <c r="AE1380" i="16"/>
  <c r="AF1380" i="16"/>
  <c r="AG1380" i="16"/>
  <c r="S1381" i="16"/>
  <c r="T1381" i="16"/>
  <c r="U1381" i="16"/>
  <c r="V1381" i="16"/>
  <c r="W1381" i="16"/>
  <c r="X1381" i="16"/>
  <c r="Y1381" i="16"/>
  <c r="Z1381" i="16"/>
  <c r="AA1381" i="16"/>
  <c r="AB1381" i="16"/>
  <c r="AC1381" i="16"/>
  <c r="AD1381" i="16"/>
  <c r="AE1381" i="16"/>
  <c r="AF1381" i="16"/>
  <c r="AG1381" i="16"/>
  <c r="S1382" i="16"/>
  <c r="T1382" i="16"/>
  <c r="U1382" i="16"/>
  <c r="V1382" i="16"/>
  <c r="W1382" i="16"/>
  <c r="X1382" i="16"/>
  <c r="Y1382" i="16"/>
  <c r="Z1382" i="16"/>
  <c r="AA1382" i="16"/>
  <c r="AB1382" i="16"/>
  <c r="AC1382" i="16"/>
  <c r="AD1382" i="16"/>
  <c r="AE1382" i="16"/>
  <c r="AF1382" i="16"/>
  <c r="AG1382" i="16"/>
  <c r="S1383" i="16"/>
  <c r="T1383" i="16"/>
  <c r="U1383" i="16"/>
  <c r="V1383" i="16"/>
  <c r="W1383" i="16"/>
  <c r="X1383" i="16"/>
  <c r="Y1383" i="16"/>
  <c r="Z1383" i="16"/>
  <c r="AA1383" i="16"/>
  <c r="AB1383" i="16"/>
  <c r="AC1383" i="16"/>
  <c r="AD1383" i="16"/>
  <c r="AE1383" i="16"/>
  <c r="AF1383" i="16"/>
  <c r="AG1383" i="16"/>
  <c r="S1384" i="16"/>
  <c r="T1384" i="16"/>
  <c r="U1384" i="16"/>
  <c r="V1384" i="16"/>
  <c r="W1384" i="16"/>
  <c r="X1384" i="16"/>
  <c r="Y1384" i="16"/>
  <c r="Z1384" i="16"/>
  <c r="AA1384" i="16"/>
  <c r="AB1384" i="16"/>
  <c r="AC1384" i="16"/>
  <c r="AD1384" i="16"/>
  <c r="AE1384" i="16"/>
  <c r="AF1384" i="16"/>
  <c r="AG1384" i="16"/>
  <c r="S1385" i="16"/>
  <c r="T1385" i="16"/>
  <c r="U1385" i="16"/>
  <c r="V1385" i="16"/>
  <c r="W1385" i="16"/>
  <c r="X1385" i="16"/>
  <c r="Y1385" i="16"/>
  <c r="Z1385" i="16"/>
  <c r="AA1385" i="16"/>
  <c r="AB1385" i="16"/>
  <c r="AC1385" i="16"/>
  <c r="AD1385" i="16"/>
  <c r="AE1385" i="16"/>
  <c r="AF1385" i="16"/>
  <c r="AG1385" i="16"/>
  <c r="S1386" i="16"/>
  <c r="T1386" i="16"/>
  <c r="U1386" i="16"/>
  <c r="V1386" i="16"/>
  <c r="W1386" i="16"/>
  <c r="X1386" i="16"/>
  <c r="Y1386" i="16"/>
  <c r="Z1386" i="16"/>
  <c r="AA1386" i="16"/>
  <c r="AB1386" i="16"/>
  <c r="AC1386" i="16"/>
  <c r="AD1386" i="16"/>
  <c r="AE1386" i="16"/>
  <c r="AF1386" i="16"/>
  <c r="AG1386" i="16"/>
  <c r="S1387" i="16"/>
  <c r="T1387" i="16"/>
  <c r="U1387" i="16"/>
  <c r="V1387" i="16"/>
  <c r="W1387" i="16"/>
  <c r="X1387" i="16"/>
  <c r="Y1387" i="16"/>
  <c r="Z1387" i="16"/>
  <c r="AA1387" i="16"/>
  <c r="AB1387" i="16"/>
  <c r="AC1387" i="16"/>
  <c r="AD1387" i="16"/>
  <c r="AE1387" i="16"/>
  <c r="AF1387" i="16"/>
  <c r="AG1387" i="16"/>
  <c r="S1388" i="16"/>
  <c r="T1388" i="16"/>
  <c r="U1388" i="16"/>
  <c r="V1388" i="16"/>
  <c r="W1388" i="16"/>
  <c r="X1388" i="16"/>
  <c r="Y1388" i="16"/>
  <c r="Z1388" i="16"/>
  <c r="AA1388" i="16"/>
  <c r="AB1388" i="16"/>
  <c r="AC1388" i="16"/>
  <c r="AD1388" i="16"/>
  <c r="AE1388" i="16"/>
  <c r="AF1388" i="16"/>
  <c r="AG1388" i="16"/>
  <c r="S1389" i="16"/>
  <c r="T1389" i="16"/>
  <c r="U1389" i="16"/>
  <c r="V1389" i="16"/>
  <c r="W1389" i="16"/>
  <c r="X1389" i="16"/>
  <c r="Y1389" i="16"/>
  <c r="Z1389" i="16"/>
  <c r="AA1389" i="16"/>
  <c r="AB1389" i="16"/>
  <c r="AC1389" i="16"/>
  <c r="AD1389" i="16"/>
  <c r="AE1389" i="16"/>
  <c r="AF1389" i="16"/>
  <c r="AG1389" i="16"/>
  <c r="S1390" i="16"/>
  <c r="T1390" i="16"/>
  <c r="U1390" i="16"/>
  <c r="V1390" i="16"/>
  <c r="W1390" i="16"/>
  <c r="X1390" i="16"/>
  <c r="Y1390" i="16"/>
  <c r="Z1390" i="16"/>
  <c r="AA1390" i="16"/>
  <c r="AB1390" i="16"/>
  <c r="AC1390" i="16"/>
  <c r="AD1390" i="16"/>
  <c r="AE1390" i="16"/>
  <c r="AF1390" i="16"/>
  <c r="AG1390" i="16"/>
  <c r="S1391" i="16"/>
  <c r="T1391" i="16"/>
  <c r="U1391" i="16"/>
  <c r="V1391" i="16"/>
  <c r="W1391" i="16"/>
  <c r="X1391" i="16"/>
  <c r="Y1391" i="16"/>
  <c r="Z1391" i="16"/>
  <c r="AA1391" i="16"/>
  <c r="AB1391" i="16"/>
  <c r="AC1391" i="16"/>
  <c r="AD1391" i="16"/>
  <c r="AE1391" i="16"/>
  <c r="AF1391" i="16"/>
  <c r="AG1391" i="16"/>
  <c r="S1392" i="16"/>
  <c r="T1392" i="16"/>
  <c r="U1392" i="16"/>
  <c r="V1392" i="16"/>
  <c r="W1392" i="16"/>
  <c r="X1392" i="16"/>
  <c r="Y1392" i="16"/>
  <c r="Z1392" i="16"/>
  <c r="AA1392" i="16"/>
  <c r="AB1392" i="16"/>
  <c r="AC1392" i="16"/>
  <c r="AD1392" i="16"/>
  <c r="AE1392" i="16"/>
  <c r="AF1392" i="16"/>
  <c r="AG1392" i="16"/>
  <c r="S1393" i="16"/>
  <c r="T1393" i="16"/>
  <c r="U1393" i="16"/>
  <c r="V1393" i="16"/>
  <c r="W1393" i="16"/>
  <c r="X1393" i="16"/>
  <c r="Y1393" i="16"/>
  <c r="Z1393" i="16"/>
  <c r="AA1393" i="16"/>
  <c r="AB1393" i="16"/>
  <c r="AC1393" i="16"/>
  <c r="AD1393" i="16"/>
  <c r="AE1393" i="16"/>
  <c r="AF1393" i="16"/>
  <c r="AG1393" i="16"/>
  <c r="S1394" i="16"/>
  <c r="T1394" i="16"/>
  <c r="U1394" i="16"/>
  <c r="V1394" i="16"/>
  <c r="W1394" i="16"/>
  <c r="X1394" i="16"/>
  <c r="Y1394" i="16"/>
  <c r="Z1394" i="16"/>
  <c r="AA1394" i="16"/>
  <c r="AB1394" i="16"/>
  <c r="AC1394" i="16"/>
  <c r="AD1394" i="16"/>
  <c r="AE1394" i="16"/>
  <c r="AF1394" i="16"/>
  <c r="AG1394" i="16"/>
  <c r="S1395" i="16"/>
  <c r="T1395" i="16"/>
  <c r="U1395" i="16"/>
  <c r="V1395" i="16"/>
  <c r="W1395" i="16"/>
  <c r="X1395" i="16"/>
  <c r="Y1395" i="16"/>
  <c r="Z1395" i="16"/>
  <c r="AA1395" i="16"/>
  <c r="AB1395" i="16"/>
  <c r="AC1395" i="16"/>
  <c r="AD1395" i="16"/>
  <c r="AE1395" i="16"/>
  <c r="AF1395" i="16"/>
  <c r="AG1395" i="16"/>
  <c r="S1396" i="16"/>
  <c r="T1396" i="16"/>
  <c r="U1396" i="16"/>
  <c r="V1396" i="16"/>
  <c r="W1396" i="16"/>
  <c r="X1396" i="16"/>
  <c r="Y1396" i="16"/>
  <c r="Z1396" i="16"/>
  <c r="AA1396" i="16"/>
  <c r="AB1396" i="16"/>
  <c r="AC1396" i="16"/>
  <c r="AD1396" i="16"/>
  <c r="AE1396" i="16"/>
  <c r="AF1396" i="16"/>
  <c r="AG1396" i="16"/>
  <c r="S1397" i="16"/>
  <c r="T1397" i="16"/>
  <c r="U1397" i="16"/>
  <c r="V1397" i="16"/>
  <c r="W1397" i="16"/>
  <c r="X1397" i="16"/>
  <c r="Y1397" i="16"/>
  <c r="Z1397" i="16"/>
  <c r="AA1397" i="16"/>
  <c r="AB1397" i="16"/>
  <c r="AC1397" i="16"/>
  <c r="AD1397" i="16"/>
  <c r="AE1397" i="16"/>
  <c r="AF1397" i="16"/>
  <c r="AG1397" i="16"/>
  <c r="S1398" i="16"/>
  <c r="T1398" i="16"/>
  <c r="U1398" i="16"/>
  <c r="V1398" i="16"/>
  <c r="W1398" i="16"/>
  <c r="X1398" i="16"/>
  <c r="Y1398" i="16"/>
  <c r="Z1398" i="16"/>
  <c r="AA1398" i="16"/>
  <c r="AB1398" i="16"/>
  <c r="AC1398" i="16"/>
  <c r="AD1398" i="16"/>
  <c r="AE1398" i="16"/>
  <c r="AF1398" i="16"/>
  <c r="AG1398" i="16"/>
  <c r="S1399" i="16"/>
  <c r="T1399" i="16"/>
  <c r="U1399" i="16"/>
  <c r="V1399" i="16"/>
  <c r="W1399" i="16"/>
  <c r="X1399" i="16"/>
  <c r="Y1399" i="16"/>
  <c r="Z1399" i="16"/>
  <c r="AA1399" i="16"/>
  <c r="AB1399" i="16"/>
  <c r="AC1399" i="16"/>
  <c r="AD1399" i="16"/>
  <c r="AE1399" i="16"/>
  <c r="AF1399" i="16"/>
  <c r="AG1399" i="16"/>
  <c r="S1400" i="16"/>
  <c r="T1400" i="16"/>
  <c r="U1400" i="16"/>
  <c r="V1400" i="16"/>
  <c r="W1400" i="16"/>
  <c r="X1400" i="16"/>
  <c r="Y1400" i="16"/>
  <c r="Z1400" i="16"/>
  <c r="AA1400" i="16"/>
  <c r="AB1400" i="16"/>
  <c r="AC1400" i="16"/>
  <c r="AD1400" i="16"/>
  <c r="AE1400" i="16"/>
  <c r="AF1400" i="16"/>
  <c r="AG1400" i="16"/>
  <c r="S1401" i="16"/>
  <c r="T1401" i="16"/>
  <c r="U1401" i="16"/>
  <c r="V1401" i="16"/>
  <c r="W1401" i="16"/>
  <c r="X1401" i="16"/>
  <c r="Y1401" i="16"/>
  <c r="Z1401" i="16"/>
  <c r="AA1401" i="16"/>
  <c r="AB1401" i="16"/>
  <c r="AC1401" i="16"/>
  <c r="AD1401" i="16"/>
  <c r="AE1401" i="16"/>
  <c r="AF1401" i="16"/>
  <c r="AG1401" i="16"/>
  <c r="S1402" i="16"/>
  <c r="T1402" i="16"/>
  <c r="U1402" i="16"/>
  <c r="V1402" i="16"/>
  <c r="W1402" i="16"/>
  <c r="X1402" i="16"/>
  <c r="Y1402" i="16"/>
  <c r="Z1402" i="16"/>
  <c r="AA1402" i="16"/>
  <c r="AB1402" i="16"/>
  <c r="AC1402" i="16"/>
  <c r="AD1402" i="16"/>
  <c r="AE1402" i="16"/>
  <c r="AF1402" i="16"/>
  <c r="AG1402" i="16"/>
  <c r="S1403" i="16"/>
  <c r="T1403" i="16"/>
  <c r="U1403" i="16"/>
  <c r="V1403" i="16"/>
  <c r="W1403" i="16"/>
  <c r="X1403" i="16"/>
  <c r="Y1403" i="16"/>
  <c r="Z1403" i="16"/>
  <c r="AA1403" i="16"/>
  <c r="AB1403" i="16"/>
  <c r="AC1403" i="16"/>
  <c r="AD1403" i="16"/>
  <c r="AE1403" i="16"/>
  <c r="AF1403" i="16"/>
  <c r="AG1403" i="16"/>
  <c r="S1404" i="16"/>
  <c r="T1404" i="16"/>
  <c r="U1404" i="16"/>
  <c r="V1404" i="16"/>
  <c r="W1404" i="16"/>
  <c r="X1404" i="16"/>
  <c r="Y1404" i="16"/>
  <c r="Z1404" i="16"/>
  <c r="AA1404" i="16"/>
  <c r="AB1404" i="16"/>
  <c r="AC1404" i="16"/>
  <c r="AD1404" i="16"/>
  <c r="AE1404" i="16"/>
  <c r="AF1404" i="16"/>
  <c r="AG1404" i="16"/>
  <c r="S1405" i="16"/>
  <c r="T1405" i="16"/>
  <c r="U1405" i="16"/>
  <c r="V1405" i="16"/>
  <c r="W1405" i="16"/>
  <c r="X1405" i="16"/>
  <c r="Y1405" i="16"/>
  <c r="Z1405" i="16"/>
  <c r="AA1405" i="16"/>
  <c r="AB1405" i="16"/>
  <c r="AC1405" i="16"/>
  <c r="AD1405" i="16"/>
  <c r="AE1405" i="16"/>
  <c r="AF1405" i="16"/>
  <c r="AG1405" i="16"/>
  <c r="S1406" i="16"/>
  <c r="T1406" i="16"/>
  <c r="U1406" i="16"/>
  <c r="V1406" i="16"/>
  <c r="W1406" i="16"/>
  <c r="X1406" i="16"/>
  <c r="Y1406" i="16"/>
  <c r="Z1406" i="16"/>
  <c r="AA1406" i="16"/>
  <c r="AB1406" i="16"/>
  <c r="AC1406" i="16"/>
  <c r="AD1406" i="16"/>
  <c r="AE1406" i="16"/>
  <c r="AF1406" i="16"/>
  <c r="AG1406" i="16"/>
  <c r="S1407" i="16"/>
  <c r="T1407" i="16"/>
  <c r="U1407" i="16"/>
  <c r="V1407" i="16"/>
  <c r="W1407" i="16"/>
  <c r="X1407" i="16"/>
  <c r="Y1407" i="16"/>
  <c r="Z1407" i="16"/>
  <c r="AA1407" i="16"/>
  <c r="AB1407" i="16"/>
  <c r="AC1407" i="16"/>
  <c r="AD1407" i="16"/>
  <c r="AE1407" i="16"/>
  <c r="AF1407" i="16"/>
  <c r="AG1407" i="16"/>
  <c r="S1408" i="16"/>
  <c r="T1408" i="16"/>
  <c r="U1408" i="16"/>
  <c r="V1408" i="16"/>
  <c r="W1408" i="16"/>
  <c r="X1408" i="16"/>
  <c r="Y1408" i="16"/>
  <c r="Z1408" i="16"/>
  <c r="AA1408" i="16"/>
  <c r="AB1408" i="16"/>
  <c r="AC1408" i="16"/>
  <c r="AD1408" i="16"/>
  <c r="AE1408" i="16"/>
  <c r="AF1408" i="16"/>
  <c r="AG1408" i="16"/>
  <c r="S1409" i="16"/>
  <c r="T1409" i="16"/>
  <c r="U1409" i="16"/>
  <c r="V1409" i="16"/>
  <c r="W1409" i="16"/>
  <c r="X1409" i="16"/>
  <c r="Y1409" i="16"/>
  <c r="Z1409" i="16"/>
  <c r="AA1409" i="16"/>
  <c r="AB1409" i="16"/>
  <c r="AC1409" i="16"/>
  <c r="AD1409" i="16"/>
  <c r="AE1409" i="16"/>
  <c r="AF1409" i="16"/>
  <c r="AG1409" i="16"/>
  <c r="S1410" i="16"/>
  <c r="T1410" i="16"/>
  <c r="U1410" i="16"/>
  <c r="V1410" i="16"/>
  <c r="W1410" i="16"/>
  <c r="X1410" i="16"/>
  <c r="Y1410" i="16"/>
  <c r="Z1410" i="16"/>
  <c r="AA1410" i="16"/>
  <c r="AB1410" i="16"/>
  <c r="AC1410" i="16"/>
  <c r="AD1410" i="16"/>
  <c r="AE1410" i="16"/>
  <c r="AF1410" i="16"/>
  <c r="AG1410" i="16"/>
  <c r="S1411" i="16"/>
  <c r="T1411" i="16"/>
  <c r="U1411" i="16"/>
  <c r="V1411" i="16"/>
  <c r="W1411" i="16"/>
  <c r="X1411" i="16"/>
  <c r="Y1411" i="16"/>
  <c r="Z1411" i="16"/>
  <c r="AA1411" i="16"/>
  <c r="AB1411" i="16"/>
  <c r="AC1411" i="16"/>
  <c r="AD1411" i="16"/>
  <c r="AE1411" i="16"/>
  <c r="AF1411" i="16"/>
  <c r="AG1411" i="16"/>
  <c r="S1412" i="16"/>
  <c r="T1412" i="16"/>
  <c r="U1412" i="16"/>
  <c r="V1412" i="16"/>
  <c r="W1412" i="16"/>
  <c r="X1412" i="16"/>
  <c r="Y1412" i="16"/>
  <c r="Z1412" i="16"/>
  <c r="AA1412" i="16"/>
  <c r="AB1412" i="16"/>
  <c r="AC1412" i="16"/>
  <c r="AD1412" i="16"/>
  <c r="AE1412" i="16"/>
  <c r="AF1412" i="16"/>
  <c r="AG1412" i="16"/>
  <c r="S1413" i="16"/>
  <c r="T1413" i="16"/>
  <c r="U1413" i="16"/>
  <c r="V1413" i="16"/>
  <c r="W1413" i="16"/>
  <c r="X1413" i="16"/>
  <c r="Y1413" i="16"/>
  <c r="Z1413" i="16"/>
  <c r="AA1413" i="16"/>
  <c r="AB1413" i="16"/>
  <c r="AC1413" i="16"/>
  <c r="AD1413" i="16"/>
  <c r="AE1413" i="16"/>
  <c r="AF1413" i="16"/>
  <c r="AG1413" i="16"/>
  <c r="S1414" i="16"/>
  <c r="T1414" i="16"/>
  <c r="U1414" i="16"/>
  <c r="V1414" i="16"/>
  <c r="W1414" i="16"/>
  <c r="X1414" i="16"/>
  <c r="Y1414" i="16"/>
  <c r="Z1414" i="16"/>
  <c r="AA1414" i="16"/>
  <c r="AB1414" i="16"/>
  <c r="AC1414" i="16"/>
  <c r="AD1414" i="16"/>
  <c r="AE1414" i="16"/>
  <c r="AF1414" i="16"/>
  <c r="AG1414" i="16"/>
  <c r="S1415" i="16"/>
  <c r="T1415" i="16"/>
  <c r="U1415" i="16"/>
  <c r="V1415" i="16"/>
  <c r="W1415" i="16"/>
  <c r="X1415" i="16"/>
  <c r="Y1415" i="16"/>
  <c r="Z1415" i="16"/>
  <c r="AA1415" i="16"/>
  <c r="AB1415" i="16"/>
  <c r="AC1415" i="16"/>
  <c r="AD1415" i="16"/>
  <c r="AE1415" i="16"/>
  <c r="AF1415" i="16"/>
  <c r="AG1415" i="16"/>
  <c r="S1416" i="16"/>
  <c r="T1416" i="16"/>
  <c r="U1416" i="16"/>
  <c r="V1416" i="16"/>
  <c r="W1416" i="16"/>
  <c r="X1416" i="16"/>
  <c r="Y1416" i="16"/>
  <c r="Z1416" i="16"/>
  <c r="AA1416" i="16"/>
  <c r="AB1416" i="16"/>
  <c r="AC1416" i="16"/>
  <c r="AD1416" i="16"/>
  <c r="AE1416" i="16"/>
  <c r="AF1416" i="16"/>
  <c r="AG1416" i="16"/>
  <c r="S1417" i="16"/>
  <c r="T1417" i="16"/>
  <c r="U1417" i="16"/>
  <c r="V1417" i="16"/>
  <c r="W1417" i="16"/>
  <c r="X1417" i="16"/>
  <c r="Y1417" i="16"/>
  <c r="Z1417" i="16"/>
  <c r="AA1417" i="16"/>
  <c r="AB1417" i="16"/>
  <c r="AC1417" i="16"/>
  <c r="AD1417" i="16"/>
  <c r="AE1417" i="16"/>
  <c r="AF1417" i="16"/>
  <c r="AG1417" i="16"/>
  <c r="S1418" i="16"/>
  <c r="T1418" i="16"/>
  <c r="U1418" i="16"/>
  <c r="V1418" i="16"/>
  <c r="W1418" i="16"/>
  <c r="X1418" i="16"/>
  <c r="Y1418" i="16"/>
  <c r="Z1418" i="16"/>
  <c r="AA1418" i="16"/>
  <c r="AB1418" i="16"/>
  <c r="AC1418" i="16"/>
  <c r="AD1418" i="16"/>
  <c r="AE1418" i="16"/>
  <c r="AF1418" i="16"/>
  <c r="AG1418" i="16"/>
  <c r="S1419" i="16"/>
  <c r="T1419" i="16"/>
  <c r="U1419" i="16"/>
  <c r="V1419" i="16"/>
  <c r="W1419" i="16"/>
  <c r="X1419" i="16"/>
  <c r="Y1419" i="16"/>
  <c r="Z1419" i="16"/>
  <c r="AA1419" i="16"/>
  <c r="AB1419" i="16"/>
  <c r="AC1419" i="16"/>
  <c r="AD1419" i="16"/>
  <c r="AE1419" i="16"/>
  <c r="AF1419" i="16"/>
  <c r="AG1419" i="16"/>
  <c r="S1420" i="16"/>
  <c r="T1420" i="16"/>
  <c r="U1420" i="16"/>
  <c r="V1420" i="16"/>
  <c r="W1420" i="16"/>
  <c r="X1420" i="16"/>
  <c r="Y1420" i="16"/>
  <c r="Z1420" i="16"/>
  <c r="AA1420" i="16"/>
  <c r="AB1420" i="16"/>
  <c r="AC1420" i="16"/>
  <c r="AD1420" i="16"/>
  <c r="AE1420" i="16"/>
  <c r="AF1420" i="16"/>
  <c r="AG1420" i="16"/>
  <c r="S1421" i="16"/>
  <c r="T1421" i="16"/>
  <c r="U1421" i="16"/>
  <c r="V1421" i="16"/>
  <c r="W1421" i="16"/>
  <c r="X1421" i="16"/>
  <c r="Y1421" i="16"/>
  <c r="Z1421" i="16"/>
  <c r="AA1421" i="16"/>
  <c r="AB1421" i="16"/>
  <c r="AC1421" i="16"/>
  <c r="AD1421" i="16"/>
  <c r="AE1421" i="16"/>
  <c r="AF1421" i="16"/>
  <c r="AG1421" i="16"/>
  <c r="S1422" i="16"/>
  <c r="T1422" i="16"/>
  <c r="U1422" i="16"/>
  <c r="V1422" i="16"/>
  <c r="W1422" i="16"/>
  <c r="X1422" i="16"/>
  <c r="Y1422" i="16"/>
  <c r="Z1422" i="16"/>
  <c r="AA1422" i="16"/>
  <c r="AB1422" i="16"/>
  <c r="AC1422" i="16"/>
  <c r="AD1422" i="16"/>
  <c r="AE1422" i="16"/>
  <c r="AF1422" i="16"/>
  <c r="AG1422" i="16"/>
  <c r="S1423" i="16"/>
  <c r="T1423" i="16"/>
  <c r="U1423" i="16"/>
  <c r="V1423" i="16"/>
  <c r="W1423" i="16"/>
  <c r="X1423" i="16"/>
  <c r="Y1423" i="16"/>
  <c r="Z1423" i="16"/>
  <c r="AA1423" i="16"/>
  <c r="AB1423" i="16"/>
  <c r="AC1423" i="16"/>
  <c r="AD1423" i="16"/>
  <c r="AE1423" i="16"/>
  <c r="AF1423" i="16"/>
  <c r="AG1423" i="16"/>
  <c r="S1424" i="16"/>
  <c r="T1424" i="16"/>
  <c r="U1424" i="16"/>
  <c r="V1424" i="16"/>
  <c r="W1424" i="16"/>
  <c r="X1424" i="16"/>
  <c r="Y1424" i="16"/>
  <c r="Z1424" i="16"/>
  <c r="AA1424" i="16"/>
  <c r="AB1424" i="16"/>
  <c r="AC1424" i="16"/>
  <c r="AD1424" i="16"/>
  <c r="AE1424" i="16"/>
  <c r="AF1424" i="16"/>
  <c r="AG1424" i="16"/>
  <c r="S1425" i="16"/>
  <c r="T1425" i="16"/>
  <c r="U1425" i="16"/>
  <c r="V1425" i="16"/>
  <c r="W1425" i="16"/>
  <c r="X1425" i="16"/>
  <c r="Y1425" i="16"/>
  <c r="Z1425" i="16"/>
  <c r="AA1425" i="16"/>
  <c r="AB1425" i="16"/>
  <c r="AC1425" i="16"/>
  <c r="AD1425" i="16"/>
  <c r="AE1425" i="16"/>
  <c r="AF1425" i="16"/>
  <c r="AG1425" i="16"/>
  <c r="S1426" i="16"/>
  <c r="T1426" i="16"/>
  <c r="U1426" i="16"/>
  <c r="V1426" i="16"/>
  <c r="W1426" i="16"/>
  <c r="X1426" i="16"/>
  <c r="Y1426" i="16"/>
  <c r="Z1426" i="16"/>
  <c r="AA1426" i="16"/>
  <c r="AB1426" i="16"/>
  <c r="AC1426" i="16"/>
  <c r="AD1426" i="16"/>
  <c r="AE1426" i="16"/>
  <c r="AF1426" i="16"/>
  <c r="AG1426" i="16"/>
  <c r="S1427" i="16"/>
  <c r="T1427" i="16"/>
  <c r="U1427" i="16"/>
  <c r="V1427" i="16"/>
  <c r="W1427" i="16"/>
  <c r="X1427" i="16"/>
  <c r="Y1427" i="16"/>
  <c r="Z1427" i="16"/>
  <c r="AA1427" i="16"/>
  <c r="AB1427" i="16"/>
  <c r="AC1427" i="16"/>
  <c r="AD1427" i="16"/>
  <c r="AE1427" i="16"/>
  <c r="AF1427" i="16"/>
  <c r="AG1427" i="16"/>
  <c r="S1428" i="16"/>
  <c r="T1428" i="16"/>
  <c r="U1428" i="16"/>
  <c r="V1428" i="16"/>
  <c r="W1428" i="16"/>
  <c r="X1428" i="16"/>
  <c r="Y1428" i="16"/>
  <c r="Z1428" i="16"/>
  <c r="AA1428" i="16"/>
  <c r="AB1428" i="16"/>
  <c r="AC1428" i="16"/>
  <c r="AD1428" i="16"/>
  <c r="AE1428" i="16"/>
  <c r="AF1428" i="16"/>
  <c r="AG1428" i="16"/>
  <c r="S1429" i="16"/>
  <c r="T1429" i="16"/>
  <c r="U1429" i="16"/>
  <c r="V1429" i="16"/>
  <c r="W1429" i="16"/>
  <c r="X1429" i="16"/>
  <c r="Y1429" i="16"/>
  <c r="Z1429" i="16"/>
  <c r="AA1429" i="16"/>
  <c r="AB1429" i="16"/>
  <c r="AC1429" i="16"/>
  <c r="AD1429" i="16"/>
  <c r="AE1429" i="16"/>
  <c r="AF1429" i="16"/>
  <c r="AG1429" i="16"/>
  <c r="S1430" i="16"/>
  <c r="T1430" i="16"/>
  <c r="U1430" i="16"/>
  <c r="V1430" i="16"/>
  <c r="W1430" i="16"/>
  <c r="X1430" i="16"/>
  <c r="Y1430" i="16"/>
  <c r="Z1430" i="16"/>
  <c r="AA1430" i="16"/>
  <c r="AB1430" i="16"/>
  <c r="AC1430" i="16"/>
  <c r="AD1430" i="16"/>
  <c r="AE1430" i="16"/>
  <c r="AF1430" i="16"/>
  <c r="AG1430" i="16"/>
  <c r="S1431" i="16"/>
  <c r="T1431" i="16"/>
  <c r="U1431" i="16"/>
  <c r="V1431" i="16"/>
  <c r="W1431" i="16"/>
  <c r="X1431" i="16"/>
  <c r="Y1431" i="16"/>
  <c r="Z1431" i="16"/>
  <c r="AA1431" i="16"/>
  <c r="AB1431" i="16"/>
  <c r="AC1431" i="16"/>
  <c r="AD1431" i="16"/>
  <c r="AE1431" i="16"/>
  <c r="AF1431" i="16"/>
  <c r="AG1431" i="16"/>
  <c r="S1432" i="16"/>
  <c r="T1432" i="16"/>
  <c r="U1432" i="16"/>
  <c r="V1432" i="16"/>
  <c r="W1432" i="16"/>
  <c r="X1432" i="16"/>
  <c r="Y1432" i="16"/>
  <c r="Z1432" i="16"/>
  <c r="AA1432" i="16"/>
  <c r="AB1432" i="16"/>
  <c r="AC1432" i="16"/>
  <c r="AD1432" i="16"/>
  <c r="AE1432" i="16"/>
  <c r="AF1432" i="16"/>
  <c r="AG1432" i="16"/>
  <c r="S1433" i="16"/>
  <c r="T1433" i="16"/>
  <c r="U1433" i="16"/>
  <c r="V1433" i="16"/>
  <c r="W1433" i="16"/>
  <c r="X1433" i="16"/>
  <c r="Y1433" i="16"/>
  <c r="Z1433" i="16"/>
  <c r="AA1433" i="16"/>
  <c r="AB1433" i="16"/>
  <c r="AC1433" i="16"/>
  <c r="AD1433" i="16"/>
  <c r="AE1433" i="16"/>
  <c r="AF1433" i="16"/>
  <c r="AG1433" i="16"/>
  <c r="S1434" i="16"/>
  <c r="T1434" i="16"/>
  <c r="U1434" i="16"/>
  <c r="V1434" i="16"/>
  <c r="W1434" i="16"/>
  <c r="X1434" i="16"/>
  <c r="Y1434" i="16"/>
  <c r="Z1434" i="16"/>
  <c r="AA1434" i="16"/>
  <c r="AB1434" i="16"/>
  <c r="AC1434" i="16"/>
  <c r="AD1434" i="16"/>
  <c r="AE1434" i="16"/>
  <c r="AF1434" i="16"/>
  <c r="AG1434" i="16"/>
  <c r="S1435" i="16"/>
  <c r="T1435" i="16"/>
  <c r="U1435" i="16"/>
  <c r="V1435" i="16"/>
  <c r="W1435" i="16"/>
  <c r="X1435" i="16"/>
  <c r="Y1435" i="16"/>
  <c r="Z1435" i="16"/>
  <c r="AA1435" i="16"/>
  <c r="AB1435" i="16"/>
  <c r="AC1435" i="16"/>
  <c r="AD1435" i="16"/>
  <c r="AE1435" i="16"/>
  <c r="AF1435" i="16"/>
  <c r="AG1435" i="16"/>
  <c r="S1436" i="16"/>
  <c r="T1436" i="16"/>
  <c r="U1436" i="16"/>
  <c r="V1436" i="16"/>
  <c r="W1436" i="16"/>
  <c r="X1436" i="16"/>
  <c r="Y1436" i="16"/>
  <c r="Z1436" i="16"/>
  <c r="AA1436" i="16"/>
  <c r="AB1436" i="16"/>
  <c r="AC1436" i="16"/>
  <c r="AD1436" i="16"/>
  <c r="AE1436" i="16"/>
  <c r="AF1436" i="16"/>
  <c r="AG1436" i="16"/>
  <c r="S1437" i="16"/>
  <c r="T1437" i="16"/>
  <c r="U1437" i="16"/>
  <c r="V1437" i="16"/>
  <c r="W1437" i="16"/>
  <c r="X1437" i="16"/>
  <c r="Y1437" i="16"/>
  <c r="Z1437" i="16"/>
  <c r="AA1437" i="16"/>
  <c r="AB1437" i="16"/>
  <c r="AC1437" i="16"/>
  <c r="AD1437" i="16"/>
  <c r="AE1437" i="16"/>
  <c r="AF1437" i="16"/>
  <c r="AG1437" i="16"/>
  <c r="S1438" i="16"/>
  <c r="T1438" i="16"/>
  <c r="U1438" i="16"/>
  <c r="V1438" i="16"/>
  <c r="W1438" i="16"/>
  <c r="X1438" i="16"/>
  <c r="Y1438" i="16"/>
  <c r="Z1438" i="16"/>
  <c r="AA1438" i="16"/>
  <c r="AB1438" i="16"/>
  <c r="AC1438" i="16"/>
  <c r="AD1438" i="16"/>
  <c r="AE1438" i="16"/>
  <c r="AF1438" i="16"/>
  <c r="AG1438" i="16"/>
  <c r="S1439" i="16"/>
  <c r="T1439" i="16"/>
  <c r="U1439" i="16"/>
  <c r="V1439" i="16"/>
  <c r="W1439" i="16"/>
  <c r="X1439" i="16"/>
  <c r="Y1439" i="16"/>
  <c r="Z1439" i="16"/>
  <c r="AA1439" i="16"/>
  <c r="AB1439" i="16"/>
  <c r="AC1439" i="16"/>
  <c r="AD1439" i="16"/>
  <c r="AE1439" i="16"/>
  <c r="AF1439" i="16"/>
  <c r="AG1439" i="16"/>
  <c r="S1440" i="16"/>
  <c r="T1440" i="16"/>
  <c r="U1440" i="16"/>
  <c r="V1440" i="16"/>
  <c r="W1440" i="16"/>
  <c r="X1440" i="16"/>
  <c r="Y1440" i="16"/>
  <c r="Z1440" i="16"/>
  <c r="AA1440" i="16"/>
  <c r="AB1440" i="16"/>
  <c r="AC1440" i="16"/>
  <c r="AD1440" i="16"/>
  <c r="AE1440" i="16"/>
  <c r="AF1440" i="16"/>
  <c r="AG1440" i="16"/>
  <c r="S1441" i="16"/>
  <c r="T1441" i="16"/>
  <c r="U1441" i="16"/>
  <c r="V1441" i="16"/>
  <c r="W1441" i="16"/>
  <c r="X1441" i="16"/>
  <c r="Y1441" i="16"/>
  <c r="Z1441" i="16"/>
  <c r="AA1441" i="16"/>
  <c r="AB1441" i="16"/>
  <c r="AC1441" i="16"/>
  <c r="AD1441" i="16"/>
  <c r="AE1441" i="16"/>
  <c r="AF1441" i="16"/>
  <c r="AG1441" i="16"/>
  <c r="S1442" i="16"/>
  <c r="T1442" i="16"/>
  <c r="U1442" i="16"/>
  <c r="V1442" i="16"/>
  <c r="W1442" i="16"/>
  <c r="X1442" i="16"/>
  <c r="Y1442" i="16"/>
  <c r="Z1442" i="16"/>
  <c r="AA1442" i="16"/>
  <c r="AB1442" i="16"/>
  <c r="AC1442" i="16"/>
  <c r="AD1442" i="16"/>
  <c r="AE1442" i="16"/>
  <c r="AF1442" i="16"/>
  <c r="AG1442" i="16"/>
  <c r="S1443" i="16"/>
  <c r="T1443" i="16"/>
  <c r="U1443" i="16"/>
  <c r="V1443" i="16"/>
  <c r="W1443" i="16"/>
  <c r="X1443" i="16"/>
  <c r="Y1443" i="16"/>
  <c r="Z1443" i="16"/>
  <c r="AA1443" i="16"/>
  <c r="AB1443" i="16"/>
  <c r="AC1443" i="16"/>
  <c r="AD1443" i="16"/>
  <c r="AE1443" i="16"/>
  <c r="AF1443" i="16"/>
  <c r="AG1443" i="16"/>
  <c r="S1444" i="16"/>
  <c r="T1444" i="16"/>
  <c r="U1444" i="16"/>
  <c r="V1444" i="16"/>
  <c r="W1444" i="16"/>
  <c r="X1444" i="16"/>
  <c r="Y1444" i="16"/>
  <c r="Z1444" i="16"/>
  <c r="AA1444" i="16"/>
  <c r="AB1444" i="16"/>
  <c r="AC1444" i="16"/>
  <c r="AD1444" i="16"/>
  <c r="AE1444" i="16"/>
  <c r="AF1444" i="16"/>
  <c r="AG1444" i="16"/>
  <c r="S1445" i="16"/>
  <c r="T1445" i="16"/>
  <c r="U1445" i="16"/>
  <c r="V1445" i="16"/>
  <c r="W1445" i="16"/>
  <c r="X1445" i="16"/>
  <c r="Y1445" i="16"/>
  <c r="Z1445" i="16"/>
  <c r="AA1445" i="16"/>
  <c r="AB1445" i="16"/>
  <c r="AC1445" i="16"/>
  <c r="AD1445" i="16"/>
  <c r="AE1445" i="16"/>
  <c r="AF1445" i="16"/>
  <c r="AG1445" i="16"/>
  <c r="S1446" i="16"/>
  <c r="T1446" i="16"/>
  <c r="U1446" i="16"/>
  <c r="V1446" i="16"/>
  <c r="W1446" i="16"/>
  <c r="X1446" i="16"/>
  <c r="Y1446" i="16"/>
  <c r="Z1446" i="16"/>
  <c r="AA1446" i="16"/>
  <c r="AB1446" i="16"/>
  <c r="AC1446" i="16"/>
  <c r="AD1446" i="16"/>
  <c r="AE1446" i="16"/>
  <c r="AF1446" i="16"/>
  <c r="AG1446" i="16"/>
  <c r="S1447" i="16"/>
  <c r="T1447" i="16"/>
  <c r="U1447" i="16"/>
  <c r="V1447" i="16"/>
  <c r="W1447" i="16"/>
  <c r="X1447" i="16"/>
  <c r="Y1447" i="16"/>
  <c r="Z1447" i="16"/>
  <c r="AA1447" i="16"/>
  <c r="AB1447" i="16"/>
  <c r="AC1447" i="16"/>
  <c r="AD1447" i="16"/>
  <c r="AE1447" i="16"/>
  <c r="AF1447" i="16"/>
  <c r="AG1447" i="16"/>
  <c r="S1448" i="16"/>
  <c r="T1448" i="16"/>
  <c r="U1448" i="16"/>
  <c r="V1448" i="16"/>
  <c r="W1448" i="16"/>
  <c r="X1448" i="16"/>
  <c r="Y1448" i="16"/>
  <c r="Z1448" i="16"/>
  <c r="AA1448" i="16"/>
  <c r="AB1448" i="16"/>
  <c r="AC1448" i="16"/>
  <c r="AD1448" i="16"/>
  <c r="AE1448" i="16"/>
  <c r="AF1448" i="16"/>
  <c r="AG1448" i="16"/>
  <c r="S1449" i="16"/>
  <c r="T1449" i="16"/>
  <c r="U1449" i="16"/>
  <c r="V1449" i="16"/>
  <c r="W1449" i="16"/>
  <c r="X1449" i="16"/>
  <c r="Y1449" i="16"/>
  <c r="Z1449" i="16"/>
  <c r="AA1449" i="16"/>
  <c r="AB1449" i="16"/>
  <c r="AC1449" i="16"/>
  <c r="AD1449" i="16"/>
  <c r="AE1449" i="16"/>
  <c r="AF1449" i="16"/>
  <c r="AG1449" i="16"/>
  <c r="S1450" i="16"/>
  <c r="T1450" i="16"/>
  <c r="U1450" i="16"/>
  <c r="V1450" i="16"/>
  <c r="W1450" i="16"/>
  <c r="X1450" i="16"/>
  <c r="Y1450" i="16"/>
  <c r="Z1450" i="16"/>
  <c r="AA1450" i="16"/>
  <c r="AB1450" i="16"/>
  <c r="AC1450" i="16"/>
  <c r="AD1450" i="16"/>
  <c r="AE1450" i="16"/>
  <c r="AF1450" i="16"/>
  <c r="AG1450" i="16"/>
  <c r="S1451" i="16"/>
  <c r="T1451" i="16"/>
  <c r="U1451" i="16"/>
  <c r="V1451" i="16"/>
  <c r="W1451" i="16"/>
  <c r="X1451" i="16"/>
  <c r="Y1451" i="16"/>
  <c r="Z1451" i="16"/>
  <c r="AA1451" i="16"/>
  <c r="AB1451" i="16"/>
  <c r="AC1451" i="16"/>
  <c r="AD1451" i="16"/>
  <c r="AE1451" i="16"/>
  <c r="AF1451" i="16"/>
  <c r="AG1451" i="16"/>
  <c r="S1452" i="16"/>
  <c r="T1452" i="16"/>
  <c r="U1452" i="16"/>
  <c r="V1452" i="16"/>
  <c r="W1452" i="16"/>
  <c r="X1452" i="16"/>
  <c r="Y1452" i="16"/>
  <c r="Z1452" i="16"/>
  <c r="AA1452" i="16"/>
  <c r="AB1452" i="16"/>
  <c r="AC1452" i="16"/>
  <c r="AD1452" i="16"/>
  <c r="AE1452" i="16"/>
  <c r="AF1452" i="16"/>
  <c r="AG1452" i="16"/>
  <c r="S1453" i="16"/>
  <c r="T1453" i="16"/>
  <c r="U1453" i="16"/>
  <c r="V1453" i="16"/>
  <c r="W1453" i="16"/>
  <c r="X1453" i="16"/>
  <c r="Y1453" i="16"/>
  <c r="Z1453" i="16"/>
  <c r="AA1453" i="16"/>
  <c r="AB1453" i="16"/>
  <c r="AC1453" i="16"/>
  <c r="AD1453" i="16"/>
  <c r="AE1453" i="16"/>
  <c r="AF1453" i="16"/>
  <c r="AG1453" i="16"/>
  <c r="S1454" i="16"/>
  <c r="T1454" i="16"/>
  <c r="U1454" i="16"/>
  <c r="V1454" i="16"/>
  <c r="W1454" i="16"/>
  <c r="X1454" i="16"/>
  <c r="Y1454" i="16"/>
  <c r="Z1454" i="16"/>
  <c r="AA1454" i="16"/>
  <c r="AB1454" i="16"/>
  <c r="AC1454" i="16"/>
  <c r="AD1454" i="16"/>
  <c r="AE1454" i="16"/>
  <c r="AF1454" i="16"/>
  <c r="AG1454" i="16"/>
  <c r="S1455" i="16"/>
  <c r="T1455" i="16"/>
  <c r="U1455" i="16"/>
  <c r="V1455" i="16"/>
  <c r="W1455" i="16"/>
  <c r="X1455" i="16"/>
  <c r="Y1455" i="16"/>
  <c r="Z1455" i="16"/>
  <c r="AA1455" i="16"/>
  <c r="AB1455" i="16"/>
  <c r="AC1455" i="16"/>
  <c r="AD1455" i="16"/>
  <c r="AE1455" i="16"/>
  <c r="AF1455" i="16"/>
  <c r="AG1455" i="16"/>
  <c r="S1456" i="16"/>
  <c r="T1456" i="16"/>
  <c r="U1456" i="16"/>
  <c r="V1456" i="16"/>
  <c r="W1456" i="16"/>
  <c r="X1456" i="16"/>
  <c r="Y1456" i="16"/>
  <c r="Z1456" i="16"/>
  <c r="AA1456" i="16"/>
  <c r="AB1456" i="16"/>
  <c r="AC1456" i="16"/>
  <c r="AD1456" i="16"/>
  <c r="AE1456" i="16"/>
  <c r="AF1456" i="16"/>
  <c r="AG1456" i="16"/>
  <c r="S1457" i="16"/>
  <c r="T1457" i="16"/>
  <c r="U1457" i="16"/>
  <c r="V1457" i="16"/>
  <c r="W1457" i="16"/>
  <c r="X1457" i="16"/>
  <c r="Y1457" i="16"/>
  <c r="Z1457" i="16"/>
  <c r="AA1457" i="16"/>
  <c r="AB1457" i="16"/>
  <c r="AC1457" i="16"/>
  <c r="AD1457" i="16"/>
  <c r="AE1457" i="16"/>
  <c r="AF1457" i="16"/>
  <c r="AG1457" i="16"/>
  <c r="S1458" i="16"/>
  <c r="T1458" i="16"/>
  <c r="U1458" i="16"/>
  <c r="V1458" i="16"/>
  <c r="W1458" i="16"/>
  <c r="X1458" i="16"/>
  <c r="Y1458" i="16"/>
  <c r="Z1458" i="16"/>
  <c r="AA1458" i="16"/>
  <c r="AB1458" i="16"/>
  <c r="AC1458" i="16"/>
  <c r="AD1458" i="16"/>
  <c r="AE1458" i="16"/>
  <c r="AF1458" i="16"/>
  <c r="AG1458" i="16"/>
  <c r="S1459" i="16"/>
  <c r="T1459" i="16"/>
  <c r="U1459" i="16"/>
  <c r="V1459" i="16"/>
  <c r="W1459" i="16"/>
  <c r="X1459" i="16"/>
  <c r="Y1459" i="16"/>
  <c r="Z1459" i="16"/>
  <c r="AA1459" i="16"/>
  <c r="AB1459" i="16"/>
  <c r="AC1459" i="16"/>
  <c r="AD1459" i="16"/>
  <c r="AE1459" i="16"/>
  <c r="AF1459" i="16"/>
  <c r="AG1459" i="16"/>
  <c r="S1460" i="16"/>
  <c r="T1460" i="16"/>
  <c r="U1460" i="16"/>
  <c r="V1460" i="16"/>
  <c r="W1460" i="16"/>
  <c r="X1460" i="16"/>
  <c r="Y1460" i="16"/>
  <c r="Z1460" i="16"/>
  <c r="AA1460" i="16"/>
  <c r="AB1460" i="16"/>
  <c r="AC1460" i="16"/>
  <c r="AD1460" i="16"/>
  <c r="AE1460" i="16"/>
  <c r="AF1460" i="16"/>
  <c r="AG1460" i="16"/>
  <c r="S1461" i="16"/>
  <c r="T1461" i="16"/>
  <c r="U1461" i="16"/>
  <c r="V1461" i="16"/>
  <c r="W1461" i="16"/>
  <c r="X1461" i="16"/>
  <c r="Y1461" i="16"/>
  <c r="Z1461" i="16"/>
  <c r="AA1461" i="16"/>
  <c r="AB1461" i="16"/>
  <c r="AC1461" i="16"/>
  <c r="AD1461" i="16"/>
  <c r="AE1461" i="16"/>
  <c r="AF1461" i="16"/>
  <c r="AG1461" i="16"/>
  <c r="S1462" i="16"/>
  <c r="T1462" i="16"/>
  <c r="U1462" i="16"/>
  <c r="V1462" i="16"/>
  <c r="W1462" i="16"/>
  <c r="X1462" i="16"/>
  <c r="Y1462" i="16"/>
  <c r="Z1462" i="16"/>
  <c r="AA1462" i="16"/>
  <c r="AB1462" i="16"/>
  <c r="AC1462" i="16"/>
  <c r="AD1462" i="16"/>
  <c r="AE1462" i="16"/>
  <c r="AF1462" i="16"/>
  <c r="AG1462" i="16"/>
  <c r="S1463" i="16"/>
  <c r="T1463" i="16"/>
  <c r="U1463" i="16"/>
  <c r="V1463" i="16"/>
  <c r="W1463" i="16"/>
  <c r="X1463" i="16"/>
  <c r="Y1463" i="16"/>
  <c r="Z1463" i="16"/>
  <c r="AA1463" i="16"/>
  <c r="AB1463" i="16"/>
  <c r="AC1463" i="16"/>
  <c r="AD1463" i="16"/>
  <c r="AE1463" i="16"/>
  <c r="AF1463" i="16"/>
  <c r="AG1463" i="16"/>
  <c r="S1464" i="16"/>
  <c r="T1464" i="16"/>
  <c r="U1464" i="16"/>
  <c r="V1464" i="16"/>
  <c r="W1464" i="16"/>
  <c r="X1464" i="16"/>
  <c r="Y1464" i="16"/>
  <c r="Z1464" i="16"/>
  <c r="AA1464" i="16"/>
  <c r="AB1464" i="16"/>
  <c r="AC1464" i="16"/>
  <c r="AD1464" i="16"/>
  <c r="AE1464" i="16"/>
  <c r="AF1464" i="16"/>
  <c r="AG1464" i="16"/>
  <c r="S1465" i="16"/>
  <c r="T1465" i="16"/>
  <c r="U1465" i="16"/>
  <c r="V1465" i="16"/>
  <c r="W1465" i="16"/>
  <c r="X1465" i="16"/>
  <c r="Y1465" i="16"/>
  <c r="Z1465" i="16"/>
  <c r="AA1465" i="16"/>
  <c r="AB1465" i="16"/>
  <c r="AC1465" i="16"/>
  <c r="AD1465" i="16"/>
  <c r="AE1465" i="16"/>
  <c r="AF1465" i="16"/>
  <c r="AG1465" i="16"/>
  <c r="S1466" i="16"/>
  <c r="T1466" i="16"/>
  <c r="U1466" i="16"/>
  <c r="V1466" i="16"/>
  <c r="W1466" i="16"/>
  <c r="X1466" i="16"/>
  <c r="Y1466" i="16"/>
  <c r="Z1466" i="16"/>
  <c r="AA1466" i="16"/>
  <c r="AB1466" i="16"/>
  <c r="AC1466" i="16"/>
  <c r="AD1466" i="16"/>
  <c r="AE1466" i="16"/>
  <c r="AF1466" i="16"/>
  <c r="AG1466" i="16"/>
  <c r="S1467" i="16"/>
  <c r="T1467" i="16"/>
  <c r="U1467" i="16"/>
  <c r="V1467" i="16"/>
  <c r="W1467" i="16"/>
  <c r="X1467" i="16"/>
  <c r="Y1467" i="16"/>
  <c r="Z1467" i="16"/>
  <c r="AA1467" i="16"/>
  <c r="AB1467" i="16"/>
  <c r="AC1467" i="16"/>
  <c r="AD1467" i="16"/>
  <c r="AE1467" i="16"/>
  <c r="AF1467" i="16"/>
  <c r="AG1467" i="16"/>
  <c r="S1468" i="16"/>
  <c r="T1468" i="16"/>
  <c r="U1468" i="16"/>
  <c r="V1468" i="16"/>
  <c r="W1468" i="16"/>
  <c r="X1468" i="16"/>
  <c r="Y1468" i="16"/>
  <c r="Z1468" i="16"/>
  <c r="AA1468" i="16"/>
  <c r="AB1468" i="16"/>
  <c r="AC1468" i="16"/>
  <c r="AD1468" i="16"/>
  <c r="AE1468" i="16"/>
  <c r="AF1468" i="16"/>
  <c r="AG1468" i="16"/>
  <c r="S1469" i="16"/>
  <c r="T1469" i="16"/>
  <c r="U1469" i="16"/>
  <c r="V1469" i="16"/>
  <c r="W1469" i="16"/>
  <c r="X1469" i="16"/>
  <c r="Y1469" i="16"/>
  <c r="Z1469" i="16"/>
  <c r="AA1469" i="16"/>
  <c r="AB1469" i="16"/>
  <c r="AC1469" i="16"/>
  <c r="AD1469" i="16"/>
  <c r="AE1469" i="16"/>
  <c r="AF1469" i="16"/>
  <c r="AG1469" i="16"/>
  <c r="S1470" i="16"/>
  <c r="T1470" i="16"/>
  <c r="U1470" i="16"/>
  <c r="V1470" i="16"/>
  <c r="W1470" i="16"/>
  <c r="X1470" i="16"/>
  <c r="Y1470" i="16"/>
  <c r="Z1470" i="16"/>
  <c r="AA1470" i="16"/>
  <c r="AB1470" i="16"/>
  <c r="AC1470" i="16"/>
  <c r="AD1470" i="16"/>
  <c r="AE1470" i="16"/>
  <c r="AF1470" i="16"/>
  <c r="AG1470" i="16"/>
  <c r="S1471" i="16"/>
  <c r="T1471" i="16"/>
  <c r="U1471" i="16"/>
  <c r="V1471" i="16"/>
  <c r="W1471" i="16"/>
  <c r="X1471" i="16"/>
  <c r="Y1471" i="16"/>
  <c r="Z1471" i="16"/>
  <c r="AA1471" i="16"/>
  <c r="AB1471" i="16"/>
  <c r="AC1471" i="16"/>
  <c r="AD1471" i="16"/>
  <c r="AE1471" i="16"/>
  <c r="AF1471" i="16"/>
  <c r="AG1471" i="16"/>
  <c r="S1472" i="16"/>
  <c r="T1472" i="16"/>
  <c r="U1472" i="16"/>
  <c r="V1472" i="16"/>
  <c r="W1472" i="16"/>
  <c r="X1472" i="16"/>
  <c r="Y1472" i="16"/>
  <c r="Z1472" i="16"/>
  <c r="AA1472" i="16"/>
  <c r="AB1472" i="16"/>
  <c r="AC1472" i="16"/>
  <c r="AD1472" i="16"/>
  <c r="AE1472" i="16"/>
  <c r="AF1472" i="16"/>
  <c r="AG1472" i="16"/>
  <c r="S1473" i="16"/>
  <c r="T1473" i="16"/>
  <c r="U1473" i="16"/>
  <c r="V1473" i="16"/>
  <c r="W1473" i="16"/>
  <c r="X1473" i="16"/>
  <c r="Y1473" i="16"/>
  <c r="Z1473" i="16"/>
  <c r="AA1473" i="16"/>
  <c r="AB1473" i="16"/>
  <c r="AC1473" i="16"/>
  <c r="AD1473" i="16"/>
  <c r="AE1473" i="16"/>
  <c r="AF1473" i="16"/>
  <c r="AG1473" i="16"/>
  <c r="S1474" i="16"/>
  <c r="T1474" i="16"/>
  <c r="U1474" i="16"/>
  <c r="V1474" i="16"/>
  <c r="W1474" i="16"/>
  <c r="X1474" i="16"/>
  <c r="Y1474" i="16"/>
  <c r="Z1474" i="16"/>
  <c r="AA1474" i="16"/>
  <c r="AB1474" i="16"/>
  <c r="AC1474" i="16"/>
  <c r="AD1474" i="16"/>
  <c r="AE1474" i="16"/>
  <c r="AF1474" i="16"/>
  <c r="AG1474" i="16"/>
  <c r="S1475" i="16"/>
  <c r="T1475" i="16"/>
  <c r="U1475" i="16"/>
  <c r="V1475" i="16"/>
  <c r="W1475" i="16"/>
  <c r="X1475" i="16"/>
  <c r="Y1475" i="16"/>
  <c r="Z1475" i="16"/>
  <c r="AA1475" i="16"/>
  <c r="AB1475" i="16"/>
  <c r="AC1475" i="16"/>
  <c r="AD1475" i="16"/>
  <c r="AE1475" i="16"/>
  <c r="AF1475" i="16"/>
  <c r="AG1475" i="16"/>
  <c r="S1476" i="16"/>
  <c r="T1476" i="16"/>
  <c r="U1476" i="16"/>
  <c r="V1476" i="16"/>
  <c r="W1476" i="16"/>
  <c r="X1476" i="16"/>
  <c r="Y1476" i="16"/>
  <c r="Z1476" i="16"/>
  <c r="AA1476" i="16"/>
  <c r="AB1476" i="16"/>
  <c r="AC1476" i="16"/>
  <c r="AD1476" i="16"/>
  <c r="AE1476" i="16"/>
  <c r="AF1476" i="16"/>
  <c r="AG1476" i="16"/>
  <c r="S1477" i="16"/>
  <c r="T1477" i="16"/>
  <c r="U1477" i="16"/>
  <c r="V1477" i="16"/>
  <c r="W1477" i="16"/>
  <c r="X1477" i="16"/>
  <c r="Y1477" i="16"/>
  <c r="Z1477" i="16"/>
  <c r="AA1477" i="16"/>
  <c r="AB1477" i="16"/>
  <c r="AC1477" i="16"/>
  <c r="AD1477" i="16"/>
  <c r="AE1477" i="16"/>
  <c r="AF1477" i="16"/>
  <c r="AG1477" i="16"/>
  <c r="S1478" i="16"/>
  <c r="T1478" i="16"/>
  <c r="U1478" i="16"/>
  <c r="V1478" i="16"/>
  <c r="W1478" i="16"/>
  <c r="X1478" i="16"/>
  <c r="Y1478" i="16"/>
  <c r="Z1478" i="16"/>
  <c r="AA1478" i="16"/>
  <c r="AB1478" i="16"/>
  <c r="AC1478" i="16"/>
  <c r="AD1478" i="16"/>
  <c r="AE1478" i="16"/>
  <c r="AF1478" i="16"/>
  <c r="AG1478" i="16"/>
  <c r="S1479" i="16"/>
  <c r="T1479" i="16"/>
  <c r="U1479" i="16"/>
  <c r="V1479" i="16"/>
  <c r="W1479" i="16"/>
  <c r="X1479" i="16"/>
  <c r="Y1479" i="16"/>
  <c r="Z1479" i="16"/>
  <c r="AA1479" i="16"/>
  <c r="AB1479" i="16"/>
  <c r="AC1479" i="16"/>
  <c r="AD1479" i="16"/>
  <c r="AE1479" i="16"/>
  <c r="AF1479" i="16"/>
  <c r="AG1479" i="16"/>
  <c r="S1480" i="16"/>
  <c r="T1480" i="16"/>
  <c r="U1480" i="16"/>
  <c r="V1480" i="16"/>
  <c r="W1480" i="16"/>
  <c r="X1480" i="16"/>
  <c r="Y1480" i="16"/>
  <c r="Z1480" i="16"/>
  <c r="AA1480" i="16"/>
  <c r="AB1480" i="16"/>
  <c r="AC1480" i="16"/>
  <c r="AD1480" i="16"/>
  <c r="AE1480" i="16"/>
  <c r="AF1480" i="16"/>
  <c r="AG1480" i="16"/>
  <c r="S1481" i="16"/>
  <c r="T1481" i="16"/>
  <c r="U1481" i="16"/>
  <c r="V1481" i="16"/>
  <c r="W1481" i="16"/>
  <c r="X1481" i="16"/>
  <c r="Y1481" i="16"/>
  <c r="Z1481" i="16"/>
  <c r="AA1481" i="16"/>
  <c r="AB1481" i="16"/>
  <c r="AC1481" i="16"/>
  <c r="AD1481" i="16"/>
  <c r="AE1481" i="16"/>
  <c r="AF1481" i="16"/>
  <c r="AG1481" i="16"/>
  <c r="S1482" i="16"/>
  <c r="T1482" i="16"/>
  <c r="U1482" i="16"/>
  <c r="V1482" i="16"/>
  <c r="W1482" i="16"/>
  <c r="X1482" i="16"/>
  <c r="Y1482" i="16"/>
  <c r="Z1482" i="16"/>
  <c r="AA1482" i="16"/>
  <c r="AB1482" i="16"/>
  <c r="AC1482" i="16"/>
  <c r="AD1482" i="16"/>
  <c r="AE1482" i="16"/>
  <c r="AF1482" i="16"/>
  <c r="AG1482" i="16"/>
  <c r="S1483" i="16"/>
  <c r="T1483" i="16"/>
  <c r="U1483" i="16"/>
  <c r="V1483" i="16"/>
  <c r="W1483" i="16"/>
  <c r="X1483" i="16"/>
  <c r="Y1483" i="16"/>
  <c r="Z1483" i="16"/>
  <c r="AA1483" i="16"/>
  <c r="AB1483" i="16"/>
  <c r="AC1483" i="16"/>
  <c r="AD1483" i="16"/>
  <c r="AE1483" i="16"/>
  <c r="AF1483" i="16"/>
  <c r="AG1483" i="16"/>
  <c r="S1484" i="16"/>
  <c r="T1484" i="16"/>
  <c r="U1484" i="16"/>
  <c r="V1484" i="16"/>
  <c r="W1484" i="16"/>
  <c r="X1484" i="16"/>
  <c r="Y1484" i="16"/>
  <c r="Z1484" i="16"/>
  <c r="AA1484" i="16"/>
  <c r="AB1484" i="16"/>
  <c r="AC1484" i="16"/>
  <c r="AD1484" i="16"/>
  <c r="AE1484" i="16"/>
  <c r="AF1484" i="16"/>
  <c r="AG1484" i="16"/>
  <c r="S1485" i="16"/>
  <c r="T1485" i="16"/>
  <c r="U1485" i="16"/>
  <c r="V1485" i="16"/>
  <c r="W1485" i="16"/>
  <c r="X1485" i="16"/>
  <c r="Y1485" i="16"/>
  <c r="Z1485" i="16"/>
  <c r="AA1485" i="16"/>
  <c r="AB1485" i="16"/>
  <c r="AC1485" i="16"/>
  <c r="AD1485" i="16"/>
  <c r="AE1485" i="16"/>
  <c r="AF1485" i="16"/>
  <c r="AG1485" i="16"/>
  <c r="S1486" i="16"/>
  <c r="T1486" i="16"/>
  <c r="U1486" i="16"/>
  <c r="V1486" i="16"/>
  <c r="W1486" i="16"/>
  <c r="X1486" i="16"/>
  <c r="Y1486" i="16"/>
  <c r="Z1486" i="16"/>
  <c r="AA1486" i="16"/>
  <c r="AB1486" i="16"/>
  <c r="AC1486" i="16"/>
  <c r="AD1486" i="16"/>
  <c r="AE1486" i="16"/>
  <c r="AF1486" i="16"/>
  <c r="AG1486" i="16"/>
  <c r="S1487" i="16"/>
  <c r="T1487" i="16"/>
  <c r="U1487" i="16"/>
  <c r="V1487" i="16"/>
  <c r="W1487" i="16"/>
  <c r="X1487" i="16"/>
  <c r="Y1487" i="16"/>
  <c r="Z1487" i="16"/>
  <c r="AA1487" i="16"/>
  <c r="AB1487" i="16"/>
  <c r="AC1487" i="16"/>
  <c r="AD1487" i="16"/>
  <c r="AE1487" i="16"/>
  <c r="AF1487" i="16"/>
  <c r="AG1487" i="16"/>
  <c r="S1488" i="16"/>
  <c r="T1488" i="16"/>
  <c r="U1488" i="16"/>
  <c r="V1488" i="16"/>
  <c r="W1488" i="16"/>
  <c r="X1488" i="16"/>
  <c r="Y1488" i="16"/>
  <c r="Z1488" i="16"/>
  <c r="AA1488" i="16"/>
  <c r="AB1488" i="16"/>
  <c r="AC1488" i="16"/>
  <c r="AD1488" i="16"/>
  <c r="AE1488" i="16"/>
  <c r="AF1488" i="16"/>
  <c r="AG1488" i="16"/>
  <c r="S1489" i="16"/>
  <c r="T1489" i="16"/>
  <c r="U1489" i="16"/>
  <c r="V1489" i="16"/>
  <c r="W1489" i="16"/>
  <c r="X1489" i="16"/>
  <c r="Y1489" i="16"/>
  <c r="Z1489" i="16"/>
  <c r="AA1489" i="16"/>
  <c r="AB1489" i="16"/>
  <c r="AC1489" i="16"/>
  <c r="AD1489" i="16"/>
  <c r="AE1489" i="16"/>
  <c r="AF1489" i="16"/>
  <c r="AG1489" i="16"/>
  <c r="S1490" i="16"/>
  <c r="T1490" i="16"/>
  <c r="U1490" i="16"/>
  <c r="V1490" i="16"/>
  <c r="W1490" i="16"/>
  <c r="X1490" i="16"/>
  <c r="Y1490" i="16"/>
  <c r="Z1490" i="16"/>
  <c r="AA1490" i="16"/>
  <c r="AB1490" i="16"/>
  <c r="AC1490" i="16"/>
  <c r="AD1490" i="16"/>
  <c r="AE1490" i="16"/>
  <c r="AF1490" i="16"/>
  <c r="AG1490" i="16"/>
  <c r="S1491" i="16"/>
  <c r="T1491" i="16"/>
  <c r="U1491" i="16"/>
  <c r="V1491" i="16"/>
  <c r="W1491" i="16"/>
  <c r="X1491" i="16"/>
  <c r="Y1491" i="16"/>
  <c r="Z1491" i="16"/>
  <c r="AA1491" i="16"/>
  <c r="AB1491" i="16"/>
  <c r="AC1491" i="16"/>
  <c r="AD1491" i="16"/>
  <c r="AE1491" i="16"/>
  <c r="AF1491" i="16"/>
  <c r="AG1491" i="16"/>
  <c r="S1492" i="16"/>
  <c r="T1492" i="16"/>
  <c r="U1492" i="16"/>
  <c r="V1492" i="16"/>
  <c r="W1492" i="16"/>
  <c r="X1492" i="16"/>
  <c r="Y1492" i="16"/>
  <c r="Z1492" i="16"/>
  <c r="AA1492" i="16"/>
  <c r="AB1492" i="16"/>
  <c r="AC1492" i="16"/>
  <c r="AD1492" i="16"/>
  <c r="AE1492" i="16"/>
  <c r="AF1492" i="16"/>
  <c r="AG1492" i="16"/>
  <c r="S1493" i="16"/>
  <c r="T1493" i="16"/>
  <c r="U1493" i="16"/>
  <c r="V1493" i="16"/>
  <c r="W1493" i="16"/>
  <c r="X1493" i="16"/>
  <c r="Y1493" i="16"/>
  <c r="Z1493" i="16"/>
  <c r="AA1493" i="16"/>
  <c r="AB1493" i="16"/>
  <c r="AC1493" i="16"/>
  <c r="AD1493" i="16"/>
  <c r="AE1493" i="16"/>
  <c r="AF1493" i="16"/>
  <c r="AG1493" i="16"/>
  <c r="S1494" i="16"/>
  <c r="T1494" i="16"/>
  <c r="U1494" i="16"/>
  <c r="V1494" i="16"/>
  <c r="W1494" i="16"/>
  <c r="X1494" i="16"/>
  <c r="Y1494" i="16"/>
  <c r="Z1494" i="16"/>
  <c r="AA1494" i="16"/>
  <c r="AB1494" i="16"/>
  <c r="AC1494" i="16"/>
  <c r="AD1494" i="16"/>
  <c r="AE1494" i="16"/>
  <c r="AF1494" i="16"/>
  <c r="AG1494" i="16"/>
  <c r="S1495" i="16"/>
  <c r="T1495" i="16"/>
  <c r="U1495" i="16"/>
  <c r="V1495" i="16"/>
  <c r="W1495" i="16"/>
  <c r="X1495" i="16"/>
  <c r="Y1495" i="16"/>
  <c r="Z1495" i="16"/>
  <c r="AA1495" i="16"/>
  <c r="AB1495" i="16"/>
  <c r="AC1495" i="16"/>
  <c r="AD1495" i="16"/>
  <c r="AE1495" i="16"/>
  <c r="AF1495" i="16"/>
  <c r="AG1495" i="16"/>
  <c r="S1496" i="16"/>
  <c r="T1496" i="16"/>
  <c r="U1496" i="16"/>
  <c r="V1496" i="16"/>
  <c r="W1496" i="16"/>
  <c r="X1496" i="16"/>
  <c r="Y1496" i="16"/>
  <c r="Z1496" i="16"/>
  <c r="AA1496" i="16"/>
  <c r="AB1496" i="16"/>
  <c r="AC1496" i="16"/>
  <c r="AD1496" i="16"/>
  <c r="AE1496" i="16"/>
  <c r="AF1496" i="16"/>
  <c r="AG1496" i="16"/>
  <c r="S1497" i="16"/>
  <c r="T1497" i="16"/>
  <c r="U1497" i="16"/>
  <c r="V1497" i="16"/>
  <c r="W1497" i="16"/>
  <c r="X1497" i="16"/>
  <c r="Y1497" i="16"/>
  <c r="Z1497" i="16"/>
  <c r="AA1497" i="16"/>
  <c r="AB1497" i="16"/>
  <c r="AC1497" i="16"/>
  <c r="AD1497" i="16"/>
  <c r="AE1497" i="16"/>
  <c r="AF1497" i="16"/>
  <c r="AG1497" i="16"/>
  <c r="S1498" i="16"/>
  <c r="T1498" i="16"/>
  <c r="U1498" i="16"/>
  <c r="V1498" i="16"/>
  <c r="W1498" i="16"/>
  <c r="X1498" i="16"/>
  <c r="Y1498" i="16"/>
  <c r="Z1498" i="16"/>
  <c r="AA1498" i="16"/>
  <c r="AB1498" i="16"/>
  <c r="AC1498" i="16"/>
  <c r="AD1498" i="16"/>
  <c r="AE1498" i="16"/>
  <c r="AF1498" i="16"/>
  <c r="AG1498" i="16"/>
  <c r="S1499" i="16"/>
  <c r="T1499" i="16"/>
  <c r="U1499" i="16"/>
  <c r="V1499" i="16"/>
  <c r="W1499" i="16"/>
  <c r="X1499" i="16"/>
  <c r="Y1499" i="16"/>
  <c r="Z1499" i="16"/>
  <c r="AA1499" i="16"/>
  <c r="AB1499" i="16"/>
  <c r="AC1499" i="16"/>
  <c r="AD1499" i="16"/>
  <c r="AE1499" i="16"/>
  <c r="AF1499" i="16"/>
  <c r="AG1499" i="16"/>
  <c r="S1500" i="16"/>
  <c r="T1500" i="16"/>
  <c r="U1500" i="16"/>
  <c r="V1500" i="16"/>
  <c r="W1500" i="16"/>
  <c r="X1500" i="16"/>
  <c r="Y1500" i="16"/>
  <c r="Z1500" i="16"/>
  <c r="AA1500" i="16"/>
  <c r="AB1500" i="16"/>
  <c r="AC1500" i="16"/>
  <c r="AD1500" i="16"/>
  <c r="AE1500" i="16"/>
  <c r="AF1500" i="16"/>
  <c r="AG1500" i="16"/>
  <c r="S1501" i="16"/>
  <c r="T1501" i="16"/>
  <c r="U1501" i="16"/>
  <c r="V1501" i="16"/>
  <c r="W1501" i="16"/>
  <c r="X1501" i="16"/>
  <c r="Y1501" i="16"/>
  <c r="Z1501" i="16"/>
  <c r="AA1501" i="16"/>
  <c r="AB1501" i="16"/>
  <c r="AC1501" i="16"/>
  <c r="AD1501" i="16"/>
  <c r="AE1501" i="16"/>
  <c r="AF1501" i="16"/>
  <c r="AG1501" i="16"/>
  <c r="S1502" i="16"/>
  <c r="T1502" i="16"/>
  <c r="U1502" i="16"/>
  <c r="V1502" i="16"/>
  <c r="W1502" i="16"/>
  <c r="X1502" i="16"/>
  <c r="Y1502" i="16"/>
  <c r="Z1502" i="16"/>
  <c r="AA1502" i="16"/>
  <c r="AB1502" i="16"/>
  <c r="AC1502" i="16"/>
  <c r="AD1502" i="16"/>
  <c r="AE1502" i="16"/>
  <c r="AF1502" i="16"/>
  <c r="AG1502" i="16"/>
  <c r="S1503" i="16"/>
  <c r="T1503" i="16"/>
  <c r="U1503" i="16"/>
  <c r="V1503" i="16"/>
  <c r="W1503" i="16"/>
  <c r="X1503" i="16"/>
  <c r="Y1503" i="16"/>
  <c r="Z1503" i="16"/>
  <c r="AA1503" i="16"/>
  <c r="AB1503" i="16"/>
  <c r="AC1503" i="16"/>
  <c r="AD1503" i="16"/>
  <c r="AE1503" i="16"/>
  <c r="AF1503" i="16"/>
  <c r="AG1503" i="16"/>
  <c r="S1504" i="16"/>
  <c r="T1504" i="16"/>
  <c r="U1504" i="16"/>
  <c r="V1504" i="16"/>
  <c r="W1504" i="16"/>
  <c r="X1504" i="16"/>
  <c r="Y1504" i="16"/>
  <c r="Z1504" i="16"/>
  <c r="AA1504" i="16"/>
  <c r="AB1504" i="16"/>
  <c r="AC1504" i="16"/>
  <c r="AD1504" i="16"/>
  <c r="AE1504" i="16"/>
  <c r="AF1504" i="16"/>
  <c r="AG1504" i="16"/>
  <c r="S1505" i="16"/>
  <c r="T1505" i="16"/>
  <c r="U1505" i="16"/>
  <c r="V1505" i="16"/>
  <c r="W1505" i="16"/>
  <c r="X1505" i="16"/>
  <c r="Y1505" i="16"/>
  <c r="Z1505" i="16"/>
  <c r="AA1505" i="16"/>
  <c r="AB1505" i="16"/>
  <c r="AC1505" i="16"/>
  <c r="AD1505" i="16"/>
  <c r="AE1505" i="16"/>
  <c r="AF1505" i="16"/>
  <c r="AG1505" i="16"/>
  <c r="S1506" i="16"/>
  <c r="T1506" i="16"/>
  <c r="U1506" i="16"/>
  <c r="V1506" i="16"/>
  <c r="W1506" i="16"/>
  <c r="X1506" i="16"/>
  <c r="Y1506" i="16"/>
  <c r="Z1506" i="16"/>
  <c r="AA1506" i="16"/>
  <c r="AB1506" i="16"/>
  <c r="AC1506" i="16"/>
  <c r="AD1506" i="16"/>
  <c r="AE1506" i="16"/>
  <c r="AF1506" i="16"/>
  <c r="AG1506" i="16"/>
  <c r="S1507" i="16"/>
  <c r="T1507" i="16"/>
  <c r="U1507" i="16"/>
  <c r="V1507" i="16"/>
  <c r="W1507" i="16"/>
  <c r="X1507" i="16"/>
  <c r="Y1507" i="16"/>
  <c r="Z1507" i="16"/>
  <c r="AA1507" i="16"/>
  <c r="AB1507" i="16"/>
  <c r="AC1507" i="16"/>
  <c r="AD1507" i="16"/>
  <c r="AE1507" i="16"/>
  <c r="AF1507" i="16"/>
  <c r="AG1507" i="16"/>
  <c r="S1508" i="16"/>
  <c r="T1508" i="16"/>
  <c r="U1508" i="16"/>
  <c r="V1508" i="16"/>
  <c r="W1508" i="16"/>
  <c r="X1508" i="16"/>
  <c r="Y1508" i="16"/>
  <c r="Z1508" i="16"/>
  <c r="AA1508" i="16"/>
  <c r="AB1508" i="16"/>
  <c r="AC1508" i="16"/>
  <c r="AD1508" i="16"/>
  <c r="AE1508" i="16"/>
  <c r="AF1508" i="16"/>
  <c r="AG1508" i="16"/>
  <c r="S1509" i="16"/>
  <c r="T1509" i="16"/>
  <c r="U1509" i="16"/>
  <c r="V1509" i="16"/>
  <c r="W1509" i="16"/>
  <c r="X1509" i="16"/>
  <c r="Y1509" i="16"/>
  <c r="Z1509" i="16"/>
  <c r="AA1509" i="16"/>
  <c r="AB1509" i="16"/>
  <c r="AC1509" i="16"/>
  <c r="AD1509" i="16"/>
  <c r="AE1509" i="16"/>
  <c r="AF1509" i="16"/>
  <c r="AG1509" i="16"/>
  <c r="S1510" i="16"/>
  <c r="T1510" i="16"/>
  <c r="U1510" i="16"/>
  <c r="V1510" i="16"/>
  <c r="W1510" i="16"/>
  <c r="X1510" i="16"/>
  <c r="Y1510" i="16"/>
  <c r="Z1510" i="16"/>
  <c r="AA1510" i="16"/>
  <c r="AB1510" i="16"/>
  <c r="AC1510" i="16"/>
  <c r="AD1510" i="16"/>
  <c r="AE1510" i="16"/>
  <c r="AF1510" i="16"/>
  <c r="AG1510" i="16"/>
  <c r="S1511" i="16"/>
  <c r="T1511" i="16"/>
  <c r="U1511" i="16"/>
  <c r="V1511" i="16"/>
  <c r="W1511" i="16"/>
  <c r="X1511" i="16"/>
  <c r="Y1511" i="16"/>
  <c r="Z1511" i="16"/>
  <c r="AA1511" i="16"/>
  <c r="AB1511" i="16"/>
  <c r="AC1511" i="16"/>
  <c r="AD1511" i="16"/>
  <c r="AE1511" i="16"/>
  <c r="AF1511" i="16"/>
  <c r="AG1511" i="16"/>
  <c r="S1512" i="16"/>
  <c r="T1512" i="16"/>
  <c r="U1512" i="16"/>
  <c r="V1512" i="16"/>
  <c r="W1512" i="16"/>
  <c r="X1512" i="16"/>
  <c r="Y1512" i="16"/>
  <c r="Z1512" i="16"/>
  <c r="AA1512" i="16"/>
  <c r="AB1512" i="16"/>
  <c r="AC1512" i="16"/>
  <c r="AD1512" i="16"/>
  <c r="AE1512" i="16"/>
  <c r="AF1512" i="16"/>
  <c r="AG1512" i="16"/>
  <c r="S1513" i="16"/>
  <c r="T1513" i="16"/>
  <c r="U1513" i="16"/>
  <c r="V1513" i="16"/>
  <c r="W1513" i="16"/>
  <c r="X1513" i="16"/>
  <c r="Y1513" i="16"/>
  <c r="Z1513" i="16"/>
  <c r="AA1513" i="16"/>
  <c r="AB1513" i="16"/>
  <c r="AC1513" i="16"/>
  <c r="AD1513" i="16"/>
  <c r="AE1513" i="16"/>
  <c r="AF1513" i="16"/>
  <c r="AG1513" i="16"/>
  <c r="S1514" i="16"/>
  <c r="T1514" i="16"/>
  <c r="U1514" i="16"/>
  <c r="V1514" i="16"/>
  <c r="W1514" i="16"/>
  <c r="X1514" i="16"/>
  <c r="Y1514" i="16"/>
  <c r="Z1514" i="16"/>
  <c r="AA1514" i="16"/>
  <c r="AB1514" i="16"/>
  <c r="AC1514" i="16"/>
  <c r="AD1514" i="16"/>
  <c r="AE1514" i="16"/>
  <c r="AF1514" i="16"/>
  <c r="AG1514" i="16"/>
  <c r="S1515" i="16"/>
  <c r="T1515" i="16"/>
  <c r="U1515" i="16"/>
  <c r="V1515" i="16"/>
  <c r="W1515" i="16"/>
  <c r="X1515" i="16"/>
  <c r="Y1515" i="16"/>
  <c r="Z1515" i="16"/>
  <c r="AA1515" i="16"/>
  <c r="AB1515" i="16"/>
  <c r="AC1515" i="16"/>
  <c r="AD1515" i="16"/>
  <c r="AE1515" i="16"/>
  <c r="AF1515" i="16"/>
  <c r="AG1515" i="16"/>
  <c r="S1516" i="16"/>
  <c r="T1516" i="16"/>
  <c r="U1516" i="16"/>
  <c r="V1516" i="16"/>
  <c r="W1516" i="16"/>
  <c r="X1516" i="16"/>
  <c r="Y1516" i="16"/>
  <c r="Z1516" i="16"/>
  <c r="AA1516" i="16"/>
  <c r="AB1516" i="16"/>
  <c r="AC1516" i="16"/>
  <c r="AD1516" i="16"/>
  <c r="AE1516" i="16"/>
  <c r="AF1516" i="16"/>
  <c r="AG1516" i="16"/>
  <c r="S1517" i="16"/>
  <c r="T1517" i="16"/>
  <c r="U1517" i="16"/>
  <c r="V1517" i="16"/>
  <c r="W1517" i="16"/>
  <c r="X1517" i="16"/>
  <c r="Y1517" i="16"/>
  <c r="Z1517" i="16"/>
  <c r="AA1517" i="16"/>
  <c r="AB1517" i="16"/>
  <c r="AC1517" i="16"/>
  <c r="AD1517" i="16"/>
  <c r="AE1517" i="16"/>
  <c r="AF1517" i="16"/>
  <c r="AG1517" i="16"/>
  <c r="S1518" i="16"/>
  <c r="T1518" i="16"/>
  <c r="U1518" i="16"/>
  <c r="V1518" i="16"/>
  <c r="W1518" i="16"/>
  <c r="X1518" i="16"/>
  <c r="Y1518" i="16"/>
  <c r="Z1518" i="16"/>
  <c r="AA1518" i="16"/>
  <c r="AB1518" i="16"/>
  <c r="AC1518" i="16"/>
  <c r="AD1518" i="16"/>
  <c r="AE1518" i="16"/>
  <c r="AF1518" i="16"/>
  <c r="AG1518" i="16"/>
  <c r="S1519" i="16"/>
  <c r="T1519" i="16"/>
  <c r="U1519" i="16"/>
  <c r="V1519" i="16"/>
  <c r="W1519" i="16"/>
  <c r="X1519" i="16"/>
  <c r="Y1519" i="16"/>
  <c r="Z1519" i="16"/>
  <c r="AA1519" i="16"/>
  <c r="AB1519" i="16"/>
  <c r="AC1519" i="16"/>
  <c r="AD1519" i="16"/>
  <c r="AE1519" i="16"/>
  <c r="AF1519" i="16"/>
  <c r="AG1519" i="16"/>
  <c r="S1520" i="16"/>
  <c r="T1520" i="16"/>
  <c r="U1520" i="16"/>
  <c r="V1520" i="16"/>
  <c r="W1520" i="16"/>
  <c r="X1520" i="16"/>
  <c r="Y1520" i="16"/>
  <c r="Z1520" i="16"/>
  <c r="AA1520" i="16"/>
  <c r="AB1520" i="16"/>
  <c r="AC1520" i="16"/>
  <c r="AD1520" i="16"/>
  <c r="AE1520" i="16"/>
  <c r="AF1520" i="16"/>
  <c r="AG1520" i="16"/>
  <c r="S1521" i="16"/>
  <c r="T1521" i="16"/>
  <c r="U1521" i="16"/>
  <c r="V1521" i="16"/>
  <c r="W1521" i="16"/>
  <c r="X1521" i="16"/>
  <c r="Y1521" i="16"/>
  <c r="Z1521" i="16"/>
  <c r="AA1521" i="16"/>
  <c r="AB1521" i="16"/>
  <c r="AC1521" i="16"/>
  <c r="AD1521" i="16"/>
  <c r="AE1521" i="16"/>
  <c r="AF1521" i="16"/>
  <c r="AG1521" i="16"/>
  <c r="S1522" i="16"/>
  <c r="T1522" i="16"/>
  <c r="U1522" i="16"/>
  <c r="V1522" i="16"/>
  <c r="W1522" i="16"/>
  <c r="X1522" i="16"/>
  <c r="Y1522" i="16"/>
  <c r="Z1522" i="16"/>
  <c r="AA1522" i="16"/>
  <c r="AB1522" i="16"/>
  <c r="AC1522" i="16"/>
  <c r="AD1522" i="16"/>
  <c r="AE1522" i="16"/>
  <c r="AF1522" i="16"/>
  <c r="AG1522" i="16"/>
  <c r="S1523" i="16"/>
  <c r="T1523" i="16"/>
  <c r="U1523" i="16"/>
  <c r="V1523" i="16"/>
  <c r="W1523" i="16"/>
  <c r="X1523" i="16"/>
  <c r="Y1523" i="16"/>
  <c r="Z1523" i="16"/>
  <c r="AA1523" i="16"/>
  <c r="AB1523" i="16"/>
  <c r="AC1523" i="16"/>
  <c r="AD1523" i="16"/>
  <c r="AE1523" i="16"/>
  <c r="AF1523" i="16"/>
  <c r="AG1523" i="16"/>
  <c r="S1524" i="16"/>
  <c r="T1524" i="16"/>
  <c r="U1524" i="16"/>
  <c r="V1524" i="16"/>
  <c r="W1524" i="16"/>
  <c r="X1524" i="16"/>
  <c r="Y1524" i="16"/>
  <c r="Z1524" i="16"/>
  <c r="AA1524" i="16"/>
  <c r="AB1524" i="16"/>
  <c r="AC1524" i="16"/>
  <c r="AD1524" i="16"/>
  <c r="AE1524" i="16"/>
  <c r="AF1524" i="16"/>
  <c r="AG1524" i="16"/>
  <c r="S1525" i="16"/>
  <c r="T1525" i="16"/>
  <c r="U1525" i="16"/>
  <c r="V1525" i="16"/>
  <c r="W1525" i="16"/>
  <c r="X1525" i="16"/>
  <c r="Y1525" i="16"/>
  <c r="Z1525" i="16"/>
  <c r="AA1525" i="16"/>
  <c r="AB1525" i="16"/>
  <c r="AC1525" i="16"/>
  <c r="AD1525" i="16"/>
  <c r="AE1525" i="16"/>
  <c r="AF1525" i="16"/>
  <c r="AG1525" i="16"/>
  <c r="S1526" i="16"/>
  <c r="T1526" i="16"/>
  <c r="U1526" i="16"/>
  <c r="V1526" i="16"/>
  <c r="W1526" i="16"/>
  <c r="X1526" i="16"/>
  <c r="Y1526" i="16"/>
  <c r="Z1526" i="16"/>
  <c r="AA1526" i="16"/>
  <c r="AB1526" i="16"/>
  <c r="AC1526" i="16"/>
  <c r="AD1526" i="16"/>
  <c r="AE1526" i="16"/>
  <c r="AF1526" i="16"/>
  <c r="AG1526" i="16"/>
  <c r="S1527" i="16"/>
  <c r="T1527" i="16"/>
  <c r="U1527" i="16"/>
  <c r="V1527" i="16"/>
  <c r="W1527" i="16"/>
  <c r="X1527" i="16"/>
  <c r="Y1527" i="16"/>
  <c r="Z1527" i="16"/>
  <c r="AA1527" i="16"/>
  <c r="AB1527" i="16"/>
  <c r="AC1527" i="16"/>
  <c r="AD1527" i="16"/>
  <c r="AE1527" i="16"/>
  <c r="AF1527" i="16"/>
  <c r="AG1527" i="16"/>
  <c r="S1528" i="16"/>
  <c r="T1528" i="16"/>
  <c r="U1528" i="16"/>
  <c r="V1528" i="16"/>
  <c r="W1528" i="16"/>
  <c r="X1528" i="16"/>
  <c r="Y1528" i="16"/>
  <c r="Z1528" i="16"/>
  <c r="AA1528" i="16"/>
  <c r="AB1528" i="16"/>
  <c r="AC1528" i="16"/>
  <c r="AD1528" i="16"/>
  <c r="AE1528" i="16"/>
  <c r="AF1528" i="16"/>
  <c r="AG1528" i="16"/>
  <c r="S1529" i="16"/>
  <c r="T1529" i="16"/>
  <c r="U1529" i="16"/>
  <c r="V1529" i="16"/>
  <c r="W1529" i="16"/>
  <c r="X1529" i="16"/>
  <c r="Y1529" i="16"/>
  <c r="Z1529" i="16"/>
  <c r="AA1529" i="16"/>
  <c r="AB1529" i="16"/>
  <c r="AC1529" i="16"/>
  <c r="AD1529" i="16"/>
  <c r="AE1529" i="16"/>
  <c r="AF1529" i="16"/>
  <c r="AG1529" i="16"/>
  <c r="S1530" i="16"/>
  <c r="T1530" i="16"/>
  <c r="U1530" i="16"/>
  <c r="V1530" i="16"/>
  <c r="W1530" i="16"/>
  <c r="X1530" i="16"/>
  <c r="Y1530" i="16"/>
  <c r="Z1530" i="16"/>
  <c r="AA1530" i="16"/>
  <c r="AB1530" i="16"/>
  <c r="AC1530" i="16"/>
  <c r="AD1530" i="16"/>
  <c r="AE1530" i="16"/>
  <c r="AF1530" i="16"/>
  <c r="AG1530" i="16"/>
  <c r="S1531" i="16"/>
  <c r="T1531" i="16"/>
  <c r="U1531" i="16"/>
  <c r="V1531" i="16"/>
  <c r="W1531" i="16"/>
  <c r="X1531" i="16"/>
  <c r="Y1531" i="16"/>
  <c r="Z1531" i="16"/>
  <c r="AA1531" i="16"/>
  <c r="AB1531" i="16"/>
  <c r="AC1531" i="16"/>
  <c r="AD1531" i="16"/>
  <c r="AE1531" i="16"/>
  <c r="AF1531" i="16"/>
  <c r="AG1531" i="16"/>
  <c r="S1532" i="16"/>
  <c r="T1532" i="16"/>
  <c r="U1532" i="16"/>
  <c r="V1532" i="16"/>
  <c r="W1532" i="16"/>
  <c r="X1532" i="16"/>
  <c r="Y1532" i="16"/>
  <c r="Z1532" i="16"/>
  <c r="AA1532" i="16"/>
  <c r="AB1532" i="16"/>
  <c r="AC1532" i="16"/>
  <c r="AD1532" i="16"/>
  <c r="AE1532" i="16"/>
  <c r="AF1532" i="16"/>
  <c r="AG1532" i="16"/>
  <c r="S1533" i="16"/>
  <c r="T1533" i="16"/>
  <c r="U1533" i="16"/>
  <c r="V1533" i="16"/>
  <c r="W1533" i="16"/>
  <c r="X1533" i="16"/>
  <c r="Y1533" i="16"/>
  <c r="Z1533" i="16"/>
  <c r="AA1533" i="16"/>
  <c r="AB1533" i="16"/>
  <c r="AC1533" i="16"/>
  <c r="AD1533" i="16"/>
  <c r="AE1533" i="16"/>
  <c r="AF1533" i="16"/>
  <c r="AG1533" i="16"/>
  <c r="S1534" i="16"/>
  <c r="T1534" i="16"/>
  <c r="U1534" i="16"/>
  <c r="V1534" i="16"/>
  <c r="W1534" i="16"/>
  <c r="X1534" i="16"/>
  <c r="Y1534" i="16"/>
  <c r="Z1534" i="16"/>
  <c r="AA1534" i="16"/>
  <c r="AB1534" i="16"/>
  <c r="AC1534" i="16"/>
  <c r="AD1534" i="16"/>
  <c r="AE1534" i="16"/>
  <c r="AF1534" i="16"/>
  <c r="AG1534" i="16"/>
  <c r="S1535" i="16"/>
  <c r="T1535" i="16"/>
  <c r="U1535" i="16"/>
  <c r="V1535" i="16"/>
  <c r="W1535" i="16"/>
  <c r="X1535" i="16"/>
  <c r="Y1535" i="16"/>
  <c r="Z1535" i="16"/>
  <c r="AA1535" i="16"/>
  <c r="AB1535" i="16"/>
  <c r="AC1535" i="16"/>
  <c r="AD1535" i="16"/>
  <c r="AE1535" i="16"/>
  <c r="AF1535" i="16"/>
  <c r="AG1535" i="16"/>
  <c r="S1536" i="16"/>
  <c r="T1536" i="16"/>
  <c r="U1536" i="16"/>
  <c r="V1536" i="16"/>
  <c r="W1536" i="16"/>
  <c r="X1536" i="16"/>
  <c r="Y1536" i="16"/>
  <c r="Z1536" i="16"/>
  <c r="AA1536" i="16"/>
  <c r="AB1536" i="16"/>
  <c r="AC1536" i="16"/>
  <c r="AD1536" i="16"/>
  <c r="AE1536" i="16"/>
  <c r="AF1536" i="16"/>
  <c r="AG1536" i="16"/>
  <c r="S1537" i="16"/>
  <c r="T1537" i="16"/>
  <c r="U1537" i="16"/>
  <c r="V1537" i="16"/>
  <c r="W1537" i="16"/>
  <c r="X1537" i="16"/>
  <c r="Y1537" i="16"/>
  <c r="Z1537" i="16"/>
  <c r="AA1537" i="16"/>
  <c r="AB1537" i="16"/>
  <c r="AC1537" i="16"/>
  <c r="AD1537" i="16"/>
  <c r="AE1537" i="16"/>
  <c r="AF1537" i="16"/>
  <c r="AG1537" i="16"/>
  <c r="S1538" i="16"/>
  <c r="T1538" i="16"/>
  <c r="U1538" i="16"/>
  <c r="V1538" i="16"/>
  <c r="W1538" i="16"/>
  <c r="X1538" i="16"/>
  <c r="Y1538" i="16"/>
  <c r="Z1538" i="16"/>
  <c r="AA1538" i="16"/>
  <c r="AB1538" i="16"/>
  <c r="AC1538" i="16"/>
  <c r="AD1538" i="16"/>
  <c r="AE1538" i="16"/>
  <c r="AF1538" i="16"/>
  <c r="AG1538" i="16"/>
  <c r="S1539" i="16"/>
  <c r="T1539" i="16"/>
  <c r="U1539" i="16"/>
  <c r="V1539" i="16"/>
  <c r="W1539" i="16"/>
  <c r="X1539" i="16"/>
  <c r="Y1539" i="16"/>
  <c r="Z1539" i="16"/>
  <c r="AA1539" i="16"/>
  <c r="AB1539" i="16"/>
  <c r="AC1539" i="16"/>
  <c r="AD1539" i="16"/>
  <c r="AE1539" i="16"/>
  <c r="AF1539" i="16"/>
  <c r="AG1539" i="16"/>
  <c r="S1540" i="16"/>
  <c r="T1540" i="16"/>
  <c r="U1540" i="16"/>
  <c r="V1540" i="16"/>
  <c r="W1540" i="16"/>
  <c r="X1540" i="16"/>
  <c r="Y1540" i="16"/>
  <c r="Z1540" i="16"/>
  <c r="AA1540" i="16"/>
  <c r="AB1540" i="16"/>
  <c r="AC1540" i="16"/>
  <c r="AD1540" i="16"/>
  <c r="AE1540" i="16"/>
  <c r="AF1540" i="16"/>
  <c r="AG1540" i="16"/>
  <c r="S1541" i="16"/>
  <c r="T1541" i="16"/>
  <c r="U1541" i="16"/>
  <c r="V1541" i="16"/>
  <c r="W1541" i="16"/>
  <c r="X1541" i="16"/>
  <c r="Y1541" i="16"/>
  <c r="Z1541" i="16"/>
  <c r="AA1541" i="16"/>
  <c r="AB1541" i="16"/>
  <c r="AC1541" i="16"/>
  <c r="AD1541" i="16"/>
  <c r="AE1541" i="16"/>
  <c r="AF1541" i="16"/>
  <c r="AG1541" i="16"/>
  <c r="S1542" i="16"/>
  <c r="T1542" i="16"/>
  <c r="U1542" i="16"/>
  <c r="V1542" i="16"/>
  <c r="W1542" i="16"/>
  <c r="X1542" i="16"/>
  <c r="Y1542" i="16"/>
  <c r="Z1542" i="16"/>
  <c r="AA1542" i="16"/>
  <c r="AB1542" i="16"/>
  <c r="AC1542" i="16"/>
  <c r="AD1542" i="16"/>
  <c r="AE1542" i="16"/>
  <c r="AF1542" i="16"/>
  <c r="AG1542" i="16"/>
  <c r="S1543" i="16"/>
  <c r="T1543" i="16"/>
  <c r="U1543" i="16"/>
  <c r="V1543" i="16"/>
  <c r="W1543" i="16"/>
  <c r="X1543" i="16"/>
  <c r="Y1543" i="16"/>
  <c r="Z1543" i="16"/>
  <c r="AA1543" i="16"/>
  <c r="AB1543" i="16"/>
  <c r="AC1543" i="16"/>
  <c r="AD1543" i="16"/>
  <c r="AE1543" i="16"/>
  <c r="AF1543" i="16"/>
  <c r="AG1543" i="16"/>
  <c r="S1544" i="16"/>
  <c r="T1544" i="16"/>
  <c r="U1544" i="16"/>
  <c r="V1544" i="16"/>
  <c r="W1544" i="16"/>
  <c r="X1544" i="16"/>
  <c r="Y1544" i="16"/>
  <c r="Z1544" i="16"/>
  <c r="AA1544" i="16"/>
  <c r="AB1544" i="16"/>
  <c r="AC1544" i="16"/>
  <c r="AD1544" i="16"/>
  <c r="AE1544" i="16"/>
  <c r="AF1544" i="16"/>
  <c r="AG1544" i="16"/>
  <c r="S1545" i="16"/>
  <c r="T1545" i="16"/>
  <c r="U1545" i="16"/>
  <c r="V1545" i="16"/>
  <c r="W1545" i="16"/>
  <c r="X1545" i="16"/>
  <c r="Y1545" i="16"/>
  <c r="Z1545" i="16"/>
  <c r="AA1545" i="16"/>
  <c r="AB1545" i="16"/>
  <c r="AC1545" i="16"/>
  <c r="AD1545" i="16"/>
  <c r="AE1545" i="16"/>
  <c r="AF1545" i="16"/>
  <c r="AG1545" i="16"/>
  <c r="S1546" i="16"/>
  <c r="T1546" i="16"/>
  <c r="U1546" i="16"/>
  <c r="V1546" i="16"/>
  <c r="W1546" i="16"/>
  <c r="X1546" i="16"/>
  <c r="Y1546" i="16"/>
  <c r="Z1546" i="16"/>
  <c r="AA1546" i="16"/>
  <c r="AB1546" i="16"/>
  <c r="AC1546" i="16"/>
  <c r="AD1546" i="16"/>
  <c r="AE1546" i="16"/>
  <c r="AF1546" i="16"/>
  <c r="AG1546" i="16"/>
  <c r="S1547" i="16"/>
  <c r="T1547" i="16"/>
  <c r="U1547" i="16"/>
  <c r="V1547" i="16"/>
  <c r="W1547" i="16"/>
  <c r="X1547" i="16"/>
  <c r="Y1547" i="16"/>
  <c r="Z1547" i="16"/>
  <c r="AA1547" i="16"/>
  <c r="AB1547" i="16"/>
  <c r="AC1547" i="16"/>
  <c r="AD1547" i="16"/>
  <c r="AE1547" i="16"/>
  <c r="AF1547" i="16"/>
  <c r="AG1547" i="16"/>
  <c r="S1548" i="16"/>
  <c r="T1548" i="16"/>
  <c r="U1548" i="16"/>
  <c r="V1548" i="16"/>
  <c r="W1548" i="16"/>
  <c r="X1548" i="16"/>
  <c r="Y1548" i="16"/>
  <c r="Z1548" i="16"/>
  <c r="AA1548" i="16"/>
  <c r="AB1548" i="16"/>
  <c r="AC1548" i="16"/>
  <c r="AD1548" i="16"/>
  <c r="AE1548" i="16"/>
  <c r="AF1548" i="16"/>
  <c r="AG1548" i="16"/>
  <c r="S1549" i="16"/>
  <c r="T1549" i="16"/>
  <c r="U1549" i="16"/>
  <c r="V1549" i="16"/>
  <c r="W1549" i="16"/>
  <c r="X1549" i="16"/>
  <c r="Y1549" i="16"/>
  <c r="Z1549" i="16"/>
  <c r="AA1549" i="16"/>
  <c r="AB1549" i="16"/>
  <c r="AC1549" i="16"/>
  <c r="AD1549" i="16"/>
  <c r="AE1549" i="16"/>
  <c r="AF1549" i="16"/>
  <c r="AG1549" i="16"/>
  <c r="S1550" i="16"/>
  <c r="T1550" i="16"/>
  <c r="U1550" i="16"/>
  <c r="V1550" i="16"/>
  <c r="W1550" i="16"/>
  <c r="X1550" i="16"/>
  <c r="Y1550" i="16"/>
  <c r="Z1550" i="16"/>
  <c r="AA1550" i="16"/>
  <c r="AB1550" i="16"/>
  <c r="AC1550" i="16"/>
  <c r="AD1550" i="16"/>
  <c r="AE1550" i="16"/>
  <c r="AF1550" i="16"/>
  <c r="AG1550" i="16"/>
  <c r="S1551" i="16"/>
  <c r="T1551" i="16"/>
  <c r="U1551" i="16"/>
  <c r="V1551" i="16"/>
  <c r="W1551" i="16"/>
  <c r="X1551" i="16"/>
  <c r="Y1551" i="16"/>
  <c r="Z1551" i="16"/>
  <c r="AA1551" i="16"/>
  <c r="AB1551" i="16"/>
  <c r="AC1551" i="16"/>
  <c r="AD1551" i="16"/>
  <c r="AE1551" i="16"/>
  <c r="AF1551" i="16"/>
  <c r="AG1551" i="16"/>
  <c r="S1552" i="16"/>
  <c r="T1552" i="16"/>
  <c r="U1552" i="16"/>
  <c r="V1552" i="16"/>
  <c r="W1552" i="16"/>
  <c r="X1552" i="16"/>
  <c r="Y1552" i="16"/>
  <c r="Z1552" i="16"/>
  <c r="AA1552" i="16"/>
  <c r="AB1552" i="16"/>
  <c r="AC1552" i="16"/>
  <c r="AD1552" i="16"/>
  <c r="AE1552" i="16"/>
  <c r="AF1552" i="16"/>
  <c r="AG1552" i="16"/>
  <c r="S1553" i="16"/>
  <c r="T1553" i="16"/>
  <c r="U1553" i="16"/>
  <c r="V1553" i="16"/>
  <c r="W1553" i="16"/>
  <c r="X1553" i="16"/>
  <c r="Y1553" i="16"/>
  <c r="Z1553" i="16"/>
  <c r="AA1553" i="16"/>
  <c r="AB1553" i="16"/>
  <c r="AC1553" i="16"/>
  <c r="AD1553" i="16"/>
  <c r="AE1553" i="16"/>
  <c r="AF1553" i="16"/>
  <c r="AG1553" i="16"/>
  <c r="S1554" i="16"/>
  <c r="T1554" i="16"/>
  <c r="U1554" i="16"/>
  <c r="V1554" i="16"/>
  <c r="W1554" i="16"/>
  <c r="X1554" i="16"/>
  <c r="Y1554" i="16"/>
  <c r="Z1554" i="16"/>
  <c r="AA1554" i="16"/>
  <c r="AB1554" i="16"/>
  <c r="AC1554" i="16"/>
  <c r="AD1554" i="16"/>
  <c r="AE1554" i="16"/>
  <c r="AF1554" i="16"/>
  <c r="AG1554" i="16"/>
  <c r="S1555" i="16"/>
  <c r="T1555" i="16"/>
  <c r="U1555" i="16"/>
  <c r="V1555" i="16"/>
  <c r="W1555" i="16"/>
  <c r="X1555" i="16"/>
  <c r="Y1555" i="16"/>
  <c r="Z1555" i="16"/>
  <c r="AA1555" i="16"/>
  <c r="AB1555" i="16"/>
  <c r="AC1555" i="16"/>
  <c r="AD1555" i="16"/>
  <c r="AE1555" i="16"/>
  <c r="AF1555" i="16"/>
  <c r="AG1555" i="16"/>
  <c r="S1556" i="16"/>
  <c r="T1556" i="16"/>
  <c r="U1556" i="16"/>
  <c r="V1556" i="16"/>
  <c r="W1556" i="16"/>
  <c r="X1556" i="16"/>
  <c r="Y1556" i="16"/>
  <c r="Z1556" i="16"/>
  <c r="AA1556" i="16"/>
  <c r="AB1556" i="16"/>
  <c r="AC1556" i="16"/>
  <c r="AD1556" i="16"/>
  <c r="AE1556" i="16"/>
  <c r="AF1556" i="16"/>
  <c r="AG1556" i="16"/>
  <c r="S1557" i="16"/>
  <c r="T1557" i="16"/>
  <c r="U1557" i="16"/>
  <c r="V1557" i="16"/>
  <c r="W1557" i="16"/>
  <c r="X1557" i="16"/>
  <c r="Y1557" i="16"/>
  <c r="Z1557" i="16"/>
  <c r="AA1557" i="16"/>
  <c r="AB1557" i="16"/>
  <c r="AC1557" i="16"/>
  <c r="AD1557" i="16"/>
  <c r="AE1557" i="16"/>
  <c r="AF1557" i="16"/>
  <c r="AG1557" i="16"/>
  <c r="S1558" i="16"/>
  <c r="T1558" i="16"/>
  <c r="U1558" i="16"/>
  <c r="V1558" i="16"/>
  <c r="W1558" i="16"/>
  <c r="X1558" i="16"/>
  <c r="Y1558" i="16"/>
  <c r="Z1558" i="16"/>
  <c r="AA1558" i="16"/>
  <c r="AB1558" i="16"/>
  <c r="AC1558" i="16"/>
  <c r="AD1558" i="16"/>
  <c r="AE1558" i="16"/>
  <c r="AF1558" i="16"/>
  <c r="AG1558" i="16"/>
  <c r="S1559" i="16"/>
  <c r="T1559" i="16"/>
  <c r="U1559" i="16"/>
  <c r="V1559" i="16"/>
  <c r="W1559" i="16"/>
  <c r="X1559" i="16"/>
  <c r="Y1559" i="16"/>
  <c r="Z1559" i="16"/>
  <c r="AA1559" i="16"/>
  <c r="AB1559" i="16"/>
  <c r="AC1559" i="16"/>
  <c r="AD1559" i="16"/>
  <c r="AE1559" i="16"/>
  <c r="AF1559" i="16"/>
  <c r="AG1559" i="16"/>
  <c r="S1560" i="16"/>
  <c r="T1560" i="16"/>
  <c r="U1560" i="16"/>
  <c r="V1560" i="16"/>
  <c r="W1560" i="16"/>
  <c r="X1560" i="16"/>
  <c r="Y1560" i="16"/>
  <c r="Z1560" i="16"/>
  <c r="AA1560" i="16"/>
  <c r="AB1560" i="16"/>
  <c r="AC1560" i="16"/>
  <c r="AD1560" i="16"/>
  <c r="AE1560" i="16"/>
  <c r="AF1560" i="16"/>
  <c r="AG1560" i="16"/>
  <c r="S1561" i="16"/>
  <c r="T1561" i="16"/>
  <c r="U1561" i="16"/>
  <c r="V1561" i="16"/>
  <c r="W1561" i="16"/>
  <c r="X1561" i="16"/>
  <c r="Y1561" i="16"/>
  <c r="Z1561" i="16"/>
  <c r="AA1561" i="16"/>
  <c r="AB1561" i="16"/>
  <c r="AC1561" i="16"/>
  <c r="AD1561" i="16"/>
  <c r="AE1561" i="16"/>
  <c r="AF1561" i="16"/>
  <c r="AG1561" i="16"/>
  <c r="S1562" i="16"/>
  <c r="T1562" i="16"/>
  <c r="U1562" i="16"/>
  <c r="V1562" i="16"/>
  <c r="W1562" i="16"/>
  <c r="X1562" i="16"/>
  <c r="Y1562" i="16"/>
  <c r="Z1562" i="16"/>
  <c r="AA1562" i="16"/>
  <c r="AB1562" i="16"/>
  <c r="AC1562" i="16"/>
  <c r="AD1562" i="16"/>
  <c r="AE1562" i="16"/>
  <c r="AF1562" i="16"/>
  <c r="AG1562" i="16"/>
  <c r="S1563" i="16"/>
  <c r="T1563" i="16"/>
  <c r="U1563" i="16"/>
  <c r="V1563" i="16"/>
  <c r="W1563" i="16"/>
  <c r="X1563" i="16"/>
  <c r="Y1563" i="16"/>
  <c r="Z1563" i="16"/>
  <c r="AA1563" i="16"/>
  <c r="AB1563" i="16"/>
  <c r="AC1563" i="16"/>
  <c r="AD1563" i="16"/>
  <c r="AE1563" i="16"/>
  <c r="AF1563" i="16"/>
  <c r="AG1563" i="16"/>
  <c r="S1564" i="16"/>
  <c r="T1564" i="16"/>
  <c r="U1564" i="16"/>
  <c r="V1564" i="16"/>
  <c r="W1564" i="16"/>
  <c r="X1564" i="16"/>
  <c r="Y1564" i="16"/>
  <c r="Z1564" i="16"/>
  <c r="AA1564" i="16"/>
  <c r="AB1564" i="16"/>
  <c r="AC1564" i="16"/>
  <c r="AD1564" i="16"/>
  <c r="AE1564" i="16"/>
  <c r="AF1564" i="16"/>
  <c r="AG1564" i="16"/>
  <c r="S1565" i="16"/>
  <c r="T1565" i="16"/>
  <c r="U1565" i="16"/>
  <c r="V1565" i="16"/>
  <c r="W1565" i="16"/>
  <c r="X1565" i="16"/>
  <c r="Y1565" i="16"/>
  <c r="Z1565" i="16"/>
  <c r="AA1565" i="16"/>
  <c r="AB1565" i="16"/>
  <c r="AC1565" i="16"/>
  <c r="AD1565" i="16"/>
  <c r="AE1565" i="16"/>
  <c r="AF1565" i="16"/>
  <c r="AG1565" i="16"/>
  <c r="S1566" i="16"/>
  <c r="T1566" i="16"/>
  <c r="U1566" i="16"/>
  <c r="V1566" i="16"/>
  <c r="W1566" i="16"/>
  <c r="X1566" i="16"/>
  <c r="Y1566" i="16"/>
  <c r="Z1566" i="16"/>
  <c r="AA1566" i="16"/>
  <c r="AB1566" i="16"/>
  <c r="AC1566" i="16"/>
  <c r="AD1566" i="16"/>
  <c r="AE1566" i="16"/>
  <c r="AF1566" i="16"/>
  <c r="AG1566" i="16"/>
  <c r="S1567" i="16"/>
  <c r="T1567" i="16"/>
  <c r="U1567" i="16"/>
  <c r="V1567" i="16"/>
  <c r="W1567" i="16"/>
  <c r="X1567" i="16"/>
  <c r="Y1567" i="16"/>
  <c r="Z1567" i="16"/>
  <c r="AA1567" i="16"/>
  <c r="AB1567" i="16"/>
  <c r="AC1567" i="16"/>
  <c r="AD1567" i="16"/>
  <c r="AE1567" i="16"/>
  <c r="AF1567" i="16"/>
  <c r="AG1567" i="16"/>
  <c r="S1568" i="16"/>
  <c r="T1568" i="16"/>
  <c r="U1568" i="16"/>
  <c r="V1568" i="16"/>
  <c r="W1568" i="16"/>
  <c r="X1568" i="16"/>
  <c r="Y1568" i="16"/>
  <c r="Z1568" i="16"/>
  <c r="AA1568" i="16"/>
  <c r="AB1568" i="16"/>
  <c r="AC1568" i="16"/>
  <c r="AD1568" i="16"/>
  <c r="AE1568" i="16"/>
  <c r="AF1568" i="16"/>
  <c r="AG1568" i="16"/>
  <c r="S1569" i="16"/>
  <c r="T1569" i="16"/>
  <c r="U1569" i="16"/>
  <c r="V1569" i="16"/>
  <c r="W1569" i="16"/>
  <c r="X1569" i="16"/>
  <c r="Y1569" i="16"/>
  <c r="Z1569" i="16"/>
  <c r="AA1569" i="16"/>
  <c r="AB1569" i="16"/>
  <c r="AC1569" i="16"/>
  <c r="AD1569" i="16"/>
  <c r="AE1569" i="16"/>
  <c r="AF1569" i="16"/>
  <c r="AG1569" i="16"/>
  <c r="S1570" i="16"/>
  <c r="T1570" i="16"/>
  <c r="U1570" i="16"/>
  <c r="V1570" i="16"/>
  <c r="W1570" i="16"/>
  <c r="X1570" i="16"/>
  <c r="Y1570" i="16"/>
  <c r="Z1570" i="16"/>
  <c r="AA1570" i="16"/>
  <c r="AB1570" i="16"/>
  <c r="AC1570" i="16"/>
  <c r="AD1570" i="16"/>
  <c r="AE1570" i="16"/>
  <c r="AF1570" i="16"/>
  <c r="AG1570" i="16"/>
  <c r="S1571" i="16"/>
  <c r="T1571" i="16"/>
  <c r="U1571" i="16"/>
  <c r="V1571" i="16"/>
  <c r="W1571" i="16"/>
  <c r="X1571" i="16"/>
  <c r="Y1571" i="16"/>
  <c r="Z1571" i="16"/>
  <c r="AA1571" i="16"/>
  <c r="AB1571" i="16"/>
  <c r="AC1571" i="16"/>
  <c r="AD1571" i="16"/>
  <c r="AE1571" i="16"/>
  <c r="AF1571" i="16"/>
  <c r="AG1571" i="16"/>
  <c r="S1572" i="16"/>
  <c r="T1572" i="16"/>
  <c r="U1572" i="16"/>
  <c r="V1572" i="16"/>
  <c r="W1572" i="16"/>
  <c r="X1572" i="16"/>
  <c r="Y1572" i="16"/>
  <c r="Z1572" i="16"/>
  <c r="AA1572" i="16"/>
  <c r="AB1572" i="16"/>
  <c r="AC1572" i="16"/>
  <c r="AD1572" i="16"/>
  <c r="AE1572" i="16"/>
  <c r="AF1572" i="16"/>
  <c r="AG1572" i="16"/>
  <c r="S1573" i="16"/>
  <c r="T1573" i="16"/>
  <c r="U1573" i="16"/>
  <c r="V1573" i="16"/>
  <c r="W1573" i="16"/>
  <c r="X1573" i="16"/>
  <c r="Y1573" i="16"/>
  <c r="Z1573" i="16"/>
  <c r="AA1573" i="16"/>
  <c r="AB1573" i="16"/>
  <c r="AC1573" i="16"/>
  <c r="AD1573" i="16"/>
  <c r="AE1573" i="16"/>
  <c r="AF1573" i="16"/>
  <c r="AG1573" i="16"/>
  <c r="S1574" i="16"/>
  <c r="T1574" i="16"/>
  <c r="U1574" i="16"/>
  <c r="V1574" i="16"/>
  <c r="W1574" i="16"/>
  <c r="X1574" i="16"/>
  <c r="Y1574" i="16"/>
  <c r="Z1574" i="16"/>
  <c r="AA1574" i="16"/>
  <c r="AB1574" i="16"/>
  <c r="AC1574" i="16"/>
  <c r="AD1574" i="16"/>
  <c r="AE1574" i="16"/>
  <c r="AF1574" i="16"/>
  <c r="AG1574" i="16"/>
  <c r="S1575" i="16"/>
  <c r="T1575" i="16"/>
  <c r="U1575" i="16"/>
  <c r="V1575" i="16"/>
  <c r="W1575" i="16"/>
  <c r="X1575" i="16"/>
  <c r="Y1575" i="16"/>
  <c r="Z1575" i="16"/>
  <c r="AA1575" i="16"/>
  <c r="AB1575" i="16"/>
  <c r="AC1575" i="16"/>
  <c r="AD1575" i="16"/>
  <c r="AE1575" i="16"/>
  <c r="AF1575" i="16"/>
  <c r="AG1575" i="16"/>
  <c r="S1576" i="16"/>
  <c r="T1576" i="16"/>
  <c r="U1576" i="16"/>
  <c r="V1576" i="16"/>
  <c r="W1576" i="16"/>
  <c r="X1576" i="16"/>
  <c r="Y1576" i="16"/>
  <c r="Z1576" i="16"/>
  <c r="AA1576" i="16"/>
  <c r="AB1576" i="16"/>
  <c r="AC1576" i="16"/>
  <c r="AD1576" i="16"/>
  <c r="AE1576" i="16"/>
  <c r="AF1576" i="16"/>
  <c r="AG1576" i="16"/>
  <c r="S1577" i="16"/>
  <c r="T1577" i="16"/>
  <c r="U1577" i="16"/>
  <c r="V1577" i="16"/>
  <c r="W1577" i="16"/>
  <c r="X1577" i="16"/>
  <c r="Y1577" i="16"/>
  <c r="Z1577" i="16"/>
  <c r="AA1577" i="16"/>
  <c r="AB1577" i="16"/>
  <c r="AC1577" i="16"/>
  <c r="AD1577" i="16"/>
  <c r="AE1577" i="16"/>
  <c r="AF1577" i="16"/>
  <c r="AG1577" i="16"/>
  <c r="S1578" i="16"/>
  <c r="T1578" i="16"/>
  <c r="U1578" i="16"/>
  <c r="V1578" i="16"/>
  <c r="W1578" i="16"/>
  <c r="X1578" i="16"/>
  <c r="Y1578" i="16"/>
  <c r="Z1578" i="16"/>
  <c r="AA1578" i="16"/>
  <c r="AB1578" i="16"/>
  <c r="AC1578" i="16"/>
  <c r="AD1578" i="16"/>
  <c r="AE1578" i="16"/>
  <c r="AF1578" i="16"/>
  <c r="AG1578" i="16"/>
  <c r="S1579" i="16"/>
  <c r="T1579" i="16"/>
  <c r="U1579" i="16"/>
  <c r="V1579" i="16"/>
  <c r="W1579" i="16"/>
  <c r="X1579" i="16"/>
  <c r="Y1579" i="16"/>
  <c r="Z1579" i="16"/>
  <c r="AA1579" i="16"/>
  <c r="AB1579" i="16"/>
  <c r="AC1579" i="16"/>
  <c r="AD1579" i="16"/>
  <c r="AE1579" i="16"/>
  <c r="AF1579" i="16"/>
  <c r="AG1579" i="16"/>
  <c r="S1580" i="16"/>
  <c r="T1580" i="16"/>
  <c r="U1580" i="16"/>
  <c r="V1580" i="16"/>
  <c r="W1580" i="16"/>
  <c r="X1580" i="16"/>
  <c r="Y1580" i="16"/>
  <c r="Z1580" i="16"/>
  <c r="AA1580" i="16"/>
  <c r="AB1580" i="16"/>
  <c r="AC1580" i="16"/>
  <c r="AD1580" i="16"/>
  <c r="AE1580" i="16"/>
  <c r="AF1580" i="16"/>
  <c r="AG1580" i="16"/>
  <c r="S1581" i="16"/>
  <c r="T1581" i="16"/>
  <c r="U1581" i="16"/>
  <c r="V1581" i="16"/>
  <c r="W1581" i="16"/>
  <c r="X1581" i="16"/>
  <c r="Y1581" i="16"/>
  <c r="Z1581" i="16"/>
  <c r="AA1581" i="16"/>
  <c r="AB1581" i="16"/>
  <c r="AC1581" i="16"/>
  <c r="AD1581" i="16"/>
  <c r="AE1581" i="16"/>
  <c r="AF1581" i="16"/>
  <c r="AG1581" i="16"/>
  <c r="S1582" i="16"/>
  <c r="T1582" i="16"/>
  <c r="U1582" i="16"/>
  <c r="V1582" i="16"/>
  <c r="W1582" i="16"/>
  <c r="X1582" i="16"/>
  <c r="Y1582" i="16"/>
  <c r="Z1582" i="16"/>
  <c r="AA1582" i="16"/>
  <c r="AB1582" i="16"/>
  <c r="AC1582" i="16"/>
  <c r="AD1582" i="16"/>
  <c r="AE1582" i="16"/>
  <c r="AF1582" i="16"/>
  <c r="AG1582" i="16"/>
  <c r="S1583" i="16"/>
  <c r="T1583" i="16"/>
  <c r="U1583" i="16"/>
  <c r="V1583" i="16"/>
  <c r="W1583" i="16"/>
  <c r="X1583" i="16"/>
  <c r="Y1583" i="16"/>
  <c r="Z1583" i="16"/>
  <c r="AA1583" i="16"/>
  <c r="AB1583" i="16"/>
  <c r="AC1583" i="16"/>
  <c r="AD1583" i="16"/>
  <c r="AE1583" i="16"/>
  <c r="AF1583" i="16"/>
  <c r="AG1583" i="16"/>
  <c r="S1584" i="16"/>
  <c r="T1584" i="16"/>
  <c r="U1584" i="16"/>
  <c r="V1584" i="16"/>
  <c r="W1584" i="16"/>
  <c r="X1584" i="16"/>
  <c r="Y1584" i="16"/>
  <c r="Z1584" i="16"/>
  <c r="AA1584" i="16"/>
  <c r="AB1584" i="16"/>
  <c r="AC1584" i="16"/>
  <c r="AD1584" i="16"/>
  <c r="AE1584" i="16"/>
  <c r="AF1584" i="16"/>
  <c r="AG1584" i="16"/>
  <c r="S1585" i="16"/>
  <c r="T1585" i="16"/>
  <c r="U1585" i="16"/>
  <c r="V1585" i="16"/>
  <c r="W1585" i="16"/>
  <c r="X1585" i="16"/>
  <c r="Y1585" i="16"/>
  <c r="Z1585" i="16"/>
  <c r="AA1585" i="16"/>
  <c r="AB1585" i="16"/>
  <c r="AC1585" i="16"/>
  <c r="AD1585" i="16"/>
  <c r="AE1585" i="16"/>
  <c r="AF1585" i="16"/>
  <c r="AG1585" i="16"/>
  <c r="S1586" i="16"/>
  <c r="T1586" i="16"/>
  <c r="U1586" i="16"/>
  <c r="V1586" i="16"/>
  <c r="W1586" i="16"/>
  <c r="X1586" i="16"/>
  <c r="Y1586" i="16"/>
  <c r="Z1586" i="16"/>
  <c r="AA1586" i="16"/>
  <c r="AB1586" i="16"/>
  <c r="AC1586" i="16"/>
  <c r="AD1586" i="16"/>
  <c r="AE1586" i="16"/>
  <c r="AF1586" i="16"/>
  <c r="AG1586" i="16"/>
  <c r="S1587" i="16"/>
  <c r="T1587" i="16"/>
  <c r="U1587" i="16"/>
  <c r="V1587" i="16"/>
  <c r="W1587" i="16"/>
  <c r="X1587" i="16"/>
  <c r="Y1587" i="16"/>
  <c r="Z1587" i="16"/>
  <c r="AA1587" i="16"/>
  <c r="AB1587" i="16"/>
  <c r="AC1587" i="16"/>
  <c r="AD1587" i="16"/>
  <c r="AE1587" i="16"/>
  <c r="AF1587" i="16"/>
  <c r="AG1587" i="16"/>
  <c r="S1588" i="16"/>
  <c r="T1588" i="16"/>
  <c r="U1588" i="16"/>
  <c r="V1588" i="16"/>
  <c r="W1588" i="16"/>
  <c r="X1588" i="16"/>
  <c r="Y1588" i="16"/>
  <c r="Z1588" i="16"/>
  <c r="AA1588" i="16"/>
  <c r="AB1588" i="16"/>
  <c r="AC1588" i="16"/>
  <c r="AD1588" i="16"/>
  <c r="AE1588" i="16"/>
  <c r="AF1588" i="16"/>
  <c r="AG1588" i="16"/>
  <c r="S1589" i="16"/>
  <c r="T1589" i="16"/>
  <c r="U1589" i="16"/>
  <c r="V1589" i="16"/>
  <c r="W1589" i="16"/>
  <c r="X1589" i="16"/>
  <c r="Y1589" i="16"/>
  <c r="Z1589" i="16"/>
  <c r="AA1589" i="16"/>
  <c r="AB1589" i="16"/>
  <c r="AC1589" i="16"/>
  <c r="AD1589" i="16"/>
  <c r="AE1589" i="16"/>
  <c r="AF1589" i="16"/>
  <c r="AG1589" i="16"/>
  <c r="S1590" i="16"/>
  <c r="T1590" i="16"/>
  <c r="U1590" i="16"/>
  <c r="V1590" i="16"/>
  <c r="W1590" i="16"/>
  <c r="X1590" i="16"/>
  <c r="Y1590" i="16"/>
  <c r="Z1590" i="16"/>
  <c r="AA1590" i="16"/>
  <c r="AB1590" i="16"/>
  <c r="AC1590" i="16"/>
  <c r="AD1590" i="16"/>
  <c r="AE1590" i="16"/>
  <c r="AF1590" i="16"/>
  <c r="AG1590" i="16"/>
  <c r="S1591" i="16"/>
  <c r="T1591" i="16"/>
  <c r="U1591" i="16"/>
  <c r="V1591" i="16"/>
  <c r="W1591" i="16"/>
  <c r="X1591" i="16"/>
  <c r="Y1591" i="16"/>
  <c r="Z1591" i="16"/>
  <c r="AA1591" i="16"/>
  <c r="AB1591" i="16"/>
  <c r="AC1591" i="16"/>
  <c r="AD1591" i="16"/>
  <c r="AE1591" i="16"/>
  <c r="AF1591" i="16"/>
  <c r="AG1591" i="16"/>
  <c r="S1592" i="16"/>
  <c r="T1592" i="16"/>
  <c r="U1592" i="16"/>
  <c r="V1592" i="16"/>
  <c r="W1592" i="16"/>
  <c r="X1592" i="16"/>
  <c r="Y1592" i="16"/>
  <c r="Z1592" i="16"/>
  <c r="AA1592" i="16"/>
  <c r="AB1592" i="16"/>
  <c r="AC1592" i="16"/>
  <c r="AD1592" i="16"/>
  <c r="AE1592" i="16"/>
  <c r="AF1592" i="16"/>
  <c r="AG1592" i="16"/>
  <c r="S1593" i="16"/>
  <c r="T1593" i="16"/>
  <c r="U1593" i="16"/>
  <c r="V1593" i="16"/>
  <c r="W1593" i="16"/>
  <c r="X1593" i="16"/>
  <c r="Y1593" i="16"/>
  <c r="Z1593" i="16"/>
  <c r="AA1593" i="16"/>
  <c r="AB1593" i="16"/>
  <c r="AC1593" i="16"/>
  <c r="AD1593" i="16"/>
  <c r="AE1593" i="16"/>
  <c r="AF1593" i="16"/>
  <c r="AG1593" i="16"/>
  <c r="S1594" i="16"/>
  <c r="T1594" i="16"/>
  <c r="U1594" i="16"/>
  <c r="V1594" i="16"/>
  <c r="W1594" i="16"/>
  <c r="X1594" i="16"/>
  <c r="Y1594" i="16"/>
  <c r="Z1594" i="16"/>
  <c r="AA1594" i="16"/>
  <c r="AB1594" i="16"/>
  <c r="AC1594" i="16"/>
  <c r="AD1594" i="16"/>
  <c r="AE1594" i="16"/>
  <c r="AF1594" i="16"/>
  <c r="AG1594" i="16"/>
  <c r="S1595" i="16"/>
  <c r="T1595" i="16"/>
  <c r="U1595" i="16"/>
  <c r="V1595" i="16"/>
  <c r="W1595" i="16"/>
  <c r="X1595" i="16"/>
  <c r="Y1595" i="16"/>
  <c r="Z1595" i="16"/>
  <c r="AA1595" i="16"/>
  <c r="AB1595" i="16"/>
  <c r="AC1595" i="16"/>
  <c r="AD1595" i="16"/>
  <c r="AE1595" i="16"/>
  <c r="AF1595" i="16"/>
  <c r="AG1595" i="16"/>
  <c r="S1596" i="16"/>
  <c r="T1596" i="16"/>
  <c r="U1596" i="16"/>
  <c r="V1596" i="16"/>
  <c r="W1596" i="16"/>
  <c r="X1596" i="16"/>
  <c r="Y1596" i="16"/>
  <c r="Z1596" i="16"/>
  <c r="AA1596" i="16"/>
  <c r="AB1596" i="16"/>
  <c r="AC1596" i="16"/>
  <c r="AD1596" i="16"/>
  <c r="AE1596" i="16"/>
  <c r="AF1596" i="16"/>
  <c r="AG1596" i="16"/>
  <c r="S1597" i="16"/>
  <c r="T1597" i="16"/>
  <c r="U1597" i="16"/>
  <c r="V1597" i="16"/>
  <c r="W1597" i="16"/>
  <c r="X1597" i="16"/>
  <c r="Y1597" i="16"/>
  <c r="Z1597" i="16"/>
  <c r="AA1597" i="16"/>
  <c r="AB1597" i="16"/>
  <c r="AC1597" i="16"/>
  <c r="AD1597" i="16"/>
  <c r="AE1597" i="16"/>
  <c r="AF1597" i="16"/>
  <c r="AG1597" i="16"/>
  <c r="S1598" i="16"/>
  <c r="T1598" i="16"/>
  <c r="U1598" i="16"/>
  <c r="V1598" i="16"/>
  <c r="W1598" i="16"/>
  <c r="X1598" i="16"/>
  <c r="Y1598" i="16"/>
  <c r="Z1598" i="16"/>
  <c r="AA1598" i="16"/>
  <c r="AB1598" i="16"/>
  <c r="AC1598" i="16"/>
  <c r="AD1598" i="16"/>
  <c r="AE1598" i="16"/>
  <c r="AF1598" i="16"/>
  <c r="AG1598" i="16"/>
  <c r="S1599" i="16"/>
  <c r="T1599" i="16"/>
  <c r="U1599" i="16"/>
  <c r="V1599" i="16"/>
  <c r="W1599" i="16"/>
  <c r="X1599" i="16"/>
  <c r="Y1599" i="16"/>
  <c r="Z1599" i="16"/>
  <c r="AA1599" i="16"/>
  <c r="AB1599" i="16"/>
  <c r="AC1599" i="16"/>
  <c r="AD1599" i="16"/>
  <c r="AE1599" i="16"/>
  <c r="AF1599" i="16"/>
  <c r="AG1599" i="16"/>
  <c r="S1600" i="16"/>
  <c r="T1600" i="16"/>
  <c r="U1600" i="16"/>
  <c r="V1600" i="16"/>
  <c r="W1600" i="16"/>
  <c r="X1600" i="16"/>
  <c r="Y1600" i="16"/>
  <c r="Z1600" i="16"/>
  <c r="AA1600" i="16"/>
  <c r="AB1600" i="16"/>
  <c r="AC1600" i="16"/>
  <c r="AD1600" i="16"/>
  <c r="AE1600" i="16"/>
  <c r="AF1600" i="16"/>
  <c r="AG1600" i="16"/>
  <c r="S1601" i="16"/>
  <c r="T1601" i="16"/>
  <c r="U1601" i="16"/>
  <c r="V1601" i="16"/>
  <c r="W1601" i="16"/>
  <c r="X1601" i="16"/>
  <c r="Y1601" i="16"/>
  <c r="Z1601" i="16"/>
  <c r="AA1601" i="16"/>
  <c r="AB1601" i="16"/>
  <c r="AC1601" i="16"/>
  <c r="AD1601" i="16"/>
  <c r="AE1601" i="16"/>
  <c r="AF1601" i="16"/>
  <c r="AG1601" i="16"/>
  <c r="S1602" i="16"/>
  <c r="T1602" i="16"/>
  <c r="U1602" i="16"/>
  <c r="V1602" i="16"/>
  <c r="W1602" i="16"/>
  <c r="X1602" i="16"/>
  <c r="Y1602" i="16"/>
  <c r="Z1602" i="16"/>
  <c r="AA1602" i="16"/>
  <c r="AB1602" i="16"/>
  <c r="AC1602" i="16"/>
  <c r="AD1602" i="16"/>
  <c r="AE1602" i="16"/>
  <c r="AF1602" i="16"/>
  <c r="AG1602" i="16"/>
  <c r="S1603" i="16"/>
  <c r="T1603" i="16"/>
  <c r="U1603" i="16"/>
  <c r="V1603" i="16"/>
  <c r="W1603" i="16"/>
  <c r="X1603" i="16"/>
  <c r="Y1603" i="16"/>
  <c r="Z1603" i="16"/>
  <c r="AA1603" i="16"/>
  <c r="AB1603" i="16"/>
  <c r="AC1603" i="16"/>
  <c r="AD1603" i="16"/>
  <c r="AE1603" i="16"/>
  <c r="AF1603" i="16"/>
  <c r="AG1603" i="16"/>
  <c r="S1604" i="16"/>
  <c r="T1604" i="16"/>
  <c r="U1604" i="16"/>
  <c r="V1604" i="16"/>
  <c r="W1604" i="16"/>
  <c r="X1604" i="16"/>
  <c r="Y1604" i="16"/>
  <c r="Z1604" i="16"/>
  <c r="AA1604" i="16"/>
  <c r="AB1604" i="16"/>
  <c r="AC1604" i="16"/>
  <c r="AD1604" i="16"/>
  <c r="AE1604" i="16"/>
  <c r="AF1604" i="16"/>
  <c r="AG1604" i="16"/>
  <c r="S1605" i="16"/>
  <c r="T1605" i="16"/>
  <c r="U1605" i="16"/>
  <c r="V1605" i="16"/>
  <c r="W1605" i="16"/>
  <c r="X1605" i="16"/>
  <c r="Y1605" i="16"/>
  <c r="Z1605" i="16"/>
  <c r="AA1605" i="16"/>
  <c r="AB1605" i="16"/>
  <c r="AC1605" i="16"/>
  <c r="AD1605" i="16"/>
  <c r="AE1605" i="16"/>
  <c r="AF1605" i="16"/>
  <c r="AG1605" i="16"/>
  <c r="S1606" i="16"/>
  <c r="T1606" i="16"/>
  <c r="U1606" i="16"/>
  <c r="V1606" i="16"/>
  <c r="W1606" i="16"/>
  <c r="X1606" i="16"/>
  <c r="Y1606" i="16"/>
  <c r="Z1606" i="16"/>
  <c r="AA1606" i="16"/>
  <c r="AB1606" i="16"/>
  <c r="AC1606" i="16"/>
  <c r="AD1606" i="16"/>
  <c r="AE1606" i="16"/>
  <c r="AF1606" i="16"/>
  <c r="AG1606" i="16"/>
  <c r="S1607" i="16"/>
  <c r="T1607" i="16"/>
  <c r="U1607" i="16"/>
  <c r="V1607" i="16"/>
  <c r="W1607" i="16"/>
  <c r="X1607" i="16"/>
  <c r="Y1607" i="16"/>
  <c r="Z1607" i="16"/>
  <c r="AA1607" i="16"/>
  <c r="AB1607" i="16"/>
  <c r="AC1607" i="16"/>
  <c r="AD1607" i="16"/>
  <c r="AE1607" i="16"/>
  <c r="AF1607" i="16"/>
  <c r="AG1607" i="16"/>
  <c r="S1608" i="16"/>
  <c r="T1608" i="16"/>
  <c r="U1608" i="16"/>
  <c r="V1608" i="16"/>
  <c r="W1608" i="16"/>
  <c r="X1608" i="16"/>
  <c r="Y1608" i="16"/>
  <c r="Z1608" i="16"/>
  <c r="AA1608" i="16"/>
  <c r="AB1608" i="16"/>
  <c r="AC1608" i="16"/>
  <c r="AD1608" i="16"/>
  <c r="AE1608" i="16"/>
  <c r="AF1608" i="16"/>
  <c r="AG1608" i="16"/>
  <c r="S1609" i="16"/>
  <c r="T1609" i="16"/>
  <c r="U1609" i="16"/>
  <c r="V1609" i="16"/>
  <c r="W1609" i="16"/>
  <c r="X1609" i="16"/>
  <c r="Y1609" i="16"/>
  <c r="Z1609" i="16"/>
  <c r="AA1609" i="16"/>
  <c r="AB1609" i="16"/>
  <c r="AC1609" i="16"/>
  <c r="AD1609" i="16"/>
  <c r="AE1609" i="16"/>
  <c r="AF1609" i="16"/>
  <c r="AG1609" i="16"/>
  <c r="S1610" i="16"/>
  <c r="T1610" i="16"/>
  <c r="U1610" i="16"/>
  <c r="V1610" i="16"/>
  <c r="W1610" i="16"/>
  <c r="X1610" i="16"/>
  <c r="Y1610" i="16"/>
  <c r="Z1610" i="16"/>
  <c r="AA1610" i="16"/>
  <c r="AB1610" i="16"/>
  <c r="AC1610" i="16"/>
  <c r="AD1610" i="16"/>
  <c r="AE1610" i="16"/>
  <c r="AF1610" i="16"/>
  <c r="AG1610" i="16"/>
  <c r="S1611" i="16"/>
  <c r="T1611" i="16"/>
  <c r="U1611" i="16"/>
  <c r="V1611" i="16"/>
  <c r="W1611" i="16"/>
  <c r="X1611" i="16"/>
  <c r="Y1611" i="16"/>
  <c r="Z1611" i="16"/>
  <c r="AA1611" i="16"/>
  <c r="AB1611" i="16"/>
  <c r="AC1611" i="16"/>
  <c r="AD1611" i="16"/>
  <c r="AE1611" i="16"/>
  <c r="AF1611" i="16"/>
  <c r="AG1611" i="16"/>
  <c r="S1612" i="16"/>
  <c r="T1612" i="16"/>
  <c r="U1612" i="16"/>
  <c r="V1612" i="16"/>
  <c r="W1612" i="16"/>
  <c r="X1612" i="16"/>
  <c r="Y1612" i="16"/>
  <c r="Z1612" i="16"/>
  <c r="AA1612" i="16"/>
  <c r="AB1612" i="16"/>
  <c r="AC1612" i="16"/>
  <c r="AD1612" i="16"/>
  <c r="AE1612" i="16"/>
  <c r="AF1612" i="16"/>
  <c r="AG1612" i="16"/>
  <c r="S1613" i="16"/>
  <c r="T1613" i="16"/>
  <c r="U1613" i="16"/>
  <c r="V1613" i="16"/>
  <c r="W1613" i="16"/>
  <c r="X1613" i="16"/>
  <c r="Y1613" i="16"/>
  <c r="Z1613" i="16"/>
  <c r="AA1613" i="16"/>
  <c r="AB1613" i="16"/>
  <c r="AC1613" i="16"/>
  <c r="AD1613" i="16"/>
  <c r="AE1613" i="16"/>
  <c r="AF1613" i="16"/>
  <c r="AG1613" i="16"/>
  <c r="S1614" i="16"/>
  <c r="T1614" i="16"/>
  <c r="U1614" i="16"/>
  <c r="V1614" i="16"/>
  <c r="W1614" i="16"/>
  <c r="X1614" i="16"/>
  <c r="Y1614" i="16"/>
  <c r="Z1614" i="16"/>
  <c r="AA1614" i="16"/>
  <c r="AB1614" i="16"/>
  <c r="AC1614" i="16"/>
  <c r="AD1614" i="16"/>
  <c r="AE1614" i="16"/>
  <c r="AF1614" i="16"/>
  <c r="AG1614" i="16"/>
  <c r="S1615" i="16"/>
  <c r="T1615" i="16"/>
  <c r="U1615" i="16"/>
  <c r="V1615" i="16"/>
  <c r="W1615" i="16"/>
  <c r="X1615" i="16"/>
  <c r="Y1615" i="16"/>
  <c r="Z1615" i="16"/>
  <c r="AA1615" i="16"/>
  <c r="AB1615" i="16"/>
  <c r="AC1615" i="16"/>
  <c r="AD1615" i="16"/>
  <c r="AE1615" i="16"/>
  <c r="AF1615" i="16"/>
  <c r="AG1615" i="16"/>
  <c r="S1616" i="16"/>
  <c r="T1616" i="16"/>
  <c r="U1616" i="16"/>
  <c r="V1616" i="16"/>
  <c r="W1616" i="16"/>
  <c r="X1616" i="16"/>
  <c r="Y1616" i="16"/>
  <c r="Z1616" i="16"/>
  <c r="AA1616" i="16"/>
  <c r="AB1616" i="16"/>
  <c r="AC1616" i="16"/>
  <c r="AD1616" i="16"/>
  <c r="AE1616" i="16"/>
  <c r="AF1616" i="16"/>
  <c r="AG1616" i="16"/>
  <c r="S1617" i="16"/>
  <c r="T1617" i="16"/>
  <c r="U1617" i="16"/>
  <c r="V1617" i="16"/>
  <c r="W1617" i="16"/>
  <c r="X1617" i="16"/>
  <c r="Y1617" i="16"/>
  <c r="Z1617" i="16"/>
  <c r="AA1617" i="16"/>
  <c r="AB1617" i="16"/>
  <c r="AC1617" i="16"/>
  <c r="AD1617" i="16"/>
  <c r="AE1617" i="16"/>
  <c r="AF1617" i="16"/>
  <c r="AG1617" i="16"/>
  <c r="S1618" i="16"/>
  <c r="T1618" i="16"/>
  <c r="U1618" i="16"/>
  <c r="V1618" i="16"/>
  <c r="W1618" i="16"/>
  <c r="X1618" i="16"/>
  <c r="Y1618" i="16"/>
  <c r="Z1618" i="16"/>
  <c r="AA1618" i="16"/>
  <c r="AB1618" i="16"/>
  <c r="AC1618" i="16"/>
  <c r="AD1618" i="16"/>
  <c r="AE1618" i="16"/>
  <c r="AF1618" i="16"/>
  <c r="AG1618" i="16"/>
  <c r="S1619" i="16"/>
  <c r="T1619" i="16"/>
  <c r="U1619" i="16"/>
  <c r="V1619" i="16"/>
  <c r="W1619" i="16"/>
  <c r="X1619" i="16"/>
  <c r="Y1619" i="16"/>
  <c r="Z1619" i="16"/>
  <c r="AA1619" i="16"/>
  <c r="AB1619" i="16"/>
  <c r="AC1619" i="16"/>
  <c r="AD1619" i="16"/>
  <c r="AE1619" i="16"/>
  <c r="AF1619" i="16"/>
  <c r="AG1619" i="16"/>
  <c r="S1620" i="16"/>
  <c r="T1620" i="16"/>
  <c r="U1620" i="16"/>
  <c r="V1620" i="16"/>
  <c r="W1620" i="16"/>
  <c r="X1620" i="16"/>
  <c r="Y1620" i="16"/>
  <c r="Z1620" i="16"/>
  <c r="AA1620" i="16"/>
  <c r="AB1620" i="16"/>
  <c r="AC1620" i="16"/>
  <c r="AD1620" i="16"/>
  <c r="AE1620" i="16"/>
  <c r="AF1620" i="16"/>
  <c r="AG1620" i="16"/>
  <c r="S1621" i="16"/>
  <c r="T1621" i="16"/>
  <c r="U1621" i="16"/>
  <c r="V1621" i="16"/>
  <c r="W1621" i="16"/>
  <c r="X1621" i="16"/>
  <c r="Y1621" i="16"/>
  <c r="Z1621" i="16"/>
  <c r="AA1621" i="16"/>
  <c r="AB1621" i="16"/>
  <c r="AC1621" i="16"/>
  <c r="AD1621" i="16"/>
  <c r="AE1621" i="16"/>
  <c r="AF1621" i="16"/>
  <c r="AG1621" i="16"/>
  <c r="S1622" i="16"/>
  <c r="T1622" i="16"/>
  <c r="U1622" i="16"/>
  <c r="V1622" i="16"/>
  <c r="W1622" i="16"/>
  <c r="X1622" i="16"/>
  <c r="Y1622" i="16"/>
  <c r="Z1622" i="16"/>
  <c r="AA1622" i="16"/>
  <c r="AB1622" i="16"/>
  <c r="AC1622" i="16"/>
  <c r="AD1622" i="16"/>
  <c r="AE1622" i="16"/>
  <c r="AF1622" i="16"/>
  <c r="AG1622" i="16"/>
  <c r="S1623" i="16"/>
  <c r="T1623" i="16"/>
  <c r="U1623" i="16"/>
  <c r="V1623" i="16"/>
  <c r="W1623" i="16"/>
  <c r="X1623" i="16"/>
  <c r="Y1623" i="16"/>
  <c r="Z1623" i="16"/>
  <c r="AA1623" i="16"/>
  <c r="AB1623" i="16"/>
  <c r="AC1623" i="16"/>
  <c r="AD1623" i="16"/>
  <c r="AE1623" i="16"/>
  <c r="AF1623" i="16"/>
  <c r="AG1623" i="16"/>
  <c r="S1624" i="16"/>
  <c r="T1624" i="16"/>
  <c r="U1624" i="16"/>
  <c r="V1624" i="16"/>
  <c r="W1624" i="16"/>
  <c r="X1624" i="16"/>
  <c r="Y1624" i="16"/>
  <c r="Z1624" i="16"/>
  <c r="AA1624" i="16"/>
  <c r="AB1624" i="16"/>
  <c r="AC1624" i="16"/>
  <c r="AD1624" i="16"/>
  <c r="AE1624" i="16"/>
  <c r="AF1624" i="16"/>
  <c r="AG1624" i="16"/>
  <c r="S1625" i="16"/>
  <c r="T1625" i="16"/>
  <c r="U1625" i="16"/>
  <c r="V1625" i="16"/>
  <c r="W1625" i="16"/>
  <c r="X1625" i="16"/>
  <c r="Y1625" i="16"/>
  <c r="Z1625" i="16"/>
  <c r="AA1625" i="16"/>
  <c r="AB1625" i="16"/>
  <c r="AC1625" i="16"/>
  <c r="AD1625" i="16"/>
  <c r="AE1625" i="16"/>
  <c r="AF1625" i="16"/>
  <c r="AG1625" i="16"/>
  <c r="S1626" i="16"/>
  <c r="T1626" i="16"/>
  <c r="U1626" i="16"/>
  <c r="V1626" i="16"/>
  <c r="W1626" i="16"/>
  <c r="X1626" i="16"/>
  <c r="Y1626" i="16"/>
  <c r="Z1626" i="16"/>
  <c r="AA1626" i="16"/>
  <c r="AB1626" i="16"/>
  <c r="AC1626" i="16"/>
  <c r="AD1626" i="16"/>
  <c r="AE1626" i="16"/>
  <c r="AF1626" i="16"/>
  <c r="AG1626" i="16"/>
  <c r="S1627" i="16"/>
  <c r="T1627" i="16"/>
  <c r="U1627" i="16"/>
  <c r="V1627" i="16"/>
  <c r="W1627" i="16"/>
  <c r="X1627" i="16"/>
  <c r="Y1627" i="16"/>
  <c r="Z1627" i="16"/>
  <c r="AA1627" i="16"/>
  <c r="AB1627" i="16"/>
  <c r="AC1627" i="16"/>
  <c r="AD1627" i="16"/>
  <c r="AE1627" i="16"/>
  <c r="AF1627" i="16"/>
  <c r="AG1627" i="16"/>
  <c r="S1628" i="16"/>
  <c r="T1628" i="16"/>
  <c r="U1628" i="16"/>
  <c r="V1628" i="16"/>
  <c r="W1628" i="16"/>
  <c r="X1628" i="16"/>
  <c r="Y1628" i="16"/>
  <c r="Z1628" i="16"/>
  <c r="AA1628" i="16"/>
  <c r="AB1628" i="16"/>
  <c r="AC1628" i="16"/>
  <c r="AD1628" i="16"/>
  <c r="AE1628" i="16"/>
  <c r="AF1628" i="16"/>
  <c r="AG1628" i="16"/>
  <c r="S1629" i="16"/>
  <c r="T1629" i="16"/>
  <c r="U1629" i="16"/>
  <c r="V1629" i="16"/>
  <c r="W1629" i="16"/>
  <c r="X1629" i="16"/>
  <c r="Y1629" i="16"/>
  <c r="Z1629" i="16"/>
  <c r="AA1629" i="16"/>
  <c r="AB1629" i="16"/>
  <c r="AC1629" i="16"/>
  <c r="AD1629" i="16"/>
  <c r="AE1629" i="16"/>
  <c r="AF1629" i="16"/>
  <c r="AG1629" i="16"/>
  <c r="S1630" i="16"/>
  <c r="T1630" i="16"/>
  <c r="U1630" i="16"/>
  <c r="V1630" i="16"/>
  <c r="W1630" i="16"/>
  <c r="X1630" i="16"/>
  <c r="Y1630" i="16"/>
  <c r="Z1630" i="16"/>
  <c r="AA1630" i="16"/>
  <c r="AB1630" i="16"/>
  <c r="AC1630" i="16"/>
  <c r="AD1630" i="16"/>
  <c r="AE1630" i="16"/>
  <c r="AF1630" i="16"/>
  <c r="AG1630" i="16"/>
  <c r="S1631" i="16"/>
  <c r="T1631" i="16"/>
  <c r="U1631" i="16"/>
  <c r="V1631" i="16"/>
  <c r="W1631" i="16"/>
  <c r="X1631" i="16"/>
  <c r="Y1631" i="16"/>
  <c r="Z1631" i="16"/>
  <c r="AA1631" i="16"/>
  <c r="AB1631" i="16"/>
  <c r="AC1631" i="16"/>
  <c r="AD1631" i="16"/>
  <c r="AE1631" i="16"/>
  <c r="AF1631" i="16"/>
  <c r="AG1631" i="16"/>
  <c r="S1632" i="16"/>
  <c r="T1632" i="16"/>
  <c r="U1632" i="16"/>
  <c r="V1632" i="16"/>
  <c r="W1632" i="16"/>
  <c r="X1632" i="16"/>
  <c r="Y1632" i="16"/>
  <c r="Z1632" i="16"/>
  <c r="AA1632" i="16"/>
  <c r="AB1632" i="16"/>
  <c r="AC1632" i="16"/>
  <c r="AD1632" i="16"/>
  <c r="AE1632" i="16"/>
  <c r="AF1632" i="16"/>
  <c r="AG1632" i="16"/>
  <c r="S1633" i="16"/>
  <c r="T1633" i="16"/>
  <c r="U1633" i="16"/>
  <c r="V1633" i="16"/>
  <c r="W1633" i="16"/>
  <c r="X1633" i="16"/>
  <c r="Y1633" i="16"/>
  <c r="Z1633" i="16"/>
  <c r="AA1633" i="16"/>
  <c r="AB1633" i="16"/>
  <c r="AC1633" i="16"/>
  <c r="AD1633" i="16"/>
  <c r="AE1633" i="16"/>
  <c r="AF1633" i="16"/>
  <c r="AG1633" i="16"/>
  <c r="S1634" i="16"/>
  <c r="T1634" i="16"/>
  <c r="U1634" i="16"/>
  <c r="V1634" i="16"/>
  <c r="W1634" i="16"/>
  <c r="X1634" i="16"/>
  <c r="Y1634" i="16"/>
  <c r="Z1634" i="16"/>
  <c r="AA1634" i="16"/>
  <c r="AB1634" i="16"/>
  <c r="AC1634" i="16"/>
  <c r="AD1634" i="16"/>
  <c r="AE1634" i="16"/>
  <c r="AF1634" i="16"/>
  <c r="AG1634" i="16"/>
  <c r="S1635" i="16"/>
  <c r="T1635" i="16"/>
  <c r="U1635" i="16"/>
  <c r="V1635" i="16"/>
  <c r="W1635" i="16"/>
  <c r="X1635" i="16"/>
  <c r="Y1635" i="16"/>
  <c r="Z1635" i="16"/>
  <c r="AA1635" i="16"/>
  <c r="AB1635" i="16"/>
  <c r="AC1635" i="16"/>
  <c r="AD1635" i="16"/>
  <c r="AE1635" i="16"/>
  <c r="AF1635" i="16"/>
  <c r="AG1635" i="16"/>
  <c r="S1636" i="16"/>
  <c r="T1636" i="16"/>
  <c r="U1636" i="16"/>
  <c r="V1636" i="16"/>
  <c r="W1636" i="16"/>
  <c r="X1636" i="16"/>
  <c r="Y1636" i="16"/>
  <c r="Z1636" i="16"/>
  <c r="AA1636" i="16"/>
  <c r="AB1636" i="16"/>
  <c r="AC1636" i="16"/>
  <c r="AD1636" i="16"/>
  <c r="AE1636" i="16"/>
  <c r="AF1636" i="16"/>
  <c r="AG1636" i="16"/>
  <c r="S1637" i="16"/>
  <c r="T1637" i="16"/>
  <c r="U1637" i="16"/>
  <c r="V1637" i="16"/>
  <c r="W1637" i="16"/>
  <c r="X1637" i="16"/>
  <c r="Y1637" i="16"/>
  <c r="Z1637" i="16"/>
  <c r="AA1637" i="16"/>
  <c r="AB1637" i="16"/>
  <c r="AC1637" i="16"/>
  <c r="AD1637" i="16"/>
  <c r="AE1637" i="16"/>
  <c r="AF1637" i="16"/>
  <c r="AG1637" i="16"/>
  <c r="S1638" i="16"/>
  <c r="T1638" i="16"/>
  <c r="U1638" i="16"/>
  <c r="V1638" i="16"/>
  <c r="W1638" i="16"/>
  <c r="X1638" i="16"/>
  <c r="Y1638" i="16"/>
  <c r="Z1638" i="16"/>
  <c r="AA1638" i="16"/>
  <c r="AB1638" i="16"/>
  <c r="AC1638" i="16"/>
  <c r="AD1638" i="16"/>
  <c r="AE1638" i="16"/>
  <c r="AF1638" i="16"/>
  <c r="AG1638" i="16"/>
  <c r="S1639" i="16"/>
  <c r="T1639" i="16"/>
  <c r="U1639" i="16"/>
  <c r="V1639" i="16"/>
  <c r="W1639" i="16"/>
  <c r="X1639" i="16"/>
  <c r="Y1639" i="16"/>
  <c r="Z1639" i="16"/>
  <c r="AA1639" i="16"/>
  <c r="AB1639" i="16"/>
  <c r="AC1639" i="16"/>
  <c r="AD1639" i="16"/>
  <c r="AE1639" i="16"/>
  <c r="AF1639" i="16"/>
  <c r="AG1639" i="16"/>
  <c r="S1640" i="16"/>
  <c r="T1640" i="16"/>
  <c r="U1640" i="16"/>
  <c r="V1640" i="16"/>
  <c r="W1640" i="16"/>
  <c r="X1640" i="16"/>
  <c r="Y1640" i="16"/>
  <c r="Z1640" i="16"/>
  <c r="AA1640" i="16"/>
  <c r="AB1640" i="16"/>
  <c r="AC1640" i="16"/>
  <c r="AD1640" i="16"/>
  <c r="AE1640" i="16"/>
  <c r="AF1640" i="16"/>
  <c r="AG1640" i="16"/>
  <c r="S1641" i="16"/>
  <c r="T1641" i="16"/>
  <c r="U1641" i="16"/>
  <c r="V1641" i="16"/>
  <c r="W1641" i="16"/>
  <c r="X1641" i="16"/>
  <c r="Y1641" i="16"/>
  <c r="Z1641" i="16"/>
  <c r="AA1641" i="16"/>
  <c r="AB1641" i="16"/>
  <c r="AC1641" i="16"/>
  <c r="AD1641" i="16"/>
  <c r="AE1641" i="16"/>
  <c r="AF1641" i="16"/>
  <c r="AG1641" i="16"/>
  <c r="S1642" i="16"/>
  <c r="T1642" i="16"/>
  <c r="U1642" i="16"/>
  <c r="V1642" i="16"/>
  <c r="W1642" i="16"/>
  <c r="X1642" i="16"/>
  <c r="Y1642" i="16"/>
  <c r="Z1642" i="16"/>
  <c r="AA1642" i="16"/>
  <c r="AB1642" i="16"/>
  <c r="AC1642" i="16"/>
  <c r="AD1642" i="16"/>
  <c r="AE1642" i="16"/>
  <c r="AF1642" i="16"/>
  <c r="AG1642" i="16"/>
  <c r="S1643" i="16"/>
  <c r="T1643" i="16"/>
  <c r="U1643" i="16"/>
  <c r="V1643" i="16"/>
  <c r="W1643" i="16"/>
  <c r="X1643" i="16"/>
  <c r="Y1643" i="16"/>
  <c r="Z1643" i="16"/>
  <c r="AA1643" i="16"/>
  <c r="AB1643" i="16"/>
  <c r="AC1643" i="16"/>
  <c r="AD1643" i="16"/>
  <c r="AE1643" i="16"/>
  <c r="AF1643" i="16"/>
  <c r="AG1643" i="16"/>
  <c r="S1644" i="16"/>
  <c r="T1644" i="16"/>
  <c r="U1644" i="16"/>
  <c r="V1644" i="16"/>
  <c r="W1644" i="16"/>
  <c r="X1644" i="16"/>
  <c r="Y1644" i="16"/>
  <c r="Z1644" i="16"/>
  <c r="AA1644" i="16"/>
  <c r="AB1644" i="16"/>
  <c r="AC1644" i="16"/>
  <c r="AD1644" i="16"/>
  <c r="AE1644" i="16"/>
  <c r="AF1644" i="16"/>
  <c r="AG1644" i="16"/>
  <c r="S1645" i="16"/>
  <c r="T1645" i="16"/>
  <c r="U1645" i="16"/>
  <c r="V1645" i="16"/>
  <c r="W1645" i="16"/>
  <c r="X1645" i="16"/>
  <c r="Y1645" i="16"/>
  <c r="Z1645" i="16"/>
  <c r="AA1645" i="16"/>
  <c r="AB1645" i="16"/>
  <c r="AC1645" i="16"/>
  <c r="AD1645" i="16"/>
  <c r="AE1645" i="16"/>
  <c r="AF1645" i="16"/>
  <c r="AG1645" i="16"/>
  <c r="S1646" i="16"/>
  <c r="T1646" i="16"/>
  <c r="U1646" i="16"/>
  <c r="V1646" i="16"/>
  <c r="W1646" i="16"/>
  <c r="X1646" i="16"/>
  <c r="Y1646" i="16"/>
  <c r="Z1646" i="16"/>
  <c r="AA1646" i="16"/>
  <c r="AB1646" i="16"/>
  <c r="AC1646" i="16"/>
  <c r="AD1646" i="16"/>
  <c r="AE1646" i="16"/>
  <c r="AF1646" i="16"/>
  <c r="AG1646" i="16"/>
  <c r="S1647" i="16"/>
  <c r="T1647" i="16"/>
  <c r="U1647" i="16"/>
  <c r="V1647" i="16"/>
  <c r="W1647" i="16"/>
  <c r="X1647" i="16"/>
  <c r="Y1647" i="16"/>
  <c r="Z1647" i="16"/>
  <c r="AA1647" i="16"/>
  <c r="AB1647" i="16"/>
  <c r="AC1647" i="16"/>
  <c r="AD1647" i="16"/>
  <c r="AE1647" i="16"/>
  <c r="AF1647" i="16"/>
  <c r="AG1647" i="16"/>
  <c r="S1648" i="16"/>
  <c r="T1648" i="16"/>
  <c r="U1648" i="16"/>
  <c r="V1648" i="16"/>
  <c r="W1648" i="16"/>
  <c r="X1648" i="16"/>
  <c r="Y1648" i="16"/>
  <c r="Z1648" i="16"/>
  <c r="AA1648" i="16"/>
  <c r="AB1648" i="16"/>
  <c r="AC1648" i="16"/>
  <c r="AD1648" i="16"/>
  <c r="AE1648" i="16"/>
  <c r="AF1648" i="16"/>
  <c r="AG1648" i="16"/>
  <c r="S1649" i="16"/>
  <c r="T1649" i="16"/>
  <c r="U1649" i="16"/>
  <c r="V1649" i="16"/>
  <c r="W1649" i="16"/>
  <c r="X1649" i="16"/>
  <c r="Y1649" i="16"/>
  <c r="Z1649" i="16"/>
  <c r="AA1649" i="16"/>
  <c r="AB1649" i="16"/>
  <c r="AC1649" i="16"/>
  <c r="AD1649" i="16"/>
  <c r="AE1649" i="16"/>
  <c r="AF1649" i="16"/>
  <c r="AG1649" i="16"/>
  <c r="S1650" i="16"/>
  <c r="T1650" i="16"/>
  <c r="U1650" i="16"/>
  <c r="V1650" i="16"/>
  <c r="W1650" i="16"/>
  <c r="X1650" i="16"/>
  <c r="Y1650" i="16"/>
  <c r="Z1650" i="16"/>
  <c r="AA1650" i="16"/>
  <c r="AB1650" i="16"/>
  <c r="AC1650" i="16"/>
  <c r="AD1650" i="16"/>
  <c r="AE1650" i="16"/>
  <c r="AF1650" i="16"/>
  <c r="AG1650" i="16"/>
  <c r="S1651" i="16"/>
  <c r="T1651" i="16"/>
  <c r="U1651" i="16"/>
  <c r="V1651" i="16"/>
  <c r="W1651" i="16"/>
  <c r="X1651" i="16"/>
  <c r="Y1651" i="16"/>
  <c r="Z1651" i="16"/>
  <c r="AA1651" i="16"/>
  <c r="AB1651" i="16"/>
  <c r="AC1651" i="16"/>
  <c r="AD1651" i="16"/>
  <c r="AE1651" i="16"/>
  <c r="AF1651" i="16"/>
  <c r="AG1651" i="16"/>
  <c r="S1652" i="16"/>
  <c r="T1652" i="16"/>
  <c r="U1652" i="16"/>
  <c r="V1652" i="16"/>
  <c r="W1652" i="16"/>
  <c r="X1652" i="16"/>
  <c r="Y1652" i="16"/>
  <c r="Z1652" i="16"/>
  <c r="AA1652" i="16"/>
  <c r="AB1652" i="16"/>
  <c r="AC1652" i="16"/>
  <c r="AD1652" i="16"/>
  <c r="AE1652" i="16"/>
  <c r="AF1652" i="16"/>
  <c r="AG1652" i="16"/>
  <c r="S1653" i="16"/>
  <c r="T1653" i="16"/>
  <c r="U1653" i="16"/>
  <c r="V1653" i="16"/>
  <c r="W1653" i="16"/>
  <c r="X1653" i="16"/>
  <c r="Y1653" i="16"/>
  <c r="Z1653" i="16"/>
  <c r="AA1653" i="16"/>
  <c r="AB1653" i="16"/>
  <c r="AC1653" i="16"/>
  <c r="AD1653" i="16"/>
  <c r="AE1653" i="16"/>
  <c r="AF1653" i="16"/>
  <c r="AG1653" i="16"/>
  <c r="S1654" i="16"/>
  <c r="T1654" i="16"/>
  <c r="U1654" i="16"/>
  <c r="V1654" i="16"/>
  <c r="W1654" i="16"/>
  <c r="X1654" i="16"/>
  <c r="Y1654" i="16"/>
  <c r="Z1654" i="16"/>
  <c r="AA1654" i="16"/>
  <c r="AB1654" i="16"/>
  <c r="AC1654" i="16"/>
  <c r="AD1654" i="16"/>
  <c r="AE1654" i="16"/>
  <c r="AF1654" i="16"/>
  <c r="AG1654" i="16"/>
  <c r="S1655" i="16"/>
  <c r="T1655" i="16"/>
  <c r="U1655" i="16"/>
  <c r="V1655" i="16"/>
  <c r="W1655" i="16"/>
  <c r="X1655" i="16"/>
  <c r="Y1655" i="16"/>
  <c r="Z1655" i="16"/>
  <c r="AA1655" i="16"/>
  <c r="AB1655" i="16"/>
  <c r="AC1655" i="16"/>
  <c r="AD1655" i="16"/>
  <c r="AE1655" i="16"/>
  <c r="AF1655" i="16"/>
  <c r="AG1655" i="16"/>
  <c r="S1656" i="16"/>
  <c r="T1656" i="16"/>
  <c r="U1656" i="16"/>
  <c r="V1656" i="16"/>
  <c r="W1656" i="16"/>
  <c r="X1656" i="16"/>
  <c r="Y1656" i="16"/>
  <c r="Z1656" i="16"/>
  <c r="AA1656" i="16"/>
  <c r="AB1656" i="16"/>
  <c r="AC1656" i="16"/>
  <c r="AD1656" i="16"/>
  <c r="AE1656" i="16"/>
  <c r="AF1656" i="16"/>
  <c r="AG1656" i="16"/>
  <c r="S1657" i="16"/>
  <c r="T1657" i="16"/>
  <c r="U1657" i="16"/>
  <c r="V1657" i="16"/>
  <c r="W1657" i="16"/>
  <c r="X1657" i="16"/>
  <c r="Y1657" i="16"/>
  <c r="Z1657" i="16"/>
  <c r="AA1657" i="16"/>
  <c r="AB1657" i="16"/>
  <c r="AC1657" i="16"/>
  <c r="AD1657" i="16"/>
  <c r="AE1657" i="16"/>
  <c r="AF1657" i="16"/>
  <c r="AG1657" i="16"/>
  <c r="S1658" i="16"/>
  <c r="T1658" i="16"/>
  <c r="U1658" i="16"/>
  <c r="V1658" i="16"/>
  <c r="W1658" i="16"/>
  <c r="X1658" i="16"/>
  <c r="Y1658" i="16"/>
  <c r="Z1658" i="16"/>
  <c r="AA1658" i="16"/>
  <c r="AB1658" i="16"/>
  <c r="AC1658" i="16"/>
  <c r="AD1658" i="16"/>
  <c r="AE1658" i="16"/>
  <c r="AF1658" i="16"/>
  <c r="AG1658" i="16"/>
  <c r="S1659" i="16"/>
  <c r="T1659" i="16"/>
  <c r="U1659" i="16"/>
  <c r="V1659" i="16"/>
  <c r="W1659" i="16"/>
  <c r="X1659" i="16"/>
  <c r="Y1659" i="16"/>
  <c r="Z1659" i="16"/>
  <c r="AA1659" i="16"/>
  <c r="AB1659" i="16"/>
  <c r="AC1659" i="16"/>
  <c r="AD1659" i="16"/>
  <c r="AE1659" i="16"/>
  <c r="AF1659" i="16"/>
  <c r="AG1659" i="16"/>
  <c r="S1660" i="16"/>
  <c r="T1660" i="16"/>
  <c r="U1660" i="16"/>
  <c r="V1660" i="16"/>
  <c r="W1660" i="16"/>
  <c r="X1660" i="16"/>
  <c r="Y1660" i="16"/>
  <c r="Z1660" i="16"/>
  <c r="AA1660" i="16"/>
  <c r="AB1660" i="16"/>
  <c r="AC1660" i="16"/>
  <c r="AD1660" i="16"/>
  <c r="AE1660" i="16"/>
  <c r="AF1660" i="16"/>
  <c r="AG1660" i="16"/>
  <c r="S1661" i="16"/>
  <c r="T1661" i="16"/>
  <c r="U1661" i="16"/>
  <c r="V1661" i="16"/>
  <c r="W1661" i="16"/>
  <c r="X1661" i="16"/>
  <c r="Y1661" i="16"/>
  <c r="Z1661" i="16"/>
  <c r="AA1661" i="16"/>
  <c r="AB1661" i="16"/>
  <c r="AC1661" i="16"/>
  <c r="AD1661" i="16"/>
  <c r="AE1661" i="16"/>
  <c r="AF1661" i="16"/>
  <c r="AG1661" i="16"/>
  <c r="S1662" i="16"/>
  <c r="T1662" i="16"/>
  <c r="U1662" i="16"/>
  <c r="V1662" i="16"/>
  <c r="W1662" i="16"/>
  <c r="X1662" i="16"/>
  <c r="Y1662" i="16"/>
  <c r="Z1662" i="16"/>
  <c r="AA1662" i="16"/>
  <c r="AB1662" i="16"/>
  <c r="AC1662" i="16"/>
  <c r="AD1662" i="16"/>
  <c r="AE1662" i="16"/>
  <c r="AF1662" i="16"/>
  <c r="AG1662" i="16"/>
  <c r="S1663" i="16"/>
  <c r="T1663" i="16"/>
  <c r="U1663" i="16"/>
  <c r="V1663" i="16"/>
  <c r="W1663" i="16"/>
  <c r="X1663" i="16"/>
  <c r="Y1663" i="16"/>
  <c r="Z1663" i="16"/>
  <c r="AA1663" i="16"/>
  <c r="AB1663" i="16"/>
  <c r="AC1663" i="16"/>
  <c r="AD1663" i="16"/>
  <c r="AE1663" i="16"/>
  <c r="AF1663" i="16"/>
  <c r="AG1663" i="16"/>
  <c r="S1664" i="16"/>
  <c r="T1664" i="16"/>
  <c r="U1664" i="16"/>
  <c r="V1664" i="16"/>
  <c r="W1664" i="16"/>
  <c r="X1664" i="16"/>
  <c r="Y1664" i="16"/>
  <c r="Z1664" i="16"/>
  <c r="AA1664" i="16"/>
  <c r="AB1664" i="16"/>
  <c r="AC1664" i="16"/>
  <c r="AD1664" i="16"/>
  <c r="AE1664" i="16"/>
  <c r="AF1664" i="16"/>
  <c r="AG1664" i="16"/>
  <c r="S1665" i="16"/>
  <c r="T1665" i="16"/>
  <c r="U1665" i="16"/>
  <c r="V1665" i="16"/>
  <c r="W1665" i="16"/>
  <c r="X1665" i="16"/>
  <c r="Y1665" i="16"/>
  <c r="Z1665" i="16"/>
  <c r="AA1665" i="16"/>
  <c r="AB1665" i="16"/>
  <c r="AC1665" i="16"/>
  <c r="AD1665" i="16"/>
  <c r="AE1665" i="16"/>
  <c r="AF1665" i="16"/>
  <c r="AG1665" i="16"/>
  <c r="S1666" i="16"/>
  <c r="T1666" i="16"/>
  <c r="U1666" i="16"/>
  <c r="V1666" i="16"/>
  <c r="W1666" i="16"/>
  <c r="X1666" i="16"/>
  <c r="Y1666" i="16"/>
  <c r="Z1666" i="16"/>
  <c r="AA1666" i="16"/>
  <c r="AB1666" i="16"/>
  <c r="AC1666" i="16"/>
  <c r="AD1666" i="16"/>
  <c r="AE1666" i="16"/>
  <c r="AF1666" i="16"/>
  <c r="AG1666" i="16"/>
  <c r="S1667" i="16"/>
  <c r="T1667" i="16"/>
  <c r="U1667" i="16"/>
  <c r="V1667" i="16"/>
  <c r="W1667" i="16"/>
  <c r="X1667" i="16"/>
  <c r="Y1667" i="16"/>
  <c r="Z1667" i="16"/>
  <c r="AA1667" i="16"/>
  <c r="AB1667" i="16"/>
  <c r="AC1667" i="16"/>
  <c r="AD1667" i="16"/>
  <c r="AE1667" i="16"/>
  <c r="AF1667" i="16"/>
  <c r="AG1667" i="16"/>
  <c r="S1668" i="16"/>
  <c r="T1668" i="16"/>
  <c r="U1668" i="16"/>
  <c r="V1668" i="16"/>
  <c r="W1668" i="16"/>
  <c r="X1668" i="16"/>
  <c r="Y1668" i="16"/>
  <c r="Z1668" i="16"/>
  <c r="AA1668" i="16"/>
  <c r="AB1668" i="16"/>
  <c r="AC1668" i="16"/>
  <c r="AD1668" i="16"/>
  <c r="AE1668" i="16"/>
  <c r="AF1668" i="16"/>
  <c r="AG1668" i="16"/>
  <c r="S1669" i="16"/>
  <c r="T1669" i="16"/>
  <c r="U1669" i="16"/>
  <c r="V1669" i="16"/>
  <c r="W1669" i="16"/>
  <c r="X1669" i="16"/>
  <c r="Y1669" i="16"/>
  <c r="Z1669" i="16"/>
  <c r="AA1669" i="16"/>
  <c r="AB1669" i="16"/>
  <c r="AC1669" i="16"/>
  <c r="AD1669" i="16"/>
  <c r="AE1669" i="16"/>
  <c r="AF1669" i="16"/>
  <c r="AG1669" i="16"/>
  <c r="S1670" i="16"/>
  <c r="T1670" i="16"/>
  <c r="U1670" i="16"/>
  <c r="V1670" i="16"/>
  <c r="W1670" i="16"/>
  <c r="X1670" i="16"/>
  <c r="Y1670" i="16"/>
  <c r="Z1670" i="16"/>
  <c r="AA1670" i="16"/>
  <c r="AB1670" i="16"/>
  <c r="AC1670" i="16"/>
  <c r="AD1670" i="16"/>
  <c r="AE1670" i="16"/>
  <c r="AF1670" i="16"/>
  <c r="AG1670" i="16"/>
  <c r="S1671" i="16"/>
  <c r="T1671" i="16"/>
  <c r="U1671" i="16"/>
  <c r="V1671" i="16"/>
  <c r="W1671" i="16"/>
  <c r="X1671" i="16"/>
  <c r="Y1671" i="16"/>
  <c r="Z1671" i="16"/>
  <c r="AA1671" i="16"/>
  <c r="AB1671" i="16"/>
  <c r="AC1671" i="16"/>
  <c r="AD1671" i="16"/>
  <c r="AE1671" i="16"/>
  <c r="AF1671" i="16"/>
  <c r="AG1671" i="16"/>
  <c r="S1672" i="16"/>
  <c r="T1672" i="16"/>
  <c r="U1672" i="16"/>
  <c r="V1672" i="16"/>
  <c r="W1672" i="16"/>
  <c r="X1672" i="16"/>
  <c r="Y1672" i="16"/>
  <c r="Z1672" i="16"/>
  <c r="AA1672" i="16"/>
  <c r="AB1672" i="16"/>
  <c r="AC1672" i="16"/>
  <c r="AD1672" i="16"/>
  <c r="AE1672" i="16"/>
  <c r="AF1672" i="16"/>
  <c r="AG1672" i="16"/>
  <c r="S1673" i="16"/>
  <c r="T1673" i="16"/>
  <c r="U1673" i="16"/>
  <c r="V1673" i="16"/>
  <c r="W1673" i="16"/>
  <c r="X1673" i="16"/>
  <c r="Y1673" i="16"/>
  <c r="Z1673" i="16"/>
  <c r="AA1673" i="16"/>
  <c r="AB1673" i="16"/>
  <c r="AC1673" i="16"/>
  <c r="AD1673" i="16"/>
  <c r="AE1673" i="16"/>
  <c r="AF1673" i="16"/>
  <c r="AG1673" i="16"/>
  <c r="S1674" i="16"/>
  <c r="T1674" i="16"/>
  <c r="U1674" i="16"/>
  <c r="V1674" i="16"/>
  <c r="W1674" i="16"/>
  <c r="X1674" i="16"/>
  <c r="Y1674" i="16"/>
  <c r="Z1674" i="16"/>
  <c r="AA1674" i="16"/>
  <c r="AB1674" i="16"/>
  <c r="AC1674" i="16"/>
  <c r="AD1674" i="16"/>
  <c r="AE1674" i="16"/>
  <c r="AF1674" i="16"/>
  <c r="AG1674" i="16"/>
  <c r="S1675" i="16"/>
  <c r="T1675" i="16"/>
  <c r="U1675" i="16"/>
  <c r="V1675" i="16"/>
  <c r="W1675" i="16"/>
  <c r="X1675" i="16"/>
  <c r="Y1675" i="16"/>
  <c r="Z1675" i="16"/>
  <c r="AA1675" i="16"/>
  <c r="AB1675" i="16"/>
  <c r="AC1675" i="16"/>
  <c r="AD1675" i="16"/>
  <c r="AE1675" i="16"/>
  <c r="AF1675" i="16"/>
  <c r="AG1675" i="16"/>
  <c r="S1676" i="16"/>
  <c r="T1676" i="16"/>
  <c r="U1676" i="16"/>
  <c r="V1676" i="16"/>
  <c r="W1676" i="16"/>
  <c r="X1676" i="16"/>
  <c r="Y1676" i="16"/>
  <c r="Z1676" i="16"/>
  <c r="AA1676" i="16"/>
  <c r="AB1676" i="16"/>
  <c r="AC1676" i="16"/>
  <c r="AD1676" i="16"/>
  <c r="AE1676" i="16"/>
  <c r="AF1676" i="16"/>
  <c r="AG1676" i="16"/>
  <c r="S1677" i="16"/>
  <c r="T1677" i="16"/>
  <c r="U1677" i="16"/>
  <c r="V1677" i="16"/>
  <c r="W1677" i="16"/>
  <c r="X1677" i="16"/>
  <c r="Y1677" i="16"/>
  <c r="Z1677" i="16"/>
  <c r="AA1677" i="16"/>
  <c r="AB1677" i="16"/>
  <c r="AC1677" i="16"/>
  <c r="AD1677" i="16"/>
  <c r="AE1677" i="16"/>
  <c r="AF1677" i="16"/>
  <c r="AG1677" i="16"/>
  <c r="S1678" i="16"/>
  <c r="T1678" i="16"/>
  <c r="U1678" i="16"/>
  <c r="V1678" i="16"/>
  <c r="W1678" i="16"/>
  <c r="X1678" i="16"/>
  <c r="Y1678" i="16"/>
  <c r="Z1678" i="16"/>
  <c r="AA1678" i="16"/>
  <c r="AB1678" i="16"/>
  <c r="AC1678" i="16"/>
  <c r="AD1678" i="16"/>
  <c r="AE1678" i="16"/>
  <c r="AF1678" i="16"/>
  <c r="AG1678" i="16"/>
  <c r="S1679" i="16"/>
  <c r="T1679" i="16"/>
  <c r="U1679" i="16"/>
  <c r="V1679" i="16"/>
  <c r="W1679" i="16"/>
  <c r="X1679" i="16"/>
  <c r="Y1679" i="16"/>
  <c r="Z1679" i="16"/>
  <c r="AA1679" i="16"/>
  <c r="AB1679" i="16"/>
  <c r="AC1679" i="16"/>
  <c r="AD1679" i="16"/>
  <c r="AE1679" i="16"/>
  <c r="AF1679" i="16"/>
  <c r="AG1679" i="16"/>
  <c r="S1680" i="16"/>
  <c r="T1680" i="16"/>
  <c r="U1680" i="16"/>
  <c r="V1680" i="16"/>
  <c r="W1680" i="16"/>
  <c r="X1680" i="16"/>
  <c r="Y1680" i="16"/>
  <c r="Z1680" i="16"/>
  <c r="AA1680" i="16"/>
  <c r="AB1680" i="16"/>
  <c r="AC1680" i="16"/>
  <c r="AD1680" i="16"/>
  <c r="AE1680" i="16"/>
  <c r="AF1680" i="16"/>
  <c r="AG1680" i="16"/>
  <c r="S1681" i="16"/>
  <c r="T1681" i="16"/>
  <c r="U1681" i="16"/>
  <c r="V1681" i="16"/>
  <c r="W1681" i="16"/>
  <c r="X1681" i="16"/>
  <c r="Y1681" i="16"/>
  <c r="Z1681" i="16"/>
  <c r="AA1681" i="16"/>
  <c r="AB1681" i="16"/>
  <c r="AC1681" i="16"/>
  <c r="AD1681" i="16"/>
  <c r="AE1681" i="16"/>
  <c r="AF1681" i="16"/>
  <c r="AG1681" i="16"/>
  <c r="S1682" i="16"/>
  <c r="T1682" i="16"/>
  <c r="U1682" i="16"/>
  <c r="V1682" i="16"/>
  <c r="W1682" i="16"/>
  <c r="X1682" i="16"/>
  <c r="Y1682" i="16"/>
  <c r="Z1682" i="16"/>
  <c r="AA1682" i="16"/>
  <c r="AB1682" i="16"/>
  <c r="AC1682" i="16"/>
  <c r="AD1682" i="16"/>
  <c r="AE1682" i="16"/>
  <c r="AF1682" i="16"/>
  <c r="AG1682" i="16"/>
  <c r="S1683" i="16"/>
  <c r="T1683" i="16"/>
  <c r="U1683" i="16"/>
  <c r="V1683" i="16"/>
  <c r="W1683" i="16"/>
  <c r="X1683" i="16"/>
  <c r="Y1683" i="16"/>
  <c r="Z1683" i="16"/>
  <c r="AA1683" i="16"/>
  <c r="AB1683" i="16"/>
  <c r="AC1683" i="16"/>
  <c r="AD1683" i="16"/>
  <c r="AE1683" i="16"/>
  <c r="AF1683" i="16"/>
  <c r="AG1683" i="16"/>
  <c r="S1684" i="16"/>
  <c r="T1684" i="16"/>
  <c r="U1684" i="16"/>
  <c r="V1684" i="16"/>
  <c r="W1684" i="16"/>
  <c r="X1684" i="16"/>
  <c r="Y1684" i="16"/>
  <c r="Z1684" i="16"/>
  <c r="AA1684" i="16"/>
  <c r="AB1684" i="16"/>
  <c r="AC1684" i="16"/>
  <c r="AD1684" i="16"/>
  <c r="AE1684" i="16"/>
  <c r="AF1684" i="16"/>
  <c r="AG1684" i="16"/>
  <c r="S1685" i="16"/>
  <c r="T1685" i="16"/>
  <c r="U1685" i="16"/>
  <c r="V1685" i="16"/>
  <c r="W1685" i="16"/>
  <c r="X1685" i="16"/>
  <c r="Y1685" i="16"/>
  <c r="Z1685" i="16"/>
  <c r="AA1685" i="16"/>
  <c r="AB1685" i="16"/>
  <c r="AC1685" i="16"/>
  <c r="AD1685" i="16"/>
  <c r="AE1685" i="16"/>
  <c r="AF1685" i="16"/>
  <c r="AG1685" i="16"/>
  <c r="S1686" i="16"/>
  <c r="T1686" i="16"/>
  <c r="U1686" i="16"/>
  <c r="V1686" i="16"/>
  <c r="W1686" i="16"/>
  <c r="X1686" i="16"/>
  <c r="Y1686" i="16"/>
  <c r="Z1686" i="16"/>
  <c r="AA1686" i="16"/>
  <c r="AB1686" i="16"/>
  <c r="AC1686" i="16"/>
  <c r="AD1686" i="16"/>
  <c r="AE1686" i="16"/>
  <c r="AF1686" i="16"/>
  <c r="AG1686" i="16"/>
  <c r="S1687" i="16"/>
  <c r="T1687" i="16"/>
  <c r="U1687" i="16"/>
  <c r="V1687" i="16"/>
  <c r="W1687" i="16"/>
  <c r="X1687" i="16"/>
  <c r="Y1687" i="16"/>
  <c r="Z1687" i="16"/>
  <c r="AA1687" i="16"/>
  <c r="AB1687" i="16"/>
  <c r="AC1687" i="16"/>
  <c r="AD1687" i="16"/>
  <c r="AE1687" i="16"/>
  <c r="AF1687" i="16"/>
  <c r="AG1687" i="16"/>
  <c r="S1688" i="16"/>
  <c r="T1688" i="16"/>
  <c r="U1688" i="16"/>
  <c r="V1688" i="16"/>
  <c r="W1688" i="16"/>
  <c r="X1688" i="16"/>
  <c r="Y1688" i="16"/>
  <c r="Z1688" i="16"/>
  <c r="AA1688" i="16"/>
  <c r="AB1688" i="16"/>
  <c r="AC1688" i="16"/>
  <c r="AD1688" i="16"/>
  <c r="AE1688" i="16"/>
  <c r="AF1688" i="16"/>
  <c r="AG1688" i="16"/>
  <c r="S1689" i="16"/>
  <c r="T1689" i="16"/>
  <c r="U1689" i="16"/>
  <c r="V1689" i="16"/>
  <c r="W1689" i="16"/>
  <c r="X1689" i="16"/>
  <c r="Y1689" i="16"/>
  <c r="Z1689" i="16"/>
  <c r="AA1689" i="16"/>
  <c r="AB1689" i="16"/>
  <c r="AC1689" i="16"/>
  <c r="AD1689" i="16"/>
  <c r="AE1689" i="16"/>
  <c r="AF1689" i="16"/>
  <c r="AG1689" i="16"/>
  <c r="S1690" i="16"/>
  <c r="T1690" i="16"/>
  <c r="U1690" i="16"/>
  <c r="V1690" i="16"/>
  <c r="W1690" i="16"/>
  <c r="X1690" i="16"/>
  <c r="Y1690" i="16"/>
  <c r="Z1690" i="16"/>
  <c r="AA1690" i="16"/>
  <c r="AB1690" i="16"/>
  <c r="AC1690" i="16"/>
  <c r="AD1690" i="16"/>
  <c r="AE1690" i="16"/>
  <c r="AF1690" i="16"/>
  <c r="AG1690" i="16"/>
  <c r="S1691" i="16"/>
  <c r="T1691" i="16"/>
  <c r="U1691" i="16"/>
  <c r="V1691" i="16"/>
  <c r="W1691" i="16"/>
  <c r="X1691" i="16"/>
  <c r="Y1691" i="16"/>
  <c r="Z1691" i="16"/>
  <c r="AA1691" i="16"/>
  <c r="AB1691" i="16"/>
  <c r="AC1691" i="16"/>
  <c r="AD1691" i="16"/>
  <c r="AE1691" i="16"/>
  <c r="AF1691" i="16"/>
  <c r="AG1691" i="16"/>
  <c r="S1692" i="16"/>
  <c r="T1692" i="16"/>
  <c r="U1692" i="16"/>
  <c r="V1692" i="16"/>
  <c r="W1692" i="16"/>
  <c r="X1692" i="16"/>
  <c r="Y1692" i="16"/>
  <c r="Z1692" i="16"/>
  <c r="AA1692" i="16"/>
  <c r="AB1692" i="16"/>
  <c r="AC1692" i="16"/>
  <c r="AD1692" i="16"/>
  <c r="AE1692" i="16"/>
  <c r="AF1692" i="16"/>
  <c r="AG1692" i="16"/>
  <c r="S1693" i="16"/>
  <c r="T1693" i="16"/>
  <c r="U1693" i="16"/>
  <c r="V1693" i="16"/>
  <c r="W1693" i="16"/>
  <c r="X1693" i="16"/>
  <c r="Y1693" i="16"/>
  <c r="Z1693" i="16"/>
  <c r="AA1693" i="16"/>
  <c r="AB1693" i="16"/>
  <c r="AC1693" i="16"/>
  <c r="AD1693" i="16"/>
  <c r="AE1693" i="16"/>
  <c r="AF1693" i="16"/>
  <c r="AG1693" i="16"/>
  <c r="S1694" i="16"/>
  <c r="T1694" i="16"/>
  <c r="U1694" i="16"/>
  <c r="V1694" i="16"/>
  <c r="W1694" i="16"/>
  <c r="X1694" i="16"/>
  <c r="Y1694" i="16"/>
  <c r="Z1694" i="16"/>
  <c r="AA1694" i="16"/>
  <c r="AB1694" i="16"/>
  <c r="AC1694" i="16"/>
  <c r="AD1694" i="16"/>
  <c r="AE1694" i="16"/>
  <c r="AF1694" i="16"/>
  <c r="AG1694" i="16"/>
  <c r="S1695" i="16"/>
  <c r="T1695" i="16"/>
  <c r="U1695" i="16"/>
  <c r="V1695" i="16"/>
  <c r="W1695" i="16"/>
  <c r="X1695" i="16"/>
  <c r="Y1695" i="16"/>
  <c r="Z1695" i="16"/>
  <c r="AA1695" i="16"/>
  <c r="AB1695" i="16"/>
  <c r="AC1695" i="16"/>
  <c r="AD1695" i="16"/>
  <c r="AE1695" i="16"/>
  <c r="AF1695" i="16"/>
  <c r="AG1695" i="16"/>
  <c r="S1696" i="16"/>
  <c r="T1696" i="16"/>
  <c r="U1696" i="16"/>
  <c r="V1696" i="16"/>
  <c r="W1696" i="16"/>
  <c r="X1696" i="16"/>
  <c r="Y1696" i="16"/>
  <c r="Z1696" i="16"/>
  <c r="AA1696" i="16"/>
  <c r="AB1696" i="16"/>
  <c r="AC1696" i="16"/>
  <c r="AD1696" i="16"/>
  <c r="AE1696" i="16"/>
  <c r="AF1696" i="16"/>
  <c r="AG1696" i="16"/>
  <c r="S1697" i="16"/>
  <c r="T1697" i="16"/>
  <c r="U1697" i="16"/>
  <c r="V1697" i="16"/>
  <c r="W1697" i="16"/>
  <c r="X1697" i="16"/>
  <c r="Y1697" i="16"/>
  <c r="Z1697" i="16"/>
  <c r="AA1697" i="16"/>
  <c r="AB1697" i="16"/>
  <c r="AC1697" i="16"/>
  <c r="AD1697" i="16"/>
  <c r="AE1697" i="16"/>
  <c r="AF1697" i="16"/>
  <c r="AG1697" i="16"/>
  <c r="S1698" i="16"/>
  <c r="T1698" i="16"/>
  <c r="U1698" i="16"/>
  <c r="V1698" i="16"/>
  <c r="W1698" i="16"/>
  <c r="X1698" i="16"/>
  <c r="Y1698" i="16"/>
  <c r="Z1698" i="16"/>
  <c r="AA1698" i="16"/>
  <c r="AB1698" i="16"/>
  <c r="AC1698" i="16"/>
  <c r="AD1698" i="16"/>
  <c r="AE1698" i="16"/>
  <c r="AF1698" i="16"/>
  <c r="AG1698" i="16"/>
  <c r="S1699" i="16"/>
  <c r="T1699" i="16"/>
  <c r="U1699" i="16"/>
  <c r="V1699" i="16"/>
  <c r="W1699" i="16"/>
  <c r="X1699" i="16"/>
  <c r="Y1699" i="16"/>
  <c r="Z1699" i="16"/>
  <c r="AA1699" i="16"/>
  <c r="AB1699" i="16"/>
  <c r="AC1699" i="16"/>
  <c r="AD1699" i="16"/>
  <c r="AE1699" i="16"/>
  <c r="AF1699" i="16"/>
  <c r="AG1699" i="16"/>
  <c r="S1700" i="16"/>
  <c r="T1700" i="16"/>
  <c r="U1700" i="16"/>
  <c r="V1700" i="16"/>
  <c r="W1700" i="16"/>
  <c r="X1700" i="16"/>
  <c r="Y1700" i="16"/>
  <c r="Z1700" i="16"/>
  <c r="AA1700" i="16"/>
  <c r="AB1700" i="16"/>
  <c r="AC1700" i="16"/>
  <c r="AD1700" i="16"/>
  <c r="AE1700" i="16"/>
  <c r="AF1700" i="16"/>
  <c r="AG1700" i="16"/>
  <c r="S1701" i="16"/>
  <c r="T1701" i="16"/>
  <c r="U1701" i="16"/>
  <c r="V1701" i="16"/>
  <c r="W1701" i="16"/>
  <c r="X1701" i="16"/>
  <c r="Y1701" i="16"/>
  <c r="Z1701" i="16"/>
  <c r="AA1701" i="16"/>
  <c r="AB1701" i="16"/>
  <c r="AC1701" i="16"/>
  <c r="AD1701" i="16"/>
  <c r="AE1701" i="16"/>
  <c r="AF1701" i="16"/>
  <c r="AG1701" i="16"/>
  <c r="S1702" i="16"/>
  <c r="T1702" i="16"/>
  <c r="U1702" i="16"/>
  <c r="V1702" i="16"/>
  <c r="W1702" i="16"/>
  <c r="X1702" i="16"/>
  <c r="Y1702" i="16"/>
  <c r="Z1702" i="16"/>
  <c r="AA1702" i="16"/>
  <c r="AB1702" i="16"/>
  <c r="AC1702" i="16"/>
  <c r="AD1702" i="16"/>
  <c r="AE1702" i="16"/>
  <c r="AF1702" i="16"/>
  <c r="AG1702" i="16"/>
  <c r="S1703" i="16"/>
  <c r="T1703" i="16"/>
  <c r="U1703" i="16"/>
  <c r="V1703" i="16"/>
  <c r="W1703" i="16"/>
  <c r="X1703" i="16"/>
  <c r="Y1703" i="16"/>
  <c r="Z1703" i="16"/>
  <c r="AA1703" i="16"/>
  <c r="AB1703" i="16"/>
  <c r="AC1703" i="16"/>
  <c r="AD1703" i="16"/>
  <c r="AE1703" i="16"/>
  <c r="AF1703" i="16"/>
  <c r="AG1703" i="16"/>
  <c r="S1704" i="16"/>
  <c r="T1704" i="16"/>
  <c r="U1704" i="16"/>
  <c r="V1704" i="16"/>
  <c r="W1704" i="16"/>
  <c r="X1704" i="16"/>
  <c r="Y1704" i="16"/>
  <c r="Z1704" i="16"/>
  <c r="AA1704" i="16"/>
  <c r="AB1704" i="16"/>
  <c r="AC1704" i="16"/>
  <c r="AD1704" i="16"/>
  <c r="AE1704" i="16"/>
  <c r="AF1704" i="16"/>
  <c r="AG1704" i="16"/>
  <c r="S1705" i="16"/>
  <c r="T1705" i="16"/>
  <c r="U1705" i="16"/>
  <c r="V1705" i="16"/>
  <c r="W1705" i="16"/>
  <c r="X1705" i="16"/>
  <c r="Y1705" i="16"/>
  <c r="Z1705" i="16"/>
  <c r="AA1705" i="16"/>
  <c r="AB1705" i="16"/>
  <c r="AC1705" i="16"/>
  <c r="AD1705" i="16"/>
  <c r="AE1705" i="16"/>
  <c r="AF1705" i="16"/>
  <c r="AG1705" i="16"/>
  <c r="S1706" i="16"/>
  <c r="T1706" i="16"/>
  <c r="U1706" i="16"/>
  <c r="V1706" i="16"/>
  <c r="W1706" i="16"/>
  <c r="X1706" i="16"/>
  <c r="Y1706" i="16"/>
  <c r="Z1706" i="16"/>
  <c r="AA1706" i="16"/>
  <c r="AB1706" i="16"/>
  <c r="AC1706" i="16"/>
  <c r="AD1706" i="16"/>
  <c r="AE1706" i="16"/>
  <c r="AF1706" i="16"/>
  <c r="AG1706" i="16"/>
  <c r="S1707" i="16"/>
  <c r="T1707" i="16"/>
  <c r="U1707" i="16"/>
  <c r="V1707" i="16"/>
  <c r="W1707" i="16"/>
  <c r="X1707" i="16"/>
  <c r="Y1707" i="16"/>
  <c r="Z1707" i="16"/>
  <c r="AA1707" i="16"/>
  <c r="AB1707" i="16"/>
  <c r="AC1707" i="16"/>
  <c r="AD1707" i="16"/>
  <c r="AE1707" i="16"/>
  <c r="AF1707" i="16"/>
  <c r="AG1707" i="16"/>
  <c r="S1708" i="16"/>
  <c r="T1708" i="16"/>
  <c r="U1708" i="16"/>
  <c r="V1708" i="16"/>
  <c r="W1708" i="16"/>
  <c r="X1708" i="16"/>
  <c r="Y1708" i="16"/>
  <c r="Z1708" i="16"/>
  <c r="AA1708" i="16"/>
  <c r="AB1708" i="16"/>
  <c r="AC1708" i="16"/>
  <c r="AD1708" i="16"/>
  <c r="AE1708" i="16"/>
  <c r="AF1708" i="16"/>
  <c r="AG1708" i="16"/>
  <c r="S1709" i="16"/>
  <c r="T1709" i="16"/>
  <c r="U1709" i="16"/>
  <c r="V1709" i="16"/>
  <c r="W1709" i="16"/>
  <c r="X1709" i="16"/>
  <c r="Y1709" i="16"/>
  <c r="Z1709" i="16"/>
  <c r="AA1709" i="16"/>
  <c r="AB1709" i="16"/>
  <c r="AC1709" i="16"/>
  <c r="AD1709" i="16"/>
  <c r="AE1709" i="16"/>
  <c r="AF1709" i="16"/>
  <c r="AG1709" i="16"/>
  <c r="S1710" i="16"/>
  <c r="T1710" i="16"/>
  <c r="U1710" i="16"/>
  <c r="V1710" i="16"/>
  <c r="W1710" i="16"/>
  <c r="X1710" i="16"/>
  <c r="Y1710" i="16"/>
  <c r="Z1710" i="16"/>
  <c r="AA1710" i="16"/>
  <c r="AB1710" i="16"/>
  <c r="AC1710" i="16"/>
  <c r="AD1710" i="16"/>
  <c r="AE1710" i="16"/>
  <c r="AF1710" i="16"/>
  <c r="AG1710" i="16"/>
  <c r="S1711" i="16"/>
  <c r="T1711" i="16"/>
  <c r="U1711" i="16"/>
  <c r="V1711" i="16"/>
  <c r="W1711" i="16"/>
  <c r="X1711" i="16"/>
  <c r="Y1711" i="16"/>
  <c r="Z1711" i="16"/>
  <c r="AA1711" i="16"/>
  <c r="AB1711" i="16"/>
  <c r="AC1711" i="16"/>
  <c r="AD1711" i="16"/>
  <c r="AE1711" i="16"/>
  <c r="AF1711" i="16"/>
  <c r="AG1711" i="16"/>
  <c r="S1712" i="16"/>
  <c r="T1712" i="16"/>
  <c r="U1712" i="16"/>
  <c r="V1712" i="16"/>
  <c r="W1712" i="16"/>
  <c r="X1712" i="16"/>
  <c r="Y1712" i="16"/>
  <c r="Z1712" i="16"/>
  <c r="AA1712" i="16"/>
  <c r="AB1712" i="16"/>
  <c r="AC1712" i="16"/>
  <c r="AD1712" i="16"/>
  <c r="AE1712" i="16"/>
  <c r="AF1712" i="16"/>
  <c r="AG1712" i="16"/>
  <c r="S1713" i="16"/>
  <c r="T1713" i="16"/>
  <c r="U1713" i="16"/>
  <c r="V1713" i="16"/>
  <c r="W1713" i="16"/>
  <c r="X1713" i="16"/>
  <c r="Y1713" i="16"/>
  <c r="Z1713" i="16"/>
  <c r="AA1713" i="16"/>
  <c r="AB1713" i="16"/>
  <c r="AC1713" i="16"/>
  <c r="AD1713" i="16"/>
  <c r="AE1713" i="16"/>
  <c r="AF1713" i="16"/>
  <c r="AG1713" i="16"/>
  <c r="S1714" i="16"/>
  <c r="T1714" i="16"/>
  <c r="U1714" i="16"/>
  <c r="V1714" i="16"/>
  <c r="W1714" i="16"/>
  <c r="X1714" i="16"/>
  <c r="Y1714" i="16"/>
  <c r="Z1714" i="16"/>
  <c r="AA1714" i="16"/>
  <c r="AB1714" i="16"/>
  <c r="AC1714" i="16"/>
  <c r="AD1714" i="16"/>
  <c r="AE1714" i="16"/>
  <c r="AF1714" i="16"/>
  <c r="AG1714" i="16"/>
  <c r="S1715" i="16"/>
  <c r="T1715" i="16"/>
  <c r="U1715" i="16"/>
  <c r="V1715" i="16"/>
  <c r="W1715" i="16"/>
  <c r="X1715" i="16"/>
  <c r="Y1715" i="16"/>
  <c r="Z1715" i="16"/>
  <c r="AA1715" i="16"/>
  <c r="AB1715" i="16"/>
  <c r="AC1715" i="16"/>
  <c r="AD1715" i="16"/>
  <c r="AE1715" i="16"/>
  <c r="AF1715" i="16"/>
  <c r="AG1715" i="16"/>
  <c r="S1716" i="16"/>
  <c r="T1716" i="16"/>
  <c r="U1716" i="16"/>
  <c r="V1716" i="16"/>
  <c r="W1716" i="16"/>
  <c r="X1716" i="16"/>
  <c r="Y1716" i="16"/>
  <c r="Z1716" i="16"/>
  <c r="AA1716" i="16"/>
  <c r="AB1716" i="16"/>
  <c r="AC1716" i="16"/>
  <c r="AD1716" i="16"/>
  <c r="AE1716" i="16"/>
  <c r="AF1716" i="16"/>
  <c r="AG1716" i="16"/>
  <c r="S1717" i="16"/>
  <c r="T1717" i="16"/>
  <c r="U1717" i="16"/>
  <c r="V1717" i="16"/>
  <c r="W1717" i="16"/>
  <c r="X1717" i="16"/>
  <c r="Y1717" i="16"/>
  <c r="Z1717" i="16"/>
  <c r="AA1717" i="16"/>
  <c r="AB1717" i="16"/>
  <c r="AC1717" i="16"/>
  <c r="AD1717" i="16"/>
  <c r="AE1717" i="16"/>
  <c r="AF1717" i="16"/>
  <c r="AG1717" i="16"/>
  <c r="S1718" i="16"/>
  <c r="T1718" i="16"/>
  <c r="U1718" i="16"/>
  <c r="V1718" i="16"/>
  <c r="W1718" i="16"/>
  <c r="X1718" i="16"/>
  <c r="Y1718" i="16"/>
  <c r="Z1718" i="16"/>
  <c r="AA1718" i="16"/>
  <c r="AB1718" i="16"/>
  <c r="AC1718" i="16"/>
  <c r="AD1718" i="16"/>
  <c r="AE1718" i="16"/>
  <c r="AF1718" i="16"/>
  <c r="AG1718" i="16"/>
  <c r="S1719" i="16"/>
  <c r="T1719" i="16"/>
  <c r="U1719" i="16"/>
  <c r="V1719" i="16"/>
  <c r="W1719" i="16"/>
  <c r="X1719" i="16"/>
  <c r="Y1719" i="16"/>
  <c r="Z1719" i="16"/>
  <c r="AA1719" i="16"/>
  <c r="AB1719" i="16"/>
  <c r="AC1719" i="16"/>
  <c r="AD1719" i="16"/>
  <c r="AE1719" i="16"/>
  <c r="AF1719" i="16"/>
  <c r="AG1719" i="16"/>
  <c r="S1720" i="16"/>
  <c r="T1720" i="16"/>
  <c r="U1720" i="16"/>
  <c r="V1720" i="16"/>
  <c r="W1720" i="16"/>
  <c r="X1720" i="16"/>
  <c r="Y1720" i="16"/>
  <c r="Z1720" i="16"/>
  <c r="AA1720" i="16"/>
  <c r="AB1720" i="16"/>
  <c r="AC1720" i="16"/>
  <c r="AD1720" i="16"/>
  <c r="AE1720" i="16"/>
  <c r="AF1720" i="16"/>
  <c r="AG1720" i="16"/>
  <c r="S1721" i="16"/>
  <c r="T1721" i="16"/>
  <c r="U1721" i="16"/>
  <c r="V1721" i="16"/>
  <c r="W1721" i="16"/>
  <c r="X1721" i="16"/>
  <c r="Y1721" i="16"/>
  <c r="Z1721" i="16"/>
  <c r="AA1721" i="16"/>
  <c r="AB1721" i="16"/>
  <c r="AC1721" i="16"/>
  <c r="AD1721" i="16"/>
  <c r="AE1721" i="16"/>
  <c r="AF1721" i="16"/>
  <c r="AG1721" i="16"/>
  <c r="S1722" i="16"/>
  <c r="T1722" i="16"/>
  <c r="U1722" i="16"/>
  <c r="V1722" i="16"/>
  <c r="W1722" i="16"/>
  <c r="X1722" i="16"/>
  <c r="Y1722" i="16"/>
  <c r="Z1722" i="16"/>
  <c r="AA1722" i="16"/>
  <c r="AB1722" i="16"/>
  <c r="AC1722" i="16"/>
  <c r="AD1722" i="16"/>
  <c r="AE1722" i="16"/>
  <c r="AF1722" i="16"/>
  <c r="AG1722" i="16"/>
  <c r="S1723" i="16"/>
  <c r="T1723" i="16"/>
  <c r="U1723" i="16"/>
  <c r="V1723" i="16"/>
  <c r="W1723" i="16"/>
  <c r="X1723" i="16"/>
  <c r="Y1723" i="16"/>
  <c r="Z1723" i="16"/>
  <c r="AA1723" i="16"/>
  <c r="AB1723" i="16"/>
  <c r="AC1723" i="16"/>
  <c r="AD1723" i="16"/>
  <c r="AE1723" i="16"/>
  <c r="AF1723" i="16"/>
  <c r="AG1723" i="16"/>
  <c r="S1724" i="16"/>
  <c r="T1724" i="16"/>
  <c r="U1724" i="16"/>
  <c r="V1724" i="16"/>
  <c r="W1724" i="16"/>
  <c r="X1724" i="16"/>
  <c r="Y1724" i="16"/>
  <c r="Z1724" i="16"/>
  <c r="AA1724" i="16"/>
  <c r="AB1724" i="16"/>
  <c r="AC1724" i="16"/>
  <c r="AD1724" i="16"/>
  <c r="AE1724" i="16"/>
  <c r="AF1724" i="16"/>
  <c r="AG1724" i="16"/>
  <c r="S1725" i="16"/>
  <c r="T1725" i="16"/>
  <c r="U1725" i="16"/>
  <c r="V1725" i="16"/>
  <c r="W1725" i="16"/>
  <c r="X1725" i="16"/>
  <c r="Y1725" i="16"/>
  <c r="Z1725" i="16"/>
  <c r="AA1725" i="16"/>
  <c r="AB1725" i="16"/>
  <c r="AC1725" i="16"/>
  <c r="AD1725" i="16"/>
  <c r="AE1725" i="16"/>
  <c r="AF1725" i="16"/>
  <c r="AG1725" i="16"/>
  <c r="S1726" i="16"/>
  <c r="T1726" i="16"/>
  <c r="U1726" i="16"/>
  <c r="V1726" i="16"/>
  <c r="W1726" i="16"/>
  <c r="X1726" i="16"/>
  <c r="Y1726" i="16"/>
  <c r="Z1726" i="16"/>
  <c r="AA1726" i="16"/>
  <c r="AB1726" i="16"/>
  <c r="AC1726" i="16"/>
  <c r="AD1726" i="16"/>
  <c r="AE1726" i="16"/>
  <c r="AF1726" i="16"/>
  <c r="AG1726" i="16"/>
  <c r="S1727" i="16"/>
  <c r="T1727" i="16"/>
  <c r="U1727" i="16"/>
  <c r="V1727" i="16"/>
  <c r="W1727" i="16"/>
  <c r="X1727" i="16"/>
  <c r="Y1727" i="16"/>
  <c r="Z1727" i="16"/>
  <c r="AA1727" i="16"/>
  <c r="AB1727" i="16"/>
  <c r="AC1727" i="16"/>
  <c r="AD1727" i="16"/>
  <c r="AE1727" i="16"/>
  <c r="AF1727" i="16"/>
  <c r="AG1727" i="16"/>
  <c r="S1728" i="16"/>
  <c r="T1728" i="16"/>
  <c r="U1728" i="16"/>
  <c r="V1728" i="16"/>
  <c r="W1728" i="16"/>
  <c r="X1728" i="16"/>
  <c r="Y1728" i="16"/>
  <c r="Z1728" i="16"/>
  <c r="AA1728" i="16"/>
  <c r="AB1728" i="16"/>
  <c r="AC1728" i="16"/>
  <c r="AD1728" i="16"/>
  <c r="AE1728" i="16"/>
  <c r="AF1728" i="16"/>
  <c r="AG1728" i="16"/>
  <c r="S1729" i="16"/>
  <c r="T1729" i="16"/>
  <c r="U1729" i="16"/>
  <c r="V1729" i="16"/>
  <c r="W1729" i="16"/>
  <c r="X1729" i="16"/>
  <c r="Y1729" i="16"/>
  <c r="Z1729" i="16"/>
  <c r="AA1729" i="16"/>
  <c r="AB1729" i="16"/>
  <c r="AC1729" i="16"/>
  <c r="AD1729" i="16"/>
  <c r="AE1729" i="16"/>
  <c r="AF1729" i="16"/>
  <c r="AG1729" i="16"/>
  <c r="S1730" i="16"/>
  <c r="T1730" i="16"/>
  <c r="U1730" i="16"/>
  <c r="V1730" i="16"/>
  <c r="W1730" i="16"/>
  <c r="X1730" i="16"/>
  <c r="Y1730" i="16"/>
  <c r="Z1730" i="16"/>
  <c r="AA1730" i="16"/>
  <c r="AB1730" i="16"/>
  <c r="AC1730" i="16"/>
  <c r="AD1730" i="16"/>
  <c r="AE1730" i="16"/>
  <c r="AF1730" i="16"/>
  <c r="AG1730" i="16"/>
  <c r="S1731" i="16"/>
  <c r="T1731" i="16"/>
  <c r="U1731" i="16"/>
  <c r="V1731" i="16"/>
  <c r="W1731" i="16"/>
  <c r="X1731" i="16"/>
  <c r="Y1731" i="16"/>
  <c r="Z1731" i="16"/>
  <c r="AA1731" i="16"/>
  <c r="AB1731" i="16"/>
  <c r="AC1731" i="16"/>
  <c r="AD1731" i="16"/>
  <c r="AE1731" i="16"/>
  <c r="AF1731" i="16"/>
  <c r="AG1731" i="16"/>
  <c r="S1732" i="16"/>
  <c r="T1732" i="16"/>
  <c r="U1732" i="16"/>
  <c r="V1732" i="16"/>
  <c r="W1732" i="16"/>
  <c r="X1732" i="16"/>
  <c r="Y1732" i="16"/>
  <c r="Z1732" i="16"/>
  <c r="AA1732" i="16"/>
  <c r="AB1732" i="16"/>
  <c r="AC1732" i="16"/>
  <c r="AD1732" i="16"/>
  <c r="AE1732" i="16"/>
  <c r="AF1732" i="16"/>
  <c r="AG1732" i="16"/>
  <c r="S1733" i="16"/>
  <c r="T1733" i="16"/>
  <c r="U1733" i="16"/>
  <c r="V1733" i="16"/>
  <c r="W1733" i="16"/>
  <c r="X1733" i="16"/>
  <c r="Y1733" i="16"/>
  <c r="Z1733" i="16"/>
  <c r="AA1733" i="16"/>
  <c r="AB1733" i="16"/>
  <c r="AC1733" i="16"/>
  <c r="AD1733" i="16"/>
  <c r="AE1733" i="16"/>
  <c r="AF1733" i="16"/>
  <c r="AG1733" i="16"/>
  <c r="S1734" i="16"/>
  <c r="T1734" i="16"/>
  <c r="U1734" i="16"/>
  <c r="V1734" i="16"/>
  <c r="W1734" i="16"/>
  <c r="X1734" i="16"/>
  <c r="Y1734" i="16"/>
  <c r="Z1734" i="16"/>
  <c r="AA1734" i="16"/>
  <c r="AB1734" i="16"/>
  <c r="AC1734" i="16"/>
  <c r="AD1734" i="16"/>
  <c r="AE1734" i="16"/>
  <c r="AF1734" i="16"/>
  <c r="AG1734" i="16"/>
  <c r="S1735" i="16"/>
  <c r="T1735" i="16"/>
  <c r="U1735" i="16"/>
  <c r="V1735" i="16"/>
  <c r="W1735" i="16"/>
  <c r="X1735" i="16"/>
  <c r="Y1735" i="16"/>
  <c r="Z1735" i="16"/>
  <c r="AA1735" i="16"/>
  <c r="AB1735" i="16"/>
  <c r="AC1735" i="16"/>
  <c r="AD1735" i="16"/>
  <c r="AE1735" i="16"/>
  <c r="AF1735" i="16"/>
  <c r="AG1735" i="16"/>
  <c r="S1736" i="16"/>
  <c r="T1736" i="16"/>
  <c r="U1736" i="16"/>
  <c r="V1736" i="16"/>
  <c r="W1736" i="16"/>
  <c r="X1736" i="16"/>
  <c r="Y1736" i="16"/>
  <c r="Z1736" i="16"/>
  <c r="AA1736" i="16"/>
  <c r="AB1736" i="16"/>
  <c r="AC1736" i="16"/>
  <c r="AD1736" i="16"/>
  <c r="AE1736" i="16"/>
  <c r="AF1736" i="16"/>
  <c r="AG1736" i="16"/>
  <c r="S1737" i="16"/>
  <c r="T1737" i="16"/>
  <c r="U1737" i="16"/>
  <c r="V1737" i="16"/>
  <c r="W1737" i="16"/>
  <c r="X1737" i="16"/>
  <c r="Y1737" i="16"/>
  <c r="Z1737" i="16"/>
  <c r="AA1737" i="16"/>
  <c r="AB1737" i="16"/>
  <c r="AC1737" i="16"/>
  <c r="AD1737" i="16"/>
  <c r="AE1737" i="16"/>
  <c r="AF1737" i="16"/>
  <c r="AG1737" i="16"/>
  <c r="S1738" i="16"/>
  <c r="T1738" i="16"/>
  <c r="U1738" i="16"/>
  <c r="V1738" i="16"/>
  <c r="W1738" i="16"/>
  <c r="X1738" i="16"/>
  <c r="Y1738" i="16"/>
  <c r="Z1738" i="16"/>
  <c r="AA1738" i="16"/>
  <c r="AB1738" i="16"/>
  <c r="AC1738" i="16"/>
  <c r="AD1738" i="16"/>
  <c r="AE1738" i="16"/>
  <c r="AF1738" i="16"/>
  <c r="AG1738" i="16"/>
  <c r="S1739" i="16"/>
  <c r="T1739" i="16"/>
  <c r="U1739" i="16"/>
  <c r="V1739" i="16"/>
  <c r="W1739" i="16"/>
  <c r="X1739" i="16"/>
  <c r="Y1739" i="16"/>
  <c r="Z1739" i="16"/>
  <c r="AA1739" i="16"/>
  <c r="AB1739" i="16"/>
  <c r="AC1739" i="16"/>
  <c r="AD1739" i="16"/>
  <c r="AE1739" i="16"/>
  <c r="AF1739" i="16"/>
  <c r="AG1739" i="16"/>
  <c r="S1740" i="16"/>
  <c r="T1740" i="16"/>
  <c r="U1740" i="16"/>
  <c r="V1740" i="16"/>
  <c r="W1740" i="16"/>
  <c r="X1740" i="16"/>
  <c r="Y1740" i="16"/>
  <c r="Z1740" i="16"/>
  <c r="AA1740" i="16"/>
  <c r="AB1740" i="16"/>
  <c r="AC1740" i="16"/>
  <c r="AD1740" i="16"/>
  <c r="AE1740" i="16"/>
  <c r="AF1740" i="16"/>
  <c r="AG1740" i="16"/>
  <c r="S1741" i="16"/>
  <c r="T1741" i="16"/>
  <c r="U1741" i="16"/>
  <c r="V1741" i="16"/>
  <c r="W1741" i="16"/>
  <c r="X1741" i="16"/>
  <c r="Y1741" i="16"/>
  <c r="Z1741" i="16"/>
  <c r="AA1741" i="16"/>
  <c r="AB1741" i="16"/>
  <c r="AC1741" i="16"/>
  <c r="AD1741" i="16"/>
  <c r="AE1741" i="16"/>
  <c r="AF1741" i="16"/>
  <c r="AG1741" i="16"/>
  <c r="S1742" i="16"/>
  <c r="T1742" i="16"/>
  <c r="U1742" i="16"/>
  <c r="V1742" i="16"/>
  <c r="W1742" i="16"/>
  <c r="X1742" i="16"/>
  <c r="Y1742" i="16"/>
  <c r="Z1742" i="16"/>
  <c r="AA1742" i="16"/>
  <c r="AB1742" i="16"/>
  <c r="AC1742" i="16"/>
  <c r="AD1742" i="16"/>
  <c r="AE1742" i="16"/>
  <c r="AF1742" i="16"/>
  <c r="AG1742" i="16"/>
  <c r="S1743" i="16"/>
  <c r="T1743" i="16"/>
  <c r="U1743" i="16"/>
  <c r="V1743" i="16"/>
  <c r="W1743" i="16"/>
  <c r="X1743" i="16"/>
  <c r="Y1743" i="16"/>
  <c r="Z1743" i="16"/>
  <c r="AA1743" i="16"/>
  <c r="AB1743" i="16"/>
  <c r="AC1743" i="16"/>
  <c r="AD1743" i="16"/>
  <c r="AE1743" i="16"/>
  <c r="AF1743" i="16"/>
  <c r="AG1743" i="16"/>
  <c r="S1744" i="16"/>
  <c r="T1744" i="16"/>
  <c r="U1744" i="16"/>
  <c r="V1744" i="16"/>
  <c r="W1744" i="16"/>
  <c r="X1744" i="16"/>
  <c r="Y1744" i="16"/>
  <c r="Z1744" i="16"/>
  <c r="AA1744" i="16"/>
  <c r="AB1744" i="16"/>
  <c r="AC1744" i="16"/>
  <c r="AD1744" i="16"/>
  <c r="AE1744" i="16"/>
  <c r="AF1744" i="16"/>
  <c r="AG1744" i="16"/>
  <c r="S1745" i="16"/>
  <c r="T1745" i="16"/>
  <c r="U1745" i="16"/>
  <c r="V1745" i="16"/>
  <c r="W1745" i="16"/>
  <c r="X1745" i="16"/>
  <c r="Y1745" i="16"/>
  <c r="Z1745" i="16"/>
  <c r="AA1745" i="16"/>
  <c r="AB1745" i="16"/>
  <c r="AC1745" i="16"/>
  <c r="AD1745" i="16"/>
  <c r="AE1745" i="16"/>
  <c r="AF1745" i="16"/>
  <c r="AG1745" i="16"/>
  <c r="S1746" i="16"/>
  <c r="T1746" i="16"/>
  <c r="U1746" i="16"/>
  <c r="V1746" i="16"/>
  <c r="W1746" i="16"/>
  <c r="X1746" i="16"/>
  <c r="Y1746" i="16"/>
  <c r="Z1746" i="16"/>
  <c r="AA1746" i="16"/>
  <c r="AB1746" i="16"/>
  <c r="AC1746" i="16"/>
  <c r="AD1746" i="16"/>
  <c r="AE1746" i="16"/>
  <c r="AF1746" i="16"/>
  <c r="AG1746" i="16"/>
  <c r="S1747" i="16"/>
  <c r="T1747" i="16"/>
  <c r="U1747" i="16"/>
  <c r="V1747" i="16"/>
  <c r="W1747" i="16"/>
  <c r="X1747" i="16"/>
  <c r="Y1747" i="16"/>
  <c r="Z1747" i="16"/>
  <c r="AA1747" i="16"/>
  <c r="AB1747" i="16"/>
  <c r="AC1747" i="16"/>
  <c r="AD1747" i="16"/>
  <c r="AE1747" i="16"/>
  <c r="AF1747" i="16"/>
  <c r="AG1747" i="16"/>
  <c r="S1748" i="16"/>
  <c r="T1748" i="16"/>
  <c r="U1748" i="16"/>
  <c r="V1748" i="16"/>
  <c r="W1748" i="16"/>
  <c r="X1748" i="16"/>
  <c r="Y1748" i="16"/>
  <c r="Z1748" i="16"/>
  <c r="AA1748" i="16"/>
  <c r="AB1748" i="16"/>
  <c r="AC1748" i="16"/>
  <c r="AD1748" i="16"/>
  <c r="AE1748" i="16"/>
  <c r="AF1748" i="16"/>
  <c r="AG1748" i="16"/>
  <c r="S1749" i="16"/>
  <c r="T1749" i="16"/>
  <c r="U1749" i="16"/>
  <c r="V1749" i="16"/>
  <c r="W1749" i="16"/>
  <c r="X1749" i="16"/>
  <c r="Y1749" i="16"/>
  <c r="Z1749" i="16"/>
  <c r="AA1749" i="16"/>
  <c r="AB1749" i="16"/>
  <c r="AC1749" i="16"/>
  <c r="AD1749" i="16"/>
  <c r="AE1749" i="16"/>
  <c r="AF1749" i="16"/>
  <c r="AG1749" i="16"/>
  <c r="S1750" i="16"/>
  <c r="T1750" i="16"/>
  <c r="U1750" i="16"/>
  <c r="V1750" i="16"/>
  <c r="W1750" i="16"/>
  <c r="X1750" i="16"/>
  <c r="Y1750" i="16"/>
  <c r="Z1750" i="16"/>
  <c r="AA1750" i="16"/>
  <c r="AB1750" i="16"/>
  <c r="AC1750" i="16"/>
  <c r="AD1750" i="16"/>
  <c r="AE1750" i="16"/>
  <c r="AF1750" i="16"/>
  <c r="AG1750" i="16"/>
  <c r="S1751" i="16"/>
  <c r="T1751" i="16"/>
  <c r="U1751" i="16"/>
  <c r="V1751" i="16"/>
  <c r="W1751" i="16"/>
  <c r="X1751" i="16"/>
  <c r="Y1751" i="16"/>
  <c r="Z1751" i="16"/>
  <c r="AA1751" i="16"/>
  <c r="AB1751" i="16"/>
  <c r="AC1751" i="16"/>
  <c r="AD1751" i="16"/>
  <c r="AE1751" i="16"/>
  <c r="AF1751" i="16"/>
  <c r="AG1751" i="16"/>
  <c r="S1752" i="16"/>
  <c r="T1752" i="16"/>
  <c r="U1752" i="16"/>
  <c r="V1752" i="16"/>
  <c r="W1752" i="16"/>
  <c r="X1752" i="16"/>
  <c r="Y1752" i="16"/>
  <c r="Z1752" i="16"/>
  <c r="AA1752" i="16"/>
  <c r="AB1752" i="16"/>
  <c r="AC1752" i="16"/>
  <c r="AD1752" i="16"/>
  <c r="AE1752" i="16"/>
  <c r="AF1752" i="16"/>
  <c r="AG1752" i="16"/>
  <c r="S1753" i="16"/>
  <c r="T1753" i="16"/>
  <c r="U1753" i="16"/>
  <c r="V1753" i="16"/>
  <c r="W1753" i="16"/>
  <c r="X1753" i="16"/>
  <c r="Y1753" i="16"/>
  <c r="Z1753" i="16"/>
  <c r="AA1753" i="16"/>
  <c r="AB1753" i="16"/>
  <c r="AC1753" i="16"/>
  <c r="AD1753" i="16"/>
  <c r="AE1753" i="16"/>
  <c r="AF1753" i="16"/>
  <c r="AG1753" i="16"/>
  <c r="S1754" i="16"/>
  <c r="T1754" i="16"/>
  <c r="U1754" i="16"/>
  <c r="V1754" i="16"/>
  <c r="W1754" i="16"/>
  <c r="X1754" i="16"/>
  <c r="Y1754" i="16"/>
  <c r="Z1754" i="16"/>
  <c r="AA1754" i="16"/>
  <c r="AB1754" i="16"/>
  <c r="AC1754" i="16"/>
  <c r="AD1754" i="16"/>
  <c r="AE1754" i="16"/>
  <c r="AF1754" i="16"/>
  <c r="AG1754" i="16"/>
  <c r="S1755" i="16"/>
  <c r="T1755" i="16"/>
  <c r="U1755" i="16"/>
  <c r="V1755" i="16"/>
  <c r="W1755" i="16"/>
  <c r="X1755" i="16"/>
  <c r="Y1755" i="16"/>
  <c r="Z1755" i="16"/>
  <c r="AA1755" i="16"/>
  <c r="AB1755" i="16"/>
  <c r="AC1755" i="16"/>
  <c r="AD1755" i="16"/>
  <c r="AE1755" i="16"/>
  <c r="AF1755" i="16"/>
  <c r="AG1755" i="16"/>
  <c r="S1756" i="16"/>
  <c r="T1756" i="16"/>
  <c r="U1756" i="16"/>
  <c r="V1756" i="16"/>
  <c r="W1756" i="16"/>
  <c r="X1756" i="16"/>
  <c r="Y1756" i="16"/>
  <c r="Z1756" i="16"/>
  <c r="AA1756" i="16"/>
  <c r="AB1756" i="16"/>
  <c r="AC1756" i="16"/>
  <c r="AD1756" i="16"/>
  <c r="AE1756" i="16"/>
  <c r="AF1756" i="16"/>
  <c r="AG1756" i="16"/>
  <c r="S1757" i="16"/>
  <c r="T1757" i="16"/>
  <c r="U1757" i="16"/>
  <c r="V1757" i="16"/>
  <c r="W1757" i="16"/>
  <c r="X1757" i="16"/>
  <c r="Y1757" i="16"/>
  <c r="Z1757" i="16"/>
  <c r="AA1757" i="16"/>
  <c r="AB1757" i="16"/>
  <c r="AC1757" i="16"/>
  <c r="AD1757" i="16"/>
  <c r="AE1757" i="16"/>
  <c r="AF1757" i="16"/>
  <c r="AG1757" i="16"/>
  <c r="S1758" i="16"/>
  <c r="T1758" i="16"/>
  <c r="U1758" i="16"/>
  <c r="V1758" i="16"/>
  <c r="W1758" i="16"/>
  <c r="X1758" i="16"/>
  <c r="Y1758" i="16"/>
  <c r="Z1758" i="16"/>
  <c r="AA1758" i="16"/>
  <c r="AB1758" i="16"/>
  <c r="AC1758" i="16"/>
  <c r="AD1758" i="16"/>
  <c r="AE1758" i="16"/>
  <c r="AF1758" i="16"/>
  <c r="AG1758" i="16"/>
  <c r="S1759" i="16"/>
  <c r="T1759" i="16"/>
  <c r="U1759" i="16"/>
  <c r="V1759" i="16"/>
  <c r="W1759" i="16"/>
  <c r="X1759" i="16"/>
  <c r="Y1759" i="16"/>
  <c r="Z1759" i="16"/>
  <c r="AA1759" i="16"/>
  <c r="AB1759" i="16"/>
  <c r="AC1759" i="16"/>
  <c r="AD1759" i="16"/>
  <c r="AE1759" i="16"/>
  <c r="AF1759" i="16"/>
  <c r="AG1759" i="16"/>
  <c r="S1760" i="16"/>
  <c r="T1760" i="16"/>
  <c r="U1760" i="16"/>
  <c r="V1760" i="16"/>
  <c r="W1760" i="16"/>
  <c r="X1760" i="16"/>
  <c r="Y1760" i="16"/>
  <c r="Z1760" i="16"/>
  <c r="AA1760" i="16"/>
  <c r="AB1760" i="16"/>
  <c r="AC1760" i="16"/>
  <c r="AD1760" i="16"/>
  <c r="AE1760" i="16"/>
  <c r="AF1760" i="16"/>
  <c r="AG1760" i="16"/>
  <c r="S1761" i="16"/>
  <c r="T1761" i="16"/>
  <c r="U1761" i="16"/>
  <c r="V1761" i="16"/>
  <c r="W1761" i="16"/>
  <c r="X1761" i="16"/>
  <c r="Y1761" i="16"/>
  <c r="Z1761" i="16"/>
  <c r="AA1761" i="16"/>
  <c r="AB1761" i="16"/>
  <c r="AC1761" i="16"/>
  <c r="AD1761" i="16"/>
  <c r="AE1761" i="16"/>
  <c r="AF1761" i="16"/>
  <c r="AG1761" i="16"/>
  <c r="S1762" i="16"/>
  <c r="T1762" i="16"/>
  <c r="U1762" i="16"/>
  <c r="V1762" i="16"/>
  <c r="W1762" i="16"/>
  <c r="X1762" i="16"/>
  <c r="Y1762" i="16"/>
  <c r="Z1762" i="16"/>
  <c r="AA1762" i="16"/>
  <c r="AB1762" i="16"/>
  <c r="AC1762" i="16"/>
  <c r="AD1762" i="16"/>
  <c r="AE1762" i="16"/>
  <c r="AF1762" i="16"/>
  <c r="AG1762" i="16"/>
  <c r="S1763" i="16"/>
  <c r="T1763" i="16"/>
  <c r="U1763" i="16"/>
  <c r="V1763" i="16"/>
  <c r="W1763" i="16"/>
  <c r="X1763" i="16"/>
  <c r="Y1763" i="16"/>
  <c r="Z1763" i="16"/>
  <c r="AA1763" i="16"/>
  <c r="AB1763" i="16"/>
  <c r="AC1763" i="16"/>
  <c r="AD1763" i="16"/>
  <c r="AE1763" i="16"/>
  <c r="AF1763" i="16"/>
  <c r="AG1763" i="16"/>
  <c r="S1764" i="16"/>
  <c r="T1764" i="16"/>
  <c r="U1764" i="16"/>
  <c r="V1764" i="16"/>
  <c r="W1764" i="16"/>
  <c r="X1764" i="16"/>
  <c r="Y1764" i="16"/>
  <c r="Z1764" i="16"/>
  <c r="AA1764" i="16"/>
  <c r="AB1764" i="16"/>
  <c r="AC1764" i="16"/>
  <c r="AD1764" i="16"/>
  <c r="AE1764" i="16"/>
  <c r="AF1764" i="16"/>
  <c r="AG1764" i="16"/>
  <c r="S1765" i="16"/>
  <c r="T1765" i="16"/>
  <c r="U1765" i="16"/>
  <c r="V1765" i="16"/>
  <c r="W1765" i="16"/>
  <c r="X1765" i="16"/>
  <c r="Y1765" i="16"/>
  <c r="Z1765" i="16"/>
  <c r="AA1765" i="16"/>
  <c r="AB1765" i="16"/>
  <c r="AC1765" i="16"/>
  <c r="AD1765" i="16"/>
  <c r="AE1765" i="16"/>
  <c r="AF1765" i="16"/>
  <c r="AG1765" i="16"/>
  <c r="S1766" i="16"/>
  <c r="T1766" i="16"/>
  <c r="U1766" i="16"/>
  <c r="V1766" i="16"/>
  <c r="W1766" i="16"/>
  <c r="X1766" i="16"/>
  <c r="Y1766" i="16"/>
  <c r="Z1766" i="16"/>
  <c r="AA1766" i="16"/>
  <c r="AB1766" i="16"/>
  <c r="AC1766" i="16"/>
  <c r="AD1766" i="16"/>
  <c r="AE1766" i="16"/>
  <c r="AF1766" i="16"/>
  <c r="AG1766" i="16"/>
  <c r="S1767" i="16"/>
  <c r="T1767" i="16"/>
  <c r="U1767" i="16"/>
  <c r="V1767" i="16"/>
  <c r="W1767" i="16"/>
  <c r="X1767" i="16"/>
  <c r="Y1767" i="16"/>
  <c r="Z1767" i="16"/>
  <c r="AA1767" i="16"/>
  <c r="AB1767" i="16"/>
  <c r="AC1767" i="16"/>
  <c r="AD1767" i="16"/>
  <c r="AE1767" i="16"/>
  <c r="AF1767" i="16"/>
  <c r="AG1767" i="16"/>
  <c r="S1768" i="16"/>
  <c r="T1768" i="16"/>
  <c r="U1768" i="16"/>
  <c r="V1768" i="16"/>
  <c r="W1768" i="16"/>
  <c r="X1768" i="16"/>
  <c r="Y1768" i="16"/>
  <c r="Z1768" i="16"/>
  <c r="AA1768" i="16"/>
  <c r="AB1768" i="16"/>
  <c r="AC1768" i="16"/>
  <c r="AD1768" i="16"/>
  <c r="AE1768" i="16"/>
  <c r="AF1768" i="16"/>
  <c r="AG1768" i="16"/>
  <c r="T9" i="16"/>
  <c r="U9" i="16"/>
  <c r="V9" i="16"/>
  <c r="W9" i="16"/>
  <c r="X9" i="16"/>
  <c r="Y9" i="16"/>
  <c r="Z9" i="16"/>
  <c r="AA9" i="16"/>
  <c r="AB9" i="16"/>
  <c r="AC9" i="16"/>
  <c r="AD9" i="16"/>
  <c r="AE9" i="16"/>
  <c r="AF9" i="16"/>
  <c r="AG9" i="16"/>
  <c r="S9" i="16"/>
  <c r="B10" i="16"/>
  <c r="C10" i="16"/>
  <c r="D10" i="16"/>
  <c r="E10" i="16"/>
  <c r="F10" i="16"/>
  <c r="G10" i="16"/>
  <c r="H10" i="16"/>
  <c r="I10" i="16"/>
  <c r="J10" i="16"/>
  <c r="K10" i="16"/>
  <c r="L10" i="16"/>
  <c r="M10" i="16"/>
  <c r="N10" i="16"/>
  <c r="O10" i="16"/>
  <c r="P10" i="16"/>
  <c r="B11" i="16"/>
  <c r="C11" i="16"/>
  <c r="D11" i="16"/>
  <c r="E11" i="16"/>
  <c r="F11" i="16"/>
  <c r="G11" i="16"/>
  <c r="H11" i="16"/>
  <c r="I11" i="16"/>
  <c r="J11" i="16"/>
  <c r="K11" i="16"/>
  <c r="L11" i="16"/>
  <c r="M11" i="16"/>
  <c r="N11" i="16"/>
  <c r="O11" i="16"/>
  <c r="P11" i="16"/>
  <c r="B12" i="16"/>
  <c r="C12" i="16"/>
  <c r="D12" i="16"/>
  <c r="E12" i="16"/>
  <c r="F12" i="16"/>
  <c r="G12" i="16"/>
  <c r="H12" i="16"/>
  <c r="I12" i="16"/>
  <c r="J12" i="16"/>
  <c r="K12" i="16"/>
  <c r="L12" i="16"/>
  <c r="M12" i="16"/>
  <c r="N12" i="16"/>
  <c r="O12" i="16"/>
  <c r="P12" i="16"/>
  <c r="B13" i="16"/>
  <c r="C13" i="16"/>
  <c r="D13" i="16"/>
  <c r="E13" i="16"/>
  <c r="F13" i="16"/>
  <c r="G13" i="16"/>
  <c r="H13" i="16"/>
  <c r="I13" i="16"/>
  <c r="J13" i="16"/>
  <c r="K13" i="16"/>
  <c r="L13" i="16"/>
  <c r="M13" i="16"/>
  <c r="N13" i="16"/>
  <c r="O13" i="16"/>
  <c r="P13" i="16"/>
  <c r="B14" i="16"/>
  <c r="C14" i="16"/>
  <c r="D14" i="16"/>
  <c r="E14" i="16"/>
  <c r="F14" i="16"/>
  <c r="G14" i="16"/>
  <c r="H14" i="16"/>
  <c r="I14" i="16"/>
  <c r="J14" i="16"/>
  <c r="K14" i="16"/>
  <c r="L14" i="16"/>
  <c r="M14" i="16"/>
  <c r="N14" i="16"/>
  <c r="O14" i="16"/>
  <c r="P14" i="16"/>
  <c r="B15" i="16"/>
  <c r="C15" i="16"/>
  <c r="D15" i="16"/>
  <c r="E15" i="16"/>
  <c r="F15" i="16"/>
  <c r="G15" i="16"/>
  <c r="H15" i="16"/>
  <c r="I15" i="16"/>
  <c r="J15" i="16"/>
  <c r="K15" i="16"/>
  <c r="L15" i="16"/>
  <c r="M15" i="16"/>
  <c r="N15" i="16"/>
  <c r="O15" i="16"/>
  <c r="P15" i="16"/>
  <c r="B16" i="16"/>
  <c r="C16" i="16"/>
  <c r="D16" i="16"/>
  <c r="E16" i="16"/>
  <c r="F16" i="16"/>
  <c r="G16" i="16"/>
  <c r="H16" i="16"/>
  <c r="I16" i="16"/>
  <c r="J16" i="16"/>
  <c r="K16" i="16"/>
  <c r="L16" i="16"/>
  <c r="M16" i="16"/>
  <c r="N16" i="16"/>
  <c r="O16" i="16"/>
  <c r="P16" i="16"/>
  <c r="B17" i="16"/>
  <c r="C17" i="16"/>
  <c r="D17" i="16"/>
  <c r="E17" i="16"/>
  <c r="F17" i="16"/>
  <c r="G17" i="16"/>
  <c r="H17" i="16"/>
  <c r="I17" i="16"/>
  <c r="J17" i="16"/>
  <c r="K17" i="16"/>
  <c r="L17" i="16"/>
  <c r="M17" i="16"/>
  <c r="N17" i="16"/>
  <c r="O17" i="16"/>
  <c r="P17" i="16"/>
  <c r="B18" i="16"/>
  <c r="C18" i="16"/>
  <c r="D18" i="16"/>
  <c r="E18" i="16"/>
  <c r="F18" i="16"/>
  <c r="G18" i="16"/>
  <c r="H18" i="16"/>
  <c r="I18" i="16"/>
  <c r="J18" i="16"/>
  <c r="K18" i="16"/>
  <c r="L18" i="16"/>
  <c r="M18" i="16"/>
  <c r="N18" i="16"/>
  <c r="O18" i="16"/>
  <c r="P18" i="16"/>
  <c r="B19" i="16"/>
  <c r="C19" i="16"/>
  <c r="D19" i="16"/>
  <c r="E19" i="16"/>
  <c r="F19" i="16"/>
  <c r="G19" i="16"/>
  <c r="H19" i="16"/>
  <c r="I19" i="16"/>
  <c r="J19" i="16"/>
  <c r="K19" i="16"/>
  <c r="L19" i="16"/>
  <c r="M19" i="16"/>
  <c r="N19" i="16"/>
  <c r="O19" i="16"/>
  <c r="P19" i="16"/>
  <c r="B20" i="16"/>
  <c r="C20" i="16"/>
  <c r="D20" i="16"/>
  <c r="E20" i="16"/>
  <c r="F20" i="16"/>
  <c r="G20" i="16"/>
  <c r="H20" i="16"/>
  <c r="I20" i="16"/>
  <c r="J20" i="16"/>
  <c r="K20" i="16"/>
  <c r="L20" i="16"/>
  <c r="M20" i="16"/>
  <c r="N20" i="16"/>
  <c r="O20" i="16"/>
  <c r="P20" i="16"/>
  <c r="B21" i="16"/>
  <c r="C21" i="16"/>
  <c r="D21" i="16"/>
  <c r="E21" i="16"/>
  <c r="F21" i="16"/>
  <c r="G21" i="16"/>
  <c r="H21" i="16"/>
  <c r="I21" i="16"/>
  <c r="J21" i="16"/>
  <c r="K21" i="16"/>
  <c r="L21" i="16"/>
  <c r="M21" i="16"/>
  <c r="N21" i="16"/>
  <c r="O21" i="16"/>
  <c r="P21" i="16"/>
  <c r="B22" i="16"/>
  <c r="C22" i="16"/>
  <c r="D22" i="16"/>
  <c r="E22" i="16"/>
  <c r="F22" i="16"/>
  <c r="G22" i="16"/>
  <c r="H22" i="16"/>
  <c r="I22" i="16"/>
  <c r="J22" i="16"/>
  <c r="K22" i="16"/>
  <c r="L22" i="16"/>
  <c r="M22" i="16"/>
  <c r="N22" i="16"/>
  <c r="O22" i="16"/>
  <c r="P22" i="16"/>
  <c r="B23" i="16"/>
  <c r="C23" i="16"/>
  <c r="D23" i="16"/>
  <c r="E23" i="16"/>
  <c r="F23" i="16"/>
  <c r="G23" i="16"/>
  <c r="H23" i="16"/>
  <c r="I23" i="16"/>
  <c r="J23" i="16"/>
  <c r="K23" i="16"/>
  <c r="L23" i="16"/>
  <c r="M23" i="16"/>
  <c r="N23" i="16"/>
  <c r="O23" i="16"/>
  <c r="P23" i="16"/>
  <c r="B24" i="16"/>
  <c r="C24" i="16"/>
  <c r="D24" i="16"/>
  <c r="E24" i="16"/>
  <c r="F24" i="16"/>
  <c r="G24" i="16"/>
  <c r="H24" i="16"/>
  <c r="I24" i="16"/>
  <c r="J24" i="16"/>
  <c r="K24" i="16"/>
  <c r="L24" i="16"/>
  <c r="M24" i="16"/>
  <c r="N24" i="16"/>
  <c r="O24" i="16"/>
  <c r="P24" i="16"/>
  <c r="B25" i="16"/>
  <c r="C25" i="16"/>
  <c r="D25" i="16"/>
  <c r="E25" i="16"/>
  <c r="F25" i="16"/>
  <c r="G25" i="16"/>
  <c r="H25" i="16"/>
  <c r="I25" i="16"/>
  <c r="J25" i="16"/>
  <c r="K25" i="16"/>
  <c r="L25" i="16"/>
  <c r="M25" i="16"/>
  <c r="N25" i="16"/>
  <c r="O25" i="16"/>
  <c r="P25" i="16"/>
  <c r="B26" i="16"/>
  <c r="C26" i="16"/>
  <c r="D26" i="16"/>
  <c r="E26" i="16"/>
  <c r="F26" i="16"/>
  <c r="G26" i="16"/>
  <c r="H26" i="16"/>
  <c r="I26" i="16"/>
  <c r="J26" i="16"/>
  <c r="K26" i="16"/>
  <c r="L26" i="16"/>
  <c r="M26" i="16"/>
  <c r="N26" i="16"/>
  <c r="O26" i="16"/>
  <c r="P26" i="16"/>
  <c r="B27" i="16"/>
  <c r="C27" i="16"/>
  <c r="D27" i="16"/>
  <c r="E27" i="16"/>
  <c r="F27" i="16"/>
  <c r="G27" i="16"/>
  <c r="H27" i="16"/>
  <c r="I27" i="16"/>
  <c r="J27" i="16"/>
  <c r="K27" i="16"/>
  <c r="L27" i="16"/>
  <c r="M27" i="16"/>
  <c r="N27" i="16"/>
  <c r="O27" i="16"/>
  <c r="P27" i="16"/>
  <c r="B28" i="16"/>
  <c r="C28" i="16"/>
  <c r="D28" i="16"/>
  <c r="E28" i="16"/>
  <c r="F28" i="16"/>
  <c r="G28" i="16"/>
  <c r="H28" i="16"/>
  <c r="I28" i="16"/>
  <c r="J28" i="16"/>
  <c r="K28" i="16"/>
  <c r="L28" i="16"/>
  <c r="M28" i="16"/>
  <c r="N28" i="16"/>
  <c r="O28" i="16"/>
  <c r="P28" i="16"/>
  <c r="B29" i="16"/>
  <c r="C29" i="16"/>
  <c r="D29" i="16"/>
  <c r="E29" i="16"/>
  <c r="F29" i="16"/>
  <c r="G29" i="16"/>
  <c r="H29" i="16"/>
  <c r="I29" i="16"/>
  <c r="J29" i="16"/>
  <c r="K29" i="16"/>
  <c r="L29" i="16"/>
  <c r="M29" i="16"/>
  <c r="N29" i="16"/>
  <c r="O29" i="16"/>
  <c r="P29" i="16"/>
  <c r="B30" i="16"/>
  <c r="C30" i="16"/>
  <c r="D30" i="16"/>
  <c r="E30" i="16"/>
  <c r="F30" i="16"/>
  <c r="G30" i="16"/>
  <c r="H30" i="16"/>
  <c r="I30" i="16"/>
  <c r="J30" i="16"/>
  <c r="K30" i="16"/>
  <c r="L30" i="16"/>
  <c r="M30" i="16"/>
  <c r="N30" i="16"/>
  <c r="O30" i="16"/>
  <c r="P30" i="16"/>
  <c r="B31" i="16"/>
  <c r="C31" i="16"/>
  <c r="D31" i="16"/>
  <c r="E31" i="16"/>
  <c r="F31" i="16"/>
  <c r="G31" i="16"/>
  <c r="H31" i="16"/>
  <c r="I31" i="16"/>
  <c r="J31" i="16"/>
  <c r="K31" i="16"/>
  <c r="L31" i="16"/>
  <c r="M31" i="16"/>
  <c r="N31" i="16"/>
  <c r="O31" i="16"/>
  <c r="P31" i="16"/>
  <c r="B32" i="16"/>
  <c r="C32" i="16"/>
  <c r="D32" i="16"/>
  <c r="E32" i="16"/>
  <c r="F32" i="16"/>
  <c r="G32" i="16"/>
  <c r="H32" i="16"/>
  <c r="I32" i="16"/>
  <c r="J32" i="16"/>
  <c r="K32" i="16"/>
  <c r="L32" i="16"/>
  <c r="M32" i="16"/>
  <c r="N32" i="16"/>
  <c r="O32" i="16"/>
  <c r="P32" i="16"/>
  <c r="B33" i="16"/>
  <c r="C33" i="16"/>
  <c r="D33" i="16"/>
  <c r="E33" i="16"/>
  <c r="F33" i="16"/>
  <c r="G33" i="16"/>
  <c r="H33" i="16"/>
  <c r="I33" i="16"/>
  <c r="J33" i="16"/>
  <c r="K33" i="16"/>
  <c r="L33" i="16"/>
  <c r="M33" i="16"/>
  <c r="N33" i="16"/>
  <c r="O33" i="16"/>
  <c r="P33" i="16"/>
  <c r="B34" i="16"/>
  <c r="C34" i="16"/>
  <c r="D34" i="16"/>
  <c r="E34" i="16"/>
  <c r="F34" i="16"/>
  <c r="G34" i="16"/>
  <c r="H34" i="16"/>
  <c r="I34" i="16"/>
  <c r="J34" i="16"/>
  <c r="K34" i="16"/>
  <c r="L34" i="16"/>
  <c r="M34" i="16"/>
  <c r="N34" i="16"/>
  <c r="O34" i="16"/>
  <c r="P34" i="16"/>
  <c r="B35" i="16"/>
  <c r="C35" i="16"/>
  <c r="D35" i="16"/>
  <c r="E35" i="16"/>
  <c r="F35" i="16"/>
  <c r="G35" i="16"/>
  <c r="H35" i="16"/>
  <c r="I35" i="16"/>
  <c r="J35" i="16"/>
  <c r="K35" i="16"/>
  <c r="L35" i="16"/>
  <c r="M35" i="16"/>
  <c r="N35" i="16"/>
  <c r="O35" i="16"/>
  <c r="P35" i="16"/>
  <c r="B36" i="16"/>
  <c r="C36" i="16"/>
  <c r="D36" i="16"/>
  <c r="E36" i="16"/>
  <c r="F36" i="16"/>
  <c r="G36" i="16"/>
  <c r="H36" i="16"/>
  <c r="I36" i="16"/>
  <c r="J36" i="16"/>
  <c r="K36" i="16"/>
  <c r="L36" i="16"/>
  <c r="M36" i="16"/>
  <c r="N36" i="16"/>
  <c r="O36" i="16"/>
  <c r="P36" i="16"/>
  <c r="B37" i="16"/>
  <c r="C37" i="16"/>
  <c r="D37" i="16"/>
  <c r="E37" i="16"/>
  <c r="F37" i="16"/>
  <c r="G37" i="16"/>
  <c r="H37" i="16"/>
  <c r="I37" i="16"/>
  <c r="J37" i="16"/>
  <c r="K37" i="16"/>
  <c r="L37" i="16"/>
  <c r="M37" i="16"/>
  <c r="N37" i="16"/>
  <c r="O37" i="16"/>
  <c r="P37" i="16"/>
  <c r="B38" i="16"/>
  <c r="C38" i="16"/>
  <c r="D38" i="16"/>
  <c r="E38" i="16"/>
  <c r="F38" i="16"/>
  <c r="G38" i="16"/>
  <c r="H38" i="16"/>
  <c r="I38" i="16"/>
  <c r="J38" i="16"/>
  <c r="K38" i="16"/>
  <c r="L38" i="16"/>
  <c r="M38" i="16"/>
  <c r="N38" i="16"/>
  <c r="O38" i="16"/>
  <c r="P38" i="16"/>
  <c r="B39" i="16"/>
  <c r="C39" i="16"/>
  <c r="D39" i="16"/>
  <c r="E39" i="16"/>
  <c r="F39" i="16"/>
  <c r="G39" i="16"/>
  <c r="H39" i="16"/>
  <c r="I39" i="16"/>
  <c r="J39" i="16"/>
  <c r="K39" i="16"/>
  <c r="L39" i="16"/>
  <c r="M39" i="16"/>
  <c r="N39" i="16"/>
  <c r="O39" i="16"/>
  <c r="P39" i="16"/>
  <c r="B40" i="16"/>
  <c r="C40" i="16"/>
  <c r="D40" i="16"/>
  <c r="E40" i="16"/>
  <c r="F40" i="16"/>
  <c r="G40" i="16"/>
  <c r="H40" i="16"/>
  <c r="I40" i="16"/>
  <c r="J40" i="16"/>
  <c r="K40" i="16"/>
  <c r="L40" i="16"/>
  <c r="M40" i="16"/>
  <c r="N40" i="16"/>
  <c r="O40" i="16"/>
  <c r="P40" i="16"/>
  <c r="B41" i="16"/>
  <c r="C41" i="16"/>
  <c r="D41" i="16"/>
  <c r="E41" i="16"/>
  <c r="F41" i="16"/>
  <c r="G41" i="16"/>
  <c r="H41" i="16"/>
  <c r="I41" i="16"/>
  <c r="J41" i="16"/>
  <c r="K41" i="16"/>
  <c r="L41" i="16"/>
  <c r="M41" i="16"/>
  <c r="N41" i="16"/>
  <c r="O41" i="16"/>
  <c r="P41" i="16"/>
  <c r="B42" i="16"/>
  <c r="C42" i="16"/>
  <c r="D42" i="16"/>
  <c r="E42" i="16"/>
  <c r="F42" i="16"/>
  <c r="G42" i="16"/>
  <c r="H42" i="16"/>
  <c r="I42" i="16"/>
  <c r="J42" i="16"/>
  <c r="K42" i="16"/>
  <c r="L42" i="16"/>
  <c r="M42" i="16"/>
  <c r="N42" i="16"/>
  <c r="O42" i="16"/>
  <c r="P42" i="16"/>
  <c r="B43" i="16"/>
  <c r="C43" i="16"/>
  <c r="D43" i="16"/>
  <c r="E43" i="16"/>
  <c r="F43" i="16"/>
  <c r="G43" i="16"/>
  <c r="H43" i="16"/>
  <c r="I43" i="16"/>
  <c r="J43" i="16"/>
  <c r="K43" i="16"/>
  <c r="L43" i="16"/>
  <c r="M43" i="16"/>
  <c r="N43" i="16"/>
  <c r="O43" i="16"/>
  <c r="P43" i="16"/>
  <c r="B44" i="16"/>
  <c r="C44" i="16"/>
  <c r="D44" i="16"/>
  <c r="E44" i="16"/>
  <c r="F44" i="16"/>
  <c r="G44" i="16"/>
  <c r="H44" i="16"/>
  <c r="I44" i="16"/>
  <c r="J44" i="16"/>
  <c r="K44" i="16"/>
  <c r="L44" i="16"/>
  <c r="M44" i="16"/>
  <c r="N44" i="16"/>
  <c r="O44" i="16"/>
  <c r="P44" i="16"/>
  <c r="B45" i="16"/>
  <c r="C45" i="16"/>
  <c r="D45" i="16"/>
  <c r="E45" i="16"/>
  <c r="F45" i="16"/>
  <c r="G45" i="16"/>
  <c r="H45" i="16"/>
  <c r="I45" i="16"/>
  <c r="J45" i="16"/>
  <c r="K45" i="16"/>
  <c r="L45" i="16"/>
  <c r="M45" i="16"/>
  <c r="N45" i="16"/>
  <c r="O45" i="16"/>
  <c r="P45" i="16"/>
  <c r="B46" i="16"/>
  <c r="C46" i="16"/>
  <c r="D46" i="16"/>
  <c r="E46" i="16"/>
  <c r="F46" i="16"/>
  <c r="G46" i="16"/>
  <c r="H46" i="16"/>
  <c r="I46" i="16"/>
  <c r="J46" i="16"/>
  <c r="K46" i="16"/>
  <c r="L46" i="16"/>
  <c r="M46" i="16"/>
  <c r="N46" i="16"/>
  <c r="O46" i="16"/>
  <c r="P46" i="16"/>
  <c r="B47" i="16"/>
  <c r="C47" i="16"/>
  <c r="D47" i="16"/>
  <c r="E47" i="16"/>
  <c r="F47" i="16"/>
  <c r="G47" i="16"/>
  <c r="H47" i="16"/>
  <c r="I47" i="16"/>
  <c r="J47" i="16"/>
  <c r="K47" i="16"/>
  <c r="L47" i="16"/>
  <c r="M47" i="16"/>
  <c r="N47" i="16"/>
  <c r="O47" i="16"/>
  <c r="P47" i="16"/>
  <c r="B48" i="16"/>
  <c r="C48" i="16"/>
  <c r="D48" i="16"/>
  <c r="E48" i="16"/>
  <c r="F48" i="16"/>
  <c r="G48" i="16"/>
  <c r="H48" i="16"/>
  <c r="I48" i="16"/>
  <c r="J48" i="16"/>
  <c r="K48" i="16"/>
  <c r="L48" i="16"/>
  <c r="M48" i="16"/>
  <c r="N48" i="16"/>
  <c r="O48" i="16"/>
  <c r="P48" i="16"/>
  <c r="B49" i="16"/>
  <c r="C49" i="16"/>
  <c r="D49" i="16"/>
  <c r="E49" i="16"/>
  <c r="F49" i="16"/>
  <c r="G49" i="16"/>
  <c r="H49" i="16"/>
  <c r="I49" i="16"/>
  <c r="J49" i="16"/>
  <c r="K49" i="16"/>
  <c r="L49" i="16"/>
  <c r="M49" i="16"/>
  <c r="N49" i="16"/>
  <c r="O49" i="16"/>
  <c r="P49" i="16"/>
  <c r="B50" i="16"/>
  <c r="C50" i="16"/>
  <c r="D50" i="16"/>
  <c r="E50" i="16"/>
  <c r="F50" i="16"/>
  <c r="G50" i="16"/>
  <c r="H50" i="16"/>
  <c r="I50" i="16"/>
  <c r="J50" i="16"/>
  <c r="K50" i="16"/>
  <c r="L50" i="16"/>
  <c r="M50" i="16"/>
  <c r="N50" i="16"/>
  <c r="O50" i="16"/>
  <c r="P50" i="16"/>
  <c r="B51" i="16"/>
  <c r="C51" i="16"/>
  <c r="D51" i="16"/>
  <c r="E51" i="16"/>
  <c r="F51" i="16"/>
  <c r="G51" i="16"/>
  <c r="H51" i="16"/>
  <c r="I51" i="16"/>
  <c r="J51" i="16"/>
  <c r="K51" i="16"/>
  <c r="L51" i="16"/>
  <c r="M51" i="16"/>
  <c r="N51" i="16"/>
  <c r="O51" i="16"/>
  <c r="P51" i="16"/>
  <c r="B52" i="16"/>
  <c r="C52" i="16"/>
  <c r="D52" i="16"/>
  <c r="E52" i="16"/>
  <c r="F52" i="16"/>
  <c r="G52" i="16"/>
  <c r="H52" i="16"/>
  <c r="I52" i="16"/>
  <c r="J52" i="16"/>
  <c r="K52" i="16"/>
  <c r="L52" i="16"/>
  <c r="M52" i="16"/>
  <c r="N52" i="16"/>
  <c r="O52" i="16"/>
  <c r="P52" i="16"/>
  <c r="B53" i="16"/>
  <c r="C53" i="16"/>
  <c r="D53" i="16"/>
  <c r="E53" i="16"/>
  <c r="F53" i="16"/>
  <c r="G53" i="16"/>
  <c r="H53" i="16"/>
  <c r="I53" i="16"/>
  <c r="J53" i="16"/>
  <c r="K53" i="16"/>
  <c r="L53" i="16"/>
  <c r="M53" i="16"/>
  <c r="N53" i="16"/>
  <c r="O53" i="16"/>
  <c r="P53" i="16"/>
  <c r="B54" i="16"/>
  <c r="C54" i="16"/>
  <c r="D54" i="16"/>
  <c r="E54" i="16"/>
  <c r="F54" i="16"/>
  <c r="G54" i="16"/>
  <c r="H54" i="16"/>
  <c r="I54" i="16"/>
  <c r="J54" i="16"/>
  <c r="K54" i="16"/>
  <c r="L54" i="16"/>
  <c r="M54" i="16"/>
  <c r="N54" i="16"/>
  <c r="O54" i="16"/>
  <c r="P54" i="16"/>
  <c r="B55" i="16"/>
  <c r="C55" i="16"/>
  <c r="D55" i="16"/>
  <c r="E55" i="16"/>
  <c r="F55" i="16"/>
  <c r="G55" i="16"/>
  <c r="H55" i="16"/>
  <c r="I55" i="16"/>
  <c r="J55" i="16"/>
  <c r="K55" i="16"/>
  <c r="L55" i="16"/>
  <c r="M55" i="16"/>
  <c r="N55" i="16"/>
  <c r="O55" i="16"/>
  <c r="P55" i="16"/>
  <c r="B56" i="16"/>
  <c r="C56" i="16"/>
  <c r="D56" i="16"/>
  <c r="E56" i="16"/>
  <c r="F56" i="16"/>
  <c r="G56" i="16"/>
  <c r="H56" i="16"/>
  <c r="I56" i="16"/>
  <c r="J56" i="16"/>
  <c r="K56" i="16"/>
  <c r="L56" i="16"/>
  <c r="M56" i="16"/>
  <c r="N56" i="16"/>
  <c r="O56" i="16"/>
  <c r="P56" i="16"/>
  <c r="B57" i="16"/>
  <c r="C57" i="16"/>
  <c r="D57" i="16"/>
  <c r="E57" i="16"/>
  <c r="F57" i="16"/>
  <c r="G57" i="16"/>
  <c r="H57" i="16"/>
  <c r="I57" i="16"/>
  <c r="J57" i="16"/>
  <c r="K57" i="16"/>
  <c r="L57" i="16"/>
  <c r="M57" i="16"/>
  <c r="N57" i="16"/>
  <c r="O57" i="16"/>
  <c r="P57" i="16"/>
  <c r="B58" i="16"/>
  <c r="C58" i="16"/>
  <c r="D58" i="16"/>
  <c r="E58" i="16"/>
  <c r="F58" i="16"/>
  <c r="G58" i="16"/>
  <c r="H58" i="16"/>
  <c r="I58" i="16"/>
  <c r="J58" i="16"/>
  <c r="K58" i="16"/>
  <c r="L58" i="16"/>
  <c r="M58" i="16"/>
  <c r="N58" i="16"/>
  <c r="O58" i="16"/>
  <c r="P58" i="16"/>
  <c r="B59" i="16"/>
  <c r="C59" i="16"/>
  <c r="D59" i="16"/>
  <c r="E59" i="16"/>
  <c r="F59" i="16"/>
  <c r="G59" i="16"/>
  <c r="H59" i="16"/>
  <c r="I59" i="16"/>
  <c r="J59" i="16"/>
  <c r="K59" i="16"/>
  <c r="L59" i="16"/>
  <c r="M59" i="16"/>
  <c r="N59" i="16"/>
  <c r="O59" i="16"/>
  <c r="P59" i="16"/>
  <c r="B60" i="16"/>
  <c r="C60" i="16"/>
  <c r="D60" i="16"/>
  <c r="E60" i="16"/>
  <c r="F60" i="16"/>
  <c r="G60" i="16"/>
  <c r="H60" i="16"/>
  <c r="I60" i="16"/>
  <c r="J60" i="16"/>
  <c r="K60" i="16"/>
  <c r="L60" i="16"/>
  <c r="M60" i="16"/>
  <c r="N60" i="16"/>
  <c r="O60" i="16"/>
  <c r="P60" i="16"/>
  <c r="B61" i="16"/>
  <c r="C61" i="16"/>
  <c r="D61" i="16"/>
  <c r="E61" i="16"/>
  <c r="F61" i="16"/>
  <c r="G61" i="16"/>
  <c r="H61" i="16"/>
  <c r="I61" i="16"/>
  <c r="J61" i="16"/>
  <c r="K61" i="16"/>
  <c r="L61" i="16"/>
  <c r="M61" i="16"/>
  <c r="N61" i="16"/>
  <c r="O61" i="16"/>
  <c r="P61" i="16"/>
  <c r="B62" i="16"/>
  <c r="C62" i="16"/>
  <c r="D62" i="16"/>
  <c r="E62" i="16"/>
  <c r="F62" i="16"/>
  <c r="G62" i="16"/>
  <c r="H62" i="16"/>
  <c r="I62" i="16"/>
  <c r="J62" i="16"/>
  <c r="K62" i="16"/>
  <c r="L62" i="16"/>
  <c r="M62" i="16"/>
  <c r="N62" i="16"/>
  <c r="O62" i="16"/>
  <c r="P62" i="16"/>
  <c r="B63" i="16"/>
  <c r="C63" i="16"/>
  <c r="D63" i="16"/>
  <c r="E63" i="16"/>
  <c r="F63" i="16"/>
  <c r="G63" i="16"/>
  <c r="H63" i="16"/>
  <c r="I63" i="16"/>
  <c r="J63" i="16"/>
  <c r="K63" i="16"/>
  <c r="L63" i="16"/>
  <c r="M63" i="16"/>
  <c r="N63" i="16"/>
  <c r="O63" i="16"/>
  <c r="P63" i="16"/>
  <c r="B64" i="16"/>
  <c r="C64" i="16"/>
  <c r="D64" i="16"/>
  <c r="E64" i="16"/>
  <c r="F64" i="16"/>
  <c r="G64" i="16"/>
  <c r="H64" i="16"/>
  <c r="I64" i="16"/>
  <c r="J64" i="16"/>
  <c r="K64" i="16"/>
  <c r="L64" i="16"/>
  <c r="M64" i="16"/>
  <c r="N64" i="16"/>
  <c r="O64" i="16"/>
  <c r="P64" i="16"/>
  <c r="B65" i="16"/>
  <c r="C65" i="16"/>
  <c r="D65" i="16"/>
  <c r="E65" i="16"/>
  <c r="F65" i="16"/>
  <c r="G65" i="16"/>
  <c r="H65" i="16"/>
  <c r="I65" i="16"/>
  <c r="J65" i="16"/>
  <c r="K65" i="16"/>
  <c r="L65" i="16"/>
  <c r="M65" i="16"/>
  <c r="N65" i="16"/>
  <c r="O65" i="16"/>
  <c r="P65" i="16"/>
  <c r="B66" i="16"/>
  <c r="C66" i="16"/>
  <c r="D66" i="16"/>
  <c r="E66" i="16"/>
  <c r="F66" i="16"/>
  <c r="G66" i="16"/>
  <c r="H66" i="16"/>
  <c r="I66" i="16"/>
  <c r="J66" i="16"/>
  <c r="K66" i="16"/>
  <c r="L66" i="16"/>
  <c r="M66" i="16"/>
  <c r="N66" i="16"/>
  <c r="O66" i="16"/>
  <c r="P66" i="16"/>
  <c r="B67" i="16"/>
  <c r="C67" i="16"/>
  <c r="D67" i="16"/>
  <c r="E67" i="16"/>
  <c r="F67" i="16"/>
  <c r="G67" i="16"/>
  <c r="H67" i="16"/>
  <c r="I67" i="16"/>
  <c r="J67" i="16"/>
  <c r="K67" i="16"/>
  <c r="L67" i="16"/>
  <c r="M67" i="16"/>
  <c r="N67" i="16"/>
  <c r="O67" i="16"/>
  <c r="P67" i="16"/>
  <c r="B68" i="16"/>
  <c r="C68" i="16"/>
  <c r="D68" i="16"/>
  <c r="E68" i="16"/>
  <c r="F68" i="16"/>
  <c r="G68" i="16"/>
  <c r="H68" i="16"/>
  <c r="I68" i="16"/>
  <c r="J68" i="16"/>
  <c r="K68" i="16"/>
  <c r="L68" i="16"/>
  <c r="M68" i="16"/>
  <c r="N68" i="16"/>
  <c r="O68" i="16"/>
  <c r="P68" i="16"/>
  <c r="B69" i="16"/>
  <c r="C69" i="16"/>
  <c r="D69" i="16"/>
  <c r="E69" i="16"/>
  <c r="F69" i="16"/>
  <c r="G69" i="16"/>
  <c r="H69" i="16"/>
  <c r="I69" i="16"/>
  <c r="J69" i="16"/>
  <c r="K69" i="16"/>
  <c r="L69" i="16"/>
  <c r="M69" i="16"/>
  <c r="N69" i="16"/>
  <c r="O69" i="16"/>
  <c r="P69" i="16"/>
  <c r="B70" i="16"/>
  <c r="C70" i="16"/>
  <c r="D70" i="16"/>
  <c r="E70" i="16"/>
  <c r="F70" i="16"/>
  <c r="G70" i="16"/>
  <c r="H70" i="16"/>
  <c r="I70" i="16"/>
  <c r="J70" i="16"/>
  <c r="K70" i="16"/>
  <c r="L70" i="16"/>
  <c r="M70" i="16"/>
  <c r="N70" i="16"/>
  <c r="O70" i="16"/>
  <c r="P70" i="16"/>
  <c r="B71" i="16"/>
  <c r="C71" i="16"/>
  <c r="D71" i="16"/>
  <c r="E71" i="16"/>
  <c r="F71" i="16"/>
  <c r="G71" i="16"/>
  <c r="H71" i="16"/>
  <c r="I71" i="16"/>
  <c r="J71" i="16"/>
  <c r="K71" i="16"/>
  <c r="L71" i="16"/>
  <c r="M71" i="16"/>
  <c r="N71" i="16"/>
  <c r="O71" i="16"/>
  <c r="P71" i="16"/>
  <c r="B72" i="16"/>
  <c r="C72" i="16"/>
  <c r="D72" i="16"/>
  <c r="E72" i="16"/>
  <c r="F72" i="16"/>
  <c r="G72" i="16"/>
  <c r="H72" i="16"/>
  <c r="I72" i="16"/>
  <c r="J72" i="16"/>
  <c r="K72" i="16"/>
  <c r="L72" i="16"/>
  <c r="M72" i="16"/>
  <c r="N72" i="16"/>
  <c r="O72" i="16"/>
  <c r="P72" i="16"/>
  <c r="B73" i="16"/>
  <c r="C73" i="16"/>
  <c r="D73" i="16"/>
  <c r="E73" i="16"/>
  <c r="F73" i="16"/>
  <c r="G73" i="16"/>
  <c r="H73" i="16"/>
  <c r="I73" i="16"/>
  <c r="J73" i="16"/>
  <c r="K73" i="16"/>
  <c r="L73" i="16"/>
  <c r="M73" i="16"/>
  <c r="N73" i="16"/>
  <c r="O73" i="16"/>
  <c r="P73" i="16"/>
  <c r="B74" i="16"/>
  <c r="C74" i="16"/>
  <c r="D74" i="16"/>
  <c r="E74" i="16"/>
  <c r="F74" i="16"/>
  <c r="G74" i="16"/>
  <c r="H74" i="16"/>
  <c r="I74" i="16"/>
  <c r="J74" i="16"/>
  <c r="K74" i="16"/>
  <c r="L74" i="16"/>
  <c r="M74" i="16"/>
  <c r="N74" i="16"/>
  <c r="O74" i="16"/>
  <c r="P74" i="16"/>
  <c r="B75" i="16"/>
  <c r="C75" i="16"/>
  <c r="D75" i="16"/>
  <c r="E75" i="16"/>
  <c r="F75" i="16"/>
  <c r="G75" i="16"/>
  <c r="H75" i="16"/>
  <c r="I75" i="16"/>
  <c r="J75" i="16"/>
  <c r="K75" i="16"/>
  <c r="L75" i="16"/>
  <c r="M75" i="16"/>
  <c r="N75" i="16"/>
  <c r="O75" i="16"/>
  <c r="P75" i="16"/>
  <c r="B76" i="16"/>
  <c r="C76" i="16"/>
  <c r="D76" i="16"/>
  <c r="E76" i="16"/>
  <c r="F76" i="16"/>
  <c r="G76" i="16"/>
  <c r="H76" i="16"/>
  <c r="I76" i="16"/>
  <c r="J76" i="16"/>
  <c r="K76" i="16"/>
  <c r="L76" i="16"/>
  <c r="M76" i="16"/>
  <c r="N76" i="16"/>
  <c r="O76" i="16"/>
  <c r="P76" i="16"/>
  <c r="B77" i="16"/>
  <c r="C77" i="16"/>
  <c r="D77" i="16"/>
  <c r="E77" i="16"/>
  <c r="F77" i="16"/>
  <c r="G77" i="16"/>
  <c r="H77" i="16"/>
  <c r="I77" i="16"/>
  <c r="J77" i="16"/>
  <c r="K77" i="16"/>
  <c r="L77" i="16"/>
  <c r="M77" i="16"/>
  <c r="N77" i="16"/>
  <c r="O77" i="16"/>
  <c r="P77" i="16"/>
  <c r="B78" i="16"/>
  <c r="C78" i="16"/>
  <c r="D78" i="16"/>
  <c r="E78" i="16"/>
  <c r="F78" i="16"/>
  <c r="G78" i="16"/>
  <c r="H78" i="16"/>
  <c r="I78" i="16"/>
  <c r="J78" i="16"/>
  <c r="K78" i="16"/>
  <c r="L78" i="16"/>
  <c r="M78" i="16"/>
  <c r="N78" i="16"/>
  <c r="O78" i="16"/>
  <c r="P78" i="16"/>
  <c r="B79" i="16"/>
  <c r="C79" i="16"/>
  <c r="D79" i="16"/>
  <c r="E79" i="16"/>
  <c r="F79" i="16"/>
  <c r="G79" i="16"/>
  <c r="H79" i="16"/>
  <c r="I79" i="16"/>
  <c r="J79" i="16"/>
  <c r="K79" i="16"/>
  <c r="L79" i="16"/>
  <c r="M79" i="16"/>
  <c r="N79" i="16"/>
  <c r="O79" i="16"/>
  <c r="P79" i="16"/>
  <c r="B80" i="16"/>
  <c r="C80" i="16"/>
  <c r="D80" i="16"/>
  <c r="E80" i="16"/>
  <c r="F80" i="16"/>
  <c r="G80" i="16"/>
  <c r="H80" i="16"/>
  <c r="I80" i="16"/>
  <c r="J80" i="16"/>
  <c r="K80" i="16"/>
  <c r="L80" i="16"/>
  <c r="M80" i="16"/>
  <c r="N80" i="16"/>
  <c r="O80" i="16"/>
  <c r="P80" i="16"/>
  <c r="B81" i="16"/>
  <c r="C81" i="16"/>
  <c r="D81" i="16"/>
  <c r="E81" i="16"/>
  <c r="F81" i="16"/>
  <c r="G81" i="16"/>
  <c r="H81" i="16"/>
  <c r="I81" i="16"/>
  <c r="J81" i="16"/>
  <c r="K81" i="16"/>
  <c r="L81" i="16"/>
  <c r="M81" i="16"/>
  <c r="N81" i="16"/>
  <c r="O81" i="16"/>
  <c r="P81" i="16"/>
  <c r="B82" i="16"/>
  <c r="C82" i="16"/>
  <c r="D82" i="16"/>
  <c r="E82" i="16"/>
  <c r="F82" i="16"/>
  <c r="G82" i="16"/>
  <c r="H82" i="16"/>
  <c r="I82" i="16"/>
  <c r="J82" i="16"/>
  <c r="K82" i="16"/>
  <c r="L82" i="16"/>
  <c r="M82" i="16"/>
  <c r="N82" i="16"/>
  <c r="O82" i="16"/>
  <c r="P82" i="16"/>
  <c r="B83" i="16"/>
  <c r="C83" i="16"/>
  <c r="D83" i="16"/>
  <c r="E83" i="16"/>
  <c r="F83" i="16"/>
  <c r="G83" i="16"/>
  <c r="H83" i="16"/>
  <c r="I83" i="16"/>
  <c r="J83" i="16"/>
  <c r="K83" i="16"/>
  <c r="L83" i="16"/>
  <c r="M83" i="16"/>
  <c r="N83" i="16"/>
  <c r="O83" i="16"/>
  <c r="P83" i="16"/>
  <c r="B84" i="16"/>
  <c r="C84" i="16"/>
  <c r="D84" i="16"/>
  <c r="E84" i="16"/>
  <c r="F84" i="16"/>
  <c r="G84" i="16"/>
  <c r="H84" i="16"/>
  <c r="I84" i="16"/>
  <c r="J84" i="16"/>
  <c r="K84" i="16"/>
  <c r="L84" i="16"/>
  <c r="M84" i="16"/>
  <c r="N84" i="16"/>
  <c r="O84" i="16"/>
  <c r="P84" i="16"/>
  <c r="B85" i="16"/>
  <c r="C85" i="16"/>
  <c r="D85" i="16"/>
  <c r="E85" i="16"/>
  <c r="F85" i="16"/>
  <c r="G85" i="16"/>
  <c r="H85" i="16"/>
  <c r="I85" i="16"/>
  <c r="J85" i="16"/>
  <c r="K85" i="16"/>
  <c r="L85" i="16"/>
  <c r="M85" i="16"/>
  <c r="N85" i="16"/>
  <c r="O85" i="16"/>
  <c r="P85" i="16"/>
  <c r="B86" i="16"/>
  <c r="C86" i="16"/>
  <c r="D86" i="16"/>
  <c r="E86" i="16"/>
  <c r="F86" i="16"/>
  <c r="G86" i="16"/>
  <c r="H86" i="16"/>
  <c r="I86" i="16"/>
  <c r="J86" i="16"/>
  <c r="K86" i="16"/>
  <c r="L86" i="16"/>
  <c r="M86" i="16"/>
  <c r="N86" i="16"/>
  <c r="O86" i="16"/>
  <c r="P86" i="16"/>
  <c r="B87" i="16"/>
  <c r="C87" i="16"/>
  <c r="D87" i="16"/>
  <c r="E87" i="16"/>
  <c r="F87" i="16"/>
  <c r="G87" i="16"/>
  <c r="H87" i="16"/>
  <c r="I87" i="16"/>
  <c r="J87" i="16"/>
  <c r="K87" i="16"/>
  <c r="L87" i="16"/>
  <c r="M87" i="16"/>
  <c r="N87" i="16"/>
  <c r="O87" i="16"/>
  <c r="P87" i="16"/>
  <c r="B88" i="16"/>
  <c r="C88" i="16"/>
  <c r="D88" i="16"/>
  <c r="E88" i="16"/>
  <c r="F88" i="16"/>
  <c r="G88" i="16"/>
  <c r="H88" i="16"/>
  <c r="I88" i="16"/>
  <c r="J88" i="16"/>
  <c r="K88" i="16"/>
  <c r="L88" i="16"/>
  <c r="M88" i="16"/>
  <c r="N88" i="16"/>
  <c r="O88" i="16"/>
  <c r="P88" i="16"/>
  <c r="B89" i="16"/>
  <c r="C89" i="16"/>
  <c r="D89" i="16"/>
  <c r="E89" i="16"/>
  <c r="F89" i="16"/>
  <c r="G89" i="16"/>
  <c r="H89" i="16"/>
  <c r="I89" i="16"/>
  <c r="J89" i="16"/>
  <c r="K89" i="16"/>
  <c r="L89" i="16"/>
  <c r="M89" i="16"/>
  <c r="N89" i="16"/>
  <c r="O89" i="16"/>
  <c r="P89" i="16"/>
  <c r="B90" i="16"/>
  <c r="C90" i="16"/>
  <c r="D90" i="16"/>
  <c r="E90" i="16"/>
  <c r="F90" i="16"/>
  <c r="G90" i="16"/>
  <c r="H90" i="16"/>
  <c r="I90" i="16"/>
  <c r="J90" i="16"/>
  <c r="K90" i="16"/>
  <c r="L90" i="16"/>
  <c r="M90" i="16"/>
  <c r="N90" i="16"/>
  <c r="O90" i="16"/>
  <c r="P90" i="16"/>
  <c r="B91" i="16"/>
  <c r="C91" i="16"/>
  <c r="D91" i="16"/>
  <c r="E91" i="16"/>
  <c r="F91" i="16"/>
  <c r="G91" i="16"/>
  <c r="H91" i="16"/>
  <c r="I91" i="16"/>
  <c r="J91" i="16"/>
  <c r="K91" i="16"/>
  <c r="L91" i="16"/>
  <c r="M91" i="16"/>
  <c r="N91" i="16"/>
  <c r="O91" i="16"/>
  <c r="P91" i="16"/>
  <c r="B92" i="16"/>
  <c r="C92" i="16"/>
  <c r="D92" i="16"/>
  <c r="E92" i="16"/>
  <c r="F92" i="16"/>
  <c r="G92" i="16"/>
  <c r="H92" i="16"/>
  <c r="I92" i="16"/>
  <c r="J92" i="16"/>
  <c r="K92" i="16"/>
  <c r="L92" i="16"/>
  <c r="M92" i="16"/>
  <c r="N92" i="16"/>
  <c r="O92" i="16"/>
  <c r="P92" i="16"/>
  <c r="B93" i="16"/>
  <c r="C93" i="16"/>
  <c r="D93" i="16"/>
  <c r="E93" i="16"/>
  <c r="F93" i="16"/>
  <c r="G93" i="16"/>
  <c r="H93" i="16"/>
  <c r="I93" i="16"/>
  <c r="J93" i="16"/>
  <c r="K93" i="16"/>
  <c r="L93" i="16"/>
  <c r="M93" i="16"/>
  <c r="N93" i="16"/>
  <c r="O93" i="16"/>
  <c r="P93" i="16"/>
  <c r="B94" i="16"/>
  <c r="C94" i="16"/>
  <c r="D94" i="16"/>
  <c r="E94" i="16"/>
  <c r="F94" i="16"/>
  <c r="G94" i="16"/>
  <c r="H94" i="16"/>
  <c r="I94" i="16"/>
  <c r="J94" i="16"/>
  <c r="K94" i="16"/>
  <c r="L94" i="16"/>
  <c r="M94" i="16"/>
  <c r="N94" i="16"/>
  <c r="O94" i="16"/>
  <c r="P94" i="16"/>
  <c r="B95" i="16"/>
  <c r="C95" i="16"/>
  <c r="D95" i="16"/>
  <c r="E95" i="16"/>
  <c r="F95" i="16"/>
  <c r="G95" i="16"/>
  <c r="H95" i="16"/>
  <c r="I95" i="16"/>
  <c r="J95" i="16"/>
  <c r="K95" i="16"/>
  <c r="L95" i="16"/>
  <c r="M95" i="16"/>
  <c r="N95" i="16"/>
  <c r="O95" i="16"/>
  <c r="P95" i="16"/>
  <c r="B96" i="16"/>
  <c r="C96" i="16"/>
  <c r="D96" i="16"/>
  <c r="E96" i="16"/>
  <c r="F96" i="16"/>
  <c r="G96" i="16"/>
  <c r="H96" i="16"/>
  <c r="I96" i="16"/>
  <c r="J96" i="16"/>
  <c r="K96" i="16"/>
  <c r="L96" i="16"/>
  <c r="M96" i="16"/>
  <c r="N96" i="16"/>
  <c r="O96" i="16"/>
  <c r="P96" i="16"/>
  <c r="B97" i="16"/>
  <c r="C97" i="16"/>
  <c r="D97" i="16"/>
  <c r="E97" i="16"/>
  <c r="F97" i="16"/>
  <c r="G97" i="16"/>
  <c r="H97" i="16"/>
  <c r="I97" i="16"/>
  <c r="J97" i="16"/>
  <c r="K97" i="16"/>
  <c r="L97" i="16"/>
  <c r="M97" i="16"/>
  <c r="N97" i="16"/>
  <c r="O97" i="16"/>
  <c r="P97" i="16"/>
  <c r="B98" i="16"/>
  <c r="C98" i="16"/>
  <c r="D98" i="16"/>
  <c r="E98" i="16"/>
  <c r="F98" i="16"/>
  <c r="G98" i="16"/>
  <c r="H98" i="16"/>
  <c r="I98" i="16"/>
  <c r="J98" i="16"/>
  <c r="K98" i="16"/>
  <c r="L98" i="16"/>
  <c r="M98" i="16"/>
  <c r="N98" i="16"/>
  <c r="O98" i="16"/>
  <c r="P98" i="16"/>
  <c r="B99" i="16"/>
  <c r="C99" i="16"/>
  <c r="D99" i="16"/>
  <c r="E99" i="16"/>
  <c r="F99" i="16"/>
  <c r="G99" i="16"/>
  <c r="H99" i="16"/>
  <c r="I99" i="16"/>
  <c r="J99" i="16"/>
  <c r="K99" i="16"/>
  <c r="L99" i="16"/>
  <c r="M99" i="16"/>
  <c r="N99" i="16"/>
  <c r="O99" i="16"/>
  <c r="P99" i="16"/>
  <c r="B100" i="16"/>
  <c r="C100" i="16"/>
  <c r="D100" i="16"/>
  <c r="E100" i="16"/>
  <c r="F100" i="16"/>
  <c r="G100" i="16"/>
  <c r="H100" i="16"/>
  <c r="I100" i="16"/>
  <c r="J100" i="16"/>
  <c r="K100" i="16"/>
  <c r="L100" i="16"/>
  <c r="M100" i="16"/>
  <c r="N100" i="16"/>
  <c r="O100" i="16"/>
  <c r="P100" i="16"/>
  <c r="B101" i="16"/>
  <c r="C101" i="16"/>
  <c r="D101" i="16"/>
  <c r="E101" i="16"/>
  <c r="F101" i="16"/>
  <c r="G101" i="16"/>
  <c r="H101" i="16"/>
  <c r="I101" i="16"/>
  <c r="J101" i="16"/>
  <c r="K101" i="16"/>
  <c r="L101" i="16"/>
  <c r="M101" i="16"/>
  <c r="N101" i="16"/>
  <c r="O101" i="16"/>
  <c r="P101" i="16"/>
  <c r="B102" i="16"/>
  <c r="C102" i="16"/>
  <c r="D102" i="16"/>
  <c r="E102" i="16"/>
  <c r="F102" i="16"/>
  <c r="G102" i="16"/>
  <c r="H102" i="16"/>
  <c r="I102" i="16"/>
  <c r="J102" i="16"/>
  <c r="K102" i="16"/>
  <c r="L102" i="16"/>
  <c r="M102" i="16"/>
  <c r="N102" i="16"/>
  <c r="O102" i="16"/>
  <c r="P102" i="16"/>
  <c r="B103" i="16"/>
  <c r="C103" i="16"/>
  <c r="D103" i="16"/>
  <c r="E103" i="16"/>
  <c r="F103" i="16"/>
  <c r="G103" i="16"/>
  <c r="H103" i="16"/>
  <c r="I103" i="16"/>
  <c r="J103" i="16"/>
  <c r="K103" i="16"/>
  <c r="L103" i="16"/>
  <c r="M103" i="16"/>
  <c r="N103" i="16"/>
  <c r="O103" i="16"/>
  <c r="P103" i="16"/>
  <c r="B104" i="16"/>
  <c r="C104" i="16"/>
  <c r="D104" i="16"/>
  <c r="E104" i="16"/>
  <c r="F104" i="16"/>
  <c r="G104" i="16"/>
  <c r="H104" i="16"/>
  <c r="I104" i="16"/>
  <c r="J104" i="16"/>
  <c r="K104" i="16"/>
  <c r="L104" i="16"/>
  <c r="M104" i="16"/>
  <c r="N104" i="16"/>
  <c r="O104" i="16"/>
  <c r="P104" i="16"/>
  <c r="B105" i="16"/>
  <c r="C105" i="16"/>
  <c r="D105" i="16"/>
  <c r="E105" i="16"/>
  <c r="F105" i="16"/>
  <c r="G105" i="16"/>
  <c r="H105" i="16"/>
  <c r="I105" i="16"/>
  <c r="J105" i="16"/>
  <c r="K105" i="16"/>
  <c r="L105" i="16"/>
  <c r="M105" i="16"/>
  <c r="N105" i="16"/>
  <c r="O105" i="16"/>
  <c r="P105" i="16"/>
  <c r="B106" i="16"/>
  <c r="C106" i="16"/>
  <c r="D106" i="16"/>
  <c r="E106" i="16"/>
  <c r="F106" i="16"/>
  <c r="G106" i="16"/>
  <c r="H106" i="16"/>
  <c r="I106" i="16"/>
  <c r="J106" i="16"/>
  <c r="K106" i="16"/>
  <c r="L106" i="16"/>
  <c r="M106" i="16"/>
  <c r="N106" i="16"/>
  <c r="O106" i="16"/>
  <c r="P106" i="16"/>
  <c r="B107" i="16"/>
  <c r="C107" i="16"/>
  <c r="D107" i="16"/>
  <c r="E107" i="16"/>
  <c r="F107" i="16"/>
  <c r="G107" i="16"/>
  <c r="H107" i="16"/>
  <c r="I107" i="16"/>
  <c r="J107" i="16"/>
  <c r="K107" i="16"/>
  <c r="L107" i="16"/>
  <c r="M107" i="16"/>
  <c r="N107" i="16"/>
  <c r="O107" i="16"/>
  <c r="P107" i="16"/>
  <c r="B108" i="16"/>
  <c r="C108" i="16"/>
  <c r="D108" i="16"/>
  <c r="E108" i="16"/>
  <c r="F108" i="16"/>
  <c r="G108" i="16"/>
  <c r="H108" i="16"/>
  <c r="I108" i="16"/>
  <c r="J108" i="16"/>
  <c r="K108" i="16"/>
  <c r="L108" i="16"/>
  <c r="M108" i="16"/>
  <c r="N108" i="16"/>
  <c r="O108" i="16"/>
  <c r="P108" i="16"/>
  <c r="B109" i="16"/>
  <c r="C109" i="16"/>
  <c r="D109" i="16"/>
  <c r="E109" i="16"/>
  <c r="F109" i="16"/>
  <c r="G109" i="16"/>
  <c r="H109" i="16"/>
  <c r="I109" i="16"/>
  <c r="J109" i="16"/>
  <c r="K109" i="16"/>
  <c r="L109" i="16"/>
  <c r="M109" i="16"/>
  <c r="N109" i="16"/>
  <c r="O109" i="16"/>
  <c r="P109" i="16"/>
  <c r="B110" i="16"/>
  <c r="C110" i="16"/>
  <c r="D110" i="16"/>
  <c r="E110" i="16"/>
  <c r="F110" i="16"/>
  <c r="G110" i="16"/>
  <c r="H110" i="16"/>
  <c r="I110" i="16"/>
  <c r="J110" i="16"/>
  <c r="K110" i="16"/>
  <c r="L110" i="16"/>
  <c r="M110" i="16"/>
  <c r="N110" i="16"/>
  <c r="O110" i="16"/>
  <c r="P110" i="16"/>
  <c r="B111" i="16"/>
  <c r="C111" i="16"/>
  <c r="D111" i="16"/>
  <c r="E111" i="16"/>
  <c r="F111" i="16"/>
  <c r="G111" i="16"/>
  <c r="H111" i="16"/>
  <c r="I111" i="16"/>
  <c r="J111" i="16"/>
  <c r="K111" i="16"/>
  <c r="L111" i="16"/>
  <c r="M111" i="16"/>
  <c r="N111" i="16"/>
  <c r="O111" i="16"/>
  <c r="P111" i="16"/>
  <c r="B112" i="16"/>
  <c r="C112" i="16"/>
  <c r="D112" i="16"/>
  <c r="E112" i="16"/>
  <c r="F112" i="16"/>
  <c r="G112" i="16"/>
  <c r="H112" i="16"/>
  <c r="I112" i="16"/>
  <c r="J112" i="16"/>
  <c r="K112" i="16"/>
  <c r="L112" i="16"/>
  <c r="M112" i="16"/>
  <c r="N112" i="16"/>
  <c r="O112" i="16"/>
  <c r="P112" i="16"/>
  <c r="B113" i="16"/>
  <c r="C113" i="16"/>
  <c r="D113" i="16"/>
  <c r="E113" i="16"/>
  <c r="F113" i="16"/>
  <c r="G113" i="16"/>
  <c r="H113" i="16"/>
  <c r="I113" i="16"/>
  <c r="J113" i="16"/>
  <c r="K113" i="16"/>
  <c r="L113" i="16"/>
  <c r="M113" i="16"/>
  <c r="N113" i="16"/>
  <c r="O113" i="16"/>
  <c r="P113" i="16"/>
  <c r="B114" i="16"/>
  <c r="C114" i="16"/>
  <c r="D114" i="16"/>
  <c r="E114" i="16"/>
  <c r="F114" i="16"/>
  <c r="G114" i="16"/>
  <c r="H114" i="16"/>
  <c r="I114" i="16"/>
  <c r="J114" i="16"/>
  <c r="K114" i="16"/>
  <c r="L114" i="16"/>
  <c r="M114" i="16"/>
  <c r="N114" i="16"/>
  <c r="O114" i="16"/>
  <c r="P114" i="16"/>
  <c r="B115" i="16"/>
  <c r="C115" i="16"/>
  <c r="D115" i="16"/>
  <c r="E115" i="16"/>
  <c r="F115" i="16"/>
  <c r="G115" i="16"/>
  <c r="H115" i="16"/>
  <c r="I115" i="16"/>
  <c r="J115" i="16"/>
  <c r="K115" i="16"/>
  <c r="L115" i="16"/>
  <c r="M115" i="16"/>
  <c r="N115" i="16"/>
  <c r="O115" i="16"/>
  <c r="P115" i="16"/>
  <c r="B116" i="16"/>
  <c r="C116" i="16"/>
  <c r="D116" i="16"/>
  <c r="E116" i="16"/>
  <c r="F116" i="16"/>
  <c r="G116" i="16"/>
  <c r="H116" i="16"/>
  <c r="I116" i="16"/>
  <c r="J116" i="16"/>
  <c r="K116" i="16"/>
  <c r="L116" i="16"/>
  <c r="M116" i="16"/>
  <c r="N116" i="16"/>
  <c r="O116" i="16"/>
  <c r="P116" i="16"/>
  <c r="B117" i="16"/>
  <c r="C117" i="16"/>
  <c r="D117" i="16"/>
  <c r="E117" i="16"/>
  <c r="F117" i="16"/>
  <c r="G117" i="16"/>
  <c r="H117" i="16"/>
  <c r="I117" i="16"/>
  <c r="J117" i="16"/>
  <c r="K117" i="16"/>
  <c r="L117" i="16"/>
  <c r="M117" i="16"/>
  <c r="N117" i="16"/>
  <c r="O117" i="16"/>
  <c r="P117" i="16"/>
  <c r="B118" i="16"/>
  <c r="C118" i="16"/>
  <c r="D118" i="16"/>
  <c r="E118" i="16"/>
  <c r="F118" i="16"/>
  <c r="G118" i="16"/>
  <c r="H118" i="16"/>
  <c r="I118" i="16"/>
  <c r="J118" i="16"/>
  <c r="K118" i="16"/>
  <c r="L118" i="16"/>
  <c r="M118" i="16"/>
  <c r="N118" i="16"/>
  <c r="O118" i="16"/>
  <c r="P118" i="16"/>
  <c r="B119" i="16"/>
  <c r="C119" i="16"/>
  <c r="D119" i="16"/>
  <c r="E119" i="16"/>
  <c r="F119" i="16"/>
  <c r="G119" i="16"/>
  <c r="H119" i="16"/>
  <c r="I119" i="16"/>
  <c r="J119" i="16"/>
  <c r="K119" i="16"/>
  <c r="L119" i="16"/>
  <c r="M119" i="16"/>
  <c r="N119" i="16"/>
  <c r="O119" i="16"/>
  <c r="P119" i="16"/>
  <c r="B120" i="16"/>
  <c r="C120" i="16"/>
  <c r="D120" i="16"/>
  <c r="E120" i="16"/>
  <c r="F120" i="16"/>
  <c r="G120" i="16"/>
  <c r="H120" i="16"/>
  <c r="I120" i="16"/>
  <c r="J120" i="16"/>
  <c r="K120" i="16"/>
  <c r="L120" i="16"/>
  <c r="M120" i="16"/>
  <c r="N120" i="16"/>
  <c r="O120" i="16"/>
  <c r="P120" i="16"/>
  <c r="B121" i="16"/>
  <c r="C121" i="16"/>
  <c r="D121" i="16"/>
  <c r="E121" i="16"/>
  <c r="F121" i="16"/>
  <c r="G121" i="16"/>
  <c r="H121" i="16"/>
  <c r="I121" i="16"/>
  <c r="J121" i="16"/>
  <c r="K121" i="16"/>
  <c r="L121" i="16"/>
  <c r="M121" i="16"/>
  <c r="N121" i="16"/>
  <c r="O121" i="16"/>
  <c r="P121" i="16"/>
  <c r="B122" i="16"/>
  <c r="C122" i="16"/>
  <c r="D122" i="16"/>
  <c r="E122" i="16"/>
  <c r="F122" i="16"/>
  <c r="G122" i="16"/>
  <c r="H122" i="16"/>
  <c r="I122" i="16"/>
  <c r="J122" i="16"/>
  <c r="K122" i="16"/>
  <c r="L122" i="16"/>
  <c r="M122" i="16"/>
  <c r="N122" i="16"/>
  <c r="O122" i="16"/>
  <c r="P122" i="16"/>
  <c r="B123" i="16"/>
  <c r="C123" i="16"/>
  <c r="D123" i="16"/>
  <c r="E123" i="16"/>
  <c r="F123" i="16"/>
  <c r="G123" i="16"/>
  <c r="H123" i="16"/>
  <c r="I123" i="16"/>
  <c r="J123" i="16"/>
  <c r="K123" i="16"/>
  <c r="L123" i="16"/>
  <c r="M123" i="16"/>
  <c r="N123" i="16"/>
  <c r="O123" i="16"/>
  <c r="P123" i="16"/>
  <c r="B124" i="16"/>
  <c r="C124" i="16"/>
  <c r="D124" i="16"/>
  <c r="E124" i="16"/>
  <c r="F124" i="16"/>
  <c r="G124" i="16"/>
  <c r="H124" i="16"/>
  <c r="I124" i="16"/>
  <c r="J124" i="16"/>
  <c r="K124" i="16"/>
  <c r="L124" i="16"/>
  <c r="M124" i="16"/>
  <c r="N124" i="16"/>
  <c r="O124" i="16"/>
  <c r="P124" i="16"/>
  <c r="B125" i="16"/>
  <c r="C125" i="16"/>
  <c r="D125" i="16"/>
  <c r="E125" i="16"/>
  <c r="F125" i="16"/>
  <c r="G125" i="16"/>
  <c r="H125" i="16"/>
  <c r="I125" i="16"/>
  <c r="J125" i="16"/>
  <c r="K125" i="16"/>
  <c r="L125" i="16"/>
  <c r="M125" i="16"/>
  <c r="N125" i="16"/>
  <c r="O125" i="16"/>
  <c r="P125" i="16"/>
  <c r="B126" i="16"/>
  <c r="C126" i="16"/>
  <c r="D126" i="16"/>
  <c r="E126" i="16"/>
  <c r="F126" i="16"/>
  <c r="G126" i="16"/>
  <c r="H126" i="16"/>
  <c r="I126" i="16"/>
  <c r="J126" i="16"/>
  <c r="K126" i="16"/>
  <c r="L126" i="16"/>
  <c r="M126" i="16"/>
  <c r="N126" i="16"/>
  <c r="O126" i="16"/>
  <c r="P126" i="16"/>
  <c r="B127" i="16"/>
  <c r="C127" i="16"/>
  <c r="D127" i="16"/>
  <c r="E127" i="16"/>
  <c r="F127" i="16"/>
  <c r="G127" i="16"/>
  <c r="H127" i="16"/>
  <c r="I127" i="16"/>
  <c r="J127" i="16"/>
  <c r="K127" i="16"/>
  <c r="L127" i="16"/>
  <c r="M127" i="16"/>
  <c r="N127" i="16"/>
  <c r="O127" i="16"/>
  <c r="P127" i="16"/>
  <c r="B128" i="16"/>
  <c r="C128" i="16"/>
  <c r="D128" i="16"/>
  <c r="E128" i="16"/>
  <c r="F128" i="16"/>
  <c r="G128" i="16"/>
  <c r="H128" i="16"/>
  <c r="I128" i="16"/>
  <c r="J128" i="16"/>
  <c r="K128" i="16"/>
  <c r="L128" i="16"/>
  <c r="M128" i="16"/>
  <c r="N128" i="16"/>
  <c r="O128" i="16"/>
  <c r="P128" i="16"/>
  <c r="B129" i="16"/>
  <c r="C129" i="16"/>
  <c r="D129" i="16"/>
  <c r="E129" i="16"/>
  <c r="F129" i="16"/>
  <c r="G129" i="16"/>
  <c r="H129" i="16"/>
  <c r="I129" i="16"/>
  <c r="J129" i="16"/>
  <c r="K129" i="16"/>
  <c r="L129" i="16"/>
  <c r="M129" i="16"/>
  <c r="N129" i="16"/>
  <c r="O129" i="16"/>
  <c r="P129" i="16"/>
  <c r="B130" i="16"/>
  <c r="C130" i="16"/>
  <c r="D130" i="16"/>
  <c r="E130" i="16"/>
  <c r="F130" i="16"/>
  <c r="G130" i="16"/>
  <c r="H130" i="16"/>
  <c r="I130" i="16"/>
  <c r="J130" i="16"/>
  <c r="K130" i="16"/>
  <c r="L130" i="16"/>
  <c r="M130" i="16"/>
  <c r="N130" i="16"/>
  <c r="O130" i="16"/>
  <c r="P130" i="16"/>
  <c r="B131" i="16"/>
  <c r="C131" i="16"/>
  <c r="D131" i="16"/>
  <c r="E131" i="16"/>
  <c r="F131" i="16"/>
  <c r="G131" i="16"/>
  <c r="H131" i="16"/>
  <c r="I131" i="16"/>
  <c r="J131" i="16"/>
  <c r="K131" i="16"/>
  <c r="L131" i="16"/>
  <c r="M131" i="16"/>
  <c r="N131" i="16"/>
  <c r="O131" i="16"/>
  <c r="P131" i="16"/>
  <c r="B132" i="16"/>
  <c r="C132" i="16"/>
  <c r="D132" i="16"/>
  <c r="E132" i="16"/>
  <c r="F132" i="16"/>
  <c r="G132" i="16"/>
  <c r="H132" i="16"/>
  <c r="I132" i="16"/>
  <c r="J132" i="16"/>
  <c r="K132" i="16"/>
  <c r="L132" i="16"/>
  <c r="M132" i="16"/>
  <c r="N132" i="16"/>
  <c r="O132" i="16"/>
  <c r="P132" i="16"/>
  <c r="B133" i="16"/>
  <c r="C133" i="16"/>
  <c r="D133" i="16"/>
  <c r="E133" i="16"/>
  <c r="F133" i="16"/>
  <c r="G133" i="16"/>
  <c r="H133" i="16"/>
  <c r="I133" i="16"/>
  <c r="J133" i="16"/>
  <c r="K133" i="16"/>
  <c r="L133" i="16"/>
  <c r="M133" i="16"/>
  <c r="N133" i="16"/>
  <c r="O133" i="16"/>
  <c r="P133" i="16"/>
  <c r="B134" i="16"/>
  <c r="C134" i="16"/>
  <c r="D134" i="16"/>
  <c r="E134" i="16"/>
  <c r="F134" i="16"/>
  <c r="G134" i="16"/>
  <c r="H134" i="16"/>
  <c r="I134" i="16"/>
  <c r="J134" i="16"/>
  <c r="K134" i="16"/>
  <c r="L134" i="16"/>
  <c r="M134" i="16"/>
  <c r="N134" i="16"/>
  <c r="O134" i="16"/>
  <c r="P134" i="16"/>
  <c r="B135" i="16"/>
  <c r="C135" i="16"/>
  <c r="D135" i="16"/>
  <c r="E135" i="16"/>
  <c r="F135" i="16"/>
  <c r="G135" i="16"/>
  <c r="H135" i="16"/>
  <c r="I135" i="16"/>
  <c r="J135" i="16"/>
  <c r="K135" i="16"/>
  <c r="L135" i="16"/>
  <c r="M135" i="16"/>
  <c r="N135" i="16"/>
  <c r="O135" i="16"/>
  <c r="P135" i="16"/>
  <c r="B136" i="16"/>
  <c r="C136" i="16"/>
  <c r="D136" i="16"/>
  <c r="E136" i="16"/>
  <c r="F136" i="16"/>
  <c r="G136" i="16"/>
  <c r="H136" i="16"/>
  <c r="I136" i="16"/>
  <c r="J136" i="16"/>
  <c r="K136" i="16"/>
  <c r="L136" i="16"/>
  <c r="M136" i="16"/>
  <c r="N136" i="16"/>
  <c r="O136" i="16"/>
  <c r="P136" i="16"/>
  <c r="B137" i="16"/>
  <c r="C137" i="16"/>
  <c r="D137" i="16"/>
  <c r="E137" i="16"/>
  <c r="F137" i="16"/>
  <c r="G137" i="16"/>
  <c r="H137" i="16"/>
  <c r="I137" i="16"/>
  <c r="J137" i="16"/>
  <c r="K137" i="16"/>
  <c r="L137" i="16"/>
  <c r="M137" i="16"/>
  <c r="N137" i="16"/>
  <c r="O137" i="16"/>
  <c r="P137" i="16"/>
  <c r="B138" i="16"/>
  <c r="C138" i="16"/>
  <c r="D138" i="16"/>
  <c r="E138" i="16"/>
  <c r="F138" i="16"/>
  <c r="G138" i="16"/>
  <c r="H138" i="16"/>
  <c r="I138" i="16"/>
  <c r="J138" i="16"/>
  <c r="K138" i="16"/>
  <c r="L138" i="16"/>
  <c r="M138" i="16"/>
  <c r="N138" i="16"/>
  <c r="O138" i="16"/>
  <c r="P138" i="16"/>
  <c r="B139" i="16"/>
  <c r="C139" i="16"/>
  <c r="D139" i="16"/>
  <c r="E139" i="16"/>
  <c r="F139" i="16"/>
  <c r="G139" i="16"/>
  <c r="H139" i="16"/>
  <c r="I139" i="16"/>
  <c r="J139" i="16"/>
  <c r="K139" i="16"/>
  <c r="L139" i="16"/>
  <c r="M139" i="16"/>
  <c r="N139" i="16"/>
  <c r="O139" i="16"/>
  <c r="P139" i="16"/>
  <c r="B140" i="16"/>
  <c r="C140" i="16"/>
  <c r="D140" i="16"/>
  <c r="E140" i="16"/>
  <c r="F140" i="16"/>
  <c r="G140" i="16"/>
  <c r="H140" i="16"/>
  <c r="I140" i="16"/>
  <c r="J140" i="16"/>
  <c r="K140" i="16"/>
  <c r="L140" i="16"/>
  <c r="M140" i="16"/>
  <c r="N140" i="16"/>
  <c r="O140" i="16"/>
  <c r="P140" i="16"/>
  <c r="B141" i="16"/>
  <c r="C141" i="16"/>
  <c r="D141" i="16"/>
  <c r="E141" i="16"/>
  <c r="F141" i="16"/>
  <c r="G141" i="16"/>
  <c r="H141" i="16"/>
  <c r="I141" i="16"/>
  <c r="J141" i="16"/>
  <c r="K141" i="16"/>
  <c r="L141" i="16"/>
  <c r="M141" i="16"/>
  <c r="N141" i="16"/>
  <c r="O141" i="16"/>
  <c r="P141" i="16"/>
  <c r="B142" i="16"/>
  <c r="C142" i="16"/>
  <c r="D142" i="16"/>
  <c r="E142" i="16"/>
  <c r="F142" i="16"/>
  <c r="G142" i="16"/>
  <c r="H142" i="16"/>
  <c r="I142" i="16"/>
  <c r="J142" i="16"/>
  <c r="K142" i="16"/>
  <c r="L142" i="16"/>
  <c r="M142" i="16"/>
  <c r="N142" i="16"/>
  <c r="O142" i="16"/>
  <c r="P142" i="16"/>
  <c r="B143" i="16"/>
  <c r="C143" i="16"/>
  <c r="D143" i="16"/>
  <c r="E143" i="16"/>
  <c r="F143" i="16"/>
  <c r="G143" i="16"/>
  <c r="H143" i="16"/>
  <c r="I143" i="16"/>
  <c r="J143" i="16"/>
  <c r="K143" i="16"/>
  <c r="L143" i="16"/>
  <c r="M143" i="16"/>
  <c r="N143" i="16"/>
  <c r="O143" i="16"/>
  <c r="P143" i="16"/>
  <c r="B144" i="16"/>
  <c r="C144" i="16"/>
  <c r="D144" i="16"/>
  <c r="E144" i="16"/>
  <c r="F144" i="16"/>
  <c r="G144" i="16"/>
  <c r="H144" i="16"/>
  <c r="I144" i="16"/>
  <c r="J144" i="16"/>
  <c r="K144" i="16"/>
  <c r="L144" i="16"/>
  <c r="M144" i="16"/>
  <c r="N144" i="16"/>
  <c r="O144" i="16"/>
  <c r="P144" i="16"/>
  <c r="B145" i="16"/>
  <c r="C145" i="16"/>
  <c r="D145" i="16"/>
  <c r="E145" i="16"/>
  <c r="F145" i="16"/>
  <c r="G145" i="16"/>
  <c r="H145" i="16"/>
  <c r="I145" i="16"/>
  <c r="J145" i="16"/>
  <c r="K145" i="16"/>
  <c r="L145" i="16"/>
  <c r="M145" i="16"/>
  <c r="N145" i="16"/>
  <c r="O145" i="16"/>
  <c r="P145" i="16"/>
  <c r="B146" i="16"/>
  <c r="C146" i="16"/>
  <c r="D146" i="16"/>
  <c r="E146" i="16"/>
  <c r="F146" i="16"/>
  <c r="G146" i="16"/>
  <c r="H146" i="16"/>
  <c r="I146" i="16"/>
  <c r="J146" i="16"/>
  <c r="K146" i="16"/>
  <c r="L146" i="16"/>
  <c r="M146" i="16"/>
  <c r="N146" i="16"/>
  <c r="O146" i="16"/>
  <c r="P146" i="16"/>
  <c r="B147" i="16"/>
  <c r="C147" i="16"/>
  <c r="D147" i="16"/>
  <c r="E147" i="16"/>
  <c r="F147" i="16"/>
  <c r="G147" i="16"/>
  <c r="H147" i="16"/>
  <c r="I147" i="16"/>
  <c r="J147" i="16"/>
  <c r="K147" i="16"/>
  <c r="L147" i="16"/>
  <c r="M147" i="16"/>
  <c r="N147" i="16"/>
  <c r="O147" i="16"/>
  <c r="P147" i="16"/>
  <c r="B148" i="16"/>
  <c r="C148" i="16"/>
  <c r="D148" i="16"/>
  <c r="E148" i="16"/>
  <c r="F148" i="16"/>
  <c r="G148" i="16"/>
  <c r="H148" i="16"/>
  <c r="I148" i="16"/>
  <c r="J148" i="16"/>
  <c r="K148" i="16"/>
  <c r="L148" i="16"/>
  <c r="M148" i="16"/>
  <c r="N148" i="16"/>
  <c r="O148" i="16"/>
  <c r="P148" i="16"/>
  <c r="B149" i="16"/>
  <c r="C149" i="16"/>
  <c r="D149" i="16"/>
  <c r="E149" i="16"/>
  <c r="F149" i="16"/>
  <c r="G149" i="16"/>
  <c r="H149" i="16"/>
  <c r="I149" i="16"/>
  <c r="J149" i="16"/>
  <c r="K149" i="16"/>
  <c r="L149" i="16"/>
  <c r="M149" i="16"/>
  <c r="N149" i="16"/>
  <c r="O149" i="16"/>
  <c r="P149" i="16"/>
  <c r="B150" i="16"/>
  <c r="C150" i="16"/>
  <c r="D150" i="16"/>
  <c r="E150" i="16"/>
  <c r="F150" i="16"/>
  <c r="G150" i="16"/>
  <c r="H150" i="16"/>
  <c r="I150" i="16"/>
  <c r="J150" i="16"/>
  <c r="K150" i="16"/>
  <c r="L150" i="16"/>
  <c r="M150" i="16"/>
  <c r="N150" i="16"/>
  <c r="O150" i="16"/>
  <c r="P150" i="16"/>
  <c r="B151" i="16"/>
  <c r="C151" i="16"/>
  <c r="D151" i="16"/>
  <c r="E151" i="16"/>
  <c r="F151" i="16"/>
  <c r="G151" i="16"/>
  <c r="H151" i="16"/>
  <c r="I151" i="16"/>
  <c r="J151" i="16"/>
  <c r="K151" i="16"/>
  <c r="L151" i="16"/>
  <c r="M151" i="16"/>
  <c r="N151" i="16"/>
  <c r="O151" i="16"/>
  <c r="P151" i="16"/>
  <c r="B152" i="16"/>
  <c r="C152" i="16"/>
  <c r="D152" i="16"/>
  <c r="E152" i="16"/>
  <c r="F152" i="16"/>
  <c r="G152" i="16"/>
  <c r="H152" i="16"/>
  <c r="I152" i="16"/>
  <c r="J152" i="16"/>
  <c r="K152" i="16"/>
  <c r="L152" i="16"/>
  <c r="M152" i="16"/>
  <c r="N152" i="16"/>
  <c r="O152" i="16"/>
  <c r="P152" i="16"/>
  <c r="B153" i="16"/>
  <c r="C153" i="16"/>
  <c r="D153" i="16"/>
  <c r="E153" i="16"/>
  <c r="F153" i="16"/>
  <c r="G153" i="16"/>
  <c r="H153" i="16"/>
  <c r="I153" i="16"/>
  <c r="J153" i="16"/>
  <c r="K153" i="16"/>
  <c r="L153" i="16"/>
  <c r="M153" i="16"/>
  <c r="N153" i="16"/>
  <c r="O153" i="16"/>
  <c r="P153" i="16"/>
  <c r="B154" i="16"/>
  <c r="C154" i="16"/>
  <c r="D154" i="16"/>
  <c r="E154" i="16"/>
  <c r="F154" i="16"/>
  <c r="G154" i="16"/>
  <c r="H154" i="16"/>
  <c r="I154" i="16"/>
  <c r="J154" i="16"/>
  <c r="K154" i="16"/>
  <c r="L154" i="16"/>
  <c r="M154" i="16"/>
  <c r="N154" i="16"/>
  <c r="O154" i="16"/>
  <c r="P154" i="16"/>
  <c r="B155" i="16"/>
  <c r="C155" i="16"/>
  <c r="D155" i="16"/>
  <c r="E155" i="16"/>
  <c r="F155" i="16"/>
  <c r="G155" i="16"/>
  <c r="H155" i="16"/>
  <c r="I155" i="16"/>
  <c r="J155" i="16"/>
  <c r="K155" i="16"/>
  <c r="L155" i="16"/>
  <c r="M155" i="16"/>
  <c r="N155" i="16"/>
  <c r="O155" i="16"/>
  <c r="P155" i="16"/>
  <c r="B156" i="16"/>
  <c r="C156" i="16"/>
  <c r="D156" i="16"/>
  <c r="E156" i="16"/>
  <c r="F156" i="16"/>
  <c r="G156" i="16"/>
  <c r="H156" i="16"/>
  <c r="I156" i="16"/>
  <c r="J156" i="16"/>
  <c r="K156" i="16"/>
  <c r="L156" i="16"/>
  <c r="M156" i="16"/>
  <c r="N156" i="16"/>
  <c r="O156" i="16"/>
  <c r="P156" i="16"/>
  <c r="B157" i="16"/>
  <c r="C157" i="16"/>
  <c r="D157" i="16"/>
  <c r="E157" i="16"/>
  <c r="F157" i="16"/>
  <c r="G157" i="16"/>
  <c r="H157" i="16"/>
  <c r="I157" i="16"/>
  <c r="J157" i="16"/>
  <c r="K157" i="16"/>
  <c r="L157" i="16"/>
  <c r="M157" i="16"/>
  <c r="N157" i="16"/>
  <c r="O157" i="16"/>
  <c r="P157" i="16"/>
  <c r="B158" i="16"/>
  <c r="C158" i="16"/>
  <c r="D158" i="16"/>
  <c r="E158" i="16"/>
  <c r="F158" i="16"/>
  <c r="G158" i="16"/>
  <c r="H158" i="16"/>
  <c r="I158" i="16"/>
  <c r="J158" i="16"/>
  <c r="K158" i="16"/>
  <c r="L158" i="16"/>
  <c r="M158" i="16"/>
  <c r="N158" i="16"/>
  <c r="O158" i="16"/>
  <c r="P158" i="16"/>
  <c r="B159" i="16"/>
  <c r="C159" i="16"/>
  <c r="D159" i="16"/>
  <c r="E159" i="16"/>
  <c r="F159" i="16"/>
  <c r="G159" i="16"/>
  <c r="H159" i="16"/>
  <c r="I159" i="16"/>
  <c r="J159" i="16"/>
  <c r="K159" i="16"/>
  <c r="L159" i="16"/>
  <c r="M159" i="16"/>
  <c r="N159" i="16"/>
  <c r="O159" i="16"/>
  <c r="P159" i="16"/>
  <c r="B160" i="16"/>
  <c r="C160" i="16"/>
  <c r="D160" i="16"/>
  <c r="E160" i="16"/>
  <c r="F160" i="16"/>
  <c r="G160" i="16"/>
  <c r="H160" i="16"/>
  <c r="I160" i="16"/>
  <c r="J160" i="16"/>
  <c r="K160" i="16"/>
  <c r="L160" i="16"/>
  <c r="M160" i="16"/>
  <c r="N160" i="16"/>
  <c r="O160" i="16"/>
  <c r="P160" i="16"/>
  <c r="B161" i="16"/>
  <c r="C161" i="16"/>
  <c r="D161" i="16"/>
  <c r="E161" i="16"/>
  <c r="F161" i="16"/>
  <c r="G161" i="16"/>
  <c r="H161" i="16"/>
  <c r="I161" i="16"/>
  <c r="J161" i="16"/>
  <c r="K161" i="16"/>
  <c r="L161" i="16"/>
  <c r="M161" i="16"/>
  <c r="N161" i="16"/>
  <c r="O161" i="16"/>
  <c r="P161" i="16"/>
  <c r="B162" i="16"/>
  <c r="C162" i="16"/>
  <c r="D162" i="16"/>
  <c r="E162" i="16"/>
  <c r="F162" i="16"/>
  <c r="G162" i="16"/>
  <c r="H162" i="16"/>
  <c r="I162" i="16"/>
  <c r="J162" i="16"/>
  <c r="K162" i="16"/>
  <c r="L162" i="16"/>
  <c r="M162" i="16"/>
  <c r="N162" i="16"/>
  <c r="O162" i="16"/>
  <c r="P162" i="16"/>
  <c r="B163" i="16"/>
  <c r="C163" i="16"/>
  <c r="D163" i="16"/>
  <c r="E163" i="16"/>
  <c r="F163" i="16"/>
  <c r="G163" i="16"/>
  <c r="H163" i="16"/>
  <c r="I163" i="16"/>
  <c r="J163" i="16"/>
  <c r="K163" i="16"/>
  <c r="L163" i="16"/>
  <c r="M163" i="16"/>
  <c r="N163" i="16"/>
  <c r="O163" i="16"/>
  <c r="P163" i="16"/>
  <c r="B164" i="16"/>
  <c r="C164" i="16"/>
  <c r="D164" i="16"/>
  <c r="E164" i="16"/>
  <c r="F164" i="16"/>
  <c r="G164" i="16"/>
  <c r="H164" i="16"/>
  <c r="I164" i="16"/>
  <c r="J164" i="16"/>
  <c r="K164" i="16"/>
  <c r="L164" i="16"/>
  <c r="M164" i="16"/>
  <c r="N164" i="16"/>
  <c r="O164" i="16"/>
  <c r="P164" i="16"/>
  <c r="B165" i="16"/>
  <c r="C165" i="16"/>
  <c r="D165" i="16"/>
  <c r="E165" i="16"/>
  <c r="F165" i="16"/>
  <c r="G165" i="16"/>
  <c r="H165" i="16"/>
  <c r="I165" i="16"/>
  <c r="J165" i="16"/>
  <c r="K165" i="16"/>
  <c r="L165" i="16"/>
  <c r="M165" i="16"/>
  <c r="N165" i="16"/>
  <c r="O165" i="16"/>
  <c r="P165" i="16"/>
  <c r="B166" i="16"/>
  <c r="C166" i="16"/>
  <c r="D166" i="16"/>
  <c r="E166" i="16"/>
  <c r="F166" i="16"/>
  <c r="G166" i="16"/>
  <c r="H166" i="16"/>
  <c r="I166" i="16"/>
  <c r="J166" i="16"/>
  <c r="K166" i="16"/>
  <c r="L166" i="16"/>
  <c r="M166" i="16"/>
  <c r="N166" i="16"/>
  <c r="O166" i="16"/>
  <c r="P166" i="16"/>
  <c r="B167" i="16"/>
  <c r="C167" i="16"/>
  <c r="D167" i="16"/>
  <c r="E167" i="16"/>
  <c r="F167" i="16"/>
  <c r="G167" i="16"/>
  <c r="H167" i="16"/>
  <c r="I167" i="16"/>
  <c r="J167" i="16"/>
  <c r="K167" i="16"/>
  <c r="L167" i="16"/>
  <c r="M167" i="16"/>
  <c r="N167" i="16"/>
  <c r="O167" i="16"/>
  <c r="P167" i="16"/>
  <c r="B168" i="16"/>
  <c r="C168" i="16"/>
  <c r="D168" i="16"/>
  <c r="E168" i="16"/>
  <c r="F168" i="16"/>
  <c r="G168" i="16"/>
  <c r="H168" i="16"/>
  <c r="I168" i="16"/>
  <c r="J168" i="16"/>
  <c r="K168" i="16"/>
  <c r="L168" i="16"/>
  <c r="M168" i="16"/>
  <c r="N168" i="16"/>
  <c r="O168" i="16"/>
  <c r="P168" i="16"/>
  <c r="B169" i="16"/>
  <c r="C169" i="16"/>
  <c r="D169" i="16"/>
  <c r="E169" i="16"/>
  <c r="F169" i="16"/>
  <c r="G169" i="16"/>
  <c r="H169" i="16"/>
  <c r="I169" i="16"/>
  <c r="J169" i="16"/>
  <c r="K169" i="16"/>
  <c r="L169" i="16"/>
  <c r="M169" i="16"/>
  <c r="N169" i="16"/>
  <c r="O169" i="16"/>
  <c r="P169" i="16"/>
  <c r="B170" i="16"/>
  <c r="C170" i="16"/>
  <c r="D170" i="16"/>
  <c r="E170" i="16"/>
  <c r="F170" i="16"/>
  <c r="G170" i="16"/>
  <c r="H170" i="16"/>
  <c r="I170" i="16"/>
  <c r="J170" i="16"/>
  <c r="K170" i="16"/>
  <c r="L170" i="16"/>
  <c r="M170" i="16"/>
  <c r="N170" i="16"/>
  <c r="O170" i="16"/>
  <c r="P170" i="16"/>
  <c r="B171" i="16"/>
  <c r="C171" i="16"/>
  <c r="D171" i="16"/>
  <c r="E171" i="16"/>
  <c r="F171" i="16"/>
  <c r="G171" i="16"/>
  <c r="H171" i="16"/>
  <c r="I171" i="16"/>
  <c r="J171" i="16"/>
  <c r="K171" i="16"/>
  <c r="L171" i="16"/>
  <c r="M171" i="16"/>
  <c r="N171" i="16"/>
  <c r="O171" i="16"/>
  <c r="P171" i="16"/>
  <c r="B172" i="16"/>
  <c r="C172" i="16"/>
  <c r="D172" i="16"/>
  <c r="E172" i="16"/>
  <c r="F172" i="16"/>
  <c r="G172" i="16"/>
  <c r="H172" i="16"/>
  <c r="I172" i="16"/>
  <c r="J172" i="16"/>
  <c r="K172" i="16"/>
  <c r="L172" i="16"/>
  <c r="M172" i="16"/>
  <c r="N172" i="16"/>
  <c r="O172" i="16"/>
  <c r="P172" i="16"/>
  <c r="B173" i="16"/>
  <c r="C173" i="16"/>
  <c r="D173" i="16"/>
  <c r="E173" i="16"/>
  <c r="F173" i="16"/>
  <c r="G173" i="16"/>
  <c r="H173" i="16"/>
  <c r="I173" i="16"/>
  <c r="J173" i="16"/>
  <c r="K173" i="16"/>
  <c r="L173" i="16"/>
  <c r="M173" i="16"/>
  <c r="N173" i="16"/>
  <c r="O173" i="16"/>
  <c r="P173" i="16"/>
  <c r="B174" i="16"/>
  <c r="C174" i="16"/>
  <c r="D174" i="16"/>
  <c r="E174" i="16"/>
  <c r="F174" i="16"/>
  <c r="G174" i="16"/>
  <c r="H174" i="16"/>
  <c r="I174" i="16"/>
  <c r="J174" i="16"/>
  <c r="K174" i="16"/>
  <c r="L174" i="16"/>
  <c r="M174" i="16"/>
  <c r="N174" i="16"/>
  <c r="O174" i="16"/>
  <c r="P174" i="16"/>
  <c r="B175" i="16"/>
  <c r="C175" i="16"/>
  <c r="D175" i="16"/>
  <c r="E175" i="16"/>
  <c r="F175" i="16"/>
  <c r="G175" i="16"/>
  <c r="H175" i="16"/>
  <c r="I175" i="16"/>
  <c r="J175" i="16"/>
  <c r="K175" i="16"/>
  <c r="L175" i="16"/>
  <c r="M175" i="16"/>
  <c r="N175" i="16"/>
  <c r="O175" i="16"/>
  <c r="P175" i="16"/>
  <c r="B176" i="16"/>
  <c r="C176" i="16"/>
  <c r="D176" i="16"/>
  <c r="E176" i="16"/>
  <c r="F176" i="16"/>
  <c r="G176" i="16"/>
  <c r="H176" i="16"/>
  <c r="I176" i="16"/>
  <c r="J176" i="16"/>
  <c r="K176" i="16"/>
  <c r="L176" i="16"/>
  <c r="M176" i="16"/>
  <c r="N176" i="16"/>
  <c r="O176" i="16"/>
  <c r="P176" i="16"/>
  <c r="B177" i="16"/>
  <c r="C177" i="16"/>
  <c r="D177" i="16"/>
  <c r="E177" i="16"/>
  <c r="F177" i="16"/>
  <c r="G177" i="16"/>
  <c r="H177" i="16"/>
  <c r="I177" i="16"/>
  <c r="J177" i="16"/>
  <c r="K177" i="16"/>
  <c r="L177" i="16"/>
  <c r="M177" i="16"/>
  <c r="N177" i="16"/>
  <c r="O177" i="16"/>
  <c r="P177" i="16"/>
  <c r="B178" i="16"/>
  <c r="C178" i="16"/>
  <c r="D178" i="16"/>
  <c r="E178" i="16"/>
  <c r="F178" i="16"/>
  <c r="G178" i="16"/>
  <c r="H178" i="16"/>
  <c r="I178" i="16"/>
  <c r="J178" i="16"/>
  <c r="K178" i="16"/>
  <c r="L178" i="16"/>
  <c r="M178" i="16"/>
  <c r="N178" i="16"/>
  <c r="O178" i="16"/>
  <c r="P178" i="16"/>
  <c r="B179" i="16"/>
  <c r="C179" i="16"/>
  <c r="D179" i="16"/>
  <c r="E179" i="16"/>
  <c r="F179" i="16"/>
  <c r="G179" i="16"/>
  <c r="H179" i="16"/>
  <c r="I179" i="16"/>
  <c r="J179" i="16"/>
  <c r="K179" i="16"/>
  <c r="L179" i="16"/>
  <c r="M179" i="16"/>
  <c r="N179" i="16"/>
  <c r="O179" i="16"/>
  <c r="P179" i="16"/>
  <c r="B180" i="16"/>
  <c r="C180" i="16"/>
  <c r="D180" i="16"/>
  <c r="E180" i="16"/>
  <c r="F180" i="16"/>
  <c r="G180" i="16"/>
  <c r="H180" i="16"/>
  <c r="I180" i="16"/>
  <c r="J180" i="16"/>
  <c r="K180" i="16"/>
  <c r="L180" i="16"/>
  <c r="M180" i="16"/>
  <c r="N180" i="16"/>
  <c r="O180" i="16"/>
  <c r="P180" i="16"/>
  <c r="B181" i="16"/>
  <c r="C181" i="16"/>
  <c r="D181" i="16"/>
  <c r="E181" i="16"/>
  <c r="F181" i="16"/>
  <c r="G181" i="16"/>
  <c r="H181" i="16"/>
  <c r="I181" i="16"/>
  <c r="J181" i="16"/>
  <c r="K181" i="16"/>
  <c r="L181" i="16"/>
  <c r="M181" i="16"/>
  <c r="N181" i="16"/>
  <c r="O181" i="16"/>
  <c r="P181" i="16"/>
  <c r="B182" i="16"/>
  <c r="C182" i="16"/>
  <c r="D182" i="16"/>
  <c r="E182" i="16"/>
  <c r="F182" i="16"/>
  <c r="G182" i="16"/>
  <c r="H182" i="16"/>
  <c r="I182" i="16"/>
  <c r="J182" i="16"/>
  <c r="K182" i="16"/>
  <c r="L182" i="16"/>
  <c r="M182" i="16"/>
  <c r="N182" i="16"/>
  <c r="O182" i="16"/>
  <c r="P182" i="16"/>
  <c r="B183" i="16"/>
  <c r="C183" i="16"/>
  <c r="D183" i="16"/>
  <c r="E183" i="16"/>
  <c r="F183" i="16"/>
  <c r="G183" i="16"/>
  <c r="H183" i="16"/>
  <c r="I183" i="16"/>
  <c r="J183" i="16"/>
  <c r="K183" i="16"/>
  <c r="L183" i="16"/>
  <c r="M183" i="16"/>
  <c r="N183" i="16"/>
  <c r="O183" i="16"/>
  <c r="P183" i="16"/>
  <c r="B184" i="16"/>
  <c r="C184" i="16"/>
  <c r="D184" i="16"/>
  <c r="E184" i="16"/>
  <c r="F184" i="16"/>
  <c r="G184" i="16"/>
  <c r="H184" i="16"/>
  <c r="I184" i="16"/>
  <c r="J184" i="16"/>
  <c r="K184" i="16"/>
  <c r="L184" i="16"/>
  <c r="M184" i="16"/>
  <c r="N184" i="16"/>
  <c r="O184" i="16"/>
  <c r="P184" i="16"/>
  <c r="B185" i="16"/>
  <c r="C185" i="16"/>
  <c r="D185" i="16"/>
  <c r="E185" i="16"/>
  <c r="F185" i="16"/>
  <c r="G185" i="16"/>
  <c r="H185" i="16"/>
  <c r="I185" i="16"/>
  <c r="J185" i="16"/>
  <c r="K185" i="16"/>
  <c r="L185" i="16"/>
  <c r="M185" i="16"/>
  <c r="N185" i="16"/>
  <c r="O185" i="16"/>
  <c r="P185" i="16"/>
  <c r="B186" i="16"/>
  <c r="C186" i="16"/>
  <c r="D186" i="16"/>
  <c r="E186" i="16"/>
  <c r="F186" i="16"/>
  <c r="G186" i="16"/>
  <c r="H186" i="16"/>
  <c r="I186" i="16"/>
  <c r="J186" i="16"/>
  <c r="K186" i="16"/>
  <c r="L186" i="16"/>
  <c r="M186" i="16"/>
  <c r="N186" i="16"/>
  <c r="O186" i="16"/>
  <c r="P186" i="16"/>
  <c r="B187" i="16"/>
  <c r="C187" i="16"/>
  <c r="D187" i="16"/>
  <c r="E187" i="16"/>
  <c r="F187" i="16"/>
  <c r="G187" i="16"/>
  <c r="H187" i="16"/>
  <c r="I187" i="16"/>
  <c r="J187" i="16"/>
  <c r="K187" i="16"/>
  <c r="L187" i="16"/>
  <c r="M187" i="16"/>
  <c r="N187" i="16"/>
  <c r="O187" i="16"/>
  <c r="P187" i="16"/>
  <c r="B188" i="16"/>
  <c r="C188" i="16"/>
  <c r="D188" i="16"/>
  <c r="E188" i="16"/>
  <c r="F188" i="16"/>
  <c r="G188" i="16"/>
  <c r="H188" i="16"/>
  <c r="I188" i="16"/>
  <c r="J188" i="16"/>
  <c r="K188" i="16"/>
  <c r="L188" i="16"/>
  <c r="M188" i="16"/>
  <c r="N188" i="16"/>
  <c r="O188" i="16"/>
  <c r="P188" i="16"/>
  <c r="B189" i="16"/>
  <c r="C189" i="16"/>
  <c r="D189" i="16"/>
  <c r="E189" i="16"/>
  <c r="F189" i="16"/>
  <c r="G189" i="16"/>
  <c r="H189" i="16"/>
  <c r="I189" i="16"/>
  <c r="J189" i="16"/>
  <c r="K189" i="16"/>
  <c r="L189" i="16"/>
  <c r="M189" i="16"/>
  <c r="N189" i="16"/>
  <c r="O189" i="16"/>
  <c r="P189" i="16"/>
  <c r="B190" i="16"/>
  <c r="C190" i="16"/>
  <c r="D190" i="16"/>
  <c r="E190" i="16"/>
  <c r="F190" i="16"/>
  <c r="G190" i="16"/>
  <c r="H190" i="16"/>
  <c r="I190" i="16"/>
  <c r="J190" i="16"/>
  <c r="K190" i="16"/>
  <c r="L190" i="16"/>
  <c r="M190" i="16"/>
  <c r="N190" i="16"/>
  <c r="O190" i="16"/>
  <c r="P190" i="16"/>
  <c r="B191" i="16"/>
  <c r="C191" i="16"/>
  <c r="D191" i="16"/>
  <c r="E191" i="16"/>
  <c r="F191" i="16"/>
  <c r="G191" i="16"/>
  <c r="H191" i="16"/>
  <c r="I191" i="16"/>
  <c r="J191" i="16"/>
  <c r="K191" i="16"/>
  <c r="L191" i="16"/>
  <c r="M191" i="16"/>
  <c r="N191" i="16"/>
  <c r="O191" i="16"/>
  <c r="P191" i="16"/>
  <c r="B192" i="16"/>
  <c r="C192" i="16"/>
  <c r="D192" i="16"/>
  <c r="E192" i="16"/>
  <c r="F192" i="16"/>
  <c r="G192" i="16"/>
  <c r="H192" i="16"/>
  <c r="I192" i="16"/>
  <c r="J192" i="16"/>
  <c r="K192" i="16"/>
  <c r="L192" i="16"/>
  <c r="M192" i="16"/>
  <c r="N192" i="16"/>
  <c r="O192" i="16"/>
  <c r="P192" i="16"/>
  <c r="B193" i="16"/>
  <c r="C193" i="16"/>
  <c r="D193" i="16"/>
  <c r="E193" i="16"/>
  <c r="F193" i="16"/>
  <c r="G193" i="16"/>
  <c r="H193" i="16"/>
  <c r="I193" i="16"/>
  <c r="J193" i="16"/>
  <c r="K193" i="16"/>
  <c r="L193" i="16"/>
  <c r="M193" i="16"/>
  <c r="N193" i="16"/>
  <c r="O193" i="16"/>
  <c r="P193" i="16"/>
  <c r="B194" i="16"/>
  <c r="C194" i="16"/>
  <c r="D194" i="16"/>
  <c r="E194" i="16"/>
  <c r="F194" i="16"/>
  <c r="G194" i="16"/>
  <c r="H194" i="16"/>
  <c r="I194" i="16"/>
  <c r="J194" i="16"/>
  <c r="K194" i="16"/>
  <c r="L194" i="16"/>
  <c r="M194" i="16"/>
  <c r="N194" i="16"/>
  <c r="O194" i="16"/>
  <c r="P194" i="16"/>
  <c r="B195" i="16"/>
  <c r="C195" i="16"/>
  <c r="D195" i="16"/>
  <c r="E195" i="16"/>
  <c r="F195" i="16"/>
  <c r="G195" i="16"/>
  <c r="H195" i="16"/>
  <c r="I195" i="16"/>
  <c r="J195" i="16"/>
  <c r="K195" i="16"/>
  <c r="L195" i="16"/>
  <c r="M195" i="16"/>
  <c r="N195" i="16"/>
  <c r="O195" i="16"/>
  <c r="P195" i="16"/>
  <c r="B196" i="16"/>
  <c r="C196" i="16"/>
  <c r="D196" i="16"/>
  <c r="E196" i="16"/>
  <c r="F196" i="16"/>
  <c r="G196" i="16"/>
  <c r="H196" i="16"/>
  <c r="I196" i="16"/>
  <c r="J196" i="16"/>
  <c r="K196" i="16"/>
  <c r="L196" i="16"/>
  <c r="M196" i="16"/>
  <c r="N196" i="16"/>
  <c r="O196" i="16"/>
  <c r="P196" i="16"/>
  <c r="B197" i="16"/>
  <c r="C197" i="16"/>
  <c r="D197" i="16"/>
  <c r="E197" i="16"/>
  <c r="F197" i="16"/>
  <c r="G197" i="16"/>
  <c r="H197" i="16"/>
  <c r="I197" i="16"/>
  <c r="J197" i="16"/>
  <c r="K197" i="16"/>
  <c r="L197" i="16"/>
  <c r="M197" i="16"/>
  <c r="N197" i="16"/>
  <c r="O197" i="16"/>
  <c r="P197" i="16"/>
  <c r="B198" i="16"/>
  <c r="C198" i="16"/>
  <c r="D198" i="16"/>
  <c r="E198" i="16"/>
  <c r="F198" i="16"/>
  <c r="G198" i="16"/>
  <c r="H198" i="16"/>
  <c r="I198" i="16"/>
  <c r="J198" i="16"/>
  <c r="K198" i="16"/>
  <c r="L198" i="16"/>
  <c r="M198" i="16"/>
  <c r="N198" i="16"/>
  <c r="O198" i="16"/>
  <c r="P198" i="16"/>
  <c r="B199" i="16"/>
  <c r="C199" i="16"/>
  <c r="D199" i="16"/>
  <c r="E199" i="16"/>
  <c r="F199" i="16"/>
  <c r="G199" i="16"/>
  <c r="H199" i="16"/>
  <c r="I199" i="16"/>
  <c r="J199" i="16"/>
  <c r="K199" i="16"/>
  <c r="L199" i="16"/>
  <c r="M199" i="16"/>
  <c r="N199" i="16"/>
  <c r="O199" i="16"/>
  <c r="P199" i="16"/>
  <c r="B200" i="16"/>
  <c r="C200" i="16"/>
  <c r="D200" i="16"/>
  <c r="E200" i="16"/>
  <c r="F200" i="16"/>
  <c r="G200" i="16"/>
  <c r="H200" i="16"/>
  <c r="I200" i="16"/>
  <c r="J200" i="16"/>
  <c r="K200" i="16"/>
  <c r="L200" i="16"/>
  <c r="M200" i="16"/>
  <c r="N200" i="16"/>
  <c r="O200" i="16"/>
  <c r="P200" i="16"/>
  <c r="B201" i="16"/>
  <c r="C201" i="16"/>
  <c r="D201" i="16"/>
  <c r="E201" i="16"/>
  <c r="F201" i="16"/>
  <c r="G201" i="16"/>
  <c r="H201" i="16"/>
  <c r="I201" i="16"/>
  <c r="J201" i="16"/>
  <c r="K201" i="16"/>
  <c r="L201" i="16"/>
  <c r="M201" i="16"/>
  <c r="N201" i="16"/>
  <c r="O201" i="16"/>
  <c r="P201" i="16"/>
  <c r="B202" i="16"/>
  <c r="C202" i="16"/>
  <c r="D202" i="16"/>
  <c r="E202" i="16"/>
  <c r="F202" i="16"/>
  <c r="G202" i="16"/>
  <c r="H202" i="16"/>
  <c r="I202" i="16"/>
  <c r="J202" i="16"/>
  <c r="K202" i="16"/>
  <c r="L202" i="16"/>
  <c r="M202" i="16"/>
  <c r="N202" i="16"/>
  <c r="O202" i="16"/>
  <c r="P202" i="16"/>
  <c r="B203" i="16"/>
  <c r="C203" i="16"/>
  <c r="D203" i="16"/>
  <c r="E203" i="16"/>
  <c r="F203" i="16"/>
  <c r="G203" i="16"/>
  <c r="H203" i="16"/>
  <c r="I203" i="16"/>
  <c r="J203" i="16"/>
  <c r="K203" i="16"/>
  <c r="L203" i="16"/>
  <c r="M203" i="16"/>
  <c r="N203" i="16"/>
  <c r="O203" i="16"/>
  <c r="P203" i="16"/>
  <c r="B204" i="16"/>
  <c r="C204" i="16"/>
  <c r="D204" i="16"/>
  <c r="E204" i="16"/>
  <c r="F204" i="16"/>
  <c r="G204" i="16"/>
  <c r="H204" i="16"/>
  <c r="I204" i="16"/>
  <c r="J204" i="16"/>
  <c r="K204" i="16"/>
  <c r="L204" i="16"/>
  <c r="M204" i="16"/>
  <c r="N204" i="16"/>
  <c r="O204" i="16"/>
  <c r="P204" i="16"/>
  <c r="B205" i="16"/>
  <c r="C205" i="16"/>
  <c r="D205" i="16"/>
  <c r="E205" i="16"/>
  <c r="F205" i="16"/>
  <c r="G205" i="16"/>
  <c r="H205" i="16"/>
  <c r="I205" i="16"/>
  <c r="J205" i="16"/>
  <c r="K205" i="16"/>
  <c r="L205" i="16"/>
  <c r="M205" i="16"/>
  <c r="N205" i="16"/>
  <c r="O205" i="16"/>
  <c r="P205" i="16"/>
  <c r="B206" i="16"/>
  <c r="C206" i="16"/>
  <c r="D206" i="16"/>
  <c r="E206" i="16"/>
  <c r="F206" i="16"/>
  <c r="G206" i="16"/>
  <c r="H206" i="16"/>
  <c r="I206" i="16"/>
  <c r="J206" i="16"/>
  <c r="K206" i="16"/>
  <c r="L206" i="16"/>
  <c r="M206" i="16"/>
  <c r="N206" i="16"/>
  <c r="O206" i="16"/>
  <c r="P206" i="16"/>
  <c r="B207" i="16"/>
  <c r="C207" i="16"/>
  <c r="D207" i="16"/>
  <c r="E207" i="16"/>
  <c r="F207" i="16"/>
  <c r="G207" i="16"/>
  <c r="H207" i="16"/>
  <c r="I207" i="16"/>
  <c r="J207" i="16"/>
  <c r="K207" i="16"/>
  <c r="L207" i="16"/>
  <c r="M207" i="16"/>
  <c r="N207" i="16"/>
  <c r="O207" i="16"/>
  <c r="P207" i="16"/>
  <c r="B208" i="16"/>
  <c r="C208" i="16"/>
  <c r="D208" i="16"/>
  <c r="E208" i="16"/>
  <c r="F208" i="16"/>
  <c r="G208" i="16"/>
  <c r="H208" i="16"/>
  <c r="I208" i="16"/>
  <c r="J208" i="16"/>
  <c r="K208" i="16"/>
  <c r="L208" i="16"/>
  <c r="M208" i="16"/>
  <c r="N208" i="16"/>
  <c r="O208" i="16"/>
  <c r="P208" i="16"/>
  <c r="B209" i="16"/>
  <c r="C209" i="16"/>
  <c r="D209" i="16"/>
  <c r="E209" i="16"/>
  <c r="F209" i="16"/>
  <c r="G209" i="16"/>
  <c r="H209" i="16"/>
  <c r="I209" i="16"/>
  <c r="J209" i="16"/>
  <c r="K209" i="16"/>
  <c r="L209" i="16"/>
  <c r="M209" i="16"/>
  <c r="N209" i="16"/>
  <c r="O209" i="16"/>
  <c r="P209" i="16"/>
  <c r="B210" i="16"/>
  <c r="C210" i="16"/>
  <c r="D210" i="16"/>
  <c r="E210" i="16"/>
  <c r="F210" i="16"/>
  <c r="G210" i="16"/>
  <c r="H210" i="16"/>
  <c r="I210" i="16"/>
  <c r="J210" i="16"/>
  <c r="K210" i="16"/>
  <c r="L210" i="16"/>
  <c r="M210" i="16"/>
  <c r="N210" i="16"/>
  <c r="O210" i="16"/>
  <c r="P210" i="16"/>
  <c r="B211" i="16"/>
  <c r="C211" i="16"/>
  <c r="D211" i="16"/>
  <c r="E211" i="16"/>
  <c r="F211" i="16"/>
  <c r="G211" i="16"/>
  <c r="H211" i="16"/>
  <c r="I211" i="16"/>
  <c r="J211" i="16"/>
  <c r="K211" i="16"/>
  <c r="L211" i="16"/>
  <c r="M211" i="16"/>
  <c r="N211" i="16"/>
  <c r="O211" i="16"/>
  <c r="P211" i="16"/>
  <c r="B212" i="16"/>
  <c r="C212" i="16"/>
  <c r="D212" i="16"/>
  <c r="E212" i="16"/>
  <c r="F212" i="16"/>
  <c r="G212" i="16"/>
  <c r="H212" i="16"/>
  <c r="I212" i="16"/>
  <c r="J212" i="16"/>
  <c r="K212" i="16"/>
  <c r="L212" i="16"/>
  <c r="M212" i="16"/>
  <c r="N212" i="16"/>
  <c r="O212" i="16"/>
  <c r="P212" i="16"/>
  <c r="B213" i="16"/>
  <c r="C213" i="16"/>
  <c r="D213" i="16"/>
  <c r="E213" i="16"/>
  <c r="F213" i="16"/>
  <c r="G213" i="16"/>
  <c r="H213" i="16"/>
  <c r="I213" i="16"/>
  <c r="J213" i="16"/>
  <c r="K213" i="16"/>
  <c r="L213" i="16"/>
  <c r="M213" i="16"/>
  <c r="N213" i="16"/>
  <c r="O213" i="16"/>
  <c r="P213" i="16"/>
  <c r="B214" i="16"/>
  <c r="C214" i="16"/>
  <c r="D214" i="16"/>
  <c r="E214" i="16"/>
  <c r="F214" i="16"/>
  <c r="G214" i="16"/>
  <c r="H214" i="16"/>
  <c r="I214" i="16"/>
  <c r="J214" i="16"/>
  <c r="K214" i="16"/>
  <c r="L214" i="16"/>
  <c r="M214" i="16"/>
  <c r="N214" i="16"/>
  <c r="O214" i="16"/>
  <c r="P214" i="16"/>
  <c r="B215" i="16"/>
  <c r="C215" i="16"/>
  <c r="D215" i="16"/>
  <c r="E215" i="16"/>
  <c r="F215" i="16"/>
  <c r="G215" i="16"/>
  <c r="H215" i="16"/>
  <c r="I215" i="16"/>
  <c r="J215" i="16"/>
  <c r="K215" i="16"/>
  <c r="L215" i="16"/>
  <c r="M215" i="16"/>
  <c r="N215" i="16"/>
  <c r="O215" i="16"/>
  <c r="P215" i="16"/>
  <c r="B216" i="16"/>
  <c r="C216" i="16"/>
  <c r="D216" i="16"/>
  <c r="E216" i="16"/>
  <c r="F216" i="16"/>
  <c r="G216" i="16"/>
  <c r="H216" i="16"/>
  <c r="I216" i="16"/>
  <c r="J216" i="16"/>
  <c r="K216" i="16"/>
  <c r="L216" i="16"/>
  <c r="M216" i="16"/>
  <c r="N216" i="16"/>
  <c r="O216" i="16"/>
  <c r="P216" i="16"/>
  <c r="B217" i="16"/>
  <c r="C217" i="16"/>
  <c r="D217" i="16"/>
  <c r="E217" i="16"/>
  <c r="F217" i="16"/>
  <c r="G217" i="16"/>
  <c r="H217" i="16"/>
  <c r="I217" i="16"/>
  <c r="J217" i="16"/>
  <c r="K217" i="16"/>
  <c r="L217" i="16"/>
  <c r="M217" i="16"/>
  <c r="N217" i="16"/>
  <c r="O217" i="16"/>
  <c r="P217" i="16"/>
  <c r="B218" i="16"/>
  <c r="C218" i="16"/>
  <c r="D218" i="16"/>
  <c r="E218" i="16"/>
  <c r="F218" i="16"/>
  <c r="G218" i="16"/>
  <c r="H218" i="16"/>
  <c r="I218" i="16"/>
  <c r="J218" i="16"/>
  <c r="K218" i="16"/>
  <c r="L218" i="16"/>
  <c r="M218" i="16"/>
  <c r="N218" i="16"/>
  <c r="O218" i="16"/>
  <c r="P218" i="16"/>
  <c r="B219" i="16"/>
  <c r="C219" i="16"/>
  <c r="D219" i="16"/>
  <c r="E219" i="16"/>
  <c r="F219" i="16"/>
  <c r="G219" i="16"/>
  <c r="H219" i="16"/>
  <c r="I219" i="16"/>
  <c r="J219" i="16"/>
  <c r="K219" i="16"/>
  <c r="L219" i="16"/>
  <c r="M219" i="16"/>
  <c r="N219" i="16"/>
  <c r="O219" i="16"/>
  <c r="P219" i="16"/>
  <c r="B220" i="16"/>
  <c r="C220" i="16"/>
  <c r="D220" i="16"/>
  <c r="E220" i="16"/>
  <c r="F220" i="16"/>
  <c r="G220" i="16"/>
  <c r="H220" i="16"/>
  <c r="I220" i="16"/>
  <c r="J220" i="16"/>
  <c r="K220" i="16"/>
  <c r="L220" i="16"/>
  <c r="M220" i="16"/>
  <c r="N220" i="16"/>
  <c r="O220" i="16"/>
  <c r="P220" i="16"/>
  <c r="B221" i="16"/>
  <c r="C221" i="16"/>
  <c r="D221" i="16"/>
  <c r="E221" i="16"/>
  <c r="F221" i="16"/>
  <c r="G221" i="16"/>
  <c r="H221" i="16"/>
  <c r="I221" i="16"/>
  <c r="J221" i="16"/>
  <c r="K221" i="16"/>
  <c r="L221" i="16"/>
  <c r="M221" i="16"/>
  <c r="N221" i="16"/>
  <c r="O221" i="16"/>
  <c r="P221" i="16"/>
  <c r="B222" i="16"/>
  <c r="C222" i="16"/>
  <c r="D222" i="16"/>
  <c r="E222" i="16"/>
  <c r="F222" i="16"/>
  <c r="G222" i="16"/>
  <c r="H222" i="16"/>
  <c r="I222" i="16"/>
  <c r="J222" i="16"/>
  <c r="K222" i="16"/>
  <c r="L222" i="16"/>
  <c r="M222" i="16"/>
  <c r="N222" i="16"/>
  <c r="O222" i="16"/>
  <c r="P222" i="16"/>
  <c r="B223" i="16"/>
  <c r="C223" i="16"/>
  <c r="D223" i="16"/>
  <c r="E223" i="16"/>
  <c r="F223" i="16"/>
  <c r="G223" i="16"/>
  <c r="H223" i="16"/>
  <c r="I223" i="16"/>
  <c r="J223" i="16"/>
  <c r="K223" i="16"/>
  <c r="L223" i="16"/>
  <c r="M223" i="16"/>
  <c r="N223" i="16"/>
  <c r="O223" i="16"/>
  <c r="P223" i="16"/>
  <c r="B224" i="16"/>
  <c r="C224" i="16"/>
  <c r="D224" i="16"/>
  <c r="E224" i="16"/>
  <c r="F224" i="16"/>
  <c r="G224" i="16"/>
  <c r="H224" i="16"/>
  <c r="I224" i="16"/>
  <c r="J224" i="16"/>
  <c r="K224" i="16"/>
  <c r="L224" i="16"/>
  <c r="M224" i="16"/>
  <c r="N224" i="16"/>
  <c r="O224" i="16"/>
  <c r="P224" i="16"/>
  <c r="B225" i="16"/>
  <c r="C225" i="16"/>
  <c r="D225" i="16"/>
  <c r="E225" i="16"/>
  <c r="F225" i="16"/>
  <c r="G225" i="16"/>
  <c r="H225" i="16"/>
  <c r="I225" i="16"/>
  <c r="J225" i="16"/>
  <c r="K225" i="16"/>
  <c r="L225" i="16"/>
  <c r="M225" i="16"/>
  <c r="N225" i="16"/>
  <c r="O225" i="16"/>
  <c r="P225" i="16"/>
  <c r="B226" i="16"/>
  <c r="C226" i="16"/>
  <c r="D226" i="16"/>
  <c r="E226" i="16"/>
  <c r="F226" i="16"/>
  <c r="G226" i="16"/>
  <c r="H226" i="16"/>
  <c r="I226" i="16"/>
  <c r="J226" i="16"/>
  <c r="K226" i="16"/>
  <c r="L226" i="16"/>
  <c r="M226" i="16"/>
  <c r="N226" i="16"/>
  <c r="O226" i="16"/>
  <c r="P226" i="16"/>
  <c r="B227" i="16"/>
  <c r="C227" i="16"/>
  <c r="D227" i="16"/>
  <c r="E227" i="16"/>
  <c r="F227" i="16"/>
  <c r="G227" i="16"/>
  <c r="H227" i="16"/>
  <c r="I227" i="16"/>
  <c r="J227" i="16"/>
  <c r="K227" i="16"/>
  <c r="L227" i="16"/>
  <c r="M227" i="16"/>
  <c r="N227" i="16"/>
  <c r="O227" i="16"/>
  <c r="P227" i="16"/>
  <c r="B228" i="16"/>
  <c r="C228" i="16"/>
  <c r="D228" i="16"/>
  <c r="E228" i="16"/>
  <c r="F228" i="16"/>
  <c r="G228" i="16"/>
  <c r="H228" i="16"/>
  <c r="I228" i="16"/>
  <c r="J228" i="16"/>
  <c r="K228" i="16"/>
  <c r="L228" i="16"/>
  <c r="M228" i="16"/>
  <c r="N228" i="16"/>
  <c r="O228" i="16"/>
  <c r="P228" i="16"/>
  <c r="B229" i="16"/>
  <c r="C229" i="16"/>
  <c r="D229" i="16"/>
  <c r="E229" i="16"/>
  <c r="F229" i="16"/>
  <c r="G229" i="16"/>
  <c r="H229" i="16"/>
  <c r="I229" i="16"/>
  <c r="J229" i="16"/>
  <c r="K229" i="16"/>
  <c r="L229" i="16"/>
  <c r="M229" i="16"/>
  <c r="N229" i="16"/>
  <c r="O229" i="16"/>
  <c r="P229" i="16"/>
  <c r="B230" i="16"/>
  <c r="C230" i="16"/>
  <c r="D230" i="16"/>
  <c r="E230" i="16"/>
  <c r="F230" i="16"/>
  <c r="G230" i="16"/>
  <c r="H230" i="16"/>
  <c r="I230" i="16"/>
  <c r="J230" i="16"/>
  <c r="K230" i="16"/>
  <c r="L230" i="16"/>
  <c r="M230" i="16"/>
  <c r="N230" i="16"/>
  <c r="O230" i="16"/>
  <c r="P230" i="16"/>
  <c r="B231" i="16"/>
  <c r="C231" i="16"/>
  <c r="D231" i="16"/>
  <c r="E231" i="16"/>
  <c r="F231" i="16"/>
  <c r="G231" i="16"/>
  <c r="H231" i="16"/>
  <c r="I231" i="16"/>
  <c r="J231" i="16"/>
  <c r="K231" i="16"/>
  <c r="L231" i="16"/>
  <c r="M231" i="16"/>
  <c r="N231" i="16"/>
  <c r="O231" i="16"/>
  <c r="P231" i="16"/>
  <c r="B232" i="16"/>
  <c r="C232" i="16"/>
  <c r="D232" i="16"/>
  <c r="E232" i="16"/>
  <c r="F232" i="16"/>
  <c r="G232" i="16"/>
  <c r="H232" i="16"/>
  <c r="I232" i="16"/>
  <c r="J232" i="16"/>
  <c r="K232" i="16"/>
  <c r="L232" i="16"/>
  <c r="M232" i="16"/>
  <c r="N232" i="16"/>
  <c r="O232" i="16"/>
  <c r="P232" i="16"/>
  <c r="B233" i="16"/>
  <c r="C233" i="16"/>
  <c r="D233" i="16"/>
  <c r="E233" i="16"/>
  <c r="F233" i="16"/>
  <c r="G233" i="16"/>
  <c r="H233" i="16"/>
  <c r="I233" i="16"/>
  <c r="J233" i="16"/>
  <c r="K233" i="16"/>
  <c r="L233" i="16"/>
  <c r="M233" i="16"/>
  <c r="N233" i="16"/>
  <c r="O233" i="16"/>
  <c r="P233" i="16"/>
  <c r="B234" i="16"/>
  <c r="C234" i="16"/>
  <c r="D234" i="16"/>
  <c r="E234" i="16"/>
  <c r="F234" i="16"/>
  <c r="G234" i="16"/>
  <c r="H234" i="16"/>
  <c r="I234" i="16"/>
  <c r="J234" i="16"/>
  <c r="K234" i="16"/>
  <c r="L234" i="16"/>
  <c r="M234" i="16"/>
  <c r="N234" i="16"/>
  <c r="O234" i="16"/>
  <c r="P234" i="16"/>
  <c r="B235" i="16"/>
  <c r="C235" i="16"/>
  <c r="D235" i="16"/>
  <c r="E235" i="16"/>
  <c r="F235" i="16"/>
  <c r="G235" i="16"/>
  <c r="H235" i="16"/>
  <c r="I235" i="16"/>
  <c r="J235" i="16"/>
  <c r="K235" i="16"/>
  <c r="L235" i="16"/>
  <c r="M235" i="16"/>
  <c r="N235" i="16"/>
  <c r="O235" i="16"/>
  <c r="P235" i="16"/>
  <c r="B236" i="16"/>
  <c r="C236" i="16"/>
  <c r="D236" i="16"/>
  <c r="E236" i="16"/>
  <c r="F236" i="16"/>
  <c r="G236" i="16"/>
  <c r="H236" i="16"/>
  <c r="I236" i="16"/>
  <c r="J236" i="16"/>
  <c r="K236" i="16"/>
  <c r="L236" i="16"/>
  <c r="M236" i="16"/>
  <c r="N236" i="16"/>
  <c r="O236" i="16"/>
  <c r="P236" i="16"/>
  <c r="B237" i="16"/>
  <c r="C237" i="16"/>
  <c r="D237" i="16"/>
  <c r="E237" i="16"/>
  <c r="F237" i="16"/>
  <c r="G237" i="16"/>
  <c r="H237" i="16"/>
  <c r="I237" i="16"/>
  <c r="J237" i="16"/>
  <c r="K237" i="16"/>
  <c r="L237" i="16"/>
  <c r="M237" i="16"/>
  <c r="N237" i="16"/>
  <c r="O237" i="16"/>
  <c r="P237" i="16"/>
  <c r="B238" i="16"/>
  <c r="C238" i="16"/>
  <c r="D238" i="16"/>
  <c r="E238" i="16"/>
  <c r="F238" i="16"/>
  <c r="G238" i="16"/>
  <c r="H238" i="16"/>
  <c r="I238" i="16"/>
  <c r="J238" i="16"/>
  <c r="K238" i="16"/>
  <c r="L238" i="16"/>
  <c r="M238" i="16"/>
  <c r="N238" i="16"/>
  <c r="O238" i="16"/>
  <c r="P238" i="16"/>
  <c r="B239" i="16"/>
  <c r="C239" i="16"/>
  <c r="D239" i="16"/>
  <c r="E239" i="16"/>
  <c r="F239" i="16"/>
  <c r="G239" i="16"/>
  <c r="H239" i="16"/>
  <c r="I239" i="16"/>
  <c r="J239" i="16"/>
  <c r="K239" i="16"/>
  <c r="L239" i="16"/>
  <c r="M239" i="16"/>
  <c r="N239" i="16"/>
  <c r="O239" i="16"/>
  <c r="P239" i="16"/>
  <c r="B240" i="16"/>
  <c r="C240" i="16"/>
  <c r="D240" i="16"/>
  <c r="E240" i="16"/>
  <c r="F240" i="16"/>
  <c r="G240" i="16"/>
  <c r="H240" i="16"/>
  <c r="I240" i="16"/>
  <c r="J240" i="16"/>
  <c r="K240" i="16"/>
  <c r="L240" i="16"/>
  <c r="M240" i="16"/>
  <c r="N240" i="16"/>
  <c r="O240" i="16"/>
  <c r="P240" i="16"/>
  <c r="B241" i="16"/>
  <c r="C241" i="16"/>
  <c r="D241" i="16"/>
  <c r="E241" i="16"/>
  <c r="F241" i="16"/>
  <c r="G241" i="16"/>
  <c r="H241" i="16"/>
  <c r="I241" i="16"/>
  <c r="J241" i="16"/>
  <c r="K241" i="16"/>
  <c r="L241" i="16"/>
  <c r="M241" i="16"/>
  <c r="N241" i="16"/>
  <c r="O241" i="16"/>
  <c r="P241" i="16"/>
  <c r="B242" i="16"/>
  <c r="C242" i="16"/>
  <c r="D242" i="16"/>
  <c r="E242" i="16"/>
  <c r="F242" i="16"/>
  <c r="G242" i="16"/>
  <c r="H242" i="16"/>
  <c r="I242" i="16"/>
  <c r="J242" i="16"/>
  <c r="K242" i="16"/>
  <c r="L242" i="16"/>
  <c r="M242" i="16"/>
  <c r="N242" i="16"/>
  <c r="O242" i="16"/>
  <c r="P242" i="16"/>
  <c r="B243" i="16"/>
  <c r="C243" i="16"/>
  <c r="D243" i="16"/>
  <c r="E243" i="16"/>
  <c r="F243" i="16"/>
  <c r="G243" i="16"/>
  <c r="H243" i="16"/>
  <c r="I243" i="16"/>
  <c r="J243" i="16"/>
  <c r="K243" i="16"/>
  <c r="L243" i="16"/>
  <c r="M243" i="16"/>
  <c r="N243" i="16"/>
  <c r="O243" i="16"/>
  <c r="P243" i="16"/>
  <c r="B244" i="16"/>
  <c r="C244" i="16"/>
  <c r="D244" i="16"/>
  <c r="E244" i="16"/>
  <c r="F244" i="16"/>
  <c r="G244" i="16"/>
  <c r="H244" i="16"/>
  <c r="I244" i="16"/>
  <c r="J244" i="16"/>
  <c r="K244" i="16"/>
  <c r="L244" i="16"/>
  <c r="M244" i="16"/>
  <c r="N244" i="16"/>
  <c r="O244" i="16"/>
  <c r="P244" i="16"/>
  <c r="B245" i="16"/>
  <c r="C245" i="16"/>
  <c r="D245" i="16"/>
  <c r="E245" i="16"/>
  <c r="F245" i="16"/>
  <c r="G245" i="16"/>
  <c r="H245" i="16"/>
  <c r="I245" i="16"/>
  <c r="J245" i="16"/>
  <c r="K245" i="16"/>
  <c r="L245" i="16"/>
  <c r="M245" i="16"/>
  <c r="N245" i="16"/>
  <c r="O245" i="16"/>
  <c r="P245" i="16"/>
  <c r="B246" i="16"/>
  <c r="C246" i="16"/>
  <c r="D246" i="16"/>
  <c r="E246" i="16"/>
  <c r="F246" i="16"/>
  <c r="G246" i="16"/>
  <c r="H246" i="16"/>
  <c r="I246" i="16"/>
  <c r="J246" i="16"/>
  <c r="K246" i="16"/>
  <c r="L246" i="16"/>
  <c r="M246" i="16"/>
  <c r="N246" i="16"/>
  <c r="O246" i="16"/>
  <c r="P246" i="16"/>
  <c r="B247" i="16"/>
  <c r="C247" i="16"/>
  <c r="D247" i="16"/>
  <c r="E247" i="16"/>
  <c r="F247" i="16"/>
  <c r="G247" i="16"/>
  <c r="H247" i="16"/>
  <c r="I247" i="16"/>
  <c r="J247" i="16"/>
  <c r="K247" i="16"/>
  <c r="L247" i="16"/>
  <c r="M247" i="16"/>
  <c r="N247" i="16"/>
  <c r="O247" i="16"/>
  <c r="P247" i="16"/>
  <c r="B248" i="16"/>
  <c r="C248" i="16"/>
  <c r="D248" i="16"/>
  <c r="E248" i="16"/>
  <c r="F248" i="16"/>
  <c r="G248" i="16"/>
  <c r="H248" i="16"/>
  <c r="I248" i="16"/>
  <c r="J248" i="16"/>
  <c r="K248" i="16"/>
  <c r="L248" i="16"/>
  <c r="M248" i="16"/>
  <c r="N248" i="16"/>
  <c r="O248" i="16"/>
  <c r="P248" i="16"/>
  <c r="B249" i="16"/>
  <c r="C249" i="16"/>
  <c r="D249" i="16"/>
  <c r="E249" i="16"/>
  <c r="F249" i="16"/>
  <c r="G249" i="16"/>
  <c r="H249" i="16"/>
  <c r="I249" i="16"/>
  <c r="J249" i="16"/>
  <c r="K249" i="16"/>
  <c r="L249" i="16"/>
  <c r="M249" i="16"/>
  <c r="N249" i="16"/>
  <c r="O249" i="16"/>
  <c r="P249" i="16"/>
  <c r="B250" i="16"/>
  <c r="C250" i="16"/>
  <c r="D250" i="16"/>
  <c r="E250" i="16"/>
  <c r="F250" i="16"/>
  <c r="G250" i="16"/>
  <c r="H250" i="16"/>
  <c r="I250" i="16"/>
  <c r="J250" i="16"/>
  <c r="K250" i="16"/>
  <c r="L250" i="16"/>
  <c r="M250" i="16"/>
  <c r="N250" i="16"/>
  <c r="O250" i="16"/>
  <c r="P250" i="16"/>
  <c r="B251" i="16"/>
  <c r="C251" i="16"/>
  <c r="D251" i="16"/>
  <c r="E251" i="16"/>
  <c r="F251" i="16"/>
  <c r="G251" i="16"/>
  <c r="H251" i="16"/>
  <c r="I251" i="16"/>
  <c r="J251" i="16"/>
  <c r="K251" i="16"/>
  <c r="L251" i="16"/>
  <c r="M251" i="16"/>
  <c r="N251" i="16"/>
  <c r="O251" i="16"/>
  <c r="P251" i="16"/>
  <c r="B252" i="16"/>
  <c r="C252" i="16"/>
  <c r="D252" i="16"/>
  <c r="E252" i="16"/>
  <c r="F252" i="16"/>
  <c r="G252" i="16"/>
  <c r="H252" i="16"/>
  <c r="I252" i="16"/>
  <c r="J252" i="16"/>
  <c r="K252" i="16"/>
  <c r="L252" i="16"/>
  <c r="M252" i="16"/>
  <c r="N252" i="16"/>
  <c r="O252" i="16"/>
  <c r="P252" i="16"/>
  <c r="B253" i="16"/>
  <c r="C253" i="16"/>
  <c r="D253" i="16"/>
  <c r="E253" i="16"/>
  <c r="F253" i="16"/>
  <c r="G253" i="16"/>
  <c r="H253" i="16"/>
  <c r="I253" i="16"/>
  <c r="J253" i="16"/>
  <c r="K253" i="16"/>
  <c r="L253" i="16"/>
  <c r="M253" i="16"/>
  <c r="N253" i="16"/>
  <c r="O253" i="16"/>
  <c r="P253" i="16"/>
  <c r="B254" i="16"/>
  <c r="C254" i="16"/>
  <c r="D254" i="16"/>
  <c r="E254" i="16"/>
  <c r="F254" i="16"/>
  <c r="G254" i="16"/>
  <c r="H254" i="16"/>
  <c r="I254" i="16"/>
  <c r="J254" i="16"/>
  <c r="K254" i="16"/>
  <c r="L254" i="16"/>
  <c r="M254" i="16"/>
  <c r="N254" i="16"/>
  <c r="O254" i="16"/>
  <c r="P254" i="16"/>
  <c r="B255" i="16"/>
  <c r="C255" i="16"/>
  <c r="D255" i="16"/>
  <c r="E255" i="16"/>
  <c r="F255" i="16"/>
  <c r="G255" i="16"/>
  <c r="H255" i="16"/>
  <c r="I255" i="16"/>
  <c r="J255" i="16"/>
  <c r="K255" i="16"/>
  <c r="L255" i="16"/>
  <c r="M255" i="16"/>
  <c r="N255" i="16"/>
  <c r="O255" i="16"/>
  <c r="P255" i="16"/>
  <c r="B256" i="16"/>
  <c r="C256" i="16"/>
  <c r="D256" i="16"/>
  <c r="E256" i="16"/>
  <c r="F256" i="16"/>
  <c r="G256" i="16"/>
  <c r="H256" i="16"/>
  <c r="I256" i="16"/>
  <c r="J256" i="16"/>
  <c r="K256" i="16"/>
  <c r="L256" i="16"/>
  <c r="M256" i="16"/>
  <c r="N256" i="16"/>
  <c r="O256" i="16"/>
  <c r="P256" i="16"/>
  <c r="B257" i="16"/>
  <c r="C257" i="16"/>
  <c r="D257" i="16"/>
  <c r="E257" i="16"/>
  <c r="F257" i="16"/>
  <c r="G257" i="16"/>
  <c r="H257" i="16"/>
  <c r="I257" i="16"/>
  <c r="J257" i="16"/>
  <c r="K257" i="16"/>
  <c r="L257" i="16"/>
  <c r="M257" i="16"/>
  <c r="N257" i="16"/>
  <c r="O257" i="16"/>
  <c r="P257" i="16"/>
  <c r="B258" i="16"/>
  <c r="C258" i="16"/>
  <c r="D258" i="16"/>
  <c r="E258" i="16"/>
  <c r="F258" i="16"/>
  <c r="G258" i="16"/>
  <c r="H258" i="16"/>
  <c r="I258" i="16"/>
  <c r="J258" i="16"/>
  <c r="K258" i="16"/>
  <c r="L258" i="16"/>
  <c r="M258" i="16"/>
  <c r="N258" i="16"/>
  <c r="O258" i="16"/>
  <c r="P258" i="16"/>
  <c r="B259" i="16"/>
  <c r="C259" i="16"/>
  <c r="D259" i="16"/>
  <c r="E259" i="16"/>
  <c r="F259" i="16"/>
  <c r="G259" i="16"/>
  <c r="H259" i="16"/>
  <c r="I259" i="16"/>
  <c r="J259" i="16"/>
  <c r="K259" i="16"/>
  <c r="L259" i="16"/>
  <c r="M259" i="16"/>
  <c r="N259" i="16"/>
  <c r="O259" i="16"/>
  <c r="P259" i="16"/>
  <c r="B260" i="16"/>
  <c r="C260" i="16"/>
  <c r="D260" i="16"/>
  <c r="E260" i="16"/>
  <c r="F260" i="16"/>
  <c r="G260" i="16"/>
  <c r="H260" i="16"/>
  <c r="I260" i="16"/>
  <c r="J260" i="16"/>
  <c r="K260" i="16"/>
  <c r="L260" i="16"/>
  <c r="M260" i="16"/>
  <c r="N260" i="16"/>
  <c r="O260" i="16"/>
  <c r="P260" i="16"/>
  <c r="B261" i="16"/>
  <c r="C261" i="16"/>
  <c r="D261" i="16"/>
  <c r="E261" i="16"/>
  <c r="F261" i="16"/>
  <c r="G261" i="16"/>
  <c r="H261" i="16"/>
  <c r="I261" i="16"/>
  <c r="J261" i="16"/>
  <c r="K261" i="16"/>
  <c r="L261" i="16"/>
  <c r="M261" i="16"/>
  <c r="N261" i="16"/>
  <c r="O261" i="16"/>
  <c r="P261" i="16"/>
  <c r="B262" i="16"/>
  <c r="C262" i="16"/>
  <c r="D262" i="16"/>
  <c r="E262" i="16"/>
  <c r="F262" i="16"/>
  <c r="G262" i="16"/>
  <c r="H262" i="16"/>
  <c r="I262" i="16"/>
  <c r="J262" i="16"/>
  <c r="K262" i="16"/>
  <c r="L262" i="16"/>
  <c r="M262" i="16"/>
  <c r="N262" i="16"/>
  <c r="O262" i="16"/>
  <c r="P262" i="16"/>
  <c r="B263" i="16"/>
  <c r="C263" i="16"/>
  <c r="D263" i="16"/>
  <c r="E263" i="16"/>
  <c r="F263" i="16"/>
  <c r="G263" i="16"/>
  <c r="H263" i="16"/>
  <c r="I263" i="16"/>
  <c r="J263" i="16"/>
  <c r="K263" i="16"/>
  <c r="L263" i="16"/>
  <c r="M263" i="16"/>
  <c r="N263" i="16"/>
  <c r="O263" i="16"/>
  <c r="P263" i="16"/>
  <c r="B264" i="16"/>
  <c r="C264" i="16"/>
  <c r="D264" i="16"/>
  <c r="E264" i="16"/>
  <c r="F264" i="16"/>
  <c r="G264" i="16"/>
  <c r="H264" i="16"/>
  <c r="I264" i="16"/>
  <c r="J264" i="16"/>
  <c r="K264" i="16"/>
  <c r="L264" i="16"/>
  <c r="M264" i="16"/>
  <c r="N264" i="16"/>
  <c r="O264" i="16"/>
  <c r="P264" i="16"/>
  <c r="B265" i="16"/>
  <c r="C265" i="16"/>
  <c r="D265" i="16"/>
  <c r="E265" i="16"/>
  <c r="F265" i="16"/>
  <c r="G265" i="16"/>
  <c r="H265" i="16"/>
  <c r="I265" i="16"/>
  <c r="J265" i="16"/>
  <c r="K265" i="16"/>
  <c r="L265" i="16"/>
  <c r="M265" i="16"/>
  <c r="N265" i="16"/>
  <c r="O265" i="16"/>
  <c r="P265" i="16"/>
  <c r="B266" i="16"/>
  <c r="C266" i="16"/>
  <c r="D266" i="16"/>
  <c r="E266" i="16"/>
  <c r="F266" i="16"/>
  <c r="G266" i="16"/>
  <c r="H266" i="16"/>
  <c r="I266" i="16"/>
  <c r="J266" i="16"/>
  <c r="K266" i="16"/>
  <c r="L266" i="16"/>
  <c r="M266" i="16"/>
  <c r="N266" i="16"/>
  <c r="O266" i="16"/>
  <c r="P266" i="16"/>
  <c r="B267" i="16"/>
  <c r="C267" i="16"/>
  <c r="D267" i="16"/>
  <c r="E267" i="16"/>
  <c r="F267" i="16"/>
  <c r="G267" i="16"/>
  <c r="H267" i="16"/>
  <c r="I267" i="16"/>
  <c r="J267" i="16"/>
  <c r="K267" i="16"/>
  <c r="L267" i="16"/>
  <c r="M267" i="16"/>
  <c r="N267" i="16"/>
  <c r="O267" i="16"/>
  <c r="P267" i="16"/>
  <c r="B268" i="16"/>
  <c r="C268" i="16"/>
  <c r="D268" i="16"/>
  <c r="E268" i="16"/>
  <c r="F268" i="16"/>
  <c r="G268" i="16"/>
  <c r="H268" i="16"/>
  <c r="I268" i="16"/>
  <c r="J268" i="16"/>
  <c r="K268" i="16"/>
  <c r="L268" i="16"/>
  <c r="M268" i="16"/>
  <c r="N268" i="16"/>
  <c r="O268" i="16"/>
  <c r="P268" i="16"/>
  <c r="B269" i="16"/>
  <c r="C269" i="16"/>
  <c r="D269" i="16"/>
  <c r="E269" i="16"/>
  <c r="F269" i="16"/>
  <c r="G269" i="16"/>
  <c r="H269" i="16"/>
  <c r="I269" i="16"/>
  <c r="J269" i="16"/>
  <c r="K269" i="16"/>
  <c r="L269" i="16"/>
  <c r="M269" i="16"/>
  <c r="N269" i="16"/>
  <c r="O269" i="16"/>
  <c r="P269" i="16"/>
  <c r="B270" i="16"/>
  <c r="C270" i="16"/>
  <c r="D270" i="16"/>
  <c r="E270" i="16"/>
  <c r="F270" i="16"/>
  <c r="G270" i="16"/>
  <c r="H270" i="16"/>
  <c r="I270" i="16"/>
  <c r="J270" i="16"/>
  <c r="K270" i="16"/>
  <c r="L270" i="16"/>
  <c r="M270" i="16"/>
  <c r="N270" i="16"/>
  <c r="O270" i="16"/>
  <c r="P270" i="16"/>
  <c r="B271" i="16"/>
  <c r="C271" i="16"/>
  <c r="D271" i="16"/>
  <c r="E271" i="16"/>
  <c r="F271" i="16"/>
  <c r="G271" i="16"/>
  <c r="H271" i="16"/>
  <c r="I271" i="16"/>
  <c r="J271" i="16"/>
  <c r="K271" i="16"/>
  <c r="L271" i="16"/>
  <c r="M271" i="16"/>
  <c r="N271" i="16"/>
  <c r="O271" i="16"/>
  <c r="P271" i="16"/>
  <c r="B272" i="16"/>
  <c r="C272" i="16"/>
  <c r="D272" i="16"/>
  <c r="E272" i="16"/>
  <c r="F272" i="16"/>
  <c r="G272" i="16"/>
  <c r="H272" i="16"/>
  <c r="I272" i="16"/>
  <c r="J272" i="16"/>
  <c r="K272" i="16"/>
  <c r="L272" i="16"/>
  <c r="M272" i="16"/>
  <c r="N272" i="16"/>
  <c r="O272" i="16"/>
  <c r="P272" i="16"/>
  <c r="B273" i="16"/>
  <c r="C273" i="16"/>
  <c r="D273" i="16"/>
  <c r="E273" i="16"/>
  <c r="F273" i="16"/>
  <c r="G273" i="16"/>
  <c r="H273" i="16"/>
  <c r="I273" i="16"/>
  <c r="J273" i="16"/>
  <c r="K273" i="16"/>
  <c r="L273" i="16"/>
  <c r="M273" i="16"/>
  <c r="N273" i="16"/>
  <c r="O273" i="16"/>
  <c r="P273" i="16"/>
  <c r="B274" i="16"/>
  <c r="C274" i="16"/>
  <c r="D274" i="16"/>
  <c r="E274" i="16"/>
  <c r="F274" i="16"/>
  <c r="G274" i="16"/>
  <c r="H274" i="16"/>
  <c r="I274" i="16"/>
  <c r="J274" i="16"/>
  <c r="K274" i="16"/>
  <c r="L274" i="16"/>
  <c r="M274" i="16"/>
  <c r="N274" i="16"/>
  <c r="O274" i="16"/>
  <c r="P274" i="16"/>
  <c r="B275" i="16"/>
  <c r="C275" i="16"/>
  <c r="D275" i="16"/>
  <c r="E275" i="16"/>
  <c r="F275" i="16"/>
  <c r="G275" i="16"/>
  <c r="H275" i="16"/>
  <c r="I275" i="16"/>
  <c r="J275" i="16"/>
  <c r="K275" i="16"/>
  <c r="L275" i="16"/>
  <c r="M275" i="16"/>
  <c r="N275" i="16"/>
  <c r="O275" i="16"/>
  <c r="P275" i="16"/>
  <c r="B276" i="16"/>
  <c r="C276" i="16"/>
  <c r="D276" i="16"/>
  <c r="E276" i="16"/>
  <c r="F276" i="16"/>
  <c r="G276" i="16"/>
  <c r="H276" i="16"/>
  <c r="I276" i="16"/>
  <c r="J276" i="16"/>
  <c r="K276" i="16"/>
  <c r="L276" i="16"/>
  <c r="M276" i="16"/>
  <c r="N276" i="16"/>
  <c r="O276" i="16"/>
  <c r="P276" i="16"/>
  <c r="B277" i="16"/>
  <c r="C277" i="16"/>
  <c r="D277" i="16"/>
  <c r="E277" i="16"/>
  <c r="F277" i="16"/>
  <c r="G277" i="16"/>
  <c r="H277" i="16"/>
  <c r="I277" i="16"/>
  <c r="J277" i="16"/>
  <c r="K277" i="16"/>
  <c r="L277" i="16"/>
  <c r="M277" i="16"/>
  <c r="N277" i="16"/>
  <c r="O277" i="16"/>
  <c r="P277" i="16"/>
  <c r="B278" i="16"/>
  <c r="C278" i="16"/>
  <c r="D278" i="16"/>
  <c r="E278" i="16"/>
  <c r="F278" i="16"/>
  <c r="G278" i="16"/>
  <c r="H278" i="16"/>
  <c r="I278" i="16"/>
  <c r="J278" i="16"/>
  <c r="K278" i="16"/>
  <c r="L278" i="16"/>
  <c r="M278" i="16"/>
  <c r="N278" i="16"/>
  <c r="O278" i="16"/>
  <c r="P278" i="16"/>
  <c r="B279" i="16"/>
  <c r="C279" i="16"/>
  <c r="D279" i="16"/>
  <c r="E279" i="16"/>
  <c r="F279" i="16"/>
  <c r="G279" i="16"/>
  <c r="H279" i="16"/>
  <c r="I279" i="16"/>
  <c r="J279" i="16"/>
  <c r="K279" i="16"/>
  <c r="L279" i="16"/>
  <c r="M279" i="16"/>
  <c r="N279" i="16"/>
  <c r="O279" i="16"/>
  <c r="P279" i="16"/>
  <c r="B280" i="16"/>
  <c r="C280" i="16"/>
  <c r="D280" i="16"/>
  <c r="E280" i="16"/>
  <c r="F280" i="16"/>
  <c r="G280" i="16"/>
  <c r="H280" i="16"/>
  <c r="I280" i="16"/>
  <c r="J280" i="16"/>
  <c r="K280" i="16"/>
  <c r="L280" i="16"/>
  <c r="M280" i="16"/>
  <c r="N280" i="16"/>
  <c r="O280" i="16"/>
  <c r="P280" i="16"/>
  <c r="B281" i="16"/>
  <c r="C281" i="16"/>
  <c r="D281" i="16"/>
  <c r="E281" i="16"/>
  <c r="F281" i="16"/>
  <c r="G281" i="16"/>
  <c r="H281" i="16"/>
  <c r="I281" i="16"/>
  <c r="J281" i="16"/>
  <c r="K281" i="16"/>
  <c r="L281" i="16"/>
  <c r="M281" i="16"/>
  <c r="N281" i="16"/>
  <c r="O281" i="16"/>
  <c r="P281" i="16"/>
  <c r="B282" i="16"/>
  <c r="C282" i="16"/>
  <c r="D282" i="16"/>
  <c r="E282" i="16"/>
  <c r="F282" i="16"/>
  <c r="G282" i="16"/>
  <c r="H282" i="16"/>
  <c r="I282" i="16"/>
  <c r="J282" i="16"/>
  <c r="K282" i="16"/>
  <c r="L282" i="16"/>
  <c r="M282" i="16"/>
  <c r="N282" i="16"/>
  <c r="O282" i="16"/>
  <c r="P282" i="16"/>
  <c r="B283" i="16"/>
  <c r="C283" i="16"/>
  <c r="D283" i="16"/>
  <c r="E283" i="16"/>
  <c r="F283" i="16"/>
  <c r="G283" i="16"/>
  <c r="H283" i="16"/>
  <c r="I283" i="16"/>
  <c r="J283" i="16"/>
  <c r="K283" i="16"/>
  <c r="L283" i="16"/>
  <c r="M283" i="16"/>
  <c r="N283" i="16"/>
  <c r="O283" i="16"/>
  <c r="P283" i="16"/>
  <c r="B284" i="16"/>
  <c r="C284" i="16"/>
  <c r="D284" i="16"/>
  <c r="E284" i="16"/>
  <c r="F284" i="16"/>
  <c r="G284" i="16"/>
  <c r="H284" i="16"/>
  <c r="I284" i="16"/>
  <c r="J284" i="16"/>
  <c r="K284" i="16"/>
  <c r="L284" i="16"/>
  <c r="M284" i="16"/>
  <c r="N284" i="16"/>
  <c r="O284" i="16"/>
  <c r="P284" i="16"/>
  <c r="B285" i="16"/>
  <c r="C285" i="16"/>
  <c r="D285" i="16"/>
  <c r="E285" i="16"/>
  <c r="F285" i="16"/>
  <c r="G285" i="16"/>
  <c r="H285" i="16"/>
  <c r="I285" i="16"/>
  <c r="J285" i="16"/>
  <c r="K285" i="16"/>
  <c r="L285" i="16"/>
  <c r="M285" i="16"/>
  <c r="N285" i="16"/>
  <c r="O285" i="16"/>
  <c r="P285" i="16"/>
  <c r="B286" i="16"/>
  <c r="C286" i="16"/>
  <c r="D286" i="16"/>
  <c r="E286" i="16"/>
  <c r="F286" i="16"/>
  <c r="G286" i="16"/>
  <c r="H286" i="16"/>
  <c r="I286" i="16"/>
  <c r="J286" i="16"/>
  <c r="K286" i="16"/>
  <c r="L286" i="16"/>
  <c r="M286" i="16"/>
  <c r="N286" i="16"/>
  <c r="O286" i="16"/>
  <c r="P286" i="16"/>
  <c r="B287" i="16"/>
  <c r="C287" i="16"/>
  <c r="D287" i="16"/>
  <c r="E287" i="16"/>
  <c r="F287" i="16"/>
  <c r="G287" i="16"/>
  <c r="H287" i="16"/>
  <c r="I287" i="16"/>
  <c r="J287" i="16"/>
  <c r="K287" i="16"/>
  <c r="L287" i="16"/>
  <c r="M287" i="16"/>
  <c r="N287" i="16"/>
  <c r="O287" i="16"/>
  <c r="P287" i="16"/>
  <c r="B288" i="16"/>
  <c r="C288" i="16"/>
  <c r="D288" i="16"/>
  <c r="E288" i="16"/>
  <c r="F288" i="16"/>
  <c r="G288" i="16"/>
  <c r="H288" i="16"/>
  <c r="I288" i="16"/>
  <c r="J288" i="16"/>
  <c r="K288" i="16"/>
  <c r="L288" i="16"/>
  <c r="M288" i="16"/>
  <c r="N288" i="16"/>
  <c r="O288" i="16"/>
  <c r="P288" i="16"/>
  <c r="B289" i="16"/>
  <c r="C289" i="16"/>
  <c r="D289" i="16"/>
  <c r="E289" i="16"/>
  <c r="F289" i="16"/>
  <c r="G289" i="16"/>
  <c r="H289" i="16"/>
  <c r="I289" i="16"/>
  <c r="J289" i="16"/>
  <c r="K289" i="16"/>
  <c r="L289" i="16"/>
  <c r="M289" i="16"/>
  <c r="N289" i="16"/>
  <c r="O289" i="16"/>
  <c r="P289" i="16"/>
  <c r="B290" i="16"/>
  <c r="C290" i="16"/>
  <c r="D290" i="16"/>
  <c r="E290" i="16"/>
  <c r="F290" i="16"/>
  <c r="G290" i="16"/>
  <c r="H290" i="16"/>
  <c r="I290" i="16"/>
  <c r="J290" i="16"/>
  <c r="K290" i="16"/>
  <c r="L290" i="16"/>
  <c r="M290" i="16"/>
  <c r="N290" i="16"/>
  <c r="O290" i="16"/>
  <c r="P290" i="16"/>
  <c r="B291" i="16"/>
  <c r="C291" i="16"/>
  <c r="D291" i="16"/>
  <c r="E291" i="16"/>
  <c r="F291" i="16"/>
  <c r="G291" i="16"/>
  <c r="H291" i="16"/>
  <c r="I291" i="16"/>
  <c r="J291" i="16"/>
  <c r="K291" i="16"/>
  <c r="L291" i="16"/>
  <c r="M291" i="16"/>
  <c r="N291" i="16"/>
  <c r="O291" i="16"/>
  <c r="P291" i="16"/>
  <c r="B292" i="16"/>
  <c r="C292" i="16"/>
  <c r="D292" i="16"/>
  <c r="E292" i="16"/>
  <c r="F292" i="16"/>
  <c r="G292" i="16"/>
  <c r="H292" i="16"/>
  <c r="I292" i="16"/>
  <c r="J292" i="16"/>
  <c r="K292" i="16"/>
  <c r="L292" i="16"/>
  <c r="M292" i="16"/>
  <c r="N292" i="16"/>
  <c r="O292" i="16"/>
  <c r="P292" i="16"/>
  <c r="B293" i="16"/>
  <c r="C293" i="16"/>
  <c r="D293" i="16"/>
  <c r="E293" i="16"/>
  <c r="F293" i="16"/>
  <c r="G293" i="16"/>
  <c r="H293" i="16"/>
  <c r="I293" i="16"/>
  <c r="J293" i="16"/>
  <c r="K293" i="16"/>
  <c r="L293" i="16"/>
  <c r="M293" i="16"/>
  <c r="N293" i="16"/>
  <c r="O293" i="16"/>
  <c r="P293" i="16"/>
  <c r="B294" i="16"/>
  <c r="C294" i="16"/>
  <c r="D294" i="16"/>
  <c r="E294" i="16"/>
  <c r="F294" i="16"/>
  <c r="G294" i="16"/>
  <c r="H294" i="16"/>
  <c r="I294" i="16"/>
  <c r="J294" i="16"/>
  <c r="K294" i="16"/>
  <c r="L294" i="16"/>
  <c r="M294" i="16"/>
  <c r="N294" i="16"/>
  <c r="O294" i="16"/>
  <c r="P294" i="16"/>
  <c r="B295" i="16"/>
  <c r="C295" i="16"/>
  <c r="D295" i="16"/>
  <c r="E295" i="16"/>
  <c r="F295" i="16"/>
  <c r="G295" i="16"/>
  <c r="H295" i="16"/>
  <c r="I295" i="16"/>
  <c r="J295" i="16"/>
  <c r="K295" i="16"/>
  <c r="L295" i="16"/>
  <c r="M295" i="16"/>
  <c r="N295" i="16"/>
  <c r="O295" i="16"/>
  <c r="P295" i="16"/>
  <c r="B296" i="16"/>
  <c r="C296" i="16"/>
  <c r="D296" i="16"/>
  <c r="E296" i="16"/>
  <c r="F296" i="16"/>
  <c r="G296" i="16"/>
  <c r="H296" i="16"/>
  <c r="I296" i="16"/>
  <c r="J296" i="16"/>
  <c r="K296" i="16"/>
  <c r="L296" i="16"/>
  <c r="M296" i="16"/>
  <c r="N296" i="16"/>
  <c r="O296" i="16"/>
  <c r="P296" i="16"/>
  <c r="B297" i="16"/>
  <c r="C297" i="16"/>
  <c r="D297" i="16"/>
  <c r="E297" i="16"/>
  <c r="F297" i="16"/>
  <c r="G297" i="16"/>
  <c r="H297" i="16"/>
  <c r="I297" i="16"/>
  <c r="J297" i="16"/>
  <c r="K297" i="16"/>
  <c r="L297" i="16"/>
  <c r="M297" i="16"/>
  <c r="N297" i="16"/>
  <c r="O297" i="16"/>
  <c r="P297" i="16"/>
  <c r="B298" i="16"/>
  <c r="C298" i="16"/>
  <c r="D298" i="16"/>
  <c r="E298" i="16"/>
  <c r="F298" i="16"/>
  <c r="G298" i="16"/>
  <c r="H298" i="16"/>
  <c r="I298" i="16"/>
  <c r="J298" i="16"/>
  <c r="K298" i="16"/>
  <c r="L298" i="16"/>
  <c r="M298" i="16"/>
  <c r="N298" i="16"/>
  <c r="O298" i="16"/>
  <c r="P298" i="16"/>
  <c r="B299" i="16"/>
  <c r="C299" i="16"/>
  <c r="D299" i="16"/>
  <c r="E299" i="16"/>
  <c r="F299" i="16"/>
  <c r="G299" i="16"/>
  <c r="H299" i="16"/>
  <c r="I299" i="16"/>
  <c r="J299" i="16"/>
  <c r="K299" i="16"/>
  <c r="L299" i="16"/>
  <c r="M299" i="16"/>
  <c r="N299" i="16"/>
  <c r="O299" i="16"/>
  <c r="P299" i="16"/>
  <c r="B300" i="16"/>
  <c r="C300" i="16"/>
  <c r="D300" i="16"/>
  <c r="E300" i="16"/>
  <c r="F300" i="16"/>
  <c r="G300" i="16"/>
  <c r="H300" i="16"/>
  <c r="I300" i="16"/>
  <c r="J300" i="16"/>
  <c r="K300" i="16"/>
  <c r="L300" i="16"/>
  <c r="M300" i="16"/>
  <c r="N300" i="16"/>
  <c r="O300" i="16"/>
  <c r="P300" i="16"/>
  <c r="B301" i="16"/>
  <c r="C301" i="16"/>
  <c r="D301" i="16"/>
  <c r="E301" i="16"/>
  <c r="F301" i="16"/>
  <c r="G301" i="16"/>
  <c r="H301" i="16"/>
  <c r="I301" i="16"/>
  <c r="J301" i="16"/>
  <c r="K301" i="16"/>
  <c r="L301" i="16"/>
  <c r="M301" i="16"/>
  <c r="N301" i="16"/>
  <c r="O301" i="16"/>
  <c r="P301" i="16"/>
  <c r="B302" i="16"/>
  <c r="C302" i="16"/>
  <c r="D302" i="16"/>
  <c r="E302" i="16"/>
  <c r="F302" i="16"/>
  <c r="G302" i="16"/>
  <c r="H302" i="16"/>
  <c r="I302" i="16"/>
  <c r="J302" i="16"/>
  <c r="K302" i="16"/>
  <c r="L302" i="16"/>
  <c r="M302" i="16"/>
  <c r="N302" i="16"/>
  <c r="O302" i="16"/>
  <c r="P302" i="16"/>
  <c r="B303" i="16"/>
  <c r="C303" i="16"/>
  <c r="D303" i="16"/>
  <c r="E303" i="16"/>
  <c r="F303" i="16"/>
  <c r="G303" i="16"/>
  <c r="H303" i="16"/>
  <c r="I303" i="16"/>
  <c r="J303" i="16"/>
  <c r="K303" i="16"/>
  <c r="L303" i="16"/>
  <c r="M303" i="16"/>
  <c r="N303" i="16"/>
  <c r="O303" i="16"/>
  <c r="P303" i="16"/>
  <c r="B304" i="16"/>
  <c r="C304" i="16"/>
  <c r="D304" i="16"/>
  <c r="E304" i="16"/>
  <c r="F304" i="16"/>
  <c r="G304" i="16"/>
  <c r="H304" i="16"/>
  <c r="I304" i="16"/>
  <c r="J304" i="16"/>
  <c r="K304" i="16"/>
  <c r="L304" i="16"/>
  <c r="M304" i="16"/>
  <c r="N304" i="16"/>
  <c r="O304" i="16"/>
  <c r="P304" i="16"/>
  <c r="B305" i="16"/>
  <c r="C305" i="16"/>
  <c r="D305" i="16"/>
  <c r="E305" i="16"/>
  <c r="F305" i="16"/>
  <c r="G305" i="16"/>
  <c r="H305" i="16"/>
  <c r="I305" i="16"/>
  <c r="J305" i="16"/>
  <c r="K305" i="16"/>
  <c r="L305" i="16"/>
  <c r="M305" i="16"/>
  <c r="N305" i="16"/>
  <c r="O305" i="16"/>
  <c r="P305" i="16"/>
  <c r="B306" i="16"/>
  <c r="C306" i="16"/>
  <c r="D306" i="16"/>
  <c r="E306" i="16"/>
  <c r="F306" i="16"/>
  <c r="G306" i="16"/>
  <c r="H306" i="16"/>
  <c r="I306" i="16"/>
  <c r="J306" i="16"/>
  <c r="K306" i="16"/>
  <c r="L306" i="16"/>
  <c r="M306" i="16"/>
  <c r="N306" i="16"/>
  <c r="O306" i="16"/>
  <c r="P306" i="16"/>
  <c r="B307" i="16"/>
  <c r="C307" i="16"/>
  <c r="D307" i="16"/>
  <c r="E307" i="16"/>
  <c r="F307" i="16"/>
  <c r="G307" i="16"/>
  <c r="H307" i="16"/>
  <c r="I307" i="16"/>
  <c r="J307" i="16"/>
  <c r="K307" i="16"/>
  <c r="L307" i="16"/>
  <c r="M307" i="16"/>
  <c r="N307" i="16"/>
  <c r="O307" i="16"/>
  <c r="P307" i="16"/>
  <c r="B308" i="16"/>
  <c r="C308" i="16"/>
  <c r="D308" i="16"/>
  <c r="E308" i="16"/>
  <c r="F308" i="16"/>
  <c r="G308" i="16"/>
  <c r="H308" i="16"/>
  <c r="I308" i="16"/>
  <c r="J308" i="16"/>
  <c r="K308" i="16"/>
  <c r="L308" i="16"/>
  <c r="M308" i="16"/>
  <c r="N308" i="16"/>
  <c r="O308" i="16"/>
  <c r="P308" i="16"/>
  <c r="B309" i="16"/>
  <c r="C309" i="16"/>
  <c r="D309" i="16"/>
  <c r="E309" i="16"/>
  <c r="F309" i="16"/>
  <c r="G309" i="16"/>
  <c r="H309" i="16"/>
  <c r="I309" i="16"/>
  <c r="J309" i="16"/>
  <c r="K309" i="16"/>
  <c r="L309" i="16"/>
  <c r="M309" i="16"/>
  <c r="N309" i="16"/>
  <c r="O309" i="16"/>
  <c r="P309" i="16"/>
  <c r="B310" i="16"/>
  <c r="C310" i="16"/>
  <c r="D310" i="16"/>
  <c r="E310" i="16"/>
  <c r="F310" i="16"/>
  <c r="G310" i="16"/>
  <c r="H310" i="16"/>
  <c r="I310" i="16"/>
  <c r="J310" i="16"/>
  <c r="K310" i="16"/>
  <c r="L310" i="16"/>
  <c r="M310" i="16"/>
  <c r="N310" i="16"/>
  <c r="O310" i="16"/>
  <c r="P310" i="16"/>
  <c r="B311" i="16"/>
  <c r="C311" i="16"/>
  <c r="D311" i="16"/>
  <c r="E311" i="16"/>
  <c r="F311" i="16"/>
  <c r="G311" i="16"/>
  <c r="H311" i="16"/>
  <c r="I311" i="16"/>
  <c r="J311" i="16"/>
  <c r="K311" i="16"/>
  <c r="L311" i="16"/>
  <c r="M311" i="16"/>
  <c r="N311" i="16"/>
  <c r="O311" i="16"/>
  <c r="P311" i="16"/>
  <c r="B312" i="16"/>
  <c r="C312" i="16"/>
  <c r="D312" i="16"/>
  <c r="E312" i="16"/>
  <c r="F312" i="16"/>
  <c r="G312" i="16"/>
  <c r="H312" i="16"/>
  <c r="I312" i="16"/>
  <c r="J312" i="16"/>
  <c r="K312" i="16"/>
  <c r="L312" i="16"/>
  <c r="M312" i="16"/>
  <c r="N312" i="16"/>
  <c r="O312" i="16"/>
  <c r="P312" i="16"/>
  <c r="B313" i="16"/>
  <c r="C313" i="16"/>
  <c r="D313" i="16"/>
  <c r="E313" i="16"/>
  <c r="F313" i="16"/>
  <c r="G313" i="16"/>
  <c r="H313" i="16"/>
  <c r="I313" i="16"/>
  <c r="J313" i="16"/>
  <c r="K313" i="16"/>
  <c r="L313" i="16"/>
  <c r="M313" i="16"/>
  <c r="N313" i="16"/>
  <c r="O313" i="16"/>
  <c r="P313" i="16"/>
  <c r="B314" i="16"/>
  <c r="C314" i="16"/>
  <c r="D314" i="16"/>
  <c r="E314" i="16"/>
  <c r="F314" i="16"/>
  <c r="G314" i="16"/>
  <c r="H314" i="16"/>
  <c r="I314" i="16"/>
  <c r="J314" i="16"/>
  <c r="K314" i="16"/>
  <c r="L314" i="16"/>
  <c r="M314" i="16"/>
  <c r="N314" i="16"/>
  <c r="O314" i="16"/>
  <c r="P314" i="16"/>
  <c r="B315" i="16"/>
  <c r="C315" i="16"/>
  <c r="D315" i="16"/>
  <c r="E315" i="16"/>
  <c r="F315" i="16"/>
  <c r="G315" i="16"/>
  <c r="H315" i="16"/>
  <c r="I315" i="16"/>
  <c r="J315" i="16"/>
  <c r="K315" i="16"/>
  <c r="L315" i="16"/>
  <c r="M315" i="16"/>
  <c r="N315" i="16"/>
  <c r="O315" i="16"/>
  <c r="P315" i="16"/>
  <c r="B316" i="16"/>
  <c r="C316" i="16"/>
  <c r="D316" i="16"/>
  <c r="E316" i="16"/>
  <c r="F316" i="16"/>
  <c r="G316" i="16"/>
  <c r="H316" i="16"/>
  <c r="I316" i="16"/>
  <c r="J316" i="16"/>
  <c r="K316" i="16"/>
  <c r="L316" i="16"/>
  <c r="M316" i="16"/>
  <c r="N316" i="16"/>
  <c r="O316" i="16"/>
  <c r="P316" i="16"/>
  <c r="B317" i="16"/>
  <c r="C317" i="16"/>
  <c r="D317" i="16"/>
  <c r="E317" i="16"/>
  <c r="F317" i="16"/>
  <c r="G317" i="16"/>
  <c r="H317" i="16"/>
  <c r="I317" i="16"/>
  <c r="J317" i="16"/>
  <c r="K317" i="16"/>
  <c r="L317" i="16"/>
  <c r="M317" i="16"/>
  <c r="N317" i="16"/>
  <c r="O317" i="16"/>
  <c r="P317" i="16"/>
  <c r="B318" i="16"/>
  <c r="C318" i="16"/>
  <c r="D318" i="16"/>
  <c r="E318" i="16"/>
  <c r="F318" i="16"/>
  <c r="G318" i="16"/>
  <c r="H318" i="16"/>
  <c r="I318" i="16"/>
  <c r="J318" i="16"/>
  <c r="K318" i="16"/>
  <c r="L318" i="16"/>
  <c r="M318" i="16"/>
  <c r="N318" i="16"/>
  <c r="O318" i="16"/>
  <c r="P318" i="16"/>
  <c r="B319" i="16"/>
  <c r="C319" i="16"/>
  <c r="D319" i="16"/>
  <c r="E319" i="16"/>
  <c r="F319" i="16"/>
  <c r="G319" i="16"/>
  <c r="H319" i="16"/>
  <c r="I319" i="16"/>
  <c r="J319" i="16"/>
  <c r="K319" i="16"/>
  <c r="L319" i="16"/>
  <c r="M319" i="16"/>
  <c r="N319" i="16"/>
  <c r="O319" i="16"/>
  <c r="P319" i="16"/>
  <c r="B320" i="16"/>
  <c r="C320" i="16"/>
  <c r="D320" i="16"/>
  <c r="E320" i="16"/>
  <c r="F320" i="16"/>
  <c r="G320" i="16"/>
  <c r="H320" i="16"/>
  <c r="I320" i="16"/>
  <c r="J320" i="16"/>
  <c r="K320" i="16"/>
  <c r="L320" i="16"/>
  <c r="M320" i="16"/>
  <c r="N320" i="16"/>
  <c r="O320" i="16"/>
  <c r="P320" i="16"/>
  <c r="B321" i="16"/>
  <c r="C321" i="16"/>
  <c r="D321" i="16"/>
  <c r="E321" i="16"/>
  <c r="F321" i="16"/>
  <c r="G321" i="16"/>
  <c r="H321" i="16"/>
  <c r="I321" i="16"/>
  <c r="J321" i="16"/>
  <c r="K321" i="16"/>
  <c r="L321" i="16"/>
  <c r="M321" i="16"/>
  <c r="N321" i="16"/>
  <c r="O321" i="16"/>
  <c r="P321" i="16"/>
  <c r="B322" i="16"/>
  <c r="C322" i="16"/>
  <c r="D322" i="16"/>
  <c r="E322" i="16"/>
  <c r="F322" i="16"/>
  <c r="G322" i="16"/>
  <c r="H322" i="16"/>
  <c r="I322" i="16"/>
  <c r="J322" i="16"/>
  <c r="K322" i="16"/>
  <c r="L322" i="16"/>
  <c r="M322" i="16"/>
  <c r="N322" i="16"/>
  <c r="O322" i="16"/>
  <c r="P322" i="16"/>
  <c r="B323" i="16"/>
  <c r="C323" i="16"/>
  <c r="D323" i="16"/>
  <c r="E323" i="16"/>
  <c r="F323" i="16"/>
  <c r="G323" i="16"/>
  <c r="H323" i="16"/>
  <c r="I323" i="16"/>
  <c r="J323" i="16"/>
  <c r="K323" i="16"/>
  <c r="L323" i="16"/>
  <c r="M323" i="16"/>
  <c r="N323" i="16"/>
  <c r="O323" i="16"/>
  <c r="P323" i="16"/>
  <c r="B324" i="16"/>
  <c r="C324" i="16"/>
  <c r="D324" i="16"/>
  <c r="E324" i="16"/>
  <c r="F324" i="16"/>
  <c r="G324" i="16"/>
  <c r="H324" i="16"/>
  <c r="I324" i="16"/>
  <c r="J324" i="16"/>
  <c r="K324" i="16"/>
  <c r="L324" i="16"/>
  <c r="M324" i="16"/>
  <c r="N324" i="16"/>
  <c r="O324" i="16"/>
  <c r="P324" i="16"/>
  <c r="B325" i="16"/>
  <c r="C325" i="16"/>
  <c r="D325" i="16"/>
  <c r="E325" i="16"/>
  <c r="F325" i="16"/>
  <c r="G325" i="16"/>
  <c r="H325" i="16"/>
  <c r="I325" i="16"/>
  <c r="J325" i="16"/>
  <c r="K325" i="16"/>
  <c r="L325" i="16"/>
  <c r="M325" i="16"/>
  <c r="N325" i="16"/>
  <c r="O325" i="16"/>
  <c r="P325" i="16"/>
  <c r="B326" i="16"/>
  <c r="C326" i="16"/>
  <c r="D326" i="16"/>
  <c r="E326" i="16"/>
  <c r="F326" i="16"/>
  <c r="G326" i="16"/>
  <c r="H326" i="16"/>
  <c r="I326" i="16"/>
  <c r="J326" i="16"/>
  <c r="K326" i="16"/>
  <c r="L326" i="16"/>
  <c r="M326" i="16"/>
  <c r="N326" i="16"/>
  <c r="O326" i="16"/>
  <c r="P326" i="16"/>
  <c r="B327" i="16"/>
  <c r="C327" i="16"/>
  <c r="D327" i="16"/>
  <c r="E327" i="16"/>
  <c r="F327" i="16"/>
  <c r="G327" i="16"/>
  <c r="H327" i="16"/>
  <c r="I327" i="16"/>
  <c r="J327" i="16"/>
  <c r="K327" i="16"/>
  <c r="L327" i="16"/>
  <c r="M327" i="16"/>
  <c r="N327" i="16"/>
  <c r="O327" i="16"/>
  <c r="P327" i="16"/>
  <c r="B328" i="16"/>
  <c r="C328" i="16"/>
  <c r="D328" i="16"/>
  <c r="E328" i="16"/>
  <c r="F328" i="16"/>
  <c r="G328" i="16"/>
  <c r="H328" i="16"/>
  <c r="I328" i="16"/>
  <c r="J328" i="16"/>
  <c r="K328" i="16"/>
  <c r="L328" i="16"/>
  <c r="M328" i="16"/>
  <c r="N328" i="16"/>
  <c r="O328" i="16"/>
  <c r="P328" i="16"/>
  <c r="B329" i="16"/>
  <c r="C329" i="16"/>
  <c r="D329" i="16"/>
  <c r="E329" i="16"/>
  <c r="F329" i="16"/>
  <c r="G329" i="16"/>
  <c r="H329" i="16"/>
  <c r="I329" i="16"/>
  <c r="J329" i="16"/>
  <c r="K329" i="16"/>
  <c r="L329" i="16"/>
  <c r="M329" i="16"/>
  <c r="N329" i="16"/>
  <c r="O329" i="16"/>
  <c r="P329" i="16"/>
  <c r="B330" i="16"/>
  <c r="C330" i="16"/>
  <c r="D330" i="16"/>
  <c r="E330" i="16"/>
  <c r="F330" i="16"/>
  <c r="G330" i="16"/>
  <c r="H330" i="16"/>
  <c r="I330" i="16"/>
  <c r="J330" i="16"/>
  <c r="K330" i="16"/>
  <c r="L330" i="16"/>
  <c r="M330" i="16"/>
  <c r="N330" i="16"/>
  <c r="O330" i="16"/>
  <c r="P330" i="16"/>
  <c r="B331" i="16"/>
  <c r="C331" i="16"/>
  <c r="D331" i="16"/>
  <c r="E331" i="16"/>
  <c r="F331" i="16"/>
  <c r="G331" i="16"/>
  <c r="H331" i="16"/>
  <c r="I331" i="16"/>
  <c r="J331" i="16"/>
  <c r="K331" i="16"/>
  <c r="L331" i="16"/>
  <c r="M331" i="16"/>
  <c r="N331" i="16"/>
  <c r="O331" i="16"/>
  <c r="P331" i="16"/>
  <c r="B332" i="16"/>
  <c r="C332" i="16"/>
  <c r="D332" i="16"/>
  <c r="E332" i="16"/>
  <c r="F332" i="16"/>
  <c r="G332" i="16"/>
  <c r="H332" i="16"/>
  <c r="I332" i="16"/>
  <c r="J332" i="16"/>
  <c r="K332" i="16"/>
  <c r="L332" i="16"/>
  <c r="M332" i="16"/>
  <c r="N332" i="16"/>
  <c r="O332" i="16"/>
  <c r="P332" i="16"/>
  <c r="B333" i="16"/>
  <c r="C333" i="16"/>
  <c r="D333" i="16"/>
  <c r="E333" i="16"/>
  <c r="F333" i="16"/>
  <c r="G333" i="16"/>
  <c r="H333" i="16"/>
  <c r="I333" i="16"/>
  <c r="J333" i="16"/>
  <c r="K333" i="16"/>
  <c r="L333" i="16"/>
  <c r="M333" i="16"/>
  <c r="N333" i="16"/>
  <c r="O333" i="16"/>
  <c r="P333" i="16"/>
  <c r="B334" i="16"/>
  <c r="C334" i="16"/>
  <c r="D334" i="16"/>
  <c r="E334" i="16"/>
  <c r="F334" i="16"/>
  <c r="G334" i="16"/>
  <c r="H334" i="16"/>
  <c r="I334" i="16"/>
  <c r="J334" i="16"/>
  <c r="K334" i="16"/>
  <c r="L334" i="16"/>
  <c r="M334" i="16"/>
  <c r="N334" i="16"/>
  <c r="O334" i="16"/>
  <c r="P334" i="16"/>
  <c r="B335" i="16"/>
  <c r="C335" i="16"/>
  <c r="D335" i="16"/>
  <c r="E335" i="16"/>
  <c r="F335" i="16"/>
  <c r="G335" i="16"/>
  <c r="H335" i="16"/>
  <c r="I335" i="16"/>
  <c r="J335" i="16"/>
  <c r="K335" i="16"/>
  <c r="L335" i="16"/>
  <c r="M335" i="16"/>
  <c r="N335" i="16"/>
  <c r="O335" i="16"/>
  <c r="P335" i="16"/>
  <c r="B336" i="16"/>
  <c r="C336" i="16"/>
  <c r="D336" i="16"/>
  <c r="E336" i="16"/>
  <c r="F336" i="16"/>
  <c r="G336" i="16"/>
  <c r="H336" i="16"/>
  <c r="I336" i="16"/>
  <c r="J336" i="16"/>
  <c r="K336" i="16"/>
  <c r="L336" i="16"/>
  <c r="M336" i="16"/>
  <c r="N336" i="16"/>
  <c r="O336" i="16"/>
  <c r="P336" i="16"/>
  <c r="B337" i="16"/>
  <c r="C337" i="16"/>
  <c r="D337" i="16"/>
  <c r="E337" i="16"/>
  <c r="F337" i="16"/>
  <c r="G337" i="16"/>
  <c r="H337" i="16"/>
  <c r="I337" i="16"/>
  <c r="J337" i="16"/>
  <c r="K337" i="16"/>
  <c r="L337" i="16"/>
  <c r="M337" i="16"/>
  <c r="N337" i="16"/>
  <c r="O337" i="16"/>
  <c r="P337" i="16"/>
  <c r="B338" i="16"/>
  <c r="C338" i="16"/>
  <c r="D338" i="16"/>
  <c r="E338" i="16"/>
  <c r="F338" i="16"/>
  <c r="G338" i="16"/>
  <c r="H338" i="16"/>
  <c r="I338" i="16"/>
  <c r="J338" i="16"/>
  <c r="K338" i="16"/>
  <c r="L338" i="16"/>
  <c r="M338" i="16"/>
  <c r="N338" i="16"/>
  <c r="O338" i="16"/>
  <c r="P338" i="16"/>
  <c r="B339" i="16"/>
  <c r="C339" i="16"/>
  <c r="D339" i="16"/>
  <c r="E339" i="16"/>
  <c r="F339" i="16"/>
  <c r="G339" i="16"/>
  <c r="H339" i="16"/>
  <c r="I339" i="16"/>
  <c r="J339" i="16"/>
  <c r="K339" i="16"/>
  <c r="L339" i="16"/>
  <c r="M339" i="16"/>
  <c r="N339" i="16"/>
  <c r="O339" i="16"/>
  <c r="P339" i="16"/>
  <c r="B340" i="16"/>
  <c r="C340" i="16"/>
  <c r="D340" i="16"/>
  <c r="E340" i="16"/>
  <c r="F340" i="16"/>
  <c r="G340" i="16"/>
  <c r="H340" i="16"/>
  <c r="I340" i="16"/>
  <c r="J340" i="16"/>
  <c r="K340" i="16"/>
  <c r="L340" i="16"/>
  <c r="M340" i="16"/>
  <c r="N340" i="16"/>
  <c r="O340" i="16"/>
  <c r="P340" i="16"/>
  <c r="B341" i="16"/>
  <c r="C341" i="16"/>
  <c r="D341" i="16"/>
  <c r="E341" i="16"/>
  <c r="F341" i="16"/>
  <c r="G341" i="16"/>
  <c r="H341" i="16"/>
  <c r="I341" i="16"/>
  <c r="J341" i="16"/>
  <c r="K341" i="16"/>
  <c r="L341" i="16"/>
  <c r="M341" i="16"/>
  <c r="N341" i="16"/>
  <c r="O341" i="16"/>
  <c r="P341" i="16"/>
  <c r="B342" i="16"/>
  <c r="C342" i="16"/>
  <c r="D342" i="16"/>
  <c r="E342" i="16"/>
  <c r="F342" i="16"/>
  <c r="G342" i="16"/>
  <c r="H342" i="16"/>
  <c r="I342" i="16"/>
  <c r="J342" i="16"/>
  <c r="K342" i="16"/>
  <c r="L342" i="16"/>
  <c r="M342" i="16"/>
  <c r="N342" i="16"/>
  <c r="O342" i="16"/>
  <c r="P342" i="16"/>
  <c r="B343" i="16"/>
  <c r="C343" i="16"/>
  <c r="D343" i="16"/>
  <c r="E343" i="16"/>
  <c r="F343" i="16"/>
  <c r="G343" i="16"/>
  <c r="H343" i="16"/>
  <c r="I343" i="16"/>
  <c r="J343" i="16"/>
  <c r="K343" i="16"/>
  <c r="L343" i="16"/>
  <c r="M343" i="16"/>
  <c r="N343" i="16"/>
  <c r="O343" i="16"/>
  <c r="P343" i="16"/>
  <c r="B344" i="16"/>
  <c r="C344" i="16"/>
  <c r="D344" i="16"/>
  <c r="E344" i="16"/>
  <c r="F344" i="16"/>
  <c r="G344" i="16"/>
  <c r="H344" i="16"/>
  <c r="I344" i="16"/>
  <c r="J344" i="16"/>
  <c r="K344" i="16"/>
  <c r="L344" i="16"/>
  <c r="M344" i="16"/>
  <c r="N344" i="16"/>
  <c r="O344" i="16"/>
  <c r="P344" i="16"/>
  <c r="B345" i="16"/>
  <c r="C345" i="16"/>
  <c r="D345" i="16"/>
  <c r="E345" i="16"/>
  <c r="F345" i="16"/>
  <c r="G345" i="16"/>
  <c r="H345" i="16"/>
  <c r="I345" i="16"/>
  <c r="J345" i="16"/>
  <c r="K345" i="16"/>
  <c r="L345" i="16"/>
  <c r="M345" i="16"/>
  <c r="N345" i="16"/>
  <c r="O345" i="16"/>
  <c r="P345" i="16"/>
  <c r="B346" i="16"/>
  <c r="C346" i="16"/>
  <c r="D346" i="16"/>
  <c r="E346" i="16"/>
  <c r="F346" i="16"/>
  <c r="G346" i="16"/>
  <c r="H346" i="16"/>
  <c r="I346" i="16"/>
  <c r="J346" i="16"/>
  <c r="K346" i="16"/>
  <c r="L346" i="16"/>
  <c r="M346" i="16"/>
  <c r="N346" i="16"/>
  <c r="O346" i="16"/>
  <c r="P346" i="16"/>
  <c r="B347" i="16"/>
  <c r="C347" i="16"/>
  <c r="D347" i="16"/>
  <c r="E347" i="16"/>
  <c r="F347" i="16"/>
  <c r="G347" i="16"/>
  <c r="H347" i="16"/>
  <c r="I347" i="16"/>
  <c r="J347" i="16"/>
  <c r="K347" i="16"/>
  <c r="L347" i="16"/>
  <c r="M347" i="16"/>
  <c r="N347" i="16"/>
  <c r="O347" i="16"/>
  <c r="P347" i="16"/>
  <c r="B348" i="16"/>
  <c r="C348" i="16"/>
  <c r="D348" i="16"/>
  <c r="E348" i="16"/>
  <c r="F348" i="16"/>
  <c r="G348" i="16"/>
  <c r="H348" i="16"/>
  <c r="I348" i="16"/>
  <c r="J348" i="16"/>
  <c r="K348" i="16"/>
  <c r="L348" i="16"/>
  <c r="M348" i="16"/>
  <c r="N348" i="16"/>
  <c r="O348" i="16"/>
  <c r="P348" i="16"/>
  <c r="B349" i="16"/>
  <c r="C349" i="16"/>
  <c r="D349" i="16"/>
  <c r="E349" i="16"/>
  <c r="F349" i="16"/>
  <c r="G349" i="16"/>
  <c r="H349" i="16"/>
  <c r="I349" i="16"/>
  <c r="J349" i="16"/>
  <c r="K349" i="16"/>
  <c r="L349" i="16"/>
  <c r="M349" i="16"/>
  <c r="N349" i="16"/>
  <c r="O349" i="16"/>
  <c r="P349" i="16"/>
  <c r="B350" i="16"/>
  <c r="C350" i="16"/>
  <c r="D350" i="16"/>
  <c r="E350" i="16"/>
  <c r="F350" i="16"/>
  <c r="G350" i="16"/>
  <c r="H350" i="16"/>
  <c r="I350" i="16"/>
  <c r="J350" i="16"/>
  <c r="K350" i="16"/>
  <c r="L350" i="16"/>
  <c r="M350" i="16"/>
  <c r="N350" i="16"/>
  <c r="O350" i="16"/>
  <c r="P350" i="16"/>
  <c r="B351" i="16"/>
  <c r="C351" i="16"/>
  <c r="D351" i="16"/>
  <c r="E351" i="16"/>
  <c r="F351" i="16"/>
  <c r="G351" i="16"/>
  <c r="H351" i="16"/>
  <c r="I351" i="16"/>
  <c r="J351" i="16"/>
  <c r="K351" i="16"/>
  <c r="L351" i="16"/>
  <c r="M351" i="16"/>
  <c r="N351" i="16"/>
  <c r="O351" i="16"/>
  <c r="P351" i="16"/>
  <c r="B352" i="16"/>
  <c r="C352" i="16"/>
  <c r="D352" i="16"/>
  <c r="E352" i="16"/>
  <c r="F352" i="16"/>
  <c r="G352" i="16"/>
  <c r="H352" i="16"/>
  <c r="I352" i="16"/>
  <c r="J352" i="16"/>
  <c r="K352" i="16"/>
  <c r="L352" i="16"/>
  <c r="M352" i="16"/>
  <c r="N352" i="16"/>
  <c r="O352" i="16"/>
  <c r="P352" i="16"/>
  <c r="B353" i="16"/>
  <c r="C353" i="16"/>
  <c r="D353" i="16"/>
  <c r="E353" i="16"/>
  <c r="F353" i="16"/>
  <c r="G353" i="16"/>
  <c r="H353" i="16"/>
  <c r="I353" i="16"/>
  <c r="J353" i="16"/>
  <c r="K353" i="16"/>
  <c r="L353" i="16"/>
  <c r="M353" i="16"/>
  <c r="N353" i="16"/>
  <c r="O353" i="16"/>
  <c r="P353" i="16"/>
  <c r="B354" i="16"/>
  <c r="C354" i="16"/>
  <c r="D354" i="16"/>
  <c r="E354" i="16"/>
  <c r="F354" i="16"/>
  <c r="G354" i="16"/>
  <c r="H354" i="16"/>
  <c r="I354" i="16"/>
  <c r="J354" i="16"/>
  <c r="K354" i="16"/>
  <c r="L354" i="16"/>
  <c r="M354" i="16"/>
  <c r="N354" i="16"/>
  <c r="O354" i="16"/>
  <c r="P354" i="16"/>
  <c r="B355" i="16"/>
  <c r="C355" i="16"/>
  <c r="D355" i="16"/>
  <c r="E355" i="16"/>
  <c r="F355" i="16"/>
  <c r="G355" i="16"/>
  <c r="H355" i="16"/>
  <c r="I355" i="16"/>
  <c r="J355" i="16"/>
  <c r="K355" i="16"/>
  <c r="L355" i="16"/>
  <c r="M355" i="16"/>
  <c r="N355" i="16"/>
  <c r="O355" i="16"/>
  <c r="P355" i="16"/>
  <c r="B356" i="16"/>
  <c r="C356" i="16"/>
  <c r="D356" i="16"/>
  <c r="E356" i="16"/>
  <c r="F356" i="16"/>
  <c r="G356" i="16"/>
  <c r="H356" i="16"/>
  <c r="I356" i="16"/>
  <c r="J356" i="16"/>
  <c r="K356" i="16"/>
  <c r="L356" i="16"/>
  <c r="M356" i="16"/>
  <c r="N356" i="16"/>
  <c r="O356" i="16"/>
  <c r="P356" i="16"/>
  <c r="B357" i="16"/>
  <c r="C357" i="16"/>
  <c r="D357" i="16"/>
  <c r="E357" i="16"/>
  <c r="F357" i="16"/>
  <c r="G357" i="16"/>
  <c r="H357" i="16"/>
  <c r="I357" i="16"/>
  <c r="J357" i="16"/>
  <c r="K357" i="16"/>
  <c r="L357" i="16"/>
  <c r="M357" i="16"/>
  <c r="N357" i="16"/>
  <c r="O357" i="16"/>
  <c r="P357" i="16"/>
  <c r="B358" i="16"/>
  <c r="C358" i="16"/>
  <c r="D358" i="16"/>
  <c r="E358" i="16"/>
  <c r="F358" i="16"/>
  <c r="G358" i="16"/>
  <c r="H358" i="16"/>
  <c r="I358" i="16"/>
  <c r="J358" i="16"/>
  <c r="K358" i="16"/>
  <c r="L358" i="16"/>
  <c r="M358" i="16"/>
  <c r="N358" i="16"/>
  <c r="O358" i="16"/>
  <c r="P358" i="16"/>
  <c r="B359" i="16"/>
  <c r="C359" i="16"/>
  <c r="D359" i="16"/>
  <c r="E359" i="16"/>
  <c r="F359" i="16"/>
  <c r="G359" i="16"/>
  <c r="H359" i="16"/>
  <c r="I359" i="16"/>
  <c r="J359" i="16"/>
  <c r="K359" i="16"/>
  <c r="L359" i="16"/>
  <c r="M359" i="16"/>
  <c r="N359" i="16"/>
  <c r="O359" i="16"/>
  <c r="P359" i="16"/>
  <c r="B360" i="16"/>
  <c r="C360" i="16"/>
  <c r="D360" i="16"/>
  <c r="E360" i="16"/>
  <c r="F360" i="16"/>
  <c r="G360" i="16"/>
  <c r="H360" i="16"/>
  <c r="I360" i="16"/>
  <c r="J360" i="16"/>
  <c r="K360" i="16"/>
  <c r="L360" i="16"/>
  <c r="M360" i="16"/>
  <c r="N360" i="16"/>
  <c r="O360" i="16"/>
  <c r="P360" i="16"/>
  <c r="B361" i="16"/>
  <c r="C361" i="16"/>
  <c r="D361" i="16"/>
  <c r="E361" i="16"/>
  <c r="F361" i="16"/>
  <c r="G361" i="16"/>
  <c r="H361" i="16"/>
  <c r="I361" i="16"/>
  <c r="J361" i="16"/>
  <c r="K361" i="16"/>
  <c r="L361" i="16"/>
  <c r="M361" i="16"/>
  <c r="N361" i="16"/>
  <c r="O361" i="16"/>
  <c r="P361" i="16"/>
  <c r="B362" i="16"/>
  <c r="C362" i="16"/>
  <c r="D362" i="16"/>
  <c r="E362" i="16"/>
  <c r="F362" i="16"/>
  <c r="G362" i="16"/>
  <c r="H362" i="16"/>
  <c r="I362" i="16"/>
  <c r="J362" i="16"/>
  <c r="K362" i="16"/>
  <c r="L362" i="16"/>
  <c r="M362" i="16"/>
  <c r="N362" i="16"/>
  <c r="O362" i="16"/>
  <c r="P362" i="16"/>
  <c r="B363" i="16"/>
  <c r="C363" i="16"/>
  <c r="D363" i="16"/>
  <c r="E363" i="16"/>
  <c r="F363" i="16"/>
  <c r="G363" i="16"/>
  <c r="H363" i="16"/>
  <c r="I363" i="16"/>
  <c r="J363" i="16"/>
  <c r="K363" i="16"/>
  <c r="L363" i="16"/>
  <c r="M363" i="16"/>
  <c r="N363" i="16"/>
  <c r="O363" i="16"/>
  <c r="P363" i="16"/>
  <c r="B364" i="16"/>
  <c r="C364" i="16"/>
  <c r="D364" i="16"/>
  <c r="E364" i="16"/>
  <c r="F364" i="16"/>
  <c r="G364" i="16"/>
  <c r="H364" i="16"/>
  <c r="I364" i="16"/>
  <c r="J364" i="16"/>
  <c r="K364" i="16"/>
  <c r="L364" i="16"/>
  <c r="M364" i="16"/>
  <c r="N364" i="16"/>
  <c r="O364" i="16"/>
  <c r="P364" i="16"/>
  <c r="B365" i="16"/>
  <c r="C365" i="16"/>
  <c r="D365" i="16"/>
  <c r="E365" i="16"/>
  <c r="F365" i="16"/>
  <c r="G365" i="16"/>
  <c r="H365" i="16"/>
  <c r="I365" i="16"/>
  <c r="J365" i="16"/>
  <c r="K365" i="16"/>
  <c r="L365" i="16"/>
  <c r="M365" i="16"/>
  <c r="N365" i="16"/>
  <c r="O365" i="16"/>
  <c r="P365" i="16"/>
  <c r="B366" i="16"/>
  <c r="C366" i="16"/>
  <c r="D366" i="16"/>
  <c r="E366" i="16"/>
  <c r="F366" i="16"/>
  <c r="G366" i="16"/>
  <c r="H366" i="16"/>
  <c r="I366" i="16"/>
  <c r="J366" i="16"/>
  <c r="K366" i="16"/>
  <c r="L366" i="16"/>
  <c r="M366" i="16"/>
  <c r="N366" i="16"/>
  <c r="O366" i="16"/>
  <c r="P366" i="16"/>
  <c r="B367" i="16"/>
  <c r="C367" i="16"/>
  <c r="D367" i="16"/>
  <c r="E367" i="16"/>
  <c r="F367" i="16"/>
  <c r="G367" i="16"/>
  <c r="H367" i="16"/>
  <c r="I367" i="16"/>
  <c r="J367" i="16"/>
  <c r="K367" i="16"/>
  <c r="L367" i="16"/>
  <c r="M367" i="16"/>
  <c r="N367" i="16"/>
  <c r="O367" i="16"/>
  <c r="P367" i="16"/>
  <c r="B368" i="16"/>
  <c r="C368" i="16"/>
  <c r="D368" i="16"/>
  <c r="E368" i="16"/>
  <c r="F368" i="16"/>
  <c r="G368" i="16"/>
  <c r="H368" i="16"/>
  <c r="I368" i="16"/>
  <c r="J368" i="16"/>
  <c r="K368" i="16"/>
  <c r="L368" i="16"/>
  <c r="M368" i="16"/>
  <c r="N368" i="16"/>
  <c r="O368" i="16"/>
  <c r="P368" i="16"/>
  <c r="B369" i="16"/>
  <c r="C369" i="16"/>
  <c r="D369" i="16"/>
  <c r="E369" i="16"/>
  <c r="F369" i="16"/>
  <c r="G369" i="16"/>
  <c r="H369" i="16"/>
  <c r="I369" i="16"/>
  <c r="J369" i="16"/>
  <c r="K369" i="16"/>
  <c r="L369" i="16"/>
  <c r="M369" i="16"/>
  <c r="N369" i="16"/>
  <c r="O369" i="16"/>
  <c r="P369" i="16"/>
  <c r="B370" i="16"/>
  <c r="C370" i="16"/>
  <c r="D370" i="16"/>
  <c r="E370" i="16"/>
  <c r="F370" i="16"/>
  <c r="G370" i="16"/>
  <c r="H370" i="16"/>
  <c r="I370" i="16"/>
  <c r="J370" i="16"/>
  <c r="K370" i="16"/>
  <c r="L370" i="16"/>
  <c r="M370" i="16"/>
  <c r="N370" i="16"/>
  <c r="O370" i="16"/>
  <c r="P370" i="16"/>
  <c r="B371" i="16"/>
  <c r="C371" i="16"/>
  <c r="D371" i="16"/>
  <c r="E371" i="16"/>
  <c r="F371" i="16"/>
  <c r="G371" i="16"/>
  <c r="H371" i="16"/>
  <c r="I371" i="16"/>
  <c r="J371" i="16"/>
  <c r="K371" i="16"/>
  <c r="L371" i="16"/>
  <c r="M371" i="16"/>
  <c r="N371" i="16"/>
  <c r="O371" i="16"/>
  <c r="P371" i="16"/>
  <c r="B372" i="16"/>
  <c r="C372" i="16"/>
  <c r="D372" i="16"/>
  <c r="E372" i="16"/>
  <c r="F372" i="16"/>
  <c r="G372" i="16"/>
  <c r="H372" i="16"/>
  <c r="I372" i="16"/>
  <c r="J372" i="16"/>
  <c r="K372" i="16"/>
  <c r="L372" i="16"/>
  <c r="M372" i="16"/>
  <c r="N372" i="16"/>
  <c r="O372" i="16"/>
  <c r="P372" i="16"/>
  <c r="B373" i="16"/>
  <c r="C373" i="16"/>
  <c r="D373" i="16"/>
  <c r="E373" i="16"/>
  <c r="F373" i="16"/>
  <c r="G373" i="16"/>
  <c r="H373" i="16"/>
  <c r="I373" i="16"/>
  <c r="J373" i="16"/>
  <c r="K373" i="16"/>
  <c r="L373" i="16"/>
  <c r="M373" i="16"/>
  <c r="N373" i="16"/>
  <c r="O373" i="16"/>
  <c r="P373" i="16"/>
  <c r="B374" i="16"/>
  <c r="C374" i="16"/>
  <c r="D374" i="16"/>
  <c r="E374" i="16"/>
  <c r="F374" i="16"/>
  <c r="G374" i="16"/>
  <c r="H374" i="16"/>
  <c r="I374" i="16"/>
  <c r="J374" i="16"/>
  <c r="K374" i="16"/>
  <c r="L374" i="16"/>
  <c r="M374" i="16"/>
  <c r="N374" i="16"/>
  <c r="O374" i="16"/>
  <c r="P374" i="16"/>
  <c r="B375" i="16"/>
  <c r="C375" i="16"/>
  <c r="D375" i="16"/>
  <c r="E375" i="16"/>
  <c r="F375" i="16"/>
  <c r="G375" i="16"/>
  <c r="H375" i="16"/>
  <c r="I375" i="16"/>
  <c r="J375" i="16"/>
  <c r="K375" i="16"/>
  <c r="L375" i="16"/>
  <c r="M375" i="16"/>
  <c r="N375" i="16"/>
  <c r="O375" i="16"/>
  <c r="P375" i="16"/>
  <c r="B376" i="16"/>
  <c r="C376" i="16"/>
  <c r="D376" i="16"/>
  <c r="E376" i="16"/>
  <c r="F376" i="16"/>
  <c r="G376" i="16"/>
  <c r="H376" i="16"/>
  <c r="I376" i="16"/>
  <c r="J376" i="16"/>
  <c r="K376" i="16"/>
  <c r="L376" i="16"/>
  <c r="M376" i="16"/>
  <c r="N376" i="16"/>
  <c r="O376" i="16"/>
  <c r="P376" i="16"/>
  <c r="B377" i="16"/>
  <c r="C377" i="16"/>
  <c r="D377" i="16"/>
  <c r="E377" i="16"/>
  <c r="F377" i="16"/>
  <c r="G377" i="16"/>
  <c r="H377" i="16"/>
  <c r="I377" i="16"/>
  <c r="J377" i="16"/>
  <c r="K377" i="16"/>
  <c r="L377" i="16"/>
  <c r="M377" i="16"/>
  <c r="N377" i="16"/>
  <c r="O377" i="16"/>
  <c r="P377" i="16"/>
  <c r="B378" i="16"/>
  <c r="C378" i="16"/>
  <c r="D378" i="16"/>
  <c r="E378" i="16"/>
  <c r="F378" i="16"/>
  <c r="G378" i="16"/>
  <c r="H378" i="16"/>
  <c r="I378" i="16"/>
  <c r="J378" i="16"/>
  <c r="K378" i="16"/>
  <c r="L378" i="16"/>
  <c r="M378" i="16"/>
  <c r="N378" i="16"/>
  <c r="O378" i="16"/>
  <c r="P378" i="16"/>
  <c r="B379" i="16"/>
  <c r="C379" i="16"/>
  <c r="D379" i="16"/>
  <c r="E379" i="16"/>
  <c r="F379" i="16"/>
  <c r="G379" i="16"/>
  <c r="H379" i="16"/>
  <c r="I379" i="16"/>
  <c r="J379" i="16"/>
  <c r="K379" i="16"/>
  <c r="L379" i="16"/>
  <c r="M379" i="16"/>
  <c r="N379" i="16"/>
  <c r="O379" i="16"/>
  <c r="P379" i="16"/>
  <c r="B380" i="16"/>
  <c r="C380" i="16"/>
  <c r="D380" i="16"/>
  <c r="E380" i="16"/>
  <c r="F380" i="16"/>
  <c r="G380" i="16"/>
  <c r="H380" i="16"/>
  <c r="I380" i="16"/>
  <c r="J380" i="16"/>
  <c r="K380" i="16"/>
  <c r="L380" i="16"/>
  <c r="M380" i="16"/>
  <c r="N380" i="16"/>
  <c r="O380" i="16"/>
  <c r="P380" i="16"/>
  <c r="B381" i="16"/>
  <c r="C381" i="16"/>
  <c r="D381" i="16"/>
  <c r="E381" i="16"/>
  <c r="F381" i="16"/>
  <c r="G381" i="16"/>
  <c r="H381" i="16"/>
  <c r="I381" i="16"/>
  <c r="J381" i="16"/>
  <c r="K381" i="16"/>
  <c r="L381" i="16"/>
  <c r="M381" i="16"/>
  <c r="N381" i="16"/>
  <c r="O381" i="16"/>
  <c r="P381" i="16"/>
  <c r="B382" i="16"/>
  <c r="C382" i="16"/>
  <c r="D382" i="16"/>
  <c r="E382" i="16"/>
  <c r="F382" i="16"/>
  <c r="G382" i="16"/>
  <c r="H382" i="16"/>
  <c r="I382" i="16"/>
  <c r="J382" i="16"/>
  <c r="K382" i="16"/>
  <c r="L382" i="16"/>
  <c r="M382" i="16"/>
  <c r="N382" i="16"/>
  <c r="O382" i="16"/>
  <c r="P382" i="16"/>
  <c r="B383" i="16"/>
  <c r="C383" i="16"/>
  <c r="D383" i="16"/>
  <c r="E383" i="16"/>
  <c r="F383" i="16"/>
  <c r="G383" i="16"/>
  <c r="H383" i="16"/>
  <c r="I383" i="16"/>
  <c r="J383" i="16"/>
  <c r="K383" i="16"/>
  <c r="L383" i="16"/>
  <c r="M383" i="16"/>
  <c r="N383" i="16"/>
  <c r="O383" i="16"/>
  <c r="P383" i="16"/>
  <c r="B384" i="16"/>
  <c r="C384" i="16"/>
  <c r="D384" i="16"/>
  <c r="E384" i="16"/>
  <c r="F384" i="16"/>
  <c r="G384" i="16"/>
  <c r="H384" i="16"/>
  <c r="I384" i="16"/>
  <c r="J384" i="16"/>
  <c r="K384" i="16"/>
  <c r="L384" i="16"/>
  <c r="M384" i="16"/>
  <c r="N384" i="16"/>
  <c r="O384" i="16"/>
  <c r="P384" i="16"/>
  <c r="B385" i="16"/>
  <c r="C385" i="16"/>
  <c r="D385" i="16"/>
  <c r="E385" i="16"/>
  <c r="F385" i="16"/>
  <c r="G385" i="16"/>
  <c r="H385" i="16"/>
  <c r="I385" i="16"/>
  <c r="J385" i="16"/>
  <c r="K385" i="16"/>
  <c r="L385" i="16"/>
  <c r="M385" i="16"/>
  <c r="N385" i="16"/>
  <c r="O385" i="16"/>
  <c r="P385" i="16"/>
  <c r="B386" i="16"/>
  <c r="C386" i="16"/>
  <c r="D386" i="16"/>
  <c r="E386" i="16"/>
  <c r="F386" i="16"/>
  <c r="G386" i="16"/>
  <c r="H386" i="16"/>
  <c r="I386" i="16"/>
  <c r="J386" i="16"/>
  <c r="K386" i="16"/>
  <c r="L386" i="16"/>
  <c r="M386" i="16"/>
  <c r="N386" i="16"/>
  <c r="O386" i="16"/>
  <c r="P386" i="16"/>
  <c r="B387" i="16"/>
  <c r="C387" i="16"/>
  <c r="D387" i="16"/>
  <c r="E387" i="16"/>
  <c r="F387" i="16"/>
  <c r="G387" i="16"/>
  <c r="H387" i="16"/>
  <c r="I387" i="16"/>
  <c r="J387" i="16"/>
  <c r="K387" i="16"/>
  <c r="L387" i="16"/>
  <c r="M387" i="16"/>
  <c r="N387" i="16"/>
  <c r="O387" i="16"/>
  <c r="P387" i="16"/>
  <c r="B388" i="16"/>
  <c r="C388" i="16"/>
  <c r="D388" i="16"/>
  <c r="E388" i="16"/>
  <c r="F388" i="16"/>
  <c r="G388" i="16"/>
  <c r="H388" i="16"/>
  <c r="I388" i="16"/>
  <c r="J388" i="16"/>
  <c r="K388" i="16"/>
  <c r="L388" i="16"/>
  <c r="M388" i="16"/>
  <c r="N388" i="16"/>
  <c r="O388" i="16"/>
  <c r="P388" i="16"/>
  <c r="B389" i="16"/>
  <c r="C389" i="16"/>
  <c r="D389" i="16"/>
  <c r="E389" i="16"/>
  <c r="F389" i="16"/>
  <c r="G389" i="16"/>
  <c r="H389" i="16"/>
  <c r="I389" i="16"/>
  <c r="J389" i="16"/>
  <c r="K389" i="16"/>
  <c r="L389" i="16"/>
  <c r="M389" i="16"/>
  <c r="N389" i="16"/>
  <c r="O389" i="16"/>
  <c r="P389" i="16"/>
  <c r="B390" i="16"/>
  <c r="C390" i="16"/>
  <c r="D390" i="16"/>
  <c r="E390" i="16"/>
  <c r="F390" i="16"/>
  <c r="G390" i="16"/>
  <c r="H390" i="16"/>
  <c r="I390" i="16"/>
  <c r="J390" i="16"/>
  <c r="K390" i="16"/>
  <c r="L390" i="16"/>
  <c r="M390" i="16"/>
  <c r="N390" i="16"/>
  <c r="O390" i="16"/>
  <c r="P390" i="16"/>
  <c r="B391" i="16"/>
  <c r="C391" i="16"/>
  <c r="D391" i="16"/>
  <c r="E391" i="16"/>
  <c r="F391" i="16"/>
  <c r="G391" i="16"/>
  <c r="H391" i="16"/>
  <c r="I391" i="16"/>
  <c r="J391" i="16"/>
  <c r="K391" i="16"/>
  <c r="L391" i="16"/>
  <c r="M391" i="16"/>
  <c r="N391" i="16"/>
  <c r="O391" i="16"/>
  <c r="P391" i="16"/>
  <c r="B392" i="16"/>
  <c r="C392" i="16"/>
  <c r="D392" i="16"/>
  <c r="E392" i="16"/>
  <c r="F392" i="16"/>
  <c r="G392" i="16"/>
  <c r="H392" i="16"/>
  <c r="I392" i="16"/>
  <c r="J392" i="16"/>
  <c r="K392" i="16"/>
  <c r="L392" i="16"/>
  <c r="M392" i="16"/>
  <c r="N392" i="16"/>
  <c r="O392" i="16"/>
  <c r="P392" i="16"/>
  <c r="B393" i="16"/>
  <c r="C393" i="16"/>
  <c r="D393" i="16"/>
  <c r="E393" i="16"/>
  <c r="F393" i="16"/>
  <c r="G393" i="16"/>
  <c r="H393" i="16"/>
  <c r="I393" i="16"/>
  <c r="J393" i="16"/>
  <c r="K393" i="16"/>
  <c r="L393" i="16"/>
  <c r="M393" i="16"/>
  <c r="N393" i="16"/>
  <c r="O393" i="16"/>
  <c r="P393" i="16"/>
  <c r="B394" i="16"/>
  <c r="C394" i="16"/>
  <c r="D394" i="16"/>
  <c r="E394" i="16"/>
  <c r="F394" i="16"/>
  <c r="G394" i="16"/>
  <c r="H394" i="16"/>
  <c r="I394" i="16"/>
  <c r="J394" i="16"/>
  <c r="K394" i="16"/>
  <c r="L394" i="16"/>
  <c r="M394" i="16"/>
  <c r="N394" i="16"/>
  <c r="O394" i="16"/>
  <c r="P394" i="16"/>
  <c r="B395" i="16"/>
  <c r="C395" i="16"/>
  <c r="D395" i="16"/>
  <c r="E395" i="16"/>
  <c r="F395" i="16"/>
  <c r="G395" i="16"/>
  <c r="H395" i="16"/>
  <c r="I395" i="16"/>
  <c r="J395" i="16"/>
  <c r="K395" i="16"/>
  <c r="L395" i="16"/>
  <c r="M395" i="16"/>
  <c r="N395" i="16"/>
  <c r="O395" i="16"/>
  <c r="P395" i="16"/>
  <c r="B396" i="16"/>
  <c r="C396" i="16"/>
  <c r="D396" i="16"/>
  <c r="E396" i="16"/>
  <c r="F396" i="16"/>
  <c r="G396" i="16"/>
  <c r="H396" i="16"/>
  <c r="I396" i="16"/>
  <c r="J396" i="16"/>
  <c r="K396" i="16"/>
  <c r="L396" i="16"/>
  <c r="M396" i="16"/>
  <c r="N396" i="16"/>
  <c r="O396" i="16"/>
  <c r="P396" i="16"/>
  <c r="B397" i="16"/>
  <c r="C397" i="16"/>
  <c r="D397" i="16"/>
  <c r="E397" i="16"/>
  <c r="F397" i="16"/>
  <c r="G397" i="16"/>
  <c r="H397" i="16"/>
  <c r="I397" i="16"/>
  <c r="J397" i="16"/>
  <c r="K397" i="16"/>
  <c r="L397" i="16"/>
  <c r="M397" i="16"/>
  <c r="N397" i="16"/>
  <c r="O397" i="16"/>
  <c r="P397" i="16"/>
  <c r="B398" i="16"/>
  <c r="C398" i="16"/>
  <c r="D398" i="16"/>
  <c r="E398" i="16"/>
  <c r="F398" i="16"/>
  <c r="G398" i="16"/>
  <c r="H398" i="16"/>
  <c r="I398" i="16"/>
  <c r="J398" i="16"/>
  <c r="K398" i="16"/>
  <c r="L398" i="16"/>
  <c r="M398" i="16"/>
  <c r="N398" i="16"/>
  <c r="O398" i="16"/>
  <c r="P398" i="16"/>
  <c r="B399" i="16"/>
  <c r="C399" i="16"/>
  <c r="D399" i="16"/>
  <c r="E399" i="16"/>
  <c r="F399" i="16"/>
  <c r="G399" i="16"/>
  <c r="H399" i="16"/>
  <c r="I399" i="16"/>
  <c r="J399" i="16"/>
  <c r="K399" i="16"/>
  <c r="L399" i="16"/>
  <c r="M399" i="16"/>
  <c r="N399" i="16"/>
  <c r="O399" i="16"/>
  <c r="P399" i="16"/>
  <c r="B400" i="16"/>
  <c r="C400" i="16"/>
  <c r="D400" i="16"/>
  <c r="E400" i="16"/>
  <c r="F400" i="16"/>
  <c r="G400" i="16"/>
  <c r="H400" i="16"/>
  <c r="I400" i="16"/>
  <c r="J400" i="16"/>
  <c r="K400" i="16"/>
  <c r="L400" i="16"/>
  <c r="M400" i="16"/>
  <c r="N400" i="16"/>
  <c r="O400" i="16"/>
  <c r="P400" i="16"/>
  <c r="B401" i="16"/>
  <c r="C401" i="16"/>
  <c r="D401" i="16"/>
  <c r="E401" i="16"/>
  <c r="F401" i="16"/>
  <c r="G401" i="16"/>
  <c r="H401" i="16"/>
  <c r="I401" i="16"/>
  <c r="J401" i="16"/>
  <c r="K401" i="16"/>
  <c r="L401" i="16"/>
  <c r="M401" i="16"/>
  <c r="N401" i="16"/>
  <c r="O401" i="16"/>
  <c r="P401" i="16"/>
  <c r="B402" i="16"/>
  <c r="C402" i="16"/>
  <c r="D402" i="16"/>
  <c r="E402" i="16"/>
  <c r="F402" i="16"/>
  <c r="G402" i="16"/>
  <c r="H402" i="16"/>
  <c r="I402" i="16"/>
  <c r="J402" i="16"/>
  <c r="K402" i="16"/>
  <c r="L402" i="16"/>
  <c r="M402" i="16"/>
  <c r="N402" i="16"/>
  <c r="O402" i="16"/>
  <c r="P402" i="16"/>
  <c r="B403" i="16"/>
  <c r="C403" i="16"/>
  <c r="D403" i="16"/>
  <c r="E403" i="16"/>
  <c r="F403" i="16"/>
  <c r="G403" i="16"/>
  <c r="H403" i="16"/>
  <c r="I403" i="16"/>
  <c r="J403" i="16"/>
  <c r="K403" i="16"/>
  <c r="L403" i="16"/>
  <c r="M403" i="16"/>
  <c r="N403" i="16"/>
  <c r="O403" i="16"/>
  <c r="P403" i="16"/>
  <c r="B404" i="16"/>
  <c r="C404" i="16"/>
  <c r="D404" i="16"/>
  <c r="E404" i="16"/>
  <c r="F404" i="16"/>
  <c r="G404" i="16"/>
  <c r="H404" i="16"/>
  <c r="I404" i="16"/>
  <c r="J404" i="16"/>
  <c r="K404" i="16"/>
  <c r="L404" i="16"/>
  <c r="M404" i="16"/>
  <c r="N404" i="16"/>
  <c r="O404" i="16"/>
  <c r="P404" i="16"/>
  <c r="B405" i="16"/>
  <c r="C405" i="16"/>
  <c r="D405" i="16"/>
  <c r="E405" i="16"/>
  <c r="F405" i="16"/>
  <c r="G405" i="16"/>
  <c r="H405" i="16"/>
  <c r="I405" i="16"/>
  <c r="J405" i="16"/>
  <c r="K405" i="16"/>
  <c r="L405" i="16"/>
  <c r="M405" i="16"/>
  <c r="N405" i="16"/>
  <c r="O405" i="16"/>
  <c r="P405" i="16"/>
  <c r="B406" i="16"/>
  <c r="C406" i="16"/>
  <c r="D406" i="16"/>
  <c r="E406" i="16"/>
  <c r="F406" i="16"/>
  <c r="G406" i="16"/>
  <c r="H406" i="16"/>
  <c r="I406" i="16"/>
  <c r="J406" i="16"/>
  <c r="K406" i="16"/>
  <c r="L406" i="16"/>
  <c r="M406" i="16"/>
  <c r="N406" i="16"/>
  <c r="O406" i="16"/>
  <c r="P406" i="16"/>
  <c r="B407" i="16"/>
  <c r="C407" i="16"/>
  <c r="D407" i="16"/>
  <c r="E407" i="16"/>
  <c r="F407" i="16"/>
  <c r="G407" i="16"/>
  <c r="H407" i="16"/>
  <c r="I407" i="16"/>
  <c r="J407" i="16"/>
  <c r="K407" i="16"/>
  <c r="L407" i="16"/>
  <c r="M407" i="16"/>
  <c r="N407" i="16"/>
  <c r="O407" i="16"/>
  <c r="P407" i="16"/>
  <c r="B408" i="16"/>
  <c r="C408" i="16"/>
  <c r="D408" i="16"/>
  <c r="E408" i="16"/>
  <c r="F408" i="16"/>
  <c r="G408" i="16"/>
  <c r="H408" i="16"/>
  <c r="I408" i="16"/>
  <c r="J408" i="16"/>
  <c r="K408" i="16"/>
  <c r="L408" i="16"/>
  <c r="M408" i="16"/>
  <c r="N408" i="16"/>
  <c r="O408" i="16"/>
  <c r="P408" i="16"/>
  <c r="B409" i="16"/>
  <c r="C409" i="16"/>
  <c r="D409" i="16"/>
  <c r="E409" i="16"/>
  <c r="F409" i="16"/>
  <c r="G409" i="16"/>
  <c r="H409" i="16"/>
  <c r="I409" i="16"/>
  <c r="J409" i="16"/>
  <c r="K409" i="16"/>
  <c r="L409" i="16"/>
  <c r="M409" i="16"/>
  <c r="N409" i="16"/>
  <c r="O409" i="16"/>
  <c r="P409" i="16"/>
  <c r="B410" i="16"/>
  <c r="C410" i="16"/>
  <c r="D410" i="16"/>
  <c r="E410" i="16"/>
  <c r="F410" i="16"/>
  <c r="G410" i="16"/>
  <c r="H410" i="16"/>
  <c r="I410" i="16"/>
  <c r="J410" i="16"/>
  <c r="K410" i="16"/>
  <c r="L410" i="16"/>
  <c r="M410" i="16"/>
  <c r="N410" i="16"/>
  <c r="O410" i="16"/>
  <c r="P410" i="16"/>
  <c r="B411" i="16"/>
  <c r="C411" i="16"/>
  <c r="D411" i="16"/>
  <c r="E411" i="16"/>
  <c r="F411" i="16"/>
  <c r="G411" i="16"/>
  <c r="H411" i="16"/>
  <c r="I411" i="16"/>
  <c r="J411" i="16"/>
  <c r="K411" i="16"/>
  <c r="L411" i="16"/>
  <c r="M411" i="16"/>
  <c r="N411" i="16"/>
  <c r="O411" i="16"/>
  <c r="P411" i="16"/>
  <c r="B412" i="16"/>
  <c r="C412" i="16"/>
  <c r="D412" i="16"/>
  <c r="E412" i="16"/>
  <c r="F412" i="16"/>
  <c r="G412" i="16"/>
  <c r="H412" i="16"/>
  <c r="I412" i="16"/>
  <c r="J412" i="16"/>
  <c r="K412" i="16"/>
  <c r="L412" i="16"/>
  <c r="M412" i="16"/>
  <c r="N412" i="16"/>
  <c r="O412" i="16"/>
  <c r="P412" i="16"/>
  <c r="B413" i="16"/>
  <c r="C413" i="16"/>
  <c r="D413" i="16"/>
  <c r="E413" i="16"/>
  <c r="F413" i="16"/>
  <c r="G413" i="16"/>
  <c r="H413" i="16"/>
  <c r="I413" i="16"/>
  <c r="J413" i="16"/>
  <c r="K413" i="16"/>
  <c r="L413" i="16"/>
  <c r="M413" i="16"/>
  <c r="N413" i="16"/>
  <c r="O413" i="16"/>
  <c r="P413" i="16"/>
  <c r="B414" i="16"/>
  <c r="C414" i="16"/>
  <c r="D414" i="16"/>
  <c r="E414" i="16"/>
  <c r="F414" i="16"/>
  <c r="G414" i="16"/>
  <c r="H414" i="16"/>
  <c r="I414" i="16"/>
  <c r="J414" i="16"/>
  <c r="K414" i="16"/>
  <c r="L414" i="16"/>
  <c r="M414" i="16"/>
  <c r="N414" i="16"/>
  <c r="O414" i="16"/>
  <c r="P414" i="16"/>
  <c r="B415" i="16"/>
  <c r="C415" i="16"/>
  <c r="D415" i="16"/>
  <c r="E415" i="16"/>
  <c r="F415" i="16"/>
  <c r="G415" i="16"/>
  <c r="H415" i="16"/>
  <c r="I415" i="16"/>
  <c r="J415" i="16"/>
  <c r="K415" i="16"/>
  <c r="L415" i="16"/>
  <c r="M415" i="16"/>
  <c r="N415" i="16"/>
  <c r="O415" i="16"/>
  <c r="P415" i="16"/>
  <c r="B416" i="16"/>
  <c r="C416" i="16"/>
  <c r="D416" i="16"/>
  <c r="E416" i="16"/>
  <c r="F416" i="16"/>
  <c r="G416" i="16"/>
  <c r="H416" i="16"/>
  <c r="I416" i="16"/>
  <c r="J416" i="16"/>
  <c r="K416" i="16"/>
  <c r="L416" i="16"/>
  <c r="M416" i="16"/>
  <c r="N416" i="16"/>
  <c r="O416" i="16"/>
  <c r="P416" i="16"/>
  <c r="B417" i="16"/>
  <c r="C417" i="16"/>
  <c r="D417" i="16"/>
  <c r="E417" i="16"/>
  <c r="F417" i="16"/>
  <c r="G417" i="16"/>
  <c r="H417" i="16"/>
  <c r="I417" i="16"/>
  <c r="J417" i="16"/>
  <c r="K417" i="16"/>
  <c r="L417" i="16"/>
  <c r="M417" i="16"/>
  <c r="N417" i="16"/>
  <c r="O417" i="16"/>
  <c r="P417" i="16"/>
  <c r="B418" i="16"/>
  <c r="C418" i="16"/>
  <c r="D418" i="16"/>
  <c r="E418" i="16"/>
  <c r="F418" i="16"/>
  <c r="G418" i="16"/>
  <c r="H418" i="16"/>
  <c r="I418" i="16"/>
  <c r="J418" i="16"/>
  <c r="K418" i="16"/>
  <c r="L418" i="16"/>
  <c r="M418" i="16"/>
  <c r="N418" i="16"/>
  <c r="O418" i="16"/>
  <c r="P418" i="16"/>
  <c r="B419" i="16"/>
  <c r="C419" i="16"/>
  <c r="D419" i="16"/>
  <c r="E419" i="16"/>
  <c r="F419" i="16"/>
  <c r="G419" i="16"/>
  <c r="H419" i="16"/>
  <c r="I419" i="16"/>
  <c r="J419" i="16"/>
  <c r="K419" i="16"/>
  <c r="L419" i="16"/>
  <c r="M419" i="16"/>
  <c r="N419" i="16"/>
  <c r="O419" i="16"/>
  <c r="P419" i="16"/>
  <c r="B420" i="16"/>
  <c r="C420" i="16"/>
  <c r="D420" i="16"/>
  <c r="E420" i="16"/>
  <c r="F420" i="16"/>
  <c r="G420" i="16"/>
  <c r="H420" i="16"/>
  <c r="I420" i="16"/>
  <c r="J420" i="16"/>
  <c r="K420" i="16"/>
  <c r="L420" i="16"/>
  <c r="M420" i="16"/>
  <c r="N420" i="16"/>
  <c r="O420" i="16"/>
  <c r="P420" i="16"/>
  <c r="B421" i="16"/>
  <c r="C421" i="16"/>
  <c r="D421" i="16"/>
  <c r="E421" i="16"/>
  <c r="F421" i="16"/>
  <c r="G421" i="16"/>
  <c r="H421" i="16"/>
  <c r="I421" i="16"/>
  <c r="J421" i="16"/>
  <c r="K421" i="16"/>
  <c r="L421" i="16"/>
  <c r="M421" i="16"/>
  <c r="N421" i="16"/>
  <c r="O421" i="16"/>
  <c r="P421" i="16"/>
  <c r="B422" i="16"/>
  <c r="C422" i="16"/>
  <c r="D422" i="16"/>
  <c r="E422" i="16"/>
  <c r="F422" i="16"/>
  <c r="G422" i="16"/>
  <c r="H422" i="16"/>
  <c r="I422" i="16"/>
  <c r="J422" i="16"/>
  <c r="K422" i="16"/>
  <c r="L422" i="16"/>
  <c r="M422" i="16"/>
  <c r="N422" i="16"/>
  <c r="O422" i="16"/>
  <c r="P422" i="16"/>
  <c r="B423" i="16"/>
  <c r="C423" i="16"/>
  <c r="D423" i="16"/>
  <c r="E423" i="16"/>
  <c r="F423" i="16"/>
  <c r="G423" i="16"/>
  <c r="H423" i="16"/>
  <c r="I423" i="16"/>
  <c r="J423" i="16"/>
  <c r="K423" i="16"/>
  <c r="L423" i="16"/>
  <c r="M423" i="16"/>
  <c r="N423" i="16"/>
  <c r="O423" i="16"/>
  <c r="P423" i="16"/>
  <c r="B424" i="16"/>
  <c r="C424" i="16"/>
  <c r="D424" i="16"/>
  <c r="E424" i="16"/>
  <c r="F424" i="16"/>
  <c r="G424" i="16"/>
  <c r="H424" i="16"/>
  <c r="I424" i="16"/>
  <c r="J424" i="16"/>
  <c r="K424" i="16"/>
  <c r="L424" i="16"/>
  <c r="M424" i="16"/>
  <c r="N424" i="16"/>
  <c r="O424" i="16"/>
  <c r="P424" i="16"/>
  <c r="B425" i="16"/>
  <c r="C425" i="16"/>
  <c r="D425" i="16"/>
  <c r="E425" i="16"/>
  <c r="F425" i="16"/>
  <c r="G425" i="16"/>
  <c r="H425" i="16"/>
  <c r="I425" i="16"/>
  <c r="J425" i="16"/>
  <c r="K425" i="16"/>
  <c r="L425" i="16"/>
  <c r="M425" i="16"/>
  <c r="N425" i="16"/>
  <c r="O425" i="16"/>
  <c r="P425" i="16"/>
  <c r="B426" i="16"/>
  <c r="C426" i="16"/>
  <c r="D426" i="16"/>
  <c r="E426" i="16"/>
  <c r="F426" i="16"/>
  <c r="G426" i="16"/>
  <c r="H426" i="16"/>
  <c r="I426" i="16"/>
  <c r="J426" i="16"/>
  <c r="K426" i="16"/>
  <c r="L426" i="16"/>
  <c r="M426" i="16"/>
  <c r="N426" i="16"/>
  <c r="O426" i="16"/>
  <c r="P426" i="16"/>
  <c r="B427" i="16"/>
  <c r="C427" i="16"/>
  <c r="D427" i="16"/>
  <c r="E427" i="16"/>
  <c r="F427" i="16"/>
  <c r="G427" i="16"/>
  <c r="H427" i="16"/>
  <c r="I427" i="16"/>
  <c r="J427" i="16"/>
  <c r="K427" i="16"/>
  <c r="L427" i="16"/>
  <c r="M427" i="16"/>
  <c r="N427" i="16"/>
  <c r="O427" i="16"/>
  <c r="P427" i="16"/>
  <c r="B428" i="16"/>
  <c r="C428" i="16"/>
  <c r="D428" i="16"/>
  <c r="E428" i="16"/>
  <c r="F428" i="16"/>
  <c r="G428" i="16"/>
  <c r="H428" i="16"/>
  <c r="I428" i="16"/>
  <c r="J428" i="16"/>
  <c r="K428" i="16"/>
  <c r="L428" i="16"/>
  <c r="M428" i="16"/>
  <c r="N428" i="16"/>
  <c r="O428" i="16"/>
  <c r="P428" i="16"/>
  <c r="B429" i="16"/>
  <c r="C429" i="16"/>
  <c r="D429" i="16"/>
  <c r="E429" i="16"/>
  <c r="F429" i="16"/>
  <c r="G429" i="16"/>
  <c r="H429" i="16"/>
  <c r="I429" i="16"/>
  <c r="J429" i="16"/>
  <c r="K429" i="16"/>
  <c r="L429" i="16"/>
  <c r="M429" i="16"/>
  <c r="N429" i="16"/>
  <c r="O429" i="16"/>
  <c r="P429" i="16"/>
  <c r="B430" i="16"/>
  <c r="C430" i="16"/>
  <c r="D430" i="16"/>
  <c r="E430" i="16"/>
  <c r="F430" i="16"/>
  <c r="G430" i="16"/>
  <c r="H430" i="16"/>
  <c r="I430" i="16"/>
  <c r="J430" i="16"/>
  <c r="K430" i="16"/>
  <c r="L430" i="16"/>
  <c r="M430" i="16"/>
  <c r="N430" i="16"/>
  <c r="O430" i="16"/>
  <c r="P430" i="16"/>
  <c r="B431" i="16"/>
  <c r="C431" i="16"/>
  <c r="D431" i="16"/>
  <c r="E431" i="16"/>
  <c r="F431" i="16"/>
  <c r="G431" i="16"/>
  <c r="H431" i="16"/>
  <c r="I431" i="16"/>
  <c r="J431" i="16"/>
  <c r="K431" i="16"/>
  <c r="L431" i="16"/>
  <c r="M431" i="16"/>
  <c r="N431" i="16"/>
  <c r="O431" i="16"/>
  <c r="P431" i="16"/>
  <c r="B432" i="16"/>
  <c r="C432" i="16"/>
  <c r="D432" i="16"/>
  <c r="E432" i="16"/>
  <c r="F432" i="16"/>
  <c r="G432" i="16"/>
  <c r="H432" i="16"/>
  <c r="I432" i="16"/>
  <c r="J432" i="16"/>
  <c r="K432" i="16"/>
  <c r="L432" i="16"/>
  <c r="M432" i="16"/>
  <c r="N432" i="16"/>
  <c r="O432" i="16"/>
  <c r="P432" i="16"/>
  <c r="B433" i="16"/>
  <c r="C433" i="16"/>
  <c r="D433" i="16"/>
  <c r="E433" i="16"/>
  <c r="F433" i="16"/>
  <c r="G433" i="16"/>
  <c r="H433" i="16"/>
  <c r="I433" i="16"/>
  <c r="J433" i="16"/>
  <c r="K433" i="16"/>
  <c r="L433" i="16"/>
  <c r="M433" i="16"/>
  <c r="N433" i="16"/>
  <c r="O433" i="16"/>
  <c r="P433" i="16"/>
  <c r="B434" i="16"/>
  <c r="C434" i="16"/>
  <c r="D434" i="16"/>
  <c r="E434" i="16"/>
  <c r="F434" i="16"/>
  <c r="G434" i="16"/>
  <c r="H434" i="16"/>
  <c r="I434" i="16"/>
  <c r="J434" i="16"/>
  <c r="K434" i="16"/>
  <c r="L434" i="16"/>
  <c r="M434" i="16"/>
  <c r="N434" i="16"/>
  <c r="O434" i="16"/>
  <c r="P434" i="16"/>
  <c r="B435" i="16"/>
  <c r="C435" i="16"/>
  <c r="D435" i="16"/>
  <c r="E435" i="16"/>
  <c r="F435" i="16"/>
  <c r="G435" i="16"/>
  <c r="H435" i="16"/>
  <c r="I435" i="16"/>
  <c r="J435" i="16"/>
  <c r="K435" i="16"/>
  <c r="L435" i="16"/>
  <c r="M435" i="16"/>
  <c r="N435" i="16"/>
  <c r="O435" i="16"/>
  <c r="P435" i="16"/>
  <c r="B436" i="16"/>
  <c r="C436" i="16"/>
  <c r="D436" i="16"/>
  <c r="E436" i="16"/>
  <c r="F436" i="16"/>
  <c r="G436" i="16"/>
  <c r="H436" i="16"/>
  <c r="I436" i="16"/>
  <c r="J436" i="16"/>
  <c r="K436" i="16"/>
  <c r="L436" i="16"/>
  <c r="M436" i="16"/>
  <c r="N436" i="16"/>
  <c r="O436" i="16"/>
  <c r="P436" i="16"/>
  <c r="B437" i="16"/>
  <c r="C437" i="16"/>
  <c r="D437" i="16"/>
  <c r="E437" i="16"/>
  <c r="F437" i="16"/>
  <c r="G437" i="16"/>
  <c r="H437" i="16"/>
  <c r="I437" i="16"/>
  <c r="J437" i="16"/>
  <c r="K437" i="16"/>
  <c r="L437" i="16"/>
  <c r="M437" i="16"/>
  <c r="N437" i="16"/>
  <c r="O437" i="16"/>
  <c r="P437" i="16"/>
  <c r="B438" i="16"/>
  <c r="C438" i="16"/>
  <c r="D438" i="16"/>
  <c r="E438" i="16"/>
  <c r="F438" i="16"/>
  <c r="G438" i="16"/>
  <c r="H438" i="16"/>
  <c r="I438" i="16"/>
  <c r="J438" i="16"/>
  <c r="K438" i="16"/>
  <c r="L438" i="16"/>
  <c r="M438" i="16"/>
  <c r="N438" i="16"/>
  <c r="O438" i="16"/>
  <c r="P438" i="16"/>
  <c r="B439" i="16"/>
  <c r="C439" i="16"/>
  <c r="D439" i="16"/>
  <c r="E439" i="16"/>
  <c r="F439" i="16"/>
  <c r="G439" i="16"/>
  <c r="H439" i="16"/>
  <c r="I439" i="16"/>
  <c r="J439" i="16"/>
  <c r="K439" i="16"/>
  <c r="L439" i="16"/>
  <c r="M439" i="16"/>
  <c r="N439" i="16"/>
  <c r="O439" i="16"/>
  <c r="P439" i="16"/>
  <c r="B440" i="16"/>
  <c r="C440" i="16"/>
  <c r="D440" i="16"/>
  <c r="E440" i="16"/>
  <c r="F440" i="16"/>
  <c r="G440" i="16"/>
  <c r="H440" i="16"/>
  <c r="I440" i="16"/>
  <c r="J440" i="16"/>
  <c r="K440" i="16"/>
  <c r="L440" i="16"/>
  <c r="M440" i="16"/>
  <c r="N440" i="16"/>
  <c r="O440" i="16"/>
  <c r="P440" i="16"/>
  <c r="B441" i="16"/>
  <c r="C441" i="16"/>
  <c r="D441" i="16"/>
  <c r="E441" i="16"/>
  <c r="F441" i="16"/>
  <c r="G441" i="16"/>
  <c r="H441" i="16"/>
  <c r="I441" i="16"/>
  <c r="J441" i="16"/>
  <c r="K441" i="16"/>
  <c r="L441" i="16"/>
  <c r="M441" i="16"/>
  <c r="N441" i="16"/>
  <c r="O441" i="16"/>
  <c r="P441" i="16"/>
  <c r="B442" i="16"/>
  <c r="C442" i="16"/>
  <c r="D442" i="16"/>
  <c r="E442" i="16"/>
  <c r="F442" i="16"/>
  <c r="G442" i="16"/>
  <c r="H442" i="16"/>
  <c r="I442" i="16"/>
  <c r="J442" i="16"/>
  <c r="K442" i="16"/>
  <c r="L442" i="16"/>
  <c r="M442" i="16"/>
  <c r="N442" i="16"/>
  <c r="O442" i="16"/>
  <c r="P442" i="16"/>
  <c r="B443" i="16"/>
  <c r="C443" i="16"/>
  <c r="D443" i="16"/>
  <c r="E443" i="16"/>
  <c r="F443" i="16"/>
  <c r="G443" i="16"/>
  <c r="H443" i="16"/>
  <c r="I443" i="16"/>
  <c r="J443" i="16"/>
  <c r="K443" i="16"/>
  <c r="L443" i="16"/>
  <c r="M443" i="16"/>
  <c r="N443" i="16"/>
  <c r="O443" i="16"/>
  <c r="P443" i="16"/>
  <c r="B444" i="16"/>
  <c r="C444" i="16"/>
  <c r="D444" i="16"/>
  <c r="E444" i="16"/>
  <c r="F444" i="16"/>
  <c r="G444" i="16"/>
  <c r="H444" i="16"/>
  <c r="I444" i="16"/>
  <c r="J444" i="16"/>
  <c r="K444" i="16"/>
  <c r="L444" i="16"/>
  <c r="M444" i="16"/>
  <c r="N444" i="16"/>
  <c r="O444" i="16"/>
  <c r="P444" i="16"/>
  <c r="B445" i="16"/>
  <c r="C445" i="16"/>
  <c r="D445" i="16"/>
  <c r="E445" i="16"/>
  <c r="F445" i="16"/>
  <c r="G445" i="16"/>
  <c r="H445" i="16"/>
  <c r="I445" i="16"/>
  <c r="J445" i="16"/>
  <c r="K445" i="16"/>
  <c r="L445" i="16"/>
  <c r="M445" i="16"/>
  <c r="N445" i="16"/>
  <c r="O445" i="16"/>
  <c r="P445" i="16"/>
  <c r="B446" i="16"/>
  <c r="C446" i="16"/>
  <c r="D446" i="16"/>
  <c r="E446" i="16"/>
  <c r="F446" i="16"/>
  <c r="G446" i="16"/>
  <c r="H446" i="16"/>
  <c r="I446" i="16"/>
  <c r="J446" i="16"/>
  <c r="K446" i="16"/>
  <c r="L446" i="16"/>
  <c r="M446" i="16"/>
  <c r="N446" i="16"/>
  <c r="O446" i="16"/>
  <c r="P446" i="16"/>
  <c r="B447" i="16"/>
  <c r="C447" i="16"/>
  <c r="D447" i="16"/>
  <c r="E447" i="16"/>
  <c r="F447" i="16"/>
  <c r="G447" i="16"/>
  <c r="H447" i="16"/>
  <c r="I447" i="16"/>
  <c r="J447" i="16"/>
  <c r="K447" i="16"/>
  <c r="L447" i="16"/>
  <c r="M447" i="16"/>
  <c r="N447" i="16"/>
  <c r="O447" i="16"/>
  <c r="P447" i="16"/>
  <c r="B448" i="16"/>
  <c r="C448" i="16"/>
  <c r="D448" i="16"/>
  <c r="E448" i="16"/>
  <c r="F448" i="16"/>
  <c r="G448" i="16"/>
  <c r="H448" i="16"/>
  <c r="I448" i="16"/>
  <c r="J448" i="16"/>
  <c r="K448" i="16"/>
  <c r="L448" i="16"/>
  <c r="M448" i="16"/>
  <c r="N448" i="16"/>
  <c r="O448" i="16"/>
  <c r="P448" i="16"/>
  <c r="B449" i="16"/>
  <c r="C449" i="16"/>
  <c r="D449" i="16"/>
  <c r="E449" i="16"/>
  <c r="F449" i="16"/>
  <c r="G449" i="16"/>
  <c r="H449" i="16"/>
  <c r="I449" i="16"/>
  <c r="J449" i="16"/>
  <c r="K449" i="16"/>
  <c r="L449" i="16"/>
  <c r="M449" i="16"/>
  <c r="N449" i="16"/>
  <c r="O449" i="16"/>
  <c r="P449" i="16"/>
  <c r="B450" i="16"/>
  <c r="C450" i="16"/>
  <c r="D450" i="16"/>
  <c r="E450" i="16"/>
  <c r="F450" i="16"/>
  <c r="G450" i="16"/>
  <c r="H450" i="16"/>
  <c r="I450" i="16"/>
  <c r="J450" i="16"/>
  <c r="K450" i="16"/>
  <c r="L450" i="16"/>
  <c r="M450" i="16"/>
  <c r="N450" i="16"/>
  <c r="O450" i="16"/>
  <c r="P450" i="16"/>
  <c r="B451" i="16"/>
  <c r="C451" i="16"/>
  <c r="D451" i="16"/>
  <c r="E451" i="16"/>
  <c r="F451" i="16"/>
  <c r="G451" i="16"/>
  <c r="H451" i="16"/>
  <c r="I451" i="16"/>
  <c r="J451" i="16"/>
  <c r="K451" i="16"/>
  <c r="L451" i="16"/>
  <c r="M451" i="16"/>
  <c r="N451" i="16"/>
  <c r="O451" i="16"/>
  <c r="P451" i="16"/>
  <c r="B452" i="16"/>
  <c r="C452" i="16"/>
  <c r="D452" i="16"/>
  <c r="E452" i="16"/>
  <c r="F452" i="16"/>
  <c r="G452" i="16"/>
  <c r="H452" i="16"/>
  <c r="I452" i="16"/>
  <c r="J452" i="16"/>
  <c r="K452" i="16"/>
  <c r="L452" i="16"/>
  <c r="M452" i="16"/>
  <c r="N452" i="16"/>
  <c r="O452" i="16"/>
  <c r="P452" i="16"/>
  <c r="B453" i="16"/>
  <c r="C453" i="16"/>
  <c r="D453" i="16"/>
  <c r="E453" i="16"/>
  <c r="F453" i="16"/>
  <c r="G453" i="16"/>
  <c r="H453" i="16"/>
  <c r="I453" i="16"/>
  <c r="J453" i="16"/>
  <c r="K453" i="16"/>
  <c r="L453" i="16"/>
  <c r="M453" i="16"/>
  <c r="N453" i="16"/>
  <c r="O453" i="16"/>
  <c r="P453" i="16"/>
  <c r="B454" i="16"/>
  <c r="C454" i="16"/>
  <c r="D454" i="16"/>
  <c r="E454" i="16"/>
  <c r="F454" i="16"/>
  <c r="G454" i="16"/>
  <c r="H454" i="16"/>
  <c r="I454" i="16"/>
  <c r="J454" i="16"/>
  <c r="K454" i="16"/>
  <c r="L454" i="16"/>
  <c r="M454" i="16"/>
  <c r="N454" i="16"/>
  <c r="O454" i="16"/>
  <c r="P454" i="16"/>
  <c r="B455" i="16"/>
  <c r="C455" i="16"/>
  <c r="D455" i="16"/>
  <c r="E455" i="16"/>
  <c r="F455" i="16"/>
  <c r="G455" i="16"/>
  <c r="H455" i="16"/>
  <c r="I455" i="16"/>
  <c r="J455" i="16"/>
  <c r="K455" i="16"/>
  <c r="L455" i="16"/>
  <c r="M455" i="16"/>
  <c r="N455" i="16"/>
  <c r="O455" i="16"/>
  <c r="P455" i="16"/>
  <c r="B456" i="16"/>
  <c r="C456" i="16"/>
  <c r="D456" i="16"/>
  <c r="E456" i="16"/>
  <c r="F456" i="16"/>
  <c r="G456" i="16"/>
  <c r="H456" i="16"/>
  <c r="I456" i="16"/>
  <c r="J456" i="16"/>
  <c r="K456" i="16"/>
  <c r="L456" i="16"/>
  <c r="M456" i="16"/>
  <c r="N456" i="16"/>
  <c r="O456" i="16"/>
  <c r="P456" i="16"/>
  <c r="B457" i="16"/>
  <c r="C457" i="16"/>
  <c r="D457" i="16"/>
  <c r="E457" i="16"/>
  <c r="F457" i="16"/>
  <c r="G457" i="16"/>
  <c r="H457" i="16"/>
  <c r="I457" i="16"/>
  <c r="J457" i="16"/>
  <c r="K457" i="16"/>
  <c r="L457" i="16"/>
  <c r="M457" i="16"/>
  <c r="N457" i="16"/>
  <c r="O457" i="16"/>
  <c r="P457" i="16"/>
  <c r="B458" i="16"/>
  <c r="C458" i="16"/>
  <c r="D458" i="16"/>
  <c r="E458" i="16"/>
  <c r="F458" i="16"/>
  <c r="G458" i="16"/>
  <c r="H458" i="16"/>
  <c r="I458" i="16"/>
  <c r="J458" i="16"/>
  <c r="K458" i="16"/>
  <c r="L458" i="16"/>
  <c r="M458" i="16"/>
  <c r="N458" i="16"/>
  <c r="O458" i="16"/>
  <c r="P458" i="16"/>
  <c r="B459" i="16"/>
  <c r="C459" i="16"/>
  <c r="D459" i="16"/>
  <c r="E459" i="16"/>
  <c r="F459" i="16"/>
  <c r="G459" i="16"/>
  <c r="H459" i="16"/>
  <c r="I459" i="16"/>
  <c r="J459" i="16"/>
  <c r="K459" i="16"/>
  <c r="L459" i="16"/>
  <c r="M459" i="16"/>
  <c r="N459" i="16"/>
  <c r="O459" i="16"/>
  <c r="P459" i="16"/>
  <c r="B460" i="16"/>
  <c r="C460" i="16"/>
  <c r="D460" i="16"/>
  <c r="E460" i="16"/>
  <c r="F460" i="16"/>
  <c r="G460" i="16"/>
  <c r="H460" i="16"/>
  <c r="I460" i="16"/>
  <c r="J460" i="16"/>
  <c r="K460" i="16"/>
  <c r="L460" i="16"/>
  <c r="M460" i="16"/>
  <c r="N460" i="16"/>
  <c r="O460" i="16"/>
  <c r="P460" i="16"/>
  <c r="B461" i="16"/>
  <c r="C461" i="16"/>
  <c r="D461" i="16"/>
  <c r="E461" i="16"/>
  <c r="F461" i="16"/>
  <c r="G461" i="16"/>
  <c r="H461" i="16"/>
  <c r="I461" i="16"/>
  <c r="J461" i="16"/>
  <c r="K461" i="16"/>
  <c r="L461" i="16"/>
  <c r="M461" i="16"/>
  <c r="N461" i="16"/>
  <c r="O461" i="16"/>
  <c r="P461" i="16"/>
  <c r="B462" i="16"/>
  <c r="C462" i="16"/>
  <c r="D462" i="16"/>
  <c r="E462" i="16"/>
  <c r="F462" i="16"/>
  <c r="G462" i="16"/>
  <c r="H462" i="16"/>
  <c r="I462" i="16"/>
  <c r="J462" i="16"/>
  <c r="K462" i="16"/>
  <c r="L462" i="16"/>
  <c r="M462" i="16"/>
  <c r="N462" i="16"/>
  <c r="O462" i="16"/>
  <c r="P462" i="16"/>
  <c r="B463" i="16"/>
  <c r="C463" i="16"/>
  <c r="D463" i="16"/>
  <c r="E463" i="16"/>
  <c r="F463" i="16"/>
  <c r="G463" i="16"/>
  <c r="H463" i="16"/>
  <c r="I463" i="16"/>
  <c r="J463" i="16"/>
  <c r="K463" i="16"/>
  <c r="L463" i="16"/>
  <c r="M463" i="16"/>
  <c r="N463" i="16"/>
  <c r="O463" i="16"/>
  <c r="P463" i="16"/>
  <c r="B464" i="16"/>
  <c r="C464" i="16"/>
  <c r="D464" i="16"/>
  <c r="E464" i="16"/>
  <c r="F464" i="16"/>
  <c r="G464" i="16"/>
  <c r="H464" i="16"/>
  <c r="I464" i="16"/>
  <c r="J464" i="16"/>
  <c r="K464" i="16"/>
  <c r="L464" i="16"/>
  <c r="M464" i="16"/>
  <c r="N464" i="16"/>
  <c r="O464" i="16"/>
  <c r="P464" i="16"/>
  <c r="B465" i="16"/>
  <c r="C465" i="16"/>
  <c r="D465" i="16"/>
  <c r="E465" i="16"/>
  <c r="F465" i="16"/>
  <c r="G465" i="16"/>
  <c r="H465" i="16"/>
  <c r="I465" i="16"/>
  <c r="J465" i="16"/>
  <c r="K465" i="16"/>
  <c r="L465" i="16"/>
  <c r="M465" i="16"/>
  <c r="N465" i="16"/>
  <c r="O465" i="16"/>
  <c r="P465" i="16"/>
  <c r="B466" i="16"/>
  <c r="C466" i="16"/>
  <c r="D466" i="16"/>
  <c r="E466" i="16"/>
  <c r="F466" i="16"/>
  <c r="G466" i="16"/>
  <c r="H466" i="16"/>
  <c r="I466" i="16"/>
  <c r="J466" i="16"/>
  <c r="K466" i="16"/>
  <c r="L466" i="16"/>
  <c r="M466" i="16"/>
  <c r="N466" i="16"/>
  <c r="O466" i="16"/>
  <c r="P466" i="16"/>
  <c r="B467" i="16"/>
  <c r="C467" i="16"/>
  <c r="D467" i="16"/>
  <c r="E467" i="16"/>
  <c r="F467" i="16"/>
  <c r="G467" i="16"/>
  <c r="H467" i="16"/>
  <c r="I467" i="16"/>
  <c r="J467" i="16"/>
  <c r="K467" i="16"/>
  <c r="L467" i="16"/>
  <c r="M467" i="16"/>
  <c r="N467" i="16"/>
  <c r="O467" i="16"/>
  <c r="P467" i="16"/>
  <c r="B468" i="16"/>
  <c r="C468" i="16"/>
  <c r="D468" i="16"/>
  <c r="E468" i="16"/>
  <c r="F468" i="16"/>
  <c r="G468" i="16"/>
  <c r="H468" i="16"/>
  <c r="I468" i="16"/>
  <c r="J468" i="16"/>
  <c r="K468" i="16"/>
  <c r="L468" i="16"/>
  <c r="M468" i="16"/>
  <c r="N468" i="16"/>
  <c r="O468" i="16"/>
  <c r="P468" i="16"/>
  <c r="B469" i="16"/>
  <c r="C469" i="16"/>
  <c r="D469" i="16"/>
  <c r="E469" i="16"/>
  <c r="F469" i="16"/>
  <c r="G469" i="16"/>
  <c r="H469" i="16"/>
  <c r="I469" i="16"/>
  <c r="J469" i="16"/>
  <c r="K469" i="16"/>
  <c r="L469" i="16"/>
  <c r="M469" i="16"/>
  <c r="N469" i="16"/>
  <c r="O469" i="16"/>
  <c r="P469" i="16"/>
  <c r="B470" i="16"/>
  <c r="C470" i="16"/>
  <c r="D470" i="16"/>
  <c r="E470" i="16"/>
  <c r="F470" i="16"/>
  <c r="G470" i="16"/>
  <c r="H470" i="16"/>
  <c r="I470" i="16"/>
  <c r="J470" i="16"/>
  <c r="K470" i="16"/>
  <c r="L470" i="16"/>
  <c r="M470" i="16"/>
  <c r="N470" i="16"/>
  <c r="O470" i="16"/>
  <c r="P470" i="16"/>
  <c r="B471" i="16"/>
  <c r="C471" i="16"/>
  <c r="D471" i="16"/>
  <c r="E471" i="16"/>
  <c r="F471" i="16"/>
  <c r="G471" i="16"/>
  <c r="H471" i="16"/>
  <c r="I471" i="16"/>
  <c r="J471" i="16"/>
  <c r="K471" i="16"/>
  <c r="L471" i="16"/>
  <c r="M471" i="16"/>
  <c r="N471" i="16"/>
  <c r="O471" i="16"/>
  <c r="P471" i="16"/>
  <c r="B472" i="16"/>
  <c r="C472" i="16"/>
  <c r="D472" i="16"/>
  <c r="E472" i="16"/>
  <c r="F472" i="16"/>
  <c r="G472" i="16"/>
  <c r="H472" i="16"/>
  <c r="I472" i="16"/>
  <c r="J472" i="16"/>
  <c r="K472" i="16"/>
  <c r="L472" i="16"/>
  <c r="M472" i="16"/>
  <c r="N472" i="16"/>
  <c r="O472" i="16"/>
  <c r="P472" i="16"/>
  <c r="B473" i="16"/>
  <c r="C473" i="16"/>
  <c r="D473" i="16"/>
  <c r="E473" i="16"/>
  <c r="F473" i="16"/>
  <c r="G473" i="16"/>
  <c r="H473" i="16"/>
  <c r="I473" i="16"/>
  <c r="J473" i="16"/>
  <c r="K473" i="16"/>
  <c r="L473" i="16"/>
  <c r="M473" i="16"/>
  <c r="N473" i="16"/>
  <c r="O473" i="16"/>
  <c r="P473" i="16"/>
  <c r="B474" i="16"/>
  <c r="C474" i="16"/>
  <c r="D474" i="16"/>
  <c r="E474" i="16"/>
  <c r="F474" i="16"/>
  <c r="G474" i="16"/>
  <c r="H474" i="16"/>
  <c r="I474" i="16"/>
  <c r="J474" i="16"/>
  <c r="K474" i="16"/>
  <c r="L474" i="16"/>
  <c r="M474" i="16"/>
  <c r="N474" i="16"/>
  <c r="O474" i="16"/>
  <c r="P474" i="16"/>
  <c r="B475" i="16"/>
  <c r="C475" i="16"/>
  <c r="D475" i="16"/>
  <c r="E475" i="16"/>
  <c r="F475" i="16"/>
  <c r="G475" i="16"/>
  <c r="H475" i="16"/>
  <c r="I475" i="16"/>
  <c r="J475" i="16"/>
  <c r="K475" i="16"/>
  <c r="L475" i="16"/>
  <c r="M475" i="16"/>
  <c r="N475" i="16"/>
  <c r="O475" i="16"/>
  <c r="P475" i="16"/>
  <c r="B476" i="16"/>
  <c r="C476" i="16"/>
  <c r="D476" i="16"/>
  <c r="E476" i="16"/>
  <c r="F476" i="16"/>
  <c r="G476" i="16"/>
  <c r="H476" i="16"/>
  <c r="I476" i="16"/>
  <c r="J476" i="16"/>
  <c r="K476" i="16"/>
  <c r="L476" i="16"/>
  <c r="M476" i="16"/>
  <c r="N476" i="16"/>
  <c r="O476" i="16"/>
  <c r="P476" i="16"/>
  <c r="B477" i="16"/>
  <c r="C477" i="16"/>
  <c r="D477" i="16"/>
  <c r="E477" i="16"/>
  <c r="F477" i="16"/>
  <c r="G477" i="16"/>
  <c r="H477" i="16"/>
  <c r="I477" i="16"/>
  <c r="J477" i="16"/>
  <c r="K477" i="16"/>
  <c r="L477" i="16"/>
  <c r="M477" i="16"/>
  <c r="N477" i="16"/>
  <c r="O477" i="16"/>
  <c r="P477" i="16"/>
  <c r="B478" i="16"/>
  <c r="C478" i="16"/>
  <c r="D478" i="16"/>
  <c r="E478" i="16"/>
  <c r="F478" i="16"/>
  <c r="G478" i="16"/>
  <c r="H478" i="16"/>
  <c r="I478" i="16"/>
  <c r="J478" i="16"/>
  <c r="K478" i="16"/>
  <c r="L478" i="16"/>
  <c r="M478" i="16"/>
  <c r="N478" i="16"/>
  <c r="O478" i="16"/>
  <c r="P478" i="16"/>
  <c r="B479" i="16"/>
  <c r="C479" i="16"/>
  <c r="D479" i="16"/>
  <c r="E479" i="16"/>
  <c r="F479" i="16"/>
  <c r="G479" i="16"/>
  <c r="H479" i="16"/>
  <c r="I479" i="16"/>
  <c r="J479" i="16"/>
  <c r="K479" i="16"/>
  <c r="L479" i="16"/>
  <c r="M479" i="16"/>
  <c r="N479" i="16"/>
  <c r="O479" i="16"/>
  <c r="P479" i="16"/>
  <c r="B480" i="16"/>
  <c r="C480" i="16"/>
  <c r="D480" i="16"/>
  <c r="E480" i="16"/>
  <c r="F480" i="16"/>
  <c r="G480" i="16"/>
  <c r="H480" i="16"/>
  <c r="I480" i="16"/>
  <c r="J480" i="16"/>
  <c r="K480" i="16"/>
  <c r="L480" i="16"/>
  <c r="M480" i="16"/>
  <c r="N480" i="16"/>
  <c r="O480" i="16"/>
  <c r="P480" i="16"/>
  <c r="B481" i="16"/>
  <c r="C481" i="16"/>
  <c r="D481" i="16"/>
  <c r="E481" i="16"/>
  <c r="F481" i="16"/>
  <c r="G481" i="16"/>
  <c r="H481" i="16"/>
  <c r="I481" i="16"/>
  <c r="J481" i="16"/>
  <c r="K481" i="16"/>
  <c r="L481" i="16"/>
  <c r="M481" i="16"/>
  <c r="N481" i="16"/>
  <c r="O481" i="16"/>
  <c r="P481" i="16"/>
  <c r="B482" i="16"/>
  <c r="C482" i="16"/>
  <c r="D482" i="16"/>
  <c r="E482" i="16"/>
  <c r="F482" i="16"/>
  <c r="G482" i="16"/>
  <c r="H482" i="16"/>
  <c r="I482" i="16"/>
  <c r="J482" i="16"/>
  <c r="K482" i="16"/>
  <c r="L482" i="16"/>
  <c r="M482" i="16"/>
  <c r="N482" i="16"/>
  <c r="O482" i="16"/>
  <c r="P482" i="16"/>
  <c r="B483" i="16"/>
  <c r="C483" i="16"/>
  <c r="D483" i="16"/>
  <c r="E483" i="16"/>
  <c r="F483" i="16"/>
  <c r="G483" i="16"/>
  <c r="H483" i="16"/>
  <c r="I483" i="16"/>
  <c r="J483" i="16"/>
  <c r="K483" i="16"/>
  <c r="L483" i="16"/>
  <c r="M483" i="16"/>
  <c r="N483" i="16"/>
  <c r="O483" i="16"/>
  <c r="P483" i="16"/>
  <c r="B484" i="16"/>
  <c r="C484" i="16"/>
  <c r="D484" i="16"/>
  <c r="E484" i="16"/>
  <c r="F484" i="16"/>
  <c r="G484" i="16"/>
  <c r="H484" i="16"/>
  <c r="I484" i="16"/>
  <c r="J484" i="16"/>
  <c r="K484" i="16"/>
  <c r="L484" i="16"/>
  <c r="M484" i="16"/>
  <c r="N484" i="16"/>
  <c r="O484" i="16"/>
  <c r="P484" i="16"/>
  <c r="B485" i="16"/>
  <c r="C485" i="16"/>
  <c r="D485" i="16"/>
  <c r="E485" i="16"/>
  <c r="F485" i="16"/>
  <c r="G485" i="16"/>
  <c r="H485" i="16"/>
  <c r="I485" i="16"/>
  <c r="J485" i="16"/>
  <c r="K485" i="16"/>
  <c r="L485" i="16"/>
  <c r="M485" i="16"/>
  <c r="N485" i="16"/>
  <c r="O485" i="16"/>
  <c r="P485" i="16"/>
  <c r="B486" i="16"/>
  <c r="C486" i="16"/>
  <c r="D486" i="16"/>
  <c r="E486" i="16"/>
  <c r="F486" i="16"/>
  <c r="G486" i="16"/>
  <c r="H486" i="16"/>
  <c r="I486" i="16"/>
  <c r="J486" i="16"/>
  <c r="K486" i="16"/>
  <c r="L486" i="16"/>
  <c r="M486" i="16"/>
  <c r="N486" i="16"/>
  <c r="O486" i="16"/>
  <c r="P486" i="16"/>
  <c r="B487" i="16"/>
  <c r="C487" i="16"/>
  <c r="D487" i="16"/>
  <c r="E487" i="16"/>
  <c r="F487" i="16"/>
  <c r="G487" i="16"/>
  <c r="H487" i="16"/>
  <c r="I487" i="16"/>
  <c r="J487" i="16"/>
  <c r="K487" i="16"/>
  <c r="L487" i="16"/>
  <c r="M487" i="16"/>
  <c r="N487" i="16"/>
  <c r="O487" i="16"/>
  <c r="P487" i="16"/>
  <c r="B488" i="16"/>
  <c r="C488" i="16"/>
  <c r="D488" i="16"/>
  <c r="E488" i="16"/>
  <c r="F488" i="16"/>
  <c r="G488" i="16"/>
  <c r="H488" i="16"/>
  <c r="I488" i="16"/>
  <c r="J488" i="16"/>
  <c r="K488" i="16"/>
  <c r="L488" i="16"/>
  <c r="M488" i="16"/>
  <c r="N488" i="16"/>
  <c r="O488" i="16"/>
  <c r="P488" i="16"/>
  <c r="B489" i="16"/>
  <c r="C489" i="16"/>
  <c r="D489" i="16"/>
  <c r="E489" i="16"/>
  <c r="F489" i="16"/>
  <c r="G489" i="16"/>
  <c r="H489" i="16"/>
  <c r="I489" i="16"/>
  <c r="J489" i="16"/>
  <c r="K489" i="16"/>
  <c r="L489" i="16"/>
  <c r="M489" i="16"/>
  <c r="N489" i="16"/>
  <c r="O489" i="16"/>
  <c r="P489" i="16"/>
  <c r="B490" i="16"/>
  <c r="C490" i="16"/>
  <c r="D490" i="16"/>
  <c r="E490" i="16"/>
  <c r="F490" i="16"/>
  <c r="G490" i="16"/>
  <c r="H490" i="16"/>
  <c r="I490" i="16"/>
  <c r="J490" i="16"/>
  <c r="K490" i="16"/>
  <c r="L490" i="16"/>
  <c r="M490" i="16"/>
  <c r="N490" i="16"/>
  <c r="O490" i="16"/>
  <c r="P490" i="16"/>
  <c r="B491" i="16"/>
  <c r="C491" i="16"/>
  <c r="D491" i="16"/>
  <c r="E491" i="16"/>
  <c r="F491" i="16"/>
  <c r="G491" i="16"/>
  <c r="H491" i="16"/>
  <c r="I491" i="16"/>
  <c r="J491" i="16"/>
  <c r="K491" i="16"/>
  <c r="L491" i="16"/>
  <c r="M491" i="16"/>
  <c r="N491" i="16"/>
  <c r="O491" i="16"/>
  <c r="P491" i="16"/>
  <c r="B492" i="16"/>
  <c r="C492" i="16"/>
  <c r="D492" i="16"/>
  <c r="E492" i="16"/>
  <c r="F492" i="16"/>
  <c r="G492" i="16"/>
  <c r="H492" i="16"/>
  <c r="I492" i="16"/>
  <c r="J492" i="16"/>
  <c r="K492" i="16"/>
  <c r="L492" i="16"/>
  <c r="M492" i="16"/>
  <c r="N492" i="16"/>
  <c r="O492" i="16"/>
  <c r="P492" i="16"/>
  <c r="B493" i="16"/>
  <c r="C493" i="16"/>
  <c r="D493" i="16"/>
  <c r="E493" i="16"/>
  <c r="F493" i="16"/>
  <c r="G493" i="16"/>
  <c r="H493" i="16"/>
  <c r="I493" i="16"/>
  <c r="J493" i="16"/>
  <c r="K493" i="16"/>
  <c r="L493" i="16"/>
  <c r="M493" i="16"/>
  <c r="N493" i="16"/>
  <c r="O493" i="16"/>
  <c r="P493" i="16"/>
  <c r="B494" i="16"/>
  <c r="C494" i="16"/>
  <c r="D494" i="16"/>
  <c r="E494" i="16"/>
  <c r="F494" i="16"/>
  <c r="G494" i="16"/>
  <c r="H494" i="16"/>
  <c r="I494" i="16"/>
  <c r="J494" i="16"/>
  <c r="K494" i="16"/>
  <c r="L494" i="16"/>
  <c r="M494" i="16"/>
  <c r="N494" i="16"/>
  <c r="O494" i="16"/>
  <c r="P494" i="16"/>
  <c r="B495" i="16"/>
  <c r="C495" i="16"/>
  <c r="D495" i="16"/>
  <c r="E495" i="16"/>
  <c r="F495" i="16"/>
  <c r="G495" i="16"/>
  <c r="H495" i="16"/>
  <c r="I495" i="16"/>
  <c r="J495" i="16"/>
  <c r="K495" i="16"/>
  <c r="L495" i="16"/>
  <c r="M495" i="16"/>
  <c r="N495" i="16"/>
  <c r="O495" i="16"/>
  <c r="P495" i="16"/>
  <c r="B496" i="16"/>
  <c r="C496" i="16"/>
  <c r="D496" i="16"/>
  <c r="E496" i="16"/>
  <c r="F496" i="16"/>
  <c r="G496" i="16"/>
  <c r="H496" i="16"/>
  <c r="I496" i="16"/>
  <c r="J496" i="16"/>
  <c r="K496" i="16"/>
  <c r="L496" i="16"/>
  <c r="M496" i="16"/>
  <c r="N496" i="16"/>
  <c r="O496" i="16"/>
  <c r="P496" i="16"/>
  <c r="B497" i="16"/>
  <c r="C497" i="16"/>
  <c r="D497" i="16"/>
  <c r="E497" i="16"/>
  <c r="F497" i="16"/>
  <c r="G497" i="16"/>
  <c r="H497" i="16"/>
  <c r="I497" i="16"/>
  <c r="J497" i="16"/>
  <c r="K497" i="16"/>
  <c r="L497" i="16"/>
  <c r="M497" i="16"/>
  <c r="N497" i="16"/>
  <c r="O497" i="16"/>
  <c r="P497" i="16"/>
  <c r="B498" i="16"/>
  <c r="C498" i="16"/>
  <c r="D498" i="16"/>
  <c r="E498" i="16"/>
  <c r="F498" i="16"/>
  <c r="G498" i="16"/>
  <c r="H498" i="16"/>
  <c r="I498" i="16"/>
  <c r="J498" i="16"/>
  <c r="K498" i="16"/>
  <c r="L498" i="16"/>
  <c r="M498" i="16"/>
  <c r="N498" i="16"/>
  <c r="O498" i="16"/>
  <c r="P498" i="16"/>
  <c r="B499" i="16"/>
  <c r="C499" i="16"/>
  <c r="D499" i="16"/>
  <c r="E499" i="16"/>
  <c r="F499" i="16"/>
  <c r="G499" i="16"/>
  <c r="H499" i="16"/>
  <c r="I499" i="16"/>
  <c r="J499" i="16"/>
  <c r="K499" i="16"/>
  <c r="L499" i="16"/>
  <c r="M499" i="16"/>
  <c r="N499" i="16"/>
  <c r="O499" i="16"/>
  <c r="P499" i="16"/>
  <c r="B500" i="16"/>
  <c r="C500" i="16"/>
  <c r="D500" i="16"/>
  <c r="E500" i="16"/>
  <c r="F500" i="16"/>
  <c r="G500" i="16"/>
  <c r="H500" i="16"/>
  <c r="I500" i="16"/>
  <c r="J500" i="16"/>
  <c r="K500" i="16"/>
  <c r="L500" i="16"/>
  <c r="M500" i="16"/>
  <c r="N500" i="16"/>
  <c r="O500" i="16"/>
  <c r="P500" i="16"/>
  <c r="B501" i="16"/>
  <c r="C501" i="16"/>
  <c r="D501" i="16"/>
  <c r="E501" i="16"/>
  <c r="F501" i="16"/>
  <c r="G501" i="16"/>
  <c r="H501" i="16"/>
  <c r="I501" i="16"/>
  <c r="J501" i="16"/>
  <c r="K501" i="16"/>
  <c r="L501" i="16"/>
  <c r="M501" i="16"/>
  <c r="N501" i="16"/>
  <c r="O501" i="16"/>
  <c r="P501" i="16"/>
  <c r="B502" i="16"/>
  <c r="C502" i="16"/>
  <c r="D502" i="16"/>
  <c r="E502" i="16"/>
  <c r="F502" i="16"/>
  <c r="G502" i="16"/>
  <c r="H502" i="16"/>
  <c r="I502" i="16"/>
  <c r="J502" i="16"/>
  <c r="K502" i="16"/>
  <c r="L502" i="16"/>
  <c r="M502" i="16"/>
  <c r="N502" i="16"/>
  <c r="O502" i="16"/>
  <c r="P502" i="16"/>
  <c r="B503" i="16"/>
  <c r="C503" i="16"/>
  <c r="D503" i="16"/>
  <c r="E503" i="16"/>
  <c r="F503" i="16"/>
  <c r="G503" i="16"/>
  <c r="H503" i="16"/>
  <c r="I503" i="16"/>
  <c r="J503" i="16"/>
  <c r="K503" i="16"/>
  <c r="L503" i="16"/>
  <c r="M503" i="16"/>
  <c r="N503" i="16"/>
  <c r="O503" i="16"/>
  <c r="P503" i="16"/>
  <c r="B504" i="16"/>
  <c r="C504" i="16"/>
  <c r="D504" i="16"/>
  <c r="E504" i="16"/>
  <c r="F504" i="16"/>
  <c r="G504" i="16"/>
  <c r="H504" i="16"/>
  <c r="I504" i="16"/>
  <c r="J504" i="16"/>
  <c r="K504" i="16"/>
  <c r="L504" i="16"/>
  <c r="M504" i="16"/>
  <c r="N504" i="16"/>
  <c r="O504" i="16"/>
  <c r="P504" i="16"/>
  <c r="B505" i="16"/>
  <c r="C505" i="16"/>
  <c r="D505" i="16"/>
  <c r="E505" i="16"/>
  <c r="F505" i="16"/>
  <c r="G505" i="16"/>
  <c r="H505" i="16"/>
  <c r="I505" i="16"/>
  <c r="J505" i="16"/>
  <c r="K505" i="16"/>
  <c r="L505" i="16"/>
  <c r="M505" i="16"/>
  <c r="N505" i="16"/>
  <c r="O505" i="16"/>
  <c r="P505" i="16"/>
  <c r="B506" i="16"/>
  <c r="C506" i="16"/>
  <c r="D506" i="16"/>
  <c r="E506" i="16"/>
  <c r="F506" i="16"/>
  <c r="G506" i="16"/>
  <c r="H506" i="16"/>
  <c r="I506" i="16"/>
  <c r="J506" i="16"/>
  <c r="K506" i="16"/>
  <c r="L506" i="16"/>
  <c r="M506" i="16"/>
  <c r="N506" i="16"/>
  <c r="O506" i="16"/>
  <c r="P506" i="16"/>
  <c r="B507" i="16"/>
  <c r="C507" i="16"/>
  <c r="D507" i="16"/>
  <c r="E507" i="16"/>
  <c r="F507" i="16"/>
  <c r="G507" i="16"/>
  <c r="H507" i="16"/>
  <c r="I507" i="16"/>
  <c r="J507" i="16"/>
  <c r="K507" i="16"/>
  <c r="L507" i="16"/>
  <c r="M507" i="16"/>
  <c r="N507" i="16"/>
  <c r="O507" i="16"/>
  <c r="P507" i="16"/>
  <c r="B508" i="16"/>
  <c r="C508" i="16"/>
  <c r="D508" i="16"/>
  <c r="E508" i="16"/>
  <c r="F508" i="16"/>
  <c r="G508" i="16"/>
  <c r="H508" i="16"/>
  <c r="I508" i="16"/>
  <c r="J508" i="16"/>
  <c r="K508" i="16"/>
  <c r="L508" i="16"/>
  <c r="M508" i="16"/>
  <c r="N508" i="16"/>
  <c r="O508" i="16"/>
  <c r="P508" i="16"/>
  <c r="B509" i="16"/>
  <c r="C509" i="16"/>
  <c r="D509" i="16"/>
  <c r="E509" i="16"/>
  <c r="F509" i="16"/>
  <c r="G509" i="16"/>
  <c r="H509" i="16"/>
  <c r="I509" i="16"/>
  <c r="J509" i="16"/>
  <c r="K509" i="16"/>
  <c r="L509" i="16"/>
  <c r="M509" i="16"/>
  <c r="N509" i="16"/>
  <c r="O509" i="16"/>
  <c r="P509" i="16"/>
  <c r="B510" i="16"/>
  <c r="C510" i="16"/>
  <c r="D510" i="16"/>
  <c r="E510" i="16"/>
  <c r="F510" i="16"/>
  <c r="G510" i="16"/>
  <c r="H510" i="16"/>
  <c r="I510" i="16"/>
  <c r="J510" i="16"/>
  <c r="K510" i="16"/>
  <c r="L510" i="16"/>
  <c r="M510" i="16"/>
  <c r="N510" i="16"/>
  <c r="O510" i="16"/>
  <c r="P510" i="16"/>
  <c r="B511" i="16"/>
  <c r="C511" i="16"/>
  <c r="D511" i="16"/>
  <c r="E511" i="16"/>
  <c r="F511" i="16"/>
  <c r="G511" i="16"/>
  <c r="H511" i="16"/>
  <c r="I511" i="16"/>
  <c r="J511" i="16"/>
  <c r="K511" i="16"/>
  <c r="L511" i="16"/>
  <c r="M511" i="16"/>
  <c r="N511" i="16"/>
  <c r="O511" i="16"/>
  <c r="P511" i="16"/>
  <c r="B512" i="16"/>
  <c r="C512" i="16"/>
  <c r="D512" i="16"/>
  <c r="E512" i="16"/>
  <c r="F512" i="16"/>
  <c r="G512" i="16"/>
  <c r="H512" i="16"/>
  <c r="I512" i="16"/>
  <c r="J512" i="16"/>
  <c r="K512" i="16"/>
  <c r="L512" i="16"/>
  <c r="M512" i="16"/>
  <c r="N512" i="16"/>
  <c r="O512" i="16"/>
  <c r="P512" i="16"/>
  <c r="B513" i="16"/>
  <c r="C513" i="16"/>
  <c r="D513" i="16"/>
  <c r="E513" i="16"/>
  <c r="F513" i="16"/>
  <c r="G513" i="16"/>
  <c r="H513" i="16"/>
  <c r="I513" i="16"/>
  <c r="J513" i="16"/>
  <c r="K513" i="16"/>
  <c r="L513" i="16"/>
  <c r="M513" i="16"/>
  <c r="N513" i="16"/>
  <c r="O513" i="16"/>
  <c r="P513" i="16"/>
  <c r="B514" i="16"/>
  <c r="C514" i="16"/>
  <c r="D514" i="16"/>
  <c r="E514" i="16"/>
  <c r="F514" i="16"/>
  <c r="G514" i="16"/>
  <c r="H514" i="16"/>
  <c r="I514" i="16"/>
  <c r="J514" i="16"/>
  <c r="K514" i="16"/>
  <c r="L514" i="16"/>
  <c r="M514" i="16"/>
  <c r="N514" i="16"/>
  <c r="O514" i="16"/>
  <c r="P514" i="16"/>
  <c r="B515" i="16"/>
  <c r="C515" i="16"/>
  <c r="D515" i="16"/>
  <c r="E515" i="16"/>
  <c r="F515" i="16"/>
  <c r="G515" i="16"/>
  <c r="H515" i="16"/>
  <c r="I515" i="16"/>
  <c r="J515" i="16"/>
  <c r="K515" i="16"/>
  <c r="L515" i="16"/>
  <c r="M515" i="16"/>
  <c r="N515" i="16"/>
  <c r="O515" i="16"/>
  <c r="P515" i="16"/>
  <c r="B516" i="16"/>
  <c r="C516" i="16"/>
  <c r="D516" i="16"/>
  <c r="E516" i="16"/>
  <c r="F516" i="16"/>
  <c r="G516" i="16"/>
  <c r="H516" i="16"/>
  <c r="I516" i="16"/>
  <c r="J516" i="16"/>
  <c r="K516" i="16"/>
  <c r="L516" i="16"/>
  <c r="M516" i="16"/>
  <c r="N516" i="16"/>
  <c r="O516" i="16"/>
  <c r="P516" i="16"/>
  <c r="B517" i="16"/>
  <c r="C517" i="16"/>
  <c r="D517" i="16"/>
  <c r="E517" i="16"/>
  <c r="F517" i="16"/>
  <c r="G517" i="16"/>
  <c r="H517" i="16"/>
  <c r="I517" i="16"/>
  <c r="J517" i="16"/>
  <c r="K517" i="16"/>
  <c r="L517" i="16"/>
  <c r="M517" i="16"/>
  <c r="N517" i="16"/>
  <c r="O517" i="16"/>
  <c r="P517" i="16"/>
  <c r="B518" i="16"/>
  <c r="C518" i="16"/>
  <c r="D518" i="16"/>
  <c r="E518" i="16"/>
  <c r="F518" i="16"/>
  <c r="G518" i="16"/>
  <c r="H518" i="16"/>
  <c r="I518" i="16"/>
  <c r="J518" i="16"/>
  <c r="K518" i="16"/>
  <c r="L518" i="16"/>
  <c r="M518" i="16"/>
  <c r="N518" i="16"/>
  <c r="O518" i="16"/>
  <c r="P518" i="16"/>
  <c r="B519" i="16"/>
  <c r="C519" i="16"/>
  <c r="D519" i="16"/>
  <c r="E519" i="16"/>
  <c r="F519" i="16"/>
  <c r="G519" i="16"/>
  <c r="H519" i="16"/>
  <c r="I519" i="16"/>
  <c r="J519" i="16"/>
  <c r="K519" i="16"/>
  <c r="L519" i="16"/>
  <c r="M519" i="16"/>
  <c r="N519" i="16"/>
  <c r="O519" i="16"/>
  <c r="P519" i="16"/>
  <c r="B520" i="16"/>
  <c r="C520" i="16"/>
  <c r="D520" i="16"/>
  <c r="E520" i="16"/>
  <c r="F520" i="16"/>
  <c r="G520" i="16"/>
  <c r="H520" i="16"/>
  <c r="I520" i="16"/>
  <c r="J520" i="16"/>
  <c r="K520" i="16"/>
  <c r="L520" i="16"/>
  <c r="M520" i="16"/>
  <c r="N520" i="16"/>
  <c r="O520" i="16"/>
  <c r="P520" i="16"/>
  <c r="B521" i="16"/>
  <c r="C521" i="16"/>
  <c r="D521" i="16"/>
  <c r="E521" i="16"/>
  <c r="F521" i="16"/>
  <c r="G521" i="16"/>
  <c r="H521" i="16"/>
  <c r="I521" i="16"/>
  <c r="J521" i="16"/>
  <c r="K521" i="16"/>
  <c r="L521" i="16"/>
  <c r="M521" i="16"/>
  <c r="N521" i="16"/>
  <c r="O521" i="16"/>
  <c r="P521" i="16"/>
  <c r="B522" i="16"/>
  <c r="C522" i="16"/>
  <c r="D522" i="16"/>
  <c r="E522" i="16"/>
  <c r="F522" i="16"/>
  <c r="G522" i="16"/>
  <c r="H522" i="16"/>
  <c r="I522" i="16"/>
  <c r="J522" i="16"/>
  <c r="K522" i="16"/>
  <c r="L522" i="16"/>
  <c r="M522" i="16"/>
  <c r="N522" i="16"/>
  <c r="O522" i="16"/>
  <c r="P522" i="16"/>
  <c r="B523" i="16"/>
  <c r="C523" i="16"/>
  <c r="D523" i="16"/>
  <c r="E523" i="16"/>
  <c r="F523" i="16"/>
  <c r="G523" i="16"/>
  <c r="H523" i="16"/>
  <c r="I523" i="16"/>
  <c r="J523" i="16"/>
  <c r="K523" i="16"/>
  <c r="L523" i="16"/>
  <c r="M523" i="16"/>
  <c r="N523" i="16"/>
  <c r="O523" i="16"/>
  <c r="P523" i="16"/>
  <c r="B524" i="16"/>
  <c r="C524" i="16"/>
  <c r="D524" i="16"/>
  <c r="E524" i="16"/>
  <c r="F524" i="16"/>
  <c r="G524" i="16"/>
  <c r="H524" i="16"/>
  <c r="I524" i="16"/>
  <c r="J524" i="16"/>
  <c r="K524" i="16"/>
  <c r="L524" i="16"/>
  <c r="M524" i="16"/>
  <c r="N524" i="16"/>
  <c r="O524" i="16"/>
  <c r="P524" i="16"/>
  <c r="B525" i="16"/>
  <c r="C525" i="16"/>
  <c r="D525" i="16"/>
  <c r="E525" i="16"/>
  <c r="F525" i="16"/>
  <c r="G525" i="16"/>
  <c r="H525" i="16"/>
  <c r="I525" i="16"/>
  <c r="J525" i="16"/>
  <c r="K525" i="16"/>
  <c r="L525" i="16"/>
  <c r="M525" i="16"/>
  <c r="N525" i="16"/>
  <c r="O525" i="16"/>
  <c r="P525" i="16"/>
  <c r="B526" i="16"/>
  <c r="C526" i="16"/>
  <c r="D526" i="16"/>
  <c r="E526" i="16"/>
  <c r="F526" i="16"/>
  <c r="G526" i="16"/>
  <c r="H526" i="16"/>
  <c r="I526" i="16"/>
  <c r="J526" i="16"/>
  <c r="K526" i="16"/>
  <c r="L526" i="16"/>
  <c r="M526" i="16"/>
  <c r="N526" i="16"/>
  <c r="O526" i="16"/>
  <c r="P526" i="16"/>
  <c r="B527" i="16"/>
  <c r="C527" i="16"/>
  <c r="D527" i="16"/>
  <c r="E527" i="16"/>
  <c r="F527" i="16"/>
  <c r="G527" i="16"/>
  <c r="H527" i="16"/>
  <c r="I527" i="16"/>
  <c r="J527" i="16"/>
  <c r="K527" i="16"/>
  <c r="L527" i="16"/>
  <c r="M527" i="16"/>
  <c r="N527" i="16"/>
  <c r="O527" i="16"/>
  <c r="P527" i="16"/>
  <c r="B528" i="16"/>
  <c r="C528" i="16"/>
  <c r="D528" i="16"/>
  <c r="E528" i="16"/>
  <c r="F528" i="16"/>
  <c r="G528" i="16"/>
  <c r="H528" i="16"/>
  <c r="I528" i="16"/>
  <c r="J528" i="16"/>
  <c r="K528" i="16"/>
  <c r="L528" i="16"/>
  <c r="M528" i="16"/>
  <c r="N528" i="16"/>
  <c r="O528" i="16"/>
  <c r="P528" i="16"/>
  <c r="B529" i="16"/>
  <c r="C529" i="16"/>
  <c r="D529" i="16"/>
  <c r="E529" i="16"/>
  <c r="F529" i="16"/>
  <c r="G529" i="16"/>
  <c r="H529" i="16"/>
  <c r="I529" i="16"/>
  <c r="J529" i="16"/>
  <c r="K529" i="16"/>
  <c r="L529" i="16"/>
  <c r="M529" i="16"/>
  <c r="N529" i="16"/>
  <c r="O529" i="16"/>
  <c r="P529" i="16"/>
  <c r="B530" i="16"/>
  <c r="C530" i="16"/>
  <c r="D530" i="16"/>
  <c r="E530" i="16"/>
  <c r="F530" i="16"/>
  <c r="G530" i="16"/>
  <c r="H530" i="16"/>
  <c r="I530" i="16"/>
  <c r="J530" i="16"/>
  <c r="K530" i="16"/>
  <c r="L530" i="16"/>
  <c r="M530" i="16"/>
  <c r="N530" i="16"/>
  <c r="O530" i="16"/>
  <c r="P530" i="16"/>
  <c r="B531" i="16"/>
  <c r="C531" i="16"/>
  <c r="D531" i="16"/>
  <c r="E531" i="16"/>
  <c r="F531" i="16"/>
  <c r="G531" i="16"/>
  <c r="H531" i="16"/>
  <c r="I531" i="16"/>
  <c r="J531" i="16"/>
  <c r="K531" i="16"/>
  <c r="L531" i="16"/>
  <c r="M531" i="16"/>
  <c r="N531" i="16"/>
  <c r="O531" i="16"/>
  <c r="P531" i="16"/>
  <c r="B532" i="16"/>
  <c r="C532" i="16"/>
  <c r="D532" i="16"/>
  <c r="E532" i="16"/>
  <c r="F532" i="16"/>
  <c r="G532" i="16"/>
  <c r="H532" i="16"/>
  <c r="I532" i="16"/>
  <c r="J532" i="16"/>
  <c r="K532" i="16"/>
  <c r="L532" i="16"/>
  <c r="M532" i="16"/>
  <c r="N532" i="16"/>
  <c r="O532" i="16"/>
  <c r="P532" i="16"/>
  <c r="B533" i="16"/>
  <c r="C533" i="16"/>
  <c r="D533" i="16"/>
  <c r="E533" i="16"/>
  <c r="F533" i="16"/>
  <c r="G533" i="16"/>
  <c r="H533" i="16"/>
  <c r="I533" i="16"/>
  <c r="J533" i="16"/>
  <c r="K533" i="16"/>
  <c r="L533" i="16"/>
  <c r="M533" i="16"/>
  <c r="N533" i="16"/>
  <c r="O533" i="16"/>
  <c r="P533" i="16"/>
  <c r="B534" i="16"/>
  <c r="C534" i="16"/>
  <c r="D534" i="16"/>
  <c r="E534" i="16"/>
  <c r="F534" i="16"/>
  <c r="G534" i="16"/>
  <c r="H534" i="16"/>
  <c r="I534" i="16"/>
  <c r="J534" i="16"/>
  <c r="K534" i="16"/>
  <c r="L534" i="16"/>
  <c r="M534" i="16"/>
  <c r="N534" i="16"/>
  <c r="O534" i="16"/>
  <c r="P534" i="16"/>
  <c r="B535" i="16"/>
  <c r="C535" i="16"/>
  <c r="D535" i="16"/>
  <c r="E535" i="16"/>
  <c r="F535" i="16"/>
  <c r="G535" i="16"/>
  <c r="H535" i="16"/>
  <c r="I535" i="16"/>
  <c r="J535" i="16"/>
  <c r="K535" i="16"/>
  <c r="L535" i="16"/>
  <c r="M535" i="16"/>
  <c r="N535" i="16"/>
  <c r="O535" i="16"/>
  <c r="P535" i="16"/>
  <c r="B536" i="16"/>
  <c r="C536" i="16"/>
  <c r="D536" i="16"/>
  <c r="E536" i="16"/>
  <c r="F536" i="16"/>
  <c r="G536" i="16"/>
  <c r="H536" i="16"/>
  <c r="I536" i="16"/>
  <c r="J536" i="16"/>
  <c r="K536" i="16"/>
  <c r="L536" i="16"/>
  <c r="M536" i="16"/>
  <c r="N536" i="16"/>
  <c r="O536" i="16"/>
  <c r="P536" i="16"/>
  <c r="B537" i="16"/>
  <c r="C537" i="16"/>
  <c r="D537" i="16"/>
  <c r="E537" i="16"/>
  <c r="F537" i="16"/>
  <c r="G537" i="16"/>
  <c r="H537" i="16"/>
  <c r="I537" i="16"/>
  <c r="J537" i="16"/>
  <c r="K537" i="16"/>
  <c r="L537" i="16"/>
  <c r="M537" i="16"/>
  <c r="N537" i="16"/>
  <c r="O537" i="16"/>
  <c r="P537" i="16"/>
  <c r="B538" i="16"/>
  <c r="C538" i="16"/>
  <c r="D538" i="16"/>
  <c r="E538" i="16"/>
  <c r="F538" i="16"/>
  <c r="G538" i="16"/>
  <c r="H538" i="16"/>
  <c r="I538" i="16"/>
  <c r="J538" i="16"/>
  <c r="K538" i="16"/>
  <c r="L538" i="16"/>
  <c r="M538" i="16"/>
  <c r="N538" i="16"/>
  <c r="O538" i="16"/>
  <c r="P538" i="16"/>
  <c r="B539" i="16"/>
  <c r="C539" i="16"/>
  <c r="D539" i="16"/>
  <c r="E539" i="16"/>
  <c r="F539" i="16"/>
  <c r="G539" i="16"/>
  <c r="H539" i="16"/>
  <c r="I539" i="16"/>
  <c r="J539" i="16"/>
  <c r="K539" i="16"/>
  <c r="L539" i="16"/>
  <c r="M539" i="16"/>
  <c r="N539" i="16"/>
  <c r="O539" i="16"/>
  <c r="P539" i="16"/>
  <c r="B540" i="16"/>
  <c r="C540" i="16"/>
  <c r="D540" i="16"/>
  <c r="E540" i="16"/>
  <c r="F540" i="16"/>
  <c r="G540" i="16"/>
  <c r="H540" i="16"/>
  <c r="I540" i="16"/>
  <c r="J540" i="16"/>
  <c r="K540" i="16"/>
  <c r="L540" i="16"/>
  <c r="M540" i="16"/>
  <c r="N540" i="16"/>
  <c r="O540" i="16"/>
  <c r="P540" i="16"/>
  <c r="B541" i="16"/>
  <c r="C541" i="16"/>
  <c r="D541" i="16"/>
  <c r="E541" i="16"/>
  <c r="F541" i="16"/>
  <c r="G541" i="16"/>
  <c r="H541" i="16"/>
  <c r="I541" i="16"/>
  <c r="J541" i="16"/>
  <c r="K541" i="16"/>
  <c r="L541" i="16"/>
  <c r="M541" i="16"/>
  <c r="N541" i="16"/>
  <c r="O541" i="16"/>
  <c r="P541" i="16"/>
  <c r="B542" i="16"/>
  <c r="C542" i="16"/>
  <c r="D542" i="16"/>
  <c r="E542" i="16"/>
  <c r="F542" i="16"/>
  <c r="G542" i="16"/>
  <c r="H542" i="16"/>
  <c r="I542" i="16"/>
  <c r="J542" i="16"/>
  <c r="K542" i="16"/>
  <c r="L542" i="16"/>
  <c r="M542" i="16"/>
  <c r="N542" i="16"/>
  <c r="O542" i="16"/>
  <c r="P542" i="16"/>
  <c r="B543" i="16"/>
  <c r="C543" i="16"/>
  <c r="D543" i="16"/>
  <c r="E543" i="16"/>
  <c r="F543" i="16"/>
  <c r="G543" i="16"/>
  <c r="H543" i="16"/>
  <c r="I543" i="16"/>
  <c r="J543" i="16"/>
  <c r="K543" i="16"/>
  <c r="L543" i="16"/>
  <c r="M543" i="16"/>
  <c r="N543" i="16"/>
  <c r="O543" i="16"/>
  <c r="P543" i="16"/>
  <c r="B544" i="16"/>
  <c r="C544" i="16"/>
  <c r="D544" i="16"/>
  <c r="E544" i="16"/>
  <c r="F544" i="16"/>
  <c r="G544" i="16"/>
  <c r="H544" i="16"/>
  <c r="I544" i="16"/>
  <c r="J544" i="16"/>
  <c r="K544" i="16"/>
  <c r="L544" i="16"/>
  <c r="M544" i="16"/>
  <c r="N544" i="16"/>
  <c r="O544" i="16"/>
  <c r="P544" i="16"/>
  <c r="B545" i="16"/>
  <c r="C545" i="16"/>
  <c r="D545" i="16"/>
  <c r="E545" i="16"/>
  <c r="F545" i="16"/>
  <c r="G545" i="16"/>
  <c r="H545" i="16"/>
  <c r="I545" i="16"/>
  <c r="J545" i="16"/>
  <c r="K545" i="16"/>
  <c r="L545" i="16"/>
  <c r="M545" i="16"/>
  <c r="N545" i="16"/>
  <c r="O545" i="16"/>
  <c r="P545" i="16"/>
  <c r="B546" i="16"/>
  <c r="C546" i="16"/>
  <c r="D546" i="16"/>
  <c r="E546" i="16"/>
  <c r="F546" i="16"/>
  <c r="G546" i="16"/>
  <c r="H546" i="16"/>
  <c r="I546" i="16"/>
  <c r="J546" i="16"/>
  <c r="K546" i="16"/>
  <c r="L546" i="16"/>
  <c r="M546" i="16"/>
  <c r="N546" i="16"/>
  <c r="O546" i="16"/>
  <c r="P546" i="16"/>
  <c r="B547" i="16"/>
  <c r="C547" i="16"/>
  <c r="D547" i="16"/>
  <c r="E547" i="16"/>
  <c r="F547" i="16"/>
  <c r="G547" i="16"/>
  <c r="H547" i="16"/>
  <c r="I547" i="16"/>
  <c r="J547" i="16"/>
  <c r="K547" i="16"/>
  <c r="L547" i="16"/>
  <c r="M547" i="16"/>
  <c r="N547" i="16"/>
  <c r="O547" i="16"/>
  <c r="P547" i="16"/>
  <c r="B548" i="16"/>
  <c r="C548" i="16"/>
  <c r="D548" i="16"/>
  <c r="E548" i="16"/>
  <c r="F548" i="16"/>
  <c r="G548" i="16"/>
  <c r="H548" i="16"/>
  <c r="I548" i="16"/>
  <c r="J548" i="16"/>
  <c r="K548" i="16"/>
  <c r="L548" i="16"/>
  <c r="M548" i="16"/>
  <c r="N548" i="16"/>
  <c r="O548" i="16"/>
  <c r="P548" i="16"/>
  <c r="B549" i="16"/>
  <c r="C549" i="16"/>
  <c r="D549" i="16"/>
  <c r="E549" i="16"/>
  <c r="F549" i="16"/>
  <c r="G549" i="16"/>
  <c r="H549" i="16"/>
  <c r="I549" i="16"/>
  <c r="J549" i="16"/>
  <c r="K549" i="16"/>
  <c r="L549" i="16"/>
  <c r="M549" i="16"/>
  <c r="N549" i="16"/>
  <c r="O549" i="16"/>
  <c r="P549" i="16"/>
  <c r="B550" i="16"/>
  <c r="C550" i="16"/>
  <c r="D550" i="16"/>
  <c r="E550" i="16"/>
  <c r="F550" i="16"/>
  <c r="G550" i="16"/>
  <c r="H550" i="16"/>
  <c r="I550" i="16"/>
  <c r="J550" i="16"/>
  <c r="K550" i="16"/>
  <c r="L550" i="16"/>
  <c r="M550" i="16"/>
  <c r="N550" i="16"/>
  <c r="O550" i="16"/>
  <c r="P550" i="16"/>
  <c r="B551" i="16"/>
  <c r="C551" i="16"/>
  <c r="D551" i="16"/>
  <c r="E551" i="16"/>
  <c r="F551" i="16"/>
  <c r="G551" i="16"/>
  <c r="H551" i="16"/>
  <c r="I551" i="16"/>
  <c r="J551" i="16"/>
  <c r="K551" i="16"/>
  <c r="L551" i="16"/>
  <c r="M551" i="16"/>
  <c r="N551" i="16"/>
  <c r="O551" i="16"/>
  <c r="P551" i="16"/>
  <c r="B552" i="16"/>
  <c r="C552" i="16"/>
  <c r="D552" i="16"/>
  <c r="E552" i="16"/>
  <c r="F552" i="16"/>
  <c r="G552" i="16"/>
  <c r="H552" i="16"/>
  <c r="I552" i="16"/>
  <c r="J552" i="16"/>
  <c r="K552" i="16"/>
  <c r="L552" i="16"/>
  <c r="M552" i="16"/>
  <c r="N552" i="16"/>
  <c r="O552" i="16"/>
  <c r="P552" i="16"/>
  <c r="B553" i="16"/>
  <c r="C553" i="16"/>
  <c r="D553" i="16"/>
  <c r="E553" i="16"/>
  <c r="F553" i="16"/>
  <c r="G553" i="16"/>
  <c r="H553" i="16"/>
  <c r="I553" i="16"/>
  <c r="J553" i="16"/>
  <c r="K553" i="16"/>
  <c r="L553" i="16"/>
  <c r="M553" i="16"/>
  <c r="N553" i="16"/>
  <c r="O553" i="16"/>
  <c r="P553" i="16"/>
  <c r="B554" i="16"/>
  <c r="C554" i="16"/>
  <c r="D554" i="16"/>
  <c r="E554" i="16"/>
  <c r="F554" i="16"/>
  <c r="G554" i="16"/>
  <c r="H554" i="16"/>
  <c r="I554" i="16"/>
  <c r="J554" i="16"/>
  <c r="K554" i="16"/>
  <c r="L554" i="16"/>
  <c r="M554" i="16"/>
  <c r="N554" i="16"/>
  <c r="O554" i="16"/>
  <c r="P554" i="16"/>
  <c r="B555" i="16"/>
  <c r="C555" i="16"/>
  <c r="D555" i="16"/>
  <c r="E555" i="16"/>
  <c r="F555" i="16"/>
  <c r="G555" i="16"/>
  <c r="H555" i="16"/>
  <c r="I555" i="16"/>
  <c r="J555" i="16"/>
  <c r="K555" i="16"/>
  <c r="L555" i="16"/>
  <c r="M555" i="16"/>
  <c r="N555" i="16"/>
  <c r="O555" i="16"/>
  <c r="P555" i="16"/>
  <c r="B556" i="16"/>
  <c r="C556" i="16"/>
  <c r="D556" i="16"/>
  <c r="E556" i="16"/>
  <c r="F556" i="16"/>
  <c r="G556" i="16"/>
  <c r="H556" i="16"/>
  <c r="I556" i="16"/>
  <c r="J556" i="16"/>
  <c r="K556" i="16"/>
  <c r="L556" i="16"/>
  <c r="M556" i="16"/>
  <c r="N556" i="16"/>
  <c r="O556" i="16"/>
  <c r="P556" i="16"/>
  <c r="B557" i="16"/>
  <c r="C557" i="16"/>
  <c r="D557" i="16"/>
  <c r="E557" i="16"/>
  <c r="F557" i="16"/>
  <c r="G557" i="16"/>
  <c r="H557" i="16"/>
  <c r="I557" i="16"/>
  <c r="J557" i="16"/>
  <c r="K557" i="16"/>
  <c r="L557" i="16"/>
  <c r="M557" i="16"/>
  <c r="N557" i="16"/>
  <c r="O557" i="16"/>
  <c r="P557" i="16"/>
  <c r="B558" i="16"/>
  <c r="C558" i="16"/>
  <c r="D558" i="16"/>
  <c r="E558" i="16"/>
  <c r="F558" i="16"/>
  <c r="G558" i="16"/>
  <c r="H558" i="16"/>
  <c r="I558" i="16"/>
  <c r="J558" i="16"/>
  <c r="K558" i="16"/>
  <c r="L558" i="16"/>
  <c r="M558" i="16"/>
  <c r="N558" i="16"/>
  <c r="O558" i="16"/>
  <c r="P558" i="16"/>
  <c r="B559" i="16"/>
  <c r="C559" i="16"/>
  <c r="D559" i="16"/>
  <c r="E559" i="16"/>
  <c r="F559" i="16"/>
  <c r="G559" i="16"/>
  <c r="H559" i="16"/>
  <c r="I559" i="16"/>
  <c r="J559" i="16"/>
  <c r="K559" i="16"/>
  <c r="L559" i="16"/>
  <c r="M559" i="16"/>
  <c r="N559" i="16"/>
  <c r="O559" i="16"/>
  <c r="P559" i="16"/>
  <c r="B560" i="16"/>
  <c r="C560" i="16"/>
  <c r="D560" i="16"/>
  <c r="E560" i="16"/>
  <c r="F560" i="16"/>
  <c r="G560" i="16"/>
  <c r="H560" i="16"/>
  <c r="I560" i="16"/>
  <c r="J560" i="16"/>
  <c r="K560" i="16"/>
  <c r="L560" i="16"/>
  <c r="M560" i="16"/>
  <c r="N560" i="16"/>
  <c r="O560" i="16"/>
  <c r="P560" i="16"/>
  <c r="B561" i="16"/>
  <c r="C561" i="16"/>
  <c r="D561" i="16"/>
  <c r="E561" i="16"/>
  <c r="F561" i="16"/>
  <c r="G561" i="16"/>
  <c r="H561" i="16"/>
  <c r="I561" i="16"/>
  <c r="J561" i="16"/>
  <c r="K561" i="16"/>
  <c r="L561" i="16"/>
  <c r="M561" i="16"/>
  <c r="N561" i="16"/>
  <c r="O561" i="16"/>
  <c r="P561" i="16"/>
  <c r="B562" i="16"/>
  <c r="C562" i="16"/>
  <c r="D562" i="16"/>
  <c r="E562" i="16"/>
  <c r="F562" i="16"/>
  <c r="G562" i="16"/>
  <c r="H562" i="16"/>
  <c r="I562" i="16"/>
  <c r="J562" i="16"/>
  <c r="K562" i="16"/>
  <c r="L562" i="16"/>
  <c r="M562" i="16"/>
  <c r="N562" i="16"/>
  <c r="O562" i="16"/>
  <c r="P562" i="16"/>
  <c r="B563" i="16"/>
  <c r="C563" i="16"/>
  <c r="D563" i="16"/>
  <c r="E563" i="16"/>
  <c r="F563" i="16"/>
  <c r="G563" i="16"/>
  <c r="H563" i="16"/>
  <c r="I563" i="16"/>
  <c r="J563" i="16"/>
  <c r="K563" i="16"/>
  <c r="L563" i="16"/>
  <c r="M563" i="16"/>
  <c r="N563" i="16"/>
  <c r="O563" i="16"/>
  <c r="P563" i="16"/>
  <c r="B564" i="16"/>
  <c r="C564" i="16"/>
  <c r="D564" i="16"/>
  <c r="E564" i="16"/>
  <c r="F564" i="16"/>
  <c r="G564" i="16"/>
  <c r="H564" i="16"/>
  <c r="I564" i="16"/>
  <c r="J564" i="16"/>
  <c r="K564" i="16"/>
  <c r="L564" i="16"/>
  <c r="M564" i="16"/>
  <c r="N564" i="16"/>
  <c r="O564" i="16"/>
  <c r="P564" i="16"/>
  <c r="B565" i="16"/>
  <c r="C565" i="16"/>
  <c r="D565" i="16"/>
  <c r="E565" i="16"/>
  <c r="F565" i="16"/>
  <c r="G565" i="16"/>
  <c r="H565" i="16"/>
  <c r="I565" i="16"/>
  <c r="J565" i="16"/>
  <c r="K565" i="16"/>
  <c r="L565" i="16"/>
  <c r="M565" i="16"/>
  <c r="N565" i="16"/>
  <c r="O565" i="16"/>
  <c r="P565" i="16"/>
  <c r="B566" i="16"/>
  <c r="C566" i="16"/>
  <c r="D566" i="16"/>
  <c r="E566" i="16"/>
  <c r="F566" i="16"/>
  <c r="G566" i="16"/>
  <c r="H566" i="16"/>
  <c r="I566" i="16"/>
  <c r="J566" i="16"/>
  <c r="K566" i="16"/>
  <c r="L566" i="16"/>
  <c r="M566" i="16"/>
  <c r="N566" i="16"/>
  <c r="O566" i="16"/>
  <c r="P566" i="16"/>
  <c r="B567" i="16"/>
  <c r="C567" i="16"/>
  <c r="D567" i="16"/>
  <c r="E567" i="16"/>
  <c r="F567" i="16"/>
  <c r="G567" i="16"/>
  <c r="H567" i="16"/>
  <c r="I567" i="16"/>
  <c r="J567" i="16"/>
  <c r="K567" i="16"/>
  <c r="L567" i="16"/>
  <c r="M567" i="16"/>
  <c r="N567" i="16"/>
  <c r="O567" i="16"/>
  <c r="P567" i="16"/>
  <c r="B568" i="16"/>
  <c r="C568" i="16"/>
  <c r="D568" i="16"/>
  <c r="E568" i="16"/>
  <c r="F568" i="16"/>
  <c r="G568" i="16"/>
  <c r="H568" i="16"/>
  <c r="I568" i="16"/>
  <c r="J568" i="16"/>
  <c r="K568" i="16"/>
  <c r="L568" i="16"/>
  <c r="M568" i="16"/>
  <c r="N568" i="16"/>
  <c r="O568" i="16"/>
  <c r="P568" i="16"/>
  <c r="B569" i="16"/>
  <c r="C569" i="16"/>
  <c r="D569" i="16"/>
  <c r="E569" i="16"/>
  <c r="F569" i="16"/>
  <c r="G569" i="16"/>
  <c r="H569" i="16"/>
  <c r="I569" i="16"/>
  <c r="J569" i="16"/>
  <c r="K569" i="16"/>
  <c r="L569" i="16"/>
  <c r="M569" i="16"/>
  <c r="N569" i="16"/>
  <c r="O569" i="16"/>
  <c r="P569" i="16"/>
  <c r="B570" i="16"/>
  <c r="C570" i="16"/>
  <c r="D570" i="16"/>
  <c r="E570" i="16"/>
  <c r="F570" i="16"/>
  <c r="G570" i="16"/>
  <c r="H570" i="16"/>
  <c r="I570" i="16"/>
  <c r="J570" i="16"/>
  <c r="K570" i="16"/>
  <c r="L570" i="16"/>
  <c r="M570" i="16"/>
  <c r="N570" i="16"/>
  <c r="O570" i="16"/>
  <c r="P570" i="16"/>
  <c r="B571" i="16"/>
  <c r="C571" i="16"/>
  <c r="D571" i="16"/>
  <c r="E571" i="16"/>
  <c r="F571" i="16"/>
  <c r="G571" i="16"/>
  <c r="H571" i="16"/>
  <c r="I571" i="16"/>
  <c r="J571" i="16"/>
  <c r="K571" i="16"/>
  <c r="L571" i="16"/>
  <c r="M571" i="16"/>
  <c r="N571" i="16"/>
  <c r="O571" i="16"/>
  <c r="P571" i="16"/>
  <c r="B572" i="16"/>
  <c r="C572" i="16"/>
  <c r="D572" i="16"/>
  <c r="E572" i="16"/>
  <c r="F572" i="16"/>
  <c r="G572" i="16"/>
  <c r="H572" i="16"/>
  <c r="I572" i="16"/>
  <c r="J572" i="16"/>
  <c r="K572" i="16"/>
  <c r="L572" i="16"/>
  <c r="M572" i="16"/>
  <c r="N572" i="16"/>
  <c r="O572" i="16"/>
  <c r="P572" i="16"/>
  <c r="B573" i="16"/>
  <c r="C573" i="16"/>
  <c r="D573" i="16"/>
  <c r="E573" i="16"/>
  <c r="F573" i="16"/>
  <c r="G573" i="16"/>
  <c r="H573" i="16"/>
  <c r="I573" i="16"/>
  <c r="J573" i="16"/>
  <c r="K573" i="16"/>
  <c r="L573" i="16"/>
  <c r="M573" i="16"/>
  <c r="N573" i="16"/>
  <c r="O573" i="16"/>
  <c r="P573" i="16"/>
  <c r="B574" i="16"/>
  <c r="C574" i="16"/>
  <c r="D574" i="16"/>
  <c r="E574" i="16"/>
  <c r="F574" i="16"/>
  <c r="G574" i="16"/>
  <c r="H574" i="16"/>
  <c r="I574" i="16"/>
  <c r="J574" i="16"/>
  <c r="K574" i="16"/>
  <c r="L574" i="16"/>
  <c r="M574" i="16"/>
  <c r="N574" i="16"/>
  <c r="O574" i="16"/>
  <c r="P574" i="16"/>
  <c r="B575" i="16"/>
  <c r="C575" i="16"/>
  <c r="D575" i="16"/>
  <c r="E575" i="16"/>
  <c r="F575" i="16"/>
  <c r="G575" i="16"/>
  <c r="H575" i="16"/>
  <c r="I575" i="16"/>
  <c r="J575" i="16"/>
  <c r="K575" i="16"/>
  <c r="L575" i="16"/>
  <c r="M575" i="16"/>
  <c r="N575" i="16"/>
  <c r="O575" i="16"/>
  <c r="P575" i="16"/>
  <c r="B576" i="16"/>
  <c r="C576" i="16"/>
  <c r="D576" i="16"/>
  <c r="E576" i="16"/>
  <c r="F576" i="16"/>
  <c r="G576" i="16"/>
  <c r="H576" i="16"/>
  <c r="I576" i="16"/>
  <c r="J576" i="16"/>
  <c r="K576" i="16"/>
  <c r="L576" i="16"/>
  <c r="M576" i="16"/>
  <c r="N576" i="16"/>
  <c r="O576" i="16"/>
  <c r="P576" i="16"/>
  <c r="B577" i="16"/>
  <c r="C577" i="16"/>
  <c r="D577" i="16"/>
  <c r="E577" i="16"/>
  <c r="F577" i="16"/>
  <c r="G577" i="16"/>
  <c r="H577" i="16"/>
  <c r="I577" i="16"/>
  <c r="J577" i="16"/>
  <c r="K577" i="16"/>
  <c r="L577" i="16"/>
  <c r="M577" i="16"/>
  <c r="N577" i="16"/>
  <c r="O577" i="16"/>
  <c r="P577" i="16"/>
  <c r="B578" i="16"/>
  <c r="C578" i="16"/>
  <c r="D578" i="16"/>
  <c r="E578" i="16"/>
  <c r="F578" i="16"/>
  <c r="G578" i="16"/>
  <c r="H578" i="16"/>
  <c r="I578" i="16"/>
  <c r="J578" i="16"/>
  <c r="K578" i="16"/>
  <c r="L578" i="16"/>
  <c r="M578" i="16"/>
  <c r="N578" i="16"/>
  <c r="O578" i="16"/>
  <c r="P578" i="16"/>
  <c r="B579" i="16"/>
  <c r="C579" i="16"/>
  <c r="D579" i="16"/>
  <c r="E579" i="16"/>
  <c r="F579" i="16"/>
  <c r="G579" i="16"/>
  <c r="H579" i="16"/>
  <c r="I579" i="16"/>
  <c r="J579" i="16"/>
  <c r="K579" i="16"/>
  <c r="L579" i="16"/>
  <c r="M579" i="16"/>
  <c r="N579" i="16"/>
  <c r="O579" i="16"/>
  <c r="P579" i="16"/>
  <c r="B580" i="16"/>
  <c r="C580" i="16"/>
  <c r="D580" i="16"/>
  <c r="E580" i="16"/>
  <c r="F580" i="16"/>
  <c r="G580" i="16"/>
  <c r="H580" i="16"/>
  <c r="I580" i="16"/>
  <c r="J580" i="16"/>
  <c r="K580" i="16"/>
  <c r="L580" i="16"/>
  <c r="M580" i="16"/>
  <c r="N580" i="16"/>
  <c r="O580" i="16"/>
  <c r="P580" i="16"/>
  <c r="B581" i="16"/>
  <c r="C581" i="16"/>
  <c r="D581" i="16"/>
  <c r="E581" i="16"/>
  <c r="F581" i="16"/>
  <c r="G581" i="16"/>
  <c r="H581" i="16"/>
  <c r="I581" i="16"/>
  <c r="J581" i="16"/>
  <c r="K581" i="16"/>
  <c r="L581" i="16"/>
  <c r="M581" i="16"/>
  <c r="N581" i="16"/>
  <c r="O581" i="16"/>
  <c r="P581" i="16"/>
  <c r="B582" i="16"/>
  <c r="C582" i="16"/>
  <c r="D582" i="16"/>
  <c r="E582" i="16"/>
  <c r="F582" i="16"/>
  <c r="G582" i="16"/>
  <c r="H582" i="16"/>
  <c r="I582" i="16"/>
  <c r="J582" i="16"/>
  <c r="K582" i="16"/>
  <c r="L582" i="16"/>
  <c r="M582" i="16"/>
  <c r="N582" i="16"/>
  <c r="O582" i="16"/>
  <c r="P582" i="16"/>
  <c r="B583" i="16"/>
  <c r="C583" i="16"/>
  <c r="D583" i="16"/>
  <c r="E583" i="16"/>
  <c r="F583" i="16"/>
  <c r="G583" i="16"/>
  <c r="H583" i="16"/>
  <c r="I583" i="16"/>
  <c r="J583" i="16"/>
  <c r="K583" i="16"/>
  <c r="L583" i="16"/>
  <c r="M583" i="16"/>
  <c r="N583" i="16"/>
  <c r="O583" i="16"/>
  <c r="P583" i="16"/>
  <c r="B584" i="16"/>
  <c r="C584" i="16"/>
  <c r="D584" i="16"/>
  <c r="E584" i="16"/>
  <c r="F584" i="16"/>
  <c r="G584" i="16"/>
  <c r="H584" i="16"/>
  <c r="I584" i="16"/>
  <c r="J584" i="16"/>
  <c r="K584" i="16"/>
  <c r="L584" i="16"/>
  <c r="M584" i="16"/>
  <c r="N584" i="16"/>
  <c r="O584" i="16"/>
  <c r="P584" i="16"/>
  <c r="B585" i="16"/>
  <c r="C585" i="16"/>
  <c r="D585" i="16"/>
  <c r="E585" i="16"/>
  <c r="F585" i="16"/>
  <c r="G585" i="16"/>
  <c r="H585" i="16"/>
  <c r="I585" i="16"/>
  <c r="J585" i="16"/>
  <c r="K585" i="16"/>
  <c r="L585" i="16"/>
  <c r="M585" i="16"/>
  <c r="N585" i="16"/>
  <c r="O585" i="16"/>
  <c r="P585" i="16"/>
  <c r="B586" i="16"/>
  <c r="C586" i="16"/>
  <c r="D586" i="16"/>
  <c r="E586" i="16"/>
  <c r="F586" i="16"/>
  <c r="G586" i="16"/>
  <c r="H586" i="16"/>
  <c r="I586" i="16"/>
  <c r="J586" i="16"/>
  <c r="K586" i="16"/>
  <c r="L586" i="16"/>
  <c r="M586" i="16"/>
  <c r="N586" i="16"/>
  <c r="O586" i="16"/>
  <c r="P586" i="16"/>
  <c r="B587" i="16"/>
  <c r="C587" i="16"/>
  <c r="D587" i="16"/>
  <c r="E587" i="16"/>
  <c r="F587" i="16"/>
  <c r="G587" i="16"/>
  <c r="H587" i="16"/>
  <c r="I587" i="16"/>
  <c r="J587" i="16"/>
  <c r="K587" i="16"/>
  <c r="L587" i="16"/>
  <c r="M587" i="16"/>
  <c r="N587" i="16"/>
  <c r="O587" i="16"/>
  <c r="P587" i="16"/>
  <c r="B588" i="16"/>
  <c r="C588" i="16"/>
  <c r="D588" i="16"/>
  <c r="E588" i="16"/>
  <c r="F588" i="16"/>
  <c r="G588" i="16"/>
  <c r="H588" i="16"/>
  <c r="I588" i="16"/>
  <c r="J588" i="16"/>
  <c r="K588" i="16"/>
  <c r="L588" i="16"/>
  <c r="M588" i="16"/>
  <c r="N588" i="16"/>
  <c r="O588" i="16"/>
  <c r="P588" i="16"/>
  <c r="B589" i="16"/>
  <c r="C589" i="16"/>
  <c r="D589" i="16"/>
  <c r="E589" i="16"/>
  <c r="F589" i="16"/>
  <c r="G589" i="16"/>
  <c r="H589" i="16"/>
  <c r="I589" i="16"/>
  <c r="J589" i="16"/>
  <c r="K589" i="16"/>
  <c r="L589" i="16"/>
  <c r="M589" i="16"/>
  <c r="N589" i="16"/>
  <c r="O589" i="16"/>
  <c r="P589" i="16"/>
  <c r="B590" i="16"/>
  <c r="C590" i="16"/>
  <c r="D590" i="16"/>
  <c r="E590" i="16"/>
  <c r="F590" i="16"/>
  <c r="G590" i="16"/>
  <c r="H590" i="16"/>
  <c r="I590" i="16"/>
  <c r="J590" i="16"/>
  <c r="K590" i="16"/>
  <c r="L590" i="16"/>
  <c r="M590" i="16"/>
  <c r="N590" i="16"/>
  <c r="O590" i="16"/>
  <c r="P590" i="16"/>
  <c r="B591" i="16"/>
  <c r="C591" i="16"/>
  <c r="D591" i="16"/>
  <c r="E591" i="16"/>
  <c r="F591" i="16"/>
  <c r="G591" i="16"/>
  <c r="H591" i="16"/>
  <c r="I591" i="16"/>
  <c r="J591" i="16"/>
  <c r="K591" i="16"/>
  <c r="L591" i="16"/>
  <c r="M591" i="16"/>
  <c r="N591" i="16"/>
  <c r="O591" i="16"/>
  <c r="P591" i="16"/>
  <c r="B592" i="16"/>
  <c r="C592" i="16"/>
  <c r="D592" i="16"/>
  <c r="E592" i="16"/>
  <c r="F592" i="16"/>
  <c r="G592" i="16"/>
  <c r="H592" i="16"/>
  <c r="I592" i="16"/>
  <c r="J592" i="16"/>
  <c r="K592" i="16"/>
  <c r="L592" i="16"/>
  <c r="M592" i="16"/>
  <c r="N592" i="16"/>
  <c r="O592" i="16"/>
  <c r="P592" i="16"/>
  <c r="B593" i="16"/>
  <c r="C593" i="16"/>
  <c r="D593" i="16"/>
  <c r="E593" i="16"/>
  <c r="F593" i="16"/>
  <c r="G593" i="16"/>
  <c r="H593" i="16"/>
  <c r="I593" i="16"/>
  <c r="J593" i="16"/>
  <c r="K593" i="16"/>
  <c r="L593" i="16"/>
  <c r="M593" i="16"/>
  <c r="N593" i="16"/>
  <c r="O593" i="16"/>
  <c r="P593" i="16"/>
  <c r="B594" i="16"/>
  <c r="C594" i="16"/>
  <c r="D594" i="16"/>
  <c r="E594" i="16"/>
  <c r="F594" i="16"/>
  <c r="G594" i="16"/>
  <c r="H594" i="16"/>
  <c r="I594" i="16"/>
  <c r="J594" i="16"/>
  <c r="K594" i="16"/>
  <c r="L594" i="16"/>
  <c r="M594" i="16"/>
  <c r="N594" i="16"/>
  <c r="O594" i="16"/>
  <c r="P594" i="16"/>
  <c r="B595" i="16"/>
  <c r="C595" i="16"/>
  <c r="D595" i="16"/>
  <c r="E595" i="16"/>
  <c r="F595" i="16"/>
  <c r="G595" i="16"/>
  <c r="H595" i="16"/>
  <c r="I595" i="16"/>
  <c r="J595" i="16"/>
  <c r="K595" i="16"/>
  <c r="L595" i="16"/>
  <c r="M595" i="16"/>
  <c r="N595" i="16"/>
  <c r="O595" i="16"/>
  <c r="P595" i="16"/>
  <c r="B596" i="16"/>
  <c r="C596" i="16"/>
  <c r="D596" i="16"/>
  <c r="E596" i="16"/>
  <c r="F596" i="16"/>
  <c r="G596" i="16"/>
  <c r="H596" i="16"/>
  <c r="I596" i="16"/>
  <c r="J596" i="16"/>
  <c r="K596" i="16"/>
  <c r="L596" i="16"/>
  <c r="M596" i="16"/>
  <c r="N596" i="16"/>
  <c r="O596" i="16"/>
  <c r="P596" i="16"/>
  <c r="B597" i="16"/>
  <c r="C597" i="16"/>
  <c r="D597" i="16"/>
  <c r="E597" i="16"/>
  <c r="F597" i="16"/>
  <c r="G597" i="16"/>
  <c r="H597" i="16"/>
  <c r="I597" i="16"/>
  <c r="J597" i="16"/>
  <c r="K597" i="16"/>
  <c r="L597" i="16"/>
  <c r="M597" i="16"/>
  <c r="N597" i="16"/>
  <c r="O597" i="16"/>
  <c r="P597" i="16"/>
  <c r="B598" i="16"/>
  <c r="C598" i="16"/>
  <c r="D598" i="16"/>
  <c r="E598" i="16"/>
  <c r="F598" i="16"/>
  <c r="G598" i="16"/>
  <c r="H598" i="16"/>
  <c r="I598" i="16"/>
  <c r="J598" i="16"/>
  <c r="K598" i="16"/>
  <c r="L598" i="16"/>
  <c r="M598" i="16"/>
  <c r="N598" i="16"/>
  <c r="O598" i="16"/>
  <c r="P598" i="16"/>
  <c r="B599" i="16"/>
  <c r="C599" i="16"/>
  <c r="D599" i="16"/>
  <c r="E599" i="16"/>
  <c r="F599" i="16"/>
  <c r="G599" i="16"/>
  <c r="H599" i="16"/>
  <c r="I599" i="16"/>
  <c r="J599" i="16"/>
  <c r="K599" i="16"/>
  <c r="L599" i="16"/>
  <c r="M599" i="16"/>
  <c r="N599" i="16"/>
  <c r="O599" i="16"/>
  <c r="P599" i="16"/>
  <c r="B600" i="16"/>
  <c r="C600" i="16"/>
  <c r="D600" i="16"/>
  <c r="E600" i="16"/>
  <c r="F600" i="16"/>
  <c r="G600" i="16"/>
  <c r="H600" i="16"/>
  <c r="I600" i="16"/>
  <c r="J600" i="16"/>
  <c r="K600" i="16"/>
  <c r="L600" i="16"/>
  <c r="M600" i="16"/>
  <c r="N600" i="16"/>
  <c r="O600" i="16"/>
  <c r="P600" i="16"/>
  <c r="B601" i="16"/>
  <c r="C601" i="16"/>
  <c r="D601" i="16"/>
  <c r="E601" i="16"/>
  <c r="F601" i="16"/>
  <c r="G601" i="16"/>
  <c r="H601" i="16"/>
  <c r="I601" i="16"/>
  <c r="J601" i="16"/>
  <c r="K601" i="16"/>
  <c r="L601" i="16"/>
  <c r="M601" i="16"/>
  <c r="N601" i="16"/>
  <c r="O601" i="16"/>
  <c r="P601" i="16"/>
  <c r="B602" i="16"/>
  <c r="C602" i="16"/>
  <c r="D602" i="16"/>
  <c r="E602" i="16"/>
  <c r="F602" i="16"/>
  <c r="G602" i="16"/>
  <c r="H602" i="16"/>
  <c r="I602" i="16"/>
  <c r="J602" i="16"/>
  <c r="K602" i="16"/>
  <c r="L602" i="16"/>
  <c r="M602" i="16"/>
  <c r="N602" i="16"/>
  <c r="O602" i="16"/>
  <c r="P602" i="16"/>
  <c r="B603" i="16"/>
  <c r="C603" i="16"/>
  <c r="D603" i="16"/>
  <c r="E603" i="16"/>
  <c r="F603" i="16"/>
  <c r="G603" i="16"/>
  <c r="H603" i="16"/>
  <c r="I603" i="16"/>
  <c r="J603" i="16"/>
  <c r="K603" i="16"/>
  <c r="L603" i="16"/>
  <c r="M603" i="16"/>
  <c r="N603" i="16"/>
  <c r="O603" i="16"/>
  <c r="P603" i="16"/>
  <c r="B604" i="16"/>
  <c r="C604" i="16"/>
  <c r="D604" i="16"/>
  <c r="E604" i="16"/>
  <c r="F604" i="16"/>
  <c r="G604" i="16"/>
  <c r="H604" i="16"/>
  <c r="I604" i="16"/>
  <c r="J604" i="16"/>
  <c r="K604" i="16"/>
  <c r="L604" i="16"/>
  <c r="M604" i="16"/>
  <c r="N604" i="16"/>
  <c r="O604" i="16"/>
  <c r="P604" i="16"/>
  <c r="B605" i="16"/>
  <c r="C605" i="16"/>
  <c r="D605" i="16"/>
  <c r="E605" i="16"/>
  <c r="F605" i="16"/>
  <c r="G605" i="16"/>
  <c r="H605" i="16"/>
  <c r="I605" i="16"/>
  <c r="J605" i="16"/>
  <c r="K605" i="16"/>
  <c r="L605" i="16"/>
  <c r="M605" i="16"/>
  <c r="N605" i="16"/>
  <c r="O605" i="16"/>
  <c r="P605" i="16"/>
  <c r="B606" i="16"/>
  <c r="C606" i="16"/>
  <c r="D606" i="16"/>
  <c r="E606" i="16"/>
  <c r="F606" i="16"/>
  <c r="G606" i="16"/>
  <c r="H606" i="16"/>
  <c r="I606" i="16"/>
  <c r="J606" i="16"/>
  <c r="K606" i="16"/>
  <c r="L606" i="16"/>
  <c r="M606" i="16"/>
  <c r="N606" i="16"/>
  <c r="O606" i="16"/>
  <c r="P606" i="16"/>
  <c r="B607" i="16"/>
  <c r="C607" i="16"/>
  <c r="D607" i="16"/>
  <c r="E607" i="16"/>
  <c r="F607" i="16"/>
  <c r="G607" i="16"/>
  <c r="H607" i="16"/>
  <c r="I607" i="16"/>
  <c r="J607" i="16"/>
  <c r="K607" i="16"/>
  <c r="L607" i="16"/>
  <c r="M607" i="16"/>
  <c r="N607" i="16"/>
  <c r="O607" i="16"/>
  <c r="P607" i="16"/>
  <c r="B608" i="16"/>
  <c r="C608" i="16"/>
  <c r="D608" i="16"/>
  <c r="E608" i="16"/>
  <c r="F608" i="16"/>
  <c r="G608" i="16"/>
  <c r="H608" i="16"/>
  <c r="I608" i="16"/>
  <c r="J608" i="16"/>
  <c r="K608" i="16"/>
  <c r="L608" i="16"/>
  <c r="M608" i="16"/>
  <c r="N608" i="16"/>
  <c r="O608" i="16"/>
  <c r="P608" i="16"/>
  <c r="B609" i="16"/>
  <c r="C609" i="16"/>
  <c r="D609" i="16"/>
  <c r="E609" i="16"/>
  <c r="F609" i="16"/>
  <c r="G609" i="16"/>
  <c r="H609" i="16"/>
  <c r="I609" i="16"/>
  <c r="J609" i="16"/>
  <c r="K609" i="16"/>
  <c r="L609" i="16"/>
  <c r="M609" i="16"/>
  <c r="N609" i="16"/>
  <c r="O609" i="16"/>
  <c r="P609" i="16"/>
  <c r="B610" i="16"/>
  <c r="C610" i="16"/>
  <c r="D610" i="16"/>
  <c r="E610" i="16"/>
  <c r="F610" i="16"/>
  <c r="G610" i="16"/>
  <c r="H610" i="16"/>
  <c r="I610" i="16"/>
  <c r="J610" i="16"/>
  <c r="K610" i="16"/>
  <c r="L610" i="16"/>
  <c r="M610" i="16"/>
  <c r="N610" i="16"/>
  <c r="O610" i="16"/>
  <c r="P610" i="16"/>
  <c r="B611" i="16"/>
  <c r="C611" i="16"/>
  <c r="D611" i="16"/>
  <c r="E611" i="16"/>
  <c r="F611" i="16"/>
  <c r="G611" i="16"/>
  <c r="H611" i="16"/>
  <c r="I611" i="16"/>
  <c r="J611" i="16"/>
  <c r="K611" i="16"/>
  <c r="L611" i="16"/>
  <c r="M611" i="16"/>
  <c r="N611" i="16"/>
  <c r="O611" i="16"/>
  <c r="P611" i="16"/>
  <c r="B612" i="16"/>
  <c r="C612" i="16"/>
  <c r="D612" i="16"/>
  <c r="E612" i="16"/>
  <c r="F612" i="16"/>
  <c r="G612" i="16"/>
  <c r="H612" i="16"/>
  <c r="I612" i="16"/>
  <c r="J612" i="16"/>
  <c r="K612" i="16"/>
  <c r="L612" i="16"/>
  <c r="M612" i="16"/>
  <c r="N612" i="16"/>
  <c r="O612" i="16"/>
  <c r="P612" i="16"/>
  <c r="B613" i="16"/>
  <c r="C613" i="16"/>
  <c r="D613" i="16"/>
  <c r="E613" i="16"/>
  <c r="F613" i="16"/>
  <c r="G613" i="16"/>
  <c r="H613" i="16"/>
  <c r="I613" i="16"/>
  <c r="J613" i="16"/>
  <c r="K613" i="16"/>
  <c r="L613" i="16"/>
  <c r="M613" i="16"/>
  <c r="N613" i="16"/>
  <c r="O613" i="16"/>
  <c r="P613" i="16"/>
  <c r="B614" i="16"/>
  <c r="C614" i="16"/>
  <c r="D614" i="16"/>
  <c r="E614" i="16"/>
  <c r="F614" i="16"/>
  <c r="G614" i="16"/>
  <c r="H614" i="16"/>
  <c r="I614" i="16"/>
  <c r="J614" i="16"/>
  <c r="K614" i="16"/>
  <c r="L614" i="16"/>
  <c r="M614" i="16"/>
  <c r="N614" i="16"/>
  <c r="O614" i="16"/>
  <c r="P614" i="16"/>
  <c r="B615" i="16"/>
  <c r="C615" i="16"/>
  <c r="D615" i="16"/>
  <c r="E615" i="16"/>
  <c r="F615" i="16"/>
  <c r="G615" i="16"/>
  <c r="H615" i="16"/>
  <c r="I615" i="16"/>
  <c r="J615" i="16"/>
  <c r="K615" i="16"/>
  <c r="L615" i="16"/>
  <c r="M615" i="16"/>
  <c r="N615" i="16"/>
  <c r="O615" i="16"/>
  <c r="P615" i="16"/>
  <c r="B616" i="16"/>
  <c r="C616" i="16"/>
  <c r="D616" i="16"/>
  <c r="E616" i="16"/>
  <c r="F616" i="16"/>
  <c r="G616" i="16"/>
  <c r="H616" i="16"/>
  <c r="I616" i="16"/>
  <c r="J616" i="16"/>
  <c r="K616" i="16"/>
  <c r="L616" i="16"/>
  <c r="M616" i="16"/>
  <c r="N616" i="16"/>
  <c r="O616" i="16"/>
  <c r="P616" i="16"/>
  <c r="B617" i="16"/>
  <c r="C617" i="16"/>
  <c r="D617" i="16"/>
  <c r="E617" i="16"/>
  <c r="F617" i="16"/>
  <c r="G617" i="16"/>
  <c r="H617" i="16"/>
  <c r="I617" i="16"/>
  <c r="J617" i="16"/>
  <c r="K617" i="16"/>
  <c r="L617" i="16"/>
  <c r="M617" i="16"/>
  <c r="N617" i="16"/>
  <c r="O617" i="16"/>
  <c r="P617" i="16"/>
  <c r="B618" i="16"/>
  <c r="C618" i="16"/>
  <c r="D618" i="16"/>
  <c r="E618" i="16"/>
  <c r="F618" i="16"/>
  <c r="G618" i="16"/>
  <c r="H618" i="16"/>
  <c r="I618" i="16"/>
  <c r="J618" i="16"/>
  <c r="K618" i="16"/>
  <c r="L618" i="16"/>
  <c r="M618" i="16"/>
  <c r="N618" i="16"/>
  <c r="O618" i="16"/>
  <c r="P618" i="16"/>
  <c r="B619" i="16"/>
  <c r="C619" i="16"/>
  <c r="D619" i="16"/>
  <c r="E619" i="16"/>
  <c r="F619" i="16"/>
  <c r="G619" i="16"/>
  <c r="H619" i="16"/>
  <c r="I619" i="16"/>
  <c r="J619" i="16"/>
  <c r="K619" i="16"/>
  <c r="L619" i="16"/>
  <c r="M619" i="16"/>
  <c r="N619" i="16"/>
  <c r="O619" i="16"/>
  <c r="P619" i="16"/>
  <c r="B620" i="16"/>
  <c r="C620" i="16"/>
  <c r="D620" i="16"/>
  <c r="E620" i="16"/>
  <c r="F620" i="16"/>
  <c r="G620" i="16"/>
  <c r="H620" i="16"/>
  <c r="I620" i="16"/>
  <c r="J620" i="16"/>
  <c r="K620" i="16"/>
  <c r="L620" i="16"/>
  <c r="M620" i="16"/>
  <c r="N620" i="16"/>
  <c r="O620" i="16"/>
  <c r="P620" i="16"/>
  <c r="B621" i="16"/>
  <c r="C621" i="16"/>
  <c r="D621" i="16"/>
  <c r="E621" i="16"/>
  <c r="F621" i="16"/>
  <c r="G621" i="16"/>
  <c r="H621" i="16"/>
  <c r="I621" i="16"/>
  <c r="J621" i="16"/>
  <c r="K621" i="16"/>
  <c r="L621" i="16"/>
  <c r="M621" i="16"/>
  <c r="N621" i="16"/>
  <c r="O621" i="16"/>
  <c r="P621" i="16"/>
  <c r="B622" i="16"/>
  <c r="C622" i="16"/>
  <c r="D622" i="16"/>
  <c r="E622" i="16"/>
  <c r="F622" i="16"/>
  <c r="G622" i="16"/>
  <c r="H622" i="16"/>
  <c r="I622" i="16"/>
  <c r="J622" i="16"/>
  <c r="K622" i="16"/>
  <c r="L622" i="16"/>
  <c r="M622" i="16"/>
  <c r="N622" i="16"/>
  <c r="O622" i="16"/>
  <c r="P622" i="16"/>
  <c r="B623" i="16"/>
  <c r="C623" i="16"/>
  <c r="D623" i="16"/>
  <c r="E623" i="16"/>
  <c r="F623" i="16"/>
  <c r="G623" i="16"/>
  <c r="H623" i="16"/>
  <c r="I623" i="16"/>
  <c r="J623" i="16"/>
  <c r="K623" i="16"/>
  <c r="L623" i="16"/>
  <c r="M623" i="16"/>
  <c r="N623" i="16"/>
  <c r="O623" i="16"/>
  <c r="P623" i="16"/>
  <c r="B624" i="16"/>
  <c r="C624" i="16"/>
  <c r="D624" i="16"/>
  <c r="E624" i="16"/>
  <c r="F624" i="16"/>
  <c r="G624" i="16"/>
  <c r="H624" i="16"/>
  <c r="I624" i="16"/>
  <c r="J624" i="16"/>
  <c r="K624" i="16"/>
  <c r="L624" i="16"/>
  <c r="M624" i="16"/>
  <c r="N624" i="16"/>
  <c r="O624" i="16"/>
  <c r="P624" i="16"/>
  <c r="B625" i="16"/>
  <c r="C625" i="16"/>
  <c r="D625" i="16"/>
  <c r="E625" i="16"/>
  <c r="F625" i="16"/>
  <c r="G625" i="16"/>
  <c r="H625" i="16"/>
  <c r="I625" i="16"/>
  <c r="J625" i="16"/>
  <c r="K625" i="16"/>
  <c r="L625" i="16"/>
  <c r="M625" i="16"/>
  <c r="N625" i="16"/>
  <c r="O625" i="16"/>
  <c r="P625" i="16"/>
  <c r="B626" i="16"/>
  <c r="C626" i="16"/>
  <c r="D626" i="16"/>
  <c r="E626" i="16"/>
  <c r="F626" i="16"/>
  <c r="G626" i="16"/>
  <c r="H626" i="16"/>
  <c r="I626" i="16"/>
  <c r="J626" i="16"/>
  <c r="K626" i="16"/>
  <c r="L626" i="16"/>
  <c r="M626" i="16"/>
  <c r="N626" i="16"/>
  <c r="O626" i="16"/>
  <c r="P626" i="16"/>
  <c r="B627" i="16"/>
  <c r="C627" i="16"/>
  <c r="D627" i="16"/>
  <c r="E627" i="16"/>
  <c r="F627" i="16"/>
  <c r="G627" i="16"/>
  <c r="H627" i="16"/>
  <c r="I627" i="16"/>
  <c r="J627" i="16"/>
  <c r="K627" i="16"/>
  <c r="L627" i="16"/>
  <c r="M627" i="16"/>
  <c r="N627" i="16"/>
  <c r="O627" i="16"/>
  <c r="P627" i="16"/>
  <c r="B628" i="16"/>
  <c r="C628" i="16"/>
  <c r="D628" i="16"/>
  <c r="E628" i="16"/>
  <c r="F628" i="16"/>
  <c r="G628" i="16"/>
  <c r="H628" i="16"/>
  <c r="I628" i="16"/>
  <c r="J628" i="16"/>
  <c r="K628" i="16"/>
  <c r="L628" i="16"/>
  <c r="M628" i="16"/>
  <c r="N628" i="16"/>
  <c r="O628" i="16"/>
  <c r="P628" i="16"/>
  <c r="B629" i="16"/>
  <c r="C629" i="16"/>
  <c r="D629" i="16"/>
  <c r="E629" i="16"/>
  <c r="F629" i="16"/>
  <c r="G629" i="16"/>
  <c r="H629" i="16"/>
  <c r="I629" i="16"/>
  <c r="J629" i="16"/>
  <c r="K629" i="16"/>
  <c r="L629" i="16"/>
  <c r="M629" i="16"/>
  <c r="N629" i="16"/>
  <c r="O629" i="16"/>
  <c r="P629" i="16"/>
  <c r="B630" i="16"/>
  <c r="C630" i="16"/>
  <c r="D630" i="16"/>
  <c r="E630" i="16"/>
  <c r="F630" i="16"/>
  <c r="G630" i="16"/>
  <c r="H630" i="16"/>
  <c r="I630" i="16"/>
  <c r="J630" i="16"/>
  <c r="K630" i="16"/>
  <c r="L630" i="16"/>
  <c r="M630" i="16"/>
  <c r="N630" i="16"/>
  <c r="O630" i="16"/>
  <c r="P630" i="16"/>
  <c r="B631" i="16"/>
  <c r="C631" i="16"/>
  <c r="D631" i="16"/>
  <c r="E631" i="16"/>
  <c r="F631" i="16"/>
  <c r="G631" i="16"/>
  <c r="H631" i="16"/>
  <c r="I631" i="16"/>
  <c r="J631" i="16"/>
  <c r="K631" i="16"/>
  <c r="L631" i="16"/>
  <c r="M631" i="16"/>
  <c r="N631" i="16"/>
  <c r="O631" i="16"/>
  <c r="P631" i="16"/>
  <c r="B632" i="16"/>
  <c r="C632" i="16"/>
  <c r="D632" i="16"/>
  <c r="E632" i="16"/>
  <c r="F632" i="16"/>
  <c r="G632" i="16"/>
  <c r="H632" i="16"/>
  <c r="I632" i="16"/>
  <c r="J632" i="16"/>
  <c r="K632" i="16"/>
  <c r="L632" i="16"/>
  <c r="M632" i="16"/>
  <c r="N632" i="16"/>
  <c r="O632" i="16"/>
  <c r="P632" i="16"/>
  <c r="B633" i="16"/>
  <c r="C633" i="16"/>
  <c r="D633" i="16"/>
  <c r="E633" i="16"/>
  <c r="F633" i="16"/>
  <c r="G633" i="16"/>
  <c r="H633" i="16"/>
  <c r="I633" i="16"/>
  <c r="J633" i="16"/>
  <c r="K633" i="16"/>
  <c r="L633" i="16"/>
  <c r="M633" i="16"/>
  <c r="N633" i="16"/>
  <c r="O633" i="16"/>
  <c r="P633" i="16"/>
  <c r="B634" i="16"/>
  <c r="C634" i="16"/>
  <c r="D634" i="16"/>
  <c r="E634" i="16"/>
  <c r="F634" i="16"/>
  <c r="G634" i="16"/>
  <c r="H634" i="16"/>
  <c r="I634" i="16"/>
  <c r="J634" i="16"/>
  <c r="K634" i="16"/>
  <c r="L634" i="16"/>
  <c r="M634" i="16"/>
  <c r="N634" i="16"/>
  <c r="O634" i="16"/>
  <c r="P634" i="16"/>
  <c r="B635" i="16"/>
  <c r="C635" i="16"/>
  <c r="D635" i="16"/>
  <c r="E635" i="16"/>
  <c r="F635" i="16"/>
  <c r="G635" i="16"/>
  <c r="H635" i="16"/>
  <c r="I635" i="16"/>
  <c r="J635" i="16"/>
  <c r="K635" i="16"/>
  <c r="L635" i="16"/>
  <c r="M635" i="16"/>
  <c r="N635" i="16"/>
  <c r="O635" i="16"/>
  <c r="P635" i="16"/>
  <c r="B636" i="16"/>
  <c r="C636" i="16"/>
  <c r="D636" i="16"/>
  <c r="E636" i="16"/>
  <c r="F636" i="16"/>
  <c r="G636" i="16"/>
  <c r="H636" i="16"/>
  <c r="I636" i="16"/>
  <c r="J636" i="16"/>
  <c r="K636" i="16"/>
  <c r="L636" i="16"/>
  <c r="M636" i="16"/>
  <c r="N636" i="16"/>
  <c r="O636" i="16"/>
  <c r="P636" i="16"/>
  <c r="B637" i="16"/>
  <c r="C637" i="16"/>
  <c r="D637" i="16"/>
  <c r="E637" i="16"/>
  <c r="F637" i="16"/>
  <c r="G637" i="16"/>
  <c r="H637" i="16"/>
  <c r="I637" i="16"/>
  <c r="J637" i="16"/>
  <c r="K637" i="16"/>
  <c r="L637" i="16"/>
  <c r="M637" i="16"/>
  <c r="N637" i="16"/>
  <c r="O637" i="16"/>
  <c r="P637" i="16"/>
  <c r="B638" i="16"/>
  <c r="C638" i="16"/>
  <c r="D638" i="16"/>
  <c r="E638" i="16"/>
  <c r="F638" i="16"/>
  <c r="G638" i="16"/>
  <c r="H638" i="16"/>
  <c r="I638" i="16"/>
  <c r="J638" i="16"/>
  <c r="K638" i="16"/>
  <c r="L638" i="16"/>
  <c r="M638" i="16"/>
  <c r="N638" i="16"/>
  <c r="O638" i="16"/>
  <c r="P638" i="16"/>
  <c r="B639" i="16"/>
  <c r="C639" i="16"/>
  <c r="D639" i="16"/>
  <c r="E639" i="16"/>
  <c r="F639" i="16"/>
  <c r="G639" i="16"/>
  <c r="H639" i="16"/>
  <c r="I639" i="16"/>
  <c r="J639" i="16"/>
  <c r="K639" i="16"/>
  <c r="L639" i="16"/>
  <c r="M639" i="16"/>
  <c r="N639" i="16"/>
  <c r="O639" i="16"/>
  <c r="P639" i="16"/>
  <c r="B640" i="16"/>
  <c r="C640" i="16"/>
  <c r="D640" i="16"/>
  <c r="E640" i="16"/>
  <c r="F640" i="16"/>
  <c r="G640" i="16"/>
  <c r="H640" i="16"/>
  <c r="I640" i="16"/>
  <c r="J640" i="16"/>
  <c r="K640" i="16"/>
  <c r="L640" i="16"/>
  <c r="M640" i="16"/>
  <c r="N640" i="16"/>
  <c r="O640" i="16"/>
  <c r="P640" i="16"/>
  <c r="B641" i="16"/>
  <c r="C641" i="16"/>
  <c r="D641" i="16"/>
  <c r="E641" i="16"/>
  <c r="F641" i="16"/>
  <c r="G641" i="16"/>
  <c r="H641" i="16"/>
  <c r="I641" i="16"/>
  <c r="J641" i="16"/>
  <c r="K641" i="16"/>
  <c r="L641" i="16"/>
  <c r="M641" i="16"/>
  <c r="N641" i="16"/>
  <c r="O641" i="16"/>
  <c r="P641" i="16"/>
  <c r="B642" i="16"/>
  <c r="C642" i="16"/>
  <c r="D642" i="16"/>
  <c r="E642" i="16"/>
  <c r="F642" i="16"/>
  <c r="G642" i="16"/>
  <c r="H642" i="16"/>
  <c r="I642" i="16"/>
  <c r="J642" i="16"/>
  <c r="K642" i="16"/>
  <c r="L642" i="16"/>
  <c r="M642" i="16"/>
  <c r="N642" i="16"/>
  <c r="O642" i="16"/>
  <c r="P642" i="16"/>
  <c r="B643" i="16"/>
  <c r="C643" i="16"/>
  <c r="D643" i="16"/>
  <c r="E643" i="16"/>
  <c r="F643" i="16"/>
  <c r="G643" i="16"/>
  <c r="H643" i="16"/>
  <c r="I643" i="16"/>
  <c r="J643" i="16"/>
  <c r="K643" i="16"/>
  <c r="L643" i="16"/>
  <c r="M643" i="16"/>
  <c r="N643" i="16"/>
  <c r="O643" i="16"/>
  <c r="P643" i="16"/>
  <c r="B644" i="16"/>
  <c r="C644" i="16"/>
  <c r="D644" i="16"/>
  <c r="E644" i="16"/>
  <c r="F644" i="16"/>
  <c r="G644" i="16"/>
  <c r="H644" i="16"/>
  <c r="I644" i="16"/>
  <c r="J644" i="16"/>
  <c r="K644" i="16"/>
  <c r="L644" i="16"/>
  <c r="M644" i="16"/>
  <c r="N644" i="16"/>
  <c r="O644" i="16"/>
  <c r="P644" i="16"/>
  <c r="B645" i="16"/>
  <c r="C645" i="16"/>
  <c r="D645" i="16"/>
  <c r="E645" i="16"/>
  <c r="F645" i="16"/>
  <c r="G645" i="16"/>
  <c r="H645" i="16"/>
  <c r="I645" i="16"/>
  <c r="J645" i="16"/>
  <c r="K645" i="16"/>
  <c r="L645" i="16"/>
  <c r="M645" i="16"/>
  <c r="N645" i="16"/>
  <c r="O645" i="16"/>
  <c r="P645" i="16"/>
  <c r="B646" i="16"/>
  <c r="C646" i="16"/>
  <c r="D646" i="16"/>
  <c r="E646" i="16"/>
  <c r="F646" i="16"/>
  <c r="G646" i="16"/>
  <c r="H646" i="16"/>
  <c r="I646" i="16"/>
  <c r="J646" i="16"/>
  <c r="K646" i="16"/>
  <c r="L646" i="16"/>
  <c r="M646" i="16"/>
  <c r="N646" i="16"/>
  <c r="O646" i="16"/>
  <c r="P646" i="16"/>
  <c r="B647" i="16"/>
  <c r="C647" i="16"/>
  <c r="D647" i="16"/>
  <c r="E647" i="16"/>
  <c r="F647" i="16"/>
  <c r="G647" i="16"/>
  <c r="H647" i="16"/>
  <c r="I647" i="16"/>
  <c r="J647" i="16"/>
  <c r="K647" i="16"/>
  <c r="L647" i="16"/>
  <c r="M647" i="16"/>
  <c r="N647" i="16"/>
  <c r="O647" i="16"/>
  <c r="P647" i="16"/>
  <c r="B648" i="16"/>
  <c r="C648" i="16"/>
  <c r="D648" i="16"/>
  <c r="E648" i="16"/>
  <c r="F648" i="16"/>
  <c r="G648" i="16"/>
  <c r="H648" i="16"/>
  <c r="I648" i="16"/>
  <c r="J648" i="16"/>
  <c r="K648" i="16"/>
  <c r="L648" i="16"/>
  <c r="M648" i="16"/>
  <c r="N648" i="16"/>
  <c r="O648" i="16"/>
  <c r="P648" i="16"/>
  <c r="B649" i="16"/>
  <c r="C649" i="16"/>
  <c r="D649" i="16"/>
  <c r="E649" i="16"/>
  <c r="F649" i="16"/>
  <c r="G649" i="16"/>
  <c r="H649" i="16"/>
  <c r="I649" i="16"/>
  <c r="J649" i="16"/>
  <c r="K649" i="16"/>
  <c r="L649" i="16"/>
  <c r="M649" i="16"/>
  <c r="N649" i="16"/>
  <c r="O649" i="16"/>
  <c r="P649" i="16"/>
  <c r="B650" i="16"/>
  <c r="C650" i="16"/>
  <c r="D650" i="16"/>
  <c r="E650" i="16"/>
  <c r="F650" i="16"/>
  <c r="G650" i="16"/>
  <c r="H650" i="16"/>
  <c r="I650" i="16"/>
  <c r="J650" i="16"/>
  <c r="K650" i="16"/>
  <c r="L650" i="16"/>
  <c r="M650" i="16"/>
  <c r="N650" i="16"/>
  <c r="O650" i="16"/>
  <c r="P650" i="16"/>
  <c r="B651" i="16"/>
  <c r="C651" i="16"/>
  <c r="D651" i="16"/>
  <c r="E651" i="16"/>
  <c r="F651" i="16"/>
  <c r="G651" i="16"/>
  <c r="H651" i="16"/>
  <c r="I651" i="16"/>
  <c r="J651" i="16"/>
  <c r="K651" i="16"/>
  <c r="L651" i="16"/>
  <c r="M651" i="16"/>
  <c r="N651" i="16"/>
  <c r="O651" i="16"/>
  <c r="P651" i="16"/>
  <c r="B652" i="16"/>
  <c r="C652" i="16"/>
  <c r="D652" i="16"/>
  <c r="E652" i="16"/>
  <c r="F652" i="16"/>
  <c r="G652" i="16"/>
  <c r="H652" i="16"/>
  <c r="I652" i="16"/>
  <c r="J652" i="16"/>
  <c r="K652" i="16"/>
  <c r="L652" i="16"/>
  <c r="M652" i="16"/>
  <c r="N652" i="16"/>
  <c r="O652" i="16"/>
  <c r="P652" i="16"/>
  <c r="B653" i="16"/>
  <c r="C653" i="16"/>
  <c r="D653" i="16"/>
  <c r="E653" i="16"/>
  <c r="F653" i="16"/>
  <c r="G653" i="16"/>
  <c r="H653" i="16"/>
  <c r="I653" i="16"/>
  <c r="J653" i="16"/>
  <c r="K653" i="16"/>
  <c r="L653" i="16"/>
  <c r="M653" i="16"/>
  <c r="N653" i="16"/>
  <c r="O653" i="16"/>
  <c r="P653" i="16"/>
  <c r="B654" i="16"/>
  <c r="C654" i="16"/>
  <c r="D654" i="16"/>
  <c r="E654" i="16"/>
  <c r="F654" i="16"/>
  <c r="G654" i="16"/>
  <c r="H654" i="16"/>
  <c r="I654" i="16"/>
  <c r="J654" i="16"/>
  <c r="K654" i="16"/>
  <c r="L654" i="16"/>
  <c r="M654" i="16"/>
  <c r="N654" i="16"/>
  <c r="O654" i="16"/>
  <c r="P654" i="16"/>
  <c r="B655" i="16"/>
  <c r="C655" i="16"/>
  <c r="D655" i="16"/>
  <c r="E655" i="16"/>
  <c r="F655" i="16"/>
  <c r="G655" i="16"/>
  <c r="H655" i="16"/>
  <c r="I655" i="16"/>
  <c r="J655" i="16"/>
  <c r="K655" i="16"/>
  <c r="L655" i="16"/>
  <c r="M655" i="16"/>
  <c r="N655" i="16"/>
  <c r="O655" i="16"/>
  <c r="P655" i="16"/>
  <c r="B656" i="16"/>
  <c r="C656" i="16"/>
  <c r="D656" i="16"/>
  <c r="E656" i="16"/>
  <c r="F656" i="16"/>
  <c r="G656" i="16"/>
  <c r="H656" i="16"/>
  <c r="I656" i="16"/>
  <c r="J656" i="16"/>
  <c r="K656" i="16"/>
  <c r="L656" i="16"/>
  <c r="M656" i="16"/>
  <c r="N656" i="16"/>
  <c r="O656" i="16"/>
  <c r="P656" i="16"/>
  <c r="B657" i="16"/>
  <c r="C657" i="16"/>
  <c r="D657" i="16"/>
  <c r="E657" i="16"/>
  <c r="F657" i="16"/>
  <c r="G657" i="16"/>
  <c r="H657" i="16"/>
  <c r="I657" i="16"/>
  <c r="J657" i="16"/>
  <c r="K657" i="16"/>
  <c r="L657" i="16"/>
  <c r="M657" i="16"/>
  <c r="N657" i="16"/>
  <c r="O657" i="16"/>
  <c r="P657" i="16"/>
  <c r="B658" i="16"/>
  <c r="C658" i="16"/>
  <c r="D658" i="16"/>
  <c r="E658" i="16"/>
  <c r="F658" i="16"/>
  <c r="G658" i="16"/>
  <c r="H658" i="16"/>
  <c r="I658" i="16"/>
  <c r="J658" i="16"/>
  <c r="K658" i="16"/>
  <c r="L658" i="16"/>
  <c r="M658" i="16"/>
  <c r="N658" i="16"/>
  <c r="O658" i="16"/>
  <c r="P658" i="16"/>
  <c r="B659" i="16"/>
  <c r="C659" i="16"/>
  <c r="D659" i="16"/>
  <c r="E659" i="16"/>
  <c r="F659" i="16"/>
  <c r="G659" i="16"/>
  <c r="H659" i="16"/>
  <c r="I659" i="16"/>
  <c r="J659" i="16"/>
  <c r="K659" i="16"/>
  <c r="L659" i="16"/>
  <c r="M659" i="16"/>
  <c r="N659" i="16"/>
  <c r="O659" i="16"/>
  <c r="P659" i="16"/>
  <c r="B660" i="16"/>
  <c r="C660" i="16"/>
  <c r="D660" i="16"/>
  <c r="E660" i="16"/>
  <c r="F660" i="16"/>
  <c r="G660" i="16"/>
  <c r="H660" i="16"/>
  <c r="I660" i="16"/>
  <c r="J660" i="16"/>
  <c r="K660" i="16"/>
  <c r="L660" i="16"/>
  <c r="M660" i="16"/>
  <c r="N660" i="16"/>
  <c r="O660" i="16"/>
  <c r="P660" i="16"/>
  <c r="B661" i="16"/>
  <c r="C661" i="16"/>
  <c r="D661" i="16"/>
  <c r="E661" i="16"/>
  <c r="F661" i="16"/>
  <c r="G661" i="16"/>
  <c r="H661" i="16"/>
  <c r="I661" i="16"/>
  <c r="J661" i="16"/>
  <c r="K661" i="16"/>
  <c r="L661" i="16"/>
  <c r="M661" i="16"/>
  <c r="N661" i="16"/>
  <c r="O661" i="16"/>
  <c r="P661" i="16"/>
  <c r="B662" i="16"/>
  <c r="C662" i="16"/>
  <c r="D662" i="16"/>
  <c r="E662" i="16"/>
  <c r="F662" i="16"/>
  <c r="G662" i="16"/>
  <c r="H662" i="16"/>
  <c r="I662" i="16"/>
  <c r="J662" i="16"/>
  <c r="K662" i="16"/>
  <c r="L662" i="16"/>
  <c r="M662" i="16"/>
  <c r="N662" i="16"/>
  <c r="O662" i="16"/>
  <c r="P662" i="16"/>
  <c r="B663" i="16"/>
  <c r="C663" i="16"/>
  <c r="D663" i="16"/>
  <c r="E663" i="16"/>
  <c r="F663" i="16"/>
  <c r="G663" i="16"/>
  <c r="H663" i="16"/>
  <c r="I663" i="16"/>
  <c r="J663" i="16"/>
  <c r="K663" i="16"/>
  <c r="L663" i="16"/>
  <c r="M663" i="16"/>
  <c r="N663" i="16"/>
  <c r="O663" i="16"/>
  <c r="P663" i="16"/>
  <c r="B664" i="16"/>
  <c r="C664" i="16"/>
  <c r="D664" i="16"/>
  <c r="E664" i="16"/>
  <c r="F664" i="16"/>
  <c r="G664" i="16"/>
  <c r="H664" i="16"/>
  <c r="I664" i="16"/>
  <c r="J664" i="16"/>
  <c r="K664" i="16"/>
  <c r="L664" i="16"/>
  <c r="M664" i="16"/>
  <c r="N664" i="16"/>
  <c r="O664" i="16"/>
  <c r="P664" i="16"/>
  <c r="B665" i="16"/>
  <c r="C665" i="16"/>
  <c r="D665" i="16"/>
  <c r="E665" i="16"/>
  <c r="F665" i="16"/>
  <c r="G665" i="16"/>
  <c r="H665" i="16"/>
  <c r="I665" i="16"/>
  <c r="J665" i="16"/>
  <c r="K665" i="16"/>
  <c r="L665" i="16"/>
  <c r="M665" i="16"/>
  <c r="N665" i="16"/>
  <c r="O665" i="16"/>
  <c r="P665" i="16"/>
  <c r="B666" i="16"/>
  <c r="C666" i="16"/>
  <c r="D666" i="16"/>
  <c r="E666" i="16"/>
  <c r="F666" i="16"/>
  <c r="G666" i="16"/>
  <c r="H666" i="16"/>
  <c r="I666" i="16"/>
  <c r="J666" i="16"/>
  <c r="K666" i="16"/>
  <c r="L666" i="16"/>
  <c r="M666" i="16"/>
  <c r="N666" i="16"/>
  <c r="O666" i="16"/>
  <c r="P666" i="16"/>
  <c r="B667" i="16"/>
  <c r="C667" i="16"/>
  <c r="D667" i="16"/>
  <c r="E667" i="16"/>
  <c r="F667" i="16"/>
  <c r="G667" i="16"/>
  <c r="H667" i="16"/>
  <c r="I667" i="16"/>
  <c r="J667" i="16"/>
  <c r="K667" i="16"/>
  <c r="L667" i="16"/>
  <c r="M667" i="16"/>
  <c r="N667" i="16"/>
  <c r="O667" i="16"/>
  <c r="P667" i="16"/>
  <c r="B668" i="16"/>
  <c r="C668" i="16"/>
  <c r="D668" i="16"/>
  <c r="E668" i="16"/>
  <c r="F668" i="16"/>
  <c r="G668" i="16"/>
  <c r="H668" i="16"/>
  <c r="I668" i="16"/>
  <c r="J668" i="16"/>
  <c r="K668" i="16"/>
  <c r="L668" i="16"/>
  <c r="M668" i="16"/>
  <c r="N668" i="16"/>
  <c r="O668" i="16"/>
  <c r="P668" i="16"/>
  <c r="B669" i="16"/>
  <c r="C669" i="16"/>
  <c r="D669" i="16"/>
  <c r="E669" i="16"/>
  <c r="F669" i="16"/>
  <c r="G669" i="16"/>
  <c r="H669" i="16"/>
  <c r="I669" i="16"/>
  <c r="J669" i="16"/>
  <c r="K669" i="16"/>
  <c r="L669" i="16"/>
  <c r="M669" i="16"/>
  <c r="N669" i="16"/>
  <c r="O669" i="16"/>
  <c r="P669" i="16"/>
  <c r="B670" i="16"/>
  <c r="C670" i="16"/>
  <c r="D670" i="16"/>
  <c r="E670" i="16"/>
  <c r="F670" i="16"/>
  <c r="G670" i="16"/>
  <c r="H670" i="16"/>
  <c r="I670" i="16"/>
  <c r="J670" i="16"/>
  <c r="K670" i="16"/>
  <c r="L670" i="16"/>
  <c r="M670" i="16"/>
  <c r="N670" i="16"/>
  <c r="O670" i="16"/>
  <c r="P670" i="16"/>
  <c r="B671" i="16"/>
  <c r="C671" i="16"/>
  <c r="D671" i="16"/>
  <c r="E671" i="16"/>
  <c r="F671" i="16"/>
  <c r="G671" i="16"/>
  <c r="H671" i="16"/>
  <c r="I671" i="16"/>
  <c r="J671" i="16"/>
  <c r="K671" i="16"/>
  <c r="L671" i="16"/>
  <c r="M671" i="16"/>
  <c r="N671" i="16"/>
  <c r="O671" i="16"/>
  <c r="P671" i="16"/>
  <c r="B672" i="16"/>
  <c r="C672" i="16"/>
  <c r="D672" i="16"/>
  <c r="E672" i="16"/>
  <c r="F672" i="16"/>
  <c r="G672" i="16"/>
  <c r="H672" i="16"/>
  <c r="I672" i="16"/>
  <c r="J672" i="16"/>
  <c r="K672" i="16"/>
  <c r="L672" i="16"/>
  <c r="M672" i="16"/>
  <c r="N672" i="16"/>
  <c r="O672" i="16"/>
  <c r="P672" i="16"/>
  <c r="B673" i="16"/>
  <c r="C673" i="16"/>
  <c r="D673" i="16"/>
  <c r="E673" i="16"/>
  <c r="F673" i="16"/>
  <c r="G673" i="16"/>
  <c r="H673" i="16"/>
  <c r="I673" i="16"/>
  <c r="J673" i="16"/>
  <c r="K673" i="16"/>
  <c r="L673" i="16"/>
  <c r="M673" i="16"/>
  <c r="N673" i="16"/>
  <c r="O673" i="16"/>
  <c r="P673" i="16"/>
  <c r="B674" i="16"/>
  <c r="C674" i="16"/>
  <c r="D674" i="16"/>
  <c r="E674" i="16"/>
  <c r="F674" i="16"/>
  <c r="G674" i="16"/>
  <c r="H674" i="16"/>
  <c r="I674" i="16"/>
  <c r="J674" i="16"/>
  <c r="K674" i="16"/>
  <c r="L674" i="16"/>
  <c r="M674" i="16"/>
  <c r="N674" i="16"/>
  <c r="O674" i="16"/>
  <c r="P674" i="16"/>
  <c r="B675" i="16"/>
  <c r="C675" i="16"/>
  <c r="D675" i="16"/>
  <c r="E675" i="16"/>
  <c r="F675" i="16"/>
  <c r="G675" i="16"/>
  <c r="H675" i="16"/>
  <c r="I675" i="16"/>
  <c r="J675" i="16"/>
  <c r="K675" i="16"/>
  <c r="L675" i="16"/>
  <c r="M675" i="16"/>
  <c r="N675" i="16"/>
  <c r="O675" i="16"/>
  <c r="P675" i="16"/>
  <c r="B676" i="16"/>
  <c r="C676" i="16"/>
  <c r="D676" i="16"/>
  <c r="E676" i="16"/>
  <c r="F676" i="16"/>
  <c r="G676" i="16"/>
  <c r="H676" i="16"/>
  <c r="I676" i="16"/>
  <c r="J676" i="16"/>
  <c r="K676" i="16"/>
  <c r="L676" i="16"/>
  <c r="M676" i="16"/>
  <c r="N676" i="16"/>
  <c r="O676" i="16"/>
  <c r="P676" i="16"/>
  <c r="B677" i="16"/>
  <c r="C677" i="16"/>
  <c r="D677" i="16"/>
  <c r="E677" i="16"/>
  <c r="F677" i="16"/>
  <c r="G677" i="16"/>
  <c r="H677" i="16"/>
  <c r="I677" i="16"/>
  <c r="J677" i="16"/>
  <c r="K677" i="16"/>
  <c r="L677" i="16"/>
  <c r="M677" i="16"/>
  <c r="N677" i="16"/>
  <c r="O677" i="16"/>
  <c r="P677" i="16"/>
  <c r="B678" i="16"/>
  <c r="C678" i="16"/>
  <c r="D678" i="16"/>
  <c r="E678" i="16"/>
  <c r="F678" i="16"/>
  <c r="G678" i="16"/>
  <c r="H678" i="16"/>
  <c r="I678" i="16"/>
  <c r="J678" i="16"/>
  <c r="K678" i="16"/>
  <c r="L678" i="16"/>
  <c r="M678" i="16"/>
  <c r="N678" i="16"/>
  <c r="O678" i="16"/>
  <c r="P678" i="16"/>
  <c r="B679" i="16"/>
  <c r="C679" i="16"/>
  <c r="D679" i="16"/>
  <c r="E679" i="16"/>
  <c r="F679" i="16"/>
  <c r="G679" i="16"/>
  <c r="H679" i="16"/>
  <c r="I679" i="16"/>
  <c r="J679" i="16"/>
  <c r="K679" i="16"/>
  <c r="L679" i="16"/>
  <c r="M679" i="16"/>
  <c r="N679" i="16"/>
  <c r="O679" i="16"/>
  <c r="P679" i="16"/>
  <c r="B680" i="16"/>
  <c r="C680" i="16"/>
  <c r="D680" i="16"/>
  <c r="E680" i="16"/>
  <c r="F680" i="16"/>
  <c r="G680" i="16"/>
  <c r="H680" i="16"/>
  <c r="I680" i="16"/>
  <c r="J680" i="16"/>
  <c r="K680" i="16"/>
  <c r="L680" i="16"/>
  <c r="M680" i="16"/>
  <c r="N680" i="16"/>
  <c r="O680" i="16"/>
  <c r="P680" i="16"/>
  <c r="B681" i="16"/>
  <c r="C681" i="16"/>
  <c r="D681" i="16"/>
  <c r="E681" i="16"/>
  <c r="F681" i="16"/>
  <c r="G681" i="16"/>
  <c r="H681" i="16"/>
  <c r="I681" i="16"/>
  <c r="J681" i="16"/>
  <c r="K681" i="16"/>
  <c r="L681" i="16"/>
  <c r="M681" i="16"/>
  <c r="N681" i="16"/>
  <c r="O681" i="16"/>
  <c r="P681" i="16"/>
  <c r="B682" i="16"/>
  <c r="C682" i="16"/>
  <c r="D682" i="16"/>
  <c r="E682" i="16"/>
  <c r="F682" i="16"/>
  <c r="G682" i="16"/>
  <c r="H682" i="16"/>
  <c r="I682" i="16"/>
  <c r="J682" i="16"/>
  <c r="K682" i="16"/>
  <c r="L682" i="16"/>
  <c r="M682" i="16"/>
  <c r="N682" i="16"/>
  <c r="O682" i="16"/>
  <c r="P682" i="16"/>
  <c r="B683" i="16"/>
  <c r="C683" i="16"/>
  <c r="D683" i="16"/>
  <c r="E683" i="16"/>
  <c r="F683" i="16"/>
  <c r="G683" i="16"/>
  <c r="H683" i="16"/>
  <c r="I683" i="16"/>
  <c r="J683" i="16"/>
  <c r="K683" i="16"/>
  <c r="L683" i="16"/>
  <c r="M683" i="16"/>
  <c r="N683" i="16"/>
  <c r="O683" i="16"/>
  <c r="P683" i="16"/>
  <c r="B684" i="16"/>
  <c r="C684" i="16"/>
  <c r="D684" i="16"/>
  <c r="E684" i="16"/>
  <c r="F684" i="16"/>
  <c r="G684" i="16"/>
  <c r="H684" i="16"/>
  <c r="I684" i="16"/>
  <c r="J684" i="16"/>
  <c r="K684" i="16"/>
  <c r="L684" i="16"/>
  <c r="M684" i="16"/>
  <c r="N684" i="16"/>
  <c r="O684" i="16"/>
  <c r="P684" i="16"/>
  <c r="B685" i="16"/>
  <c r="C685" i="16"/>
  <c r="D685" i="16"/>
  <c r="E685" i="16"/>
  <c r="F685" i="16"/>
  <c r="G685" i="16"/>
  <c r="H685" i="16"/>
  <c r="I685" i="16"/>
  <c r="J685" i="16"/>
  <c r="K685" i="16"/>
  <c r="L685" i="16"/>
  <c r="M685" i="16"/>
  <c r="N685" i="16"/>
  <c r="O685" i="16"/>
  <c r="P685" i="16"/>
  <c r="B686" i="16"/>
  <c r="C686" i="16"/>
  <c r="D686" i="16"/>
  <c r="E686" i="16"/>
  <c r="F686" i="16"/>
  <c r="G686" i="16"/>
  <c r="H686" i="16"/>
  <c r="I686" i="16"/>
  <c r="J686" i="16"/>
  <c r="K686" i="16"/>
  <c r="L686" i="16"/>
  <c r="M686" i="16"/>
  <c r="N686" i="16"/>
  <c r="O686" i="16"/>
  <c r="P686" i="16"/>
  <c r="B687" i="16"/>
  <c r="C687" i="16"/>
  <c r="D687" i="16"/>
  <c r="E687" i="16"/>
  <c r="F687" i="16"/>
  <c r="G687" i="16"/>
  <c r="H687" i="16"/>
  <c r="I687" i="16"/>
  <c r="J687" i="16"/>
  <c r="K687" i="16"/>
  <c r="L687" i="16"/>
  <c r="M687" i="16"/>
  <c r="N687" i="16"/>
  <c r="O687" i="16"/>
  <c r="P687" i="16"/>
  <c r="B688" i="16"/>
  <c r="C688" i="16"/>
  <c r="D688" i="16"/>
  <c r="E688" i="16"/>
  <c r="F688" i="16"/>
  <c r="G688" i="16"/>
  <c r="H688" i="16"/>
  <c r="I688" i="16"/>
  <c r="J688" i="16"/>
  <c r="K688" i="16"/>
  <c r="L688" i="16"/>
  <c r="M688" i="16"/>
  <c r="N688" i="16"/>
  <c r="O688" i="16"/>
  <c r="P688" i="16"/>
  <c r="B689" i="16"/>
  <c r="C689" i="16"/>
  <c r="D689" i="16"/>
  <c r="E689" i="16"/>
  <c r="F689" i="16"/>
  <c r="G689" i="16"/>
  <c r="H689" i="16"/>
  <c r="I689" i="16"/>
  <c r="J689" i="16"/>
  <c r="K689" i="16"/>
  <c r="L689" i="16"/>
  <c r="M689" i="16"/>
  <c r="N689" i="16"/>
  <c r="O689" i="16"/>
  <c r="P689" i="16"/>
  <c r="B690" i="16"/>
  <c r="C690" i="16"/>
  <c r="D690" i="16"/>
  <c r="E690" i="16"/>
  <c r="F690" i="16"/>
  <c r="G690" i="16"/>
  <c r="H690" i="16"/>
  <c r="I690" i="16"/>
  <c r="J690" i="16"/>
  <c r="K690" i="16"/>
  <c r="L690" i="16"/>
  <c r="M690" i="16"/>
  <c r="N690" i="16"/>
  <c r="O690" i="16"/>
  <c r="P690" i="16"/>
  <c r="B691" i="16"/>
  <c r="C691" i="16"/>
  <c r="D691" i="16"/>
  <c r="E691" i="16"/>
  <c r="F691" i="16"/>
  <c r="G691" i="16"/>
  <c r="H691" i="16"/>
  <c r="I691" i="16"/>
  <c r="J691" i="16"/>
  <c r="K691" i="16"/>
  <c r="L691" i="16"/>
  <c r="M691" i="16"/>
  <c r="N691" i="16"/>
  <c r="O691" i="16"/>
  <c r="P691" i="16"/>
  <c r="B692" i="16"/>
  <c r="C692" i="16"/>
  <c r="D692" i="16"/>
  <c r="E692" i="16"/>
  <c r="F692" i="16"/>
  <c r="G692" i="16"/>
  <c r="H692" i="16"/>
  <c r="I692" i="16"/>
  <c r="J692" i="16"/>
  <c r="K692" i="16"/>
  <c r="L692" i="16"/>
  <c r="M692" i="16"/>
  <c r="N692" i="16"/>
  <c r="O692" i="16"/>
  <c r="P692" i="16"/>
  <c r="B693" i="16"/>
  <c r="C693" i="16"/>
  <c r="D693" i="16"/>
  <c r="E693" i="16"/>
  <c r="F693" i="16"/>
  <c r="G693" i="16"/>
  <c r="H693" i="16"/>
  <c r="I693" i="16"/>
  <c r="J693" i="16"/>
  <c r="K693" i="16"/>
  <c r="L693" i="16"/>
  <c r="M693" i="16"/>
  <c r="N693" i="16"/>
  <c r="O693" i="16"/>
  <c r="P693" i="16"/>
  <c r="B694" i="16"/>
  <c r="C694" i="16"/>
  <c r="D694" i="16"/>
  <c r="E694" i="16"/>
  <c r="F694" i="16"/>
  <c r="G694" i="16"/>
  <c r="H694" i="16"/>
  <c r="I694" i="16"/>
  <c r="J694" i="16"/>
  <c r="K694" i="16"/>
  <c r="L694" i="16"/>
  <c r="M694" i="16"/>
  <c r="N694" i="16"/>
  <c r="O694" i="16"/>
  <c r="P694" i="16"/>
  <c r="B695" i="16"/>
  <c r="C695" i="16"/>
  <c r="D695" i="16"/>
  <c r="E695" i="16"/>
  <c r="F695" i="16"/>
  <c r="G695" i="16"/>
  <c r="H695" i="16"/>
  <c r="I695" i="16"/>
  <c r="J695" i="16"/>
  <c r="K695" i="16"/>
  <c r="L695" i="16"/>
  <c r="M695" i="16"/>
  <c r="N695" i="16"/>
  <c r="O695" i="16"/>
  <c r="P695" i="16"/>
  <c r="B696" i="16"/>
  <c r="C696" i="16"/>
  <c r="D696" i="16"/>
  <c r="E696" i="16"/>
  <c r="F696" i="16"/>
  <c r="G696" i="16"/>
  <c r="H696" i="16"/>
  <c r="I696" i="16"/>
  <c r="J696" i="16"/>
  <c r="K696" i="16"/>
  <c r="L696" i="16"/>
  <c r="M696" i="16"/>
  <c r="N696" i="16"/>
  <c r="O696" i="16"/>
  <c r="P696" i="16"/>
  <c r="B697" i="16"/>
  <c r="C697" i="16"/>
  <c r="D697" i="16"/>
  <c r="E697" i="16"/>
  <c r="F697" i="16"/>
  <c r="G697" i="16"/>
  <c r="H697" i="16"/>
  <c r="I697" i="16"/>
  <c r="J697" i="16"/>
  <c r="K697" i="16"/>
  <c r="L697" i="16"/>
  <c r="M697" i="16"/>
  <c r="N697" i="16"/>
  <c r="O697" i="16"/>
  <c r="P697" i="16"/>
  <c r="B698" i="16"/>
  <c r="C698" i="16"/>
  <c r="D698" i="16"/>
  <c r="E698" i="16"/>
  <c r="F698" i="16"/>
  <c r="G698" i="16"/>
  <c r="H698" i="16"/>
  <c r="I698" i="16"/>
  <c r="J698" i="16"/>
  <c r="K698" i="16"/>
  <c r="L698" i="16"/>
  <c r="M698" i="16"/>
  <c r="N698" i="16"/>
  <c r="O698" i="16"/>
  <c r="P698" i="16"/>
  <c r="B699" i="16"/>
  <c r="C699" i="16"/>
  <c r="D699" i="16"/>
  <c r="E699" i="16"/>
  <c r="F699" i="16"/>
  <c r="G699" i="16"/>
  <c r="H699" i="16"/>
  <c r="I699" i="16"/>
  <c r="J699" i="16"/>
  <c r="K699" i="16"/>
  <c r="L699" i="16"/>
  <c r="M699" i="16"/>
  <c r="N699" i="16"/>
  <c r="O699" i="16"/>
  <c r="P699" i="16"/>
  <c r="B700" i="16"/>
  <c r="C700" i="16"/>
  <c r="D700" i="16"/>
  <c r="E700" i="16"/>
  <c r="F700" i="16"/>
  <c r="G700" i="16"/>
  <c r="H700" i="16"/>
  <c r="I700" i="16"/>
  <c r="J700" i="16"/>
  <c r="K700" i="16"/>
  <c r="L700" i="16"/>
  <c r="M700" i="16"/>
  <c r="N700" i="16"/>
  <c r="O700" i="16"/>
  <c r="P700" i="16"/>
  <c r="B701" i="16"/>
  <c r="C701" i="16"/>
  <c r="D701" i="16"/>
  <c r="E701" i="16"/>
  <c r="F701" i="16"/>
  <c r="G701" i="16"/>
  <c r="H701" i="16"/>
  <c r="I701" i="16"/>
  <c r="J701" i="16"/>
  <c r="K701" i="16"/>
  <c r="L701" i="16"/>
  <c r="M701" i="16"/>
  <c r="N701" i="16"/>
  <c r="O701" i="16"/>
  <c r="P701" i="16"/>
  <c r="B702" i="16"/>
  <c r="C702" i="16"/>
  <c r="D702" i="16"/>
  <c r="E702" i="16"/>
  <c r="F702" i="16"/>
  <c r="G702" i="16"/>
  <c r="H702" i="16"/>
  <c r="I702" i="16"/>
  <c r="J702" i="16"/>
  <c r="K702" i="16"/>
  <c r="L702" i="16"/>
  <c r="M702" i="16"/>
  <c r="N702" i="16"/>
  <c r="O702" i="16"/>
  <c r="P702" i="16"/>
  <c r="B703" i="16"/>
  <c r="C703" i="16"/>
  <c r="D703" i="16"/>
  <c r="E703" i="16"/>
  <c r="F703" i="16"/>
  <c r="G703" i="16"/>
  <c r="H703" i="16"/>
  <c r="I703" i="16"/>
  <c r="J703" i="16"/>
  <c r="K703" i="16"/>
  <c r="L703" i="16"/>
  <c r="M703" i="16"/>
  <c r="N703" i="16"/>
  <c r="O703" i="16"/>
  <c r="P703" i="16"/>
  <c r="B704" i="16"/>
  <c r="C704" i="16"/>
  <c r="D704" i="16"/>
  <c r="E704" i="16"/>
  <c r="F704" i="16"/>
  <c r="G704" i="16"/>
  <c r="H704" i="16"/>
  <c r="I704" i="16"/>
  <c r="J704" i="16"/>
  <c r="K704" i="16"/>
  <c r="L704" i="16"/>
  <c r="M704" i="16"/>
  <c r="N704" i="16"/>
  <c r="O704" i="16"/>
  <c r="P704" i="16"/>
  <c r="B705" i="16"/>
  <c r="C705" i="16"/>
  <c r="D705" i="16"/>
  <c r="E705" i="16"/>
  <c r="F705" i="16"/>
  <c r="G705" i="16"/>
  <c r="H705" i="16"/>
  <c r="I705" i="16"/>
  <c r="J705" i="16"/>
  <c r="K705" i="16"/>
  <c r="L705" i="16"/>
  <c r="M705" i="16"/>
  <c r="N705" i="16"/>
  <c r="O705" i="16"/>
  <c r="P705" i="16"/>
  <c r="B706" i="16"/>
  <c r="C706" i="16"/>
  <c r="D706" i="16"/>
  <c r="E706" i="16"/>
  <c r="F706" i="16"/>
  <c r="G706" i="16"/>
  <c r="H706" i="16"/>
  <c r="I706" i="16"/>
  <c r="J706" i="16"/>
  <c r="K706" i="16"/>
  <c r="L706" i="16"/>
  <c r="M706" i="16"/>
  <c r="N706" i="16"/>
  <c r="O706" i="16"/>
  <c r="P706" i="16"/>
  <c r="B707" i="16"/>
  <c r="C707" i="16"/>
  <c r="D707" i="16"/>
  <c r="E707" i="16"/>
  <c r="F707" i="16"/>
  <c r="G707" i="16"/>
  <c r="H707" i="16"/>
  <c r="I707" i="16"/>
  <c r="J707" i="16"/>
  <c r="K707" i="16"/>
  <c r="L707" i="16"/>
  <c r="M707" i="16"/>
  <c r="N707" i="16"/>
  <c r="O707" i="16"/>
  <c r="P707" i="16"/>
  <c r="B708" i="16"/>
  <c r="C708" i="16"/>
  <c r="D708" i="16"/>
  <c r="E708" i="16"/>
  <c r="F708" i="16"/>
  <c r="G708" i="16"/>
  <c r="H708" i="16"/>
  <c r="I708" i="16"/>
  <c r="J708" i="16"/>
  <c r="K708" i="16"/>
  <c r="L708" i="16"/>
  <c r="M708" i="16"/>
  <c r="N708" i="16"/>
  <c r="O708" i="16"/>
  <c r="P708" i="16"/>
  <c r="B709" i="16"/>
  <c r="C709" i="16"/>
  <c r="D709" i="16"/>
  <c r="E709" i="16"/>
  <c r="F709" i="16"/>
  <c r="G709" i="16"/>
  <c r="H709" i="16"/>
  <c r="I709" i="16"/>
  <c r="J709" i="16"/>
  <c r="K709" i="16"/>
  <c r="L709" i="16"/>
  <c r="M709" i="16"/>
  <c r="N709" i="16"/>
  <c r="O709" i="16"/>
  <c r="P709" i="16"/>
  <c r="B710" i="16"/>
  <c r="C710" i="16"/>
  <c r="D710" i="16"/>
  <c r="E710" i="16"/>
  <c r="F710" i="16"/>
  <c r="G710" i="16"/>
  <c r="H710" i="16"/>
  <c r="I710" i="16"/>
  <c r="J710" i="16"/>
  <c r="K710" i="16"/>
  <c r="L710" i="16"/>
  <c r="M710" i="16"/>
  <c r="N710" i="16"/>
  <c r="O710" i="16"/>
  <c r="P710" i="16"/>
  <c r="B711" i="16"/>
  <c r="C711" i="16"/>
  <c r="D711" i="16"/>
  <c r="E711" i="16"/>
  <c r="F711" i="16"/>
  <c r="G711" i="16"/>
  <c r="H711" i="16"/>
  <c r="I711" i="16"/>
  <c r="J711" i="16"/>
  <c r="K711" i="16"/>
  <c r="L711" i="16"/>
  <c r="M711" i="16"/>
  <c r="N711" i="16"/>
  <c r="O711" i="16"/>
  <c r="P711" i="16"/>
  <c r="B712" i="16"/>
  <c r="C712" i="16"/>
  <c r="D712" i="16"/>
  <c r="E712" i="16"/>
  <c r="F712" i="16"/>
  <c r="G712" i="16"/>
  <c r="H712" i="16"/>
  <c r="I712" i="16"/>
  <c r="J712" i="16"/>
  <c r="K712" i="16"/>
  <c r="L712" i="16"/>
  <c r="M712" i="16"/>
  <c r="N712" i="16"/>
  <c r="O712" i="16"/>
  <c r="P712" i="16"/>
  <c r="B713" i="16"/>
  <c r="C713" i="16"/>
  <c r="D713" i="16"/>
  <c r="E713" i="16"/>
  <c r="F713" i="16"/>
  <c r="G713" i="16"/>
  <c r="H713" i="16"/>
  <c r="I713" i="16"/>
  <c r="J713" i="16"/>
  <c r="K713" i="16"/>
  <c r="L713" i="16"/>
  <c r="M713" i="16"/>
  <c r="N713" i="16"/>
  <c r="O713" i="16"/>
  <c r="P713" i="16"/>
  <c r="B714" i="16"/>
  <c r="C714" i="16"/>
  <c r="D714" i="16"/>
  <c r="E714" i="16"/>
  <c r="F714" i="16"/>
  <c r="G714" i="16"/>
  <c r="H714" i="16"/>
  <c r="I714" i="16"/>
  <c r="J714" i="16"/>
  <c r="K714" i="16"/>
  <c r="L714" i="16"/>
  <c r="M714" i="16"/>
  <c r="N714" i="16"/>
  <c r="O714" i="16"/>
  <c r="P714" i="16"/>
  <c r="B715" i="16"/>
  <c r="C715" i="16"/>
  <c r="D715" i="16"/>
  <c r="E715" i="16"/>
  <c r="F715" i="16"/>
  <c r="G715" i="16"/>
  <c r="H715" i="16"/>
  <c r="I715" i="16"/>
  <c r="J715" i="16"/>
  <c r="K715" i="16"/>
  <c r="L715" i="16"/>
  <c r="M715" i="16"/>
  <c r="N715" i="16"/>
  <c r="O715" i="16"/>
  <c r="P715" i="16"/>
  <c r="B716" i="16"/>
  <c r="C716" i="16"/>
  <c r="D716" i="16"/>
  <c r="E716" i="16"/>
  <c r="F716" i="16"/>
  <c r="G716" i="16"/>
  <c r="H716" i="16"/>
  <c r="I716" i="16"/>
  <c r="J716" i="16"/>
  <c r="K716" i="16"/>
  <c r="L716" i="16"/>
  <c r="M716" i="16"/>
  <c r="N716" i="16"/>
  <c r="O716" i="16"/>
  <c r="P716" i="16"/>
  <c r="B717" i="16"/>
  <c r="C717" i="16"/>
  <c r="D717" i="16"/>
  <c r="E717" i="16"/>
  <c r="F717" i="16"/>
  <c r="G717" i="16"/>
  <c r="H717" i="16"/>
  <c r="I717" i="16"/>
  <c r="J717" i="16"/>
  <c r="K717" i="16"/>
  <c r="L717" i="16"/>
  <c r="M717" i="16"/>
  <c r="N717" i="16"/>
  <c r="O717" i="16"/>
  <c r="P717" i="16"/>
  <c r="B718" i="16"/>
  <c r="C718" i="16"/>
  <c r="D718" i="16"/>
  <c r="E718" i="16"/>
  <c r="F718" i="16"/>
  <c r="G718" i="16"/>
  <c r="H718" i="16"/>
  <c r="I718" i="16"/>
  <c r="J718" i="16"/>
  <c r="K718" i="16"/>
  <c r="L718" i="16"/>
  <c r="M718" i="16"/>
  <c r="N718" i="16"/>
  <c r="O718" i="16"/>
  <c r="P718" i="16"/>
  <c r="B719" i="16"/>
  <c r="C719" i="16"/>
  <c r="D719" i="16"/>
  <c r="E719" i="16"/>
  <c r="F719" i="16"/>
  <c r="G719" i="16"/>
  <c r="H719" i="16"/>
  <c r="I719" i="16"/>
  <c r="J719" i="16"/>
  <c r="K719" i="16"/>
  <c r="L719" i="16"/>
  <c r="M719" i="16"/>
  <c r="N719" i="16"/>
  <c r="O719" i="16"/>
  <c r="P719" i="16"/>
  <c r="B720" i="16"/>
  <c r="C720" i="16"/>
  <c r="D720" i="16"/>
  <c r="E720" i="16"/>
  <c r="F720" i="16"/>
  <c r="G720" i="16"/>
  <c r="H720" i="16"/>
  <c r="I720" i="16"/>
  <c r="J720" i="16"/>
  <c r="K720" i="16"/>
  <c r="L720" i="16"/>
  <c r="M720" i="16"/>
  <c r="N720" i="16"/>
  <c r="O720" i="16"/>
  <c r="P720" i="16"/>
  <c r="B721" i="16"/>
  <c r="C721" i="16"/>
  <c r="D721" i="16"/>
  <c r="E721" i="16"/>
  <c r="F721" i="16"/>
  <c r="G721" i="16"/>
  <c r="H721" i="16"/>
  <c r="I721" i="16"/>
  <c r="J721" i="16"/>
  <c r="K721" i="16"/>
  <c r="L721" i="16"/>
  <c r="M721" i="16"/>
  <c r="N721" i="16"/>
  <c r="O721" i="16"/>
  <c r="P721" i="16"/>
  <c r="B722" i="16"/>
  <c r="C722" i="16"/>
  <c r="D722" i="16"/>
  <c r="E722" i="16"/>
  <c r="F722" i="16"/>
  <c r="G722" i="16"/>
  <c r="H722" i="16"/>
  <c r="I722" i="16"/>
  <c r="J722" i="16"/>
  <c r="K722" i="16"/>
  <c r="L722" i="16"/>
  <c r="M722" i="16"/>
  <c r="N722" i="16"/>
  <c r="O722" i="16"/>
  <c r="P722" i="16"/>
  <c r="B723" i="16"/>
  <c r="C723" i="16"/>
  <c r="D723" i="16"/>
  <c r="E723" i="16"/>
  <c r="F723" i="16"/>
  <c r="G723" i="16"/>
  <c r="H723" i="16"/>
  <c r="I723" i="16"/>
  <c r="J723" i="16"/>
  <c r="K723" i="16"/>
  <c r="L723" i="16"/>
  <c r="M723" i="16"/>
  <c r="N723" i="16"/>
  <c r="O723" i="16"/>
  <c r="P723" i="16"/>
  <c r="B724" i="16"/>
  <c r="C724" i="16"/>
  <c r="D724" i="16"/>
  <c r="E724" i="16"/>
  <c r="F724" i="16"/>
  <c r="G724" i="16"/>
  <c r="H724" i="16"/>
  <c r="I724" i="16"/>
  <c r="J724" i="16"/>
  <c r="K724" i="16"/>
  <c r="L724" i="16"/>
  <c r="M724" i="16"/>
  <c r="N724" i="16"/>
  <c r="O724" i="16"/>
  <c r="P724" i="16"/>
  <c r="B725" i="16"/>
  <c r="C725" i="16"/>
  <c r="D725" i="16"/>
  <c r="E725" i="16"/>
  <c r="F725" i="16"/>
  <c r="G725" i="16"/>
  <c r="H725" i="16"/>
  <c r="I725" i="16"/>
  <c r="J725" i="16"/>
  <c r="K725" i="16"/>
  <c r="L725" i="16"/>
  <c r="M725" i="16"/>
  <c r="N725" i="16"/>
  <c r="O725" i="16"/>
  <c r="P725" i="16"/>
  <c r="B726" i="16"/>
  <c r="C726" i="16"/>
  <c r="D726" i="16"/>
  <c r="E726" i="16"/>
  <c r="F726" i="16"/>
  <c r="G726" i="16"/>
  <c r="H726" i="16"/>
  <c r="I726" i="16"/>
  <c r="J726" i="16"/>
  <c r="K726" i="16"/>
  <c r="L726" i="16"/>
  <c r="M726" i="16"/>
  <c r="N726" i="16"/>
  <c r="O726" i="16"/>
  <c r="P726" i="16"/>
  <c r="B727" i="16"/>
  <c r="C727" i="16"/>
  <c r="D727" i="16"/>
  <c r="E727" i="16"/>
  <c r="F727" i="16"/>
  <c r="G727" i="16"/>
  <c r="H727" i="16"/>
  <c r="I727" i="16"/>
  <c r="J727" i="16"/>
  <c r="K727" i="16"/>
  <c r="L727" i="16"/>
  <c r="M727" i="16"/>
  <c r="N727" i="16"/>
  <c r="O727" i="16"/>
  <c r="P727" i="16"/>
  <c r="B728" i="16"/>
  <c r="C728" i="16"/>
  <c r="D728" i="16"/>
  <c r="E728" i="16"/>
  <c r="F728" i="16"/>
  <c r="G728" i="16"/>
  <c r="H728" i="16"/>
  <c r="I728" i="16"/>
  <c r="J728" i="16"/>
  <c r="K728" i="16"/>
  <c r="L728" i="16"/>
  <c r="M728" i="16"/>
  <c r="N728" i="16"/>
  <c r="O728" i="16"/>
  <c r="P728" i="16"/>
  <c r="B729" i="16"/>
  <c r="C729" i="16"/>
  <c r="D729" i="16"/>
  <c r="E729" i="16"/>
  <c r="F729" i="16"/>
  <c r="G729" i="16"/>
  <c r="H729" i="16"/>
  <c r="I729" i="16"/>
  <c r="J729" i="16"/>
  <c r="K729" i="16"/>
  <c r="L729" i="16"/>
  <c r="M729" i="16"/>
  <c r="N729" i="16"/>
  <c r="O729" i="16"/>
  <c r="P729" i="16"/>
  <c r="B730" i="16"/>
  <c r="C730" i="16"/>
  <c r="D730" i="16"/>
  <c r="E730" i="16"/>
  <c r="F730" i="16"/>
  <c r="G730" i="16"/>
  <c r="H730" i="16"/>
  <c r="I730" i="16"/>
  <c r="J730" i="16"/>
  <c r="K730" i="16"/>
  <c r="L730" i="16"/>
  <c r="M730" i="16"/>
  <c r="N730" i="16"/>
  <c r="O730" i="16"/>
  <c r="P730" i="16"/>
  <c r="B731" i="16"/>
  <c r="C731" i="16"/>
  <c r="D731" i="16"/>
  <c r="E731" i="16"/>
  <c r="F731" i="16"/>
  <c r="G731" i="16"/>
  <c r="H731" i="16"/>
  <c r="I731" i="16"/>
  <c r="J731" i="16"/>
  <c r="K731" i="16"/>
  <c r="L731" i="16"/>
  <c r="M731" i="16"/>
  <c r="N731" i="16"/>
  <c r="O731" i="16"/>
  <c r="P731" i="16"/>
  <c r="B732" i="16"/>
  <c r="C732" i="16"/>
  <c r="D732" i="16"/>
  <c r="E732" i="16"/>
  <c r="F732" i="16"/>
  <c r="G732" i="16"/>
  <c r="H732" i="16"/>
  <c r="I732" i="16"/>
  <c r="J732" i="16"/>
  <c r="K732" i="16"/>
  <c r="L732" i="16"/>
  <c r="M732" i="16"/>
  <c r="N732" i="16"/>
  <c r="O732" i="16"/>
  <c r="P732" i="16"/>
  <c r="B733" i="16"/>
  <c r="C733" i="16"/>
  <c r="D733" i="16"/>
  <c r="E733" i="16"/>
  <c r="F733" i="16"/>
  <c r="G733" i="16"/>
  <c r="H733" i="16"/>
  <c r="I733" i="16"/>
  <c r="J733" i="16"/>
  <c r="K733" i="16"/>
  <c r="L733" i="16"/>
  <c r="M733" i="16"/>
  <c r="N733" i="16"/>
  <c r="O733" i="16"/>
  <c r="P733" i="16"/>
  <c r="B734" i="16"/>
  <c r="C734" i="16"/>
  <c r="D734" i="16"/>
  <c r="E734" i="16"/>
  <c r="F734" i="16"/>
  <c r="G734" i="16"/>
  <c r="H734" i="16"/>
  <c r="I734" i="16"/>
  <c r="J734" i="16"/>
  <c r="K734" i="16"/>
  <c r="L734" i="16"/>
  <c r="M734" i="16"/>
  <c r="N734" i="16"/>
  <c r="O734" i="16"/>
  <c r="P734" i="16"/>
  <c r="B735" i="16"/>
  <c r="C735" i="16"/>
  <c r="D735" i="16"/>
  <c r="E735" i="16"/>
  <c r="F735" i="16"/>
  <c r="G735" i="16"/>
  <c r="H735" i="16"/>
  <c r="I735" i="16"/>
  <c r="J735" i="16"/>
  <c r="K735" i="16"/>
  <c r="L735" i="16"/>
  <c r="M735" i="16"/>
  <c r="N735" i="16"/>
  <c r="O735" i="16"/>
  <c r="P735" i="16"/>
  <c r="B736" i="16"/>
  <c r="C736" i="16"/>
  <c r="D736" i="16"/>
  <c r="E736" i="16"/>
  <c r="F736" i="16"/>
  <c r="G736" i="16"/>
  <c r="H736" i="16"/>
  <c r="I736" i="16"/>
  <c r="J736" i="16"/>
  <c r="K736" i="16"/>
  <c r="L736" i="16"/>
  <c r="M736" i="16"/>
  <c r="N736" i="16"/>
  <c r="O736" i="16"/>
  <c r="P736" i="16"/>
  <c r="B737" i="16"/>
  <c r="C737" i="16"/>
  <c r="D737" i="16"/>
  <c r="E737" i="16"/>
  <c r="F737" i="16"/>
  <c r="G737" i="16"/>
  <c r="H737" i="16"/>
  <c r="I737" i="16"/>
  <c r="J737" i="16"/>
  <c r="K737" i="16"/>
  <c r="L737" i="16"/>
  <c r="M737" i="16"/>
  <c r="N737" i="16"/>
  <c r="O737" i="16"/>
  <c r="P737" i="16"/>
  <c r="B738" i="16"/>
  <c r="C738" i="16"/>
  <c r="D738" i="16"/>
  <c r="E738" i="16"/>
  <c r="F738" i="16"/>
  <c r="G738" i="16"/>
  <c r="H738" i="16"/>
  <c r="I738" i="16"/>
  <c r="J738" i="16"/>
  <c r="K738" i="16"/>
  <c r="L738" i="16"/>
  <c r="M738" i="16"/>
  <c r="N738" i="16"/>
  <c r="O738" i="16"/>
  <c r="P738" i="16"/>
  <c r="B739" i="16"/>
  <c r="C739" i="16"/>
  <c r="D739" i="16"/>
  <c r="E739" i="16"/>
  <c r="F739" i="16"/>
  <c r="G739" i="16"/>
  <c r="H739" i="16"/>
  <c r="I739" i="16"/>
  <c r="J739" i="16"/>
  <c r="K739" i="16"/>
  <c r="L739" i="16"/>
  <c r="M739" i="16"/>
  <c r="N739" i="16"/>
  <c r="O739" i="16"/>
  <c r="P739" i="16"/>
  <c r="B740" i="16"/>
  <c r="C740" i="16"/>
  <c r="D740" i="16"/>
  <c r="E740" i="16"/>
  <c r="F740" i="16"/>
  <c r="G740" i="16"/>
  <c r="H740" i="16"/>
  <c r="I740" i="16"/>
  <c r="J740" i="16"/>
  <c r="K740" i="16"/>
  <c r="L740" i="16"/>
  <c r="M740" i="16"/>
  <c r="N740" i="16"/>
  <c r="O740" i="16"/>
  <c r="P740" i="16"/>
  <c r="B741" i="16"/>
  <c r="C741" i="16"/>
  <c r="D741" i="16"/>
  <c r="E741" i="16"/>
  <c r="F741" i="16"/>
  <c r="G741" i="16"/>
  <c r="H741" i="16"/>
  <c r="I741" i="16"/>
  <c r="J741" i="16"/>
  <c r="K741" i="16"/>
  <c r="L741" i="16"/>
  <c r="M741" i="16"/>
  <c r="N741" i="16"/>
  <c r="O741" i="16"/>
  <c r="P741" i="16"/>
  <c r="B742" i="16"/>
  <c r="C742" i="16"/>
  <c r="D742" i="16"/>
  <c r="E742" i="16"/>
  <c r="F742" i="16"/>
  <c r="G742" i="16"/>
  <c r="H742" i="16"/>
  <c r="I742" i="16"/>
  <c r="J742" i="16"/>
  <c r="K742" i="16"/>
  <c r="L742" i="16"/>
  <c r="M742" i="16"/>
  <c r="N742" i="16"/>
  <c r="O742" i="16"/>
  <c r="P742" i="16"/>
  <c r="B743" i="16"/>
  <c r="C743" i="16"/>
  <c r="D743" i="16"/>
  <c r="E743" i="16"/>
  <c r="F743" i="16"/>
  <c r="G743" i="16"/>
  <c r="H743" i="16"/>
  <c r="I743" i="16"/>
  <c r="J743" i="16"/>
  <c r="K743" i="16"/>
  <c r="L743" i="16"/>
  <c r="M743" i="16"/>
  <c r="N743" i="16"/>
  <c r="O743" i="16"/>
  <c r="P743" i="16"/>
  <c r="B744" i="16"/>
  <c r="C744" i="16"/>
  <c r="D744" i="16"/>
  <c r="E744" i="16"/>
  <c r="F744" i="16"/>
  <c r="G744" i="16"/>
  <c r="H744" i="16"/>
  <c r="I744" i="16"/>
  <c r="J744" i="16"/>
  <c r="K744" i="16"/>
  <c r="L744" i="16"/>
  <c r="M744" i="16"/>
  <c r="N744" i="16"/>
  <c r="O744" i="16"/>
  <c r="P744" i="16"/>
  <c r="B745" i="16"/>
  <c r="C745" i="16"/>
  <c r="D745" i="16"/>
  <c r="E745" i="16"/>
  <c r="F745" i="16"/>
  <c r="G745" i="16"/>
  <c r="H745" i="16"/>
  <c r="I745" i="16"/>
  <c r="J745" i="16"/>
  <c r="K745" i="16"/>
  <c r="L745" i="16"/>
  <c r="M745" i="16"/>
  <c r="N745" i="16"/>
  <c r="O745" i="16"/>
  <c r="P745" i="16"/>
  <c r="B746" i="16"/>
  <c r="C746" i="16"/>
  <c r="D746" i="16"/>
  <c r="E746" i="16"/>
  <c r="F746" i="16"/>
  <c r="G746" i="16"/>
  <c r="H746" i="16"/>
  <c r="I746" i="16"/>
  <c r="J746" i="16"/>
  <c r="K746" i="16"/>
  <c r="L746" i="16"/>
  <c r="M746" i="16"/>
  <c r="N746" i="16"/>
  <c r="O746" i="16"/>
  <c r="P746" i="16"/>
  <c r="B747" i="16"/>
  <c r="C747" i="16"/>
  <c r="D747" i="16"/>
  <c r="E747" i="16"/>
  <c r="F747" i="16"/>
  <c r="G747" i="16"/>
  <c r="H747" i="16"/>
  <c r="I747" i="16"/>
  <c r="J747" i="16"/>
  <c r="K747" i="16"/>
  <c r="L747" i="16"/>
  <c r="M747" i="16"/>
  <c r="N747" i="16"/>
  <c r="O747" i="16"/>
  <c r="P747" i="16"/>
  <c r="B748" i="16"/>
  <c r="C748" i="16"/>
  <c r="D748" i="16"/>
  <c r="E748" i="16"/>
  <c r="F748" i="16"/>
  <c r="G748" i="16"/>
  <c r="H748" i="16"/>
  <c r="I748" i="16"/>
  <c r="J748" i="16"/>
  <c r="K748" i="16"/>
  <c r="L748" i="16"/>
  <c r="M748" i="16"/>
  <c r="N748" i="16"/>
  <c r="O748" i="16"/>
  <c r="P748" i="16"/>
  <c r="B749" i="16"/>
  <c r="C749" i="16"/>
  <c r="D749" i="16"/>
  <c r="E749" i="16"/>
  <c r="F749" i="16"/>
  <c r="G749" i="16"/>
  <c r="H749" i="16"/>
  <c r="I749" i="16"/>
  <c r="J749" i="16"/>
  <c r="K749" i="16"/>
  <c r="L749" i="16"/>
  <c r="M749" i="16"/>
  <c r="N749" i="16"/>
  <c r="O749" i="16"/>
  <c r="P749" i="16"/>
  <c r="B750" i="16"/>
  <c r="C750" i="16"/>
  <c r="D750" i="16"/>
  <c r="E750" i="16"/>
  <c r="F750" i="16"/>
  <c r="G750" i="16"/>
  <c r="H750" i="16"/>
  <c r="I750" i="16"/>
  <c r="J750" i="16"/>
  <c r="K750" i="16"/>
  <c r="L750" i="16"/>
  <c r="M750" i="16"/>
  <c r="N750" i="16"/>
  <c r="O750" i="16"/>
  <c r="P750" i="16"/>
  <c r="B751" i="16"/>
  <c r="C751" i="16"/>
  <c r="D751" i="16"/>
  <c r="E751" i="16"/>
  <c r="F751" i="16"/>
  <c r="G751" i="16"/>
  <c r="H751" i="16"/>
  <c r="I751" i="16"/>
  <c r="J751" i="16"/>
  <c r="K751" i="16"/>
  <c r="L751" i="16"/>
  <c r="M751" i="16"/>
  <c r="N751" i="16"/>
  <c r="O751" i="16"/>
  <c r="P751" i="16"/>
  <c r="B752" i="16"/>
  <c r="C752" i="16"/>
  <c r="D752" i="16"/>
  <c r="E752" i="16"/>
  <c r="F752" i="16"/>
  <c r="G752" i="16"/>
  <c r="H752" i="16"/>
  <c r="I752" i="16"/>
  <c r="J752" i="16"/>
  <c r="K752" i="16"/>
  <c r="L752" i="16"/>
  <c r="M752" i="16"/>
  <c r="N752" i="16"/>
  <c r="O752" i="16"/>
  <c r="P752" i="16"/>
  <c r="B753" i="16"/>
  <c r="C753" i="16"/>
  <c r="D753" i="16"/>
  <c r="E753" i="16"/>
  <c r="F753" i="16"/>
  <c r="G753" i="16"/>
  <c r="H753" i="16"/>
  <c r="I753" i="16"/>
  <c r="J753" i="16"/>
  <c r="K753" i="16"/>
  <c r="L753" i="16"/>
  <c r="M753" i="16"/>
  <c r="N753" i="16"/>
  <c r="O753" i="16"/>
  <c r="P753" i="16"/>
  <c r="B754" i="16"/>
  <c r="C754" i="16"/>
  <c r="D754" i="16"/>
  <c r="E754" i="16"/>
  <c r="F754" i="16"/>
  <c r="G754" i="16"/>
  <c r="H754" i="16"/>
  <c r="I754" i="16"/>
  <c r="J754" i="16"/>
  <c r="K754" i="16"/>
  <c r="L754" i="16"/>
  <c r="M754" i="16"/>
  <c r="N754" i="16"/>
  <c r="O754" i="16"/>
  <c r="P754" i="16"/>
  <c r="B755" i="16"/>
  <c r="C755" i="16"/>
  <c r="D755" i="16"/>
  <c r="E755" i="16"/>
  <c r="F755" i="16"/>
  <c r="G755" i="16"/>
  <c r="H755" i="16"/>
  <c r="I755" i="16"/>
  <c r="J755" i="16"/>
  <c r="K755" i="16"/>
  <c r="L755" i="16"/>
  <c r="M755" i="16"/>
  <c r="N755" i="16"/>
  <c r="O755" i="16"/>
  <c r="P755" i="16"/>
  <c r="B756" i="16"/>
  <c r="C756" i="16"/>
  <c r="D756" i="16"/>
  <c r="E756" i="16"/>
  <c r="F756" i="16"/>
  <c r="G756" i="16"/>
  <c r="H756" i="16"/>
  <c r="I756" i="16"/>
  <c r="J756" i="16"/>
  <c r="K756" i="16"/>
  <c r="L756" i="16"/>
  <c r="M756" i="16"/>
  <c r="N756" i="16"/>
  <c r="O756" i="16"/>
  <c r="P756" i="16"/>
  <c r="B757" i="16"/>
  <c r="C757" i="16"/>
  <c r="D757" i="16"/>
  <c r="E757" i="16"/>
  <c r="F757" i="16"/>
  <c r="G757" i="16"/>
  <c r="H757" i="16"/>
  <c r="I757" i="16"/>
  <c r="J757" i="16"/>
  <c r="K757" i="16"/>
  <c r="L757" i="16"/>
  <c r="M757" i="16"/>
  <c r="N757" i="16"/>
  <c r="O757" i="16"/>
  <c r="P757" i="16"/>
  <c r="B758" i="16"/>
  <c r="C758" i="16"/>
  <c r="D758" i="16"/>
  <c r="E758" i="16"/>
  <c r="F758" i="16"/>
  <c r="G758" i="16"/>
  <c r="H758" i="16"/>
  <c r="I758" i="16"/>
  <c r="J758" i="16"/>
  <c r="K758" i="16"/>
  <c r="L758" i="16"/>
  <c r="M758" i="16"/>
  <c r="N758" i="16"/>
  <c r="O758" i="16"/>
  <c r="P758" i="16"/>
  <c r="B759" i="16"/>
  <c r="C759" i="16"/>
  <c r="D759" i="16"/>
  <c r="E759" i="16"/>
  <c r="F759" i="16"/>
  <c r="G759" i="16"/>
  <c r="H759" i="16"/>
  <c r="I759" i="16"/>
  <c r="J759" i="16"/>
  <c r="K759" i="16"/>
  <c r="L759" i="16"/>
  <c r="M759" i="16"/>
  <c r="N759" i="16"/>
  <c r="O759" i="16"/>
  <c r="P759" i="16"/>
  <c r="B760" i="16"/>
  <c r="C760" i="16"/>
  <c r="D760" i="16"/>
  <c r="E760" i="16"/>
  <c r="F760" i="16"/>
  <c r="G760" i="16"/>
  <c r="H760" i="16"/>
  <c r="I760" i="16"/>
  <c r="J760" i="16"/>
  <c r="K760" i="16"/>
  <c r="L760" i="16"/>
  <c r="M760" i="16"/>
  <c r="N760" i="16"/>
  <c r="O760" i="16"/>
  <c r="P760" i="16"/>
  <c r="B761" i="16"/>
  <c r="C761" i="16"/>
  <c r="D761" i="16"/>
  <c r="E761" i="16"/>
  <c r="F761" i="16"/>
  <c r="G761" i="16"/>
  <c r="H761" i="16"/>
  <c r="I761" i="16"/>
  <c r="J761" i="16"/>
  <c r="K761" i="16"/>
  <c r="L761" i="16"/>
  <c r="M761" i="16"/>
  <c r="N761" i="16"/>
  <c r="O761" i="16"/>
  <c r="P761" i="16"/>
  <c r="B762" i="16"/>
  <c r="C762" i="16"/>
  <c r="D762" i="16"/>
  <c r="E762" i="16"/>
  <c r="F762" i="16"/>
  <c r="G762" i="16"/>
  <c r="H762" i="16"/>
  <c r="I762" i="16"/>
  <c r="J762" i="16"/>
  <c r="K762" i="16"/>
  <c r="L762" i="16"/>
  <c r="M762" i="16"/>
  <c r="N762" i="16"/>
  <c r="O762" i="16"/>
  <c r="P762" i="16"/>
  <c r="B763" i="16"/>
  <c r="C763" i="16"/>
  <c r="D763" i="16"/>
  <c r="E763" i="16"/>
  <c r="F763" i="16"/>
  <c r="G763" i="16"/>
  <c r="H763" i="16"/>
  <c r="I763" i="16"/>
  <c r="J763" i="16"/>
  <c r="K763" i="16"/>
  <c r="L763" i="16"/>
  <c r="M763" i="16"/>
  <c r="N763" i="16"/>
  <c r="O763" i="16"/>
  <c r="P763" i="16"/>
  <c r="B764" i="16"/>
  <c r="C764" i="16"/>
  <c r="D764" i="16"/>
  <c r="E764" i="16"/>
  <c r="F764" i="16"/>
  <c r="G764" i="16"/>
  <c r="H764" i="16"/>
  <c r="I764" i="16"/>
  <c r="J764" i="16"/>
  <c r="K764" i="16"/>
  <c r="L764" i="16"/>
  <c r="M764" i="16"/>
  <c r="N764" i="16"/>
  <c r="O764" i="16"/>
  <c r="P764" i="16"/>
  <c r="B765" i="16"/>
  <c r="C765" i="16"/>
  <c r="D765" i="16"/>
  <c r="E765" i="16"/>
  <c r="F765" i="16"/>
  <c r="G765" i="16"/>
  <c r="H765" i="16"/>
  <c r="I765" i="16"/>
  <c r="J765" i="16"/>
  <c r="K765" i="16"/>
  <c r="L765" i="16"/>
  <c r="M765" i="16"/>
  <c r="N765" i="16"/>
  <c r="O765" i="16"/>
  <c r="P765" i="16"/>
  <c r="B766" i="16"/>
  <c r="C766" i="16"/>
  <c r="D766" i="16"/>
  <c r="E766" i="16"/>
  <c r="F766" i="16"/>
  <c r="G766" i="16"/>
  <c r="H766" i="16"/>
  <c r="I766" i="16"/>
  <c r="J766" i="16"/>
  <c r="K766" i="16"/>
  <c r="L766" i="16"/>
  <c r="M766" i="16"/>
  <c r="N766" i="16"/>
  <c r="O766" i="16"/>
  <c r="P766" i="16"/>
  <c r="B767" i="16"/>
  <c r="C767" i="16"/>
  <c r="D767" i="16"/>
  <c r="E767" i="16"/>
  <c r="F767" i="16"/>
  <c r="G767" i="16"/>
  <c r="H767" i="16"/>
  <c r="I767" i="16"/>
  <c r="J767" i="16"/>
  <c r="K767" i="16"/>
  <c r="L767" i="16"/>
  <c r="M767" i="16"/>
  <c r="N767" i="16"/>
  <c r="O767" i="16"/>
  <c r="P767" i="16"/>
  <c r="B768" i="16"/>
  <c r="C768" i="16"/>
  <c r="D768" i="16"/>
  <c r="E768" i="16"/>
  <c r="F768" i="16"/>
  <c r="G768" i="16"/>
  <c r="H768" i="16"/>
  <c r="I768" i="16"/>
  <c r="J768" i="16"/>
  <c r="K768" i="16"/>
  <c r="L768" i="16"/>
  <c r="M768" i="16"/>
  <c r="N768" i="16"/>
  <c r="O768" i="16"/>
  <c r="P768" i="16"/>
  <c r="B769" i="16"/>
  <c r="C769" i="16"/>
  <c r="D769" i="16"/>
  <c r="E769" i="16"/>
  <c r="F769" i="16"/>
  <c r="G769" i="16"/>
  <c r="H769" i="16"/>
  <c r="I769" i="16"/>
  <c r="J769" i="16"/>
  <c r="K769" i="16"/>
  <c r="L769" i="16"/>
  <c r="M769" i="16"/>
  <c r="N769" i="16"/>
  <c r="O769" i="16"/>
  <c r="P769" i="16"/>
  <c r="B770" i="16"/>
  <c r="C770" i="16"/>
  <c r="D770" i="16"/>
  <c r="E770" i="16"/>
  <c r="F770" i="16"/>
  <c r="G770" i="16"/>
  <c r="H770" i="16"/>
  <c r="I770" i="16"/>
  <c r="J770" i="16"/>
  <c r="K770" i="16"/>
  <c r="L770" i="16"/>
  <c r="M770" i="16"/>
  <c r="N770" i="16"/>
  <c r="O770" i="16"/>
  <c r="P770" i="16"/>
  <c r="B771" i="16"/>
  <c r="C771" i="16"/>
  <c r="D771" i="16"/>
  <c r="E771" i="16"/>
  <c r="F771" i="16"/>
  <c r="G771" i="16"/>
  <c r="H771" i="16"/>
  <c r="I771" i="16"/>
  <c r="J771" i="16"/>
  <c r="K771" i="16"/>
  <c r="L771" i="16"/>
  <c r="M771" i="16"/>
  <c r="N771" i="16"/>
  <c r="O771" i="16"/>
  <c r="P771" i="16"/>
  <c r="B772" i="16"/>
  <c r="C772" i="16"/>
  <c r="D772" i="16"/>
  <c r="E772" i="16"/>
  <c r="F772" i="16"/>
  <c r="G772" i="16"/>
  <c r="H772" i="16"/>
  <c r="I772" i="16"/>
  <c r="J772" i="16"/>
  <c r="K772" i="16"/>
  <c r="L772" i="16"/>
  <c r="M772" i="16"/>
  <c r="N772" i="16"/>
  <c r="O772" i="16"/>
  <c r="P772" i="16"/>
  <c r="B773" i="16"/>
  <c r="C773" i="16"/>
  <c r="D773" i="16"/>
  <c r="E773" i="16"/>
  <c r="F773" i="16"/>
  <c r="G773" i="16"/>
  <c r="H773" i="16"/>
  <c r="I773" i="16"/>
  <c r="J773" i="16"/>
  <c r="K773" i="16"/>
  <c r="L773" i="16"/>
  <c r="M773" i="16"/>
  <c r="N773" i="16"/>
  <c r="O773" i="16"/>
  <c r="P773" i="16"/>
  <c r="B774" i="16"/>
  <c r="C774" i="16"/>
  <c r="D774" i="16"/>
  <c r="E774" i="16"/>
  <c r="F774" i="16"/>
  <c r="G774" i="16"/>
  <c r="H774" i="16"/>
  <c r="I774" i="16"/>
  <c r="J774" i="16"/>
  <c r="K774" i="16"/>
  <c r="L774" i="16"/>
  <c r="M774" i="16"/>
  <c r="N774" i="16"/>
  <c r="O774" i="16"/>
  <c r="P774" i="16"/>
  <c r="B775" i="16"/>
  <c r="C775" i="16"/>
  <c r="D775" i="16"/>
  <c r="E775" i="16"/>
  <c r="F775" i="16"/>
  <c r="G775" i="16"/>
  <c r="H775" i="16"/>
  <c r="I775" i="16"/>
  <c r="J775" i="16"/>
  <c r="K775" i="16"/>
  <c r="L775" i="16"/>
  <c r="M775" i="16"/>
  <c r="N775" i="16"/>
  <c r="O775" i="16"/>
  <c r="P775" i="16"/>
  <c r="B776" i="16"/>
  <c r="C776" i="16"/>
  <c r="D776" i="16"/>
  <c r="E776" i="16"/>
  <c r="F776" i="16"/>
  <c r="G776" i="16"/>
  <c r="H776" i="16"/>
  <c r="I776" i="16"/>
  <c r="J776" i="16"/>
  <c r="K776" i="16"/>
  <c r="L776" i="16"/>
  <c r="M776" i="16"/>
  <c r="N776" i="16"/>
  <c r="O776" i="16"/>
  <c r="P776" i="16"/>
  <c r="B777" i="16"/>
  <c r="C777" i="16"/>
  <c r="D777" i="16"/>
  <c r="E777" i="16"/>
  <c r="F777" i="16"/>
  <c r="G777" i="16"/>
  <c r="H777" i="16"/>
  <c r="I777" i="16"/>
  <c r="J777" i="16"/>
  <c r="K777" i="16"/>
  <c r="L777" i="16"/>
  <c r="M777" i="16"/>
  <c r="N777" i="16"/>
  <c r="O777" i="16"/>
  <c r="P777" i="16"/>
  <c r="B778" i="16"/>
  <c r="C778" i="16"/>
  <c r="D778" i="16"/>
  <c r="E778" i="16"/>
  <c r="F778" i="16"/>
  <c r="G778" i="16"/>
  <c r="H778" i="16"/>
  <c r="I778" i="16"/>
  <c r="J778" i="16"/>
  <c r="K778" i="16"/>
  <c r="L778" i="16"/>
  <c r="M778" i="16"/>
  <c r="N778" i="16"/>
  <c r="O778" i="16"/>
  <c r="P778" i="16"/>
  <c r="B779" i="16"/>
  <c r="C779" i="16"/>
  <c r="D779" i="16"/>
  <c r="E779" i="16"/>
  <c r="F779" i="16"/>
  <c r="G779" i="16"/>
  <c r="H779" i="16"/>
  <c r="I779" i="16"/>
  <c r="J779" i="16"/>
  <c r="K779" i="16"/>
  <c r="L779" i="16"/>
  <c r="M779" i="16"/>
  <c r="N779" i="16"/>
  <c r="O779" i="16"/>
  <c r="P779" i="16"/>
  <c r="B780" i="16"/>
  <c r="C780" i="16"/>
  <c r="D780" i="16"/>
  <c r="E780" i="16"/>
  <c r="F780" i="16"/>
  <c r="G780" i="16"/>
  <c r="H780" i="16"/>
  <c r="I780" i="16"/>
  <c r="J780" i="16"/>
  <c r="K780" i="16"/>
  <c r="L780" i="16"/>
  <c r="M780" i="16"/>
  <c r="N780" i="16"/>
  <c r="O780" i="16"/>
  <c r="P780" i="16"/>
  <c r="B781" i="16"/>
  <c r="C781" i="16"/>
  <c r="D781" i="16"/>
  <c r="E781" i="16"/>
  <c r="F781" i="16"/>
  <c r="G781" i="16"/>
  <c r="H781" i="16"/>
  <c r="I781" i="16"/>
  <c r="J781" i="16"/>
  <c r="K781" i="16"/>
  <c r="L781" i="16"/>
  <c r="M781" i="16"/>
  <c r="N781" i="16"/>
  <c r="O781" i="16"/>
  <c r="P781" i="16"/>
  <c r="B782" i="16"/>
  <c r="C782" i="16"/>
  <c r="D782" i="16"/>
  <c r="E782" i="16"/>
  <c r="F782" i="16"/>
  <c r="G782" i="16"/>
  <c r="H782" i="16"/>
  <c r="I782" i="16"/>
  <c r="J782" i="16"/>
  <c r="K782" i="16"/>
  <c r="L782" i="16"/>
  <c r="M782" i="16"/>
  <c r="N782" i="16"/>
  <c r="O782" i="16"/>
  <c r="P782" i="16"/>
  <c r="B783" i="16"/>
  <c r="C783" i="16"/>
  <c r="D783" i="16"/>
  <c r="E783" i="16"/>
  <c r="F783" i="16"/>
  <c r="G783" i="16"/>
  <c r="H783" i="16"/>
  <c r="I783" i="16"/>
  <c r="J783" i="16"/>
  <c r="K783" i="16"/>
  <c r="L783" i="16"/>
  <c r="M783" i="16"/>
  <c r="N783" i="16"/>
  <c r="O783" i="16"/>
  <c r="P783" i="16"/>
  <c r="B784" i="16"/>
  <c r="C784" i="16"/>
  <c r="D784" i="16"/>
  <c r="E784" i="16"/>
  <c r="F784" i="16"/>
  <c r="G784" i="16"/>
  <c r="H784" i="16"/>
  <c r="I784" i="16"/>
  <c r="J784" i="16"/>
  <c r="K784" i="16"/>
  <c r="L784" i="16"/>
  <c r="M784" i="16"/>
  <c r="N784" i="16"/>
  <c r="O784" i="16"/>
  <c r="P784" i="16"/>
  <c r="B785" i="16"/>
  <c r="C785" i="16"/>
  <c r="D785" i="16"/>
  <c r="E785" i="16"/>
  <c r="F785" i="16"/>
  <c r="G785" i="16"/>
  <c r="H785" i="16"/>
  <c r="I785" i="16"/>
  <c r="J785" i="16"/>
  <c r="K785" i="16"/>
  <c r="L785" i="16"/>
  <c r="M785" i="16"/>
  <c r="N785" i="16"/>
  <c r="O785" i="16"/>
  <c r="P785" i="16"/>
  <c r="B786" i="16"/>
  <c r="C786" i="16"/>
  <c r="D786" i="16"/>
  <c r="E786" i="16"/>
  <c r="F786" i="16"/>
  <c r="G786" i="16"/>
  <c r="H786" i="16"/>
  <c r="I786" i="16"/>
  <c r="J786" i="16"/>
  <c r="K786" i="16"/>
  <c r="L786" i="16"/>
  <c r="M786" i="16"/>
  <c r="N786" i="16"/>
  <c r="O786" i="16"/>
  <c r="P786" i="16"/>
  <c r="B787" i="16"/>
  <c r="C787" i="16"/>
  <c r="D787" i="16"/>
  <c r="E787" i="16"/>
  <c r="F787" i="16"/>
  <c r="G787" i="16"/>
  <c r="H787" i="16"/>
  <c r="I787" i="16"/>
  <c r="J787" i="16"/>
  <c r="K787" i="16"/>
  <c r="L787" i="16"/>
  <c r="M787" i="16"/>
  <c r="N787" i="16"/>
  <c r="O787" i="16"/>
  <c r="P787" i="16"/>
  <c r="B788" i="16"/>
  <c r="C788" i="16"/>
  <c r="D788" i="16"/>
  <c r="E788" i="16"/>
  <c r="F788" i="16"/>
  <c r="G788" i="16"/>
  <c r="H788" i="16"/>
  <c r="I788" i="16"/>
  <c r="J788" i="16"/>
  <c r="K788" i="16"/>
  <c r="L788" i="16"/>
  <c r="M788" i="16"/>
  <c r="N788" i="16"/>
  <c r="O788" i="16"/>
  <c r="P788" i="16"/>
  <c r="B789" i="16"/>
  <c r="C789" i="16"/>
  <c r="D789" i="16"/>
  <c r="E789" i="16"/>
  <c r="F789" i="16"/>
  <c r="G789" i="16"/>
  <c r="H789" i="16"/>
  <c r="I789" i="16"/>
  <c r="J789" i="16"/>
  <c r="K789" i="16"/>
  <c r="L789" i="16"/>
  <c r="M789" i="16"/>
  <c r="N789" i="16"/>
  <c r="O789" i="16"/>
  <c r="P789" i="16"/>
  <c r="B790" i="16"/>
  <c r="C790" i="16"/>
  <c r="D790" i="16"/>
  <c r="E790" i="16"/>
  <c r="F790" i="16"/>
  <c r="G790" i="16"/>
  <c r="H790" i="16"/>
  <c r="I790" i="16"/>
  <c r="J790" i="16"/>
  <c r="K790" i="16"/>
  <c r="L790" i="16"/>
  <c r="M790" i="16"/>
  <c r="N790" i="16"/>
  <c r="O790" i="16"/>
  <c r="P790" i="16"/>
  <c r="B791" i="16"/>
  <c r="C791" i="16"/>
  <c r="D791" i="16"/>
  <c r="E791" i="16"/>
  <c r="F791" i="16"/>
  <c r="G791" i="16"/>
  <c r="H791" i="16"/>
  <c r="I791" i="16"/>
  <c r="J791" i="16"/>
  <c r="K791" i="16"/>
  <c r="L791" i="16"/>
  <c r="M791" i="16"/>
  <c r="N791" i="16"/>
  <c r="O791" i="16"/>
  <c r="P791" i="16"/>
  <c r="B792" i="16"/>
  <c r="C792" i="16"/>
  <c r="D792" i="16"/>
  <c r="E792" i="16"/>
  <c r="F792" i="16"/>
  <c r="G792" i="16"/>
  <c r="H792" i="16"/>
  <c r="I792" i="16"/>
  <c r="J792" i="16"/>
  <c r="K792" i="16"/>
  <c r="L792" i="16"/>
  <c r="M792" i="16"/>
  <c r="N792" i="16"/>
  <c r="O792" i="16"/>
  <c r="P792" i="16"/>
  <c r="B793" i="16"/>
  <c r="C793" i="16"/>
  <c r="D793" i="16"/>
  <c r="E793" i="16"/>
  <c r="F793" i="16"/>
  <c r="G793" i="16"/>
  <c r="H793" i="16"/>
  <c r="I793" i="16"/>
  <c r="J793" i="16"/>
  <c r="K793" i="16"/>
  <c r="L793" i="16"/>
  <c r="M793" i="16"/>
  <c r="N793" i="16"/>
  <c r="O793" i="16"/>
  <c r="P793" i="16"/>
  <c r="B794" i="16"/>
  <c r="C794" i="16"/>
  <c r="D794" i="16"/>
  <c r="E794" i="16"/>
  <c r="F794" i="16"/>
  <c r="G794" i="16"/>
  <c r="H794" i="16"/>
  <c r="I794" i="16"/>
  <c r="J794" i="16"/>
  <c r="K794" i="16"/>
  <c r="L794" i="16"/>
  <c r="M794" i="16"/>
  <c r="N794" i="16"/>
  <c r="O794" i="16"/>
  <c r="P794" i="16"/>
  <c r="B795" i="16"/>
  <c r="C795" i="16"/>
  <c r="D795" i="16"/>
  <c r="E795" i="16"/>
  <c r="F795" i="16"/>
  <c r="G795" i="16"/>
  <c r="H795" i="16"/>
  <c r="I795" i="16"/>
  <c r="J795" i="16"/>
  <c r="K795" i="16"/>
  <c r="L795" i="16"/>
  <c r="M795" i="16"/>
  <c r="N795" i="16"/>
  <c r="O795" i="16"/>
  <c r="P795" i="16"/>
  <c r="B796" i="16"/>
  <c r="C796" i="16"/>
  <c r="D796" i="16"/>
  <c r="E796" i="16"/>
  <c r="F796" i="16"/>
  <c r="G796" i="16"/>
  <c r="H796" i="16"/>
  <c r="I796" i="16"/>
  <c r="J796" i="16"/>
  <c r="K796" i="16"/>
  <c r="L796" i="16"/>
  <c r="M796" i="16"/>
  <c r="N796" i="16"/>
  <c r="O796" i="16"/>
  <c r="P796" i="16"/>
  <c r="B797" i="16"/>
  <c r="C797" i="16"/>
  <c r="D797" i="16"/>
  <c r="E797" i="16"/>
  <c r="F797" i="16"/>
  <c r="G797" i="16"/>
  <c r="H797" i="16"/>
  <c r="I797" i="16"/>
  <c r="J797" i="16"/>
  <c r="K797" i="16"/>
  <c r="L797" i="16"/>
  <c r="M797" i="16"/>
  <c r="N797" i="16"/>
  <c r="O797" i="16"/>
  <c r="P797" i="16"/>
  <c r="B798" i="16"/>
  <c r="C798" i="16"/>
  <c r="D798" i="16"/>
  <c r="E798" i="16"/>
  <c r="F798" i="16"/>
  <c r="G798" i="16"/>
  <c r="H798" i="16"/>
  <c r="I798" i="16"/>
  <c r="J798" i="16"/>
  <c r="K798" i="16"/>
  <c r="L798" i="16"/>
  <c r="M798" i="16"/>
  <c r="N798" i="16"/>
  <c r="O798" i="16"/>
  <c r="P798" i="16"/>
  <c r="B799" i="16"/>
  <c r="C799" i="16"/>
  <c r="D799" i="16"/>
  <c r="E799" i="16"/>
  <c r="F799" i="16"/>
  <c r="G799" i="16"/>
  <c r="H799" i="16"/>
  <c r="I799" i="16"/>
  <c r="J799" i="16"/>
  <c r="K799" i="16"/>
  <c r="L799" i="16"/>
  <c r="M799" i="16"/>
  <c r="N799" i="16"/>
  <c r="O799" i="16"/>
  <c r="P799" i="16"/>
  <c r="B800" i="16"/>
  <c r="C800" i="16"/>
  <c r="D800" i="16"/>
  <c r="E800" i="16"/>
  <c r="F800" i="16"/>
  <c r="G800" i="16"/>
  <c r="H800" i="16"/>
  <c r="I800" i="16"/>
  <c r="J800" i="16"/>
  <c r="K800" i="16"/>
  <c r="L800" i="16"/>
  <c r="M800" i="16"/>
  <c r="N800" i="16"/>
  <c r="O800" i="16"/>
  <c r="P800" i="16"/>
  <c r="B801" i="16"/>
  <c r="C801" i="16"/>
  <c r="D801" i="16"/>
  <c r="E801" i="16"/>
  <c r="F801" i="16"/>
  <c r="G801" i="16"/>
  <c r="H801" i="16"/>
  <c r="I801" i="16"/>
  <c r="J801" i="16"/>
  <c r="K801" i="16"/>
  <c r="L801" i="16"/>
  <c r="M801" i="16"/>
  <c r="N801" i="16"/>
  <c r="O801" i="16"/>
  <c r="P801" i="16"/>
  <c r="B802" i="16"/>
  <c r="C802" i="16"/>
  <c r="D802" i="16"/>
  <c r="E802" i="16"/>
  <c r="F802" i="16"/>
  <c r="G802" i="16"/>
  <c r="H802" i="16"/>
  <c r="I802" i="16"/>
  <c r="J802" i="16"/>
  <c r="K802" i="16"/>
  <c r="L802" i="16"/>
  <c r="M802" i="16"/>
  <c r="N802" i="16"/>
  <c r="O802" i="16"/>
  <c r="P802" i="16"/>
  <c r="B803" i="16"/>
  <c r="C803" i="16"/>
  <c r="D803" i="16"/>
  <c r="E803" i="16"/>
  <c r="F803" i="16"/>
  <c r="G803" i="16"/>
  <c r="H803" i="16"/>
  <c r="I803" i="16"/>
  <c r="J803" i="16"/>
  <c r="K803" i="16"/>
  <c r="L803" i="16"/>
  <c r="M803" i="16"/>
  <c r="N803" i="16"/>
  <c r="O803" i="16"/>
  <c r="P803" i="16"/>
  <c r="B804" i="16"/>
  <c r="C804" i="16"/>
  <c r="D804" i="16"/>
  <c r="E804" i="16"/>
  <c r="F804" i="16"/>
  <c r="G804" i="16"/>
  <c r="H804" i="16"/>
  <c r="I804" i="16"/>
  <c r="J804" i="16"/>
  <c r="K804" i="16"/>
  <c r="L804" i="16"/>
  <c r="M804" i="16"/>
  <c r="N804" i="16"/>
  <c r="O804" i="16"/>
  <c r="P804" i="16"/>
  <c r="B805" i="16"/>
  <c r="C805" i="16"/>
  <c r="D805" i="16"/>
  <c r="E805" i="16"/>
  <c r="F805" i="16"/>
  <c r="G805" i="16"/>
  <c r="H805" i="16"/>
  <c r="I805" i="16"/>
  <c r="J805" i="16"/>
  <c r="K805" i="16"/>
  <c r="L805" i="16"/>
  <c r="M805" i="16"/>
  <c r="N805" i="16"/>
  <c r="O805" i="16"/>
  <c r="P805" i="16"/>
  <c r="B806" i="16"/>
  <c r="C806" i="16"/>
  <c r="D806" i="16"/>
  <c r="E806" i="16"/>
  <c r="F806" i="16"/>
  <c r="G806" i="16"/>
  <c r="H806" i="16"/>
  <c r="I806" i="16"/>
  <c r="J806" i="16"/>
  <c r="K806" i="16"/>
  <c r="L806" i="16"/>
  <c r="M806" i="16"/>
  <c r="N806" i="16"/>
  <c r="O806" i="16"/>
  <c r="P806" i="16"/>
  <c r="B807" i="16"/>
  <c r="C807" i="16"/>
  <c r="D807" i="16"/>
  <c r="E807" i="16"/>
  <c r="F807" i="16"/>
  <c r="G807" i="16"/>
  <c r="H807" i="16"/>
  <c r="I807" i="16"/>
  <c r="J807" i="16"/>
  <c r="K807" i="16"/>
  <c r="L807" i="16"/>
  <c r="M807" i="16"/>
  <c r="N807" i="16"/>
  <c r="O807" i="16"/>
  <c r="P807" i="16"/>
  <c r="B808" i="16"/>
  <c r="C808" i="16"/>
  <c r="D808" i="16"/>
  <c r="E808" i="16"/>
  <c r="F808" i="16"/>
  <c r="G808" i="16"/>
  <c r="H808" i="16"/>
  <c r="I808" i="16"/>
  <c r="J808" i="16"/>
  <c r="K808" i="16"/>
  <c r="L808" i="16"/>
  <c r="M808" i="16"/>
  <c r="N808" i="16"/>
  <c r="O808" i="16"/>
  <c r="P808" i="16"/>
  <c r="B809" i="16"/>
  <c r="C809" i="16"/>
  <c r="D809" i="16"/>
  <c r="E809" i="16"/>
  <c r="F809" i="16"/>
  <c r="G809" i="16"/>
  <c r="H809" i="16"/>
  <c r="I809" i="16"/>
  <c r="J809" i="16"/>
  <c r="K809" i="16"/>
  <c r="L809" i="16"/>
  <c r="M809" i="16"/>
  <c r="N809" i="16"/>
  <c r="O809" i="16"/>
  <c r="P809" i="16"/>
  <c r="B810" i="16"/>
  <c r="C810" i="16"/>
  <c r="D810" i="16"/>
  <c r="E810" i="16"/>
  <c r="F810" i="16"/>
  <c r="G810" i="16"/>
  <c r="H810" i="16"/>
  <c r="I810" i="16"/>
  <c r="J810" i="16"/>
  <c r="K810" i="16"/>
  <c r="L810" i="16"/>
  <c r="M810" i="16"/>
  <c r="N810" i="16"/>
  <c r="O810" i="16"/>
  <c r="P810" i="16"/>
  <c r="B811" i="16"/>
  <c r="C811" i="16"/>
  <c r="D811" i="16"/>
  <c r="E811" i="16"/>
  <c r="F811" i="16"/>
  <c r="G811" i="16"/>
  <c r="H811" i="16"/>
  <c r="I811" i="16"/>
  <c r="J811" i="16"/>
  <c r="K811" i="16"/>
  <c r="L811" i="16"/>
  <c r="M811" i="16"/>
  <c r="N811" i="16"/>
  <c r="O811" i="16"/>
  <c r="P811" i="16"/>
  <c r="B812" i="16"/>
  <c r="C812" i="16"/>
  <c r="D812" i="16"/>
  <c r="E812" i="16"/>
  <c r="F812" i="16"/>
  <c r="G812" i="16"/>
  <c r="H812" i="16"/>
  <c r="I812" i="16"/>
  <c r="J812" i="16"/>
  <c r="K812" i="16"/>
  <c r="L812" i="16"/>
  <c r="M812" i="16"/>
  <c r="N812" i="16"/>
  <c r="O812" i="16"/>
  <c r="P812" i="16"/>
  <c r="B813" i="16"/>
  <c r="C813" i="16"/>
  <c r="D813" i="16"/>
  <c r="E813" i="16"/>
  <c r="F813" i="16"/>
  <c r="G813" i="16"/>
  <c r="H813" i="16"/>
  <c r="I813" i="16"/>
  <c r="J813" i="16"/>
  <c r="K813" i="16"/>
  <c r="L813" i="16"/>
  <c r="M813" i="16"/>
  <c r="N813" i="16"/>
  <c r="O813" i="16"/>
  <c r="P813" i="16"/>
  <c r="B814" i="16"/>
  <c r="C814" i="16"/>
  <c r="D814" i="16"/>
  <c r="E814" i="16"/>
  <c r="F814" i="16"/>
  <c r="G814" i="16"/>
  <c r="H814" i="16"/>
  <c r="I814" i="16"/>
  <c r="J814" i="16"/>
  <c r="K814" i="16"/>
  <c r="L814" i="16"/>
  <c r="M814" i="16"/>
  <c r="N814" i="16"/>
  <c r="O814" i="16"/>
  <c r="P814" i="16"/>
  <c r="B815" i="16"/>
  <c r="C815" i="16"/>
  <c r="D815" i="16"/>
  <c r="E815" i="16"/>
  <c r="F815" i="16"/>
  <c r="G815" i="16"/>
  <c r="H815" i="16"/>
  <c r="I815" i="16"/>
  <c r="J815" i="16"/>
  <c r="K815" i="16"/>
  <c r="L815" i="16"/>
  <c r="M815" i="16"/>
  <c r="N815" i="16"/>
  <c r="O815" i="16"/>
  <c r="P815" i="16"/>
  <c r="B816" i="16"/>
  <c r="C816" i="16"/>
  <c r="D816" i="16"/>
  <c r="E816" i="16"/>
  <c r="F816" i="16"/>
  <c r="G816" i="16"/>
  <c r="H816" i="16"/>
  <c r="I816" i="16"/>
  <c r="J816" i="16"/>
  <c r="K816" i="16"/>
  <c r="L816" i="16"/>
  <c r="M816" i="16"/>
  <c r="N816" i="16"/>
  <c r="O816" i="16"/>
  <c r="P816" i="16"/>
  <c r="B817" i="16"/>
  <c r="C817" i="16"/>
  <c r="D817" i="16"/>
  <c r="E817" i="16"/>
  <c r="F817" i="16"/>
  <c r="G817" i="16"/>
  <c r="H817" i="16"/>
  <c r="I817" i="16"/>
  <c r="J817" i="16"/>
  <c r="K817" i="16"/>
  <c r="L817" i="16"/>
  <c r="M817" i="16"/>
  <c r="N817" i="16"/>
  <c r="O817" i="16"/>
  <c r="P817" i="16"/>
  <c r="B818" i="16"/>
  <c r="C818" i="16"/>
  <c r="D818" i="16"/>
  <c r="E818" i="16"/>
  <c r="F818" i="16"/>
  <c r="G818" i="16"/>
  <c r="H818" i="16"/>
  <c r="I818" i="16"/>
  <c r="J818" i="16"/>
  <c r="K818" i="16"/>
  <c r="L818" i="16"/>
  <c r="M818" i="16"/>
  <c r="N818" i="16"/>
  <c r="O818" i="16"/>
  <c r="P818" i="16"/>
  <c r="B819" i="16"/>
  <c r="C819" i="16"/>
  <c r="D819" i="16"/>
  <c r="E819" i="16"/>
  <c r="F819" i="16"/>
  <c r="G819" i="16"/>
  <c r="H819" i="16"/>
  <c r="I819" i="16"/>
  <c r="J819" i="16"/>
  <c r="K819" i="16"/>
  <c r="L819" i="16"/>
  <c r="M819" i="16"/>
  <c r="N819" i="16"/>
  <c r="O819" i="16"/>
  <c r="P819" i="16"/>
  <c r="B820" i="16"/>
  <c r="C820" i="16"/>
  <c r="D820" i="16"/>
  <c r="E820" i="16"/>
  <c r="F820" i="16"/>
  <c r="G820" i="16"/>
  <c r="H820" i="16"/>
  <c r="I820" i="16"/>
  <c r="J820" i="16"/>
  <c r="K820" i="16"/>
  <c r="L820" i="16"/>
  <c r="M820" i="16"/>
  <c r="N820" i="16"/>
  <c r="O820" i="16"/>
  <c r="P820" i="16"/>
  <c r="B821" i="16"/>
  <c r="C821" i="16"/>
  <c r="D821" i="16"/>
  <c r="E821" i="16"/>
  <c r="F821" i="16"/>
  <c r="G821" i="16"/>
  <c r="H821" i="16"/>
  <c r="I821" i="16"/>
  <c r="J821" i="16"/>
  <c r="K821" i="16"/>
  <c r="L821" i="16"/>
  <c r="M821" i="16"/>
  <c r="N821" i="16"/>
  <c r="O821" i="16"/>
  <c r="P821" i="16"/>
  <c r="B822" i="16"/>
  <c r="C822" i="16"/>
  <c r="D822" i="16"/>
  <c r="E822" i="16"/>
  <c r="F822" i="16"/>
  <c r="G822" i="16"/>
  <c r="H822" i="16"/>
  <c r="I822" i="16"/>
  <c r="J822" i="16"/>
  <c r="K822" i="16"/>
  <c r="L822" i="16"/>
  <c r="M822" i="16"/>
  <c r="N822" i="16"/>
  <c r="O822" i="16"/>
  <c r="P822" i="16"/>
  <c r="B823" i="16"/>
  <c r="C823" i="16"/>
  <c r="D823" i="16"/>
  <c r="E823" i="16"/>
  <c r="F823" i="16"/>
  <c r="G823" i="16"/>
  <c r="H823" i="16"/>
  <c r="I823" i="16"/>
  <c r="J823" i="16"/>
  <c r="K823" i="16"/>
  <c r="L823" i="16"/>
  <c r="M823" i="16"/>
  <c r="N823" i="16"/>
  <c r="O823" i="16"/>
  <c r="P823" i="16"/>
  <c r="B824" i="16"/>
  <c r="C824" i="16"/>
  <c r="D824" i="16"/>
  <c r="E824" i="16"/>
  <c r="F824" i="16"/>
  <c r="G824" i="16"/>
  <c r="H824" i="16"/>
  <c r="I824" i="16"/>
  <c r="J824" i="16"/>
  <c r="K824" i="16"/>
  <c r="L824" i="16"/>
  <c r="M824" i="16"/>
  <c r="N824" i="16"/>
  <c r="O824" i="16"/>
  <c r="P824" i="16"/>
  <c r="B825" i="16"/>
  <c r="C825" i="16"/>
  <c r="D825" i="16"/>
  <c r="E825" i="16"/>
  <c r="F825" i="16"/>
  <c r="G825" i="16"/>
  <c r="H825" i="16"/>
  <c r="I825" i="16"/>
  <c r="J825" i="16"/>
  <c r="K825" i="16"/>
  <c r="L825" i="16"/>
  <c r="M825" i="16"/>
  <c r="N825" i="16"/>
  <c r="O825" i="16"/>
  <c r="P825" i="16"/>
  <c r="B826" i="16"/>
  <c r="C826" i="16"/>
  <c r="D826" i="16"/>
  <c r="E826" i="16"/>
  <c r="F826" i="16"/>
  <c r="G826" i="16"/>
  <c r="H826" i="16"/>
  <c r="I826" i="16"/>
  <c r="J826" i="16"/>
  <c r="K826" i="16"/>
  <c r="L826" i="16"/>
  <c r="M826" i="16"/>
  <c r="N826" i="16"/>
  <c r="O826" i="16"/>
  <c r="P826" i="16"/>
  <c r="B827" i="16"/>
  <c r="C827" i="16"/>
  <c r="D827" i="16"/>
  <c r="E827" i="16"/>
  <c r="F827" i="16"/>
  <c r="G827" i="16"/>
  <c r="H827" i="16"/>
  <c r="I827" i="16"/>
  <c r="J827" i="16"/>
  <c r="K827" i="16"/>
  <c r="L827" i="16"/>
  <c r="M827" i="16"/>
  <c r="N827" i="16"/>
  <c r="O827" i="16"/>
  <c r="P827" i="16"/>
  <c r="B828" i="16"/>
  <c r="C828" i="16"/>
  <c r="D828" i="16"/>
  <c r="E828" i="16"/>
  <c r="F828" i="16"/>
  <c r="G828" i="16"/>
  <c r="H828" i="16"/>
  <c r="I828" i="16"/>
  <c r="J828" i="16"/>
  <c r="K828" i="16"/>
  <c r="L828" i="16"/>
  <c r="M828" i="16"/>
  <c r="N828" i="16"/>
  <c r="O828" i="16"/>
  <c r="P828" i="16"/>
  <c r="B829" i="16"/>
  <c r="C829" i="16"/>
  <c r="D829" i="16"/>
  <c r="E829" i="16"/>
  <c r="F829" i="16"/>
  <c r="G829" i="16"/>
  <c r="H829" i="16"/>
  <c r="I829" i="16"/>
  <c r="J829" i="16"/>
  <c r="K829" i="16"/>
  <c r="L829" i="16"/>
  <c r="M829" i="16"/>
  <c r="N829" i="16"/>
  <c r="O829" i="16"/>
  <c r="P829" i="16"/>
  <c r="B830" i="16"/>
  <c r="C830" i="16"/>
  <c r="D830" i="16"/>
  <c r="E830" i="16"/>
  <c r="F830" i="16"/>
  <c r="G830" i="16"/>
  <c r="H830" i="16"/>
  <c r="I830" i="16"/>
  <c r="J830" i="16"/>
  <c r="K830" i="16"/>
  <c r="L830" i="16"/>
  <c r="M830" i="16"/>
  <c r="N830" i="16"/>
  <c r="O830" i="16"/>
  <c r="P830" i="16"/>
  <c r="B831" i="16"/>
  <c r="C831" i="16"/>
  <c r="D831" i="16"/>
  <c r="E831" i="16"/>
  <c r="F831" i="16"/>
  <c r="G831" i="16"/>
  <c r="H831" i="16"/>
  <c r="I831" i="16"/>
  <c r="J831" i="16"/>
  <c r="K831" i="16"/>
  <c r="L831" i="16"/>
  <c r="M831" i="16"/>
  <c r="N831" i="16"/>
  <c r="O831" i="16"/>
  <c r="P831" i="16"/>
  <c r="B832" i="16"/>
  <c r="C832" i="16"/>
  <c r="D832" i="16"/>
  <c r="E832" i="16"/>
  <c r="F832" i="16"/>
  <c r="G832" i="16"/>
  <c r="H832" i="16"/>
  <c r="I832" i="16"/>
  <c r="J832" i="16"/>
  <c r="K832" i="16"/>
  <c r="L832" i="16"/>
  <c r="M832" i="16"/>
  <c r="N832" i="16"/>
  <c r="O832" i="16"/>
  <c r="P832" i="16"/>
  <c r="B833" i="16"/>
  <c r="C833" i="16"/>
  <c r="D833" i="16"/>
  <c r="E833" i="16"/>
  <c r="F833" i="16"/>
  <c r="G833" i="16"/>
  <c r="H833" i="16"/>
  <c r="I833" i="16"/>
  <c r="J833" i="16"/>
  <c r="K833" i="16"/>
  <c r="L833" i="16"/>
  <c r="M833" i="16"/>
  <c r="N833" i="16"/>
  <c r="O833" i="16"/>
  <c r="P833" i="16"/>
  <c r="B834" i="16"/>
  <c r="C834" i="16"/>
  <c r="D834" i="16"/>
  <c r="E834" i="16"/>
  <c r="F834" i="16"/>
  <c r="G834" i="16"/>
  <c r="H834" i="16"/>
  <c r="I834" i="16"/>
  <c r="J834" i="16"/>
  <c r="K834" i="16"/>
  <c r="L834" i="16"/>
  <c r="M834" i="16"/>
  <c r="N834" i="16"/>
  <c r="O834" i="16"/>
  <c r="P834" i="16"/>
  <c r="B835" i="16"/>
  <c r="C835" i="16"/>
  <c r="D835" i="16"/>
  <c r="E835" i="16"/>
  <c r="F835" i="16"/>
  <c r="G835" i="16"/>
  <c r="H835" i="16"/>
  <c r="I835" i="16"/>
  <c r="J835" i="16"/>
  <c r="K835" i="16"/>
  <c r="L835" i="16"/>
  <c r="M835" i="16"/>
  <c r="N835" i="16"/>
  <c r="O835" i="16"/>
  <c r="P835" i="16"/>
  <c r="B836" i="16"/>
  <c r="C836" i="16"/>
  <c r="D836" i="16"/>
  <c r="E836" i="16"/>
  <c r="F836" i="16"/>
  <c r="G836" i="16"/>
  <c r="H836" i="16"/>
  <c r="I836" i="16"/>
  <c r="J836" i="16"/>
  <c r="K836" i="16"/>
  <c r="L836" i="16"/>
  <c r="M836" i="16"/>
  <c r="N836" i="16"/>
  <c r="O836" i="16"/>
  <c r="P836" i="16"/>
  <c r="B837" i="16"/>
  <c r="C837" i="16"/>
  <c r="D837" i="16"/>
  <c r="E837" i="16"/>
  <c r="F837" i="16"/>
  <c r="G837" i="16"/>
  <c r="H837" i="16"/>
  <c r="I837" i="16"/>
  <c r="J837" i="16"/>
  <c r="K837" i="16"/>
  <c r="L837" i="16"/>
  <c r="M837" i="16"/>
  <c r="N837" i="16"/>
  <c r="O837" i="16"/>
  <c r="P837" i="16"/>
  <c r="B838" i="16"/>
  <c r="C838" i="16"/>
  <c r="D838" i="16"/>
  <c r="E838" i="16"/>
  <c r="F838" i="16"/>
  <c r="G838" i="16"/>
  <c r="H838" i="16"/>
  <c r="I838" i="16"/>
  <c r="J838" i="16"/>
  <c r="K838" i="16"/>
  <c r="L838" i="16"/>
  <c r="M838" i="16"/>
  <c r="N838" i="16"/>
  <c r="O838" i="16"/>
  <c r="P838" i="16"/>
  <c r="B839" i="16"/>
  <c r="C839" i="16"/>
  <c r="D839" i="16"/>
  <c r="E839" i="16"/>
  <c r="F839" i="16"/>
  <c r="G839" i="16"/>
  <c r="H839" i="16"/>
  <c r="I839" i="16"/>
  <c r="J839" i="16"/>
  <c r="K839" i="16"/>
  <c r="L839" i="16"/>
  <c r="M839" i="16"/>
  <c r="N839" i="16"/>
  <c r="O839" i="16"/>
  <c r="P839" i="16"/>
  <c r="B840" i="16"/>
  <c r="C840" i="16"/>
  <c r="D840" i="16"/>
  <c r="E840" i="16"/>
  <c r="F840" i="16"/>
  <c r="G840" i="16"/>
  <c r="H840" i="16"/>
  <c r="I840" i="16"/>
  <c r="J840" i="16"/>
  <c r="K840" i="16"/>
  <c r="L840" i="16"/>
  <c r="M840" i="16"/>
  <c r="N840" i="16"/>
  <c r="O840" i="16"/>
  <c r="P840" i="16"/>
  <c r="B841" i="16"/>
  <c r="C841" i="16"/>
  <c r="D841" i="16"/>
  <c r="E841" i="16"/>
  <c r="F841" i="16"/>
  <c r="G841" i="16"/>
  <c r="H841" i="16"/>
  <c r="I841" i="16"/>
  <c r="J841" i="16"/>
  <c r="K841" i="16"/>
  <c r="L841" i="16"/>
  <c r="M841" i="16"/>
  <c r="N841" i="16"/>
  <c r="O841" i="16"/>
  <c r="P841" i="16"/>
  <c r="B842" i="16"/>
  <c r="C842" i="16"/>
  <c r="D842" i="16"/>
  <c r="E842" i="16"/>
  <c r="F842" i="16"/>
  <c r="G842" i="16"/>
  <c r="H842" i="16"/>
  <c r="I842" i="16"/>
  <c r="J842" i="16"/>
  <c r="K842" i="16"/>
  <c r="L842" i="16"/>
  <c r="M842" i="16"/>
  <c r="N842" i="16"/>
  <c r="O842" i="16"/>
  <c r="P842" i="16"/>
  <c r="B843" i="16"/>
  <c r="C843" i="16"/>
  <c r="D843" i="16"/>
  <c r="E843" i="16"/>
  <c r="F843" i="16"/>
  <c r="G843" i="16"/>
  <c r="H843" i="16"/>
  <c r="I843" i="16"/>
  <c r="J843" i="16"/>
  <c r="K843" i="16"/>
  <c r="L843" i="16"/>
  <c r="M843" i="16"/>
  <c r="N843" i="16"/>
  <c r="O843" i="16"/>
  <c r="P843" i="16"/>
  <c r="B844" i="16"/>
  <c r="C844" i="16"/>
  <c r="D844" i="16"/>
  <c r="E844" i="16"/>
  <c r="F844" i="16"/>
  <c r="G844" i="16"/>
  <c r="H844" i="16"/>
  <c r="I844" i="16"/>
  <c r="J844" i="16"/>
  <c r="K844" i="16"/>
  <c r="L844" i="16"/>
  <c r="M844" i="16"/>
  <c r="N844" i="16"/>
  <c r="O844" i="16"/>
  <c r="P844" i="16"/>
  <c r="B845" i="16"/>
  <c r="C845" i="16"/>
  <c r="D845" i="16"/>
  <c r="E845" i="16"/>
  <c r="F845" i="16"/>
  <c r="G845" i="16"/>
  <c r="H845" i="16"/>
  <c r="I845" i="16"/>
  <c r="J845" i="16"/>
  <c r="K845" i="16"/>
  <c r="L845" i="16"/>
  <c r="M845" i="16"/>
  <c r="N845" i="16"/>
  <c r="O845" i="16"/>
  <c r="P845" i="16"/>
  <c r="B846" i="16"/>
  <c r="C846" i="16"/>
  <c r="D846" i="16"/>
  <c r="E846" i="16"/>
  <c r="F846" i="16"/>
  <c r="G846" i="16"/>
  <c r="H846" i="16"/>
  <c r="I846" i="16"/>
  <c r="J846" i="16"/>
  <c r="K846" i="16"/>
  <c r="L846" i="16"/>
  <c r="M846" i="16"/>
  <c r="N846" i="16"/>
  <c r="O846" i="16"/>
  <c r="P846" i="16"/>
  <c r="B847" i="16"/>
  <c r="C847" i="16"/>
  <c r="D847" i="16"/>
  <c r="E847" i="16"/>
  <c r="F847" i="16"/>
  <c r="G847" i="16"/>
  <c r="H847" i="16"/>
  <c r="I847" i="16"/>
  <c r="J847" i="16"/>
  <c r="K847" i="16"/>
  <c r="L847" i="16"/>
  <c r="M847" i="16"/>
  <c r="N847" i="16"/>
  <c r="O847" i="16"/>
  <c r="P847" i="16"/>
  <c r="B848" i="16"/>
  <c r="C848" i="16"/>
  <c r="D848" i="16"/>
  <c r="E848" i="16"/>
  <c r="F848" i="16"/>
  <c r="G848" i="16"/>
  <c r="H848" i="16"/>
  <c r="I848" i="16"/>
  <c r="J848" i="16"/>
  <c r="K848" i="16"/>
  <c r="L848" i="16"/>
  <c r="M848" i="16"/>
  <c r="N848" i="16"/>
  <c r="O848" i="16"/>
  <c r="P848" i="16"/>
  <c r="B849" i="16"/>
  <c r="C849" i="16"/>
  <c r="D849" i="16"/>
  <c r="E849" i="16"/>
  <c r="F849" i="16"/>
  <c r="G849" i="16"/>
  <c r="H849" i="16"/>
  <c r="I849" i="16"/>
  <c r="J849" i="16"/>
  <c r="K849" i="16"/>
  <c r="L849" i="16"/>
  <c r="M849" i="16"/>
  <c r="N849" i="16"/>
  <c r="O849" i="16"/>
  <c r="P849" i="16"/>
  <c r="B850" i="16"/>
  <c r="C850" i="16"/>
  <c r="D850" i="16"/>
  <c r="E850" i="16"/>
  <c r="F850" i="16"/>
  <c r="G850" i="16"/>
  <c r="H850" i="16"/>
  <c r="I850" i="16"/>
  <c r="J850" i="16"/>
  <c r="K850" i="16"/>
  <c r="L850" i="16"/>
  <c r="M850" i="16"/>
  <c r="N850" i="16"/>
  <c r="O850" i="16"/>
  <c r="P850" i="16"/>
  <c r="B851" i="16"/>
  <c r="C851" i="16"/>
  <c r="D851" i="16"/>
  <c r="E851" i="16"/>
  <c r="F851" i="16"/>
  <c r="G851" i="16"/>
  <c r="H851" i="16"/>
  <c r="I851" i="16"/>
  <c r="J851" i="16"/>
  <c r="K851" i="16"/>
  <c r="L851" i="16"/>
  <c r="M851" i="16"/>
  <c r="N851" i="16"/>
  <c r="O851" i="16"/>
  <c r="P851" i="16"/>
  <c r="B852" i="16"/>
  <c r="C852" i="16"/>
  <c r="D852" i="16"/>
  <c r="E852" i="16"/>
  <c r="F852" i="16"/>
  <c r="G852" i="16"/>
  <c r="H852" i="16"/>
  <c r="I852" i="16"/>
  <c r="J852" i="16"/>
  <c r="K852" i="16"/>
  <c r="L852" i="16"/>
  <c r="M852" i="16"/>
  <c r="N852" i="16"/>
  <c r="O852" i="16"/>
  <c r="P852" i="16"/>
  <c r="B853" i="16"/>
  <c r="C853" i="16"/>
  <c r="D853" i="16"/>
  <c r="E853" i="16"/>
  <c r="F853" i="16"/>
  <c r="G853" i="16"/>
  <c r="H853" i="16"/>
  <c r="I853" i="16"/>
  <c r="J853" i="16"/>
  <c r="K853" i="16"/>
  <c r="L853" i="16"/>
  <c r="M853" i="16"/>
  <c r="N853" i="16"/>
  <c r="O853" i="16"/>
  <c r="P853" i="16"/>
  <c r="B854" i="16"/>
  <c r="C854" i="16"/>
  <c r="D854" i="16"/>
  <c r="E854" i="16"/>
  <c r="F854" i="16"/>
  <c r="G854" i="16"/>
  <c r="H854" i="16"/>
  <c r="I854" i="16"/>
  <c r="J854" i="16"/>
  <c r="K854" i="16"/>
  <c r="L854" i="16"/>
  <c r="M854" i="16"/>
  <c r="N854" i="16"/>
  <c r="O854" i="16"/>
  <c r="P854" i="16"/>
  <c r="B855" i="16"/>
  <c r="C855" i="16"/>
  <c r="D855" i="16"/>
  <c r="E855" i="16"/>
  <c r="F855" i="16"/>
  <c r="G855" i="16"/>
  <c r="H855" i="16"/>
  <c r="I855" i="16"/>
  <c r="J855" i="16"/>
  <c r="K855" i="16"/>
  <c r="L855" i="16"/>
  <c r="M855" i="16"/>
  <c r="N855" i="16"/>
  <c r="O855" i="16"/>
  <c r="P855" i="16"/>
  <c r="B856" i="16"/>
  <c r="C856" i="16"/>
  <c r="D856" i="16"/>
  <c r="E856" i="16"/>
  <c r="F856" i="16"/>
  <c r="G856" i="16"/>
  <c r="H856" i="16"/>
  <c r="I856" i="16"/>
  <c r="J856" i="16"/>
  <c r="K856" i="16"/>
  <c r="L856" i="16"/>
  <c r="M856" i="16"/>
  <c r="N856" i="16"/>
  <c r="O856" i="16"/>
  <c r="P856" i="16"/>
  <c r="B857" i="16"/>
  <c r="C857" i="16"/>
  <c r="D857" i="16"/>
  <c r="E857" i="16"/>
  <c r="F857" i="16"/>
  <c r="G857" i="16"/>
  <c r="H857" i="16"/>
  <c r="I857" i="16"/>
  <c r="J857" i="16"/>
  <c r="K857" i="16"/>
  <c r="L857" i="16"/>
  <c r="M857" i="16"/>
  <c r="N857" i="16"/>
  <c r="O857" i="16"/>
  <c r="P857" i="16"/>
  <c r="B858" i="16"/>
  <c r="C858" i="16"/>
  <c r="D858" i="16"/>
  <c r="E858" i="16"/>
  <c r="F858" i="16"/>
  <c r="G858" i="16"/>
  <c r="H858" i="16"/>
  <c r="I858" i="16"/>
  <c r="J858" i="16"/>
  <c r="K858" i="16"/>
  <c r="L858" i="16"/>
  <c r="M858" i="16"/>
  <c r="N858" i="16"/>
  <c r="O858" i="16"/>
  <c r="P858" i="16"/>
  <c r="B859" i="16"/>
  <c r="C859" i="16"/>
  <c r="D859" i="16"/>
  <c r="E859" i="16"/>
  <c r="F859" i="16"/>
  <c r="G859" i="16"/>
  <c r="H859" i="16"/>
  <c r="I859" i="16"/>
  <c r="J859" i="16"/>
  <c r="K859" i="16"/>
  <c r="L859" i="16"/>
  <c r="M859" i="16"/>
  <c r="N859" i="16"/>
  <c r="O859" i="16"/>
  <c r="P859" i="16"/>
  <c r="B860" i="16"/>
  <c r="C860" i="16"/>
  <c r="D860" i="16"/>
  <c r="E860" i="16"/>
  <c r="F860" i="16"/>
  <c r="G860" i="16"/>
  <c r="H860" i="16"/>
  <c r="I860" i="16"/>
  <c r="J860" i="16"/>
  <c r="K860" i="16"/>
  <c r="L860" i="16"/>
  <c r="M860" i="16"/>
  <c r="N860" i="16"/>
  <c r="O860" i="16"/>
  <c r="P860" i="16"/>
  <c r="B861" i="16"/>
  <c r="C861" i="16"/>
  <c r="D861" i="16"/>
  <c r="E861" i="16"/>
  <c r="F861" i="16"/>
  <c r="G861" i="16"/>
  <c r="H861" i="16"/>
  <c r="I861" i="16"/>
  <c r="J861" i="16"/>
  <c r="K861" i="16"/>
  <c r="L861" i="16"/>
  <c r="M861" i="16"/>
  <c r="N861" i="16"/>
  <c r="O861" i="16"/>
  <c r="P861" i="16"/>
  <c r="B862" i="16"/>
  <c r="C862" i="16"/>
  <c r="D862" i="16"/>
  <c r="E862" i="16"/>
  <c r="F862" i="16"/>
  <c r="G862" i="16"/>
  <c r="H862" i="16"/>
  <c r="I862" i="16"/>
  <c r="J862" i="16"/>
  <c r="K862" i="16"/>
  <c r="L862" i="16"/>
  <c r="M862" i="16"/>
  <c r="N862" i="16"/>
  <c r="O862" i="16"/>
  <c r="P862" i="16"/>
  <c r="B863" i="16"/>
  <c r="C863" i="16"/>
  <c r="D863" i="16"/>
  <c r="E863" i="16"/>
  <c r="F863" i="16"/>
  <c r="G863" i="16"/>
  <c r="H863" i="16"/>
  <c r="I863" i="16"/>
  <c r="J863" i="16"/>
  <c r="K863" i="16"/>
  <c r="L863" i="16"/>
  <c r="M863" i="16"/>
  <c r="N863" i="16"/>
  <c r="O863" i="16"/>
  <c r="P863" i="16"/>
  <c r="B864" i="16"/>
  <c r="C864" i="16"/>
  <c r="D864" i="16"/>
  <c r="E864" i="16"/>
  <c r="F864" i="16"/>
  <c r="G864" i="16"/>
  <c r="H864" i="16"/>
  <c r="I864" i="16"/>
  <c r="J864" i="16"/>
  <c r="K864" i="16"/>
  <c r="L864" i="16"/>
  <c r="M864" i="16"/>
  <c r="N864" i="16"/>
  <c r="O864" i="16"/>
  <c r="P864" i="16"/>
  <c r="B865" i="16"/>
  <c r="C865" i="16"/>
  <c r="D865" i="16"/>
  <c r="E865" i="16"/>
  <c r="F865" i="16"/>
  <c r="G865" i="16"/>
  <c r="H865" i="16"/>
  <c r="I865" i="16"/>
  <c r="J865" i="16"/>
  <c r="K865" i="16"/>
  <c r="L865" i="16"/>
  <c r="M865" i="16"/>
  <c r="N865" i="16"/>
  <c r="O865" i="16"/>
  <c r="P865" i="16"/>
  <c r="B866" i="16"/>
  <c r="C866" i="16"/>
  <c r="D866" i="16"/>
  <c r="E866" i="16"/>
  <c r="F866" i="16"/>
  <c r="G866" i="16"/>
  <c r="H866" i="16"/>
  <c r="I866" i="16"/>
  <c r="J866" i="16"/>
  <c r="K866" i="16"/>
  <c r="L866" i="16"/>
  <c r="M866" i="16"/>
  <c r="N866" i="16"/>
  <c r="O866" i="16"/>
  <c r="P866" i="16"/>
  <c r="B867" i="16"/>
  <c r="C867" i="16"/>
  <c r="D867" i="16"/>
  <c r="E867" i="16"/>
  <c r="F867" i="16"/>
  <c r="G867" i="16"/>
  <c r="H867" i="16"/>
  <c r="I867" i="16"/>
  <c r="J867" i="16"/>
  <c r="K867" i="16"/>
  <c r="L867" i="16"/>
  <c r="M867" i="16"/>
  <c r="N867" i="16"/>
  <c r="O867" i="16"/>
  <c r="P867" i="16"/>
  <c r="B868" i="16"/>
  <c r="C868" i="16"/>
  <c r="D868" i="16"/>
  <c r="E868" i="16"/>
  <c r="F868" i="16"/>
  <c r="G868" i="16"/>
  <c r="H868" i="16"/>
  <c r="I868" i="16"/>
  <c r="J868" i="16"/>
  <c r="K868" i="16"/>
  <c r="L868" i="16"/>
  <c r="M868" i="16"/>
  <c r="N868" i="16"/>
  <c r="O868" i="16"/>
  <c r="P868" i="16"/>
  <c r="B869" i="16"/>
  <c r="C869" i="16"/>
  <c r="D869" i="16"/>
  <c r="E869" i="16"/>
  <c r="F869" i="16"/>
  <c r="G869" i="16"/>
  <c r="H869" i="16"/>
  <c r="I869" i="16"/>
  <c r="J869" i="16"/>
  <c r="K869" i="16"/>
  <c r="L869" i="16"/>
  <c r="M869" i="16"/>
  <c r="N869" i="16"/>
  <c r="O869" i="16"/>
  <c r="P869" i="16"/>
  <c r="B870" i="16"/>
  <c r="C870" i="16"/>
  <c r="D870" i="16"/>
  <c r="E870" i="16"/>
  <c r="F870" i="16"/>
  <c r="G870" i="16"/>
  <c r="H870" i="16"/>
  <c r="I870" i="16"/>
  <c r="J870" i="16"/>
  <c r="K870" i="16"/>
  <c r="L870" i="16"/>
  <c r="M870" i="16"/>
  <c r="N870" i="16"/>
  <c r="O870" i="16"/>
  <c r="P870" i="16"/>
  <c r="B871" i="16"/>
  <c r="C871" i="16"/>
  <c r="D871" i="16"/>
  <c r="E871" i="16"/>
  <c r="F871" i="16"/>
  <c r="G871" i="16"/>
  <c r="H871" i="16"/>
  <c r="I871" i="16"/>
  <c r="J871" i="16"/>
  <c r="K871" i="16"/>
  <c r="L871" i="16"/>
  <c r="M871" i="16"/>
  <c r="N871" i="16"/>
  <c r="O871" i="16"/>
  <c r="P871" i="16"/>
  <c r="B872" i="16"/>
  <c r="C872" i="16"/>
  <c r="D872" i="16"/>
  <c r="E872" i="16"/>
  <c r="F872" i="16"/>
  <c r="G872" i="16"/>
  <c r="H872" i="16"/>
  <c r="I872" i="16"/>
  <c r="J872" i="16"/>
  <c r="K872" i="16"/>
  <c r="L872" i="16"/>
  <c r="M872" i="16"/>
  <c r="N872" i="16"/>
  <c r="O872" i="16"/>
  <c r="P872" i="16"/>
  <c r="B873" i="16"/>
  <c r="C873" i="16"/>
  <c r="D873" i="16"/>
  <c r="E873" i="16"/>
  <c r="F873" i="16"/>
  <c r="G873" i="16"/>
  <c r="H873" i="16"/>
  <c r="I873" i="16"/>
  <c r="J873" i="16"/>
  <c r="K873" i="16"/>
  <c r="L873" i="16"/>
  <c r="M873" i="16"/>
  <c r="N873" i="16"/>
  <c r="O873" i="16"/>
  <c r="P873" i="16"/>
  <c r="B874" i="16"/>
  <c r="C874" i="16"/>
  <c r="D874" i="16"/>
  <c r="E874" i="16"/>
  <c r="F874" i="16"/>
  <c r="G874" i="16"/>
  <c r="H874" i="16"/>
  <c r="I874" i="16"/>
  <c r="J874" i="16"/>
  <c r="K874" i="16"/>
  <c r="L874" i="16"/>
  <c r="M874" i="16"/>
  <c r="N874" i="16"/>
  <c r="O874" i="16"/>
  <c r="P874" i="16"/>
  <c r="B875" i="16"/>
  <c r="C875" i="16"/>
  <c r="D875" i="16"/>
  <c r="E875" i="16"/>
  <c r="F875" i="16"/>
  <c r="G875" i="16"/>
  <c r="H875" i="16"/>
  <c r="I875" i="16"/>
  <c r="J875" i="16"/>
  <c r="K875" i="16"/>
  <c r="L875" i="16"/>
  <c r="M875" i="16"/>
  <c r="N875" i="16"/>
  <c r="O875" i="16"/>
  <c r="P875" i="16"/>
  <c r="B876" i="16"/>
  <c r="C876" i="16"/>
  <c r="D876" i="16"/>
  <c r="E876" i="16"/>
  <c r="F876" i="16"/>
  <c r="G876" i="16"/>
  <c r="H876" i="16"/>
  <c r="I876" i="16"/>
  <c r="J876" i="16"/>
  <c r="K876" i="16"/>
  <c r="L876" i="16"/>
  <c r="M876" i="16"/>
  <c r="N876" i="16"/>
  <c r="O876" i="16"/>
  <c r="P876" i="16"/>
  <c r="B877" i="16"/>
  <c r="C877" i="16"/>
  <c r="D877" i="16"/>
  <c r="E877" i="16"/>
  <c r="F877" i="16"/>
  <c r="G877" i="16"/>
  <c r="H877" i="16"/>
  <c r="I877" i="16"/>
  <c r="J877" i="16"/>
  <c r="K877" i="16"/>
  <c r="L877" i="16"/>
  <c r="M877" i="16"/>
  <c r="N877" i="16"/>
  <c r="O877" i="16"/>
  <c r="P877" i="16"/>
  <c r="B878" i="16"/>
  <c r="C878" i="16"/>
  <c r="D878" i="16"/>
  <c r="E878" i="16"/>
  <c r="F878" i="16"/>
  <c r="G878" i="16"/>
  <c r="H878" i="16"/>
  <c r="I878" i="16"/>
  <c r="J878" i="16"/>
  <c r="K878" i="16"/>
  <c r="L878" i="16"/>
  <c r="M878" i="16"/>
  <c r="N878" i="16"/>
  <c r="O878" i="16"/>
  <c r="P878" i="16"/>
  <c r="B879" i="16"/>
  <c r="C879" i="16"/>
  <c r="D879" i="16"/>
  <c r="E879" i="16"/>
  <c r="F879" i="16"/>
  <c r="G879" i="16"/>
  <c r="H879" i="16"/>
  <c r="I879" i="16"/>
  <c r="J879" i="16"/>
  <c r="K879" i="16"/>
  <c r="L879" i="16"/>
  <c r="M879" i="16"/>
  <c r="N879" i="16"/>
  <c r="O879" i="16"/>
  <c r="P879" i="16"/>
  <c r="B880" i="16"/>
  <c r="C880" i="16"/>
  <c r="D880" i="16"/>
  <c r="E880" i="16"/>
  <c r="F880" i="16"/>
  <c r="G880" i="16"/>
  <c r="H880" i="16"/>
  <c r="I880" i="16"/>
  <c r="J880" i="16"/>
  <c r="K880" i="16"/>
  <c r="L880" i="16"/>
  <c r="M880" i="16"/>
  <c r="N880" i="16"/>
  <c r="O880" i="16"/>
  <c r="P880" i="16"/>
  <c r="B881" i="16"/>
  <c r="C881" i="16"/>
  <c r="D881" i="16"/>
  <c r="E881" i="16"/>
  <c r="F881" i="16"/>
  <c r="G881" i="16"/>
  <c r="H881" i="16"/>
  <c r="I881" i="16"/>
  <c r="J881" i="16"/>
  <c r="K881" i="16"/>
  <c r="L881" i="16"/>
  <c r="M881" i="16"/>
  <c r="N881" i="16"/>
  <c r="O881" i="16"/>
  <c r="P881" i="16"/>
  <c r="B882" i="16"/>
  <c r="C882" i="16"/>
  <c r="D882" i="16"/>
  <c r="E882" i="16"/>
  <c r="F882" i="16"/>
  <c r="G882" i="16"/>
  <c r="H882" i="16"/>
  <c r="I882" i="16"/>
  <c r="J882" i="16"/>
  <c r="K882" i="16"/>
  <c r="L882" i="16"/>
  <c r="M882" i="16"/>
  <c r="N882" i="16"/>
  <c r="O882" i="16"/>
  <c r="P882" i="16"/>
  <c r="B883" i="16"/>
  <c r="C883" i="16"/>
  <c r="D883" i="16"/>
  <c r="E883" i="16"/>
  <c r="F883" i="16"/>
  <c r="G883" i="16"/>
  <c r="H883" i="16"/>
  <c r="I883" i="16"/>
  <c r="J883" i="16"/>
  <c r="K883" i="16"/>
  <c r="L883" i="16"/>
  <c r="M883" i="16"/>
  <c r="N883" i="16"/>
  <c r="O883" i="16"/>
  <c r="P883" i="16"/>
  <c r="B884" i="16"/>
  <c r="C884" i="16"/>
  <c r="D884" i="16"/>
  <c r="E884" i="16"/>
  <c r="F884" i="16"/>
  <c r="G884" i="16"/>
  <c r="H884" i="16"/>
  <c r="I884" i="16"/>
  <c r="J884" i="16"/>
  <c r="K884" i="16"/>
  <c r="L884" i="16"/>
  <c r="M884" i="16"/>
  <c r="N884" i="16"/>
  <c r="O884" i="16"/>
  <c r="P884" i="16"/>
  <c r="B885" i="16"/>
  <c r="C885" i="16"/>
  <c r="D885" i="16"/>
  <c r="E885" i="16"/>
  <c r="F885" i="16"/>
  <c r="G885" i="16"/>
  <c r="H885" i="16"/>
  <c r="I885" i="16"/>
  <c r="J885" i="16"/>
  <c r="K885" i="16"/>
  <c r="L885" i="16"/>
  <c r="M885" i="16"/>
  <c r="N885" i="16"/>
  <c r="O885" i="16"/>
  <c r="P885" i="16"/>
  <c r="B886" i="16"/>
  <c r="C886" i="16"/>
  <c r="D886" i="16"/>
  <c r="E886" i="16"/>
  <c r="F886" i="16"/>
  <c r="G886" i="16"/>
  <c r="H886" i="16"/>
  <c r="I886" i="16"/>
  <c r="J886" i="16"/>
  <c r="K886" i="16"/>
  <c r="L886" i="16"/>
  <c r="M886" i="16"/>
  <c r="N886" i="16"/>
  <c r="O886" i="16"/>
  <c r="P886" i="16"/>
  <c r="B887" i="16"/>
  <c r="C887" i="16"/>
  <c r="D887" i="16"/>
  <c r="E887" i="16"/>
  <c r="F887" i="16"/>
  <c r="G887" i="16"/>
  <c r="H887" i="16"/>
  <c r="I887" i="16"/>
  <c r="J887" i="16"/>
  <c r="K887" i="16"/>
  <c r="L887" i="16"/>
  <c r="M887" i="16"/>
  <c r="N887" i="16"/>
  <c r="O887" i="16"/>
  <c r="P887" i="16"/>
  <c r="B888" i="16"/>
  <c r="C888" i="16"/>
  <c r="D888" i="16"/>
  <c r="E888" i="16"/>
  <c r="F888" i="16"/>
  <c r="G888" i="16"/>
  <c r="H888" i="16"/>
  <c r="I888" i="16"/>
  <c r="J888" i="16"/>
  <c r="K888" i="16"/>
  <c r="L888" i="16"/>
  <c r="M888" i="16"/>
  <c r="N888" i="16"/>
  <c r="O888" i="16"/>
  <c r="P888" i="16"/>
  <c r="B889" i="16"/>
  <c r="C889" i="16"/>
  <c r="D889" i="16"/>
  <c r="E889" i="16"/>
  <c r="F889" i="16"/>
  <c r="G889" i="16"/>
  <c r="H889" i="16"/>
  <c r="I889" i="16"/>
  <c r="J889" i="16"/>
  <c r="K889" i="16"/>
  <c r="L889" i="16"/>
  <c r="M889" i="16"/>
  <c r="N889" i="16"/>
  <c r="O889" i="16"/>
  <c r="P889" i="16"/>
  <c r="B890" i="16"/>
  <c r="C890" i="16"/>
  <c r="D890" i="16"/>
  <c r="E890" i="16"/>
  <c r="F890" i="16"/>
  <c r="G890" i="16"/>
  <c r="H890" i="16"/>
  <c r="I890" i="16"/>
  <c r="J890" i="16"/>
  <c r="K890" i="16"/>
  <c r="L890" i="16"/>
  <c r="M890" i="16"/>
  <c r="N890" i="16"/>
  <c r="O890" i="16"/>
  <c r="P890" i="16"/>
  <c r="B891" i="16"/>
  <c r="C891" i="16"/>
  <c r="D891" i="16"/>
  <c r="E891" i="16"/>
  <c r="F891" i="16"/>
  <c r="G891" i="16"/>
  <c r="H891" i="16"/>
  <c r="I891" i="16"/>
  <c r="J891" i="16"/>
  <c r="K891" i="16"/>
  <c r="L891" i="16"/>
  <c r="M891" i="16"/>
  <c r="N891" i="16"/>
  <c r="O891" i="16"/>
  <c r="P891" i="16"/>
  <c r="B892" i="16"/>
  <c r="C892" i="16"/>
  <c r="D892" i="16"/>
  <c r="E892" i="16"/>
  <c r="F892" i="16"/>
  <c r="G892" i="16"/>
  <c r="H892" i="16"/>
  <c r="I892" i="16"/>
  <c r="J892" i="16"/>
  <c r="K892" i="16"/>
  <c r="L892" i="16"/>
  <c r="M892" i="16"/>
  <c r="N892" i="16"/>
  <c r="O892" i="16"/>
  <c r="P892" i="16"/>
  <c r="B893" i="16"/>
  <c r="C893" i="16"/>
  <c r="D893" i="16"/>
  <c r="E893" i="16"/>
  <c r="F893" i="16"/>
  <c r="G893" i="16"/>
  <c r="H893" i="16"/>
  <c r="I893" i="16"/>
  <c r="J893" i="16"/>
  <c r="K893" i="16"/>
  <c r="L893" i="16"/>
  <c r="M893" i="16"/>
  <c r="N893" i="16"/>
  <c r="O893" i="16"/>
  <c r="P893" i="16"/>
  <c r="B894" i="16"/>
  <c r="C894" i="16"/>
  <c r="D894" i="16"/>
  <c r="E894" i="16"/>
  <c r="F894" i="16"/>
  <c r="G894" i="16"/>
  <c r="H894" i="16"/>
  <c r="I894" i="16"/>
  <c r="J894" i="16"/>
  <c r="K894" i="16"/>
  <c r="L894" i="16"/>
  <c r="M894" i="16"/>
  <c r="N894" i="16"/>
  <c r="O894" i="16"/>
  <c r="P894" i="16"/>
  <c r="B895" i="16"/>
  <c r="C895" i="16"/>
  <c r="D895" i="16"/>
  <c r="E895" i="16"/>
  <c r="F895" i="16"/>
  <c r="G895" i="16"/>
  <c r="H895" i="16"/>
  <c r="I895" i="16"/>
  <c r="J895" i="16"/>
  <c r="K895" i="16"/>
  <c r="L895" i="16"/>
  <c r="M895" i="16"/>
  <c r="N895" i="16"/>
  <c r="O895" i="16"/>
  <c r="P895" i="16"/>
  <c r="B896" i="16"/>
  <c r="C896" i="16"/>
  <c r="D896" i="16"/>
  <c r="E896" i="16"/>
  <c r="F896" i="16"/>
  <c r="G896" i="16"/>
  <c r="H896" i="16"/>
  <c r="I896" i="16"/>
  <c r="J896" i="16"/>
  <c r="K896" i="16"/>
  <c r="L896" i="16"/>
  <c r="M896" i="16"/>
  <c r="N896" i="16"/>
  <c r="O896" i="16"/>
  <c r="P896" i="16"/>
  <c r="B897" i="16"/>
  <c r="C897" i="16"/>
  <c r="D897" i="16"/>
  <c r="E897" i="16"/>
  <c r="F897" i="16"/>
  <c r="G897" i="16"/>
  <c r="H897" i="16"/>
  <c r="I897" i="16"/>
  <c r="J897" i="16"/>
  <c r="K897" i="16"/>
  <c r="L897" i="16"/>
  <c r="M897" i="16"/>
  <c r="N897" i="16"/>
  <c r="O897" i="16"/>
  <c r="P897" i="16"/>
  <c r="B898" i="16"/>
  <c r="C898" i="16"/>
  <c r="D898" i="16"/>
  <c r="E898" i="16"/>
  <c r="F898" i="16"/>
  <c r="G898" i="16"/>
  <c r="H898" i="16"/>
  <c r="I898" i="16"/>
  <c r="J898" i="16"/>
  <c r="K898" i="16"/>
  <c r="L898" i="16"/>
  <c r="M898" i="16"/>
  <c r="N898" i="16"/>
  <c r="O898" i="16"/>
  <c r="P898" i="16"/>
  <c r="B899" i="16"/>
  <c r="C899" i="16"/>
  <c r="D899" i="16"/>
  <c r="E899" i="16"/>
  <c r="F899" i="16"/>
  <c r="G899" i="16"/>
  <c r="H899" i="16"/>
  <c r="I899" i="16"/>
  <c r="J899" i="16"/>
  <c r="K899" i="16"/>
  <c r="L899" i="16"/>
  <c r="M899" i="16"/>
  <c r="N899" i="16"/>
  <c r="O899" i="16"/>
  <c r="P899" i="16"/>
  <c r="B900" i="16"/>
  <c r="C900" i="16"/>
  <c r="D900" i="16"/>
  <c r="E900" i="16"/>
  <c r="F900" i="16"/>
  <c r="G900" i="16"/>
  <c r="H900" i="16"/>
  <c r="I900" i="16"/>
  <c r="J900" i="16"/>
  <c r="K900" i="16"/>
  <c r="L900" i="16"/>
  <c r="M900" i="16"/>
  <c r="N900" i="16"/>
  <c r="O900" i="16"/>
  <c r="P900" i="16"/>
  <c r="B901" i="16"/>
  <c r="C901" i="16"/>
  <c r="D901" i="16"/>
  <c r="E901" i="16"/>
  <c r="F901" i="16"/>
  <c r="G901" i="16"/>
  <c r="H901" i="16"/>
  <c r="I901" i="16"/>
  <c r="J901" i="16"/>
  <c r="K901" i="16"/>
  <c r="L901" i="16"/>
  <c r="M901" i="16"/>
  <c r="N901" i="16"/>
  <c r="O901" i="16"/>
  <c r="P901" i="16"/>
  <c r="B902" i="16"/>
  <c r="C902" i="16"/>
  <c r="D902" i="16"/>
  <c r="E902" i="16"/>
  <c r="F902" i="16"/>
  <c r="G902" i="16"/>
  <c r="H902" i="16"/>
  <c r="I902" i="16"/>
  <c r="J902" i="16"/>
  <c r="K902" i="16"/>
  <c r="L902" i="16"/>
  <c r="M902" i="16"/>
  <c r="N902" i="16"/>
  <c r="O902" i="16"/>
  <c r="P902" i="16"/>
  <c r="B903" i="16"/>
  <c r="C903" i="16"/>
  <c r="D903" i="16"/>
  <c r="E903" i="16"/>
  <c r="F903" i="16"/>
  <c r="G903" i="16"/>
  <c r="H903" i="16"/>
  <c r="I903" i="16"/>
  <c r="J903" i="16"/>
  <c r="K903" i="16"/>
  <c r="L903" i="16"/>
  <c r="M903" i="16"/>
  <c r="N903" i="16"/>
  <c r="O903" i="16"/>
  <c r="P903" i="16"/>
  <c r="B904" i="16"/>
  <c r="C904" i="16"/>
  <c r="D904" i="16"/>
  <c r="E904" i="16"/>
  <c r="F904" i="16"/>
  <c r="G904" i="16"/>
  <c r="H904" i="16"/>
  <c r="I904" i="16"/>
  <c r="J904" i="16"/>
  <c r="K904" i="16"/>
  <c r="L904" i="16"/>
  <c r="M904" i="16"/>
  <c r="N904" i="16"/>
  <c r="O904" i="16"/>
  <c r="P904" i="16"/>
  <c r="B905" i="16"/>
  <c r="C905" i="16"/>
  <c r="D905" i="16"/>
  <c r="E905" i="16"/>
  <c r="F905" i="16"/>
  <c r="G905" i="16"/>
  <c r="H905" i="16"/>
  <c r="I905" i="16"/>
  <c r="J905" i="16"/>
  <c r="K905" i="16"/>
  <c r="L905" i="16"/>
  <c r="M905" i="16"/>
  <c r="N905" i="16"/>
  <c r="O905" i="16"/>
  <c r="P905" i="16"/>
  <c r="B906" i="16"/>
  <c r="C906" i="16"/>
  <c r="D906" i="16"/>
  <c r="E906" i="16"/>
  <c r="F906" i="16"/>
  <c r="G906" i="16"/>
  <c r="H906" i="16"/>
  <c r="I906" i="16"/>
  <c r="J906" i="16"/>
  <c r="K906" i="16"/>
  <c r="L906" i="16"/>
  <c r="M906" i="16"/>
  <c r="N906" i="16"/>
  <c r="O906" i="16"/>
  <c r="P906" i="16"/>
  <c r="B907" i="16"/>
  <c r="C907" i="16"/>
  <c r="D907" i="16"/>
  <c r="E907" i="16"/>
  <c r="F907" i="16"/>
  <c r="G907" i="16"/>
  <c r="H907" i="16"/>
  <c r="I907" i="16"/>
  <c r="J907" i="16"/>
  <c r="K907" i="16"/>
  <c r="L907" i="16"/>
  <c r="M907" i="16"/>
  <c r="N907" i="16"/>
  <c r="O907" i="16"/>
  <c r="P907" i="16"/>
  <c r="B908" i="16"/>
  <c r="C908" i="16"/>
  <c r="D908" i="16"/>
  <c r="E908" i="16"/>
  <c r="F908" i="16"/>
  <c r="G908" i="16"/>
  <c r="H908" i="16"/>
  <c r="I908" i="16"/>
  <c r="J908" i="16"/>
  <c r="K908" i="16"/>
  <c r="L908" i="16"/>
  <c r="M908" i="16"/>
  <c r="N908" i="16"/>
  <c r="O908" i="16"/>
  <c r="P908" i="16"/>
  <c r="B909" i="16"/>
  <c r="C909" i="16"/>
  <c r="D909" i="16"/>
  <c r="E909" i="16"/>
  <c r="F909" i="16"/>
  <c r="G909" i="16"/>
  <c r="H909" i="16"/>
  <c r="I909" i="16"/>
  <c r="J909" i="16"/>
  <c r="K909" i="16"/>
  <c r="L909" i="16"/>
  <c r="M909" i="16"/>
  <c r="N909" i="16"/>
  <c r="O909" i="16"/>
  <c r="P909" i="16"/>
  <c r="B910" i="16"/>
  <c r="C910" i="16"/>
  <c r="D910" i="16"/>
  <c r="E910" i="16"/>
  <c r="F910" i="16"/>
  <c r="G910" i="16"/>
  <c r="H910" i="16"/>
  <c r="I910" i="16"/>
  <c r="J910" i="16"/>
  <c r="K910" i="16"/>
  <c r="L910" i="16"/>
  <c r="M910" i="16"/>
  <c r="N910" i="16"/>
  <c r="O910" i="16"/>
  <c r="P910" i="16"/>
  <c r="B911" i="16"/>
  <c r="C911" i="16"/>
  <c r="D911" i="16"/>
  <c r="E911" i="16"/>
  <c r="F911" i="16"/>
  <c r="G911" i="16"/>
  <c r="H911" i="16"/>
  <c r="I911" i="16"/>
  <c r="J911" i="16"/>
  <c r="K911" i="16"/>
  <c r="L911" i="16"/>
  <c r="M911" i="16"/>
  <c r="N911" i="16"/>
  <c r="O911" i="16"/>
  <c r="P911" i="16"/>
  <c r="B912" i="16"/>
  <c r="C912" i="16"/>
  <c r="D912" i="16"/>
  <c r="E912" i="16"/>
  <c r="F912" i="16"/>
  <c r="G912" i="16"/>
  <c r="H912" i="16"/>
  <c r="I912" i="16"/>
  <c r="J912" i="16"/>
  <c r="K912" i="16"/>
  <c r="L912" i="16"/>
  <c r="M912" i="16"/>
  <c r="N912" i="16"/>
  <c r="O912" i="16"/>
  <c r="P912" i="16"/>
  <c r="B913" i="16"/>
  <c r="C913" i="16"/>
  <c r="D913" i="16"/>
  <c r="E913" i="16"/>
  <c r="F913" i="16"/>
  <c r="G913" i="16"/>
  <c r="H913" i="16"/>
  <c r="I913" i="16"/>
  <c r="J913" i="16"/>
  <c r="K913" i="16"/>
  <c r="L913" i="16"/>
  <c r="M913" i="16"/>
  <c r="N913" i="16"/>
  <c r="O913" i="16"/>
  <c r="P913" i="16"/>
  <c r="B914" i="16"/>
  <c r="C914" i="16"/>
  <c r="D914" i="16"/>
  <c r="E914" i="16"/>
  <c r="F914" i="16"/>
  <c r="G914" i="16"/>
  <c r="H914" i="16"/>
  <c r="I914" i="16"/>
  <c r="J914" i="16"/>
  <c r="K914" i="16"/>
  <c r="L914" i="16"/>
  <c r="M914" i="16"/>
  <c r="N914" i="16"/>
  <c r="O914" i="16"/>
  <c r="P914" i="16"/>
  <c r="B915" i="16"/>
  <c r="C915" i="16"/>
  <c r="D915" i="16"/>
  <c r="E915" i="16"/>
  <c r="F915" i="16"/>
  <c r="G915" i="16"/>
  <c r="H915" i="16"/>
  <c r="I915" i="16"/>
  <c r="J915" i="16"/>
  <c r="K915" i="16"/>
  <c r="L915" i="16"/>
  <c r="M915" i="16"/>
  <c r="N915" i="16"/>
  <c r="O915" i="16"/>
  <c r="P915" i="16"/>
  <c r="B916" i="16"/>
  <c r="C916" i="16"/>
  <c r="D916" i="16"/>
  <c r="E916" i="16"/>
  <c r="F916" i="16"/>
  <c r="G916" i="16"/>
  <c r="H916" i="16"/>
  <c r="I916" i="16"/>
  <c r="J916" i="16"/>
  <c r="K916" i="16"/>
  <c r="L916" i="16"/>
  <c r="M916" i="16"/>
  <c r="N916" i="16"/>
  <c r="O916" i="16"/>
  <c r="P916" i="16"/>
  <c r="B917" i="16"/>
  <c r="C917" i="16"/>
  <c r="D917" i="16"/>
  <c r="E917" i="16"/>
  <c r="F917" i="16"/>
  <c r="G917" i="16"/>
  <c r="H917" i="16"/>
  <c r="I917" i="16"/>
  <c r="J917" i="16"/>
  <c r="K917" i="16"/>
  <c r="L917" i="16"/>
  <c r="M917" i="16"/>
  <c r="N917" i="16"/>
  <c r="O917" i="16"/>
  <c r="P917" i="16"/>
  <c r="B918" i="16"/>
  <c r="C918" i="16"/>
  <c r="D918" i="16"/>
  <c r="E918" i="16"/>
  <c r="F918" i="16"/>
  <c r="G918" i="16"/>
  <c r="H918" i="16"/>
  <c r="I918" i="16"/>
  <c r="J918" i="16"/>
  <c r="K918" i="16"/>
  <c r="L918" i="16"/>
  <c r="M918" i="16"/>
  <c r="N918" i="16"/>
  <c r="O918" i="16"/>
  <c r="P918" i="16"/>
  <c r="B919" i="16"/>
  <c r="C919" i="16"/>
  <c r="D919" i="16"/>
  <c r="E919" i="16"/>
  <c r="F919" i="16"/>
  <c r="G919" i="16"/>
  <c r="H919" i="16"/>
  <c r="I919" i="16"/>
  <c r="J919" i="16"/>
  <c r="K919" i="16"/>
  <c r="L919" i="16"/>
  <c r="M919" i="16"/>
  <c r="N919" i="16"/>
  <c r="O919" i="16"/>
  <c r="P919" i="16"/>
  <c r="B920" i="16"/>
  <c r="C920" i="16"/>
  <c r="D920" i="16"/>
  <c r="E920" i="16"/>
  <c r="F920" i="16"/>
  <c r="G920" i="16"/>
  <c r="H920" i="16"/>
  <c r="I920" i="16"/>
  <c r="J920" i="16"/>
  <c r="K920" i="16"/>
  <c r="L920" i="16"/>
  <c r="M920" i="16"/>
  <c r="N920" i="16"/>
  <c r="O920" i="16"/>
  <c r="P920" i="16"/>
  <c r="B921" i="16"/>
  <c r="C921" i="16"/>
  <c r="D921" i="16"/>
  <c r="E921" i="16"/>
  <c r="F921" i="16"/>
  <c r="G921" i="16"/>
  <c r="H921" i="16"/>
  <c r="I921" i="16"/>
  <c r="J921" i="16"/>
  <c r="K921" i="16"/>
  <c r="L921" i="16"/>
  <c r="M921" i="16"/>
  <c r="N921" i="16"/>
  <c r="O921" i="16"/>
  <c r="P921" i="16"/>
  <c r="B922" i="16"/>
  <c r="C922" i="16"/>
  <c r="D922" i="16"/>
  <c r="E922" i="16"/>
  <c r="F922" i="16"/>
  <c r="G922" i="16"/>
  <c r="H922" i="16"/>
  <c r="I922" i="16"/>
  <c r="J922" i="16"/>
  <c r="K922" i="16"/>
  <c r="L922" i="16"/>
  <c r="M922" i="16"/>
  <c r="N922" i="16"/>
  <c r="O922" i="16"/>
  <c r="P922" i="16"/>
  <c r="B923" i="16"/>
  <c r="C923" i="16"/>
  <c r="D923" i="16"/>
  <c r="E923" i="16"/>
  <c r="F923" i="16"/>
  <c r="G923" i="16"/>
  <c r="H923" i="16"/>
  <c r="I923" i="16"/>
  <c r="J923" i="16"/>
  <c r="K923" i="16"/>
  <c r="L923" i="16"/>
  <c r="M923" i="16"/>
  <c r="N923" i="16"/>
  <c r="O923" i="16"/>
  <c r="P923" i="16"/>
  <c r="B924" i="16"/>
  <c r="C924" i="16"/>
  <c r="D924" i="16"/>
  <c r="E924" i="16"/>
  <c r="F924" i="16"/>
  <c r="G924" i="16"/>
  <c r="H924" i="16"/>
  <c r="I924" i="16"/>
  <c r="J924" i="16"/>
  <c r="K924" i="16"/>
  <c r="L924" i="16"/>
  <c r="M924" i="16"/>
  <c r="N924" i="16"/>
  <c r="O924" i="16"/>
  <c r="P924" i="16"/>
  <c r="B925" i="16"/>
  <c r="C925" i="16"/>
  <c r="D925" i="16"/>
  <c r="E925" i="16"/>
  <c r="F925" i="16"/>
  <c r="G925" i="16"/>
  <c r="H925" i="16"/>
  <c r="I925" i="16"/>
  <c r="J925" i="16"/>
  <c r="K925" i="16"/>
  <c r="L925" i="16"/>
  <c r="M925" i="16"/>
  <c r="N925" i="16"/>
  <c r="O925" i="16"/>
  <c r="P925" i="16"/>
  <c r="B926" i="16"/>
  <c r="C926" i="16"/>
  <c r="D926" i="16"/>
  <c r="E926" i="16"/>
  <c r="F926" i="16"/>
  <c r="G926" i="16"/>
  <c r="H926" i="16"/>
  <c r="I926" i="16"/>
  <c r="J926" i="16"/>
  <c r="K926" i="16"/>
  <c r="L926" i="16"/>
  <c r="M926" i="16"/>
  <c r="N926" i="16"/>
  <c r="O926" i="16"/>
  <c r="P926" i="16"/>
  <c r="B927" i="16"/>
  <c r="C927" i="16"/>
  <c r="D927" i="16"/>
  <c r="E927" i="16"/>
  <c r="F927" i="16"/>
  <c r="G927" i="16"/>
  <c r="H927" i="16"/>
  <c r="I927" i="16"/>
  <c r="J927" i="16"/>
  <c r="K927" i="16"/>
  <c r="L927" i="16"/>
  <c r="M927" i="16"/>
  <c r="N927" i="16"/>
  <c r="O927" i="16"/>
  <c r="P927" i="16"/>
  <c r="B928" i="16"/>
  <c r="C928" i="16"/>
  <c r="D928" i="16"/>
  <c r="E928" i="16"/>
  <c r="F928" i="16"/>
  <c r="G928" i="16"/>
  <c r="H928" i="16"/>
  <c r="I928" i="16"/>
  <c r="J928" i="16"/>
  <c r="K928" i="16"/>
  <c r="L928" i="16"/>
  <c r="M928" i="16"/>
  <c r="N928" i="16"/>
  <c r="O928" i="16"/>
  <c r="P928" i="16"/>
  <c r="B929" i="16"/>
  <c r="C929" i="16"/>
  <c r="D929" i="16"/>
  <c r="E929" i="16"/>
  <c r="F929" i="16"/>
  <c r="G929" i="16"/>
  <c r="H929" i="16"/>
  <c r="I929" i="16"/>
  <c r="J929" i="16"/>
  <c r="K929" i="16"/>
  <c r="L929" i="16"/>
  <c r="M929" i="16"/>
  <c r="N929" i="16"/>
  <c r="O929" i="16"/>
  <c r="P929" i="16"/>
  <c r="B930" i="16"/>
  <c r="C930" i="16"/>
  <c r="D930" i="16"/>
  <c r="E930" i="16"/>
  <c r="F930" i="16"/>
  <c r="G930" i="16"/>
  <c r="H930" i="16"/>
  <c r="I930" i="16"/>
  <c r="J930" i="16"/>
  <c r="K930" i="16"/>
  <c r="L930" i="16"/>
  <c r="M930" i="16"/>
  <c r="N930" i="16"/>
  <c r="O930" i="16"/>
  <c r="P930" i="16"/>
  <c r="B931" i="16"/>
  <c r="C931" i="16"/>
  <c r="D931" i="16"/>
  <c r="E931" i="16"/>
  <c r="F931" i="16"/>
  <c r="G931" i="16"/>
  <c r="H931" i="16"/>
  <c r="I931" i="16"/>
  <c r="J931" i="16"/>
  <c r="K931" i="16"/>
  <c r="L931" i="16"/>
  <c r="M931" i="16"/>
  <c r="N931" i="16"/>
  <c r="O931" i="16"/>
  <c r="P931" i="16"/>
  <c r="B932" i="16"/>
  <c r="C932" i="16"/>
  <c r="D932" i="16"/>
  <c r="E932" i="16"/>
  <c r="F932" i="16"/>
  <c r="G932" i="16"/>
  <c r="H932" i="16"/>
  <c r="I932" i="16"/>
  <c r="J932" i="16"/>
  <c r="K932" i="16"/>
  <c r="L932" i="16"/>
  <c r="M932" i="16"/>
  <c r="N932" i="16"/>
  <c r="O932" i="16"/>
  <c r="P932" i="16"/>
  <c r="B933" i="16"/>
  <c r="C933" i="16"/>
  <c r="D933" i="16"/>
  <c r="E933" i="16"/>
  <c r="F933" i="16"/>
  <c r="G933" i="16"/>
  <c r="H933" i="16"/>
  <c r="I933" i="16"/>
  <c r="J933" i="16"/>
  <c r="K933" i="16"/>
  <c r="L933" i="16"/>
  <c r="M933" i="16"/>
  <c r="N933" i="16"/>
  <c r="O933" i="16"/>
  <c r="P933" i="16"/>
  <c r="B934" i="16"/>
  <c r="C934" i="16"/>
  <c r="D934" i="16"/>
  <c r="E934" i="16"/>
  <c r="F934" i="16"/>
  <c r="G934" i="16"/>
  <c r="H934" i="16"/>
  <c r="I934" i="16"/>
  <c r="J934" i="16"/>
  <c r="K934" i="16"/>
  <c r="L934" i="16"/>
  <c r="M934" i="16"/>
  <c r="N934" i="16"/>
  <c r="O934" i="16"/>
  <c r="P934" i="16"/>
  <c r="B935" i="16"/>
  <c r="C935" i="16"/>
  <c r="D935" i="16"/>
  <c r="E935" i="16"/>
  <c r="F935" i="16"/>
  <c r="G935" i="16"/>
  <c r="H935" i="16"/>
  <c r="I935" i="16"/>
  <c r="J935" i="16"/>
  <c r="K935" i="16"/>
  <c r="L935" i="16"/>
  <c r="M935" i="16"/>
  <c r="N935" i="16"/>
  <c r="O935" i="16"/>
  <c r="P935" i="16"/>
  <c r="B936" i="16"/>
  <c r="C936" i="16"/>
  <c r="D936" i="16"/>
  <c r="E936" i="16"/>
  <c r="F936" i="16"/>
  <c r="G936" i="16"/>
  <c r="H936" i="16"/>
  <c r="I936" i="16"/>
  <c r="J936" i="16"/>
  <c r="K936" i="16"/>
  <c r="L936" i="16"/>
  <c r="M936" i="16"/>
  <c r="N936" i="16"/>
  <c r="O936" i="16"/>
  <c r="P936" i="16"/>
  <c r="B937" i="16"/>
  <c r="C937" i="16"/>
  <c r="D937" i="16"/>
  <c r="E937" i="16"/>
  <c r="F937" i="16"/>
  <c r="G937" i="16"/>
  <c r="H937" i="16"/>
  <c r="I937" i="16"/>
  <c r="J937" i="16"/>
  <c r="K937" i="16"/>
  <c r="L937" i="16"/>
  <c r="M937" i="16"/>
  <c r="N937" i="16"/>
  <c r="O937" i="16"/>
  <c r="P937" i="16"/>
  <c r="B938" i="16"/>
  <c r="C938" i="16"/>
  <c r="D938" i="16"/>
  <c r="E938" i="16"/>
  <c r="F938" i="16"/>
  <c r="G938" i="16"/>
  <c r="H938" i="16"/>
  <c r="I938" i="16"/>
  <c r="J938" i="16"/>
  <c r="K938" i="16"/>
  <c r="L938" i="16"/>
  <c r="M938" i="16"/>
  <c r="N938" i="16"/>
  <c r="O938" i="16"/>
  <c r="P938" i="16"/>
  <c r="B939" i="16"/>
  <c r="C939" i="16"/>
  <c r="D939" i="16"/>
  <c r="E939" i="16"/>
  <c r="F939" i="16"/>
  <c r="G939" i="16"/>
  <c r="H939" i="16"/>
  <c r="I939" i="16"/>
  <c r="J939" i="16"/>
  <c r="K939" i="16"/>
  <c r="L939" i="16"/>
  <c r="M939" i="16"/>
  <c r="N939" i="16"/>
  <c r="O939" i="16"/>
  <c r="P939" i="16"/>
  <c r="B940" i="16"/>
  <c r="C940" i="16"/>
  <c r="D940" i="16"/>
  <c r="E940" i="16"/>
  <c r="F940" i="16"/>
  <c r="G940" i="16"/>
  <c r="H940" i="16"/>
  <c r="I940" i="16"/>
  <c r="J940" i="16"/>
  <c r="K940" i="16"/>
  <c r="L940" i="16"/>
  <c r="M940" i="16"/>
  <c r="N940" i="16"/>
  <c r="O940" i="16"/>
  <c r="P940" i="16"/>
  <c r="B941" i="16"/>
  <c r="C941" i="16"/>
  <c r="D941" i="16"/>
  <c r="E941" i="16"/>
  <c r="F941" i="16"/>
  <c r="G941" i="16"/>
  <c r="H941" i="16"/>
  <c r="I941" i="16"/>
  <c r="J941" i="16"/>
  <c r="K941" i="16"/>
  <c r="L941" i="16"/>
  <c r="M941" i="16"/>
  <c r="N941" i="16"/>
  <c r="O941" i="16"/>
  <c r="P941" i="16"/>
  <c r="B942" i="16"/>
  <c r="C942" i="16"/>
  <c r="D942" i="16"/>
  <c r="E942" i="16"/>
  <c r="F942" i="16"/>
  <c r="G942" i="16"/>
  <c r="H942" i="16"/>
  <c r="I942" i="16"/>
  <c r="J942" i="16"/>
  <c r="K942" i="16"/>
  <c r="L942" i="16"/>
  <c r="M942" i="16"/>
  <c r="N942" i="16"/>
  <c r="O942" i="16"/>
  <c r="P942" i="16"/>
  <c r="B943" i="16"/>
  <c r="C943" i="16"/>
  <c r="D943" i="16"/>
  <c r="E943" i="16"/>
  <c r="F943" i="16"/>
  <c r="G943" i="16"/>
  <c r="H943" i="16"/>
  <c r="I943" i="16"/>
  <c r="J943" i="16"/>
  <c r="K943" i="16"/>
  <c r="L943" i="16"/>
  <c r="M943" i="16"/>
  <c r="N943" i="16"/>
  <c r="O943" i="16"/>
  <c r="P943" i="16"/>
  <c r="B944" i="16"/>
  <c r="C944" i="16"/>
  <c r="D944" i="16"/>
  <c r="E944" i="16"/>
  <c r="F944" i="16"/>
  <c r="G944" i="16"/>
  <c r="H944" i="16"/>
  <c r="I944" i="16"/>
  <c r="J944" i="16"/>
  <c r="K944" i="16"/>
  <c r="L944" i="16"/>
  <c r="M944" i="16"/>
  <c r="N944" i="16"/>
  <c r="O944" i="16"/>
  <c r="P944" i="16"/>
  <c r="B945" i="16"/>
  <c r="C945" i="16"/>
  <c r="D945" i="16"/>
  <c r="E945" i="16"/>
  <c r="F945" i="16"/>
  <c r="G945" i="16"/>
  <c r="H945" i="16"/>
  <c r="I945" i="16"/>
  <c r="J945" i="16"/>
  <c r="K945" i="16"/>
  <c r="L945" i="16"/>
  <c r="M945" i="16"/>
  <c r="N945" i="16"/>
  <c r="O945" i="16"/>
  <c r="P945" i="16"/>
  <c r="B946" i="16"/>
  <c r="C946" i="16"/>
  <c r="D946" i="16"/>
  <c r="E946" i="16"/>
  <c r="F946" i="16"/>
  <c r="G946" i="16"/>
  <c r="H946" i="16"/>
  <c r="I946" i="16"/>
  <c r="J946" i="16"/>
  <c r="K946" i="16"/>
  <c r="L946" i="16"/>
  <c r="M946" i="16"/>
  <c r="N946" i="16"/>
  <c r="O946" i="16"/>
  <c r="P946" i="16"/>
  <c r="B947" i="16"/>
  <c r="C947" i="16"/>
  <c r="D947" i="16"/>
  <c r="E947" i="16"/>
  <c r="F947" i="16"/>
  <c r="G947" i="16"/>
  <c r="H947" i="16"/>
  <c r="I947" i="16"/>
  <c r="J947" i="16"/>
  <c r="K947" i="16"/>
  <c r="L947" i="16"/>
  <c r="M947" i="16"/>
  <c r="N947" i="16"/>
  <c r="O947" i="16"/>
  <c r="P947" i="16"/>
  <c r="B948" i="16"/>
  <c r="C948" i="16"/>
  <c r="D948" i="16"/>
  <c r="E948" i="16"/>
  <c r="F948" i="16"/>
  <c r="G948" i="16"/>
  <c r="H948" i="16"/>
  <c r="I948" i="16"/>
  <c r="J948" i="16"/>
  <c r="K948" i="16"/>
  <c r="L948" i="16"/>
  <c r="M948" i="16"/>
  <c r="N948" i="16"/>
  <c r="O948" i="16"/>
  <c r="P948" i="16"/>
  <c r="B949" i="16"/>
  <c r="C949" i="16"/>
  <c r="D949" i="16"/>
  <c r="E949" i="16"/>
  <c r="F949" i="16"/>
  <c r="G949" i="16"/>
  <c r="H949" i="16"/>
  <c r="I949" i="16"/>
  <c r="J949" i="16"/>
  <c r="K949" i="16"/>
  <c r="L949" i="16"/>
  <c r="M949" i="16"/>
  <c r="N949" i="16"/>
  <c r="O949" i="16"/>
  <c r="P949" i="16"/>
  <c r="B950" i="16"/>
  <c r="C950" i="16"/>
  <c r="D950" i="16"/>
  <c r="E950" i="16"/>
  <c r="F950" i="16"/>
  <c r="G950" i="16"/>
  <c r="H950" i="16"/>
  <c r="I950" i="16"/>
  <c r="J950" i="16"/>
  <c r="K950" i="16"/>
  <c r="L950" i="16"/>
  <c r="M950" i="16"/>
  <c r="N950" i="16"/>
  <c r="O950" i="16"/>
  <c r="P950" i="16"/>
  <c r="B951" i="16"/>
  <c r="C951" i="16"/>
  <c r="D951" i="16"/>
  <c r="E951" i="16"/>
  <c r="F951" i="16"/>
  <c r="G951" i="16"/>
  <c r="H951" i="16"/>
  <c r="I951" i="16"/>
  <c r="J951" i="16"/>
  <c r="K951" i="16"/>
  <c r="L951" i="16"/>
  <c r="M951" i="16"/>
  <c r="N951" i="16"/>
  <c r="O951" i="16"/>
  <c r="P951" i="16"/>
  <c r="B952" i="16"/>
  <c r="C952" i="16"/>
  <c r="D952" i="16"/>
  <c r="E952" i="16"/>
  <c r="F952" i="16"/>
  <c r="G952" i="16"/>
  <c r="H952" i="16"/>
  <c r="I952" i="16"/>
  <c r="J952" i="16"/>
  <c r="K952" i="16"/>
  <c r="L952" i="16"/>
  <c r="M952" i="16"/>
  <c r="N952" i="16"/>
  <c r="O952" i="16"/>
  <c r="P952" i="16"/>
  <c r="B953" i="16"/>
  <c r="C953" i="16"/>
  <c r="D953" i="16"/>
  <c r="E953" i="16"/>
  <c r="F953" i="16"/>
  <c r="G953" i="16"/>
  <c r="H953" i="16"/>
  <c r="I953" i="16"/>
  <c r="J953" i="16"/>
  <c r="K953" i="16"/>
  <c r="L953" i="16"/>
  <c r="M953" i="16"/>
  <c r="N953" i="16"/>
  <c r="O953" i="16"/>
  <c r="P953" i="16"/>
  <c r="B954" i="16"/>
  <c r="C954" i="16"/>
  <c r="D954" i="16"/>
  <c r="E954" i="16"/>
  <c r="F954" i="16"/>
  <c r="G954" i="16"/>
  <c r="H954" i="16"/>
  <c r="I954" i="16"/>
  <c r="J954" i="16"/>
  <c r="K954" i="16"/>
  <c r="L954" i="16"/>
  <c r="M954" i="16"/>
  <c r="N954" i="16"/>
  <c r="O954" i="16"/>
  <c r="P954" i="16"/>
  <c r="B955" i="16"/>
  <c r="C955" i="16"/>
  <c r="D955" i="16"/>
  <c r="E955" i="16"/>
  <c r="F955" i="16"/>
  <c r="G955" i="16"/>
  <c r="H955" i="16"/>
  <c r="I955" i="16"/>
  <c r="J955" i="16"/>
  <c r="K955" i="16"/>
  <c r="L955" i="16"/>
  <c r="M955" i="16"/>
  <c r="N955" i="16"/>
  <c r="O955" i="16"/>
  <c r="P955" i="16"/>
  <c r="B956" i="16"/>
  <c r="C956" i="16"/>
  <c r="D956" i="16"/>
  <c r="E956" i="16"/>
  <c r="F956" i="16"/>
  <c r="G956" i="16"/>
  <c r="H956" i="16"/>
  <c r="I956" i="16"/>
  <c r="J956" i="16"/>
  <c r="K956" i="16"/>
  <c r="L956" i="16"/>
  <c r="M956" i="16"/>
  <c r="N956" i="16"/>
  <c r="O956" i="16"/>
  <c r="P956" i="16"/>
  <c r="B957" i="16"/>
  <c r="C957" i="16"/>
  <c r="D957" i="16"/>
  <c r="E957" i="16"/>
  <c r="F957" i="16"/>
  <c r="G957" i="16"/>
  <c r="H957" i="16"/>
  <c r="I957" i="16"/>
  <c r="J957" i="16"/>
  <c r="K957" i="16"/>
  <c r="L957" i="16"/>
  <c r="M957" i="16"/>
  <c r="N957" i="16"/>
  <c r="O957" i="16"/>
  <c r="P957" i="16"/>
  <c r="B958" i="16"/>
  <c r="C958" i="16"/>
  <c r="D958" i="16"/>
  <c r="E958" i="16"/>
  <c r="F958" i="16"/>
  <c r="G958" i="16"/>
  <c r="H958" i="16"/>
  <c r="I958" i="16"/>
  <c r="J958" i="16"/>
  <c r="K958" i="16"/>
  <c r="L958" i="16"/>
  <c r="M958" i="16"/>
  <c r="N958" i="16"/>
  <c r="O958" i="16"/>
  <c r="P958" i="16"/>
  <c r="B959" i="16"/>
  <c r="C959" i="16"/>
  <c r="D959" i="16"/>
  <c r="E959" i="16"/>
  <c r="F959" i="16"/>
  <c r="G959" i="16"/>
  <c r="H959" i="16"/>
  <c r="I959" i="16"/>
  <c r="J959" i="16"/>
  <c r="K959" i="16"/>
  <c r="L959" i="16"/>
  <c r="M959" i="16"/>
  <c r="N959" i="16"/>
  <c r="O959" i="16"/>
  <c r="P959" i="16"/>
  <c r="B960" i="16"/>
  <c r="C960" i="16"/>
  <c r="D960" i="16"/>
  <c r="E960" i="16"/>
  <c r="F960" i="16"/>
  <c r="G960" i="16"/>
  <c r="H960" i="16"/>
  <c r="I960" i="16"/>
  <c r="J960" i="16"/>
  <c r="K960" i="16"/>
  <c r="L960" i="16"/>
  <c r="M960" i="16"/>
  <c r="N960" i="16"/>
  <c r="O960" i="16"/>
  <c r="P960" i="16"/>
  <c r="B961" i="16"/>
  <c r="C961" i="16"/>
  <c r="D961" i="16"/>
  <c r="E961" i="16"/>
  <c r="F961" i="16"/>
  <c r="G961" i="16"/>
  <c r="H961" i="16"/>
  <c r="I961" i="16"/>
  <c r="J961" i="16"/>
  <c r="K961" i="16"/>
  <c r="L961" i="16"/>
  <c r="M961" i="16"/>
  <c r="N961" i="16"/>
  <c r="O961" i="16"/>
  <c r="P961" i="16"/>
  <c r="B962" i="16"/>
  <c r="C962" i="16"/>
  <c r="D962" i="16"/>
  <c r="E962" i="16"/>
  <c r="F962" i="16"/>
  <c r="G962" i="16"/>
  <c r="H962" i="16"/>
  <c r="I962" i="16"/>
  <c r="J962" i="16"/>
  <c r="K962" i="16"/>
  <c r="L962" i="16"/>
  <c r="M962" i="16"/>
  <c r="N962" i="16"/>
  <c r="O962" i="16"/>
  <c r="P962" i="16"/>
  <c r="B963" i="16"/>
  <c r="C963" i="16"/>
  <c r="D963" i="16"/>
  <c r="E963" i="16"/>
  <c r="F963" i="16"/>
  <c r="G963" i="16"/>
  <c r="H963" i="16"/>
  <c r="I963" i="16"/>
  <c r="J963" i="16"/>
  <c r="K963" i="16"/>
  <c r="L963" i="16"/>
  <c r="M963" i="16"/>
  <c r="N963" i="16"/>
  <c r="O963" i="16"/>
  <c r="P963" i="16"/>
  <c r="B964" i="16"/>
  <c r="C964" i="16"/>
  <c r="D964" i="16"/>
  <c r="E964" i="16"/>
  <c r="F964" i="16"/>
  <c r="G964" i="16"/>
  <c r="H964" i="16"/>
  <c r="I964" i="16"/>
  <c r="J964" i="16"/>
  <c r="K964" i="16"/>
  <c r="L964" i="16"/>
  <c r="M964" i="16"/>
  <c r="N964" i="16"/>
  <c r="O964" i="16"/>
  <c r="P964" i="16"/>
  <c r="B965" i="16"/>
  <c r="C965" i="16"/>
  <c r="D965" i="16"/>
  <c r="E965" i="16"/>
  <c r="F965" i="16"/>
  <c r="G965" i="16"/>
  <c r="H965" i="16"/>
  <c r="I965" i="16"/>
  <c r="J965" i="16"/>
  <c r="K965" i="16"/>
  <c r="L965" i="16"/>
  <c r="M965" i="16"/>
  <c r="N965" i="16"/>
  <c r="O965" i="16"/>
  <c r="P965" i="16"/>
  <c r="B966" i="16"/>
  <c r="C966" i="16"/>
  <c r="D966" i="16"/>
  <c r="E966" i="16"/>
  <c r="F966" i="16"/>
  <c r="G966" i="16"/>
  <c r="H966" i="16"/>
  <c r="I966" i="16"/>
  <c r="J966" i="16"/>
  <c r="K966" i="16"/>
  <c r="L966" i="16"/>
  <c r="M966" i="16"/>
  <c r="N966" i="16"/>
  <c r="O966" i="16"/>
  <c r="P966" i="16"/>
  <c r="B967" i="16"/>
  <c r="C967" i="16"/>
  <c r="D967" i="16"/>
  <c r="E967" i="16"/>
  <c r="F967" i="16"/>
  <c r="G967" i="16"/>
  <c r="H967" i="16"/>
  <c r="I967" i="16"/>
  <c r="J967" i="16"/>
  <c r="K967" i="16"/>
  <c r="L967" i="16"/>
  <c r="M967" i="16"/>
  <c r="N967" i="16"/>
  <c r="O967" i="16"/>
  <c r="P967" i="16"/>
  <c r="B968" i="16"/>
  <c r="C968" i="16"/>
  <c r="D968" i="16"/>
  <c r="E968" i="16"/>
  <c r="F968" i="16"/>
  <c r="G968" i="16"/>
  <c r="H968" i="16"/>
  <c r="I968" i="16"/>
  <c r="J968" i="16"/>
  <c r="K968" i="16"/>
  <c r="L968" i="16"/>
  <c r="M968" i="16"/>
  <c r="N968" i="16"/>
  <c r="O968" i="16"/>
  <c r="P968" i="16"/>
  <c r="B969" i="16"/>
  <c r="C969" i="16"/>
  <c r="D969" i="16"/>
  <c r="E969" i="16"/>
  <c r="F969" i="16"/>
  <c r="G969" i="16"/>
  <c r="H969" i="16"/>
  <c r="I969" i="16"/>
  <c r="J969" i="16"/>
  <c r="K969" i="16"/>
  <c r="L969" i="16"/>
  <c r="M969" i="16"/>
  <c r="N969" i="16"/>
  <c r="O969" i="16"/>
  <c r="P969" i="16"/>
  <c r="B970" i="16"/>
  <c r="C970" i="16"/>
  <c r="D970" i="16"/>
  <c r="E970" i="16"/>
  <c r="F970" i="16"/>
  <c r="G970" i="16"/>
  <c r="H970" i="16"/>
  <c r="I970" i="16"/>
  <c r="J970" i="16"/>
  <c r="K970" i="16"/>
  <c r="L970" i="16"/>
  <c r="M970" i="16"/>
  <c r="N970" i="16"/>
  <c r="O970" i="16"/>
  <c r="P970" i="16"/>
  <c r="B971" i="16"/>
  <c r="C971" i="16"/>
  <c r="D971" i="16"/>
  <c r="E971" i="16"/>
  <c r="F971" i="16"/>
  <c r="G971" i="16"/>
  <c r="H971" i="16"/>
  <c r="I971" i="16"/>
  <c r="J971" i="16"/>
  <c r="K971" i="16"/>
  <c r="L971" i="16"/>
  <c r="M971" i="16"/>
  <c r="N971" i="16"/>
  <c r="O971" i="16"/>
  <c r="P971" i="16"/>
  <c r="B972" i="16"/>
  <c r="C972" i="16"/>
  <c r="D972" i="16"/>
  <c r="E972" i="16"/>
  <c r="F972" i="16"/>
  <c r="G972" i="16"/>
  <c r="H972" i="16"/>
  <c r="I972" i="16"/>
  <c r="J972" i="16"/>
  <c r="K972" i="16"/>
  <c r="L972" i="16"/>
  <c r="M972" i="16"/>
  <c r="N972" i="16"/>
  <c r="O972" i="16"/>
  <c r="P972" i="16"/>
  <c r="B973" i="16"/>
  <c r="C973" i="16"/>
  <c r="D973" i="16"/>
  <c r="E973" i="16"/>
  <c r="F973" i="16"/>
  <c r="G973" i="16"/>
  <c r="H973" i="16"/>
  <c r="I973" i="16"/>
  <c r="J973" i="16"/>
  <c r="K973" i="16"/>
  <c r="L973" i="16"/>
  <c r="M973" i="16"/>
  <c r="N973" i="16"/>
  <c r="O973" i="16"/>
  <c r="P973" i="16"/>
  <c r="B974" i="16"/>
  <c r="C974" i="16"/>
  <c r="D974" i="16"/>
  <c r="E974" i="16"/>
  <c r="F974" i="16"/>
  <c r="G974" i="16"/>
  <c r="H974" i="16"/>
  <c r="I974" i="16"/>
  <c r="J974" i="16"/>
  <c r="K974" i="16"/>
  <c r="L974" i="16"/>
  <c r="M974" i="16"/>
  <c r="N974" i="16"/>
  <c r="O974" i="16"/>
  <c r="P974" i="16"/>
  <c r="B975" i="16"/>
  <c r="C975" i="16"/>
  <c r="D975" i="16"/>
  <c r="E975" i="16"/>
  <c r="F975" i="16"/>
  <c r="G975" i="16"/>
  <c r="H975" i="16"/>
  <c r="I975" i="16"/>
  <c r="J975" i="16"/>
  <c r="K975" i="16"/>
  <c r="L975" i="16"/>
  <c r="M975" i="16"/>
  <c r="N975" i="16"/>
  <c r="O975" i="16"/>
  <c r="P975" i="16"/>
  <c r="B976" i="16"/>
  <c r="C976" i="16"/>
  <c r="D976" i="16"/>
  <c r="E976" i="16"/>
  <c r="F976" i="16"/>
  <c r="G976" i="16"/>
  <c r="H976" i="16"/>
  <c r="I976" i="16"/>
  <c r="J976" i="16"/>
  <c r="K976" i="16"/>
  <c r="L976" i="16"/>
  <c r="M976" i="16"/>
  <c r="N976" i="16"/>
  <c r="O976" i="16"/>
  <c r="P976" i="16"/>
  <c r="B977" i="16"/>
  <c r="C977" i="16"/>
  <c r="D977" i="16"/>
  <c r="E977" i="16"/>
  <c r="F977" i="16"/>
  <c r="G977" i="16"/>
  <c r="H977" i="16"/>
  <c r="I977" i="16"/>
  <c r="J977" i="16"/>
  <c r="K977" i="16"/>
  <c r="L977" i="16"/>
  <c r="M977" i="16"/>
  <c r="N977" i="16"/>
  <c r="O977" i="16"/>
  <c r="P977" i="16"/>
  <c r="B978" i="16"/>
  <c r="C978" i="16"/>
  <c r="D978" i="16"/>
  <c r="E978" i="16"/>
  <c r="F978" i="16"/>
  <c r="G978" i="16"/>
  <c r="H978" i="16"/>
  <c r="I978" i="16"/>
  <c r="J978" i="16"/>
  <c r="K978" i="16"/>
  <c r="L978" i="16"/>
  <c r="M978" i="16"/>
  <c r="N978" i="16"/>
  <c r="O978" i="16"/>
  <c r="P978" i="16"/>
  <c r="B979" i="16"/>
  <c r="C979" i="16"/>
  <c r="D979" i="16"/>
  <c r="E979" i="16"/>
  <c r="F979" i="16"/>
  <c r="G979" i="16"/>
  <c r="H979" i="16"/>
  <c r="I979" i="16"/>
  <c r="J979" i="16"/>
  <c r="K979" i="16"/>
  <c r="L979" i="16"/>
  <c r="M979" i="16"/>
  <c r="N979" i="16"/>
  <c r="O979" i="16"/>
  <c r="P979" i="16"/>
  <c r="B980" i="16"/>
  <c r="C980" i="16"/>
  <c r="D980" i="16"/>
  <c r="E980" i="16"/>
  <c r="F980" i="16"/>
  <c r="G980" i="16"/>
  <c r="H980" i="16"/>
  <c r="I980" i="16"/>
  <c r="J980" i="16"/>
  <c r="K980" i="16"/>
  <c r="L980" i="16"/>
  <c r="M980" i="16"/>
  <c r="N980" i="16"/>
  <c r="O980" i="16"/>
  <c r="P980" i="16"/>
  <c r="B981" i="16"/>
  <c r="C981" i="16"/>
  <c r="D981" i="16"/>
  <c r="E981" i="16"/>
  <c r="F981" i="16"/>
  <c r="G981" i="16"/>
  <c r="H981" i="16"/>
  <c r="I981" i="16"/>
  <c r="J981" i="16"/>
  <c r="K981" i="16"/>
  <c r="L981" i="16"/>
  <c r="M981" i="16"/>
  <c r="N981" i="16"/>
  <c r="O981" i="16"/>
  <c r="P981" i="16"/>
  <c r="B982" i="16"/>
  <c r="C982" i="16"/>
  <c r="D982" i="16"/>
  <c r="E982" i="16"/>
  <c r="F982" i="16"/>
  <c r="G982" i="16"/>
  <c r="H982" i="16"/>
  <c r="I982" i="16"/>
  <c r="J982" i="16"/>
  <c r="K982" i="16"/>
  <c r="L982" i="16"/>
  <c r="M982" i="16"/>
  <c r="N982" i="16"/>
  <c r="O982" i="16"/>
  <c r="P982" i="16"/>
  <c r="B983" i="16"/>
  <c r="C983" i="16"/>
  <c r="D983" i="16"/>
  <c r="E983" i="16"/>
  <c r="F983" i="16"/>
  <c r="G983" i="16"/>
  <c r="H983" i="16"/>
  <c r="I983" i="16"/>
  <c r="J983" i="16"/>
  <c r="K983" i="16"/>
  <c r="L983" i="16"/>
  <c r="M983" i="16"/>
  <c r="N983" i="16"/>
  <c r="O983" i="16"/>
  <c r="P983" i="16"/>
  <c r="B984" i="16"/>
  <c r="C984" i="16"/>
  <c r="D984" i="16"/>
  <c r="E984" i="16"/>
  <c r="F984" i="16"/>
  <c r="G984" i="16"/>
  <c r="H984" i="16"/>
  <c r="I984" i="16"/>
  <c r="J984" i="16"/>
  <c r="K984" i="16"/>
  <c r="L984" i="16"/>
  <c r="M984" i="16"/>
  <c r="N984" i="16"/>
  <c r="O984" i="16"/>
  <c r="P984" i="16"/>
  <c r="B985" i="16"/>
  <c r="C985" i="16"/>
  <c r="D985" i="16"/>
  <c r="E985" i="16"/>
  <c r="F985" i="16"/>
  <c r="G985" i="16"/>
  <c r="H985" i="16"/>
  <c r="I985" i="16"/>
  <c r="J985" i="16"/>
  <c r="K985" i="16"/>
  <c r="L985" i="16"/>
  <c r="M985" i="16"/>
  <c r="N985" i="16"/>
  <c r="O985" i="16"/>
  <c r="P985" i="16"/>
  <c r="B986" i="16"/>
  <c r="C986" i="16"/>
  <c r="D986" i="16"/>
  <c r="E986" i="16"/>
  <c r="F986" i="16"/>
  <c r="G986" i="16"/>
  <c r="H986" i="16"/>
  <c r="I986" i="16"/>
  <c r="J986" i="16"/>
  <c r="K986" i="16"/>
  <c r="L986" i="16"/>
  <c r="M986" i="16"/>
  <c r="N986" i="16"/>
  <c r="O986" i="16"/>
  <c r="P986" i="16"/>
  <c r="B987" i="16"/>
  <c r="C987" i="16"/>
  <c r="D987" i="16"/>
  <c r="E987" i="16"/>
  <c r="F987" i="16"/>
  <c r="G987" i="16"/>
  <c r="H987" i="16"/>
  <c r="I987" i="16"/>
  <c r="J987" i="16"/>
  <c r="K987" i="16"/>
  <c r="L987" i="16"/>
  <c r="M987" i="16"/>
  <c r="N987" i="16"/>
  <c r="O987" i="16"/>
  <c r="P987" i="16"/>
  <c r="B988" i="16"/>
  <c r="C988" i="16"/>
  <c r="D988" i="16"/>
  <c r="E988" i="16"/>
  <c r="F988" i="16"/>
  <c r="G988" i="16"/>
  <c r="H988" i="16"/>
  <c r="I988" i="16"/>
  <c r="J988" i="16"/>
  <c r="K988" i="16"/>
  <c r="L988" i="16"/>
  <c r="M988" i="16"/>
  <c r="N988" i="16"/>
  <c r="O988" i="16"/>
  <c r="P988" i="16"/>
  <c r="B989" i="16"/>
  <c r="C989" i="16"/>
  <c r="D989" i="16"/>
  <c r="E989" i="16"/>
  <c r="F989" i="16"/>
  <c r="G989" i="16"/>
  <c r="H989" i="16"/>
  <c r="I989" i="16"/>
  <c r="J989" i="16"/>
  <c r="K989" i="16"/>
  <c r="L989" i="16"/>
  <c r="M989" i="16"/>
  <c r="N989" i="16"/>
  <c r="O989" i="16"/>
  <c r="P989" i="16"/>
  <c r="B990" i="16"/>
  <c r="C990" i="16"/>
  <c r="D990" i="16"/>
  <c r="E990" i="16"/>
  <c r="F990" i="16"/>
  <c r="G990" i="16"/>
  <c r="H990" i="16"/>
  <c r="I990" i="16"/>
  <c r="J990" i="16"/>
  <c r="K990" i="16"/>
  <c r="L990" i="16"/>
  <c r="M990" i="16"/>
  <c r="N990" i="16"/>
  <c r="O990" i="16"/>
  <c r="P990" i="16"/>
  <c r="B991" i="16"/>
  <c r="C991" i="16"/>
  <c r="D991" i="16"/>
  <c r="E991" i="16"/>
  <c r="F991" i="16"/>
  <c r="G991" i="16"/>
  <c r="H991" i="16"/>
  <c r="I991" i="16"/>
  <c r="J991" i="16"/>
  <c r="K991" i="16"/>
  <c r="L991" i="16"/>
  <c r="M991" i="16"/>
  <c r="N991" i="16"/>
  <c r="O991" i="16"/>
  <c r="P991" i="16"/>
  <c r="B992" i="16"/>
  <c r="C992" i="16"/>
  <c r="D992" i="16"/>
  <c r="E992" i="16"/>
  <c r="F992" i="16"/>
  <c r="G992" i="16"/>
  <c r="H992" i="16"/>
  <c r="I992" i="16"/>
  <c r="J992" i="16"/>
  <c r="K992" i="16"/>
  <c r="L992" i="16"/>
  <c r="M992" i="16"/>
  <c r="N992" i="16"/>
  <c r="O992" i="16"/>
  <c r="P992" i="16"/>
  <c r="B993" i="16"/>
  <c r="C993" i="16"/>
  <c r="D993" i="16"/>
  <c r="E993" i="16"/>
  <c r="F993" i="16"/>
  <c r="G993" i="16"/>
  <c r="H993" i="16"/>
  <c r="I993" i="16"/>
  <c r="J993" i="16"/>
  <c r="K993" i="16"/>
  <c r="L993" i="16"/>
  <c r="M993" i="16"/>
  <c r="N993" i="16"/>
  <c r="O993" i="16"/>
  <c r="P993" i="16"/>
  <c r="B994" i="16"/>
  <c r="C994" i="16"/>
  <c r="D994" i="16"/>
  <c r="E994" i="16"/>
  <c r="F994" i="16"/>
  <c r="G994" i="16"/>
  <c r="H994" i="16"/>
  <c r="I994" i="16"/>
  <c r="J994" i="16"/>
  <c r="K994" i="16"/>
  <c r="L994" i="16"/>
  <c r="M994" i="16"/>
  <c r="N994" i="16"/>
  <c r="O994" i="16"/>
  <c r="P994" i="16"/>
  <c r="B995" i="16"/>
  <c r="C995" i="16"/>
  <c r="D995" i="16"/>
  <c r="E995" i="16"/>
  <c r="F995" i="16"/>
  <c r="G995" i="16"/>
  <c r="H995" i="16"/>
  <c r="I995" i="16"/>
  <c r="J995" i="16"/>
  <c r="K995" i="16"/>
  <c r="L995" i="16"/>
  <c r="M995" i="16"/>
  <c r="N995" i="16"/>
  <c r="O995" i="16"/>
  <c r="P995" i="16"/>
  <c r="B996" i="16"/>
  <c r="C996" i="16"/>
  <c r="D996" i="16"/>
  <c r="E996" i="16"/>
  <c r="F996" i="16"/>
  <c r="G996" i="16"/>
  <c r="H996" i="16"/>
  <c r="I996" i="16"/>
  <c r="J996" i="16"/>
  <c r="K996" i="16"/>
  <c r="L996" i="16"/>
  <c r="M996" i="16"/>
  <c r="N996" i="16"/>
  <c r="O996" i="16"/>
  <c r="P996" i="16"/>
  <c r="B997" i="16"/>
  <c r="C997" i="16"/>
  <c r="D997" i="16"/>
  <c r="E997" i="16"/>
  <c r="F997" i="16"/>
  <c r="G997" i="16"/>
  <c r="H997" i="16"/>
  <c r="I997" i="16"/>
  <c r="J997" i="16"/>
  <c r="K997" i="16"/>
  <c r="L997" i="16"/>
  <c r="M997" i="16"/>
  <c r="N997" i="16"/>
  <c r="O997" i="16"/>
  <c r="P997" i="16"/>
  <c r="B998" i="16"/>
  <c r="C998" i="16"/>
  <c r="D998" i="16"/>
  <c r="E998" i="16"/>
  <c r="F998" i="16"/>
  <c r="G998" i="16"/>
  <c r="H998" i="16"/>
  <c r="I998" i="16"/>
  <c r="J998" i="16"/>
  <c r="K998" i="16"/>
  <c r="L998" i="16"/>
  <c r="M998" i="16"/>
  <c r="N998" i="16"/>
  <c r="O998" i="16"/>
  <c r="P998" i="16"/>
  <c r="B999" i="16"/>
  <c r="C999" i="16"/>
  <c r="D999" i="16"/>
  <c r="E999" i="16"/>
  <c r="F999" i="16"/>
  <c r="G999" i="16"/>
  <c r="H999" i="16"/>
  <c r="I999" i="16"/>
  <c r="J999" i="16"/>
  <c r="K999" i="16"/>
  <c r="L999" i="16"/>
  <c r="M999" i="16"/>
  <c r="N999" i="16"/>
  <c r="O999" i="16"/>
  <c r="P999" i="16"/>
  <c r="B1000" i="16"/>
  <c r="C1000" i="16"/>
  <c r="D1000" i="16"/>
  <c r="E1000" i="16"/>
  <c r="F1000" i="16"/>
  <c r="G1000" i="16"/>
  <c r="H1000" i="16"/>
  <c r="I1000" i="16"/>
  <c r="J1000" i="16"/>
  <c r="K1000" i="16"/>
  <c r="L1000" i="16"/>
  <c r="M1000" i="16"/>
  <c r="N1000" i="16"/>
  <c r="O1000" i="16"/>
  <c r="P1000" i="16"/>
  <c r="B1001" i="16"/>
  <c r="C1001" i="16"/>
  <c r="D1001" i="16"/>
  <c r="E1001" i="16"/>
  <c r="F1001" i="16"/>
  <c r="G1001" i="16"/>
  <c r="H1001" i="16"/>
  <c r="I1001" i="16"/>
  <c r="J1001" i="16"/>
  <c r="K1001" i="16"/>
  <c r="L1001" i="16"/>
  <c r="M1001" i="16"/>
  <c r="N1001" i="16"/>
  <c r="O1001" i="16"/>
  <c r="P1001" i="16"/>
  <c r="B1002" i="16"/>
  <c r="C1002" i="16"/>
  <c r="D1002" i="16"/>
  <c r="E1002" i="16"/>
  <c r="F1002" i="16"/>
  <c r="G1002" i="16"/>
  <c r="H1002" i="16"/>
  <c r="I1002" i="16"/>
  <c r="J1002" i="16"/>
  <c r="K1002" i="16"/>
  <c r="L1002" i="16"/>
  <c r="M1002" i="16"/>
  <c r="N1002" i="16"/>
  <c r="O1002" i="16"/>
  <c r="P1002" i="16"/>
  <c r="B1003" i="16"/>
  <c r="C1003" i="16"/>
  <c r="D1003" i="16"/>
  <c r="E1003" i="16"/>
  <c r="F1003" i="16"/>
  <c r="G1003" i="16"/>
  <c r="H1003" i="16"/>
  <c r="I1003" i="16"/>
  <c r="J1003" i="16"/>
  <c r="K1003" i="16"/>
  <c r="L1003" i="16"/>
  <c r="M1003" i="16"/>
  <c r="N1003" i="16"/>
  <c r="O1003" i="16"/>
  <c r="P1003" i="16"/>
  <c r="B1004" i="16"/>
  <c r="C1004" i="16"/>
  <c r="D1004" i="16"/>
  <c r="E1004" i="16"/>
  <c r="F1004" i="16"/>
  <c r="G1004" i="16"/>
  <c r="H1004" i="16"/>
  <c r="I1004" i="16"/>
  <c r="J1004" i="16"/>
  <c r="K1004" i="16"/>
  <c r="L1004" i="16"/>
  <c r="M1004" i="16"/>
  <c r="N1004" i="16"/>
  <c r="O1004" i="16"/>
  <c r="P1004" i="16"/>
  <c r="B1005" i="16"/>
  <c r="C1005" i="16"/>
  <c r="D1005" i="16"/>
  <c r="E1005" i="16"/>
  <c r="F1005" i="16"/>
  <c r="G1005" i="16"/>
  <c r="H1005" i="16"/>
  <c r="I1005" i="16"/>
  <c r="J1005" i="16"/>
  <c r="K1005" i="16"/>
  <c r="L1005" i="16"/>
  <c r="M1005" i="16"/>
  <c r="N1005" i="16"/>
  <c r="O1005" i="16"/>
  <c r="P1005" i="16"/>
  <c r="B1006" i="16"/>
  <c r="C1006" i="16"/>
  <c r="D1006" i="16"/>
  <c r="E1006" i="16"/>
  <c r="F1006" i="16"/>
  <c r="G1006" i="16"/>
  <c r="H1006" i="16"/>
  <c r="I1006" i="16"/>
  <c r="J1006" i="16"/>
  <c r="K1006" i="16"/>
  <c r="L1006" i="16"/>
  <c r="M1006" i="16"/>
  <c r="N1006" i="16"/>
  <c r="O1006" i="16"/>
  <c r="P1006" i="16"/>
  <c r="B1007" i="16"/>
  <c r="C1007" i="16"/>
  <c r="D1007" i="16"/>
  <c r="E1007" i="16"/>
  <c r="F1007" i="16"/>
  <c r="G1007" i="16"/>
  <c r="H1007" i="16"/>
  <c r="I1007" i="16"/>
  <c r="J1007" i="16"/>
  <c r="K1007" i="16"/>
  <c r="L1007" i="16"/>
  <c r="M1007" i="16"/>
  <c r="N1007" i="16"/>
  <c r="O1007" i="16"/>
  <c r="P1007" i="16"/>
  <c r="B1008" i="16"/>
  <c r="C1008" i="16"/>
  <c r="D1008" i="16"/>
  <c r="E1008" i="16"/>
  <c r="F1008" i="16"/>
  <c r="G1008" i="16"/>
  <c r="H1008" i="16"/>
  <c r="I1008" i="16"/>
  <c r="J1008" i="16"/>
  <c r="K1008" i="16"/>
  <c r="L1008" i="16"/>
  <c r="M1008" i="16"/>
  <c r="N1008" i="16"/>
  <c r="O1008" i="16"/>
  <c r="P1008" i="16"/>
  <c r="B1009" i="16"/>
  <c r="C1009" i="16"/>
  <c r="D1009" i="16"/>
  <c r="E1009" i="16"/>
  <c r="F1009" i="16"/>
  <c r="G1009" i="16"/>
  <c r="H1009" i="16"/>
  <c r="I1009" i="16"/>
  <c r="J1009" i="16"/>
  <c r="K1009" i="16"/>
  <c r="L1009" i="16"/>
  <c r="M1009" i="16"/>
  <c r="N1009" i="16"/>
  <c r="O1009" i="16"/>
  <c r="P1009" i="16"/>
  <c r="B1010" i="16"/>
  <c r="C1010" i="16"/>
  <c r="D1010" i="16"/>
  <c r="E1010" i="16"/>
  <c r="F1010" i="16"/>
  <c r="G1010" i="16"/>
  <c r="H1010" i="16"/>
  <c r="I1010" i="16"/>
  <c r="J1010" i="16"/>
  <c r="K1010" i="16"/>
  <c r="L1010" i="16"/>
  <c r="M1010" i="16"/>
  <c r="N1010" i="16"/>
  <c r="O1010" i="16"/>
  <c r="P1010" i="16"/>
  <c r="B1011" i="16"/>
  <c r="C1011" i="16"/>
  <c r="D1011" i="16"/>
  <c r="E1011" i="16"/>
  <c r="F1011" i="16"/>
  <c r="G1011" i="16"/>
  <c r="H1011" i="16"/>
  <c r="I1011" i="16"/>
  <c r="J1011" i="16"/>
  <c r="K1011" i="16"/>
  <c r="L1011" i="16"/>
  <c r="M1011" i="16"/>
  <c r="N1011" i="16"/>
  <c r="O1011" i="16"/>
  <c r="P1011" i="16"/>
  <c r="B1012" i="16"/>
  <c r="C1012" i="16"/>
  <c r="D1012" i="16"/>
  <c r="E1012" i="16"/>
  <c r="F1012" i="16"/>
  <c r="G1012" i="16"/>
  <c r="H1012" i="16"/>
  <c r="I1012" i="16"/>
  <c r="J1012" i="16"/>
  <c r="K1012" i="16"/>
  <c r="L1012" i="16"/>
  <c r="M1012" i="16"/>
  <c r="N1012" i="16"/>
  <c r="O1012" i="16"/>
  <c r="P1012" i="16"/>
  <c r="B1013" i="16"/>
  <c r="C1013" i="16"/>
  <c r="D1013" i="16"/>
  <c r="E1013" i="16"/>
  <c r="F1013" i="16"/>
  <c r="G1013" i="16"/>
  <c r="H1013" i="16"/>
  <c r="I1013" i="16"/>
  <c r="J1013" i="16"/>
  <c r="K1013" i="16"/>
  <c r="L1013" i="16"/>
  <c r="M1013" i="16"/>
  <c r="N1013" i="16"/>
  <c r="O1013" i="16"/>
  <c r="P1013" i="16"/>
  <c r="B1014" i="16"/>
  <c r="C1014" i="16"/>
  <c r="D1014" i="16"/>
  <c r="E1014" i="16"/>
  <c r="F1014" i="16"/>
  <c r="G1014" i="16"/>
  <c r="H1014" i="16"/>
  <c r="I1014" i="16"/>
  <c r="J1014" i="16"/>
  <c r="K1014" i="16"/>
  <c r="L1014" i="16"/>
  <c r="M1014" i="16"/>
  <c r="N1014" i="16"/>
  <c r="O1014" i="16"/>
  <c r="P1014" i="16"/>
  <c r="B1015" i="16"/>
  <c r="C1015" i="16"/>
  <c r="D1015" i="16"/>
  <c r="E1015" i="16"/>
  <c r="F1015" i="16"/>
  <c r="G1015" i="16"/>
  <c r="H1015" i="16"/>
  <c r="I1015" i="16"/>
  <c r="J1015" i="16"/>
  <c r="K1015" i="16"/>
  <c r="L1015" i="16"/>
  <c r="M1015" i="16"/>
  <c r="N1015" i="16"/>
  <c r="O1015" i="16"/>
  <c r="P1015" i="16"/>
  <c r="B1016" i="16"/>
  <c r="C1016" i="16"/>
  <c r="D1016" i="16"/>
  <c r="E1016" i="16"/>
  <c r="F1016" i="16"/>
  <c r="G1016" i="16"/>
  <c r="H1016" i="16"/>
  <c r="I1016" i="16"/>
  <c r="J1016" i="16"/>
  <c r="K1016" i="16"/>
  <c r="L1016" i="16"/>
  <c r="M1016" i="16"/>
  <c r="N1016" i="16"/>
  <c r="O1016" i="16"/>
  <c r="P1016" i="16"/>
  <c r="B1017" i="16"/>
  <c r="C1017" i="16"/>
  <c r="D1017" i="16"/>
  <c r="E1017" i="16"/>
  <c r="F1017" i="16"/>
  <c r="G1017" i="16"/>
  <c r="H1017" i="16"/>
  <c r="I1017" i="16"/>
  <c r="J1017" i="16"/>
  <c r="K1017" i="16"/>
  <c r="L1017" i="16"/>
  <c r="M1017" i="16"/>
  <c r="N1017" i="16"/>
  <c r="O1017" i="16"/>
  <c r="P1017" i="16"/>
  <c r="B1018" i="16"/>
  <c r="C1018" i="16"/>
  <c r="D1018" i="16"/>
  <c r="E1018" i="16"/>
  <c r="F1018" i="16"/>
  <c r="G1018" i="16"/>
  <c r="H1018" i="16"/>
  <c r="I1018" i="16"/>
  <c r="J1018" i="16"/>
  <c r="K1018" i="16"/>
  <c r="L1018" i="16"/>
  <c r="M1018" i="16"/>
  <c r="N1018" i="16"/>
  <c r="O1018" i="16"/>
  <c r="P1018" i="16"/>
  <c r="B1019" i="16"/>
  <c r="C1019" i="16"/>
  <c r="D1019" i="16"/>
  <c r="E1019" i="16"/>
  <c r="F1019" i="16"/>
  <c r="G1019" i="16"/>
  <c r="H1019" i="16"/>
  <c r="I1019" i="16"/>
  <c r="J1019" i="16"/>
  <c r="K1019" i="16"/>
  <c r="L1019" i="16"/>
  <c r="M1019" i="16"/>
  <c r="N1019" i="16"/>
  <c r="O1019" i="16"/>
  <c r="P1019" i="16"/>
  <c r="B1020" i="16"/>
  <c r="C1020" i="16"/>
  <c r="D1020" i="16"/>
  <c r="E1020" i="16"/>
  <c r="F1020" i="16"/>
  <c r="G1020" i="16"/>
  <c r="H1020" i="16"/>
  <c r="I1020" i="16"/>
  <c r="J1020" i="16"/>
  <c r="K1020" i="16"/>
  <c r="L1020" i="16"/>
  <c r="M1020" i="16"/>
  <c r="N1020" i="16"/>
  <c r="O1020" i="16"/>
  <c r="P1020" i="16"/>
  <c r="B1021" i="16"/>
  <c r="C1021" i="16"/>
  <c r="D1021" i="16"/>
  <c r="E1021" i="16"/>
  <c r="F1021" i="16"/>
  <c r="G1021" i="16"/>
  <c r="H1021" i="16"/>
  <c r="I1021" i="16"/>
  <c r="J1021" i="16"/>
  <c r="K1021" i="16"/>
  <c r="L1021" i="16"/>
  <c r="M1021" i="16"/>
  <c r="N1021" i="16"/>
  <c r="O1021" i="16"/>
  <c r="P1021" i="16"/>
  <c r="B1022" i="16"/>
  <c r="C1022" i="16"/>
  <c r="D1022" i="16"/>
  <c r="E1022" i="16"/>
  <c r="F1022" i="16"/>
  <c r="G1022" i="16"/>
  <c r="H1022" i="16"/>
  <c r="I1022" i="16"/>
  <c r="J1022" i="16"/>
  <c r="K1022" i="16"/>
  <c r="L1022" i="16"/>
  <c r="M1022" i="16"/>
  <c r="N1022" i="16"/>
  <c r="O1022" i="16"/>
  <c r="P1022" i="16"/>
  <c r="B1023" i="16"/>
  <c r="C1023" i="16"/>
  <c r="D1023" i="16"/>
  <c r="E1023" i="16"/>
  <c r="F1023" i="16"/>
  <c r="G1023" i="16"/>
  <c r="H1023" i="16"/>
  <c r="I1023" i="16"/>
  <c r="J1023" i="16"/>
  <c r="K1023" i="16"/>
  <c r="L1023" i="16"/>
  <c r="M1023" i="16"/>
  <c r="N1023" i="16"/>
  <c r="O1023" i="16"/>
  <c r="P1023" i="16"/>
  <c r="B1024" i="16"/>
  <c r="C1024" i="16"/>
  <c r="D1024" i="16"/>
  <c r="E1024" i="16"/>
  <c r="F1024" i="16"/>
  <c r="G1024" i="16"/>
  <c r="H1024" i="16"/>
  <c r="I1024" i="16"/>
  <c r="J1024" i="16"/>
  <c r="K1024" i="16"/>
  <c r="L1024" i="16"/>
  <c r="M1024" i="16"/>
  <c r="N1024" i="16"/>
  <c r="O1024" i="16"/>
  <c r="P1024" i="16"/>
  <c r="B1025" i="16"/>
  <c r="C1025" i="16"/>
  <c r="D1025" i="16"/>
  <c r="E1025" i="16"/>
  <c r="F1025" i="16"/>
  <c r="G1025" i="16"/>
  <c r="H1025" i="16"/>
  <c r="I1025" i="16"/>
  <c r="J1025" i="16"/>
  <c r="K1025" i="16"/>
  <c r="L1025" i="16"/>
  <c r="M1025" i="16"/>
  <c r="N1025" i="16"/>
  <c r="O1025" i="16"/>
  <c r="P1025" i="16"/>
  <c r="B1026" i="16"/>
  <c r="C1026" i="16"/>
  <c r="D1026" i="16"/>
  <c r="E1026" i="16"/>
  <c r="F1026" i="16"/>
  <c r="G1026" i="16"/>
  <c r="H1026" i="16"/>
  <c r="I1026" i="16"/>
  <c r="J1026" i="16"/>
  <c r="K1026" i="16"/>
  <c r="L1026" i="16"/>
  <c r="M1026" i="16"/>
  <c r="N1026" i="16"/>
  <c r="O1026" i="16"/>
  <c r="P1026" i="16"/>
  <c r="B1027" i="16"/>
  <c r="C1027" i="16"/>
  <c r="D1027" i="16"/>
  <c r="E1027" i="16"/>
  <c r="F1027" i="16"/>
  <c r="G1027" i="16"/>
  <c r="H1027" i="16"/>
  <c r="I1027" i="16"/>
  <c r="J1027" i="16"/>
  <c r="K1027" i="16"/>
  <c r="L1027" i="16"/>
  <c r="M1027" i="16"/>
  <c r="N1027" i="16"/>
  <c r="O1027" i="16"/>
  <c r="P1027" i="16"/>
  <c r="B1028" i="16"/>
  <c r="C1028" i="16"/>
  <c r="D1028" i="16"/>
  <c r="E1028" i="16"/>
  <c r="F1028" i="16"/>
  <c r="G1028" i="16"/>
  <c r="H1028" i="16"/>
  <c r="I1028" i="16"/>
  <c r="J1028" i="16"/>
  <c r="K1028" i="16"/>
  <c r="L1028" i="16"/>
  <c r="M1028" i="16"/>
  <c r="N1028" i="16"/>
  <c r="O1028" i="16"/>
  <c r="P1028" i="16"/>
  <c r="B1029" i="16"/>
  <c r="C1029" i="16"/>
  <c r="D1029" i="16"/>
  <c r="E1029" i="16"/>
  <c r="F1029" i="16"/>
  <c r="G1029" i="16"/>
  <c r="H1029" i="16"/>
  <c r="I1029" i="16"/>
  <c r="J1029" i="16"/>
  <c r="K1029" i="16"/>
  <c r="L1029" i="16"/>
  <c r="M1029" i="16"/>
  <c r="N1029" i="16"/>
  <c r="O1029" i="16"/>
  <c r="P1029" i="16"/>
  <c r="B1030" i="16"/>
  <c r="C1030" i="16"/>
  <c r="D1030" i="16"/>
  <c r="E1030" i="16"/>
  <c r="F1030" i="16"/>
  <c r="G1030" i="16"/>
  <c r="H1030" i="16"/>
  <c r="I1030" i="16"/>
  <c r="J1030" i="16"/>
  <c r="K1030" i="16"/>
  <c r="L1030" i="16"/>
  <c r="M1030" i="16"/>
  <c r="N1030" i="16"/>
  <c r="O1030" i="16"/>
  <c r="P1030" i="16"/>
  <c r="B1031" i="16"/>
  <c r="C1031" i="16"/>
  <c r="D1031" i="16"/>
  <c r="E1031" i="16"/>
  <c r="F1031" i="16"/>
  <c r="G1031" i="16"/>
  <c r="H1031" i="16"/>
  <c r="I1031" i="16"/>
  <c r="J1031" i="16"/>
  <c r="K1031" i="16"/>
  <c r="L1031" i="16"/>
  <c r="M1031" i="16"/>
  <c r="N1031" i="16"/>
  <c r="O1031" i="16"/>
  <c r="P1031" i="16"/>
  <c r="B1032" i="16"/>
  <c r="C1032" i="16"/>
  <c r="D1032" i="16"/>
  <c r="E1032" i="16"/>
  <c r="F1032" i="16"/>
  <c r="G1032" i="16"/>
  <c r="H1032" i="16"/>
  <c r="I1032" i="16"/>
  <c r="J1032" i="16"/>
  <c r="K1032" i="16"/>
  <c r="L1032" i="16"/>
  <c r="M1032" i="16"/>
  <c r="N1032" i="16"/>
  <c r="O1032" i="16"/>
  <c r="P1032" i="16"/>
  <c r="B1033" i="16"/>
  <c r="C1033" i="16"/>
  <c r="D1033" i="16"/>
  <c r="E1033" i="16"/>
  <c r="F1033" i="16"/>
  <c r="G1033" i="16"/>
  <c r="H1033" i="16"/>
  <c r="I1033" i="16"/>
  <c r="J1033" i="16"/>
  <c r="K1033" i="16"/>
  <c r="L1033" i="16"/>
  <c r="M1033" i="16"/>
  <c r="N1033" i="16"/>
  <c r="O1033" i="16"/>
  <c r="P1033" i="16"/>
  <c r="B1034" i="16"/>
  <c r="C1034" i="16"/>
  <c r="D1034" i="16"/>
  <c r="E1034" i="16"/>
  <c r="F1034" i="16"/>
  <c r="G1034" i="16"/>
  <c r="H1034" i="16"/>
  <c r="I1034" i="16"/>
  <c r="J1034" i="16"/>
  <c r="K1034" i="16"/>
  <c r="L1034" i="16"/>
  <c r="M1034" i="16"/>
  <c r="N1034" i="16"/>
  <c r="O1034" i="16"/>
  <c r="P1034" i="16"/>
  <c r="B1035" i="16"/>
  <c r="C1035" i="16"/>
  <c r="D1035" i="16"/>
  <c r="E1035" i="16"/>
  <c r="F1035" i="16"/>
  <c r="G1035" i="16"/>
  <c r="H1035" i="16"/>
  <c r="I1035" i="16"/>
  <c r="J1035" i="16"/>
  <c r="K1035" i="16"/>
  <c r="L1035" i="16"/>
  <c r="M1035" i="16"/>
  <c r="N1035" i="16"/>
  <c r="O1035" i="16"/>
  <c r="P1035" i="16"/>
  <c r="B1036" i="16"/>
  <c r="C1036" i="16"/>
  <c r="D1036" i="16"/>
  <c r="E1036" i="16"/>
  <c r="F1036" i="16"/>
  <c r="G1036" i="16"/>
  <c r="H1036" i="16"/>
  <c r="I1036" i="16"/>
  <c r="J1036" i="16"/>
  <c r="K1036" i="16"/>
  <c r="L1036" i="16"/>
  <c r="M1036" i="16"/>
  <c r="N1036" i="16"/>
  <c r="O1036" i="16"/>
  <c r="P1036" i="16"/>
  <c r="B1037" i="16"/>
  <c r="C1037" i="16"/>
  <c r="D1037" i="16"/>
  <c r="E1037" i="16"/>
  <c r="F1037" i="16"/>
  <c r="G1037" i="16"/>
  <c r="H1037" i="16"/>
  <c r="I1037" i="16"/>
  <c r="J1037" i="16"/>
  <c r="K1037" i="16"/>
  <c r="L1037" i="16"/>
  <c r="M1037" i="16"/>
  <c r="N1037" i="16"/>
  <c r="O1037" i="16"/>
  <c r="P1037" i="16"/>
  <c r="B1038" i="16"/>
  <c r="C1038" i="16"/>
  <c r="D1038" i="16"/>
  <c r="E1038" i="16"/>
  <c r="F1038" i="16"/>
  <c r="G1038" i="16"/>
  <c r="H1038" i="16"/>
  <c r="I1038" i="16"/>
  <c r="J1038" i="16"/>
  <c r="K1038" i="16"/>
  <c r="L1038" i="16"/>
  <c r="M1038" i="16"/>
  <c r="N1038" i="16"/>
  <c r="O1038" i="16"/>
  <c r="P1038" i="16"/>
  <c r="B1039" i="16"/>
  <c r="C1039" i="16"/>
  <c r="D1039" i="16"/>
  <c r="E1039" i="16"/>
  <c r="F1039" i="16"/>
  <c r="G1039" i="16"/>
  <c r="H1039" i="16"/>
  <c r="I1039" i="16"/>
  <c r="J1039" i="16"/>
  <c r="K1039" i="16"/>
  <c r="L1039" i="16"/>
  <c r="M1039" i="16"/>
  <c r="N1039" i="16"/>
  <c r="O1039" i="16"/>
  <c r="P1039" i="16"/>
  <c r="B1040" i="16"/>
  <c r="C1040" i="16"/>
  <c r="D1040" i="16"/>
  <c r="E1040" i="16"/>
  <c r="F1040" i="16"/>
  <c r="G1040" i="16"/>
  <c r="H1040" i="16"/>
  <c r="I1040" i="16"/>
  <c r="J1040" i="16"/>
  <c r="K1040" i="16"/>
  <c r="L1040" i="16"/>
  <c r="M1040" i="16"/>
  <c r="N1040" i="16"/>
  <c r="O1040" i="16"/>
  <c r="P1040" i="16"/>
  <c r="B1041" i="16"/>
  <c r="C1041" i="16"/>
  <c r="D1041" i="16"/>
  <c r="E1041" i="16"/>
  <c r="F1041" i="16"/>
  <c r="G1041" i="16"/>
  <c r="H1041" i="16"/>
  <c r="I1041" i="16"/>
  <c r="J1041" i="16"/>
  <c r="K1041" i="16"/>
  <c r="L1041" i="16"/>
  <c r="M1041" i="16"/>
  <c r="N1041" i="16"/>
  <c r="O1041" i="16"/>
  <c r="P1041" i="16"/>
  <c r="B1042" i="16"/>
  <c r="C1042" i="16"/>
  <c r="D1042" i="16"/>
  <c r="E1042" i="16"/>
  <c r="F1042" i="16"/>
  <c r="G1042" i="16"/>
  <c r="H1042" i="16"/>
  <c r="I1042" i="16"/>
  <c r="J1042" i="16"/>
  <c r="K1042" i="16"/>
  <c r="L1042" i="16"/>
  <c r="M1042" i="16"/>
  <c r="N1042" i="16"/>
  <c r="O1042" i="16"/>
  <c r="P1042" i="16"/>
  <c r="B1043" i="16"/>
  <c r="C1043" i="16"/>
  <c r="D1043" i="16"/>
  <c r="E1043" i="16"/>
  <c r="F1043" i="16"/>
  <c r="G1043" i="16"/>
  <c r="H1043" i="16"/>
  <c r="I1043" i="16"/>
  <c r="J1043" i="16"/>
  <c r="K1043" i="16"/>
  <c r="L1043" i="16"/>
  <c r="M1043" i="16"/>
  <c r="N1043" i="16"/>
  <c r="O1043" i="16"/>
  <c r="P1043" i="16"/>
  <c r="B1044" i="16"/>
  <c r="C1044" i="16"/>
  <c r="D1044" i="16"/>
  <c r="E1044" i="16"/>
  <c r="F1044" i="16"/>
  <c r="G1044" i="16"/>
  <c r="H1044" i="16"/>
  <c r="I1044" i="16"/>
  <c r="J1044" i="16"/>
  <c r="K1044" i="16"/>
  <c r="L1044" i="16"/>
  <c r="M1044" i="16"/>
  <c r="N1044" i="16"/>
  <c r="O1044" i="16"/>
  <c r="P1044" i="16"/>
  <c r="B1045" i="16"/>
  <c r="C1045" i="16"/>
  <c r="D1045" i="16"/>
  <c r="E1045" i="16"/>
  <c r="F1045" i="16"/>
  <c r="G1045" i="16"/>
  <c r="H1045" i="16"/>
  <c r="I1045" i="16"/>
  <c r="J1045" i="16"/>
  <c r="K1045" i="16"/>
  <c r="L1045" i="16"/>
  <c r="M1045" i="16"/>
  <c r="N1045" i="16"/>
  <c r="O1045" i="16"/>
  <c r="P1045" i="16"/>
  <c r="B1046" i="16"/>
  <c r="C1046" i="16"/>
  <c r="D1046" i="16"/>
  <c r="E1046" i="16"/>
  <c r="F1046" i="16"/>
  <c r="G1046" i="16"/>
  <c r="H1046" i="16"/>
  <c r="I1046" i="16"/>
  <c r="J1046" i="16"/>
  <c r="K1046" i="16"/>
  <c r="L1046" i="16"/>
  <c r="M1046" i="16"/>
  <c r="N1046" i="16"/>
  <c r="O1046" i="16"/>
  <c r="P1046" i="16"/>
  <c r="B1047" i="16"/>
  <c r="C1047" i="16"/>
  <c r="D1047" i="16"/>
  <c r="E1047" i="16"/>
  <c r="F1047" i="16"/>
  <c r="G1047" i="16"/>
  <c r="H1047" i="16"/>
  <c r="I1047" i="16"/>
  <c r="J1047" i="16"/>
  <c r="K1047" i="16"/>
  <c r="L1047" i="16"/>
  <c r="M1047" i="16"/>
  <c r="N1047" i="16"/>
  <c r="O1047" i="16"/>
  <c r="P1047" i="16"/>
  <c r="B1048" i="16"/>
  <c r="C1048" i="16"/>
  <c r="D1048" i="16"/>
  <c r="E1048" i="16"/>
  <c r="F1048" i="16"/>
  <c r="G1048" i="16"/>
  <c r="H1048" i="16"/>
  <c r="I1048" i="16"/>
  <c r="J1048" i="16"/>
  <c r="K1048" i="16"/>
  <c r="L1048" i="16"/>
  <c r="M1048" i="16"/>
  <c r="N1048" i="16"/>
  <c r="O1048" i="16"/>
  <c r="P1048" i="16"/>
  <c r="B1049" i="16"/>
  <c r="C1049" i="16"/>
  <c r="D1049" i="16"/>
  <c r="E1049" i="16"/>
  <c r="F1049" i="16"/>
  <c r="G1049" i="16"/>
  <c r="H1049" i="16"/>
  <c r="I1049" i="16"/>
  <c r="J1049" i="16"/>
  <c r="K1049" i="16"/>
  <c r="L1049" i="16"/>
  <c r="M1049" i="16"/>
  <c r="N1049" i="16"/>
  <c r="O1049" i="16"/>
  <c r="P1049" i="16"/>
  <c r="B1050" i="16"/>
  <c r="C1050" i="16"/>
  <c r="D1050" i="16"/>
  <c r="E1050" i="16"/>
  <c r="F1050" i="16"/>
  <c r="G1050" i="16"/>
  <c r="H1050" i="16"/>
  <c r="I1050" i="16"/>
  <c r="J1050" i="16"/>
  <c r="K1050" i="16"/>
  <c r="L1050" i="16"/>
  <c r="M1050" i="16"/>
  <c r="N1050" i="16"/>
  <c r="O1050" i="16"/>
  <c r="P1050" i="16"/>
  <c r="B1051" i="16"/>
  <c r="C1051" i="16"/>
  <c r="D1051" i="16"/>
  <c r="E1051" i="16"/>
  <c r="F1051" i="16"/>
  <c r="G1051" i="16"/>
  <c r="H1051" i="16"/>
  <c r="I1051" i="16"/>
  <c r="J1051" i="16"/>
  <c r="K1051" i="16"/>
  <c r="L1051" i="16"/>
  <c r="M1051" i="16"/>
  <c r="N1051" i="16"/>
  <c r="O1051" i="16"/>
  <c r="P1051" i="16"/>
  <c r="B1052" i="16"/>
  <c r="C1052" i="16"/>
  <c r="D1052" i="16"/>
  <c r="E1052" i="16"/>
  <c r="F1052" i="16"/>
  <c r="G1052" i="16"/>
  <c r="H1052" i="16"/>
  <c r="I1052" i="16"/>
  <c r="J1052" i="16"/>
  <c r="K1052" i="16"/>
  <c r="L1052" i="16"/>
  <c r="M1052" i="16"/>
  <c r="N1052" i="16"/>
  <c r="O1052" i="16"/>
  <c r="P1052" i="16"/>
  <c r="B1053" i="16"/>
  <c r="C1053" i="16"/>
  <c r="D1053" i="16"/>
  <c r="E1053" i="16"/>
  <c r="F1053" i="16"/>
  <c r="G1053" i="16"/>
  <c r="H1053" i="16"/>
  <c r="I1053" i="16"/>
  <c r="J1053" i="16"/>
  <c r="K1053" i="16"/>
  <c r="L1053" i="16"/>
  <c r="M1053" i="16"/>
  <c r="N1053" i="16"/>
  <c r="O1053" i="16"/>
  <c r="P1053" i="16"/>
  <c r="B1054" i="16"/>
  <c r="C1054" i="16"/>
  <c r="D1054" i="16"/>
  <c r="E1054" i="16"/>
  <c r="F1054" i="16"/>
  <c r="G1054" i="16"/>
  <c r="H1054" i="16"/>
  <c r="I1054" i="16"/>
  <c r="J1054" i="16"/>
  <c r="K1054" i="16"/>
  <c r="L1054" i="16"/>
  <c r="M1054" i="16"/>
  <c r="N1054" i="16"/>
  <c r="O1054" i="16"/>
  <c r="P1054" i="16"/>
  <c r="B1055" i="16"/>
  <c r="C1055" i="16"/>
  <c r="D1055" i="16"/>
  <c r="E1055" i="16"/>
  <c r="F1055" i="16"/>
  <c r="G1055" i="16"/>
  <c r="H1055" i="16"/>
  <c r="I1055" i="16"/>
  <c r="J1055" i="16"/>
  <c r="K1055" i="16"/>
  <c r="L1055" i="16"/>
  <c r="M1055" i="16"/>
  <c r="N1055" i="16"/>
  <c r="O1055" i="16"/>
  <c r="P1055" i="16"/>
  <c r="B1056" i="16"/>
  <c r="C1056" i="16"/>
  <c r="D1056" i="16"/>
  <c r="E1056" i="16"/>
  <c r="F1056" i="16"/>
  <c r="G1056" i="16"/>
  <c r="H1056" i="16"/>
  <c r="I1056" i="16"/>
  <c r="J1056" i="16"/>
  <c r="K1056" i="16"/>
  <c r="L1056" i="16"/>
  <c r="M1056" i="16"/>
  <c r="N1056" i="16"/>
  <c r="O1056" i="16"/>
  <c r="P1056" i="16"/>
  <c r="B1057" i="16"/>
  <c r="C1057" i="16"/>
  <c r="D1057" i="16"/>
  <c r="E1057" i="16"/>
  <c r="F1057" i="16"/>
  <c r="G1057" i="16"/>
  <c r="H1057" i="16"/>
  <c r="I1057" i="16"/>
  <c r="J1057" i="16"/>
  <c r="K1057" i="16"/>
  <c r="L1057" i="16"/>
  <c r="M1057" i="16"/>
  <c r="N1057" i="16"/>
  <c r="O1057" i="16"/>
  <c r="P1057" i="16"/>
  <c r="B1058" i="16"/>
  <c r="C1058" i="16"/>
  <c r="D1058" i="16"/>
  <c r="E1058" i="16"/>
  <c r="F1058" i="16"/>
  <c r="G1058" i="16"/>
  <c r="H1058" i="16"/>
  <c r="I1058" i="16"/>
  <c r="J1058" i="16"/>
  <c r="K1058" i="16"/>
  <c r="L1058" i="16"/>
  <c r="M1058" i="16"/>
  <c r="N1058" i="16"/>
  <c r="O1058" i="16"/>
  <c r="P1058" i="16"/>
  <c r="B1059" i="16"/>
  <c r="C1059" i="16"/>
  <c r="D1059" i="16"/>
  <c r="E1059" i="16"/>
  <c r="F1059" i="16"/>
  <c r="G1059" i="16"/>
  <c r="H1059" i="16"/>
  <c r="I1059" i="16"/>
  <c r="J1059" i="16"/>
  <c r="K1059" i="16"/>
  <c r="L1059" i="16"/>
  <c r="M1059" i="16"/>
  <c r="N1059" i="16"/>
  <c r="O1059" i="16"/>
  <c r="P1059" i="16"/>
  <c r="B1060" i="16"/>
  <c r="C1060" i="16"/>
  <c r="D1060" i="16"/>
  <c r="E1060" i="16"/>
  <c r="F1060" i="16"/>
  <c r="G1060" i="16"/>
  <c r="H1060" i="16"/>
  <c r="I1060" i="16"/>
  <c r="J1060" i="16"/>
  <c r="K1060" i="16"/>
  <c r="L1060" i="16"/>
  <c r="M1060" i="16"/>
  <c r="N1060" i="16"/>
  <c r="O1060" i="16"/>
  <c r="P1060" i="16"/>
  <c r="B1061" i="16"/>
  <c r="C1061" i="16"/>
  <c r="D1061" i="16"/>
  <c r="E1061" i="16"/>
  <c r="F1061" i="16"/>
  <c r="G1061" i="16"/>
  <c r="H1061" i="16"/>
  <c r="I1061" i="16"/>
  <c r="J1061" i="16"/>
  <c r="K1061" i="16"/>
  <c r="L1061" i="16"/>
  <c r="M1061" i="16"/>
  <c r="N1061" i="16"/>
  <c r="O1061" i="16"/>
  <c r="P1061" i="16"/>
  <c r="B1062" i="16"/>
  <c r="C1062" i="16"/>
  <c r="D1062" i="16"/>
  <c r="E1062" i="16"/>
  <c r="F1062" i="16"/>
  <c r="G1062" i="16"/>
  <c r="H1062" i="16"/>
  <c r="I1062" i="16"/>
  <c r="J1062" i="16"/>
  <c r="K1062" i="16"/>
  <c r="L1062" i="16"/>
  <c r="M1062" i="16"/>
  <c r="N1062" i="16"/>
  <c r="O1062" i="16"/>
  <c r="P1062" i="16"/>
  <c r="B1063" i="16"/>
  <c r="C1063" i="16"/>
  <c r="D1063" i="16"/>
  <c r="E1063" i="16"/>
  <c r="F1063" i="16"/>
  <c r="G1063" i="16"/>
  <c r="H1063" i="16"/>
  <c r="I1063" i="16"/>
  <c r="J1063" i="16"/>
  <c r="K1063" i="16"/>
  <c r="L1063" i="16"/>
  <c r="M1063" i="16"/>
  <c r="N1063" i="16"/>
  <c r="O1063" i="16"/>
  <c r="P1063" i="16"/>
  <c r="B1064" i="16"/>
  <c r="C1064" i="16"/>
  <c r="D1064" i="16"/>
  <c r="E1064" i="16"/>
  <c r="F1064" i="16"/>
  <c r="G1064" i="16"/>
  <c r="H1064" i="16"/>
  <c r="I1064" i="16"/>
  <c r="J1064" i="16"/>
  <c r="K1064" i="16"/>
  <c r="L1064" i="16"/>
  <c r="M1064" i="16"/>
  <c r="N1064" i="16"/>
  <c r="O1064" i="16"/>
  <c r="P1064" i="16"/>
  <c r="B1065" i="16"/>
  <c r="C1065" i="16"/>
  <c r="D1065" i="16"/>
  <c r="E1065" i="16"/>
  <c r="F1065" i="16"/>
  <c r="G1065" i="16"/>
  <c r="H1065" i="16"/>
  <c r="I1065" i="16"/>
  <c r="J1065" i="16"/>
  <c r="K1065" i="16"/>
  <c r="L1065" i="16"/>
  <c r="M1065" i="16"/>
  <c r="N1065" i="16"/>
  <c r="O1065" i="16"/>
  <c r="P1065" i="16"/>
  <c r="B1066" i="16"/>
  <c r="C1066" i="16"/>
  <c r="D1066" i="16"/>
  <c r="E1066" i="16"/>
  <c r="F1066" i="16"/>
  <c r="G1066" i="16"/>
  <c r="H1066" i="16"/>
  <c r="I1066" i="16"/>
  <c r="J1066" i="16"/>
  <c r="K1066" i="16"/>
  <c r="L1066" i="16"/>
  <c r="M1066" i="16"/>
  <c r="N1066" i="16"/>
  <c r="O1066" i="16"/>
  <c r="P1066" i="16"/>
  <c r="B1067" i="16"/>
  <c r="C1067" i="16"/>
  <c r="D1067" i="16"/>
  <c r="E1067" i="16"/>
  <c r="F1067" i="16"/>
  <c r="G1067" i="16"/>
  <c r="H1067" i="16"/>
  <c r="I1067" i="16"/>
  <c r="J1067" i="16"/>
  <c r="K1067" i="16"/>
  <c r="L1067" i="16"/>
  <c r="M1067" i="16"/>
  <c r="N1067" i="16"/>
  <c r="O1067" i="16"/>
  <c r="P1067" i="16"/>
  <c r="B1068" i="16"/>
  <c r="C1068" i="16"/>
  <c r="D1068" i="16"/>
  <c r="E1068" i="16"/>
  <c r="F1068" i="16"/>
  <c r="G1068" i="16"/>
  <c r="H1068" i="16"/>
  <c r="I1068" i="16"/>
  <c r="J1068" i="16"/>
  <c r="K1068" i="16"/>
  <c r="L1068" i="16"/>
  <c r="M1068" i="16"/>
  <c r="N1068" i="16"/>
  <c r="O1068" i="16"/>
  <c r="P1068" i="16"/>
  <c r="B1069" i="16"/>
  <c r="C1069" i="16"/>
  <c r="D1069" i="16"/>
  <c r="E1069" i="16"/>
  <c r="F1069" i="16"/>
  <c r="G1069" i="16"/>
  <c r="H1069" i="16"/>
  <c r="I1069" i="16"/>
  <c r="J1069" i="16"/>
  <c r="K1069" i="16"/>
  <c r="L1069" i="16"/>
  <c r="M1069" i="16"/>
  <c r="N1069" i="16"/>
  <c r="O1069" i="16"/>
  <c r="P1069" i="16"/>
  <c r="B1070" i="16"/>
  <c r="C1070" i="16"/>
  <c r="D1070" i="16"/>
  <c r="E1070" i="16"/>
  <c r="F1070" i="16"/>
  <c r="G1070" i="16"/>
  <c r="H1070" i="16"/>
  <c r="I1070" i="16"/>
  <c r="J1070" i="16"/>
  <c r="K1070" i="16"/>
  <c r="L1070" i="16"/>
  <c r="M1070" i="16"/>
  <c r="N1070" i="16"/>
  <c r="O1070" i="16"/>
  <c r="P1070" i="16"/>
  <c r="B1071" i="16"/>
  <c r="C1071" i="16"/>
  <c r="D1071" i="16"/>
  <c r="E1071" i="16"/>
  <c r="F1071" i="16"/>
  <c r="G1071" i="16"/>
  <c r="H1071" i="16"/>
  <c r="I1071" i="16"/>
  <c r="J1071" i="16"/>
  <c r="K1071" i="16"/>
  <c r="L1071" i="16"/>
  <c r="M1071" i="16"/>
  <c r="N1071" i="16"/>
  <c r="O1071" i="16"/>
  <c r="P1071" i="16"/>
  <c r="B1072" i="16"/>
  <c r="C1072" i="16"/>
  <c r="D1072" i="16"/>
  <c r="E1072" i="16"/>
  <c r="F1072" i="16"/>
  <c r="G1072" i="16"/>
  <c r="H1072" i="16"/>
  <c r="I1072" i="16"/>
  <c r="J1072" i="16"/>
  <c r="K1072" i="16"/>
  <c r="L1072" i="16"/>
  <c r="M1072" i="16"/>
  <c r="N1072" i="16"/>
  <c r="O1072" i="16"/>
  <c r="P1072" i="16"/>
  <c r="B1073" i="16"/>
  <c r="C1073" i="16"/>
  <c r="D1073" i="16"/>
  <c r="E1073" i="16"/>
  <c r="F1073" i="16"/>
  <c r="G1073" i="16"/>
  <c r="H1073" i="16"/>
  <c r="I1073" i="16"/>
  <c r="J1073" i="16"/>
  <c r="K1073" i="16"/>
  <c r="L1073" i="16"/>
  <c r="M1073" i="16"/>
  <c r="N1073" i="16"/>
  <c r="O1073" i="16"/>
  <c r="P1073" i="16"/>
  <c r="B1074" i="16"/>
  <c r="C1074" i="16"/>
  <c r="D1074" i="16"/>
  <c r="E1074" i="16"/>
  <c r="F1074" i="16"/>
  <c r="G1074" i="16"/>
  <c r="H1074" i="16"/>
  <c r="I1074" i="16"/>
  <c r="J1074" i="16"/>
  <c r="K1074" i="16"/>
  <c r="L1074" i="16"/>
  <c r="M1074" i="16"/>
  <c r="N1074" i="16"/>
  <c r="O1074" i="16"/>
  <c r="P1074" i="16"/>
  <c r="B1075" i="16"/>
  <c r="C1075" i="16"/>
  <c r="D1075" i="16"/>
  <c r="E1075" i="16"/>
  <c r="F1075" i="16"/>
  <c r="G1075" i="16"/>
  <c r="H1075" i="16"/>
  <c r="I1075" i="16"/>
  <c r="J1075" i="16"/>
  <c r="K1075" i="16"/>
  <c r="L1075" i="16"/>
  <c r="M1075" i="16"/>
  <c r="N1075" i="16"/>
  <c r="O1075" i="16"/>
  <c r="P1075" i="16"/>
  <c r="B1076" i="16"/>
  <c r="C1076" i="16"/>
  <c r="D1076" i="16"/>
  <c r="E1076" i="16"/>
  <c r="F1076" i="16"/>
  <c r="G1076" i="16"/>
  <c r="H1076" i="16"/>
  <c r="I1076" i="16"/>
  <c r="J1076" i="16"/>
  <c r="K1076" i="16"/>
  <c r="L1076" i="16"/>
  <c r="M1076" i="16"/>
  <c r="N1076" i="16"/>
  <c r="O1076" i="16"/>
  <c r="P1076" i="16"/>
  <c r="B1077" i="16"/>
  <c r="C1077" i="16"/>
  <c r="D1077" i="16"/>
  <c r="E1077" i="16"/>
  <c r="F1077" i="16"/>
  <c r="G1077" i="16"/>
  <c r="H1077" i="16"/>
  <c r="I1077" i="16"/>
  <c r="J1077" i="16"/>
  <c r="K1077" i="16"/>
  <c r="L1077" i="16"/>
  <c r="M1077" i="16"/>
  <c r="N1077" i="16"/>
  <c r="O1077" i="16"/>
  <c r="P1077" i="16"/>
  <c r="B1078" i="16"/>
  <c r="C1078" i="16"/>
  <c r="D1078" i="16"/>
  <c r="E1078" i="16"/>
  <c r="F1078" i="16"/>
  <c r="G1078" i="16"/>
  <c r="H1078" i="16"/>
  <c r="I1078" i="16"/>
  <c r="J1078" i="16"/>
  <c r="K1078" i="16"/>
  <c r="L1078" i="16"/>
  <c r="M1078" i="16"/>
  <c r="N1078" i="16"/>
  <c r="O1078" i="16"/>
  <c r="P1078" i="16"/>
  <c r="B1079" i="16"/>
  <c r="C1079" i="16"/>
  <c r="D1079" i="16"/>
  <c r="E1079" i="16"/>
  <c r="F1079" i="16"/>
  <c r="G1079" i="16"/>
  <c r="H1079" i="16"/>
  <c r="I1079" i="16"/>
  <c r="J1079" i="16"/>
  <c r="K1079" i="16"/>
  <c r="L1079" i="16"/>
  <c r="M1079" i="16"/>
  <c r="N1079" i="16"/>
  <c r="O1079" i="16"/>
  <c r="P1079" i="16"/>
  <c r="B1080" i="16"/>
  <c r="C1080" i="16"/>
  <c r="D1080" i="16"/>
  <c r="E1080" i="16"/>
  <c r="F1080" i="16"/>
  <c r="G1080" i="16"/>
  <c r="H1080" i="16"/>
  <c r="I1080" i="16"/>
  <c r="J1080" i="16"/>
  <c r="K1080" i="16"/>
  <c r="L1080" i="16"/>
  <c r="M1080" i="16"/>
  <c r="N1080" i="16"/>
  <c r="O1080" i="16"/>
  <c r="P1080" i="16"/>
  <c r="B1081" i="16"/>
  <c r="C1081" i="16"/>
  <c r="D1081" i="16"/>
  <c r="E1081" i="16"/>
  <c r="F1081" i="16"/>
  <c r="G1081" i="16"/>
  <c r="H1081" i="16"/>
  <c r="I1081" i="16"/>
  <c r="J1081" i="16"/>
  <c r="K1081" i="16"/>
  <c r="L1081" i="16"/>
  <c r="M1081" i="16"/>
  <c r="N1081" i="16"/>
  <c r="O1081" i="16"/>
  <c r="P1081" i="16"/>
  <c r="B1082" i="16"/>
  <c r="C1082" i="16"/>
  <c r="D1082" i="16"/>
  <c r="E1082" i="16"/>
  <c r="F1082" i="16"/>
  <c r="G1082" i="16"/>
  <c r="H1082" i="16"/>
  <c r="I1082" i="16"/>
  <c r="J1082" i="16"/>
  <c r="K1082" i="16"/>
  <c r="L1082" i="16"/>
  <c r="M1082" i="16"/>
  <c r="N1082" i="16"/>
  <c r="O1082" i="16"/>
  <c r="P1082" i="16"/>
  <c r="B1083" i="16"/>
  <c r="C1083" i="16"/>
  <c r="D1083" i="16"/>
  <c r="E1083" i="16"/>
  <c r="F1083" i="16"/>
  <c r="G1083" i="16"/>
  <c r="H1083" i="16"/>
  <c r="I1083" i="16"/>
  <c r="J1083" i="16"/>
  <c r="K1083" i="16"/>
  <c r="L1083" i="16"/>
  <c r="M1083" i="16"/>
  <c r="N1083" i="16"/>
  <c r="O1083" i="16"/>
  <c r="P1083" i="16"/>
  <c r="B1084" i="16"/>
  <c r="C1084" i="16"/>
  <c r="D1084" i="16"/>
  <c r="E1084" i="16"/>
  <c r="F1084" i="16"/>
  <c r="G1084" i="16"/>
  <c r="H1084" i="16"/>
  <c r="I1084" i="16"/>
  <c r="J1084" i="16"/>
  <c r="K1084" i="16"/>
  <c r="L1084" i="16"/>
  <c r="M1084" i="16"/>
  <c r="N1084" i="16"/>
  <c r="O1084" i="16"/>
  <c r="P1084" i="16"/>
  <c r="B1085" i="16"/>
  <c r="C1085" i="16"/>
  <c r="D1085" i="16"/>
  <c r="E1085" i="16"/>
  <c r="F1085" i="16"/>
  <c r="G1085" i="16"/>
  <c r="H1085" i="16"/>
  <c r="I1085" i="16"/>
  <c r="J1085" i="16"/>
  <c r="K1085" i="16"/>
  <c r="L1085" i="16"/>
  <c r="M1085" i="16"/>
  <c r="N1085" i="16"/>
  <c r="O1085" i="16"/>
  <c r="P1085" i="16"/>
  <c r="B1086" i="16"/>
  <c r="C1086" i="16"/>
  <c r="D1086" i="16"/>
  <c r="E1086" i="16"/>
  <c r="F1086" i="16"/>
  <c r="G1086" i="16"/>
  <c r="H1086" i="16"/>
  <c r="I1086" i="16"/>
  <c r="J1086" i="16"/>
  <c r="K1086" i="16"/>
  <c r="L1086" i="16"/>
  <c r="M1086" i="16"/>
  <c r="N1086" i="16"/>
  <c r="O1086" i="16"/>
  <c r="P1086" i="16"/>
  <c r="B1087" i="16"/>
  <c r="C1087" i="16"/>
  <c r="D1087" i="16"/>
  <c r="E1087" i="16"/>
  <c r="F1087" i="16"/>
  <c r="G1087" i="16"/>
  <c r="H1087" i="16"/>
  <c r="I1087" i="16"/>
  <c r="J1087" i="16"/>
  <c r="K1087" i="16"/>
  <c r="L1087" i="16"/>
  <c r="M1087" i="16"/>
  <c r="N1087" i="16"/>
  <c r="O1087" i="16"/>
  <c r="P1087" i="16"/>
  <c r="B1088" i="16"/>
  <c r="C1088" i="16"/>
  <c r="D1088" i="16"/>
  <c r="E1088" i="16"/>
  <c r="F1088" i="16"/>
  <c r="G1088" i="16"/>
  <c r="H1088" i="16"/>
  <c r="I1088" i="16"/>
  <c r="J1088" i="16"/>
  <c r="K1088" i="16"/>
  <c r="L1088" i="16"/>
  <c r="M1088" i="16"/>
  <c r="N1088" i="16"/>
  <c r="O1088" i="16"/>
  <c r="P1088" i="16"/>
  <c r="B1089" i="16"/>
  <c r="C1089" i="16"/>
  <c r="D1089" i="16"/>
  <c r="E1089" i="16"/>
  <c r="F1089" i="16"/>
  <c r="G1089" i="16"/>
  <c r="H1089" i="16"/>
  <c r="I1089" i="16"/>
  <c r="J1089" i="16"/>
  <c r="K1089" i="16"/>
  <c r="L1089" i="16"/>
  <c r="M1089" i="16"/>
  <c r="N1089" i="16"/>
  <c r="O1089" i="16"/>
  <c r="P1089" i="16"/>
  <c r="B1090" i="16"/>
  <c r="C1090" i="16"/>
  <c r="D1090" i="16"/>
  <c r="E1090" i="16"/>
  <c r="F1090" i="16"/>
  <c r="G1090" i="16"/>
  <c r="H1090" i="16"/>
  <c r="I1090" i="16"/>
  <c r="J1090" i="16"/>
  <c r="K1090" i="16"/>
  <c r="L1090" i="16"/>
  <c r="M1090" i="16"/>
  <c r="N1090" i="16"/>
  <c r="O1090" i="16"/>
  <c r="P1090" i="16"/>
  <c r="B1091" i="16"/>
  <c r="C1091" i="16"/>
  <c r="D1091" i="16"/>
  <c r="E1091" i="16"/>
  <c r="F1091" i="16"/>
  <c r="G1091" i="16"/>
  <c r="H1091" i="16"/>
  <c r="I1091" i="16"/>
  <c r="J1091" i="16"/>
  <c r="K1091" i="16"/>
  <c r="L1091" i="16"/>
  <c r="M1091" i="16"/>
  <c r="N1091" i="16"/>
  <c r="O1091" i="16"/>
  <c r="P1091" i="16"/>
  <c r="B1092" i="16"/>
  <c r="C1092" i="16"/>
  <c r="D1092" i="16"/>
  <c r="E1092" i="16"/>
  <c r="F1092" i="16"/>
  <c r="G1092" i="16"/>
  <c r="H1092" i="16"/>
  <c r="I1092" i="16"/>
  <c r="J1092" i="16"/>
  <c r="K1092" i="16"/>
  <c r="L1092" i="16"/>
  <c r="M1092" i="16"/>
  <c r="N1092" i="16"/>
  <c r="O1092" i="16"/>
  <c r="P1092" i="16"/>
  <c r="B1093" i="16"/>
  <c r="C1093" i="16"/>
  <c r="D1093" i="16"/>
  <c r="E1093" i="16"/>
  <c r="F1093" i="16"/>
  <c r="G1093" i="16"/>
  <c r="H1093" i="16"/>
  <c r="I1093" i="16"/>
  <c r="J1093" i="16"/>
  <c r="K1093" i="16"/>
  <c r="L1093" i="16"/>
  <c r="M1093" i="16"/>
  <c r="N1093" i="16"/>
  <c r="O1093" i="16"/>
  <c r="P1093" i="16"/>
  <c r="B1094" i="16"/>
  <c r="C1094" i="16"/>
  <c r="D1094" i="16"/>
  <c r="E1094" i="16"/>
  <c r="F1094" i="16"/>
  <c r="G1094" i="16"/>
  <c r="H1094" i="16"/>
  <c r="I1094" i="16"/>
  <c r="J1094" i="16"/>
  <c r="K1094" i="16"/>
  <c r="L1094" i="16"/>
  <c r="M1094" i="16"/>
  <c r="N1094" i="16"/>
  <c r="O1094" i="16"/>
  <c r="P1094" i="16"/>
  <c r="B1095" i="16"/>
  <c r="C1095" i="16"/>
  <c r="D1095" i="16"/>
  <c r="E1095" i="16"/>
  <c r="F1095" i="16"/>
  <c r="G1095" i="16"/>
  <c r="H1095" i="16"/>
  <c r="I1095" i="16"/>
  <c r="J1095" i="16"/>
  <c r="K1095" i="16"/>
  <c r="L1095" i="16"/>
  <c r="M1095" i="16"/>
  <c r="N1095" i="16"/>
  <c r="O1095" i="16"/>
  <c r="P1095" i="16"/>
  <c r="B1096" i="16"/>
  <c r="C1096" i="16"/>
  <c r="D1096" i="16"/>
  <c r="E1096" i="16"/>
  <c r="F1096" i="16"/>
  <c r="G1096" i="16"/>
  <c r="H1096" i="16"/>
  <c r="I1096" i="16"/>
  <c r="J1096" i="16"/>
  <c r="K1096" i="16"/>
  <c r="L1096" i="16"/>
  <c r="M1096" i="16"/>
  <c r="N1096" i="16"/>
  <c r="O1096" i="16"/>
  <c r="P1096" i="16"/>
  <c r="B1097" i="16"/>
  <c r="C1097" i="16"/>
  <c r="D1097" i="16"/>
  <c r="E1097" i="16"/>
  <c r="F1097" i="16"/>
  <c r="G1097" i="16"/>
  <c r="H1097" i="16"/>
  <c r="I1097" i="16"/>
  <c r="J1097" i="16"/>
  <c r="K1097" i="16"/>
  <c r="L1097" i="16"/>
  <c r="M1097" i="16"/>
  <c r="N1097" i="16"/>
  <c r="O1097" i="16"/>
  <c r="P1097" i="16"/>
  <c r="B1098" i="16"/>
  <c r="C1098" i="16"/>
  <c r="D1098" i="16"/>
  <c r="E1098" i="16"/>
  <c r="F1098" i="16"/>
  <c r="G1098" i="16"/>
  <c r="H1098" i="16"/>
  <c r="I1098" i="16"/>
  <c r="J1098" i="16"/>
  <c r="K1098" i="16"/>
  <c r="L1098" i="16"/>
  <c r="M1098" i="16"/>
  <c r="N1098" i="16"/>
  <c r="O1098" i="16"/>
  <c r="P1098" i="16"/>
  <c r="B1099" i="16"/>
  <c r="C1099" i="16"/>
  <c r="D1099" i="16"/>
  <c r="E1099" i="16"/>
  <c r="F1099" i="16"/>
  <c r="G1099" i="16"/>
  <c r="H1099" i="16"/>
  <c r="I1099" i="16"/>
  <c r="J1099" i="16"/>
  <c r="K1099" i="16"/>
  <c r="L1099" i="16"/>
  <c r="M1099" i="16"/>
  <c r="N1099" i="16"/>
  <c r="O1099" i="16"/>
  <c r="P1099" i="16"/>
  <c r="B1100" i="16"/>
  <c r="C1100" i="16"/>
  <c r="D1100" i="16"/>
  <c r="E1100" i="16"/>
  <c r="F1100" i="16"/>
  <c r="G1100" i="16"/>
  <c r="H1100" i="16"/>
  <c r="I1100" i="16"/>
  <c r="J1100" i="16"/>
  <c r="K1100" i="16"/>
  <c r="L1100" i="16"/>
  <c r="M1100" i="16"/>
  <c r="N1100" i="16"/>
  <c r="O1100" i="16"/>
  <c r="P1100" i="16"/>
  <c r="B1101" i="16"/>
  <c r="C1101" i="16"/>
  <c r="D1101" i="16"/>
  <c r="E1101" i="16"/>
  <c r="F1101" i="16"/>
  <c r="G1101" i="16"/>
  <c r="H1101" i="16"/>
  <c r="I1101" i="16"/>
  <c r="J1101" i="16"/>
  <c r="K1101" i="16"/>
  <c r="L1101" i="16"/>
  <c r="M1101" i="16"/>
  <c r="N1101" i="16"/>
  <c r="O1101" i="16"/>
  <c r="P1101" i="16"/>
  <c r="B1102" i="16"/>
  <c r="C1102" i="16"/>
  <c r="D1102" i="16"/>
  <c r="E1102" i="16"/>
  <c r="F1102" i="16"/>
  <c r="G1102" i="16"/>
  <c r="H1102" i="16"/>
  <c r="I1102" i="16"/>
  <c r="J1102" i="16"/>
  <c r="K1102" i="16"/>
  <c r="L1102" i="16"/>
  <c r="M1102" i="16"/>
  <c r="N1102" i="16"/>
  <c r="O1102" i="16"/>
  <c r="P1102" i="16"/>
  <c r="B1103" i="16"/>
  <c r="C1103" i="16"/>
  <c r="D1103" i="16"/>
  <c r="E1103" i="16"/>
  <c r="F1103" i="16"/>
  <c r="G1103" i="16"/>
  <c r="H1103" i="16"/>
  <c r="I1103" i="16"/>
  <c r="J1103" i="16"/>
  <c r="K1103" i="16"/>
  <c r="L1103" i="16"/>
  <c r="M1103" i="16"/>
  <c r="N1103" i="16"/>
  <c r="O1103" i="16"/>
  <c r="P1103" i="16"/>
  <c r="B1104" i="16"/>
  <c r="C1104" i="16"/>
  <c r="D1104" i="16"/>
  <c r="E1104" i="16"/>
  <c r="F1104" i="16"/>
  <c r="G1104" i="16"/>
  <c r="H1104" i="16"/>
  <c r="I1104" i="16"/>
  <c r="J1104" i="16"/>
  <c r="K1104" i="16"/>
  <c r="L1104" i="16"/>
  <c r="M1104" i="16"/>
  <c r="N1104" i="16"/>
  <c r="O1104" i="16"/>
  <c r="P1104" i="16"/>
  <c r="B1105" i="16"/>
  <c r="C1105" i="16"/>
  <c r="D1105" i="16"/>
  <c r="E1105" i="16"/>
  <c r="F1105" i="16"/>
  <c r="G1105" i="16"/>
  <c r="H1105" i="16"/>
  <c r="I1105" i="16"/>
  <c r="J1105" i="16"/>
  <c r="K1105" i="16"/>
  <c r="L1105" i="16"/>
  <c r="M1105" i="16"/>
  <c r="N1105" i="16"/>
  <c r="O1105" i="16"/>
  <c r="P1105" i="16"/>
  <c r="B1106" i="16"/>
  <c r="C1106" i="16"/>
  <c r="D1106" i="16"/>
  <c r="E1106" i="16"/>
  <c r="F1106" i="16"/>
  <c r="G1106" i="16"/>
  <c r="H1106" i="16"/>
  <c r="I1106" i="16"/>
  <c r="J1106" i="16"/>
  <c r="K1106" i="16"/>
  <c r="L1106" i="16"/>
  <c r="M1106" i="16"/>
  <c r="N1106" i="16"/>
  <c r="O1106" i="16"/>
  <c r="P1106" i="16"/>
  <c r="B1107" i="16"/>
  <c r="C1107" i="16"/>
  <c r="D1107" i="16"/>
  <c r="E1107" i="16"/>
  <c r="F1107" i="16"/>
  <c r="G1107" i="16"/>
  <c r="H1107" i="16"/>
  <c r="I1107" i="16"/>
  <c r="J1107" i="16"/>
  <c r="K1107" i="16"/>
  <c r="L1107" i="16"/>
  <c r="M1107" i="16"/>
  <c r="N1107" i="16"/>
  <c r="O1107" i="16"/>
  <c r="P1107" i="16"/>
  <c r="B1108" i="16"/>
  <c r="C1108" i="16"/>
  <c r="D1108" i="16"/>
  <c r="E1108" i="16"/>
  <c r="F1108" i="16"/>
  <c r="G1108" i="16"/>
  <c r="H1108" i="16"/>
  <c r="I1108" i="16"/>
  <c r="J1108" i="16"/>
  <c r="K1108" i="16"/>
  <c r="L1108" i="16"/>
  <c r="M1108" i="16"/>
  <c r="N1108" i="16"/>
  <c r="O1108" i="16"/>
  <c r="P1108" i="16"/>
  <c r="B1109" i="16"/>
  <c r="C1109" i="16"/>
  <c r="D1109" i="16"/>
  <c r="E1109" i="16"/>
  <c r="F1109" i="16"/>
  <c r="G1109" i="16"/>
  <c r="H1109" i="16"/>
  <c r="I1109" i="16"/>
  <c r="J1109" i="16"/>
  <c r="K1109" i="16"/>
  <c r="L1109" i="16"/>
  <c r="M1109" i="16"/>
  <c r="N1109" i="16"/>
  <c r="O1109" i="16"/>
  <c r="P1109" i="16"/>
  <c r="B1110" i="16"/>
  <c r="C1110" i="16"/>
  <c r="D1110" i="16"/>
  <c r="E1110" i="16"/>
  <c r="F1110" i="16"/>
  <c r="G1110" i="16"/>
  <c r="H1110" i="16"/>
  <c r="I1110" i="16"/>
  <c r="J1110" i="16"/>
  <c r="K1110" i="16"/>
  <c r="L1110" i="16"/>
  <c r="M1110" i="16"/>
  <c r="N1110" i="16"/>
  <c r="O1110" i="16"/>
  <c r="P1110" i="16"/>
  <c r="B1111" i="16"/>
  <c r="C1111" i="16"/>
  <c r="D1111" i="16"/>
  <c r="E1111" i="16"/>
  <c r="F1111" i="16"/>
  <c r="G1111" i="16"/>
  <c r="H1111" i="16"/>
  <c r="I1111" i="16"/>
  <c r="J1111" i="16"/>
  <c r="K1111" i="16"/>
  <c r="L1111" i="16"/>
  <c r="M1111" i="16"/>
  <c r="N1111" i="16"/>
  <c r="O1111" i="16"/>
  <c r="P1111" i="16"/>
  <c r="B1112" i="16"/>
  <c r="C1112" i="16"/>
  <c r="D1112" i="16"/>
  <c r="E1112" i="16"/>
  <c r="F1112" i="16"/>
  <c r="G1112" i="16"/>
  <c r="H1112" i="16"/>
  <c r="I1112" i="16"/>
  <c r="J1112" i="16"/>
  <c r="K1112" i="16"/>
  <c r="L1112" i="16"/>
  <c r="M1112" i="16"/>
  <c r="N1112" i="16"/>
  <c r="O1112" i="16"/>
  <c r="P1112" i="16"/>
  <c r="B1113" i="16"/>
  <c r="C1113" i="16"/>
  <c r="D1113" i="16"/>
  <c r="E1113" i="16"/>
  <c r="F1113" i="16"/>
  <c r="G1113" i="16"/>
  <c r="H1113" i="16"/>
  <c r="I1113" i="16"/>
  <c r="J1113" i="16"/>
  <c r="K1113" i="16"/>
  <c r="L1113" i="16"/>
  <c r="M1113" i="16"/>
  <c r="N1113" i="16"/>
  <c r="O1113" i="16"/>
  <c r="P1113" i="16"/>
  <c r="B1114" i="16"/>
  <c r="C1114" i="16"/>
  <c r="D1114" i="16"/>
  <c r="E1114" i="16"/>
  <c r="F1114" i="16"/>
  <c r="G1114" i="16"/>
  <c r="H1114" i="16"/>
  <c r="I1114" i="16"/>
  <c r="J1114" i="16"/>
  <c r="K1114" i="16"/>
  <c r="L1114" i="16"/>
  <c r="M1114" i="16"/>
  <c r="N1114" i="16"/>
  <c r="O1114" i="16"/>
  <c r="P1114" i="16"/>
  <c r="B1115" i="16"/>
  <c r="C1115" i="16"/>
  <c r="D1115" i="16"/>
  <c r="E1115" i="16"/>
  <c r="F1115" i="16"/>
  <c r="G1115" i="16"/>
  <c r="H1115" i="16"/>
  <c r="I1115" i="16"/>
  <c r="J1115" i="16"/>
  <c r="K1115" i="16"/>
  <c r="L1115" i="16"/>
  <c r="M1115" i="16"/>
  <c r="N1115" i="16"/>
  <c r="O1115" i="16"/>
  <c r="P1115" i="16"/>
  <c r="B1116" i="16"/>
  <c r="C1116" i="16"/>
  <c r="D1116" i="16"/>
  <c r="E1116" i="16"/>
  <c r="F1116" i="16"/>
  <c r="G1116" i="16"/>
  <c r="H1116" i="16"/>
  <c r="I1116" i="16"/>
  <c r="J1116" i="16"/>
  <c r="K1116" i="16"/>
  <c r="L1116" i="16"/>
  <c r="M1116" i="16"/>
  <c r="N1116" i="16"/>
  <c r="O1116" i="16"/>
  <c r="P1116" i="16"/>
  <c r="B1117" i="16"/>
  <c r="C1117" i="16"/>
  <c r="D1117" i="16"/>
  <c r="E1117" i="16"/>
  <c r="F1117" i="16"/>
  <c r="G1117" i="16"/>
  <c r="H1117" i="16"/>
  <c r="I1117" i="16"/>
  <c r="J1117" i="16"/>
  <c r="K1117" i="16"/>
  <c r="L1117" i="16"/>
  <c r="M1117" i="16"/>
  <c r="N1117" i="16"/>
  <c r="O1117" i="16"/>
  <c r="P1117" i="16"/>
  <c r="B1118" i="16"/>
  <c r="C1118" i="16"/>
  <c r="D1118" i="16"/>
  <c r="E1118" i="16"/>
  <c r="F1118" i="16"/>
  <c r="G1118" i="16"/>
  <c r="H1118" i="16"/>
  <c r="I1118" i="16"/>
  <c r="J1118" i="16"/>
  <c r="K1118" i="16"/>
  <c r="L1118" i="16"/>
  <c r="M1118" i="16"/>
  <c r="N1118" i="16"/>
  <c r="O1118" i="16"/>
  <c r="P1118" i="16"/>
  <c r="B1119" i="16"/>
  <c r="C1119" i="16"/>
  <c r="D1119" i="16"/>
  <c r="E1119" i="16"/>
  <c r="F1119" i="16"/>
  <c r="G1119" i="16"/>
  <c r="H1119" i="16"/>
  <c r="I1119" i="16"/>
  <c r="J1119" i="16"/>
  <c r="K1119" i="16"/>
  <c r="L1119" i="16"/>
  <c r="M1119" i="16"/>
  <c r="N1119" i="16"/>
  <c r="O1119" i="16"/>
  <c r="P1119" i="16"/>
  <c r="B1120" i="16"/>
  <c r="C1120" i="16"/>
  <c r="D1120" i="16"/>
  <c r="E1120" i="16"/>
  <c r="F1120" i="16"/>
  <c r="G1120" i="16"/>
  <c r="H1120" i="16"/>
  <c r="I1120" i="16"/>
  <c r="J1120" i="16"/>
  <c r="K1120" i="16"/>
  <c r="L1120" i="16"/>
  <c r="M1120" i="16"/>
  <c r="N1120" i="16"/>
  <c r="O1120" i="16"/>
  <c r="P1120" i="16"/>
  <c r="B1121" i="16"/>
  <c r="C1121" i="16"/>
  <c r="D1121" i="16"/>
  <c r="E1121" i="16"/>
  <c r="F1121" i="16"/>
  <c r="G1121" i="16"/>
  <c r="H1121" i="16"/>
  <c r="I1121" i="16"/>
  <c r="J1121" i="16"/>
  <c r="K1121" i="16"/>
  <c r="L1121" i="16"/>
  <c r="M1121" i="16"/>
  <c r="N1121" i="16"/>
  <c r="O1121" i="16"/>
  <c r="P1121" i="16"/>
  <c r="B1122" i="16"/>
  <c r="C1122" i="16"/>
  <c r="D1122" i="16"/>
  <c r="E1122" i="16"/>
  <c r="F1122" i="16"/>
  <c r="G1122" i="16"/>
  <c r="H1122" i="16"/>
  <c r="I1122" i="16"/>
  <c r="J1122" i="16"/>
  <c r="K1122" i="16"/>
  <c r="L1122" i="16"/>
  <c r="M1122" i="16"/>
  <c r="N1122" i="16"/>
  <c r="O1122" i="16"/>
  <c r="P1122" i="16"/>
  <c r="B1123" i="16"/>
  <c r="C1123" i="16"/>
  <c r="D1123" i="16"/>
  <c r="E1123" i="16"/>
  <c r="F1123" i="16"/>
  <c r="G1123" i="16"/>
  <c r="H1123" i="16"/>
  <c r="I1123" i="16"/>
  <c r="J1123" i="16"/>
  <c r="K1123" i="16"/>
  <c r="L1123" i="16"/>
  <c r="M1123" i="16"/>
  <c r="N1123" i="16"/>
  <c r="O1123" i="16"/>
  <c r="P1123" i="16"/>
  <c r="B1124" i="16"/>
  <c r="C1124" i="16"/>
  <c r="D1124" i="16"/>
  <c r="E1124" i="16"/>
  <c r="F1124" i="16"/>
  <c r="G1124" i="16"/>
  <c r="H1124" i="16"/>
  <c r="I1124" i="16"/>
  <c r="J1124" i="16"/>
  <c r="K1124" i="16"/>
  <c r="L1124" i="16"/>
  <c r="M1124" i="16"/>
  <c r="N1124" i="16"/>
  <c r="O1124" i="16"/>
  <c r="P1124" i="16"/>
  <c r="B1125" i="16"/>
  <c r="C1125" i="16"/>
  <c r="D1125" i="16"/>
  <c r="E1125" i="16"/>
  <c r="F1125" i="16"/>
  <c r="G1125" i="16"/>
  <c r="H1125" i="16"/>
  <c r="I1125" i="16"/>
  <c r="J1125" i="16"/>
  <c r="K1125" i="16"/>
  <c r="L1125" i="16"/>
  <c r="M1125" i="16"/>
  <c r="N1125" i="16"/>
  <c r="O1125" i="16"/>
  <c r="P1125" i="16"/>
  <c r="B1126" i="16"/>
  <c r="C1126" i="16"/>
  <c r="D1126" i="16"/>
  <c r="E1126" i="16"/>
  <c r="F1126" i="16"/>
  <c r="G1126" i="16"/>
  <c r="H1126" i="16"/>
  <c r="I1126" i="16"/>
  <c r="J1126" i="16"/>
  <c r="K1126" i="16"/>
  <c r="L1126" i="16"/>
  <c r="M1126" i="16"/>
  <c r="N1126" i="16"/>
  <c r="O1126" i="16"/>
  <c r="P1126" i="16"/>
  <c r="B1127" i="16"/>
  <c r="C1127" i="16"/>
  <c r="D1127" i="16"/>
  <c r="E1127" i="16"/>
  <c r="F1127" i="16"/>
  <c r="G1127" i="16"/>
  <c r="H1127" i="16"/>
  <c r="I1127" i="16"/>
  <c r="J1127" i="16"/>
  <c r="K1127" i="16"/>
  <c r="L1127" i="16"/>
  <c r="M1127" i="16"/>
  <c r="N1127" i="16"/>
  <c r="O1127" i="16"/>
  <c r="P1127" i="16"/>
  <c r="B1128" i="16"/>
  <c r="C1128" i="16"/>
  <c r="D1128" i="16"/>
  <c r="E1128" i="16"/>
  <c r="F1128" i="16"/>
  <c r="G1128" i="16"/>
  <c r="H1128" i="16"/>
  <c r="I1128" i="16"/>
  <c r="J1128" i="16"/>
  <c r="K1128" i="16"/>
  <c r="L1128" i="16"/>
  <c r="M1128" i="16"/>
  <c r="N1128" i="16"/>
  <c r="O1128" i="16"/>
  <c r="P1128" i="16"/>
  <c r="B1129" i="16"/>
  <c r="C1129" i="16"/>
  <c r="D1129" i="16"/>
  <c r="E1129" i="16"/>
  <c r="F1129" i="16"/>
  <c r="G1129" i="16"/>
  <c r="H1129" i="16"/>
  <c r="I1129" i="16"/>
  <c r="J1129" i="16"/>
  <c r="K1129" i="16"/>
  <c r="L1129" i="16"/>
  <c r="M1129" i="16"/>
  <c r="N1129" i="16"/>
  <c r="O1129" i="16"/>
  <c r="P1129" i="16"/>
  <c r="B1130" i="16"/>
  <c r="C1130" i="16"/>
  <c r="D1130" i="16"/>
  <c r="E1130" i="16"/>
  <c r="F1130" i="16"/>
  <c r="G1130" i="16"/>
  <c r="H1130" i="16"/>
  <c r="I1130" i="16"/>
  <c r="J1130" i="16"/>
  <c r="K1130" i="16"/>
  <c r="L1130" i="16"/>
  <c r="M1130" i="16"/>
  <c r="N1130" i="16"/>
  <c r="O1130" i="16"/>
  <c r="P1130" i="16"/>
  <c r="B1131" i="16"/>
  <c r="C1131" i="16"/>
  <c r="D1131" i="16"/>
  <c r="E1131" i="16"/>
  <c r="F1131" i="16"/>
  <c r="G1131" i="16"/>
  <c r="H1131" i="16"/>
  <c r="I1131" i="16"/>
  <c r="J1131" i="16"/>
  <c r="K1131" i="16"/>
  <c r="L1131" i="16"/>
  <c r="M1131" i="16"/>
  <c r="N1131" i="16"/>
  <c r="O1131" i="16"/>
  <c r="P1131" i="16"/>
  <c r="B1132" i="16"/>
  <c r="C1132" i="16"/>
  <c r="D1132" i="16"/>
  <c r="E1132" i="16"/>
  <c r="F1132" i="16"/>
  <c r="G1132" i="16"/>
  <c r="H1132" i="16"/>
  <c r="I1132" i="16"/>
  <c r="J1132" i="16"/>
  <c r="K1132" i="16"/>
  <c r="L1132" i="16"/>
  <c r="M1132" i="16"/>
  <c r="N1132" i="16"/>
  <c r="O1132" i="16"/>
  <c r="P1132" i="16"/>
  <c r="B1133" i="16"/>
  <c r="C1133" i="16"/>
  <c r="D1133" i="16"/>
  <c r="E1133" i="16"/>
  <c r="F1133" i="16"/>
  <c r="G1133" i="16"/>
  <c r="H1133" i="16"/>
  <c r="I1133" i="16"/>
  <c r="J1133" i="16"/>
  <c r="K1133" i="16"/>
  <c r="L1133" i="16"/>
  <c r="M1133" i="16"/>
  <c r="N1133" i="16"/>
  <c r="O1133" i="16"/>
  <c r="P1133" i="16"/>
  <c r="B1134" i="16"/>
  <c r="C1134" i="16"/>
  <c r="D1134" i="16"/>
  <c r="E1134" i="16"/>
  <c r="F1134" i="16"/>
  <c r="G1134" i="16"/>
  <c r="H1134" i="16"/>
  <c r="I1134" i="16"/>
  <c r="J1134" i="16"/>
  <c r="K1134" i="16"/>
  <c r="L1134" i="16"/>
  <c r="M1134" i="16"/>
  <c r="N1134" i="16"/>
  <c r="O1134" i="16"/>
  <c r="P1134" i="16"/>
  <c r="B1135" i="16"/>
  <c r="C1135" i="16"/>
  <c r="D1135" i="16"/>
  <c r="E1135" i="16"/>
  <c r="F1135" i="16"/>
  <c r="G1135" i="16"/>
  <c r="H1135" i="16"/>
  <c r="I1135" i="16"/>
  <c r="J1135" i="16"/>
  <c r="K1135" i="16"/>
  <c r="L1135" i="16"/>
  <c r="M1135" i="16"/>
  <c r="N1135" i="16"/>
  <c r="O1135" i="16"/>
  <c r="P1135" i="16"/>
  <c r="B1136" i="16"/>
  <c r="C1136" i="16"/>
  <c r="D1136" i="16"/>
  <c r="E1136" i="16"/>
  <c r="F1136" i="16"/>
  <c r="G1136" i="16"/>
  <c r="H1136" i="16"/>
  <c r="I1136" i="16"/>
  <c r="J1136" i="16"/>
  <c r="K1136" i="16"/>
  <c r="L1136" i="16"/>
  <c r="M1136" i="16"/>
  <c r="N1136" i="16"/>
  <c r="O1136" i="16"/>
  <c r="P1136" i="16"/>
  <c r="B1137" i="16"/>
  <c r="C1137" i="16"/>
  <c r="D1137" i="16"/>
  <c r="E1137" i="16"/>
  <c r="F1137" i="16"/>
  <c r="G1137" i="16"/>
  <c r="H1137" i="16"/>
  <c r="I1137" i="16"/>
  <c r="J1137" i="16"/>
  <c r="K1137" i="16"/>
  <c r="L1137" i="16"/>
  <c r="M1137" i="16"/>
  <c r="N1137" i="16"/>
  <c r="O1137" i="16"/>
  <c r="P1137" i="16"/>
  <c r="B1138" i="16"/>
  <c r="C1138" i="16"/>
  <c r="D1138" i="16"/>
  <c r="E1138" i="16"/>
  <c r="F1138" i="16"/>
  <c r="G1138" i="16"/>
  <c r="H1138" i="16"/>
  <c r="I1138" i="16"/>
  <c r="J1138" i="16"/>
  <c r="K1138" i="16"/>
  <c r="L1138" i="16"/>
  <c r="M1138" i="16"/>
  <c r="N1138" i="16"/>
  <c r="O1138" i="16"/>
  <c r="P1138" i="16"/>
  <c r="B1139" i="16"/>
  <c r="C1139" i="16"/>
  <c r="D1139" i="16"/>
  <c r="E1139" i="16"/>
  <c r="F1139" i="16"/>
  <c r="G1139" i="16"/>
  <c r="H1139" i="16"/>
  <c r="I1139" i="16"/>
  <c r="J1139" i="16"/>
  <c r="K1139" i="16"/>
  <c r="L1139" i="16"/>
  <c r="M1139" i="16"/>
  <c r="N1139" i="16"/>
  <c r="O1139" i="16"/>
  <c r="P1139" i="16"/>
  <c r="B1140" i="16"/>
  <c r="C1140" i="16"/>
  <c r="D1140" i="16"/>
  <c r="E1140" i="16"/>
  <c r="F1140" i="16"/>
  <c r="G1140" i="16"/>
  <c r="H1140" i="16"/>
  <c r="I1140" i="16"/>
  <c r="J1140" i="16"/>
  <c r="K1140" i="16"/>
  <c r="L1140" i="16"/>
  <c r="M1140" i="16"/>
  <c r="N1140" i="16"/>
  <c r="O1140" i="16"/>
  <c r="P1140" i="16"/>
  <c r="B1141" i="16"/>
  <c r="C1141" i="16"/>
  <c r="D1141" i="16"/>
  <c r="E1141" i="16"/>
  <c r="F1141" i="16"/>
  <c r="G1141" i="16"/>
  <c r="H1141" i="16"/>
  <c r="I1141" i="16"/>
  <c r="J1141" i="16"/>
  <c r="K1141" i="16"/>
  <c r="L1141" i="16"/>
  <c r="M1141" i="16"/>
  <c r="N1141" i="16"/>
  <c r="O1141" i="16"/>
  <c r="P1141" i="16"/>
  <c r="B1142" i="16"/>
  <c r="C1142" i="16"/>
  <c r="D1142" i="16"/>
  <c r="E1142" i="16"/>
  <c r="F1142" i="16"/>
  <c r="G1142" i="16"/>
  <c r="H1142" i="16"/>
  <c r="I1142" i="16"/>
  <c r="J1142" i="16"/>
  <c r="K1142" i="16"/>
  <c r="L1142" i="16"/>
  <c r="M1142" i="16"/>
  <c r="N1142" i="16"/>
  <c r="O1142" i="16"/>
  <c r="P1142" i="16"/>
  <c r="B1143" i="16"/>
  <c r="C1143" i="16"/>
  <c r="D1143" i="16"/>
  <c r="E1143" i="16"/>
  <c r="F1143" i="16"/>
  <c r="G1143" i="16"/>
  <c r="H1143" i="16"/>
  <c r="I1143" i="16"/>
  <c r="J1143" i="16"/>
  <c r="K1143" i="16"/>
  <c r="L1143" i="16"/>
  <c r="M1143" i="16"/>
  <c r="N1143" i="16"/>
  <c r="O1143" i="16"/>
  <c r="P1143" i="16"/>
  <c r="B1144" i="16"/>
  <c r="C1144" i="16"/>
  <c r="D1144" i="16"/>
  <c r="E1144" i="16"/>
  <c r="F1144" i="16"/>
  <c r="G1144" i="16"/>
  <c r="H1144" i="16"/>
  <c r="I1144" i="16"/>
  <c r="J1144" i="16"/>
  <c r="K1144" i="16"/>
  <c r="L1144" i="16"/>
  <c r="M1144" i="16"/>
  <c r="N1144" i="16"/>
  <c r="O1144" i="16"/>
  <c r="P1144" i="16"/>
  <c r="B1145" i="16"/>
  <c r="C1145" i="16"/>
  <c r="D1145" i="16"/>
  <c r="E1145" i="16"/>
  <c r="F1145" i="16"/>
  <c r="G1145" i="16"/>
  <c r="H1145" i="16"/>
  <c r="I1145" i="16"/>
  <c r="J1145" i="16"/>
  <c r="K1145" i="16"/>
  <c r="L1145" i="16"/>
  <c r="M1145" i="16"/>
  <c r="N1145" i="16"/>
  <c r="O1145" i="16"/>
  <c r="P1145" i="16"/>
  <c r="B1146" i="16"/>
  <c r="C1146" i="16"/>
  <c r="D1146" i="16"/>
  <c r="E1146" i="16"/>
  <c r="F1146" i="16"/>
  <c r="G1146" i="16"/>
  <c r="H1146" i="16"/>
  <c r="I1146" i="16"/>
  <c r="J1146" i="16"/>
  <c r="K1146" i="16"/>
  <c r="L1146" i="16"/>
  <c r="M1146" i="16"/>
  <c r="N1146" i="16"/>
  <c r="O1146" i="16"/>
  <c r="P1146" i="16"/>
  <c r="B1147" i="16"/>
  <c r="C1147" i="16"/>
  <c r="D1147" i="16"/>
  <c r="E1147" i="16"/>
  <c r="F1147" i="16"/>
  <c r="G1147" i="16"/>
  <c r="H1147" i="16"/>
  <c r="I1147" i="16"/>
  <c r="J1147" i="16"/>
  <c r="K1147" i="16"/>
  <c r="L1147" i="16"/>
  <c r="M1147" i="16"/>
  <c r="N1147" i="16"/>
  <c r="O1147" i="16"/>
  <c r="P1147" i="16"/>
  <c r="B1148" i="16"/>
  <c r="C1148" i="16"/>
  <c r="D1148" i="16"/>
  <c r="E1148" i="16"/>
  <c r="F1148" i="16"/>
  <c r="G1148" i="16"/>
  <c r="H1148" i="16"/>
  <c r="I1148" i="16"/>
  <c r="J1148" i="16"/>
  <c r="K1148" i="16"/>
  <c r="L1148" i="16"/>
  <c r="M1148" i="16"/>
  <c r="N1148" i="16"/>
  <c r="O1148" i="16"/>
  <c r="P1148" i="16"/>
  <c r="B1149" i="16"/>
  <c r="C1149" i="16"/>
  <c r="D1149" i="16"/>
  <c r="E1149" i="16"/>
  <c r="F1149" i="16"/>
  <c r="G1149" i="16"/>
  <c r="H1149" i="16"/>
  <c r="I1149" i="16"/>
  <c r="J1149" i="16"/>
  <c r="K1149" i="16"/>
  <c r="L1149" i="16"/>
  <c r="M1149" i="16"/>
  <c r="N1149" i="16"/>
  <c r="O1149" i="16"/>
  <c r="P1149" i="16"/>
  <c r="B1150" i="16"/>
  <c r="C1150" i="16"/>
  <c r="D1150" i="16"/>
  <c r="E1150" i="16"/>
  <c r="F1150" i="16"/>
  <c r="G1150" i="16"/>
  <c r="H1150" i="16"/>
  <c r="I1150" i="16"/>
  <c r="J1150" i="16"/>
  <c r="K1150" i="16"/>
  <c r="L1150" i="16"/>
  <c r="M1150" i="16"/>
  <c r="N1150" i="16"/>
  <c r="O1150" i="16"/>
  <c r="P1150" i="16"/>
  <c r="B1151" i="16"/>
  <c r="C1151" i="16"/>
  <c r="D1151" i="16"/>
  <c r="E1151" i="16"/>
  <c r="F1151" i="16"/>
  <c r="G1151" i="16"/>
  <c r="H1151" i="16"/>
  <c r="I1151" i="16"/>
  <c r="J1151" i="16"/>
  <c r="K1151" i="16"/>
  <c r="L1151" i="16"/>
  <c r="M1151" i="16"/>
  <c r="N1151" i="16"/>
  <c r="O1151" i="16"/>
  <c r="P1151" i="16"/>
  <c r="B1152" i="16"/>
  <c r="C1152" i="16"/>
  <c r="D1152" i="16"/>
  <c r="E1152" i="16"/>
  <c r="F1152" i="16"/>
  <c r="G1152" i="16"/>
  <c r="H1152" i="16"/>
  <c r="I1152" i="16"/>
  <c r="J1152" i="16"/>
  <c r="K1152" i="16"/>
  <c r="L1152" i="16"/>
  <c r="M1152" i="16"/>
  <c r="N1152" i="16"/>
  <c r="O1152" i="16"/>
  <c r="P1152" i="16"/>
  <c r="B1153" i="16"/>
  <c r="C1153" i="16"/>
  <c r="D1153" i="16"/>
  <c r="E1153" i="16"/>
  <c r="F1153" i="16"/>
  <c r="G1153" i="16"/>
  <c r="H1153" i="16"/>
  <c r="I1153" i="16"/>
  <c r="J1153" i="16"/>
  <c r="K1153" i="16"/>
  <c r="L1153" i="16"/>
  <c r="M1153" i="16"/>
  <c r="N1153" i="16"/>
  <c r="O1153" i="16"/>
  <c r="P1153" i="16"/>
  <c r="B1154" i="16"/>
  <c r="C1154" i="16"/>
  <c r="D1154" i="16"/>
  <c r="E1154" i="16"/>
  <c r="F1154" i="16"/>
  <c r="G1154" i="16"/>
  <c r="H1154" i="16"/>
  <c r="I1154" i="16"/>
  <c r="J1154" i="16"/>
  <c r="K1154" i="16"/>
  <c r="L1154" i="16"/>
  <c r="M1154" i="16"/>
  <c r="N1154" i="16"/>
  <c r="O1154" i="16"/>
  <c r="P1154" i="16"/>
  <c r="B1155" i="16"/>
  <c r="C1155" i="16"/>
  <c r="D1155" i="16"/>
  <c r="E1155" i="16"/>
  <c r="F1155" i="16"/>
  <c r="G1155" i="16"/>
  <c r="H1155" i="16"/>
  <c r="I1155" i="16"/>
  <c r="J1155" i="16"/>
  <c r="K1155" i="16"/>
  <c r="L1155" i="16"/>
  <c r="M1155" i="16"/>
  <c r="N1155" i="16"/>
  <c r="O1155" i="16"/>
  <c r="P1155" i="16"/>
  <c r="B1156" i="16"/>
  <c r="C1156" i="16"/>
  <c r="D1156" i="16"/>
  <c r="E1156" i="16"/>
  <c r="F1156" i="16"/>
  <c r="G1156" i="16"/>
  <c r="H1156" i="16"/>
  <c r="I1156" i="16"/>
  <c r="J1156" i="16"/>
  <c r="K1156" i="16"/>
  <c r="L1156" i="16"/>
  <c r="M1156" i="16"/>
  <c r="N1156" i="16"/>
  <c r="O1156" i="16"/>
  <c r="P1156" i="16"/>
  <c r="B1157" i="16"/>
  <c r="C1157" i="16"/>
  <c r="D1157" i="16"/>
  <c r="E1157" i="16"/>
  <c r="F1157" i="16"/>
  <c r="G1157" i="16"/>
  <c r="H1157" i="16"/>
  <c r="I1157" i="16"/>
  <c r="J1157" i="16"/>
  <c r="K1157" i="16"/>
  <c r="L1157" i="16"/>
  <c r="M1157" i="16"/>
  <c r="N1157" i="16"/>
  <c r="O1157" i="16"/>
  <c r="P1157" i="16"/>
  <c r="B1158" i="16"/>
  <c r="C1158" i="16"/>
  <c r="D1158" i="16"/>
  <c r="E1158" i="16"/>
  <c r="F1158" i="16"/>
  <c r="G1158" i="16"/>
  <c r="H1158" i="16"/>
  <c r="I1158" i="16"/>
  <c r="J1158" i="16"/>
  <c r="K1158" i="16"/>
  <c r="L1158" i="16"/>
  <c r="M1158" i="16"/>
  <c r="N1158" i="16"/>
  <c r="O1158" i="16"/>
  <c r="P1158" i="16"/>
  <c r="B1159" i="16"/>
  <c r="C1159" i="16"/>
  <c r="D1159" i="16"/>
  <c r="E1159" i="16"/>
  <c r="F1159" i="16"/>
  <c r="G1159" i="16"/>
  <c r="H1159" i="16"/>
  <c r="I1159" i="16"/>
  <c r="J1159" i="16"/>
  <c r="K1159" i="16"/>
  <c r="L1159" i="16"/>
  <c r="M1159" i="16"/>
  <c r="N1159" i="16"/>
  <c r="O1159" i="16"/>
  <c r="P1159" i="16"/>
  <c r="B1160" i="16"/>
  <c r="C1160" i="16"/>
  <c r="D1160" i="16"/>
  <c r="E1160" i="16"/>
  <c r="F1160" i="16"/>
  <c r="G1160" i="16"/>
  <c r="H1160" i="16"/>
  <c r="I1160" i="16"/>
  <c r="J1160" i="16"/>
  <c r="K1160" i="16"/>
  <c r="L1160" i="16"/>
  <c r="M1160" i="16"/>
  <c r="N1160" i="16"/>
  <c r="O1160" i="16"/>
  <c r="P1160" i="16"/>
  <c r="B1161" i="16"/>
  <c r="C1161" i="16"/>
  <c r="D1161" i="16"/>
  <c r="E1161" i="16"/>
  <c r="F1161" i="16"/>
  <c r="G1161" i="16"/>
  <c r="H1161" i="16"/>
  <c r="I1161" i="16"/>
  <c r="J1161" i="16"/>
  <c r="K1161" i="16"/>
  <c r="L1161" i="16"/>
  <c r="M1161" i="16"/>
  <c r="N1161" i="16"/>
  <c r="O1161" i="16"/>
  <c r="P1161" i="16"/>
  <c r="B1162" i="16"/>
  <c r="C1162" i="16"/>
  <c r="D1162" i="16"/>
  <c r="E1162" i="16"/>
  <c r="F1162" i="16"/>
  <c r="G1162" i="16"/>
  <c r="H1162" i="16"/>
  <c r="I1162" i="16"/>
  <c r="J1162" i="16"/>
  <c r="K1162" i="16"/>
  <c r="L1162" i="16"/>
  <c r="M1162" i="16"/>
  <c r="N1162" i="16"/>
  <c r="O1162" i="16"/>
  <c r="P1162" i="16"/>
  <c r="B1163" i="16"/>
  <c r="C1163" i="16"/>
  <c r="D1163" i="16"/>
  <c r="E1163" i="16"/>
  <c r="F1163" i="16"/>
  <c r="G1163" i="16"/>
  <c r="H1163" i="16"/>
  <c r="I1163" i="16"/>
  <c r="J1163" i="16"/>
  <c r="K1163" i="16"/>
  <c r="L1163" i="16"/>
  <c r="M1163" i="16"/>
  <c r="N1163" i="16"/>
  <c r="O1163" i="16"/>
  <c r="P1163" i="16"/>
  <c r="B1164" i="16"/>
  <c r="C1164" i="16"/>
  <c r="D1164" i="16"/>
  <c r="E1164" i="16"/>
  <c r="F1164" i="16"/>
  <c r="G1164" i="16"/>
  <c r="H1164" i="16"/>
  <c r="I1164" i="16"/>
  <c r="J1164" i="16"/>
  <c r="K1164" i="16"/>
  <c r="L1164" i="16"/>
  <c r="M1164" i="16"/>
  <c r="N1164" i="16"/>
  <c r="O1164" i="16"/>
  <c r="P1164" i="16"/>
  <c r="B1165" i="16"/>
  <c r="C1165" i="16"/>
  <c r="D1165" i="16"/>
  <c r="E1165" i="16"/>
  <c r="F1165" i="16"/>
  <c r="G1165" i="16"/>
  <c r="H1165" i="16"/>
  <c r="I1165" i="16"/>
  <c r="J1165" i="16"/>
  <c r="K1165" i="16"/>
  <c r="L1165" i="16"/>
  <c r="M1165" i="16"/>
  <c r="N1165" i="16"/>
  <c r="O1165" i="16"/>
  <c r="P1165" i="16"/>
  <c r="B1166" i="16"/>
  <c r="C1166" i="16"/>
  <c r="D1166" i="16"/>
  <c r="E1166" i="16"/>
  <c r="F1166" i="16"/>
  <c r="G1166" i="16"/>
  <c r="H1166" i="16"/>
  <c r="I1166" i="16"/>
  <c r="J1166" i="16"/>
  <c r="K1166" i="16"/>
  <c r="L1166" i="16"/>
  <c r="M1166" i="16"/>
  <c r="N1166" i="16"/>
  <c r="O1166" i="16"/>
  <c r="P1166" i="16"/>
  <c r="B1167" i="16"/>
  <c r="C1167" i="16"/>
  <c r="D1167" i="16"/>
  <c r="E1167" i="16"/>
  <c r="F1167" i="16"/>
  <c r="G1167" i="16"/>
  <c r="H1167" i="16"/>
  <c r="I1167" i="16"/>
  <c r="J1167" i="16"/>
  <c r="K1167" i="16"/>
  <c r="L1167" i="16"/>
  <c r="M1167" i="16"/>
  <c r="N1167" i="16"/>
  <c r="O1167" i="16"/>
  <c r="P1167" i="16"/>
  <c r="B1168" i="16"/>
  <c r="C1168" i="16"/>
  <c r="D1168" i="16"/>
  <c r="E1168" i="16"/>
  <c r="F1168" i="16"/>
  <c r="G1168" i="16"/>
  <c r="H1168" i="16"/>
  <c r="I1168" i="16"/>
  <c r="J1168" i="16"/>
  <c r="K1168" i="16"/>
  <c r="L1168" i="16"/>
  <c r="M1168" i="16"/>
  <c r="N1168" i="16"/>
  <c r="O1168" i="16"/>
  <c r="P1168" i="16"/>
  <c r="B1169" i="16"/>
  <c r="C1169" i="16"/>
  <c r="D1169" i="16"/>
  <c r="E1169" i="16"/>
  <c r="F1169" i="16"/>
  <c r="G1169" i="16"/>
  <c r="H1169" i="16"/>
  <c r="I1169" i="16"/>
  <c r="J1169" i="16"/>
  <c r="K1169" i="16"/>
  <c r="L1169" i="16"/>
  <c r="M1169" i="16"/>
  <c r="N1169" i="16"/>
  <c r="O1169" i="16"/>
  <c r="P1169" i="16"/>
  <c r="B1170" i="16"/>
  <c r="C1170" i="16"/>
  <c r="D1170" i="16"/>
  <c r="E1170" i="16"/>
  <c r="F1170" i="16"/>
  <c r="G1170" i="16"/>
  <c r="H1170" i="16"/>
  <c r="I1170" i="16"/>
  <c r="J1170" i="16"/>
  <c r="K1170" i="16"/>
  <c r="L1170" i="16"/>
  <c r="M1170" i="16"/>
  <c r="N1170" i="16"/>
  <c r="O1170" i="16"/>
  <c r="P1170" i="16"/>
  <c r="B1171" i="16"/>
  <c r="C1171" i="16"/>
  <c r="D1171" i="16"/>
  <c r="E1171" i="16"/>
  <c r="F1171" i="16"/>
  <c r="G1171" i="16"/>
  <c r="H1171" i="16"/>
  <c r="I1171" i="16"/>
  <c r="J1171" i="16"/>
  <c r="K1171" i="16"/>
  <c r="L1171" i="16"/>
  <c r="M1171" i="16"/>
  <c r="N1171" i="16"/>
  <c r="O1171" i="16"/>
  <c r="P1171" i="16"/>
  <c r="B1172" i="16"/>
  <c r="C1172" i="16"/>
  <c r="D1172" i="16"/>
  <c r="E1172" i="16"/>
  <c r="F1172" i="16"/>
  <c r="G1172" i="16"/>
  <c r="H1172" i="16"/>
  <c r="I1172" i="16"/>
  <c r="J1172" i="16"/>
  <c r="K1172" i="16"/>
  <c r="L1172" i="16"/>
  <c r="M1172" i="16"/>
  <c r="N1172" i="16"/>
  <c r="O1172" i="16"/>
  <c r="P1172" i="16"/>
  <c r="B1173" i="16"/>
  <c r="C1173" i="16"/>
  <c r="D1173" i="16"/>
  <c r="E1173" i="16"/>
  <c r="F1173" i="16"/>
  <c r="G1173" i="16"/>
  <c r="H1173" i="16"/>
  <c r="I1173" i="16"/>
  <c r="J1173" i="16"/>
  <c r="K1173" i="16"/>
  <c r="L1173" i="16"/>
  <c r="M1173" i="16"/>
  <c r="N1173" i="16"/>
  <c r="O1173" i="16"/>
  <c r="P1173" i="16"/>
  <c r="B1174" i="16"/>
  <c r="C1174" i="16"/>
  <c r="D1174" i="16"/>
  <c r="E1174" i="16"/>
  <c r="F1174" i="16"/>
  <c r="G1174" i="16"/>
  <c r="H1174" i="16"/>
  <c r="I1174" i="16"/>
  <c r="J1174" i="16"/>
  <c r="K1174" i="16"/>
  <c r="L1174" i="16"/>
  <c r="M1174" i="16"/>
  <c r="N1174" i="16"/>
  <c r="O1174" i="16"/>
  <c r="P1174" i="16"/>
  <c r="B1175" i="16"/>
  <c r="C1175" i="16"/>
  <c r="D1175" i="16"/>
  <c r="E1175" i="16"/>
  <c r="F1175" i="16"/>
  <c r="G1175" i="16"/>
  <c r="H1175" i="16"/>
  <c r="I1175" i="16"/>
  <c r="J1175" i="16"/>
  <c r="K1175" i="16"/>
  <c r="L1175" i="16"/>
  <c r="M1175" i="16"/>
  <c r="N1175" i="16"/>
  <c r="O1175" i="16"/>
  <c r="P1175" i="16"/>
  <c r="B1176" i="16"/>
  <c r="C1176" i="16"/>
  <c r="D1176" i="16"/>
  <c r="E1176" i="16"/>
  <c r="F1176" i="16"/>
  <c r="G1176" i="16"/>
  <c r="H1176" i="16"/>
  <c r="I1176" i="16"/>
  <c r="J1176" i="16"/>
  <c r="K1176" i="16"/>
  <c r="L1176" i="16"/>
  <c r="M1176" i="16"/>
  <c r="N1176" i="16"/>
  <c r="O1176" i="16"/>
  <c r="P1176" i="16"/>
  <c r="B1177" i="16"/>
  <c r="C1177" i="16"/>
  <c r="D1177" i="16"/>
  <c r="E1177" i="16"/>
  <c r="F1177" i="16"/>
  <c r="G1177" i="16"/>
  <c r="H1177" i="16"/>
  <c r="I1177" i="16"/>
  <c r="J1177" i="16"/>
  <c r="K1177" i="16"/>
  <c r="L1177" i="16"/>
  <c r="M1177" i="16"/>
  <c r="N1177" i="16"/>
  <c r="O1177" i="16"/>
  <c r="P1177" i="16"/>
  <c r="B1178" i="16"/>
  <c r="C1178" i="16"/>
  <c r="D1178" i="16"/>
  <c r="E1178" i="16"/>
  <c r="F1178" i="16"/>
  <c r="G1178" i="16"/>
  <c r="H1178" i="16"/>
  <c r="I1178" i="16"/>
  <c r="J1178" i="16"/>
  <c r="K1178" i="16"/>
  <c r="L1178" i="16"/>
  <c r="M1178" i="16"/>
  <c r="N1178" i="16"/>
  <c r="O1178" i="16"/>
  <c r="P1178" i="16"/>
  <c r="B1179" i="16"/>
  <c r="C1179" i="16"/>
  <c r="D1179" i="16"/>
  <c r="E1179" i="16"/>
  <c r="F1179" i="16"/>
  <c r="G1179" i="16"/>
  <c r="H1179" i="16"/>
  <c r="I1179" i="16"/>
  <c r="J1179" i="16"/>
  <c r="K1179" i="16"/>
  <c r="L1179" i="16"/>
  <c r="M1179" i="16"/>
  <c r="N1179" i="16"/>
  <c r="O1179" i="16"/>
  <c r="P1179" i="16"/>
  <c r="B1180" i="16"/>
  <c r="C1180" i="16"/>
  <c r="D1180" i="16"/>
  <c r="E1180" i="16"/>
  <c r="F1180" i="16"/>
  <c r="G1180" i="16"/>
  <c r="H1180" i="16"/>
  <c r="I1180" i="16"/>
  <c r="J1180" i="16"/>
  <c r="K1180" i="16"/>
  <c r="L1180" i="16"/>
  <c r="M1180" i="16"/>
  <c r="N1180" i="16"/>
  <c r="O1180" i="16"/>
  <c r="P1180" i="16"/>
  <c r="B1181" i="16"/>
  <c r="C1181" i="16"/>
  <c r="D1181" i="16"/>
  <c r="E1181" i="16"/>
  <c r="F1181" i="16"/>
  <c r="G1181" i="16"/>
  <c r="H1181" i="16"/>
  <c r="I1181" i="16"/>
  <c r="J1181" i="16"/>
  <c r="K1181" i="16"/>
  <c r="L1181" i="16"/>
  <c r="M1181" i="16"/>
  <c r="N1181" i="16"/>
  <c r="O1181" i="16"/>
  <c r="P1181" i="16"/>
  <c r="B1182" i="16"/>
  <c r="C1182" i="16"/>
  <c r="D1182" i="16"/>
  <c r="E1182" i="16"/>
  <c r="F1182" i="16"/>
  <c r="G1182" i="16"/>
  <c r="H1182" i="16"/>
  <c r="I1182" i="16"/>
  <c r="J1182" i="16"/>
  <c r="K1182" i="16"/>
  <c r="L1182" i="16"/>
  <c r="M1182" i="16"/>
  <c r="N1182" i="16"/>
  <c r="O1182" i="16"/>
  <c r="P1182" i="16"/>
  <c r="B1183" i="16"/>
  <c r="C1183" i="16"/>
  <c r="D1183" i="16"/>
  <c r="E1183" i="16"/>
  <c r="F1183" i="16"/>
  <c r="G1183" i="16"/>
  <c r="H1183" i="16"/>
  <c r="I1183" i="16"/>
  <c r="J1183" i="16"/>
  <c r="K1183" i="16"/>
  <c r="L1183" i="16"/>
  <c r="M1183" i="16"/>
  <c r="N1183" i="16"/>
  <c r="O1183" i="16"/>
  <c r="P1183" i="16"/>
  <c r="B1184" i="16"/>
  <c r="C1184" i="16"/>
  <c r="D1184" i="16"/>
  <c r="E1184" i="16"/>
  <c r="F1184" i="16"/>
  <c r="G1184" i="16"/>
  <c r="H1184" i="16"/>
  <c r="I1184" i="16"/>
  <c r="J1184" i="16"/>
  <c r="K1184" i="16"/>
  <c r="L1184" i="16"/>
  <c r="M1184" i="16"/>
  <c r="N1184" i="16"/>
  <c r="O1184" i="16"/>
  <c r="P1184" i="16"/>
  <c r="B1185" i="16"/>
  <c r="C1185" i="16"/>
  <c r="D1185" i="16"/>
  <c r="E1185" i="16"/>
  <c r="F1185" i="16"/>
  <c r="G1185" i="16"/>
  <c r="H1185" i="16"/>
  <c r="I1185" i="16"/>
  <c r="J1185" i="16"/>
  <c r="K1185" i="16"/>
  <c r="L1185" i="16"/>
  <c r="M1185" i="16"/>
  <c r="N1185" i="16"/>
  <c r="O1185" i="16"/>
  <c r="P1185" i="16"/>
  <c r="B1186" i="16"/>
  <c r="C1186" i="16"/>
  <c r="D1186" i="16"/>
  <c r="E1186" i="16"/>
  <c r="F1186" i="16"/>
  <c r="G1186" i="16"/>
  <c r="H1186" i="16"/>
  <c r="I1186" i="16"/>
  <c r="J1186" i="16"/>
  <c r="K1186" i="16"/>
  <c r="L1186" i="16"/>
  <c r="M1186" i="16"/>
  <c r="N1186" i="16"/>
  <c r="O1186" i="16"/>
  <c r="P1186" i="16"/>
  <c r="B1187" i="16"/>
  <c r="C1187" i="16"/>
  <c r="D1187" i="16"/>
  <c r="E1187" i="16"/>
  <c r="F1187" i="16"/>
  <c r="G1187" i="16"/>
  <c r="H1187" i="16"/>
  <c r="I1187" i="16"/>
  <c r="J1187" i="16"/>
  <c r="K1187" i="16"/>
  <c r="L1187" i="16"/>
  <c r="M1187" i="16"/>
  <c r="N1187" i="16"/>
  <c r="O1187" i="16"/>
  <c r="P1187" i="16"/>
  <c r="B1188" i="16"/>
  <c r="C1188" i="16"/>
  <c r="D1188" i="16"/>
  <c r="E1188" i="16"/>
  <c r="F1188" i="16"/>
  <c r="G1188" i="16"/>
  <c r="H1188" i="16"/>
  <c r="I1188" i="16"/>
  <c r="J1188" i="16"/>
  <c r="K1188" i="16"/>
  <c r="L1188" i="16"/>
  <c r="M1188" i="16"/>
  <c r="N1188" i="16"/>
  <c r="O1188" i="16"/>
  <c r="P1188" i="16"/>
  <c r="B1189" i="16"/>
  <c r="C1189" i="16"/>
  <c r="D1189" i="16"/>
  <c r="E1189" i="16"/>
  <c r="F1189" i="16"/>
  <c r="G1189" i="16"/>
  <c r="H1189" i="16"/>
  <c r="I1189" i="16"/>
  <c r="J1189" i="16"/>
  <c r="K1189" i="16"/>
  <c r="L1189" i="16"/>
  <c r="M1189" i="16"/>
  <c r="N1189" i="16"/>
  <c r="O1189" i="16"/>
  <c r="P1189" i="16"/>
  <c r="B1190" i="16"/>
  <c r="C1190" i="16"/>
  <c r="D1190" i="16"/>
  <c r="E1190" i="16"/>
  <c r="F1190" i="16"/>
  <c r="G1190" i="16"/>
  <c r="H1190" i="16"/>
  <c r="I1190" i="16"/>
  <c r="J1190" i="16"/>
  <c r="K1190" i="16"/>
  <c r="L1190" i="16"/>
  <c r="M1190" i="16"/>
  <c r="N1190" i="16"/>
  <c r="O1190" i="16"/>
  <c r="P1190" i="16"/>
  <c r="B1191" i="16"/>
  <c r="C1191" i="16"/>
  <c r="D1191" i="16"/>
  <c r="E1191" i="16"/>
  <c r="F1191" i="16"/>
  <c r="G1191" i="16"/>
  <c r="H1191" i="16"/>
  <c r="I1191" i="16"/>
  <c r="J1191" i="16"/>
  <c r="K1191" i="16"/>
  <c r="L1191" i="16"/>
  <c r="M1191" i="16"/>
  <c r="N1191" i="16"/>
  <c r="O1191" i="16"/>
  <c r="P1191" i="16"/>
  <c r="B1192" i="16"/>
  <c r="C1192" i="16"/>
  <c r="D1192" i="16"/>
  <c r="E1192" i="16"/>
  <c r="F1192" i="16"/>
  <c r="G1192" i="16"/>
  <c r="H1192" i="16"/>
  <c r="I1192" i="16"/>
  <c r="J1192" i="16"/>
  <c r="K1192" i="16"/>
  <c r="L1192" i="16"/>
  <c r="M1192" i="16"/>
  <c r="N1192" i="16"/>
  <c r="O1192" i="16"/>
  <c r="P1192" i="16"/>
  <c r="B1193" i="16"/>
  <c r="C1193" i="16"/>
  <c r="D1193" i="16"/>
  <c r="E1193" i="16"/>
  <c r="F1193" i="16"/>
  <c r="G1193" i="16"/>
  <c r="H1193" i="16"/>
  <c r="I1193" i="16"/>
  <c r="J1193" i="16"/>
  <c r="K1193" i="16"/>
  <c r="L1193" i="16"/>
  <c r="M1193" i="16"/>
  <c r="N1193" i="16"/>
  <c r="O1193" i="16"/>
  <c r="P1193" i="16"/>
  <c r="B1194" i="16"/>
  <c r="C1194" i="16"/>
  <c r="D1194" i="16"/>
  <c r="E1194" i="16"/>
  <c r="F1194" i="16"/>
  <c r="G1194" i="16"/>
  <c r="H1194" i="16"/>
  <c r="I1194" i="16"/>
  <c r="J1194" i="16"/>
  <c r="K1194" i="16"/>
  <c r="L1194" i="16"/>
  <c r="M1194" i="16"/>
  <c r="N1194" i="16"/>
  <c r="O1194" i="16"/>
  <c r="P1194" i="16"/>
  <c r="B1195" i="16"/>
  <c r="C1195" i="16"/>
  <c r="D1195" i="16"/>
  <c r="E1195" i="16"/>
  <c r="F1195" i="16"/>
  <c r="G1195" i="16"/>
  <c r="H1195" i="16"/>
  <c r="I1195" i="16"/>
  <c r="J1195" i="16"/>
  <c r="K1195" i="16"/>
  <c r="L1195" i="16"/>
  <c r="M1195" i="16"/>
  <c r="N1195" i="16"/>
  <c r="O1195" i="16"/>
  <c r="P1195" i="16"/>
  <c r="B1196" i="16"/>
  <c r="C1196" i="16"/>
  <c r="D1196" i="16"/>
  <c r="E1196" i="16"/>
  <c r="F1196" i="16"/>
  <c r="G1196" i="16"/>
  <c r="H1196" i="16"/>
  <c r="I1196" i="16"/>
  <c r="J1196" i="16"/>
  <c r="K1196" i="16"/>
  <c r="L1196" i="16"/>
  <c r="M1196" i="16"/>
  <c r="N1196" i="16"/>
  <c r="O1196" i="16"/>
  <c r="P1196" i="16"/>
  <c r="B1197" i="16"/>
  <c r="C1197" i="16"/>
  <c r="D1197" i="16"/>
  <c r="E1197" i="16"/>
  <c r="F1197" i="16"/>
  <c r="G1197" i="16"/>
  <c r="H1197" i="16"/>
  <c r="I1197" i="16"/>
  <c r="J1197" i="16"/>
  <c r="K1197" i="16"/>
  <c r="L1197" i="16"/>
  <c r="M1197" i="16"/>
  <c r="N1197" i="16"/>
  <c r="O1197" i="16"/>
  <c r="P1197" i="16"/>
  <c r="B1198" i="16"/>
  <c r="C1198" i="16"/>
  <c r="D1198" i="16"/>
  <c r="E1198" i="16"/>
  <c r="F1198" i="16"/>
  <c r="G1198" i="16"/>
  <c r="H1198" i="16"/>
  <c r="I1198" i="16"/>
  <c r="J1198" i="16"/>
  <c r="K1198" i="16"/>
  <c r="L1198" i="16"/>
  <c r="M1198" i="16"/>
  <c r="N1198" i="16"/>
  <c r="O1198" i="16"/>
  <c r="P1198" i="16"/>
  <c r="B1199" i="16"/>
  <c r="C1199" i="16"/>
  <c r="D1199" i="16"/>
  <c r="E1199" i="16"/>
  <c r="F1199" i="16"/>
  <c r="G1199" i="16"/>
  <c r="H1199" i="16"/>
  <c r="I1199" i="16"/>
  <c r="J1199" i="16"/>
  <c r="K1199" i="16"/>
  <c r="L1199" i="16"/>
  <c r="M1199" i="16"/>
  <c r="N1199" i="16"/>
  <c r="O1199" i="16"/>
  <c r="P1199" i="16"/>
  <c r="B1200" i="16"/>
  <c r="C1200" i="16"/>
  <c r="D1200" i="16"/>
  <c r="E1200" i="16"/>
  <c r="F1200" i="16"/>
  <c r="G1200" i="16"/>
  <c r="H1200" i="16"/>
  <c r="I1200" i="16"/>
  <c r="J1200" i="16"/>
  <c r="K1200" i="16"/>
  <c r="L1200" i="16"/>
  <c r="M1200" i="16"/>
  <c r="N1200" i="16"/>
  <c r="O1200" i="16"/>
  <c r="P1200" i="16"/>
  <c r="B1201" i="16"/>
  <c r="C1201" i="16"/>
  <c r="D1201" i="16"/>
  <c r="E1201" i="16"/>
  <c r="F1201" i="16"/>
  <c r="G1201" i="16"/>
  <c r="H1201" i="16"/>
  <c r="I1201" i="16"/>
  <c r="J1201" i="16"/>
  <c r="K1201" i="16"/>
  <c r="L1201" i="16"/>
  <c r="M1201" i="16"/>
  <c r="N1201" i="16"/>
  <c r="O1201" i="16"/>
  <c r="P1201" i="16"/>
  <c r="B1202" i="16"/>
  <c r="C1202" i="16"/>
  <c r="D1202" i="16"/>
  <c r="E1202" i="16"/>
  <c r="F1202" i="16"/>
  <c r="G1202" i="16"/>
  <c r="H1202" i="16"/>
  <c r="I1202" i="16"/>
  <c r="J1202" i="16"/>
  <c r="K1202" i="16"/>
  <c r="L1202" i="16"/>
  <c r="M1202" i="16"/>
  <c r="N1202" i="16"/>
  <c r="O1202" i="16"/>
  <c r="P1202" i="16"/>
  <c r="B1203" i="16"/>
  <c r="C1203" i="16"/>
  <c r="D1203" i="16"/>
  <c r="E1203" i="16"/>
  <c r="F1203" i="16"/>
  <c r="G1203" i="16"/>
  <c r="H1203" i="16"/>
  <c r="I1203" i="16"/>
  <c r="J1203" i="16"/>
  <c r="K1203" i="16"/>
  <c r="L1203" i="16"/>
  <c r="M1203" i="16"/>
  <c r="N1203" i="16"/>
  <c r="O1203" i="16"/>
  <c r="P1203" i="16"/>
  <c r="B1204" i="16"/>
  <c r="C1204" i="16"/>
  <c r="D1204" i="16"/>
  <c r="E1204" i="16"/>
  <c r="F1204" i="16"/>
  <c r="G1204" i="16"/>
  <c r="H1204" i="16"/>
  <c r="I1204" i="16"/>
  <c r="J1204" i="16"/>
  <c r="K1204" i="16"/>
  <c r="L1204" i="16"/>
  <c r="M1204" i="16"/>
  <c r="N1204" i="16"/>
  <c r="O1204" i="16"/>
  <c r="P1204" i="16"/>
  <c r="B1205" i="16"/>
  <c r="C1205" i="16"/>
  <c r="D1205" i="16"/>
  <c r="E1205" i="16"/>
  <c r="F1205" i="16"/>
  <c r="G1205" i="16"/>
  <c r="H1205" i="16"/>
  <c r="I1205" i="16"/>
  <c r="J1205" i="16"/>
  <c r="K1205" i="16"/>
  <c r="L1205" i="16"/>
  <c r="M1205" i="16"/>
  <c r="N1205" i="16"/>
  <c r="O1205" i="16"/>
  <c r="P1205" i="16"/>
  <c r="B1206" i="16"/>
  <c r="C1206" i="16"/>
  <c r="D1206" i="16"/>
  <c r="E1206" i="16"/>
  <c r="F1206" i="16"/>
  <c r="G1206" i="16"/>
  <c r="H1206" i="16"/>
  <c r="I1206" i="16"/>
  <c r="J1206" i="16"/>
  <c r="K1206" i="16"/>
  <c r="L1206" i="16"/>
  <c r="M1206" i="16"/>
  <c r="N1206" i="16"/>
  <c r="O1206" i="16"/>
  <c r="P1206" i="16"/>
  <c r="B1207" i="16"/>
  <c r="C1207" i="16"/>
  <c r="D1207" i="16"/>
  <c r="E1207" i="16"/>
  <c r="F1207" i="16"/>
  <c r="G1207" i="16"/>
  <c r="H1207" i="16"/>
  <c r="I1207" i="16"/>
  <c r="J1207" i="16"/>
  <c r="K1207" i="16"/>
  <c r="L1207" i="16"/>
  <c r="M1207" i="16"/>
  <c r="N1207" i="16"/>
  <c r="O1207" i="16"/>
  <c r="P1207" i="16"/>
  <c r="B1208" i="16"/>
  <c r="C1208" i="16"/>
  <c r="D1208" i="16"/>
  <c r="E1208" i="16"/>
  <c r="F1208" i="16"/>
  <c r="G1208" i="16"/>
  <c r="H1208" i="16"/>
  <c r="I1208" i="16"/>
  <c r="J1208" i="16"/>
  <c r="K1208" i="16"/>
  <c r="L1208" i="16"/>
  <c r="M1208" i="16"/>
  <c r="N1208" i="16"/>
  <c r="O1208" i="16"/>
  <c r="P1208" i="16"/>
  <c r="B1209" i="16"/>
  <c r="C1209" i="16"/>
  <c r="D1209" i="16"/>
  <c r="E1209" i="16"/>
  <c r="F1209" i="16"/>
  <c r="G1209" i="16"/>
  <c r="H1209" i="16"/>
  <c r="I1209" i="16"/>
  <c r="J1209" i="16"/>
  <c r="K1209" i="16"/>
  <c r="L1209" i="16"/>
  <c r="M1209" i="16"/>
  <c r="N1209" i="16"/>
  <c r="O1209" i="16"/>
  <c r="P1209" i="16"/>
  <c r="B1210" i="16"/>
  <c r="C1210" i="16"/>
  <c r="D1210" i="16"/>
  <c r="E1210" i="16"/>
  <c r="F1210" i="16"/>
  <c r="G1210" i="16"/>
  <c r="H1210" i="16"/>
  <c r="I1210" i="16"/>
  <c r="J1210" i="16"/>
  <c r="K1210" i="16"/>
  <c r="L1210" i="16"/>
  <c r="M1210" i="16"/>
  <c r="N1210" i="16"/>
  <c r="O1210" i="16"/>
  <c r="P1210" i="16"/>
  <c r="B1211" i="16"/>
  <c r="C1211" i="16"/>
  <c r="D1211" i="16"/>
  <c r="E1211" i="16"/>
  <c r="F1211" i="16"/>
  <c r="G1211" i="16"/>
  <c r="H1211" i="16"/>
  <c r="I1211" i="16"/>
  <c r="J1211" i="16"/>
  <c r="K1211" i="16"/>
  <c r="L1211" i="16"/>
  <c r="M1211" i="16"/>
  <c r="N1211" i="16"/>
  <c r="O1211" i="16"/>
  <c r="P1211" i="16"/>
  <c r="B1212" i="16"/>
  <c r="C1212" i="16"/>
  <c r="D1212" i="16"/>
  <c r="E1212" i="16"/>
  <c r="F1212" i="16"/>
  <c r="G1212" i="16"/>
  <c r="H1212" i="16"/>
  <c r="I1212" i="16"/>
  <c r="J1212" i="16"/>
  <c r="K1212" i="16"/>
  <c r="L1212" i="16"/>
  <c r="M1212" i="16"/>
  <c r="N1212" i="16"/>
  <c r="O1212" i="16"/>
  <c r="P1212" i="16"/>
  <c r="B1213" i="16"/>
  <c r="C1213" i="16"/>
  <c r="D1213" i="16"/>
  <c r="E1213" i="16"/>
  <c r="F1213" i="16"/>
  <c r="G1213" i="16"/>
  <c r="H1213" i="16"/>
  <c r="I1213" i="16"/>
  <c r="J1213" i="16"/>
  <c r="K1213" i="16"/>
  <c r="L1213" i="16"/>
  <c r="M1213" i="16"/>
  <c r="N1213" i="16"/>
  <c r="O1213" i="16"/>
  <c r="P1213" i="16"/>
  <c r="B1214" i="16"/>
  <c r="C1214" i="16"/>
  <c r="D1214" i="16"/>
  <c r="E1214" i="16"/>
  <c r="F1214" i="16"/>
  <c r="G1214" i="16"/>
  <c r="H1214" i="16"/>
  <c r="I1214" i="16"/>
  <c r="J1214" i="16"/>
  <c r="K1214" i="16"/>
  <c r="L1214" i="16"/>
  <c r="M1214" i="16"/>
  <c r="N1214" i="16"/>
  <c r="O1214" i="16"/>
  <c r="P1214" i="16"/>
  <c r="B1215" i="16"/>
  <c r="C1215" i="16"/>
  <c r="D1215" i="16"/>
  <c r="E1215" i="16"/>
  <c r="F1215" i="16"/>
  <c r="G1215" i="16"/>
  <c r="H1215" i="16"/>
  <c r="I1215" i="16"/>
  <c r="J1215" i="16"/>
  <c r="K1215" i="16"/>
  <c r="L1215" i="16"/>
  <c r="M1215" i="16"/>
  <c r="N1215" i="16"/>
  <c r="O1215" i="16"/>
  <c r="P1215" i="16"/>
  <c r="B1216" i="16"/>
  <c r="C1216" i="16"/>
  <c r="D1216" i="16"/>
  <c r="E1216" i="16"/>
  <c r="F1216" i="16"/>
  <c r="G1216" i="16"/>
  <c r="H1216" i="16"/>
  <c r="I1216" i="16"/>
  <c r="J1216" i="16"/>
  <c r="K1216" i="16"/>
  <c r="L1216" i="16"/>
  <c r="M1216" i="16"/>
  <c r="N1216" i="16"/>
  <c r="O1216" i="16"/>
  <c r="P1216" i="16"/>
  <c r="B1217" i="16"/>
  <c r="C1217" i="16"/>
  <c r="D1217" i="16"/>
  <c r="E1217" i="16"/>
  <c r="F1217" i="16"/>
  <c r="G1217" i="16"/>
  <c r="H1217" i="16"/>
  <c r="I1217" i="16"/>
  <c r="J1217" i="16"/>
  <c r="K1217" i="16"/>
  <c r="L1217" i="16"/>
  <c r="M1217" i="16"/>
  <c r="N1217" i="16"/>
  <c r="O1217" i="16"/>
  <c r="P1217" i="16"/>
  <c r="B1218" i="16"/>
  <c r="C1218" i="16"/>
  <c r="D1218" i="16"/>
  <c r="E1218" i="16"/>
  <c r="F1218" i="16"/>
  <c r="G1218" i="16"/>
  <c r="H1218" i="16"/>
  <c r="I1218" i="16"/>
  <c r="J1218" i="16"/>
  <c r="K1218" i="16"/>
  <c r="L1218" i="16"/>
  <c r="M1218" i="16"/>
  <c r="N1218" i="16"/>
  <c r="O1218" i="16"/>
  <c r="P1218" i="16"/>
  <c r="B1219" i="16"/>
  <c r="C1219" i="16"/>
  <c r="D1219" i="16"/>
  <c r="E1219" i="16"/>
  <c r="F1219" i="16"/>
  <c r="G1219" i="16"/>
  <c r="H1219" i="16"/>
  <c r="I1219" i="16"/>
  <c r="J1219" i="16"/>
  <c r="K1219" i="16"/>
  <c r="L1219" i="16"/>
  <c r="M1219" i="16"/>
  <c r="N1219" i="16"/>
  <c r="O1219" i="16"/>
  <c r="P1219" i="16"/>
  <c r="B1220" i="16"/>
  <c r="C1220" i="16"/>
  <c r="D1220" i="16"/>
  <c r="E1220" i="16"/>
  <c r="F1220" i="16"/>
  <c r="G1220" i="16"/>
  <c r="H1220" i="16"/>
  <c r="I1220" i="16"/>
  <c r="J1220" i="16"/>
  <c r="K1220" i="16"/>
  <c r="L1220" i="16"/>
  <c r="M1220" i="16"/>
  <c r="N1220" i="16"/>
  <c r="O1220" i="16"/>
  <c r="P1220" i="16"/>
  <c r="B1221" i="16"/>
  <c r="C1221" i="16"/>
  <c r="D1221" i="16"/>
  <c r="E1221" i="16"/>
  <c r="F1221" i="16"/>
  <c r="G1221" i="16"/>
  <c r="H1221" i="16"/>
  <c r="I1221" i="16"/>
  <c r="J1221" i="16"/>
  <c r="K1221" i="16"/>
  <c r="L1221" i="16"/>
  <c r="M1221" i="16"/>
  <c r="N1221" i="16"/>
  <c r="O1221" i="16"/>
  <c r="P1221" i="16"/>
  <c r="B1222" i="16"/>
  <c r="C1222" i="16"/>
  <c r="D1222" i="16"/>
  <c r="E1222" i="16"/>
  <c r="F1222" i="16"/>
  <c r="G1222" i="16"/>
  <c r="H1222" i="16"/>
  <c r="I1222" i="16"/>
  <c r="J1222" i="16"/>
  <c r="K1222" i="16"/>
  <c r="L1222" i="16"/>
  <c r="M1222" i="16"/>
  <c r="N1222" i="16"/>
  <c r="O1222" i="16"/>
  <c r="P1222" i="16"/>
  <c r="B1223" i="16"/>
  <c r="C1223" i="16"/>
  <c r="D1223" i="16"/>
  <c r="E1223" i="16"/>
  <c r="F1223" i="16"/>
  <c r="G1223" i="16"/>
  <c r="H1223" i="16"/>
  <c r="I1223" i="16"/>
  <c r="J1223" i="16"/>
  <c r="K1223" i="16"/>
  <c r="L1223" i="16"/>
  <c r="M1223" i="16"/>
  <c r="N1223" i="16"/>
  <c r="O1223" i="16"/>
  <c r="P1223" i="16"/>
  <c r="B1224" i="16"/>
  <c r="C1224" i="16"/>
  <c r="D1224" i="16"/>
  <c r="E1224" i="16"/>
  <c r="F1224" i="16"/>
  <c r="G1224" i="16"/>
  <c r="H1224" i="16"/>
  <c r="I1224" i="16"/>
  <c r="J1224" i="16"/>
  <c r="K1224" i="16"/>
  <c r="L1224" i="16"/>
  <c r="M1224" i="16"/>
  <c r="N1224" i="16"/>
  <c r="O1224" i="16"/>
  <c r="P1224" i="16"/>
  <c r="B1225" i="16"/>
  <c r="C1225" i="16"/>
  <c r="D1225" i="16"/>
  <c r="E1225" i="16"/>
  <c r="F1225" i="16"/>
  <c r="G1225" i="16"/>
  <c r="H1225" i="16"/>
  <c r="I1225" i="16"/>
  <c r="J1225" i="16"/>
  <c r="K1225" i="16"/>
  <c r="L1225" i="16"/>
  <c r="M1225" i="16"/>
  <c r="N1225" i="16"/>
  <c r="O1225" i="16"/>
  <c r="P1225" i="16"/>
  <c r="B1226" i="16"/>
  <c r="C1226" i="16"/>
  <c r="D1226" i="16"/>
  <c r="E1226" i="16"/>
  <c r="F1226" i="16"/>
  <c r="G1226" i="16"/>
  <c r="H1226" i="16"/>
  <c r="I1226" i="16"/>
  <c r="J1226" i="16"/>
  <c r="K1226" i="16"/>
  <c r="L1226" i="16"/>
  <c r="M1226" i="16"/>
  <c r="N1226" i="16"/>
  <c r="O1226" i="16"/>
  <c r="P1226" i="16"/>
  <c r="B1227" i="16"/>
  <c r="C1227" i="16"/>
  <c r="D1227" i="16"/>
  <c r="E1227" i="16"/>
  <c r="F1227" i="16"/>
  <c r="G1227" i="16"/>
  <c r="H1227" i="16"/>
  <c r="I1227" i="16"/>
  <c r="J1227" i="16"/>
  <c r="K1227" i="16"/>
  <c r="L1227" i="16"/>
  <c r="M1227" i="16"/>
  <c r="N1227" i="16"/>
  <c r="O1227" i="16"/>
  <c r="P1227" i="16"/>
  <c r="B1228" i="16"/>
  <c r="C1228" i="16"/>
  <c r="D1228" i="16"/>
  <c r="E1228" i="16"/>
  <c r="F1228" i="16"/>
  <c r="G1228" i="16"/>
  <c r="H1228" i="16"/>
  <c r="I1228" i="16"/>
  <c r="J1228" i="16"/>
  <c r="K1228" i="16"/>
  <c r="L1228" i="16"/>
  <c r="M1228" i="16"/>
  <c r="N1228" i="16"/>
  <c r="O1228" i="16"/>
  <c r="P1228" i="16"/>
  <c r="B1229" i="16"/>
  <c r="C1229" i="16"/>
  <c r="D1229" i="16"/>
  <c r="E1229" i="16"/>
  <c r="F1229" i="16"/>
  <c r="G1229" i="16"/>
  <c r="H1229" i="16"/>
  <c r="I1229" i="16"/>
  <c r="J1229" i="16"/>
  <c r="K1229" i="16"/>
  <c r="L1229" i="16"/>
  <c r="M1229" i="16"/>
  <c r="N1229" i="16"/>
  <c r="O1229" i="16"/>
  <c r="P1229" i="16"/>
  <c r="B1230" i="16"/>
  <c r="C1230" i="16"/>
  <c r="D1230" i="16"/>
  <c r="E1230" i="16"/>
  <c r="F1230" i="16"/>
  <c r="G1230" i="16"/>
  <c r="H1230" i="16"/>
  <c r="I1230" i="16"/>
  <c r="J1230" i="16"/>
  <c r="K1230" i="16"/>
  <c r="L1230" i="16"/>
  <c r="M1230" i="16"/>
  <c r="N1230" i="16"/>
  <c r="O1230" i="16"/>
  <c r="P1230" i="16"/>
  <c r="B1231" i="16"/>
  <c r="C1231" i="16"/>
  <c r="D1231" i="16"/>
  <c r="E1231" i="16"/>
  <c r="F1231" i="16"/>
  <c r="G1231" i="16"/>
  <c r="H1231" i="16"/>
  <c r="I1231" i="16"/>
  <c r="J1231" i="16"/>
  <c r="K1231" i="16"/>
  <c r="L1231" i="16"/>
  <c r="M1231" i="16"/>
  <c r="N1231" i="16"/>
  <c r="O1231" i="16"/>
  <c r="P1231" i="16"/>
  <c r="B1232" i="16"/>
  <c r="C1232" i="16"/>
  <c r="D1232" i="16"/>
  <c r="E1232" i="16"/>
  <c r="F1232" i="16"/>
  <c r="G1232" i="16"/>
  <c r="H1232" i="16"/>
  <c r="I1232" i="16"/>
  <c r="J1232" i="16"/>
  <c r="K1232" i="16"/>
  <c r="L1232" i="16"/>
  <c r="M1232" i="16"/>
  <c r="N1232" i="16"/>
  <c r="O1232" i="16"/>
  <c r="P1232" i="16"/>
  <c r="B1233" i="16"/>
  <c r="C1233" i="16"/>
  <c r="D1233" i="16"/>
  <c r="E1233" i="16"/>
  <c r="F1233" i="16"/>
  <c r="G1233" i="16"/>
  <c r="H1233" i="16"/>
  <c r="I1233" i="16"/>
  <c r="J1233" i="16"/>
  <c r="K1233" i="16"/>
  <c r="L1233" i="16"/>
  <c r="M1233" i="16"/>
  <c r="N1233" i="16"/>
  <c r="O1233" i="16"/>
  <c r="P1233" i="16"/>
  <c r="B1234" i="16"/>
  <c r="C1234" i="16"/>
  <c r="D1234" i="16"/>
  <c r="E1234" i="16"/>
  <c r="F1234" i="16"/>
  <c r="G1234" i="16"/>
  <c r="H1234" i="16"/>
  <c r="I1234" i="16"/>
  <c r="J1234" i="16"/>
  <c r="K1234" i="16"/>
  <c r="L1234" i="16"/>
  <c r="M1234" i="16"/>
  <c r="N1234" i="16"/>
  <c r="O1234" i="16"/>
  <c r="P1234" i="16"/>
  <c r="B1235" i="16"/>
  <c r="C1235" i="16"/>
  <c r="D1235" i="16"/>
  <c r="E1235" i="16"/>
  <c r="F1235" i="16"/>
  <c r="G1235" i="16"/>
  <c r="H1235" i="16"/>
  <c r="I1235" i="16"/>
  <c r="J1235" i="16"/>
  <c r="K1235" i="16"/>
  <c r="L1235" i="16"/>
  <c r="M1235" i="16"/>
  <c r="N1235" i="16"/>
  <c r="O1235" i="16"/>
  <c r="P1235" i="16"/>
  <c r="B1236" i="16"/>
  <c r="C1236" i="16"/>
  <c r="D1236" i="16"/>
  <c r="E1236" i="16"/>
  <c r="F1236" i="16"/>
  <c r="G1236" i="16"/>
  <c r="H1236" i="16"/>
  <c r="I1236" i="16"/>
  <c r="J1236" i="16"/>
  <c r="K1236" i="16"/>
  <c r="L1236" i="16"/>
  <c r="M1236" i="16"/>
  <c r="N1236" i="16"/>
  <c r="O1236" i="16"/>
  <c r="P1236" i="16"/>
  <c r="B1237" i="16"/>
  <c r="C1237" i="16"/>
  <c r="D1237" i="16"/>
  <c r="E1237" i="16"/>
  <c r="F1237" i="16"/>
  <c r="G1237" i="16"/>
  <c r="H1237" i="16"/>
  <c r="I1237" i="16"/>
  <c r="J1237" i="16"/>
  <c r="K1237" i="16"/>
  <c r="L1237" i="16"/>
  <c r="M1237" i="16"/>
  <c r="N1237" i="16"/>
  <c r="O1237" i="16"/>
  <c r="P1237" i="16"/>
  <c r="B1238" i="16"/>
  <c r="C1238" i="16"/>
  <c r="D1238" i="16"/>
  <c r="E1238" i="16"/>
  <c r="F1238" i="16"/>
  <c r="G1238" i="16"/>
  <c r="H1238" i="16"/>
  <c r="I1238" i="16"/>
  <c r="J1238" i="16"/>
  <c r="K1238" i="16"/>
  <c r="L1238" i="16"/>
  <c r="M1238" i="16"/>
  <c r="N1238" i="16"/>
  <c r="O1238" i="16"/>
  <c r="P1238" i="16"/>
  <c r="B1239" i="16"/>
  <c r="C1239" i="16"/>
  <c r="D1239" i="16"/>
  <c r="E1239" i="16"/>
  <c r="F1239" i="16"/>
  <c r="G1239" i="16"/>
  <c r="H1239" i="16"/>
  <c r="I1239" i="16"/>
  <c r="J1239" i="16"/>
  <c r="K1239" i="16"/>
  <c r="L1239" i="16"/>
  <c r="M1239" i="16"/>
  <c r="N1239" i="16"/>
  <c r="O1239" i="16"/>
  <c r="P1239" i="16"/>
  <c r="B1240" i="16"/>
  <c r="C1240" i="16"/>
  <c r="D1240" i="16"/>
  <c r="E1240" i="16"/>
  <c r="F1240" i="16"/>
  <c r="G1240" i="16"/>
  <c r="H1240" i="16"/>
  <c r="I1240" i="16"/>
  <c r="J1240" i="16"/>
  <c r="K1240" i="16"/>
  <c r="L1240" i="16"/>
  <c r="M1240" i="16"/>
  <c r="N1240" i="16"/>
  <c r="O1240" i="16"/>
  <c r="P1240" i="16"/>
  <c r="B1241" i="16"/>
  <c r="C1241" i="16"/>
  <c r="D1241" i="16"/>
  <c r="E1241" i="16"/>
  <c r="F1241" i="16"/>
  <c r="G1241" i="16"/>
  <c r="H1241" i="16"/>
  <c r="I1241" i="16"/>
  <c r="J1241" i="16"/>
  <c r="K1241" i="16"/>
  <c r="L1241" i="16"/>
  <c r="M1241" i="16"/>
  <c r="N1241" i="16"/>
  <c r="O1241" i="16"/>
  <c r="P1241" i="16"/>
  <c r="B1242" i="16"/>
  <c r="C1242" i="16"/>
  <c r="D1242" i="16"/>
  <c r="E1242" i="16"/>
  <c r="F1242" i="16"/>
  <c r="G1242" i="16"/>
  <c r="H1242" i="16"/>
  <c r="I1242" i="16"/>
  <c r="J1242" i="16"/>
  <c r="K1242" i="16"/>
  <c r="L1242" i="16"/>
  <c r="M1242" i="16"/>
  <c r="N1242" i="16"/>
  <c r="O1242" i="16"/>
  <c r="P1242" i="16"/>
  <c r="B1243" i="16"/>
  <c r="C1243" i="16"/>
  <c r="D1243" i="16"/>
  <c r="E1243" i="16"/>
  <c r="F1243" i="16"/>
  <c r="G1243" i="16"/>
  <c r="H1243" i="16"/>
  <c r="I1243" i="16"/>
  <c r="J1243" i="16"/>
  <c r="K1243" i="16"/>
  <c r="L1243" i="16"/>
  <c r="M1243" i="16"/>
  <c r="N1243" i="16"/>
  <c r="O1243" i="16"/>
  <c r="P1243" i="16"/>
  <c r="B1244" i="16"/>
  <c r="C1244" i="16"/>
  <c r="D1244" i="16"/>
  <c r="E1244" i="16"/>
  <c r="F1244" i="16"/>
  <c r="G1244" i="16"/>
  <c r="H1244" i="16"/>
  <c r="I1244" i="16"/>
  <c r="J1244" i="16"/>
  <c r="K1244" i="16"/>
  <c r="L1244" i="16"/>
  <c r="M1244" i="16"/>
  <c r="N1244" i="16"/>
  <c r="O1244" i="16"/>
  <c r="P1244" i="16"/>
  <c r="B1245" i="16"/>
  <c r="C1245" i="16"/>
  <c r="D1245" i="16"/>
  <c r="E1245" i="16"/>
  <c r="F1245" i="16"/>
  <c r="G1245" i="16"/>
  <c r="H1245" i="16"/>
  <c r="I1245" i="16"/>
  <c r="J1245" i="16"/>
  <c r="K1245" i="16"/>
  <c r="L1245" i="16"/>
  <c r="M1245" i="16"/>
  <c r="N1245" i="16"/>
  <c r="O1245" i="16"/>
  <c r="P1245" i="16"/>
  <c r="B1246" i="16"/>
  <c r="C1246" i="16"/>
  <c r="D1246" i="16"/>
  <c r="E1246" i="16"/>
  <c r="F1246" i="16"/>
  <c r="G1246" i="16"/>
  <c r="H1246" i="16"/>
  <c r="I1246" i="16"/>
  <c r="J1246" i="16"/>
  <c r="K1246" i="16"/>
  <c r="L1246" i="16"/>
  <c r="M1246" i="16"/>
  <c r="N1246" i="16"/>
  <c r="O1246" i="16"/>
  <c r="P1246" i="16"/>
  <c r="B1247" i="16"/>
  <c r="C1247" i="16"/>
  <c r="D1247" i="16"/>
  <c r="E1247" i="16"/>
  <c r="F1247" i="16"/>
  <c r="G1247" i="16"/>
  <c r="H1247" i="16"/>
  <c r="I1247" i="16"/>
  <c r="J1247" i="16"/>
  <c r="K1247" i="16"/>
  <c r="L1247" i="16"/>
  <c r="M1247" i="16"/>
  <c r="N1247" i="16"/>
  <c r="O1247" i="16"/>
  <c r="P1247" i="16"/>
  <c r="B1248" i="16"/>
  <c r="C1248" i="16"/>
  <c r="D1248" i="16"/>
  <c r="E1248" i="16"/>
  <c r="F1248" i="16"/>
  <c r="G1248" i="16"/>
  <c r="H1248" i="16"/>
  <c r="I1248" i="16"/>
  <c r="J1248" i="16"/>
  <c r="K1248" i="16"/>
  <c r="L1248" i="16"/>
  <c r="M1248" i="16"/>
  <c r="N1248" i="16"/>
  <c r="O1248" i="16"/>
  <c r="P1248" i="16"/>
  <c r="B1249" i="16"/>
  <c r="C1249" i="16"/>
  <c r="D1249" i="16"/>
  <c r="E1249" i="16"/>
  <c r="F1249" i="16"/>
  <c r="G1249" i="16"/>
  <c r="H1249" i="16"/>
  <c r="I1249" i="16"/>
  <c r="J1249" i="16"/>
  <c r="K1249" i="16"/>
  <c r="L1249" i="16"/>
  <c r="M1249" i="16"/>
  <c r="N1249" i="16"/>
  <c r="O1249" i="16"/>
  <c r="P1249" i="16"/>
  <c r="B1250" i="16"/>
  <c r="C1250" i="16"/>
  <c r="D1250" i="16"/>
  <c r="E1250" i="16"/>
  <c r="F1250" i="16"/>
  <c r="G1250" i="16"/>
  <c r="H1250" i="16"/>
  <c r="I1250" i="16"/>
  <c r="J1250" i="16"/>
  <c r="K1250" i="16"/>
  <c r="L1250" i="16"/>
  <c r="M1250" i="16"/>
  <c r="N1250" i="16"/>
  <c r="O1250" i="16"/>
  <c r="P1250" i="16"/>
  <c r="B1251" i="16"/>
  <c r="C1251" i="16"/>
  <c r="D1251" i="16"/>
  <c r="E1251" i="16"/>
  <c r="F1251" i="16"/>
  <c r="G1251" i="16"/>
  <c r="H1251" i="16"/>
  <c r="I1251" i="16"/>
  <c r="J1251" i="16"/>
  <c r="K1251" i="16"/>
  <c r="L1251" i="16"/>
  <c r="M1251" i="16"/>
  <c r="N1251" i="16"/>
  <c r="O1251" i="16"/>
  <c r="P1251" i="16"/>
  <c r="B1252" i="16"/>
  <c r="C1252" i="16"/>
  <c r="D1252" i="16"/>
  <c r="E1252" i="16"/>
  <c r="F1252" i="16"/>
  <c r="G1252" i="16"/>
  <c r="H1252" i="16"/>
  <c r="I1252" i="16"/>
  <c r="J1252" i="16"/>
  <c r="K1252" i="16"/>
  <c r="L1252" i="16"/>
  <c r="M1252" i="16"/>
  <c r="N1252" i="16"/>
  <c r="O1252" i="16"/>
  <c r="P1252" i="16"/>
  <c r="B1253" i="16"/>
  <c r="C1253" i="16"/>
  <c r="D1253" i="16"/>
  <c r="E1253" i="16"/>
  <c r="F1253" i="16"/>
  <c r="G1253" i="16"/>
  <c r="H1253" i="16"/>
  <c r="I1253" i="16"/>
  <c r="J1253" i="16"/>
  <c r="K1253" i="16"/>
  <c r="L1253" i="16"/>
  <c r="M1253" i="16"/>
  <c r="N1253" i="16"/>
  <c r="O1253" i="16"/>
  <c r="P1253" i="16"/>
  <c r="B1254" i="16"/>
  <c r="C1254" i="16"/>
  <c r="D1254" i="16"/>
  <c r="E1254" i="16"/>
  <c r="F1254" i="16"/>
  <c r="G1254" i="16"/>
  <c r="H1254" i="16"/>
  <c r="I1254" i="16"/>
  <c r="J1254" i="16"/>
  <c r="K1254" i="16"/>
  <c r="L1254" i="16"/>
  <c r="M1254" i="16"/>
  <c r="N1254" i="16"/>
  <c r="O1254" i="16"/>
  <c r="P1254" i="16"/>
  <c r="B1255" i="16"/>
  <c r="C1255" i="16"/>
  <c r="D1255" i="16"/>
  <c r="E1255" i="16"/>
  <c r="F1255" i="16"/>
  <c r="G1255" i="16"/>
  <c r="H1255" i="16"/>
  <c r="I1255" i="16"/>
  <c r="J1255" i="16"/>
  <c r="K1255" i="16"/>
  <c r="L1255" i="16"/>
  <c r="M1255" i="16"/>
  <c r="N1255" i="16"/>
  <c r="O1255" i="16"/>
  <c r="P1255" i="16"/>
  <c r="B1256" i="16"/>
  <c r="C1256" i="16"/>
  <c r="D1256" i="16"/>
  <c r="E1256" i="16"/>
  <c r="F1256" i="16"/>
  <c r="G1256" i="16"/>
  <c r="H1256" i="16"/>
  <c r="I1256" i="16"/>
  <c r="J1256" i="16"/>
  <c r="K1256" i="16"/>
  <c r="L1256" i="16"/>
  <c r="M1256" i="16"/>
  <c r="N1256" i="16"/>
  <c r="O1256" i="16"/>
  <c r="P1256" i="16"/>
  <c r="B1257" i="16"/>
  <c r="C1257" i="16"/>
  <c r="D1257" i="16"/>
  <c r="E1257" i="16"/>
  <c r="F1257" i="16"/>
  <c r="G1257" i="16"/>
  <c r="H1257" i="16"/>
  <c r="I1257" i="16"/>
  <c r="J1257" i="16"/>
  <c r="K1257" i="16"/>
  <c r="L1257" i="16"/>
  <c r="M1257" i="16"/>
  <c r="N1257" i="16"/>
  <c r="O1257" i="16"/>
  <c r="P1257" i="16"/>
  <c r="B1258" i="16"/>
  <c r="C1258" i="16"/>
  <c r="D1258" i="16"/>
  <c r="E1258" i="16"/>
  <c r="F1258" i="16"/>
  <c r="G1258" i="16"/>
  <c r="H1258" i="16"/>
  <c r="I1258" i="16"/>
  <c r="J1258" i="16"/>
  <c r="K1258" i="16"/>
  <c r="L1258" i="16"/>
  <c r="M1258" i="16"/>
  <c r="N1258" i="16"/>
  <c r="O1258" i="16"/>
  <c r="P1258" i="16"/>
  <c r="B1259" i="16"/>
  <c r="C1259" i="16"/>
  <c r="D1259" i="16"/>
  <c r="E1259" i="16"/>
  <c r="F1259" i="16"/>
  <c r="G1259" i="16"/>
  <c r="H1259" i="16"/>
  <c r="I1259" i="16"/>
  <c r="J1259" i="16"/>
  <c r="K1259" i="16"/>
  <c r="L1259" i="16"/>
  <c r="M1259" i="16"/>
  <c r="N1259" i="16"/>
  <c r="O1259" i="16"/>
  <c r="P1259" i="16"/>
  <c r="B1260" i="16"/>
  <c r="C1260" i="16"/>
  <c r="D1260" i="16"/>
  <c r="E1260" i="16"/>
  <c r="F1260" i="16"/>
  <c r="G1260" i="16"/>
  <c r="H1260" i="16"/>
  <c r="I1260" i="16"/>
  <c r="J1260" i="16"/>
  <c r="K1260" i="16"/>
  <c r="L1260" i="16"/>
  <c r="M1260" i="16"/>
  <c r="N1260" i="16"/>
  <c r="O1260" i="16"/>
  <c r="P1260" i="16"/>
  <c r="B1261" i="16"/>
  <c r="C1261" i="16"/>
  <c r="D1261" i="16"/>
  <c r="E1261" i="16"/>
  <c r="F1261" i="16"/>
  <c r="G1261" i="16"/>
  <c r="H1261" i="16"/>
  <c r="I1261" i="16"/>
  <c r="J1261" i="16"/>
  <c r="K1261" i="16"/>
  <c r="L1261" i="16"/>
  <c r="M1261" i="16"/>
  <c r="N1261" i="16"/>
  <c r="O1261" i="16"/>
  <c r="P1261" i="16"/>
  <c r="B1262" i="16"/>
  <c r="C1262" i="16"/>
  <c r="D1262" i="16"/>
  <c r="E1262" i="16"/>
  <c r="F1262" i="16"/>
  <c r="G1262" i="16"/>
  <c r="H1262" i="16"/>
  <c r="I1262" i="16"/>
  <c r="J1262" i="16"/>
  <c r="K1262" i="16"/>
  <c r="L1262" i="16"/>
  <c r="M1262" i="16"/>
  <c r="N1262" i="16"/>
  <c r="O1262" i="16"/>
  <c r="P1262" i="16"/>
  <c r="B1263" i="16"/>
  <c r="C1263" i="16"/>
  <c r="D1263" i="16"/>
  <c r="E1263" i="16"/>
  <c r="F1263" i="16"/>
  <c r="G1263" i="16"/>
  <c r="H1263" i="16"/>
  <c r="I1263" i="16"/>
  <c r="J1263" i="16"/>
  <c r="K1263" i="16"/>
  <c r="L1263" i="16"/>
  <c r="M1263" i="16"/>
  <c r="N1263" i="16"/>
  <c r="O1263" i="16"/>
  <c r="P1263" i="16"/>
  <c r="B1264" i="16"/>
  <c r="C1264" i="16"/>
  <c r="D1264" i="16"/>
  <c r="E1264" i="16"/>
  <c r="F1264" i="16"/>
  <c r="G1264" i="16"/>
  <c r="H1264" i="16"/>
  <c r="I1264" i="16"/>
  <c r="J1264" i="16"/>
  <c r="K1264" i="16"/>
  <c r="L1264" i="16"/>
  <c r="M1264" i="16"/>
  <c r="N1264" i="16"/>
  <c r="O1264" i="16"/>
  <c r="P1264" i="16"/>
  <c r="B1265" i="16"/>
  <c r="C1265" i="16"/>
  <c r="D1265" i="16"/>
  <c r="E1265" i="16"/>
  <c r="F1265" i="16"/>
  <c r="G1265" i="16"/>
  <c r="H1265" i="16"/>
  <c r="I1265" i="16"/>
  <c r="J1265" i="16"/>
  <c r="K1265" i="16"/>
  <c r="L1265" i="16"/>
  <c r="M1265" i="16"/>
  <c r="N1265" i="16"/>
  <c r="O1265" i="16"/>
  <c r="P1265" i="16"/>
  <c r="B1266" i="16"/>
  <c r="C1266" i="16"/>
  <c r="D1266" i="16"/>
  <c r="E1266" i="16"/>
  <c r="F1266" i="16"/>
  <c r="G1266" i="16"/>
  <c r="H1266" i="16"/>
  <c r="I1266" i="16"/>
  <c r="J1266" i="16"/>
  <c r="K1266" i="16"/>
  <c r="L1266" i="16"/>
  <c r="M1266" i="16"/>
  <c r="N1266" i="16"/>
  <c r="O1266" i="16"/>
  <c r="P1266" i="16"/>
  <c r="B1267" i="16"/>
  <c r="C1267" i="16"/>
  <c r="D1267" i="16"/>
  <c r="E1267" i="16"/>
  <c r="F1267" i="16"/>
  <c r="G1267" i="16"/>
  <c r="H1267" i="16"/>
  <c r="I1267" i="16"/>
  <c r="J1267" i="16"/>
  <c r="K1267" i="16"/>
  <c r="L1267" i="16"/>
  <c r="M1267" i="16"/>
  <c r="N1267" i="16"/>
  <c r="O1267" i="16"/>
  <c r="P1267" i="16"/>
  <c r="B1268" i="16"/>
  <c r="C1268" i="16"/>
  <c r="D1268" i="16"/>
  <c r="E1268" i="16"/>
  <c r="F1268" i="16"/>
  <c r="G1268" i="16"/>
  <c r="H1268" i="16"/>
  <c r="I1268" i="16"/>
  <c r="J1268" i="16"/>
  <c r="K1268" i="16"/>
  <c r="L1268" i="16"/>
  <c r="M1268" i="16"/>
  <c r="N1268" i="16"/>
  <c r="O1268" i="16"/>
  <c r="P1268" i="16"/>
  <c r="B1269" i="16"/>
  <c r="C1269" i="16"/>
  <c r="D1269" i="16"/>
  <c r="E1269" i="16"/>
  <c r="F1269" i="16"/>
  <c r="G1269" i="16"/>
  <c r="H1269" i="16"/>
  <c r="I1269" i="16"/>
  <c r="J1269" i="16"/>
  <c r="K1269" i="16"/>
  <c r="L1269" i="16"/>
  <c r="M1269" i="16"/>
  <c r="N1269" i="16"/>
  <c r="O1269" i="16"/>
  <c r="P1269" i="16"/>
  <c r="B1270" i="16"/>
  <c r="C1270" i="16"/>
  <c r="D1270" i="16"/>
  <c r="E1270" i="16"/>
  <c r="F1270" i="16"/>
  <c r="G1270" i="16"/>
  <c r="H1270" i="16"/>
  <c r="I1270" i="16"/>
  <c r="J1270" i="16"/>
  <c r="K1270" i="16"/>
  <c r="L1270" i="16"/>
  <c r="M1270" i="16"/>
  <c r="N1270" i="16"/>
  <c r="O1270" i="16"/>
  <c r="P1270" i="16"/>
  <c r="B1271" i="16"/>
  <c r="C1271" i="16"/>
  <c r="D1271" i="16"/>
  <c r="E1271" i="16"/>
  <c r="F1271" i="16"/>
  <c r="G1271" i="16"/>
  <c r="H1271" i="16"/>
  <c r="I1271" i="16"/>
  <c r="J1271" i="16"/>
  <c r="K1271" i="16"/>
  <c r="L1271" i="16"/>
  <c r="M1271" i="16"/>
  <c r="N1271" i="16"/>
  <c r="O1271" i="16"/>
  <c r="P1271" i="16"/>
  <c r="B1272" i="16"/>
  <c r="C1272" i="16"/>
  <c r="D1272" i="16"/>
  <c r="E1272" i="16"/>
  <c r="F1272" i="16"/>
  <c r="G1272" i="16"/>
  <c r="H1272" i="16"/>
  <c r="I1272" i="16"/>
  <c r="J1272" i="16"/>
  <c r="K1272" i="16"/>
  <c r="L1272" i="16"/>
  <c r="M1272" i="16"/>
  <c r="N1272" i="16"/>
  <c r="O1272" i="16"/>
  <c r="P1272" i="16"/>
  <c r="B1273" i="16"/>
  <c r="C1273" i="16"/>
  <c r="D1273" i="16"/>
  <c r="E1273" i="16"/>
  <c r="F1273" i="16"/>
  <c r="G1273" i="16"/>
  <c r="H1273" i="16"/>
  <c r="I1273" i="16"/>
  <c r="J1273" i="16"/>
  <c r="K1273" i="16"/>
  <c r="L1273" i="16"/>
  <c r="M1273" i="16"/>
  <c r="N1273" i="16"/>
  <c r="O1273" i="16"/>
  <c r="P1273" i="16"/>
  <c r="B1274" i="16"/>
  <c r="C1274" i="16"/>
  <c r="D1274" i="16"/>
  <c r="E1274" i="16"/>
  <c r="F1274" i="16"/>
  <c r="G1274" i="16"/>
  <c r="H1274" i="16"/>
  <c r="I1274" i="16"/>
  <c r="J1274" i="16"/>
  <c r="K1274" i="16"/>
  <c r="L1274" i="16"/>
  <c r="M1274" i="16"/>
  <c r="N1274" i="16"/>
  <c r="O1274" i="16"/>
  <c r="P1274" i="16"/>
  <c r="B1275" i="16"/>
  <c r="C1275" i="16"/>
  <c r="D1275" i="16"/>
  <c r="E1275" i="16"/>
  <c r="F1275" i="16"/>
  <c r="G1275" i="16"/>
  <c r="H1275" i="16"/>
  <c r="I1275" i="16"/>
  <c r="J1275" i="16"/>
  <c r="K1275" i="16"/>
  <c r="L1275" i="16"/>
  <c r="M1275" i="16"/>
  <c r="N1275" i="16"/>
  <c r="O1275" i="16"/>
  <c r="P1275" i="16"/>
  <c r="B1276" i="16"/>
  <c r="C1276" i="16"/>
  <c r="D1276" i="16"/>
  <c r="E1276" i="16"/>
  <c r="F1276" i="16"/>
  <c r="G1276" i="16"/>
  <c r="H1276" i="16"/>
  <c r="I1276" i="16"/>
  <c r="J1276" i="16"/>
  <c r="K1276" i="16"/>
  <c r="L1276" i="16"/>
  <c r="M1276" i="16"/>
  <c r="N1276" i="16"/>
  <c r="O1276" i="16"/>
  <c r="P1276" i="16"/>
  <c r="B1277" i="16"/>
  <c r="C1277" i="16"/>
  <c r="D1277" i="16"/>
  <c r="E1277" i="16"/>
  <c r="F1277" i="16"/>
  <c r="G1277" i="16"/>
  <c r="H1277" i="16"/>
  <c r="I1277" i="16"/>
  <c r="J1277" i="16"/>
  <c r="K1277" i="16"/>
  <c r="L1277" i="16"/>
  <c r="M1277" i="16"/>
  <c r="N1277" i="16"/>
  <c r="O1277" i="16"/>
  <c r="P1277" i="16"/>
  <c r="B1278" i="16"/>
  <c r="C1278" i="16"/>
  <c r="D1278" i="16"/>
  <c r="E1278" i="16"/>
  <c r="F1278" i="16"/>
  <c r="G1278" i="16"/>
  <c r="H1278" i="16"/>
  <c r="I1278" i="16"/>
  <c r="J1278" i="16"/>
  <c r="K1278" i="16"/>
  <c r="L1278" i="16"/>
  <c r="M1278" i="16"/>
  <c r="N1278" i="16"/>
  <c r="O1278" i="16"/>
  <c r="P1278" i="16"/>
  <c r="B1279" i="16"/>
  <c r="C1279" i="16"/>
  <c r="D1279" i="16"/>
  <c r="E1279" i="16"/>
  <c r="F1279" i="16"/>
  <c r="G1279" i="16"/>
  <c r="H1279" i="16"/>
  <c r="I1279" i="16"/>
  <c r="J1279" i="16"/>
  <c r="K1279" i="16"/>
  <c r="L1279" i="16"/>
  <c r="M1279" i="16"/>
  <c r="N1279" i="16"/>
  <c r="O1279" i="16"/>
  <c r="P1279" i="16"/>
  <c r="B1280" i="16"/>
  <c r="C1280" i="16"/>
  <c r="D1280" i="16"/>
  <c r="E1280" i="16"/>
  <c r="F1280" i="16"/>
  <c r="G1280" i="16"/>
  <c r="H1280" i="16"/>
  <c r="I1280" i="16"/>
  <c r="J1280" i="16"/>
  <c r="K1280" i="16"/>
  <c r="L1280" i="16"/>
  <c r="M1280" i="16"/>
  <c r="N1280" i="16"/>
  <c r="O1280" i="16"/>
  <c r="P1280" i="16"/>
  <c r="B1281" i="16"/>
  <c r="C1281" i="16"/>
  <c r="D1281" i="16"/>
  <c r="E1281" i="16"/>
  <c r="F1281" i="16"/>
  <c r="G1281" i="16"/>
  <c r="H1281" i="16"/>
  <c r="I1281" i="16"/>
  <c r="J1281" i="16"/>
  <c r="K1281" i="16"/>
  <c r="L1281" i="16"/>
  <c r="M1281" i="16"/>
  <c r="N1281" i="16"/>
  <c r="O1281" i="16"/>
  <c r="P1281" i="16"/>
  <c r="B1282" i="16"/>
  <c r="C1282" i="16"/>
  <c r="D1282" i="16"/>
  <c r="E1282" i="16"/>
  <c r="F1282" i="16"/>
  <c r="G1282" i="16"/>
  <c r="H1282" i="16"/>
  <c r="I1282" i="16"/>
  <c r="J1282" i="16"/>
  <c r="K1282" i="16"/>
  <c r="L1282" i="16"/>
  <c r="M1282" i="16"/>
  <c r="N1282" i="16"/>
  <c r="O1282" i="16"/>
  <c r="P1282" i="16"/>
  <c r="B1283" i="16"/>
  <c r="C1283" i="16"/>
  <c r="D1283" i="16"/>
  <c r="E1283" i="16"/>
  <c r="F1283" i="16"/>
  <c r="G1283" i="16"/>
  <c r="H1283" i="16"/>
  <c r="I1283" i="16"/>
  <c r="J1283" i="16"/>
  <c r="K1283" i="16"/>
  <c r="L1283" i="16"/>
  <c r="M1283" i="16"/>
  <c r="N1283" i="16"/>
  <c r="O1283" i="16"/>
  <c r="P1283" i="16"/>
  <c r="B1284" i="16"/>
  <c r="C1284" i="16"/>
  <c r="D1284" i="16"/>
  <c r="E1284" i="16"/>
  <c r="F1284" i="16"/>
  <c r="G1284" i="16"/>
  <c r="H1284" i="16"/>
  <c r="I1284" i="16"/>
  <c r="J1284" i="16"/>
  <c r="K1284" i="16"/>
  <c r="L1284" i="16"/>
  <c r="M1284" i="16"/>
  <c r="N1284" i="16"/>
  <c r="O1284" i="16"/>
  <c r="P1284" i="16"/>
  <c r="B1285" i="16"/>
  <c r="C1285" i="16"/>
  <c r="D1285" i="16"/>
  <c r="E1285" i="16"/>
  <c r="F1285" i="16"/>
  <c r="G1285" i="16"/>
  <c r="H1285" i="16"/>
  <c r="I1285" i="16"/>
  <c r="J1285" i="16"/>
  <c r="K1285" i="16"/>
  <c r="L1285" i="16"/>
  <c r="M1285" i="16"/>
  <c r="N1285" i="16"/>
  <c r="O1285" i="16"/>
  <c r="P1285" i="16"/>
  <c r="B1286" i="16"/>
  <c r="C1286" i="16"/>
  <c r="D1286" i="16"/>
  <c r="E1286" i="16"/>
  <c r="F1286" i="16"/>
  <c r="G1286" i="16"/>
  <c r="H1286" i="16"/>
  <c r="I1286" i="16"/>
  <c r="J1286" i="16"/>
  <c r="K1286" i="16"/>
  <c r="L1286" i="16"/>
  <c r="M1286" i="16"/>
  <c r="N1286" i="16"/>
  <c r="O1286" i="16"/>
  <c r="P1286" i="16"/>
  <c r="B1287" i="16"/>
  <c r="C1287" i="16"/>
  <c r="D1287" i="16"/>
  <c r="E1287" i="16"/>
  <c r="F1287" i="16"/>
  <c r="G1287" i="16"/>
  <c r="H1287" i="16"/>
  <c r="I1287" i="16"/>
  <c r="J1287" i="16"/>
  <c r="K1287" i="16"/>
  <c r="L1287" i="16"/>
  <c r="M1287" i="16"/>
  <c r="N1287" i="16"/>
  <c r="O1287" i="16"/>
  <c r="P1287" i="16"/>
  <c r="B1288" i="16"/>
  <c r="C1288" i="16"/>
  <c r="D1288" i="16"/>
  <c r="E1288" i="16"/>
  <c r="F1288" i="16"/>
  <c r="G1288" i="16"/>
  <c r="H1288" i="16"/>
  <c r="I1288" i="16"/>
  <c r="J1288" i="16"/>
  <c r="K1288" i="16"/>
  <c r="L1288" i="16"/>
  <c r="M1288" i="16"/>
  <c r="N1288" i="16"/>
  <c r="O1288" i="16"/>
  <c r="P1288" i="16"/>
  <c r="B1289" i="16"/>
  <c r="C1289" i="16"/>
  <c r="D1289" i="16"/>
  <c r="E1289" i="16"/>
  <c r="F1289" i="16"/>
  <c r="G1289" i="16"/>
  <c r="H1289" i="16"/>
  <c r="I1289" i="16"/>
  <c r="J1289" i="16"/>
  <c r="K1289" i="16"/>
  <c r="L1289" i="16"/>
  <c r="M1289" i="16"/>
  <c r="N1289" i="16"/>
  <c r="O1289" i="16"/>
  <c r="P1289" i="16"/>
  <c r="B1290" i="16"/>
  <c r="C1290" i="16"/>
  <c r="D1290" i="16"/>
  <c r="E1290" i="16"/>
  <c r="F1290" i="16"/>
  <c r="G1290" i="16"/>
  <c r="H1290" i="16"/>
  <c r="I1290" i="16"/>
  <c r="J1290" i="16"/>
  <c r="K1290" i="16"/>
  <c r="L1290" i="16"/>
  <c r="M1290" i="16"/>
  <c r="N1290" i="16"/>
  <c r="O1290" i="16"/>
  <c r="P1290" i="16"/>
  <c r="B1291" i="16"/>
  <c r="C1291" i="16"/>
  <c r="D1291" i="16"/>
  <c r="E1291" i="16"/>
  <c r="F1291" i="16"/>
  <c r="G1291" i="16"/>
  <c r="H1291" i="16"/>
  <c r="I1291" i="16"/>
  <c r="J1291" i="16"/>
  <c r="K1291" i="16"/>
  <c r="L1291" i="16"/>
  <c r="M1291" i="16"/>
  <c r="N1291" i="16"/>
  <c r="O1291" i="16"/>
  <c r="P1291" i="16"/>
  <c r="B1292" i="16"/>
  <c r="C1292" i="16"/>
  <c r="D1292" i="16"/>
  <c r="E1292" i="16"/>
  <c r="F1292" i="16"/>
  <c r="G1292" i="16"/>
  <c r="H1292" i="16"/>
  <c r="I1292" i="16"/>
  <c r="J1292" i="16"/>
  <c r="K1292" i="16"/>
  <c r="L1292" i="16"/>
  <c r="M1292" i="16"/>
  <c r="N1292" i="16"/>
  <c r="O1292" i="16"/>
  <c r="P1292" i="16"/>
  <c r="B1293" i="16"/>
  <c r="C1293" i="16"/>
  <c r="D1293" i="16"/>
  <c r="E1293" i="16"/>
  <c r="F1293" i="16"/>
  <c r="G1293" i="16"/>
  <c r="H1293" i="16"/>
  <c r="I1293" i="16"/>
  <c r="J1293" i="16"/>
  <c r="K1293" i="16"/>
  <c r="L1293" i="16"/>
  <c r="M1293" i="16"/>
  <c r="N1293" i="16"/>
  <c r="O1293" i="16"/>
  <c r="P1293" i="16"/>
  <c r="B1294" i="16"/>
  <c r="C1294" i="16"/>
  <c r="D1294" i="16"/>
  <c r="E1294" i="16"/>
  <c r="F1294" i="16"/>
  <c r="G1294" i="16"/>
  <c r="H1294" i="16"/>
  <c r="I1294" i="16"/>
  <c r="J1294" i="16"/>
  <c r="K1294" i="16"/>
  <c r="L1294" i="16"/>
  <c r="M1294" i="16"/>
  <c r="N1294" i="16"/>
  <c r="O1294" i="16"/>
  <c r="P1294" i="16"/>
  <c r="B1295" i="16"/>
  <c r="C1295" i="16"/>
  <c r="D1295" i="16"/>
  <c r="E1295" i="16"/>
  <c r="F1295" i="16"/>
  <c r="G1295" i="16"/>
  <c r="H1295" i="16"/>
  <c r="I1295" i="16"/>
  <c r="J1295" i="16"/>
  <c r="K1295" i="16"/>
  <c r="L1295" i="16"/>
  <c r="M1295" i="16"/>
  <c r="N1295" i="16"/>
  <c r="O1295" i="16"/>
  <c r="P1295" i="16"/>
  <c r="B1296" i="16"/>
  <c r="C1296" i="16"/>
  <c r="D1296" i="16"/>
  <c r="E1296" i="16"/>
  <c r="F1296" i="16"/>
  <c r="G1296" i="16"/>
  <c r="H1296" i="16"/>
  <c r="I1296" i="16"/>
  <c r="J1296" i="16"/>
  <c r="K1296" i="16"/>
  <c r="L1296" i="16"/>
  <c r="M1296" i="16"/>
  <c r="N1296" i="16"/>
  <c r="O1296" i="16"/>
  <c r="P1296" i="16"/>
  <c r="B1297" i="16"/>
  <c r="C1297" i="16"/>
  <c r="D1297" i="16"/>
  <c r="E1297" i="16"/>
  <c r="F1297" i="16"/>
  <c r="G1297" i="16"/>
  <c r="H1297" i="16"/>
  <c r="I1297" i="16"/>
  <c r="J1297" i="16"/>
  <c r="K1297" i="16"/>
  <c r="L1297" i="16"/>
  <c r="M1297" i="16"/>
  <c r="N1297" i="16"/>
  <c r="O1297" i="16"/>
  <c r="P1297" i="16"/>
  <c r="B1298" i="16"/>
  <c r="C1298" i="16"/>
  <c r="D1298" i="16"/>
  <c r="E1298" i="16"/>
  <c r="F1298" i="16"/>
  <c r="G1298" i="16"/>
  <c r="H1298" i="16"/>
  <c r="I1298" i="16"/>
  <c r="J1298" i="16"/>
  <c r="K1298" i="16"/>
  <c r="L1298" i="16"/>
  <c r="M1298" i="16"/>
  <c r="N1298" i="16"/>
  <c r="O1298" i="16"/>
  <c r="P1298" i="16"/>
  <c r="B1299" i="16"/>
  <c r="C1299" i="16"/>
  <c r="D1299" i="16"/>
  <c r="E1299" i="16"/>
  <c r="F1299" i="16"/>
  <c r="G1299" i="16"/>
  <c r="H1299" i="16"/>
  <c r="I1299" i="16"/>
  <c r="J1299" i="16"/>
  <c r="K1299" i="16"/>
  <c r="L1299" i="16"/>
  <c r="M1299" i="16"/>
  <c r="N1299" i="16"/>
  <c r="O1299" i="16"/>
  <c r="P1299" i="16"/>
  <c r="B1300" i="16"/>
  <c r="C1300" i="16"/>
  <c r="D1300" i="16"/>
  <c r="E1300" i="16"/>
  <c r="F1300" i="16"/>
  <c r="G1300" i="16"/>
  <c r="H1300" i="16"/>
  <c r="I1300" i="16"/>
  <c r="J1300" i="16"/>
  <c r="K1300" i="16"/>
  <c r="L1300" i="16"/>
  <c r="M1300" i="16"/>
  <c r="N1300" i="16"/>
  <c r="O1300" i="16"/>
  <c r="P1300" i="16"/>
  <c r="B1301" i="16"/>
  <c r="C1301" i="16"/>
  <c r="D1301" i="16"/>
  <c r="E1301" i="16"/>
  <c r="F1301" i="16"/>
  <c r="G1301" i="16"/>
  <c r="H1301" i="16"/>
  <c r="I1301" i="16"/>
  <c r="J1301" i="16"/>
  <c r="K1301" i="16"/>
  <c r="L1301" i="16"/>
  <c r="M1301" i="16"/>
  <c r="N1301" i="16"/>
  <c r="O1301" i="16"/>
  <c r="P1301" i="16"/>
  <c r="B1302" i="16"/>
  <c r="C1302" i="16"/>
  <c r="D1302" i="16"/>
  <c r="E1302" i="16"/>
  <c r="F1302" i="16"/>
  <c r="G1302" i="16"/>
  <c r="H1302" i="16"/>
  <c r="I1302" i="16"/>
  <c r="J1302" i="16"/>
  <c r="K1302" i="16"/>
  <c r="L1302" i="16"/>
  <c r="M1302" i="16"/>
  <c r="N1302" i="16"/>
  <c r="O1302" i="16"/>
  <c r="P1302" i="16"/>
  <c r="B1303" i="16"/>
  <c r="C1303" i="16"/>
  <c r="D1303" i="16"/>
  <c r="E1303" i="16"/>
  <c r="F1303" i="16"/>
  <c r="G1303" i="16"/>
  <c r="H1303" i="16"/>
  <c r="I1303" i="16"/>
  <c r="J1303" i="16"/>
  <c r="K1303" i="16"/>
  <c r="L1303" i="16"/>
  <c r="M1303" i="16"/>
  <c r="N1303" i="16"/>
  <c r="O1303" i="16"/>
  <c r="P1303" i="16"/>
  <c r="B1304" i="16"/>
  <c r="C1304" i="16"/>
  <c r="D1304" i="16"/>
  <c r="E1304" i="16"/>
  <c r="F1304" i="16"/>
  <c r="G1304" i="16"/>
  <c r="H1304" i="16"/>
  <c r="I1304" i="16"/>
  <c r="J1304" i="16"/>
  <c r="K1304" i="16"/>
  <c r="L1304" i="16"/>
  <c r="M1304" i="16"/>
  <c r="N1304" i="16"/>
  <c r="O1304" i="16"/>
  <c r="P1304" i="16"/>
  <c r="B1305" i="16"/>
  <c r="C1305" i="16"/>
  <c r="D1305" i="16"/>
  <c r="E1305" i="16"/>
  <c r="F1305" i="16"/>
  <c r="G1305" i="16"/>
  <c r="H1305" i="16"/>
  <c r="I1305" i="16"/>
  <c r="J1305" i="16"/>
  <c r="K1305" i="16"/>
  <c r="L1305" i="16"/>
  <c r="M1305" i="16"/>
  <c r="N1305" i="16"/>
  <c r="O1305" i="16"/>
  <c r="P1305" i="16"/>
  <c r="B1306" i="16"/>
  <c r="C1306" i="16"/>
  <c r="D1306" i="16"/>
  <c r="E1306" i="16"/>
  <c r="F1306" i="16"/>
  <c r="G1306" i="16"/>
  <c r="H1306" i="16"/>
  <c r="I1306" i="16"/>
  <c r="J1306" i="16"/>
  <c r="K1306" i="16"/>
  <c r="L1306" i="16"/>
  <c r="M1306" i="16"/>
  <c r="N1306" i="16"/>
  <c r="O1306" i="16"/>
  <c r="P1306" i="16"/>
  <c r="B1307" i="16"/>
  <c r="C1307" i="16"/>
  <c r="D1307" i="16"/>
  <c r="E1307" i="16"/>
  <c r="F1307" i="16"/>
  <c r="G1307" i="16"/>
  <c r="H1307" i="16"/>
  <c r="I1307" i="16"/>
  <c r="J1307" i="16"/>
  <c r="K1307" i="16"/>
  <c r="L1307" i="16"/>
  <c r="M1307" i="16"/>
  <c r="N1307" i="16"/>
  <c r="O1307" i="16"/>
  <c r="P1307" i="16"/>
  <c r="B1308" i="16"/>
  <c r="C1308" i="16"/>
  <c r="D1308" i="16"/>
  <c r="E1308" i="16"/>
  <c r="F1308" i="16"/>
  <c r="G1308" i="16"/>
  <c r="H1308" i="16"/>
  <c r="I1308" i="16"/>
  <c r="J1308" i="16"/>
  <c r="K1308" i="16"/>
  <c r="L1308" i="16"/>
  <c r="M1308" i="16"/>
  <c r="N1308" i="16"/>
  <c r="O1308" i="16"/>
  <c r="P1308" i="16"/>
  <c r="B1309" i="16"/>
  <c r="C1309" i="16"/>
  <c r="D1309" i="16"/>
  <c r="E1309" i="16"/>
  <c r="F1309" i="16"/>
  <c r="G1309" i="16"/>
  <c r="H1309" i="16"/>
  <c r="I1309" i="16"/>
  <c r="J1309" i="16"/>
  <c r="K1309" i="16"/>
  <c r="L1309" i="16"/>
  <c r="M1309" i="16"/>
  <c r="N1309" i="16"/>
  <c r="O1309" i="16"/>
  <c r="P1309" i="16"/>
  <c r="B1310" i="16"/>
  <c r="C1310" i="16"/>
  <c r="D1310" i="16"/>
  <c r="E1310" i="16"/>
  <c r="F1310" i="16"/>
  <c r="G1310" i="16"/>
  <c r="H1310" i="16"/>
  <c r="I1310" i="16"/>
  <c r="J1310" i="16"/>
  <c r="K1310" i="16"/>
  <c r="L1310" i="16"/>
  <c r="M1310" i="16"/>
  <c r="N1310" i="16"/>
  <c r="O1310" i="16"/>
  <c r="P1310" i="16"/>
  <c r="B1311" i="16"/>
  <c r="C1311" i="16"/>
  <c r="D1311" i="16"/>
  <c r="E1311" i="16"/>
  <c r="F1311" i="16"/>
  <c r="G1311" i="16"/>
  <c r="H1311" i="16"/>
  <c r="I1311" i="16"/>
  <c r="J1311" i="16"/>
  <c r="K1311" i="16"/>
  <c r="L1311" i="16"/>
  <c r="M1311" i="16"/>
  <c r="N1311" i="16"/>
  <c r="O1311" i="16"/>
  <c r="P1311" i="16"/>
  <c r="B1312" i="16"/>
  <c r="C1312" i="16"/>
  <c r="D1312" i="16"/>
  <c r="E1312" i="16"/>
  <c r="F1312" i="16"/>
  <c r="G1312" i="16"/>
  <c r="H1312" i="16"/>
  <c r="I1312" i="16"/>
  <c r="J1312" i="16"/>
  <c r="K1312" i="16"/>
  <c r="L1312" i="16"/>
  <c r="M1312" i="16"/>
  <c r="N1312" i="16"/>
  <c r="O1312" i="16"/>
  <c r="P1312" i="16"/>
  <c r="B1313" i="16"/>
  <c r="C1313" i="16"/>
  <c r="D1313" i="16"/>
  <c r="E1313" i="16"/>
  <c r="F1313" i="16"/>
  <c r="G1313" i="16"/>
  <c r="H1313" i="16"/>
  <c r="I1313" i="16"/>
  <c r="J1313" i="16"/>
  <c r="K1313" i="16"/>
  <c r="L1313" i="16"/>
  <c r="M1313" i="16"/>
  <c r="N1313" i="16"/>
  <c r="O1313" i="16"/>
  <c r="P1313" i="16"/>
  <c r="B1314" i="16"/>
  <c r="C1314" i="16"/>
  <c r="D1314" i="16"/>
  <c r="E1314" i="16"/>
  <c r="F1314" i="16"/>
  <c r="G1314" i="16"/>
  <c r="H1314" i="16"/>
  <c r="I1314" i="16"/>
  <c r="J1314" i="16"/>
  <c r="K1314" i="16"/>
  <c r="L1314" i="16"/>
  <c r="M1314" i="16"/>
  <c r="N1314" i="16"/>
  <c r="O1314" i="16"/>
  <c r="P1314" i="16"/>
  <c r="B1315" i="16"/>
  <c r="C1315" i="16"/>
  <c r="D1315" i="16"/>
  <c r="E1315" i="16"/>
  <c r="F1315" i="16"/>
  <c r="G1315" i="16"/>
  <c r="H1315" i="16"/>
  <c r="I1315" i="16"/>
  <c r="J1315" i="16"/>
  <c r="K1315" i="16"/>
  <c r="L1315" i="16"/>
  <c r="M1315" i="16"/>
  <c r="N1315" i="16"/>
  <c r="O1315" i="16"/>
  <c r="P1315" i="16"/>
  <c r="B1316" i="16"/>
  <c r="C1316" i="16"/>
  <c r="D1316" i="16"/>
  <c r="E1316" i="16"/>
  <c r="F1316" i="16"/>
  <c r="G1316" i="16"/>
  <c r="H1316" i="16"/>
  <c r="I1316" i="16"/>
  <c r="J1316" i="16"/>
  <c r="K1316" i="16"/>
  <c r="L1316" i="16"/>
  <c r="M1316" i="16"/>
  <c r="N1316" i="16"/>
  <c r="O1316" i="16"/>
  <c r="P1316" i="16"/>
  <c r="B1317" i="16"/>
  <c r="C1317" i="16"/>
  <c r="D1317" i="16"/>
  <c r="E1317" i="16"/>
  <c r="F1317" i="16"/>
  <c r="G1317" i="16"/>
  <c r="H1317" i="16"/>
  <c r="I1317" i="16"/>
  <c r="J1317" i="16"/>
  <c r="K1317" i="16"/>
  <c r="L1317" i="16"/>
  <c r="M1317" i="16"/>
  <c r="N1317" i="16"/>
  <c r="O1317" i="16"/>
  <c r="P1317" i="16"/>
  <c r="B1318" i="16"/>
  <c r="C1318" i="16"/>
  <c r="D1318" i="16"/>
  <c r="E1318" i="16"/>
  <c r="F1318" i="16"/>
  <c r="G1318" i="16"/>
  <c r="H1318" i="16"/>
  <c r="I1318" i="16"/>
  <c r="J1318" i="16"/>
  <c r="K1318" i="16"/>
  <c r="L1318" i="16"/>
  <c r="M1318" i="16"/>
  <c r="N1318" i="16"/>
  <c r="O1318" i="16"/>
  <c r="P1318" i="16"/>
  <c r="B1319" i="16"/>
  <c r="C1319" i="16"/>
  <c r="D1319" i="16"/>
  <c r="E1319" i="16"/>
  <c r="F1319" i="16"/>
  <c r="G1319" i="16"/>
  <c r="H1319" i="16"/>
  <c r="I1319" i="16"/>
  <c r="J1319" i="16"/>
  <c r="K1319" i="16"/>
  <c r="L1319" i="16"/>
  <c r="M1319" i="16"/>
  <c r="N1319" i="16"/>
  <c r="O1319" i="16"/>
  <c r="P1319" i="16"/>
  <c r="B1320" i="16"/>
  <c r="C1320" i="16"/>
  <c r="D1320" i="16"/>
  <c r="E1320" i="16"/>
  <c r="F1320" i="16"/>
  <c r="G1320" i="16"/>
  <c r="H1320" i="16"/>
  <c r="I1320" i="16"/>
  <c r="J1320" i="16"/>
  <c r="K1320" i="16"/>
  <c r="L1320" i="16"/>
  <c r="M1320" i="16"/>
  <c r="N1320" i="16"/>
  <c r="O1320" i="16"/>
  <c r="P1320" i="16"/>
  <c r="B1321" i="16"/>
  <c r="C1321" i="16"/>
  <c r="D1321" i="16"/>
  <c r="E1321" i="16"/>
  <c r="F1321" i="16"/>
  <c r="G1321" i="16"/>
  <c r="H1321" i="16"/>
  <c r="I1321" i="16"/>
  <c r="J1321" i="16"/>
  <c r="K1321" i="16"/>
  <c r="L1321" i="16"/>
  <c r="M1321" i="16"/>
  <c r="N1321" i="16"/>
  <c r="O1321" i="16"/>
  <c r="P1321" i="16"/>
  <c r="B1322" i="16"/>
  <c r="C1322" i="16"/>
  <c r="D1322" i="16"/>
  <c r="E1322" i="16"/>
  <c r="F1322" i="16"/>
  <c r="G1322" i="16"/>
  <c r="H1322" i="16"/>
  <c r="I1322" i="16"/>
  <c r="J1322" i="16"/>
  <c r="K1322" i="16"/>
  <c r="L1322" i="16"/>
  <c r="M1322" i="16"/>
  <c r="N1322" i="16"/>
  <c r="O1322" i="16"/>
  <c r="P1322" i="16"/>
  <c r="B1323" i="16"/>
  <c r="C1323" i="16"/>
  <c r="D1323" i="16"/>
  <c r="E1323" i="16"/>
  <c r="F1323" i="16"/>
  <c r="G1323" i="16"/>
  <c r="H1323" i="16"/>
  <c r="I1323" i="16"/>
  <c r="J1323" i="16"/>
  <c r="K1323" i="16"/>
  <c r="L1323" i="16"/>
  <c r="M1323" i="16"/>
  <c r="N1323" i="16"/>
  <c r="O1323" i="16"/>
  <c r="P1323" i="16"/>
  <c r="B1324" i="16"/>
  <c r="C1324" i="16"/>
  <c r="D1324" i="16"/>
  <c r="E1324" i="16"/>
  <c r="F1324" i="16"/>
  <c r="G1324" i="16"/>
  <c r="H1324" i="16"/>
  <c r="I1324" i="16"/>
  <c r="J1324" i="16"/>
  <c r="K1324" i="16"/>
  <c r="L1324" i="16"/>
  <c r="M1324" i="16"/>
  <c r="N1324" i="16"/>
  <c r="O1324" i="16"/>
  <c r="P1324" i="16"/>
  <c r="B1325" i="16"/>
  <c r="C1325" i="16"/>
  <c r="D1325" i="16"/>
  <c r="E1325" i="16"/>
  <c r="F1325" i="16"/>
  <c r="G1325" i="16"/>
  <c r="H1325" i="16"/>
  <c r="I1325" i="16"/>
  <c r="J1325" i="16"/>
  <c r="K1325" i="16"/>
  <c r="L1325" i="16"/>
  <c r="M1325" i="16"/>
  <c r="N1325" i="16"/>
  <c r="O1325" i="16"/>
  <c r="P1325" i="16"/>
  <c r="B1326" i="16"/>
  <c r="C1326" i="16"/>
  <c r="D1326" i="16"/>
  <c r="E1326" i="16"/>
  <c r="F1326" i="16"/>
  <c r="G1326" i="16"/>
  <c r="H1326" i="16"/>
  <c r="I1326" i="16"/>
  <c r="J1326" i="16"/>
  <c r="K1326" i="16"/>
  <c r="L1326" i="16"/>
  <c r="M1326" i="16"/>
  <c r="N1326" i="16"/>
  <c r="O1326" i="16"/>
  <c r="P1326" i="16"/>
  <c r="B1327" i="16"/>
  <c r="C1327" i="16"/>
  <c r="D1327" i="16"/>
  <c r="E1327" i="16"/>
  <c r="F1327" i="16"/>
  <c r="G1327" i="16"/>
  <c r="H1327" i="16"/>
  <c r="I1327" i="16"/>
  <c r="J1327" i="16"/>
  <c r="K1327" i="16"/>
  <c r="L1327" i="16"/>
  <c r="M1327" i="16"/>
  <c r="N1327" i="16"/>
  <c r="O1327" i="16"/>
  <c r="P1327" i="16"/>
  <c r="B1328" i="16"/>
  <c r="C1328" i="16"/>
  <c r="D1328" i="16"/>
  <c r="E1328" i="16"/>
  <c r="F1328" i="16"/>
  <c r="G1328" i="16"/>
  <c r="H1328" i="16"/>
  <c r="I1328" i="16"/>
  <c r="J1328" i="16"/>
  <c r="K1328" i="16"/>
  <c r="L1328" i="16"/>
  <c r="M1328" i="16"/>
  <c r="N1328" i="16"/>
  <c r="O1328" i="16"/>
  <c r="P1328" i="16"/>
  <c r="B1329" i="16"/>
  <c r="C1329" i="16"/>
  <c r="D1329" i="16"/>
  <c r="E1329" i="16"/>
  <c r="F1329" i="16"/>
  <c r="G1329" i="16"/>
  <c r="H1329" i="16"/>
  <c r="I1329" i="16"/>
  <c r="J1329" i="16"/>
  <c r="K1329" i="16"/>
  <c r="L1329" i="16"/>
  <c r="M1329" i="16"/>
  <c r="N1329" i="16"/>
  <c r="O1329" i="16"/>
  <c r="P1329" i="16"/>
  <c r="B1330" i="16"/>
  <c r="C1330" i="16"/>
  <c r="D1330" i="16"/>
  <c r="E1330" i="16"/>
  <c r="F1330" i="16"/>
  <c r="G1330" i="16"/>
  <c r="H1330" i="16"/>
  <c r="I1330" i="16"/>
  <c r="J1330" i="16"/>
  <c r="K1330" i="16"/>
  <c r="L1330" i="16"/>
  <c r="M1330" i="16"/>
  <c r="N1330" i="16"/>
  <c r="O1330" i="16"/>
  <c r="P1330" i="16"/>
  <c r="B1331" i="16"/>
  <c r="C1331" i="16"/>
  <c r="D1331" i="16"/>
  <c r="E1331" i="16"/>
  <c r="F1331" i="16"/>
  <c r="G1331" i="16"/>
  <c r="H1331" i="16"/>
  <c r="I1331" i="16"/>
  <c r="J1331" i="16"/>
  <c r="K1331" i="16"/>
  <c r="L1331" i="16"/>
  <c r="M1331" i="16"/>
  <c r="N1331" i="16"/>
  <c r="O1331" i="16"/>
  <c r="P1331" i="16"/>
  <c r="B1332" i="16"/>
  <c r="C1332" i="16"/>
  <c r="D1332" i="16"/>
  <c r="E1332" i="16"/>
  <c r="F1332" i="16"/>
  <c r="G1332" i="16"/>
  <c r="H1332" i="16"/>
  <c r="I1332" i="16"/>
  <c r="J1332" i="16"/>
  <c r="K1332" i="16"/>
  <c r="L1332" i="16"/>
  <c r="M1332" i="16"/>
  <c r="N1332" i="16"/>
  <c r="O1332" i="16"/>
  <c r="P1332" i="16"/>
  <c r="B1333" i="16"/>
  <c r="C1333" i="16"/>
  <c r="D1333" i="16"/>
  <c r="E1333" i="16"/>
  <c r="F1333" i="16"/>
  <c r="G1333" i="16"/>
  <c r="H1333" i="16"/>
  <c r="I1333" i="16"/>
  <c r="J1333" i="16"/>
  <c r="K1333" i="16"/>
  <c r="L1333" i="16"/>
  <c r="M1333" i="16"/>
  <c r="N1333" i="16"/>
  <c r="O1333" i="16"/>
  <c r="P1333" i="16"/>
  <c r="B1334" i="16"/>
  <c r="C1334" i="16"/>
  <c r="D1334" i="16"/>
  <c r="E1334" i="16"/>
  <c r="F1334" i="16"/>
  <c r="G1334" i="16"/>
  <c r="H1334" i="16"/>
  <c r="I1334" i="16"/>
  <c r="J1334" i="16"/>
  <c r="K1334" i="16"/>
  <c r="L1334" i="16"/>
  <c r="M1334" i="16"/>
  <c r="N1334" i="16"/>
  <c r="O1334" i="16"/>
  <c r="P1334" i="16"/>
  <c r="B1335" i="16"/>
  <c r="C1335" i="16"/>
  <c r="D1335" i="16"/>
  <c r="E1335" i="16"/>
  <c r="F1335" i="16"/>
  <c r="G1335" i="16"/>
  <c r="H1335" i="16"/>
  <c r="I1335" i="16"/>
  <c r="J1335" i="16"/>
  <c r="K1335" i="16"/>
  <c r="L1335" i="16"/>
  <c r="M1335" i="16"/>
  <c r="N1335" i="16"/>
  <c r="O1335" i="16"/>
  <c r="P1335" i="16"/>
  <c r="B1336" i="16"/>
  <c r="C1336" i="16"/>
  <c r="D1336" i="16"/>
  <c r="E1336" i="16"/>
  <c r="F1336" i="16"/>
  <c r="G1336" i="16"/>
  <c r="H1336" i="16"/>
  <c r="I1336" i="16"/>
  <c r="J1336" i="16"/>
  <c r="K1336" i="16"/>
  <c r="L1336" i="16"/>
  <c r="M1336" i="16"/>
  <c r="N1336" i="16"/>
  <c r="O1336" i="16"/>
  <c r="P1336" i="16"/>
  <c r="B1337" i="16"/>
  <c r="C1337" i="16"/>
  <c r="D1337" i="16"/>
  <c r="E1337" i="16"/>
  <c r="F1337" i="16"/>
  <c r="G1337" i="16"/>
  <c r="H1337" i="16"/>
  <c r="I1337" i="16"/>
  <c r="J1337" i="16"/>
  <c r="K1337" i="16"/>
  <c r="L1337" i="16"/>
  <c r="M1337" i="16"/>
  <c r="N1337" i="16"/>
  <c r="O1337" i="16"/>
  <c r="P1337" i="16"/>
  <c r="B1338" i="16"/>
  <c r="C1338" i="16"/>
  <c r="D1338" i="16"/>
  <c r="E1338" i="16"/>
  <c r="F1338" i="16"/>
  <c r="G1338" i="16"/>
  <c r="H1338" i="16"/>
  <c r="I1338" i="16"/>
  <c r="J1338" i="16"/>
  <c r="K1338" i="16"/>
  <c r="L1338" i="16"/>
  <c r="M1338" i="16"/>
  <c r="N1338" i="16"/>
  <c r="O1338" i="16"/>
  <c r="P1338" i="16"/>
  <c r="B1339" i="16"/>
  <c r="C1339" i="16"/>
  <c r="D1339" i="16"/>
  <c r="E1339" i="16"/>
  <c r="F1339" i="16"/>
  <c r="G1339" i="16"/>
  <c r="H1339" i="16"/>
  <c r="I1339" i="16"/>
  <c r="J1339" i="16"/>
  <c r="K1339" i="16"/>
  <c r="L1339" i="16"/>
  <c r="M1339" i="16"/>
  <c r="N1339" i="16"/>
  <c r="O1339" i="16"/>
  <c r="P1339" i="16"/>
  <c r="B1340" i="16"/>
  <c r="C1340" i="16"/>
  <c r="D1340" i="16"/>
  <c r="E1340" i="16"/>
  <c r="F1340" i="16"/>
  <c r="G1340" i="16"/>
  <c r="H1340" i="16"/>
  <c r="I1340" i="16"/>
  <c r="J1340" i="16"/>
  <c r="K1340" i="16"/>
  <c r="L1340" i="16"/>
  <c r="M1340" i="16"/>
  <c r="N1340" i="16"/>
  <c r="O1340" i="16"/>
  <c r="P1340" i="16"/>
  <c r="B1341" i="16"/>
  <c r="C1341" i="16"/>
  <c r="D1341" i="16"/>
  <c r="E1341" i="16"/>
  <c r="F1341" i="16"/>
  <c r="G1341" i="16"/>
  <c r="H1341" i="16"/>
  <c r="I1341" i="16"/>
  <c r="J1341" i="16"/>
  <c r="K1341" i="16"/>
  <c r="L1341" i="16"/>
  <c r="M1341" i="16"/>
  <c r="N1341" i="16"/>
  <c r="O1341" i="16"/>
  <c r="P1341" i="16"/>
  <c r="B1342" i="16"/>
  <c r="C1342" i="16"/>
  <c r="D1342" i="16"/>
  <c r="E1342" i="16"/>
  <c r="F1342" i="16"/>
  <c r="G1342" i="16"/>
  <c r="H1342" i="16"/>
  <c r="I1342" i="16"/>
  <c r="J1342" i="16"/>
  <c r="K1342" i="16"/>
  <c r="L1342" i="16"/>
  <c r="M1342" i="16"/>
  <c r="N1342" i="16"/>
  <c r="O1342" i="16"/>
  <c r="P1342" i="16"/>
  <c r="B1343" i="16"/>
  <c r="C1343" i="16"/>
  <c r="D1343" i="16"/>
  <c r="E1343" i="16"/>
  <c r="F1343" i="16"/>
  <c r="G1343" i="16"/>
  <c r="H1343" i="16"/>
  <c r="I1343" i="16"/>
  <c r="J1343" i="16"/>
  <c r="K1343" i="16"/>
  <c r="L1343" i="16"/>
  <c r="M1343" i="16"/>
  <c r="N1343" i="16"/>
  <c r="O1343" i="16"/>
  <c r="P1343" i="16"/>
  <c r="B1344" i="16"/>
  <c r="C1344" i="16"/>
  <c r="D1344" i="16"/>
  <c r="E1344" i="16"/>
  <c r="F1344" i="16"/>
  <c r="G1344" i="16"/>
  <c r="H1344" i="16"/>
  <c r="I1344" i="16"/>
  <c r="J1344" i="16"/>
  <c r="K1344" i="16"/>
  <c r="L1344" i="16"/>
  <c r="M1344" i="16"/>
  <c r="N1344" i="16"/>
  <c r="O1344" i="16"/>
  <c r="P1344" i="16"/>
  <c r="B1345" i="16"/>
  <c r="C1345" i="16"/>
  <c r="D1345" i="16"/>
  <c r="E1345" i="16"/>
  <c r="F1345" i="16"/>
  <c r="G1345" i="16"/>
  <c r="H1345" i="16"/>
  <c r="I1345" i="16"/>
  <c r="J1345" i="16"/>
  <c r="K1345" i="16"/>
  <c r="L1345" i="16"/>
  <c r="M1345" i="16"/>
  <c r="N1345" i="16"/>
  <c r="O1345" i="16"/>
  <c r="P1345" i="16"/>
  <c r="B1346" i="16"/>
  <c r="C1346" i="16"/>
  <c r="D1346" i="16"/>
  <c r="E1346" i="16"/>
  <c r="F1346" i="16"/>
  <c r="G1346" i="16"/>
  <c r="H1346" i="16"/>
  <c r="I1346" i="16"/>
  <c r="J1346" i="16"/>
  <c r="K1346" i="16"/>
  <c r="L1346" i="16"/>
  <c r="M1346" i="16"/>
  <c r="N1346" i="16"/>
  <c r="O1346" i="16"/>
  <c r="P1346" i="16"/>
  <c r="B1347" i="16"/>
  <c r="C1347" i="16"/>
  <c r="D1347" i="16"/>
  <c r="E1347" i="16"/>
  <c r="F1347" i="16"/>
  <c r="G1347" i="16"/>
  <c r="H1347" i="16"/>
  <c r="I1347" i="16"/>
  <c r="J1347" i="16"/>
  <c r="K1347" i="16"/>
  <c r="L1347" i="16"/>
  <c r="M1347" i="16"/>
  <c r="N1347" i="16"/>
  <c r="O1347" i="16"/>
  <c r="P1347" i="16"/>
  <c r="B1348" i="16"/>
  <c r="C1348" i="16"/>
  <c r="D1348" i="16"/>
  <c r="E1348" i="16"/>
  <c r="F1348" i="16"/>
  <c r="G1348" i="16"/>
  <c r="H1348" i="16"/>
  <c r="I1348" i="16"/>
  <c r="J1348" i="16"/>
  <c r="K1348" i="16"/>
  <c r="L1348" i="16"/>
  <c r="M1348" i="16"/>
  <c r="N1348" i="16"/>
  <c r="O1348" i="16"/>
  <c r="P1348" i="16"/>
  <c r="B1349" i="16"/>
  <c r="C1349" i="16"/>
  <c r="D1349" i="16"/>
  <c r="E1349" i="16"/>
  <c r="F1349" i="16"/>
  <c r="G1349" i="16"/>
  <c r="H1349" i="16"/>
  <c r="I1349" i="16"/>
  <c r="J1349" i="16"/>
  <c r="K1349" i="16"/>
  <c r="L1349" i="16"/>
  <c r="M1349" i="16"/>
  <c r="N1349" i="16"/>
  <c r="O1349" i="16"/>
  <c r="P1349" i="16"/>
  <c r="B1350" i="16"/>
  <c r="C1350" i="16"/>
  <c r="D1350" i="16"/>
  <c r="E1350" i="16"/>
  <c r="F1350" i="16"/>
  <c r="G1350" i="16"/>
  <c r="H1350" i="16"/>
  <c r="I1350" i="16"/>
  <c r="J1350" i="16"/>
  <c r="K1350" i="16"/>
  <c r="L1350" i="16"/>
  <c r="M1350" i="16"/>
  <c r="N1350" i="16"/>
  <c r="O1350" i="16"/>
  <c r="P1350" i="16"/>
  <c r="B1351" i="16"/>
  <c r="C1351" i="16"/>
  <c r="D1351" i="16"/>
  <c r="E1351" i="16"/>
  <c r="F1351" i="16"/>
  <c r="G1351" i="16"/>
  <c r="H1351" i="16"/>
  <c r="I1351" i="16"/>
  <c r="J1351" i="16"/>
  <c r="K1351" i="16"/>
  <c r="L1351" i="16"/>
  <c r="M1351" i="16"/>
  <c r="N1351" i="16"/>
  <c r="O1351" i="16"/>
  <c r="P1351" i="16"/>
  <c r="B1352" i="16"/>
  <c r="C1352" i="16"/>
  <c r="D1352" i="16"/>
  <c r="E1352" i="16"/>
  <c r="F1352" i="16"/>
  <c r="G1352" i="16"/>
  <c r="H1352" i="16"/>
  <c r="I1352" i="16"/>
  <c r="J1352" i="16"/>
  <c r="K1352" i="16"/>
  <c r="L1352" i="16"/>
  <c r="M1352" i="16"/>
  <c r="N1352" i="16"/>
  <c r="O1352" i="16"/>
  <c r="P1352" i="16"/>
  <c r="B1353" i="16"/>
  <c r="C1353" i="16"/>
  <c r="D1353" i="16"/>
  <c r="E1353" i="16"/>
  <c r="F1353" i="16"/>
  <c r="G1353" i="16"/>
  <c r="H1353" i="16"/>
  <c r="I1353" i="16"/>
  <c r="J1353" i="16"/>
  <c r="K1353" i="16"/>
  <c r="L1353" i="16"/>
  <c r="M1353" i="16"/>
  <c r="N1353" i="16"/>
  <c r="O1353" i="16"/>
  <c r="P1353" i="16"/>
  <c r="B1354" i="16"/>
  <c r="C1354" i="16"/>
  <c r="D1354" i="16"/>
  <c r="E1354" i="16"/>
  <c r="F1354" i="16"/>
  <c r="G1354" i="16"/>
  <c r="H1354" i="16"/>
  <c r="I1354" i="16"/>
  <c r="J1354" i="16"/>
  <c r="K1354" i="16"/>
  <c r="L1354" i="16"/>
  <c r="M1354" i="16"/>
  <c r="N1354" i="16"/>
  <c r="O1354" i="16"/>
  <c r="P1354" i="16"/>
  <c r="B1355" i="16"/>
  <c r="C1355" i="16"/>
  <c r="D1355" i="16"/>
  <c r="E1355" i="16"/>
  <c r="F1355" i="16"/>
  <c r="G1355" i="16"/>
  <c r="H1355" i="16"/>
  <c r="I1355" i="16"/>
  <c r="J1355" i="16"/>
  <c r="K1355" i="16"/>
  <c r="L1355" i="16"/>
  <c r="M1355" i="16"/>
  <c r="N1355" i="16"/>
  <c r="O1355" i="16"/>
  <c r="P1355" i="16"/>
  <c r="B1356" i="16"/>
  <c r="C1356" i="16"/>
  <c r="D1356" i="16"/>
  <c r="E1356" i="16"/>
  <c r="F1356" i="16"/>
  <c r="G1356" i="16"/>
  <c r="H1356" i="16"/>
  <c r="I1356" i="16"/>
  <c r="J1356" i="16"/>
  <c r="K1356" i="16"/>
  <c r="L1356" i="16"/>
  <c r="M1356" i="16"/>
  <c r="N1356" i="16"/>
  <c r="O1356" i="16"/>
  <c r="P1356" i="16"/>
  <c r="B1357" i="16"/>
  <c r="C1357" i="16"/>
  <c r="D1357" i="16"/>
  <c r="E1357" i="16"/>
  <c r="F1357" i="16"/>
  <c r="G1357" i="16"/>
  <c r="H1357" i="16"/>
  <c r="I1357" i="16"/>
  <c r="J1357" i="16"/>
  <c r="K1357" i="16"/>
  <c r="L1357" i="16"/>
  <c r="M1357" i="16"/>
  <c r="N1357" i="16"/>
  <c r="O1357" i="16"/>
  <c r="P1357" i="16"/>
  <c r="B1358" i="16"/>
  <c r="C1358" i="16"/>
  <c r="D1358" i="16"/>
  <c r="E1358" i="16"/>
  <c r="F1358" i="16"/>
  <c r="G1358" i="16"/>
  <c r="H1358" i="16"/>
  <c r="I1358" i="16"/>
  <c r="J1358" i="16"/>
  <c r="K1358" i="16"/>
  <c r="L1358" i="16"/>
  <c r="M1358" i="16"/>
  <c r="N1358" i="16"/>
  <c r="O1358" i="16"/>
  <c r="P1358" i="16"/>
  <c r="B1359" i="16"/>
  <c r="C1359" i="16"/>
  <c r="D1359" i="16"/>
  <c r="E1359" i="16"/>
  <c r="F1359" i="16"/>
  <c r="G1359" i="16"/>
  <c r="H1359" i="16"/>
  <c r="I1359" i="16"/>
  <c r="J1359" i="16"/>
  <c r="K1359" i="16"/>
  <c r="L1359" i="16"/>
  <c r="M1359" i="16"/>
  <c r="N1359" i="16"/>
  <c r="O1359" i="16"/>
  <c r="P1359" i="16"/>
  <c r="B1360" i="16"/>
  <c r="C1360" i="16"/>
  <c r="D1360" i="16"/>
  <c r="E1360" i="16"/>
  <c r="F1360" i="16"/>
  <c r="G1360" i="16"/>
  <c r="H1360" i="16"/>
  <c r="I1360" i="16"/>
  <c r="J1360" i="16"/>
  <c r="K1360" i="16"/>
  <c r="L1360" i="16"/>
  <c r="M1360" i="16"/>
  <c r="N1360" i="16"/>
  <c r="O1360" i="16"/>
  <c r="P1360" i="16"/>
  <c r="B1361" i="16"/>
  <c r="C1361" i="16"/>
  <c r="D1361" i="16"/>
  <c r="E1361" i="16"/>
  <c r="F1361" i="16"/>
  <c r="G1361" i="16"/>
  <c r="H1361" i="16"/>
  <c r="I1361" i="16"/>
  <c r="J1361" i="16"/>
  <c r="K1361" i="16"/>
  <c r="L1361" i="16"/>
  <c r="M1361" i="16"/>
  <c r="N1361" i="16"/>
  <c r="O1361" i="16"/>
  <c r="P1361" i="16"/>
  <c r="B1362" i="16"/>
  <c r="C1362" i="16"/>
  <c r="D1362" i="16"/>
  <c r="E1362" i="16"/>
  <c r="F1362" i="16"/>
  <c r="G1362" i="16"/>
  <c r="H1362" i="16"/>
  <c r="I1362" i="16"/>
  <c r="J1362" i="16"/>
  <c r="K1362" i="16"/>
  <c r="L1362" i="16"/>
  <c r="M1362" i="16"/>
  <c r="N1362" i="16"/>
  <c r="O1362" i="16"/>
  <c r="P1362" i="16"/>
  <c r="B1363" i="16"/>
  <c r="C1363" i="16"/>
  <c r="D1363" i="16"/>
  <c r="E1363" i="16"/>
  <c r="F1363" i="16"/>
  <c r="G1363" i="16"/>
  <c r="H1363" i="16"/>
  <c r="I1363" i="16"/>
  <c r="J1363" i="16"/>
  <c r="K1363" i="16"/>
  <c r="L1363" i="16"/>
  <c r="M1363" i="16"/>
  <c r="N1363" i="16"/>
  <c r="O1363" i="16"/>
  <c r="P1363" i="16"/>
  <c r="B1364" i="16"/>
  <c r="C1364" i="16"/>
  <c r="D1364" i="16"/>
  <c r="E1364" i="16"/>
  <c r="F1364" i="16"/>
  <c r="G1364" i="16"/>
  <c r="H1364" i="16"/>
  <c r="I1364" i="16"/>
  <c r="J1364" i="16"/>
  <c r="K1364" i="16"/>
  <c r="L1364" i="16"/>
  <c r="M1364" i="16"/>
  <c r="N1364" i="16"/>
  <c r="O1364" i="16"/>
  <c r="P1364" i="16"/>
  <c r="B1365" i="16"/>
  <c r="C1365" i="16"/>
  <c r="D1365" i="16"/>
  <c r="E1365" i="16"/>
  <c r="F1365" i="16"/>
  <c r="G1365" i="16"/>
  <c r="H1365" i="16"/>
  <c r="I1365" i="16"/>
  <c r="J1365" i="16"/>
  <c r="K1365" i="16"/>
  <c r="L1365" i="16"/>
  <c r="M1365" i="16"/>
  <c r="N1365" i="16"/>
  <c r="O1365" i="16"/>
  <c r="P1365" i="16"/>
  <c r="B1366" i="16"/>
  <c r="C1366" i="16"/>
  <c r="D1366" i="16"/>
  <c r="E1366" i="16"/>
  <c r="F1366" i="16"/>
  <c r="G1366" i="16"/>
  <c r="H1366" i="16"/>
  <c r="I1366" i="16"/>
  <c r="J1366" i="16"/>
  <c r="K1366" i="16"/>
  <c r="L1366" i="16"/>
  <c r="M1366" i="16"/>
  <c r="N1366" i="16"/>
  <c r="O1366" i="16"/>
  <c r="P1366" i="16"/>
  <c r="B1367" i="16"/>
  <c r="C1367" i="16"/>
  <c r="D1367" i="16"/>
  <c r="E1367" i="16"/>
  <c r="F1367" i="16"/>
  <c r="G1367" i="16"/>
  <c r="H1367" i="16"/>
  <c r="I1367" i="16"/>
  <c r="J1367" i="16"/>
  <c r="K1367" i="16"/>
  <c r="L1367" i="16"/>
  <c r="M1367" i="16"/>
  <c r="N1367" i="16"/>
  <c r="O1367" i="16"/>
  <c r="P1367" i="16"/>
  <c r="B1368" i="16"/>
  <c r="C1368" i="16"/>
  <c r="D1368" i="16"/>
  <c r="E1368" i="16"/>
  <c r="F1368" i="16"/>
  <c r="G1368" i="16"/>
  <c r="H1368" i="16"/>
  <c r="I1368" i="16"/>
  <c r="J1368" i="16"/>
  <c r="K1368" i="16"/>
  <c r="L1368" i="16"/>
  <c r="M1368" i="16"/>
  <c r="N1368" i="16"/>
  <c r="O1368" i="16"/>
  <c r="P1368" i="16"/>
  <c r="B1369" i="16"/>
  <c r="C1369" i="16"/>
  <c r="D1369" i="16"/>
  <c r="E1369" i="16"/>
  <c r="F1369" i="16"/>
  <c r="G1369" i="16"/>
  <c r="H1369" i="16"/>
  <c r="I1369" i="16"/>
  <c r="J1369" i="16"/>
  <c r="K1369" i="16"/>
  <c r="L1369" i="16"/>
  <c r="M1369" i="16"/>
  <c r="N1369" i="16"/>
  <c r="O1369" i="16"/>
  <c r="P1369" i="16"/>
  <c r="B1370" i="16"/>
  <c r="C1370" i="16"/>
  <c r="D1370" i="16"/>
  <c r="E1370" i="16"/>
  <c r="F1370" i="16"/>
  <c r="G1370" i="16"/>
  <c r="H1370" i="16"/>
  <c r="I1370" i="16"/>
  <c r="J1370" i="16"/>
  <c r="K1370" i="16"/>
  <c r="L1370" i="16"/>
  <c r="M1370" i="16"/>
  <c r="N1370" i="16"/>
  <c r="O1370" i="16"/>
  <c r="P1370" i="16"/>
  <c r="B1371" i="16"/>
  <c r="C1371" i="16"/>
  <c r="D1371" i="16"/>
  <c r="E1371" i="16"/>
  <c r="F1371" i="16"/>
  <c r="G1371" i="16"/>
  <c r="H1371" i="16"/>
  <c r="I1371" i="16"/>
  <c r="J1371" i="16"/>
  <c r="K1371" i="16"/>
  <c r="L1371" i="16"/>
  <c r="M1371" i="16"/>
  <c r="N1371" i="16"/>
  <c r="O1371" i="16"/>
  <c r="P1371" i="16"/>
  <c r="B1372" i="16"/>
  <c r="C1372" i="16"/>
  <c r="D1372" i="16"/>
  <c r="E1372" i="16"/>
  <c r="F1372" i="16"/>
  <c r="G1372" i="16"/>
  <c r="H1372" i="16"/>
  <c r="I1372" i="16"/>
  <c r="J1372" i="16"/>
  <c r="K1372" i="16"/>
  <c r="L1372" i="16"/>
  <c r="M1372" i="16"/>
  <c r="N1372" i="16"/>
  <c r="O1372" i="16"/>
  <c r="P1372" i="16"/>
  <c r="B1373" i="16"/>
  <c r="C1373" i="16"/>
  <c r="D1373" i="16"/>
  <c r="E1373" i="16"/>
  <c r="F1373" i="16"/>
  <c r="G1373" i="16"/>
  <c r="H1373" i="16"/>
  <c r="I1373" i="16"/>
  <c r="J1373" i="16"/>
  <c r="K1373" i="16"/>
  <c r="L1373" i="16"/>
  <c r="M1373" i="16"/>
  <c r="N1373" i="16"/>
  <c r="O1373" i="16"/>
  <c r="P1373" i="16"/>
  <c r="B1374" i="16"/>
  <c r="C1374" i="16"/>
  <c r="D1374" i="16"/>
  <c r="E1374" i="16"/>
  <c r="F1374" i="16"/>
  <c r="G1374" i="16"/>
  <c r="H1374" i="16"/>
  <c r="I1374" i="16"/>
  <c r="J1374" i="16"/>
  <c r="K1374" i="16"/>
  <c r="L1374" i="16"/>
  <c r="M1374" i="16"/>
  <c r="N1374" i="16"/>
  <c r="O1374" i="16"/>
  <c r="P1374" i="16"/>
  <c r="B1375" i="16"/>
  <c r="C1375" i="16"/>
  <c r="D1375" i="16"/>
  <c r="E1375" i="16"/>
  <c r="F1375" i="16"/>
  <c r="G1375" i="16"/>
  <c r="H1375" i="16"/>
  <c r="I1375" i="16"/>
  <c r="J1375" i="16"/>
  <c r="K1375" i="16"/>
  <c r="L1375" i="16"/>
  <c r="M1375" i="16"/>
  <c r="N1375" i="16"/>
  <c r="O1375" i="16"/>
  <c r="P1375" i="16"/>
  <c r="B1376" i="16"/>
  <c r="C1376" i="16"/>
  <c r="D1376" i="16"/>
  <c r="E1376" i="16"/>
  <c r="F1376" i="16"/>
  <c r="G1376" i="16"/>
  <c r="H1376" i="16"/>
  <c r="I1376" i="16"/>
  <c r="J1376" i="16"/>
  <c r="K1376" i="16"/>
  <c r="L1376" i="16"/>
  <c r="M1376" i="16"/>
  <c r="N1376" i="16"/>
  <c r="O1376" i="16"/>
  <c r="P1376" i="16"/>
  <c r="B1377" i="16"/>
  <c r="C1377" i="16"/>
  <c r="D1377" i="16"/>
  <c r="E1377" i="16"/>
  <c r="F1377" i="16"/>
  <c r="G1377" i="16"/>
  <c r="H1377" i="16"/>
  <c r="I1377" i="16"/>
  <c r="J1377" i="16"/>
  <c r="K1377" i="16"/>
  <c r="L1377" i="16"/>
  <c r="M1377" i="16"/>
  <c r="N1377" i="16"/>
  <c r="O1377" i="16"/>
  <c r="P1377" i="16"/>
  <c r="B1378" i="16"/>
  <c r="C1378" i="16"/>
  <c r="D1378" i="16"/>
  <c r="E1378" i="16"/>
  <c r="F1378" i="16"/>
  <c r="G1378" i="16"/>
  <c r="H1378" i="16"/>
  <c r="I1378" i="16"/>
  <c r="J1378" i="16"/>
  <c r="K1378" i="16"/>
  <c r="L1378" i="16"/>
  <c r="M1378" i="16"/>
  <c r="N1378" i="16"/>
  <c r="O1378" i="16"/>
  <c r="P1378" i="16"/>
  <c r="B1379" i="16"/>
  <c r="C1379" i="16"/>
  <c r="D1379" i="16"/>
  <c r="E1379" i="16"/>
  <c r="F1379" i="16"/>
  <c r="G1379" i="16"/>
  <c r="H1379" i="16"/>
  <c r="I1379" i="16"/>
  <c r="J1379" i="16"/>
  <c r="K1379" i="16"/>
  <c r="L1379" i="16"/>
  <c r="M1379" i="16"/>
  <c r="N1379" i="16"/>
  <c r="O1379" i="16"/>
  <c r="P1379" i="16"/>
  <c r="B1380" i="16"/>
  <c r="C1380" i="16"/>
  <c r="D1380" i="16"/>
  <c r="E1380" i="16"/>
  <c r="F1380" i="16"/>
  <c r="G1380" i="16"/>
  <c r="H1380" i="16"/>
  <c r="I1380" i="16"/>
  <c r="J1380" i="16"/>
  <c r="K1380" i="16"/>
  <c r="L1380" i="16"/>
  <c r="M1380" i="16"/>
  <c r="N1380" i="16"/>
  <c r="O1380" i="16"/>
  <c r="P1380" i="16"/>
  <c r="B1381" i="16"/>
  <c r="C1381" i="16"/>
  <c r="D1381" i="16"/>
  <c r="E1381" i="16"/>
  <c r="F1381" i="16"/>
  <c r="G1381" i="16"/>
  <c r="H1381" i="16"/>
  <c r="I1381" i="16"/>
  <c r="J1381" i="16"/>
  <c r="K1381" i="16"/>
  <c r="L1381" i="16"/>
  <c r="M1381" i="16"/>
  <c r="N1381" i="16"/>
  <c r="O1381" i="16"/>
  <c r="P1381" i="16"/>
  <c r="B1382" i="16"/>
  <c r="C1382" i="16"/>
  <c r="D1382" i="16"/>
  <c r="E1382" i="16"/>
  <c r="F1382" i="16"/>
  <c r="G1382" i="16"/>
  <c r="H1382" i="16"/>
  <c r="I1382" i="16"/>
  <c r="J1382" i="16"/>
  <c r="K1382" i="16"/>
  <c r="L1382" i="16"/>
  <c r="M1382" i="16"/>
  <c r="N1382" i="16"/>
  <c r="O1382" i="16"/>
  <c r="P1382" i="16"/>
  <c r="B1383" i="16"/>
  <c r="C1383" i="16"/>
  <c r="D1383" i="16"/>
  <c r="E1383" i="16"/>
  <c r="F1383" i="16"/>
  <c r="G1383" i="16"/>
  <c r="H1383" i="16"/>
  <c r="I1383" i="16"/>
  <c r="J1383" i="16"/>
  <c r="K1383" i="16"/>
  <c r="L1383" i="16"/>
  <c r="M1383" i="16"/>
  <c r="N1383" i="16"/>
  <c r="O1383" i="16"/>
  <c r="P1383" i="16"/>
  <c r="B1384" i="16"/>
  <c r="C1384" i="16"/>
  <c r="D1384" i="16"/>
  <c r="E1384" i="16"/>
  <c r="F1384" i="16"/>
  <c r="G1384" i="16"/>
  <c r="H1384" i="16"/>
  <c r="I1384" i="16"/>
  <c r="J1384" i="16"/>
  <c r="K1384" i="16"/>
  <c r="L1384" i="16"/>
  <c r="M1384" i="16"/>
  <c r="N1384" i="16"/>
  <c r="O1384" i="16"/>
  <c r="P1384" i="16"/>
  <c r="B1385" i="16"/>
  <c r="C1385" i="16"/>
  <c r="D1385" i="16"/>
  <c r="E1385" i="16"/>
  <c r="F1385" i="16"/>
  <c r="G1385" i="16"/>
  <c r="H1385" i="16"/>
  <c r="I1385" i="16"/>
  <c r="J1385" i="16"/>
  <c r="K1385" i="16"/>
  <c r="L1385" i="16"/>
  <c r="M1385" i="16"/>
  <c r="N1385" i="16"/>
  <c r="O1385" i="16"/>
  <c r="P1385" i="16"/>
  <c r="B1386" i="16"/>
  <c r="C1386" i="16"/>
  <c r="D1386" i="16"/>
  <c r="E1386" i="16"/>
  <c r="F1386" i="16"/>
  <c r="G1386" i="16"/>
  <c r="H1386" i="16"/>
  <c r="I1386" i="16"/>
  <c r="J1386" i="16"/>
  <c r="K1386" i="16"/>
  <c r="L1386" i="16"/>
  <c r="M1386" i="16"/>
  <c r="N1386" i="16"/>
  <c r="O1386" i="16"/>
  <c r="P1386" i="16"/>
  <c r="B1387" i="16"/>
  <c r="C1387" i="16"/>
  <c r="D1387" i="16"/>
  <c r="E1387" i="16"/>
  <c r="F1387" i="16"/>
  <c r="G1387" i="16"/>
  <c r="H1387" i="16"/>
  <c r="I1387" i="16"/>
  <c r="J1387" i="16"/>
  <c r="K1387" i="16"/>
  <c r="L1387" i="16"/>
  <c r="M1387" i="16"/>
  <c r="N1387" i="16"/>
  <c r="O1387" i="16"/>
  <c r="P1387" i="16"/>
  <c r="B1388" i="16"/>
  <c r="C1388" i="16"/>
  <c r="D1388" i="16"/>
  <c r="E1388" i="16"/>
  <c r="F1388" i="16"/>
  <c r="G1388" i="16"/>
  <c r="H1388" i="16"/>
  <c r="I1388" i="16"/>
  <c r="J1388" i="16"/>
  <c r="K1388" i="16"/>
  <c r="L1388" i="16"/>
  <c r="M1388" i="16"/>
  <c r="N1388" i="16"/>
  <c r="O1388" i="16"/>
  <c r="P1388" i="16"/>
  <c r="B1389" i="16"/>
  <c r="C1389" i="16"/>
  <c r="D1389" i="16"/>
  <c r="E1389" i="16"/>
  <c r="F1389" i="16"/>
  <c r="G1389" i="16"/>
  <c r="H1389" i="16"/>
  <c r="I1389" i="16"/>
  <c r="J1389" i="16"/>
  <c r="K1389" i="16"/>
  <c r="L1389" i="16"/>
  <c r="M1389" i="16"/>
  <c r="N1389" i="16"/>
  <c r="O1389" i="16"/>
  <c r="P1389" i="16"/>
  <c r="B1390" i="16"/>
  <c r="C1390" i="16"/>
  <c r="D1390" i="16"/>
  <c r="E1390" i="16"/>
  <c r="F1390" i="16"/>
  <c r="G1390" i="16"/>
  <c r="H1390" i="16"/>
  <c r="I1390" i="16"/>
  <c r="J1390" i="16"/>
  <c r="K1390" i="16"/>
  <c r="L1390" i="16"/>
  <c r="M1390" i="16"/>
  <c r="N1390" i="16"/>
  <c r="O1390" i="16"/>
  <c r="P1390" i="16"/>
  <c r="B1391" i="16"/>
  <c r="C1391" i="16"/>
  <c r="D1391" i="16"/>
  <c r="E1391" i="16"/>
  <c r="F1391" i="16"/>
  <c r="G1391" i="16"/>
  <c r="H1391" i="16"/>
  <c r="I1391" i="16"/>
  <c r="J1391" i="16"/>
  <c r="K1391" i="16"/>
  <c r="L1391" i="16"/>
  <c r="M1391" i="16"/>
  <c r="N1391" i="16"/>
  <c r="O1391" i="16"/>
  <c r="P1391" i="16"/>
  <c r="B1392" i="16"/>
  <c r="C1392" i="16"/>
  <c r="D1392" i="16"/>
  <c r="E1392" i="16"/>
  <c r="F1392" i="16"/>
  <c r="G1392" i="16"/>
  <c r="H1392" i="16"/>
  <c r="I1392" i="16"/>
  <c r="J1392" i="16"/>
  <c r="K1392" i="16"/>
  <c r="L1392" i="16"/>
  <c r="M1392" i="16"/>
  <c r="N1392" i="16"/>
  <c r="O1392" i="16"/>
  <c r="P1392" i="16"/>
  <c r="B1393" i="16"/>
  <c r="C1393" i="16"/>
  <c r="D1393" i="16"/>
  <c r="E1393" i="16"/>
  <c r="F1393" i="16"/>
  <c r="G1393" i="16"/>
  <c r="H1393" i="16"/>
  <c r="I1393" i="16"/>
  <c r="J1393" i="16"/>
  <c r="K1393" i="16"/>
  <c r="L1393" i="16"/>
  <c r="M1393" i="16"/>
  <c r="N1393" i="16"/>
  <c r="O1393" i="16"/>
  <c r="P1393" i="16"/>
  <c r="B1394" i="16"/>
  <c r="C1394" i="16"/>
  <c r="D1394" i="16"/>
  <c r="E1394" i="16"/>
  <c r="F1394" i="16"/>
  <c r="G1394" i="16"/>
  <c r="H1394" i="16"/>
  <c r="I1394" i="16"/>
  <c r="J1394" i="16"/>
  <c r="K1394" i="16"/>
  <c r="L1394" i="16"/>
  <c r="M1394" i="16"/>
  <c r="N1394" i="16"/>
  <c r="O1394" i="16"/>
  <c r="P1394" i="16"/>
  <c r="B1395" i="16"/>
  <c r="C1395" i="16"/>
  <c r="D1395" i="16"/>
  <c r="E1395" i="16"/>
  <c r="F1395" i="16"/>
  <c r="G1395" i="16"/>
  <c r="H1395" i="16"/>
  <c r="I1395" i="16"/>
  <c r="J1395" i="16"/>
  <c r="K1395" i="16"/>
  <c r="L1395" i="16"/>
  <c r="M1395" i="16"/>
  <c r="N1395" i="16"/>
  <c r="O1395" i="16"/>
  <c r="P1395" i="16"/>
  <c r="B1396" i="16"/>
  <c r="C1396" i="16"/>
  <c r="D1396" i="16"/>
  <c r="E1396" i="16"/>
  <c r="F1396" i="16"/>
  <c r="G1396" i="16"/>
  <c r="H1396" i="16"/>
  <c r="I1396" i="16"/>
  <c r="J1396" i="16"/>
  <c r="K1396" i="16"/>
  <c r="L1396" i="16"/>
  <c r="M1396" i="16"/>
  <c r="N1396" i="16"/>
  <c r="O1396" i="16"/>
  <c r="P1396" i="16"/>
  <c r="B1397" i="16"/>
  <c r="C1397" i="16"/>
  <c r="D1397" i="16"/>
  <c r="E1397" i="16"/>
  <c r="F1397" i="16"/>
  <c r="G1397" i="16"/>
  <c r="H1397" i="16"/>
  <c r="I1397" i="16"/>
  <c r="J1397" i="16"/>
  <c r="K1397" i="16"/>
  <c r="L1397" i="16"/>
  <c r="M1397" i="16"/>
  <c r="N1397" i="16"/>
  <c r="O1397" i="16"/>
  <c r="P1397" i="16"/>
  <c r="B1398" i="16"/>
  <c r="C1398" i="16"/>
  <c r="D1398" i="16"/>
  <c r="E1398" i="16"/>
  <c r="F1398" i="16"/>
  <c r="G1398" i="16"/>
  <c r="H1398" i="16"/>
  <c r="I1398" i="16"/>
  <c r="J1398" i="16"/>
  <c r="K1398" i="16"/>
  <c r="L1398" i="16"/>
  <c r="M1398" i="16"/>
  <c r="N1398" i="16"/>
  <c r="O1398" i="16"/>
  <c r="P1398" i="16"/>
  <c r="B1399" i="16"/>
  <c r="C1399" i="16"/>
  <c r="D1399" i="16"/>
  <c r="E1399" i="16"/>
  <c r="F1399" i="16"/>
  <c r="G1399" i="16"/>
  <c r="H1399" i="16"/>
  <c r="I1399" i="16"/>
  <c r="J1399" i="16"/>
  <c r="K1399" i="16"/>
  <c r="L1399" i="16"/>
  <c r="M1399" i="16"/>
  <c r="N1399" i="16"/>
  <c r="O1399" i="16"/>
  <c r="P1399" i="16"/>
  <c r="B1400" i="16"/>
  <c r="C1400" i="16"/>
  <c r="D1400" i="16"/>
  <c r="E1400" i="16"/>
  <c r="F1400" i="16"/>
  <c r="G1400" i="16"/>
  <c r="H1400" i="16"/>
  <c r="I1400" i="16"/>
  <c r="J1400" i="16"/>
  <c r="K1400" i="16"/>
  <c r="L1400" i="16"/>
  <c r="M1400" i="16"/>
  <c r="N1400" i="16"/>
  <c r="O1400" i="16"/>
  <c r="P1400" i="16"/>
  <c r="B1401" i="16"/>
  <c r="C1401" i="16"/>
  <c r="D1401" i="16"/>
  <c r="E1401" i="16"/>
  <c r="F1401" i="16"/>
  <c r="G1401" i="16"/>
  <c r="H1401" i="16"/>
  <c r="I1401" i="16"/>
  <c r="J1401" i="16"/>
  <c r="K1401" i="16"/>
  <c r="L1401" i="16"/>
  <c r="M1401" i="16"/>
  <c r="N1401" i="16"/>
  <c r="O1401" i="16"/>
  <c r="P1401" i="16"/>
  <c r="B1402" i="16"/>
  <c r="C1402" i="16"/>
  <c r="D1402" i="16"/>
  <c r="E1402" i="16"/>
  <c r="F1402" i="16"/>
  <c r="G1402" i="16"/>
  <c r="H1402" i="16"/>
  <c r="I1402" i="16"/>
  <c r="J1402" i="16"/>
  <c r="K1402" i="16"/>
  <c r="L1402" i="16"/>
  <c r="M1402" i="16"/>
  <c r="N1402" i="16"/>
  <c r="O1402" i="16"/>
  <c r="P1402" i="16"/>
  <c r="B1403" i="16"/>
  <c r="C1403" i="16"/>
  <c r="D1403" i="16"/>
  <c r="E1403" i="16"/>
  <c r="F1403" i="16"/>
  <c r="G1403" i="16"/>
  <c r="H1403" i="16"/>
  <c r="I1403" i="16"/>
  <c r="J1403" i="16"/>
  <c r="K1403" i="16"/>
  <c r="L1403" i="16"/>
  <c r="M1403" i="16"/>
  <c r="N1403" i="16"/>
  <c r="O1403" i="16"/>
  <c r="P1403" i="16"/>
  <c r="B1404" i="16"/>
  <c r="C1404" i="16"/>
  <c r="D1404" i="16"/>
  <c r="E1404" i="16"/>
  <c r="F1404" i="16"/>
  <c r="G1404" i="16"/>
  <c r="H1404" i="16"/>
  <c r="I1404" i="16"/>
  <c r="J1404" i="16"/>
  <c r="K1404" i="16"/>
  <c r="L1404" i="16"/>
  <c r="M1404" i="16"/>
  <c r="N1404" i="16"/>
  <c r="O1404" i="16"/>
  <c r="P1404" i="16"/>
  <c r="B1405" i="16"/>
  <c r="C1405" i="16"/>
  <c r="D1405" i="16"/>
  <c r="E1405" i="16"/>
  <c r="F1405" i="16"/>
  <c r="G1405" i="16"/>
  <c r="H1405" i="16"/>
  <c r="I1405" i="16"/>
  <c r="J1405" i="16"/>
  <c r="K1405" i="16"/>
  <c r="L1405" i="16"/>
  <c r="M1405" i="16"/>
  <c r="N1405" i="16"/>
  <c r="O1405" i="16"/>
  <c r="P1405" i="16"/>
  <c r="B1406" i="16"/>
  <c r="C1406" i="16"/>
  <c r="D1406" i="16"/>
  <c r="E1406" i="16"/>
  <c r="F1406" i="16"/>
  <c r="G1406" i="16"/>
  <c r="H1406" i="16"/>
  <c r="I1406" i="16"/>
  <c r="J1406" i="16"/>
  <c r="K1406" i="16"/>
  <c r="L1406" i="16"/>
  <c r="M1406" i="16"/>
  <c r="N1406" i="16"/>
  <c r="O1406" i="16"/>
  <c r="P1406" i="16"/>
  <c r="B1407" i="16"/>
  <c r="C1407" i="16"/>
  <c r="D1407" i="16"/>
  <c r="E1407" i="16"/>
  <c r="F1407" i="16"/>
  <c r="G1407" i="16"/>
  <c r="H1407" i="16"/>
  <c r="I1407" i="16"/>
  <c r="J1407" i="16"/>
  <c r="K1407" i="16"/>
  <c r="L1407" i="16"/>
  <c r="M1407" i="16"/>
  <c r="N1407" i="16"/>
  <c r="O1407" i="16"/>
  <c r="P1407" i="16"/>
  <c r="B1408" i="16"/>
  <c r="C1408" i="16"/>
  <c r="D1408" i="16"/>
  <c r="E1408" i="16"/>
  <c r="F1408" i="16"/>
  <c r="G1408" i="16"/>
  <c r="H1408" i="16"/>
  <c r="I1408" i="16"/>
  <c r="J1408" i="16"/>
  <c r="K1408" i="16"/>
  <c r="L1408" i="16"/>
  <c r="M1408" i="16"/>
  <c r="N1408" i="16"/>
  <c r="O1408" i="16"/>
  <c r="P1408" i="16"/>
  <c r="B1409" i="16"/>
  <c r="C1409" i="16"/>
  <c r="D1409" i="16"/>
  <c r="E1409" i="16"/>
  <c r="F1409" i="16"/>
  <c r="G1409" i="16"/>
  <c r="H1409" i="16"/>
  <c r="I1409" i="16"/>
  <c r="J1409" i="16"/>
  <c r="K1409" i="16"/>
  <c r="L1409" i="16"/>
  <c r="M1409" i="16"/>
  <c r="N1409" i="16"/>
  <c r="O1409" i="16"/>
  <c r="P1409" i="16"/>
  <c r="B1410" i="16"/>
  <c r="C1410" i="16"/>
  <c r="D1410" i="16"/>
  <c r="E1410" i="16"/>
  <c r="F1410" i="16"/>
  <c r="G1410" i="16"/>
  <c r="H1410" i="16"/>
  <c r="I1410" i="16"/>
  <c r="J1410" i="16"/>
  <c r="K1410" i="16"/>
  <c r="L1410" i="16"/>
  <c r="M1410" i="16"/>
  <c r="N1410" i="16"/>
  <c r="O1410" i="16"/>
  <c r="P1410" i="16"/>
  <c r="B1411" i="16"/>
  <c r="C1411" i="16"/>
  <c r="D1411" i="16"/>
  <c r="E1411" i="16"/>
  <c r="F1411" i="16"/>
  <c r="G1411" i="16"/>
  <c r="H1411" i="16"/>
  <c r="I1411" i="16"/>
  <c r="J1411" i="16"/>
  <c r="K1411" i="16"/>
  <c r="L1411" i="16"/>
  <c r="M1411" i="16"/>
  <c r="N1411" i="16"/>
  <c r="O1411" i="16"/>
  <c r="P1411" i="16"/>
  <c r="B1412" i="16"/>
  <c r="C1412" i="16"/>
  <c r="D1412" i="16"/>
  <c r="E1412" i="16"/>
  <c r="F1412" i="16"/>
  <c r="G1412" i="16"/>
  <c r="H1412" i="16"/>
  <c r="I1412" i="16"/>
  <c r="J1412" i="16"/>
  <c r="K1412" i="16"/>
  <c r="L1412" i="16"/>
  <c r="M1412" i="16"/>
  <c r="N1412" i="16"/>
  <c r="O1412" i="16"/>
  <c r="P1412" i="16"/>
  <c r="B1413" i="16"/>
  <c r="C1413" i="16"/>
  <c r="D1413" i="16"/>
  <c r="E1413" i="16"/>
  <c r="F1413" i="16"/>
  <c r="G1413" i="16"/>
  <c r="H1413" i="16"/>
  <c r="I1413" i="16"/>
  <c r="J1413" i="16"/>
  <c r="K1413" i="16"/>
  <c r="L1413" i="16"/>
  <c r="M1413" i="16"/>
  <c r="N1413" i="16"/>
  <c r="O1413" i="16"/>
  <c r="P1413" i="16"/>
  <c r="B1414" i="16"/>
  <c r="C1414" i="16"/>
  <c r="D1414" i="16"/>
  <c r="E1414" i="16"/>
  <c r="F1414" i="16"/>
  <c r="G1414" i="16"/>
  <c r="H1414" i="16"/>
  <c r="I1414" i="16"/>
  <c r="J1414" i="16"/>
  <c r="K1414" i="16"/>
  <c r="L1414" i="16"/>
  <c r="M1414" i="16"/>
  <c r="N1414" i="16"/>
  <c r="O1414" i="16"/>
  <c r="P1414" i="16"/>
  <c r="B1415" i="16"/>
  <c r="C1415" i="16"/>
  <c r="D1415" i="16"/>
  <c r="E1415" i="16"/>
  <c r="F1415" i="16"/>
  <c r="G1415" i="16"/>
  <c r="H1415" i="16"/>
  <c r="I1415" i="16"/>
  <c r="J1415" i="16"/>
  <c r="K1415" i="16"/>
  <c r="L1415" i="16"/>
  <c r="M1415" i="16"/>
  <c r="N1415" i="16"/>
  <c r="O1415" i="16"/>
  <c r="P1415" i="16"/>
  <c r="B1416" i="16"/>
  <c r="C1416" i="16"/>
  <c r="D1416" i="16"/>
  <c r="E1416" i="16"/>
  <c r="F1416" i="16"/>
  <c r="G1416" i="16"/>
  <c r="H1416" i="16"/>
  <c r="I1416" i="16"/>
  <c r="J1416" i="16"/>
  <c r="K1416" i="16"/>
  <c r="L1416" i="16"/>
  <c r="M1416" i="16"/>
  <c r="N1416" i="16"/>
  <c r="O1416" i="16"/>
  <c r="P1416" i="16"/>
  <c r="B1417" i="16"/>
  <c r="C1417" i="16"/>
  <c r="D1417" i="16"/>
  <c r="E1417" i="16"/>
  <c r="F1417" i="16"/>
  <c r="G1417" i="16"/>
  <c r="H1417" i="16"/>
  <c r="I1417" i="16"/>
  <c r="J1417" i="16"/>
  <c r="K1417" i="16"/>
  <c r="L1417" i="16"/>
  <c r="M1417" i="16"/>
  <c r="N1417" i="16"/>
  <c r="O1417" i="16"/>
  <c r="P1417" i="16"/>
  <c r="B1418" i="16"/>
  <c r="C1418" i="16"/>
  <c r="D1418" i="16"/>
  <c r="E1418" i="16"/>
  <c r="F1418" i="16"/>
  <c r="G1418" i="16"/>
  <c r="H1418" i="16"/>
  <c r="I1418" i="16"/>
  <c r="J1418" i="16"/>
  <c r="K1418" i="16"/>
  <c r="L1418" i="16"/>
  <c r="M1418" i="16"/>
  <c r="N1418" i="16"/>
  <c r="O1418" i="16"/>
  <c r="P1418" i="16"/>
  <c r="B1419" i="16"/>
  <c r="C1419" i="16"/>
  <c r="D1419" i="16"/>
  <c r="E1419" i="16"/>
  <c r="F1419" i="16"/>
  <c r="G1419" i="16"/>
  <c r="H1419" i="16"/>
  <c r="I1419" i="16"/>
  <c r="J1419" i="16"/>
  <c r="K1419" i="16"/>
  <c r="L1419" i="16"/>
  <c r="M1419" i="16"/>
  <c r="N1419" i="16"/>
  <c r="O1419" i="16"/>
  <c r="P1419" i="16"/>
  <c r="B1420" i="16"/>
  <c r="C1420" i="16"/>
  <c r="D1420" i="16"/>
  <c r="E1420" i="16"/>
  <c r="F1420" i="16"/>
  <c r="G1420" i="16"/>
  <c r="H1420" i="16"/>
  <c r="I1420" i="16"/>
  <c r="J1420" i="16"/>
  <c r="K1420" i="16"/>
  <c r="L1420" i="16"/>
  <c r="M1420" i="16"/>
  <c r="N1420" i="16"/>
  <c r="O1420" i="16"/>
  <c r="P1420" i="16"/>
  <c r="B1421" i="16"/>
  <c r="C1421" i="16"/>
  <c r="D1421" i="16"/>
  <c r="E1421" i="16"/>
  <c r="F1421" i="16"/>
  <c r="G1421" i="16"/>
  <c r="H1421" i="16"/>
  <c r="I1421" i="16"/>
  <c r="J1421" i="16"/>
  <c r="K1421" i="16"/>
  <c r="L1421" i="16"/>
  <c r="M1421" i="16"/>
  <c r="N1421" i="16"/>
  <c r="O1421" i="16"/>
  <c r="P1421" i="16"/>
  <c r="B1422" i="16"/>
  <c r="C1422" i="16"/>
  <c r="D1422" i="16"/>
  <c r="E1422" i="16"/>
  <c r="F1422" i="16"/>
  <c r="G1422" i="16"/>
  <c r="H1422" i="16"/>
  <c r="I1422" i="16"/>
  <c r="J1422" i="16"/>
  <c r="K1422" i="16"/>
  <c r="L1422" i="16"/>
  <c r="M1422" i="16"/>
  <c r="N1422" i="16"/>
  <c r="O1422" i="16"/>
  <c r="P1422" i="16"/>
  <c r="B1423" i="16"/>
  <c r="C1423" i="16"/>
  <c r="D1423" i="16"/>
  <c r="E1423" i="16"/>
  <c r="F1423" i="16"/>
  <c r="G1423" i="16"/>
  <c r="H1423" i="16"/>
  <c r="I1423" i="16"/>
  <c r="J1423" i="16"/>
  <c r="K1423" i="16"/>
  <c r="L1423" i="16"/>
  <c r="M1423" i="16"/>
  <c r="N1423" i="16"/>
  <c r="O1423" i="16"/>
  <c r="P1423" i="16"/>
  <c r="B1424" i="16"/>
  <c r="C1424" i="16"/>
  <c r="D1424" i="16"/>
  <c r="E1424" i="16"/>
  <c r="F1424" i="16"/>
  <c r="G1424" i="16"/>
  <c r="H1424" i="16"/>
  <c r="I1424" i="16"/>
  <c r="J1424" i="16"/>
  <c r="K1424" i="16"/>
  <c r="L1424" i="16"/>
  <c r="M1424" i="16"/>
  <c r="N1424" i="16"/>
  <c r="O1424" i="16"/>
  <c r="P1424" i="16"/>
  <c r="B1425" i="16"/>
  <c r="C1425" i="16"/>
  <c r="D1425" i="16"/>
  <c r="E1425" i="16"/>
  <c r="F1425" i="16"/>
  <c r="G1425" i="16"/>
  <c r="H1425" i="16"/>
  <c r="I1425" i="16"/>
  <c r="J1425" i="16"/>
  <c r="K1425" i="16"/>
  <c r="L1425" i="16"/>
  <c r="M1425" i="16"/>
  <c r="N1425" i="16"/>
  <c r="O1425" i="16"/>
  <c r="P1425" i="16"/>
  <c r="B1426" i="16"/>
  <c r="C1426" i="16"/>
  <c r="D1426" i="16"/>
  <c r="E1426" i="16"/>
  <c r="F1426" i="16"/>
  <c r="G1426" i="16"/>
  <c r="H1426" i="16"/>
  <c r="I1426" i="16"/>
  <c r="J1426" i="16"/>
  <c r="K1426" i="16"/>
  <c r="L1426" i="16"/>
  <c r="M1426" i="16"/>
  <c r="N1426" i="16"/>
  <c r="O1426" i="16"/>
  <c r="P1426" i="16"/>
  <c r="B1427" i="16"/>
  <c r="C1427" i="16"/>
  <c r="D1427" i="16"/>
  <c r="E1427" i="16"/>
  <c r="F1427" i="16"/>
  <c r="G1427" i="16"/>
  <c r="H1427" i="16"/>
  <c r="I1427" i="16"/>
  <c r="J1427" i="16"/>
  <c r="K1427" i="16"/>
  <c r="L1427" i="16"/>
  <c r="M1427" i="16"/>
  <c r="N1427" i="16"/>
  <c r="O1427" i="16"/>
  <c r="P1427" i="16"/>
  <c r="B1428" i="16"/>
  <c r="C1428" i="16"/>
  <c r="D1428" i="16"/>
  <c r="E1428" i="16"/>
  <c r="F1428" i="16"/>
  <c r="G1428" i="16"/>
  <c r="H1428" i="16"/>
  <c r="I1428" i="16"/>
  <c r="J1428" i="16"/>
  <c r="K1428" i="16"/>
  <c r="L1428" i="16"/>
  <c r="M1428" i="16"/>
  <c r="N1428" i="16"/>
  <c r="O1428" i="16"/>
  <c r="P1428" i="16"/>
  <c r="B1429" i="16"/>
  <c r="C1429" i="16"/>
  <c r="D1429" i="16"/>
  <c r="E1429" i="16"/>
  <c r="F1429" i="16"/>
  <c r="G1429" i="16"/>
  <c r="H1429" i="16"/>
  <c r="I1429" i="16"/>
  <c r="J1429" i="16"/>
  <c r="K1429" i="16"/>
  <c r="L1429" i="16"/>
  <c r="M1429" i="16"/>
  <c r="N1429" i="16"/>
  <c r="O1429" i="16"/>
  <c r="P1429" i="16"/>
  <c r="B1430" i="16"/>
  <c r="C1430" i="16"/>
  <c r="D1430" i="16"/>
  <c r="E1430" i="16"/>
  <c r="F1430" i="16"/>
  <c r="G1430" i="16"/>
  <c r="H1430" i="16"/>
  <c r="I1430" i="16"/>
  <c r="J1430" i="16"/>
  <c r="K1430" i="16"/>
  <c r="L1430" i="16"/>
  <c r="M1430" i="16"/>
  <c r="N1430" i="16"/>
  <c r="O1430" i="16"/>
  <c r="P1430" i="16"/>
  <c r="B1431" i="16"/>
  <c r="C1431" i="16"/>
  <c r="D1431" i="16"/>
  <c r="E1431" i="16"/>
  <c r="F1431" i="16"/>
  <c r="G1431" i="16"/>
  <c r="H1431" i="16"/>
  <c r="I1431" i="16"/>
  <c r="J1431" i="16"/>
  <c r="K1431" i="16"/>
  <c r="L1431" i="16"/>
  <c r="M1431" i="16"/>
  <c r="N1431" i="16"/>
  <c r="O1431" i="16"/>
  <c r="P1431" i="16"/>
  <c r="B1432" i="16"/>
  <c r="C1432" i="16"/>
  <c r="D1432" i="16"/>
  <c r="E1432" i="16"/>
  <c r="F1432" i="16"/>
  <c r="G1432" i="16"/>
  <c r="H1432" i="16"/>
  <c r="I1432" i="16"/>
  <c r="J1432" i="16"/>
  <c r="K1432" i="16"/>
  <c r="L1432" i="16"/>
  <c r="M1432" i="16"/>
  <c r="N1432" i="16"/>
  <c r="O1432" i="16"/>
  <c r="P1432" i="16"/>
  <c r="B1433" i="16"/>
  <c r="C1433" i="16"/>
  <c r="D1433" i="16"/>
  <c r="E1433" i="16"/>
  <c r="F1433" i="16"/>
  <c r="G1433" i="16"/>
  <c r="H1433" i="16"/>
  <c r="I1433" i="16"/>
  <c r="J1433" i="16"/>
  <c r="K1433" i="16"/>
  <c r="L1433" i="16"/>
  <c r="M1433" i="16"/>
  <c r="N1433" i="16"/>
  <c r="O1433" i="16"/>
  <c r="P1433" i="16"/>
  <c r="B1434" i="16"/>
  <c r="C1434" i="16"/>
  <c r="D1434" i="16"/>
  <c r="E1434" i="16"/>
  <c r="F1434" i="16"/>
  <c r="G1434" i="16"/>
  <c r="H1434" i="16"/>
  <c r="I1434" i="16"/>
  <c r="J1434" i="16"/>
  <c r="K1434" i="16"/>
  <c r="L1434" i="16"/>
  <c r="M1434" i="16"/>
  <c r="N1434" i="16"/>
  <c r="O1434" i="16"/>
  <c r="P1434" i="16"/>
  <c r="B1435" i="16"/>
  <c r="C1435" i="16"/>
  <c r="D1435" i="16"/>
  <c r="E1435" i="16"/>
  <c r="F1435" i="16"/>
  <c r="G1435" i="16"/>
  <c r="H1435" i="16"/>
  <c r="I1435" i="16"/>
  <c r="J1435" i="16"/>
  <c r="K1435" i="16"/>
  <c r="L1435" i="16"/>
  <c r="M1435" i="16"/>
  <c r="N1435" i="16"/>
  <c r="O1435" i="16"/>
  <c r="P1435" i="16"/>
  <c r="B1436" i="16"/>
  <c r="C1436" i="16"/>
  <c r="D1436" i="16"/>
  <c r="E1436" i="16"/>
  <c r="F1436" i="16"/>
  <c r="G1436" i="16"/>
  <c r="H1436" i="16"/>
  <c r="I1436" i="16"/>
  <c r="J1436" i="16"/>
  <c r="K1436" i="16"/>
  <c r="L1436" i="16"/>
  <c r="M1436" i="16"/>
  <c r="N1436" i="16"/>
  <c r="O1436" i="16"/>
  <c r="P1436" i="16"/>
  <c r="B1437" i="16"/>
  <c r="C1437" i="16"/>
  <c r="D1437" i="16"/>
  <c r="E1437" i="16"/>
  <c r="F1437" i="16"/>
  <c r="G1437" i="16"/>
  <c r="H1437" i="16"/>
  <c r="I1437" i="16"/>
  <c r="J1437" i="16"/>
  <c r="K1437" i="16"/>
  <c r="L1437" i="16"/>
  <c r="M1437" i="16"/>
  <c r="N1437" i="16"/>
  <c r="O1437" i="16"/>
  <c r="P1437" i="16"/>
  <c r="B1438" i="16"/>
  <c r="C1438" i="16"/>
  <c r="D1438" i="16"/>
  <c r="E1438" i="16"/>
  <c r="F1438" i="16"/>
  <c r="G1438" i="16"/>
  <c r="H1438" i="16"/>
  <c r="I1438" i="16"/>
  <c r="J1438" i="16"/>
  <c r="K1438" i="16"/>
  <c r="L1438" i="16"/>
  <c r="M1438" i="16"/>
  <c r="N1438" i="16"/>
  <c r="O1438" i="16"/>
  <c r="P1438" i="16"/>
  <c r="B1439" i="16"/>
  <c r="C1439" i="16"/>
  <c r="D1439" i="16"/>
  <c r="E1439" i="16"/>
  <c r="F1439" i="16"/>
  <c r="G1439" i="16"/>
  <c r="H1439" i="16"/>
  <c r="I1439" i="16"/>
  <c r="J1439" i="16"/>
  <c r="K1439" i="16"/>
  <c r="L1439" i="16"/>
  <c r="M1439" i="16"/>
  <c r="N1439" i="16"/>
  <c r="O1439" i="16"/>
  <c r="P1439" i="16"/>
  <c r="B1440" i="16"/>
  <c r="C1440" i="16"/>
  <c r="D1440" i="16"/>
  <c r="E1440" i="16"/>
  <c r="F1440" i="16"/>
  <c r="G1440" i="16"/>
  <c r="H1440" i="16"/>
  <c r="I1440" i="16"/>
  <c r="J1440" i="16"/>
  <c r="K1440" i="16"/>
  <c r="L1440" i="16"/>
  <c r="M1440" i="16"/>
  <c r="N1440" i="16"/>
  <c r="O1440" i="16"/>
  <c r="P1440" i="16"/>
  <c r="B1441" i="16"/>
  <c r="C1441" i="16"/>
  <c r="D1441" i="16"/>
  <c r="E1441" i="16"/>
  <c r="F1441" i="16"/>
  <c r="G1441" i="16"/>
  <c r="H1441" i="16"/>
  <c r="I1441" i="16"/>
  <c r="J1441" i="16"/>
  <c r="K1441" i="16"/>
  <c r="L1441" i="16"/>
  <c r="M1441" i="16"/>
  <c r="N1441" i="16"/>
  <c r="O1441" i="16"/>
  <c r="P1441" i="16"/>
  <c r="B1442" i="16"/>
  <c r="C1442" i="16"/>
  <c r="D1442" i="16"/>
  <c r="E1442" i="16"/>
  <c r="F1442" i="16"/>
  <c r="G1442" i="16"/>
  <c r="H1442" i="16"/>
  <c r="I1442" i="16"/>
  <c r="J1442" i="16"/>
  <c r="K1442" i="16"/>
  <c r="L1442" i="16"/>
  <c r="M1442" i="16"/>
  <c r="N1442" i="16"/>
  <c r="O1442" i="16"/>
  <c r="P1442" i="16"/>
  <c r="B1443" i="16"/>
  <c r="C1443" i="16"/>
  <c r="D1443" i="16"/>
  <c r="E1443" i="16"/>
  <c r="F1443" i="16"/>
  <c r="G1443" i="16"/>
  <c r="H1443" i="16"/>
  <c r="I1443" i="16"/>
  <c r="J1443" i="16"/>
  <c r="K1443" i="16"/>
  <c r="L1443" i="16"/>
  <c r="M1443" i="16"/>
  <c r="N1443" i="16"/>
  <c r="O1443" i="16"/>
  <c r="P1443" i="16"/>
  <c r="B1444" i="16"/>
  <c r="C1444" i="16"/>
  <c r="D1444" i="16"/>
  <c r="E1444" i="16"/>
  <c r="F1444" i="16"/>
  <c r="G1444" i="16"/>
  <c r="H1444" i="16"/>
  <c r="I1444" i="16"/>
  <c r="J1444" i="16"/>
  <c r="K1444" i="16"/>
  <c r="L1444" i="16"/>
  <c r="M1444" i="16"/>
  <c r="N1444" i="16"/>
  <c r="O1444" i="16"/>
  <c r="P1444" i="16"/>
  <c r="B1445" i="16"/>
  <c r="C1445" i="16"/>
  <c r="D1445" i="16"/>
  <c r="E1445" i="16"/>
  <c r="F1445" i="16"/>
  <c r="G1445" i="16"/>
  <c r="H1445" i="16"/>
  <c r="I1445" i="16"/>
  <c r="J1445" i="16"/>
  <c r="K1445" i="16"/>
  <c r="L1445" i="16"/>
  <c r="M1445" i="16"/>
  <c r="N1445" i="16"/>
  <c r="O1445" i="16"/>
  <c r="P1445" i="16"/>
  <c r="B1446" i="16"/>
  <c r="C1446" i="16"/>
  <c r="D1446" i="16"/>
  <c r="E1446" i="16"/>
  <c r="F1446" i="16"/>
  <c r="G1446" i="16"/>
  <c r="H1446" i="16"/>
  <c r="I1446" i="16"/>
  <c r="J1446" i="16"/>
  <c r="K1446" i="16"/>
  <c r="L1446" i="16"/>
  <c r="M1446" i="16"/>
  <c r="N1446" i="16"/>
  <c r="O1446" i="16"/>
  <c r="P1446" i="16"/>
  <c r="B1447" i="16"/>
  <c r="C1447" i="16"/>
  <c r="D1447" i="16"/>
  <c r="E1447" i="16"/>
  <c r="F1447" i="16"/>
  <c r="G1447" i="16"/>
  <c r="H1447" i="16"/>
  <c r="I1447" i="16"/>
  <c r="J1447" i="16"/>
  <c r="K1447" i="16"/>
  <c r="L1447" i="16"/>
  <c r="M1447" i="16"/>
  <c r="N1447" i="16"/>
  <c r="O1447" i="16"/>
  <c r="P1447" i="16"/>
  <c r="B1448" i="16"/>
  <c r="C1448" i="16"/>
  <c r="D1448" i="16"/>
  <c r="E1448" i="16"/>
  <c r="F1448" i="16"/>
  <c r="G1448" i="16"/>
  <c r="H1448" i="16"/>
  <c r="I1448" i="16"/>
  <c r="J1448" i="16"/>
  <c r="K1448" i="16"/>
  <c r="L1448" i="16"/>
  <c r="M1448" i="16"/>
  <c r="N1448" i="16"/>
  <c r="O1448" i="16"/>
  <c r="P1448" i="16"/>
  <c r="B1449" i="16"/>
  <c r="C1449" i="16"/>
  <c r="D1449" i="16"/>
  <c r="E1449" i="16"/>
  <c r="F1449" i="16"/>
  <c r="G1449" i="16"/>
  <c r="H1449" i="16"/>
  <c r="I1449" i="16"/>
  <c r="J1449" i="16"/>
  <c r="K1449" i="16"/>
  <c r="L1449" i="16"/>
  <c r="M1449" i="16"/>
  <c r="N1449" i="16"/>
  <c r="O1449" i="16"/>
  <c r="P1449" i="16"/>
  <c r="B1450" i="16"/>
  <c r="C1450" i="16"/>
  <c r="D1450" i="16"/>
  <c r="E1450" i="16"/>
  <c r="F1450" i="16"/>
  <c r="G1450" i="16"/>
  <c r="H1450" i="16"/>
  <c r="I1450" i="16"/>
  <c r="J1450" i="16"/>
  <c r="K1450" i="16"/>
  <c r="L1450" i="16"/>
  <c r="M1450" i="16"/>
  <c r="N1450" i="16"/>
  <c r="O1450" i="16"/>
  <c r="P1450" i="16"/>
  <c r="B1451" i="16"/>
  <c r="C1451" i="16"/>
  <c r="D1451" i="16"/>
  <c r="E1451" i="16"/>
  <c r="F1451" i="16"/>
  <c r="G1451" i="16"/>
  <c r="H1451" i="16"/>
  <c r="I1451" i="16"/>
  <c r="J1451" i="16"/>
  <c r="K1451" i="16"/>
  <c r="L1451" i="16"/>
  <c r="M1451" i="16"/>
  <c r="N1451" i="16"/>
  <c r="O1451" i="16"/>
  <c r="P1451" i="16"/>
  <c r="B1452" i="16"/>
  <c r="C1452" i="16"/>
  <c r="D1452" i="16"/>
  <c r="E1452" i="16"/>
  <c r="F1452" i="16"/>
  <c r="G1452" i="16"/>
  <c r="H1452" i="16"/>
  <c r="I1452" i="16"/>
  <c r="J1452" i="16"/>
  <c r="K1452" i="16"/>
  <c r="L1452" i="16"/>
  <c r="M1452" i="16"/>
  <c r="N1452" i="16"/>
  <c r="O1452" i="16"/>
  <c r="P1452" i="16"/>
  <c r="B1453" i="16"/>
  <c r="C1453" i="16"/>
  <c r="D1453" i="16"/>
  <c r="E1453" i="16"/>
  <c r="F1453" i="16"/>
  <c r="G1453" i="16"/>
  <c r="H1453" i="16"/>
  <c r="I1453" i="16"/>
  <c r="J1453" i="16"/>
  <c r="K1453" i="16"/>
  <c r="L1453" i="16"/>
  <c r="M1453" i="16"/>
  <c r="N1453" i="16"/>
  <c r="O1453" i="16"/>
  <c r="P1453" i="16"/>
  <c r="B1454" i="16"/>
  <c r="C1454" i="16"/>
  <c r="D1454" i="16"/>
  <c r="E1454" i="16"/>
  <c r="F1454" i="16"/>
  <c r="G1454" i="16"/>
  <c r="H1454" i="16"/>
  <c r="I1454" i="16"/>
  <c r="J1454" i="16"/>
  <c r="K1454" i="16"/>
  <c r="L1454" i="16"/>
  <c r="M1454" i="16"/>
  <c r="N1454" i="16"/>
  <c r="O1454" i="16"/>
  <c r="P1454" i="16"/>
  <c r="B1455" i="16"/>
  <c r="C1455" i="16"/>
  <c r="D1455" i="16"/>
  <c r="E1455" i="16"/>
  <c r="F1455" i="16"/>
  <c r="G1455" i="16"/>
  <c r="H1455" i="16"/>
  <c r="I1455" i="16"/>
  <c r="J1455" i="16"/>
  <c r="K1455" i="16"/>
  <c r="L1455" i="16"/>
  <c r="M1455" i="16"/>
  <c r="N1455" i="16"/>
  <c r="O1455" i="16"/>
  <c r="P1455" i="16"/>
  <c r="B1456" i="16"/>
  <c r="C1456" i="16"/>
  <c r="D1456" i="16"/>
  <c r="E1456" i="16"/>
  <c r="F1456" i="16"/>
  <c r="G1456" i="16"/>
  <c r="H1456" i="16"/>
  <c r="I1456" i="16"/>
  <c r="J1456" i="16"/>
  <c r="K1456" i="16"/>
  <c r="L1456" i="16"/>
  <c r="M1456" i="16"/>
  <c r="N1456" i="16"/>
  <c r="O1456" i="16"/>
  <c r="P1456" i="16"/>
  <c r="B1457" i="16"/>
  <c r="C1457" i="16"/>
  <c r="D1457" i="16"/>
  <c r="E1457" i="16"/>
  <c r="F1457" i="16"/>
  <c r="G1457" i="16"/>
  <c r="H1457" i="16"/>
  <c r="I1457" i="16"/>
  <c r="J1457" i="16"/>
  <c r="K1457" i="16"/>
  <c r="L1457" i="16"/>
  <c r="M1457" i="16"/>
  <c r="N1457" i="16"/>
  <c r="O1457" i="16"/>
  <c r="P1457" i="16"/>
  <c r="B1458" i="16"/>
  <c r="C1458" i="16"/>
  <c r="D1458" i="16"/>
  <c r="E1458" i="16"/>
  <c r="F1458" i="16"/>
  <c r="G1458" i="16"/>
  <c r="H1458" i="16"/>
  <c r="I1458" i="16"/>
  <c r="J1458" i="16"/>
  <c r="K1458" i="16"/>
  <c r="L1458" i="16"/>
  <c r="M1458" i="16"/>
  <c r="N1458" i="16"/>
  <c r="O1458" i="16"/>
  <c r="P1458" i="16"/>
  <c r="B1459" i="16"/>
  <c r="C1459" i="16"/>
  <c r="D1459" i="16"/>
  <c r="E1459" i="16"/>
  <c r="F1459" i="16"/>
  <c r="G1459" i="16"/>
  <c r="H1459" i="16"/>
  <c r="I1459" i="16"/>
  <c r="J1459" i="16"/>
  <c r="K1459" i="16"/>
  <c r="L1459" i="16"/>
  <c r="M1459" i="16"/>
  <c r="N1459" i="16"/>
  <c r="O1459" i="16"/>
  <c r="P1459" i="16"/>
  <c r="B1460" i="16"/>
  <c r="C1460" i="16"/>
  <c r="D1460" i="16"/>
  <c r="E1460" i="16"/>
  <c r="F1460" i="16"/>
  <c r="G1460" i="16"/>
  <c r="H1460" i="16"/>
  <c r="I1460" i="16"/>
  <c r="J1460" i="16"/>
  <c r="K1460" i="16"/>
  <c r="L1460" i="16"/>
  <c r="M1460" i="16"/>
  <c r="N1460" i="16"/>
  <c r="O1460" i="16"/>
  <c r="P1460" i="16"/>
  <c r="B1461" i="16"/>
  <c r="C1461" i="16"/>
  <c r="D1461" i="16"/>
  <c r="E1461" i="16"/>
  <c r="F1461" i="16"/>
  <c r="G1461" i="16"/>
  <c r="H1461" i="16"/>
  <c r="I1461" i="16"/>
  <c r="J1461" i="16"/>
  <c r="K1461" i="16"/>
  <c r="L1461" i="16"/>
  <c r="M1461" i="16"/>
  <c r="N1461" i="16"/>
  <c r="O1461" i="16"/>
  <c r="P1461" i="16"/>
  <c r="B1462" i="16"/>
  <c r="C1462" i="16"/>
  <c r="D1462" i="16"/>
  <c r="E1462" i="16"/>
  <c r="F1462" i="16"/>
  <c r="G1462" i="16"/>
  <c r="H1462" i="16"/>
  <c r="I1462" i="16"/>
  <c r="J1462" i="16"/>
  <c r="K1462" i="16"/>
  <c r="L1462" i="16"/>
  <c r="M1462" i="16"/>
  <c r="N1462" i="16"/>
  <c r="O1462" i="16"/>
  <c r="P1462" i="16"/>
  <c r="B1463" i="16"/>
  <c r="C1463" i="16"/>
  <c r="D1463" i="16"/>
  <c r="E1463" i="16"/>
  <c r="F1463" i="16"/>
  <c r="G1463" i="16"/>
  <c r="H1463" i="16"/>
  <c r="I1463" i="16"/>
  <c r="J1463" i="16"/>
  <c r="K1463" i="16"/>
  <c r="L1463" i="16"/>
  <c r="M1463" i="16"/>
  <c r="N1463" i="16"/>
  <c r="O1463" i="16"/>
  <c r="P1463" i="16"/>
  <c r="B1464" i="16"/>
  <c r="C1464" i="16"/>
  <c r="D1464" i="16"/>
  <c r="E1464" i="16"/>
  <c r="F1464" i="16"/>
  <c r="G1464" i="16"/>
  <c r="H1464" i="16"/>
  <c r="I1464" i="16"/>
  <c r="J1464" i="16"/>
  <c r="K1464" i="16"/>
  <c r="L1464" i="16"/>
  <c r="M1464" i="16"/>
  <c r="N1464" i="16"/>
  <c r="O1464" i="16"/>
  <c r="P1464" i="16"/>
  <c r="B1465" i="16"/>
  <c r="C1465" i="16"/>
  <c r="D1465" i="16"/>
  <c r="E1465" i="16"/>
  <c r="F1465" i="16"/>
  <c r="G1465" i="16"/>
  <c r="H1465" i="16"/>
  <c r="I1465" i="16"/>
  <c r="J1465" i="16"/>
  <c r="K1465" i="16"/>
  <c r="L1465" i="16"/>
  <c r="M1465" i="16"/>
  <c r="N1465" i="16"/>
  <c r="O1465" i="16"/>
  <c r="P1465" i="16"/>
  <c r="B1466" i="16"/>
  <c r="C1466" i="16"/>
  <c r="D1466" i="16"/>
  <c r="E1466" i="16"/>
  <c r="F1466" i="16"/>
  <c r="G1466" i="16"/>
  <c r="H1466" i="16"/>
  <c r="I1466" i="16"/>
  <c r="J1466" i="16"/>
  <c r="K1466" i="16"/>
  <c r="L1466" i="16"/>
  <c r="M1466" i="16"/>
  <c r="N1466" i="16"/>
  <c r="O1466" i="16"/>
  <c r="P1466" i="16"/>
  <c r="B1467" i="16"/>
  <c r="C1467" i="16"/>
  <c r="D1467" i="16"/>
  <c r="E1467" i="16"/>
  <c r="F1467" i="16"/>
  <c r="G1467" i="16"/>
  <c r="H1467" i="16"/>
  <c r="I1467" i="16"/>
  <c r="J1467" i="16"/>
  <c r="K1467" i="16"/>
  <c r="L1467" i="16"/>
  <c r="M1467" i="16"/>
  <c r="N1467" i="16"/>
  <c r="O1467" i="16"/>
  <c r="P1467" i="16"/>
  <c r="B1468" i="16"/>
  <c r="C1468" i="16"/>
  <c r="D1468" i="16"/>
  <c r="E1468" i="16"/>
  <c r="F1468" i="16"/>
  <c r="G1468" i="16"/>
  <c r="H1468" i="16"/>
  <c r="I1468" i="16"/>
  <c r="J1468" i="16"/>
  <c r="K1468" i="16"/>
  <c r="L1468" i="16"/>
  <c r="M1468" i="16"/>
  <c r="N1468" i="16"/>
  <c r="O1468" i="16"/>
  <c r="P1468" i="16"/>
  <c r="B1469" i="16"/>
  <c r="C1469" i="16"/>
  <c r="D1469" i="16"/>
  <c r="E1469" i="16"/>
  <c r="F1469" i="16"/>
  <c r="G1469" i="16"/>
  <c r="H1469" i="16"/>
  <c r="I1469" i="16"/>
  <c r="J1469" i="16"/>
  <c r="K1469" i="16"/>
  <c r="L1469" i="16"/>
  <c r="M1469" i="16"/>
  <c r="N1469" i="16"/>
  <c r="O1469" i="16"/>
  <c r="P1469" i="16"/>
  <c r="B1470" i="16"/>
  <c r="C1470" i="16"/>
  <c r="D1470" i="16"/>
  <c r="E1470" i="16"/>
  <c r="F1470" i="16"/>
  <c r="G1470" i="16"/>
  <c r="H1470" i="16"/>
  <c r="I1470" i="16"/>
  <c r="J1470" i="16"/>
  <c r="K1470" i="16"/>
  <c r="L1470" i="16"/>
  <c r="M1470" i="16"/>
  <c r="N1470" i="16"/>
  <c r="O1470" i="16"/>
  <c r="P1470" i="16"/>
  <c r="B1471" i="16"/>
  <c r="C1471" i="16"/>
  <c r="D1471" i="16"/>
  <c r="E1471" i="16"/>
  <c r="F1471" i="16"/>
  <c r="G1471" i="16"/>
  <c r="H1471" i="16"/>
  <c r="I1471" i="16"/>
  <c r="J1471" i="16"/>
  <c r="K1471" i="16"/>
  <c r="L1471" i="16"/>
  <c r="M1471" i="16"/>
  <c r="N1471" i="16"/>
  <c r="O1471" i="16"/>
  <c r="P1471" i="16"/>
  <c r="B1472" i="16"/>
  <c r="C1472" i="16"/>
  <c r="D1472" i="16"/>
  <c r="E1472" i="16"/>
  <c r="F1472" i="16"/>
  <c r="G1472" i="16"/>
  <c r="H1472" i="16"/>
  <c r="I1472" i="16"/>
  <c r="J1472" i="16"/>
  <c r="K1472" i="16"/>
  <c r="L1472" i="16"/>
  <c r="M1472" i="16"/>
  <c r="N1472" i="16"/>
  <c r="O1472" i="16"/>
  <c r="P1472" i="16"/>
  <c r="B1473" i="16"/>
  <c r="C1473" i="16"/>
  <c r="D1473" i="16"/>
  <c r="E1473" i="16"/>
  <c r="F1473" i="16"/>
  <c r="G1473" i="16"/>
  <c r="H1473" i="16"/>
  <c r="I1473" i="16"/>
  <c r="J1473" i="16"/>
  <c r="K1473" i="16"/>
  <c r="L1473" i="16"/>
  <c r="M1473" i="16"/>
  <c r="N1473" i="16"/>
  <c r="O1473" i="16"/>
  <c r="P1473" i="16"/>
  <c r="B1474" i="16"/>
  <c r="C1474" i="16"/>
  <c r="D1474" i="16"/>
  <c r="E1474" i="16"/>
  <c r="F1474" i="16"/>
  <c r="G1474" i="16"/>
  <c r="H1474" i="16"/>
  <c r="I1474" i="16"/>
  <c r="J1474" i="16"/>
  <c r="K1474" i="16"/>
  <c r="L1474" i="16"/>
  <c r="M1474" i="16"/>
  <c r="N1474" i="16"/>
  <c r="O1474" i="16"/>
  <c r="P1474" i="16"/>
  <c r="B1475" i="16"/>
  <c r="C1475" i="16"/>
  <c r="D1475" i="16"/>
  <c r="E1475" i="16"/>
  <c r="F1475" i="16"/>
  <c r="G1475" i="16"/>
  <c r="H1475" i="16"/>
  <c r="I1475" i="16"/>
  <c r="J1475" i="16"/>
  <c r="K1475" i="16"/>
  <c r="L1475" i="16"/>
  <c r="M1475" i="16"/>
  <c r="N1475" i="16"/>
  <c r="O1475" i="16"/>
  <c r="P1475" i="16"/>
  <c r="B1476" i="16"/>
  <c r="C1476" i="16"/>
  <c r="D1476" i="16"/>
  <c r="E1476" i="16"/>
  <c r="F1476" i="16"/>
  <c r="G1476" i="16"/>
  <c r="H1476" i="16"/>
  <c r="I1476" i="16"/>
  <c r="J1476" i="16"/>
  <c r="K1476" i="16"/>
  <c r="L1476" i="16"/>
  <c r="M1476" i="16"/>
  <c r="N1476" i="16"/>
  <c r="O1476" i="16"/>
  <c r="P1476" i="16"/>
  <c r="B1477" i="16"/>
  <c r="C1477" i="16"/>
  <c r="D1477" i="16"/>
  <c r="E1477" i="16"/>
  <c r="F1477" i="16"/>
  <c r="G1477" i="16"/>
  <c r="H1477" i="16"/>
  <c r="I1477" i="16"/>
  <c r="J1477" i="16"/>
  <c r="K1477" i="16"/>
  <c r="L1477" i="16"/>
  <c r="M1477" i="16"/>
  <c r="N1477" i="16"/>
  <c r="O1477" i="16"/>
  <c r="P1477" i="16"/>
  <c r="B1478" i="16"/>
  <c r="C1478" i="16"/>
  <c r="D1478" i="16"/>
  <c r="E1478" i="16"/>
  <c r="F1478" i="16"/>
  <c r="G1478" i="16"/>
  <c r="H1478" i="16"/>
  <c r="I1478" i="16"/>
  <c r="J1478" i="16"/>
  <c r="K1478" i="16"/>
  <c r="L1478" i="16"/>
  <c r="M1478" i="16"/>
  <c r="N1478" i="16"/>
  <c r="O1478" i="16"/>
  <c r="P1478" i="16"/>
  <c r="B1479" i="16"/>
  <c r="C1479" i="16"/>
  <c r="D1479" i="16"/>
  <c r="E1479" i="16"/>
  <c r="F1479" i="16"/>
  <c r="G1479" i="16"/>
  <c r="H1479" i="16"/>
  <c r="I1479" i="16"/>
  <c r="J1479" i="16"/>
  <c r="K1479" i="16"/>
  <c r="L1479" i="16"/>
  <c r="M1479" i="16"/>
  <c r="N1479" i="16"/>
  <c r="O1479" i="16"/>
  <c r="P1479" i="16"/>
  <c r="B1480" i="16"/>
  <c r="C1480" i="16"/>
  <c r="D1480" i="16"/>
  <c r="E1480" i="16"/>
  <c r="F1480" i="16"/>
  <c r="G1480" i="16"/>
  <c r="H1480" i="16"/>
  <c r="I1480" i="16"/>
  <c r="J1480" i="16"/>
  <c r="K1480" i="16"/>
  <c r="L1480" i="16"/>
  <c r="M1480" i="16"/>
  <c r="N1480" i="16"/>
  <c r="O1480" i="16"/>
  <c r="P1480" i="16"/>
  <c r="B1481" i="16"/>
  <c r="C1481" i="16"/>
  <c r="D1481" i="16"/>
  <c r="E1481" i="16"/>
  <c r="F1481" i="16"/>
  <c r="G1481" i="16"/>
  <c r="H1481" i="16"/>
  <c r="I1481" i="16"/>
  <c r="J1481" i="16"/>
  <c r="K1481" i="16"/>
  <c r="L1481" i="16"/>
  <c r="M1481" i="16"/>
  <c r="N1481" i="16"/>
  <c r="O1481" i="16"/>
  <c r="P1481" i="16"/>
  <c r="B1482" i="16"/>
  <c r="C1482" i="16"/>
  <c r="D1482" i="16"/>
  <c r="E1482" i="16"/>
  <c r="F1482" i="16"/>
  <c r="G1482" i="16"/>
  <c r="H1482" i="16"/>
  <c r="I1482" i="16"/>
  <c r="J1482" i="16"/>
  <c r="K1482" i="16"/>
  <c r="L1482" i="16"/>
  <c r="M1482" i="16"/>
  <c r="N1482" i="16"/>
  <c r="O1482" i="16"/>
  <c r="P1482" i="16"/>
  <c r="B1483" i="16"/>
  <c r="C1483" i="16"/>
  <c r="D1483" i="16"/>
  <c r="E1483" i="16"/>
  <c r="F1483" i="16"/>
  <c r="G1483" i="16"/>
  <c r="H1483" i="16"/>
  <c r="I1483" i="16"/>
  <c r="J1483" i="16"/>
  <c r="K1483" i="16"/>
  <c r="L1483" i="16"/>
  <c r="M1483" i="16"/>
  <c r="N1483" i="16"/>
  <c r="O1483" i="16"/>
  <c r="P1483" i="16"/>
  <c r="B1484" i="16"/>
  <c r="C1484" i="16"/>
  <c r="D1484" i="16"/>
  <c r="E1484" i="16"/>
  <c r="F1484" i="16"/>
  <c r="G1484" i="16"/>
  <c r="H1484" i="16"/>
  <c r="I1484" i="16"/>
  <c r="J1484" i="16"/>
  <c r="K1484" i="16"/>
  <c r="L1484" i="16"/>
  <c r="M1484" i="16"/>
  <c r="N1484" i="16"/>
  <c r="O1484" i="16"/>
  <c r="P1484" i="16"/>
  <c r="B1485" i="16"/>
  <c r="C1485" i="16"/>
  <c r="D1485" i="16"/>
  <c r="E1485" i="16"/>
  <c r="F1485" i="16"/>
  <c r="G1485" i="16"/>
  <c r="H1485" i="16"/>
  <c r="I1485" i="16"/>
  <c r="J1485" i="16"/>
  <c r="K1485" i="16"/>
  <c r="L1485" i="16"/>
  <c r="M1485" i="16"/>
  <c r="N1485" i="16"/>
  <c r="O1485" i="16"/>
  <c r="P1485" i="16"/>
  <c r="B1486" i="16"/>
  <c r="C1486" i="16"/>
  <c r="D1486" i="16"/>
  <c r="E1486" i="16"/>
  <c r="F1486" i="16"/>
  <c r="G1486" i="16"/>
  <c r="H1486" i="16"/>
  <c r="I1486" i="16"/>
  <c r="J1486" i="16"/>
  <c r="K1486" i="16"/>
  <c r="L1486" i="16"/>
  <c r="M1486" i="16"/>
  <c r="N1486" i="16"/>
  <c r="O1486" i="16"/>
  <c r="P1486" i="16"/>
  <c r="B1487" i="16"/>
  <c r="C1487" i="16"/>
  <c r="D1487" i="16"/>
  <c r="E1487" i="16"/>
  <c r="F1487" i="16"/>
  <c r="G1487" i="16"/>
  <c r="H1487" i="16"/>
  <c r="I1487" i="16"/>
  <c r="J1487" i="16"/>
  <c r="K1487" i="16"/>
  <c r="L1487" i="16"/>
  <c r="M1487" i="16"/>
  <c r="N1487" i="16"/>
  <c r="O1487" i="16"/>
  <c r="P1487" i="16"/>
  <c r="B1488" i="16"/>
  <c r="C1488" i="16"/>
  <c r="D1488" i="16"/>
  <c r="E1488" i="16"/>
  <c r="F1488" i="16"/>
  <c r="G1488" i="16"/>
  <c r="H1488" i="16"/>
  <c r="I1488" i="16"/>
  <c r="J1488" i="16"/>
  <c r="K1488" i="16"/>
  <c r="L1488" i="16"/>
  <c r="M1488" i="16"/>
  <c r="N1488" i="16"/>
  <c r="O1488" i="16"/>
  <c r="P1488" i="16"/>
  <c r="B1489" i="16"/>
  <c r="C1489" i="16"/>
  <c r="D1489" i="16"/>
  <c r="E1489" i="16"/>
  <c r="F1489" i="16"/>
  <c r="G1489" i="16"/>
  <c r="H1489" i="16"/>
  <c r="I1489" i="16"/>
  <c r="J1489" i="16"/>
  <c r="K1489" i="16"/>
  <c r="L1489" i="16"/>
  <c r="M1489" i="16"/>
  <c r="N1489" i="16"/>
  <c r="O1489" i="16"/>
  <c r="P1489" i="16"/>
  <c r="B1490" i="16"/>
  <c r="C1490" i="16"/>
  <c r="D1490" i="16"/>
  <c r="E1490" i="16"/>
  <c r="F1490" i="16"/>
  <c r="G1490" i="16"/>
  <c r="H1490" i="16"/>
  <c r="I1490" i="16"/>
  <c r="J1490" i="16"/>
  <c r="K1490" i="16"/>
  <c r="L1490" i="16"/>
  <c r="M1490" i="16"/>
  <c r="N1490" i="16"/>
  <c r="O1490" i="16"/>
  <c r="P1490" i="16"/>
  <c r="B1491" i="16"/>
  <c r="C1491" i="16"/>
  <c r="D1491" i="16"/>
  <c r="E1491" i="16"/>
  <c r="F1491" i="16"/>
  <c r="G1491" i="16"/>
  <c r="H1491" i="16"/>
  <c r="I1491" i="16"/>
  <c r="J1491" i="16"/>
  <c r="K1491" i="16"/>
  <c r="L1491" i="16"/>
  <c r="M1491" i="16"/>
  <c r="N1491" i="16"/>
  <c r="O1491" i="16"/>
  <c r="P1491" i="16"/>
  <c r="B1492" i="16"/>
  <c r="C1492" i="16"/>
  <c r="D1492" i="16"/>
  <c r="E1492" i="16"/>
  <c r="F1492" i="16"/>
  <c r="G1492" i="16"/>
  <c r="H1492" i="16"/>
  <c r="I1492" i="16"/>
  <c r="J1492" i="16"/>
  <c r="K1492" i="16"/>
  <c r="L1492" i="16"/>
  <c r="M1492" i="16"/>
  <c r="N1492" i="16"/>
  <c r="O1492" i="16"/>
  <c r="P1492" i="16"/>
  <c r="B1493" i="16"/>
  <c r="C1493" i="16"/>
  <c r="D1493" i="16"/>
  <c r="E1493" i="16"/>
  <c r="F1493" i="16"/>
  <c r="G1493" i="16"/>
  <c r="H1493" i="16"/>
  <c r="I1493" i="16"/>
  <c r="J1493" i="16"/>
  <c r="K1493" i="16"/>
  <c r="L1493" i="16"/>
  <c r="M1493" i="16"/>
  <c r="N1493" i="16"/>
  <c r="O1493" i="16"/>
  <c r="P1493" i="16"/>
  <c r="B1494" i="16"/>
  <c r="C1494" i="16"/>
  <c r="D1494" i="16"/>
  <c r="E1494" i="16"/>
  <c r="F1494" i="16"/>
  <c r="G1494" i="16"/>
  <c r="H1494" i="16"/>
  <c r="I1494" i="16"/>
  <c r="J1494" i="16"/>
  <c r="K1494" i="16"/>
  <c r="L1494" i="16"/>
  <c r="M1494" i="16"/>
  <c r="N1494" i="16"/>
  <c r="O1494" i="16"/>
  <c r="P1494" i="16"/>
  <c r="B1495" i="16"/>
  <c r="C1495" i="16"/>
  <c r="D1495" i="16"/>
  <c r="E1495" i="16"/>
  <c r="F1495" i="16"/>
  <c r="G1495" i="16"/>
  <c r="H1495" i="16"/>
  <c r="I1495" i="16"/>
  <c r="J1495" i="16"/>
  <c r="K1495" i="16"/>
  <c r="L1495" i="16"/>
  <c r="M1495" i="16"/>
  <c r="N1495" i="16"/>
  <c r="O1495" i="16"/>
  <c r="P1495" i="16"/>
  <c r="B1496" i="16"/>
  <c r="C1496" i="16"/>
  <c r="D1496" i="16"/>
  <c r="E1496" i="16"/>
  <c r="F1496" i="16"/>
  <c r="G1496" i="16"/>
  <c r="H1496" i="16"/>
  <c r="I1496" i="16"/>
  <c r="J1496" i="16"/>
  <c r="K1496" i="16"/>
  <c r="L1496" i="16"/>
  <c r="M1496" i="16"/>
  <c r="N1496" i="16"/>
  <c r="O1496" i="16"/>
  <c r="P1496" i="16"/>
  <c r="B1497" i="16"/>
  <c r="C1497" i="16"/>
  <c r="D1497" i="16"/>
  <c r="E1497" i="16"/>
  <c r="F1497" i="16"/>
  <c r="G1497" i="16"/>
  <c r="H1497" i="16"/>
  <c r="I1497" i="16"/>
  <c r="J1497" i="16"/>
  <c r="K1497" i="16"/>
  <c r="L1497" i="16"/>
  <c r="M1497" i="16"/>
  <c r="N1497" i="16"/>
  <c r="O1497" i="16"/>
  <c r="P1497" i="16"/>
  <c r="B1498" i="16"/>
  <c r="C1498" i="16"/>
  <c r="D1498" i="16"/>
  <c r="E1498" i="16"/>
  <c r="F1498" i="16"/>
  <c r="G1498" i="16"/>
  <c r="H1498" i="16"/>
  <c r="I1498" i="16"/>
  <c r="J1498" i="16"/>
  <c r="K1498" i="16"/>
  <c r="L1498" i="16"/>
  <c r="M1498" i="16"/>
  <c r="N1498" i="16"/>
  <c r="O1498" i="16"/>
  <c r="P1498" i="16"/>
  <c r="B1499" i="16"/>
  <c r="C1499" i="16"/>
  <c r="D1499" i="16"/>
  <c r="E1499" i="16"/>
  <c r="F1499" i="16"/>
  <c r="G1499" i="16"/>
  <c r="H1499" i="16"/>
  <c r="I1499" i="16"/>
  <c r="J1499" i="16"/>
  <c r="K1499" i="16"/>
  <c r="L1499" i="16"/>
  <c r="M1499" i="16"/>
  <c r="N1499" i="16"/>
  <c r="O1499" i="16"/>
  <c r="P1499" i="16"/>
  <c r="B1500" i="16"/>
  <c r="C1500" i="16"/>
  <c r="D1500" i="16"/>
  <c r="E1500" i="16"/>
  <c r="F1500" i="16"/>
  <c r="G1500" i="16"/>
  <c r="H1500" i="16"/>
  <c r="I1500" i="16"/>
  <c r="J1500" i="16"/>
  <c r="K1500" i="16"/>
  <c r="L1500" i="16"/>
  <c r="M1500" i="16"/>
  <c r="N1500" i="16"/>
  <c r="O1500" i="16"/>
  <c r="P1500" i="16"/>
  <c r="B1501" i="16"/>
  <c r="C1501" i="16"/>
  <c r="D1501" i="16"/>
  <c r="E1501" i="16"/>
  <c r="F1501" i="16"/>
  <c r="G1501" i="16"/>
  <c r="H1501" i="16"/>
  <c r="I1501" i="16"/>
  <c r="J1501" i="16"/>
  <c r="K1501" i="16"/>
  <c r="L1501" i="16"/>
  <c r="M1501" i="16"/>
  <c r="N1501" i="16"/>
  <c r="O1501" i="16"/>
  <c r="P1501" i="16"/>
  <c r="B1502" i="16"/>
  <c r="C1502" i="16"/>
  <c r="D1502" i="16"/>
  <c r="E1502" i="16"/>
  <c r="F1502" i="16"/>
  <c r="G1502" i="16"/>
  <c r="H1502" i="16"/>
  <c r="I1502" i="16"/>
  <c r="J1502" i="16"/>
  <c r="K1502" i="16"/>
  <c r="L1502" i="16"/>
  <c r="M1502" i="16"/>
  <c r="N1502" i="16"/>
  <c r="O1502" i="16"/>
  <c r="P1502" i="16"/>
  <c r="B1503" i="16"/>
  <c r="C1503" i="16"/>
  <c r="D1503" i="16"/>
  <c r="E1503" i="16"/>
  <c r="F1503" i="16"/>
  <c r="G1503" i="16"/>
  <c r="H1503" i="16"/>
  <c r="I1503" i="16"/>
  <c r="J1503" i="16"/>
  <c r="K1503" i="16"/>
  <c r="L1503" i="16"/>
  <c r="M1503" i="16"/>
  <c r="N1503" i="16"/>
  <c r="O1503" i="16"/>
  <c r="P1503" i="16"/>
  <c r="B1504" i="16"/>
  <c r="C1504" i="16"/>
  <c r="D1504" i="16"/>
  <c r="E1504" i="16"/>
  <c r="F1504" i="16"/>
  <c r="G1504" i="16"/>
  <c r="H1504" i="16"/>
  <c r="I1504" i="16"/>
  <c r="J1504" i="16"/>
  <c r="K1504" i="16"/>
  <c r="L1504" i="16"/>
  <c r="M1504" i="16"/>
  <c r="N1504" i="16"/>
  <c r="O1504" i="16"/>
  <c r="P1504" i="16"/>
  <c r="B1505" i="16"/>
  <c r="C1505" i="16"/>
  <c r="D1505" i="16"/>
  <c r="E1505" i="16"/>
  <c r="F1505" i="16"/>
  <c r="G1505" i="16"/>
  <c r="H1505" i="16"/>
  <c r="I1505" i="16"/>
  <c r="J1505" i="16"/>
  <c r="K1505" i="16"/>
  <c r="L1505" i="16"/>
  <c r="M1505" i="16"/>
  <c r="N1505" i="16"/>
  <c r="O1505" i="16"/>
  <c r="P1505" i="16"/>
  <c r="B1506" i="16"/>
  <c r="C1506" i="16"/>
  <c r="D1506" i="16"/>
  <c r="E1506" i="16"/>
  <c r="F1506" i="16"/>
  <c r="G1506" i="16"/>
  <c r="H1506" i="16"/>
  <c r="I1506" i="16"/>
  <c r="J1506" i="16"/>
  <c r="K1506" i="16"/>
  <c r="L1506" i="16"/>
  <c r="M1506" i="16"/>
  <c r="N1506" i="16"/>
  <c r="O1506" i="16"/>
  <c r="P1506" i="16"/>
  <c r="B1507" i="16"/>
  <c r="C1507" i="16"/>
  <c r="D1507" i="16"/>
  <c r="E1507" i="16"/>
  <c r="F1507" i="16"/>
  <c r="G1507" i="16"/>
  <c r="H1507" i="16"/>
  <c r="I1507" i="16"/>
  <c r="J1507" i="16"/>
  <c r="K1507" i="16"/>
  <c r="L1507" i="16"/>
  <c r="M1507" i="16"/>
  <c r="N1507" i="16"/>
  <c r="O1507" i="16"/>
  <c r="P1507" i="16"/>
  <c r="B1508" i="16"/>
  <c r="C1508" i="16"/>
  <c r="D1508" i="16"/>
  <c r="E1508" i="16"/>
  <c r="F1508" i="16"/>
  <c r="G1508" i="16"/>
  <c r="H1508" i="16"/>
  <c r="I1508" i="16"/>
  <c r="J1508" i="16"/>
  <c r="K1508" i="16"/>
  <c r="L1508" i="16"/>
  <c r="M1508" i="16"/>
  <c r="N1508" i="16"/>
  <c r="O1508" i="16"/>
  <c r="P1508" i="16"/>
  <c r="B1509" i="16"/>
  <c r="C1509" i="16"/>
  <c r="D1509" i="16"/>
  <c r="E1509" i="16"/>
  <c r="F1509" i="16"/>
  <c r="G1509" i="16"/>
  <c r="H1509" i="16"/>
  <c r="I1509" i="16"/>
  <c r="J1509" i="16"/>
  <c r="K1509" i="16"/>
  <c r="L1509" i="16"/>
  <c r="M1509" i="16"/>
  <c r="N1509" i="16"/>
  <c r="O1509" i="16"/>
  <c r="P1509" i="16"/>
  <c r="B1510" i="16"/>
  <c r="C1510" i="16"/>
  <c r="D1510" i="16"/>
  <c r="E1510" i="16"/>
  <c r="F1510" i="16"/>
  <c r="G1510" i="16"/>
  <c r="H1510" i="16"/>
  <c r="I1510" i="16"/>
  <c r="J1510" i="16"/>
  <c r="K1510" i="16"/>
  <c r="L1510" i="16"/>
  <c r="M1510" i="16"/>
  <c r="N1510" i="16"/>
  <c r="O1510" i="16"/>
  <c r="P1510" i="16"/>
  <c r="B1511" i="16"/>
  <c r="C1511" i="16"/>
  <c r="D1511" i="16"/>
  <c r="E1511" i="16"/>
  <c r="F1511" i="16"/>
  <c r="G1511" i="16"/>
  <c r="H1511" i="16"/>
  <c r="I1511" i="16"/>
  <c r="J1511" i="16"/>
  <c r="K1511" i="16"/>
  <c r="L1511" i="16"/>
  <c r="M1511" i="16"/>
  <c r="N1511" i="16"/>
  <c r="O1511" i="16"/>
  <c r="P1511" i="16"/>
  <c r="B1512" i="16"/>
  <c r="C1512" i="16"/>
  <c r="D1512" i="16"/>
  <c r="E1512" i="16"/>
  <c r="F1512" i="16"/>
  <c r="G1512" i="16"/>
  <c r="H1512" i="16"/>
  <c r="I1512" i="16"/>
  <c r="J1512" i="16"/>
  <c r="K1512" i="16"/>
  <c r="L1512" i="16"/>
  <c r="M1512" i="16"/>
  <c r="N1512" i="16"/>
  <c r="O1512" i="16"/>
  <c r="P1512" i="16"/>
  <c r="B1513" i="16"/>
  <c r="C1513" i="16"/>
  <c r="D1513" i="16"/>
  <c r="E1513" i="16"/>
  <c r="F1513" i="16"/>
  <c r="G1513" i="16"/>
  <c r="H1513" i="16"/>
  <c r="I1513" i="16"/>
  <c r="J1513" i="16"/>
  <c r="K1513" i="16"/>
  <c r="L1513" i="16"/>
  <c r="M1513" i="16"/>
  <c r="N1513" i="16"/>
  <c r="O1513" i="16"/>
  <c r="P1513" i="16"/>
  <c r="B1514" i="16"/>
  <c r="C1514" i="16"/>
  <c r="D1514" i="16"/>
  <c r="E1514" i="16"/>
  <c r="F1514" i="16"/>
  <c r="G1514" i="16"/>
  <c r="H1514" i="16"/>
  <c r="I1514" i="16"/>
  <c r="J1514" i="16"/>
  <c r="K1514" i="16"/>
  <c r="L1514" i="16"/>
  <c r="M1514" i="16"/>
  <c r="N1514" i="16"/>
  <c r="O1514" i="16"/>
  <c r="P1514" i="16"/>
  <c r="B1515" i="16"/>
  <c r="C1515" i="16"/>
  <c r="D1515" i="16"/>
  <c r="E1515" i="16"/>
  <c r="F1515" i="16"/>
  <c r="G1515" i="16"/>
  <c r="H1515" i="16"/>
  <c r="I1515" i="16"/>
  <c r="J1515" i="16"/>
  <c r="K1515" i="16"/>
  <c r="L1515" i="16"/>
  <c r="M1515" i="16"/>
  <c r="N1515" i="16"/>
  <c r="O1515" i="16"/>
  <c r="P1515" i="16"/>
  <c r="B1516" i="16"/>
  <c r="C1516" i="16"/>
  <c r="D1516" i="16"/>
  <c r="E1516" i="16"/>
  <c r="F1516" i="16"/>
  <c r="G1516" i="16"/>
  <c r="H1516" i="16"/>
  <c r="I1516" i="16"/>
  <c r="J1516" i="16"/>
  <c r="K1516" i="16"/>
  <c r="L1516" i="16"/>
  <c r="M1516" i="16"/>
  <c r="N1516" i="16"/>
  <c r="O1516" i="16"/>
  <c r="P1516" i="16"/>
  <c r="B1517" i="16"/>
  <c r="C1517" i="16"/>
  <c r="D1517" i="16"/>
  <c r="E1517" i="16"/>
  <c r="F1517" i="16"/>
  <c r="G1517" i="16"/>
  <c r="H1517" i="16"/>
  <c r="I1517" i="16"/>
  <c r="J1517" i="16"/>
  <c r="K1517" i="16"/>
  <c r="L1517" i="16"/>
  <c r="M1517" i="16"/>
  <c r="N1517" i="16"/>
  <c r="O1517" i="16"/>
  <c r="P1517" i="16"/>
  <c r="B1518" i="16"/>
  <c r="C1518" i="16"/>
  <c r="D1518" i="16"/>
  <c r="E1518" i="16"/>
  <c r="F1518" i="16"/>
  <c r="G1518" i="16"/>
  <c r="H1518" i="16"/>
  <c r="I1518" i="16"/>
  <c r="J1518" i="16"/>
  <c r="K1518" i="16"/>
  <c r="L1518" i="16"/>
  <c r="M1518" i="16"/>
  <c r="N1518" i="16"/>
  <c r="O1518" i="16"/>
  <c r="P1518" i="16"/>
  <c r="B1519" i="16"/>
  <c r="C1519" i="16"/>
  <c r="D1519" i="16"/>
  <c r="E1519" i="16"/>
  <c r="F1519" i="16"/>
  <c r="G1519" i="16"/>
  <c r="H1519" i="16"/>
  <c r="I1519" i="16"/>
  <c r="J1519" i="16"/>
  <c r="K1519" i="16"/>
  <c r="L1519" i="16"/>
  <c r="M1519" i="16"/>
  <c r="N1519" i="16"/>
  <c r="O1519" i="16"/>
  <c r="P1519" i="16"/>
  <c r="B1520" i="16"/>
  <c r="C1520" i="16"/>
  <c r="D1520" i="16"/>
  <c r="E1520" i="16"/>
  <c r="F1520" i="16"/>
  <c r="G1520" i="16"/>
  <c r="H1520" i="16"/>
  <c r="I1520" i="16"/>
  <c r="J1520" i="16"/>
  <c r="K1520" i="16"/>
  <c r="L1520" i="16"/>
  <c r="M1520" i="16"/>
  <c r="N1520" i="16"/>
  <c r="O1520" i="16"/>
  <c r="P1520" i="16"/>
  <c r="B1521" i="16"/>
  <c r="C1521" i="16"/>
  <c r="D1521" i="16"/>
  <c r="E1521" i="16"/>
  <c r="F1521" i="16"/>
  <c r="G1521" i="16"/>
  <c r="H1521" i="16"/>
  <c r="I1521" i="16"/>
  <c r="J1521" i="16"/>
  <c r="K1521" i="16"/>
  <c r="L1521" i="16"/>
  <c r="M1521" i="16"/>
  <c r="N1521" i="16"/>
  <c r="O1521" i="16"/>
  <c r="P1521" i="16"/>
  <c r="B1522" i="16"/>
  <c r="C1522" i="16"/>
  <c r="D1522" i="16"/>
  <c r="E1522" i="16"/>
  <c r="F1522" i="16"/>
  <c r="G1522" i="16"/>
  <c r="H1522" i="16"/>
  <c r="I1522" i="16"/>
  <c r="J1522" i="16"/>
  <c r="K1522" i="16"/>
  <c r="L1522" i="16"/>
  <c r="M1522" i="16"/>
  <c r="N1522" i="16"/>
  <c r="O1522" i="16"/>
  <c r="P1522" i="16"/>
  <c r="B1523" i="16"/>
  <c r="C1523" i="16"/>
  <c r="D1523" i="16"/>
  <c r="E1523" i="16"/>
  <c r="F1523" i="16"/>
  <c r="G1523" i="16"/>
  <c r="H1523" i="16"/>
  <c r="I1523" i="16"/>
  <c r="J1523" i="16"/>
  <c r="K1523" i="16"/>
  <c r="L1523" i="16"/>
  <c r="M1523" i="16"/>
  <c r="N1523" i="16"/>
  <c r="O1523" i="16"/>
  <c r="P1523" i="16"/>
  <c r="B1524" i="16"/>
  <c r="C1524" i="16"/>
  <c r="D1524" i="16"/>
  <c r="E1524" i="16"/>
  <c r="F1524" i="16"/>
  <c r="G1524" i="16"/>
  <c r="H1524" i="16"/>
  <c r="I1524" i="16"/>
  <c r="J1524" i="16"/>
  <c r="K1524" i="16"/>
  <c r="L1524" i="16"/>
  <c r="M1524" i="16"/>
  <c r="N1524" i="16"/>
  <c r="O1524" i="16"/>
  <c r="P1524" i="16"/>
  <c r="B1525" i="16"/>
  <c r="C1525" i="16"/>
  <c r="D1525" i="16"/>
  <c r="E1525" i="16"/>
  <c r="F1525" i="16"/>
  <c r="G1525" i="16"/>
  <c r="H1525" i="16"/>
  <c r="I1525" i="16"/>
  <c r="J1525" i="16"/>
  <c r="K1525" i="16"/>
  <c r="L1525" i="16"/>
  <c r="M1525" i="16"/>
  <c r="N1525" i="16"/>
  <c r="O1525" i="16"/>
  <c r="P1525" i="16"/>
  <c r="B1526" i="16"/>
  <c r="C1526" i="16"/>
  <c r="D1526" i="16"/>
  <c r="E1526" i="16"/>
  <c r="F1526" i="16"/>
  <c r="G1526" i="16"/>
  <c r="H1526" i="16"/>
  <c r="I1526" i="16"/>
  <c r="J1526" i="16"/>
  <c r="K1526" i="16"/>
  <c r="L1526" i="16"/>
  <c r="M1526" i="16"/>
  <c r="N1526" i="16"/>
  <c r="O1526" i="16"/>
  <c r="P1526" i="16"/>
  <c r="B1527" i="16"/>
  <c r="C1527" i="16"/>
  <c r="D1527" i="16"/>
  <c r="E1527" i="16"/>
  <c r="F1527" i="16"/>
  <c r="G1527" i="16"/>
  <c r="H1527" i="16"/>
  <c r="I1527" i="16"/>
  <c r="J1527" i="16"/>
  <c r="K1527" i="16"/>
  <c r="L1527" i="16"/>
  <c r="M1527" i="16"/>
  <c r="N1527" i="16"/>
  <c r="O1527" i="16"/>
  <c r="P1527" i="16"/>
  <c r="B1528" i="16"/>
  <c r="C1528" i="16"/>
  <c r="D1528" i="16"/>
  <c r="E1528" i="16"/>
  <c r="F1528" i="16"/>
  <c r="G1528" i="16"/>
  <c r="H1528" i="16"/>
  <c r="I1528" i="16"/>
  <c r="J1528" i="16"/>
  <c r="K1528" i="16"/>
  <c r="L1528" i="16"/>
  <c r="M1528" i="16"/>
  <c r="N1528" i="16"/>
  <c r="O1528" i="16"/>
  <c r="P1528" i="16"/>
  <c r="B1529" i="16"/>
  <c r="C1529" i="16"/>
  <c r="D1529" i="16"/>
  <c r="E1529" i="16"/>
  <c r="F1529" i="16"/>
  <c r="G1529" i="16"/>
  <c r="H1529" i="16"/>
  <c r="I1529" i="16"/>
  <c r="J1529" i="16"/>
  <c r="K1529" i="16"/>
  <c r="L1529" i="16"/>
  <c r="M1529" i="16"/>
  <c r="N1529" i="16"/>
  <c r="O1529" i="16"/>
  <c r="P1529" i="16"/>
  <c r="B1530" i="16"/>
  <c r="C1530" i="16"/>
  <c r="D1530" i="16"/>
  <c r="E1530" i="16"/>
  <c r="F1530" i="16"/>
  <c r="G1530" i="16"/>
  <c r="H1530" i="16"/>
  <c r="I1530" i="16"/>
  <c r="J1530" i="16"/>
  <c r="K1530" i="16"/>
  <c r="L1530" i="16"/>
  <c r="M1530" i="16"/>
  <c r="N1530" i="16"/>
  <c r="O1530" i="16"/>
  <c r="P1530" i="16"/>
  <c r="B1531" i="16"/>
  <c r="C1531" i="16"/>
  <c r="D1531" i="16"/>
  <c r="E1531" i="16"/>
  <c r="F1531" i="16"/>
  <c r="G1531" i="16"/>
  <c r="H1531" i="16"/>
  <c r="I1531" i="16"/>
  <c r="J1531" i="16"/>
  <c r="K1531" i="16"/>
  <c r="L1531" i="16"/>
  <c r="M1531" i="16"/>
  <c r="N1531" i="16"/>
  <c r="O1531" i="16"/>
  <c r="P1531" i="16"/>
  <c r="B1532" i="16"/>
  <c r="C1532" i="16"/>
  <c r="D1532" i="16"/>
  <c r="E1532" i="16"/>
  <c r="F1532" i="16"/>
  <c r="G1532" i="16"/>
  <c r="H1532" i="16"/>
  <c r="I1532" i="16"/>
  <c r="J1532" i="16"/>
  <c r="K1532" i="16"/>
  <c r="L1532" i="16"/>
  <c r="M1532" i="16"/>
  <c r="N1532" i="16"/>
  <c r="O1532" i="16"/>
  <c r="P1532" i="16"/>
  <c r="B1533" i="16"/>
  <c r="C1533" i="16"/>
  <c r="D1533" i="16"/>
  <c r="E1533" i="16"/>
  <c r="F1533" i="16"/>
  <c r="G1533" i="16"/>
  <c r="H1533" i="16"/>
  <c r="I1533" i="16"/>
  <c r="J1533" i="16"/>
  <c r="K1533" i="16"/>
  <c r="L1533" i="16"/>
  <c r="M1533" i="16"/>
  <c r="N1533" i="16"/>
  <c r="O1533" i="16"/>
  <c r="P1533" i="16"/>
  <c r="B1534" i="16"/>
  <c r="C1534" i="16"/>
  <c r="D1534" i="16"/>
  <c r="E1534" i="16"/>
  <c r="F1534" i="16"/>
  <c r="G1534" i="16"/>
  <c r="H1534" i="16"/>
  <c r="I1534" i="16"/>
  <c r="J1534" i="16"/>
  <c r="K1534" i="16"/>
  <c r="L1534" i="16"/>
  <c r="M1534" i="16"/>
  <c r="N1534" i="16"/>
  <c r="O1534" i="16"/>
  <c r="P1534" i="16"/>
  <c r="B1535" i="16"/>
  <c r="C1535" i="16"/>
  <c r="D1535" i="16"/>
  <c r="E1535" i="16"/>
  <c r="F1535" i="16"/>
  <c r="G1535" i="16"/>
  <c r="H1535" i="16"/>
  <c r="I1535" i="16"/>
  <c r="J1535" i="16"/>
  <c r="K1535" i="16"/>
  <c r="L1535" i="16"/>
  <c r="M1535" i="16"/>
  <c r="N1535" i="16"/>
  <c r="O1535" i="16"/>
  <c r="P1535" i="16"/>
  <c r="B1536" i="16"/>
  <c r="C1536" i="16"/>
  <c r="D1536" i="16"/>
  <c r="E1536" i="16"/>
  <c r="F1536" i="16"/>
  <c r="G1536" i="16"/>
  <c r="H1536" i="16"/>
  <c r="I1536" i="16"/>
  <c r="J1536" i="16"/>
  <c r="K1536" i="16"/>
  <c r="L1536" i="16"/>
  <c r="M1536" i="16"/>
  <c r="N1536" i="16"/>
  <c r="O1536" i="16"/>
  <c r="P1536" i="16"/>
  <c r="B1537" i="16"/>
  <c r="C1537" i="16"/>
  <c r="D1537" i="16"/>
  <c r="E1537" i="16"/>
  <c r="F1537" i="16"/>
  <c r="G1537" i="16"/>
  <c r="H1537" i="16"/>
  <c r="I1537" i="16"/>
  <c r="J1537" i="16"/>
  <c r="K1537" i="16"/>
  <c r="L1537" i="16"/>
  <c r="M1537" i="16"/>
  <c r="N1537" i="16"/>
  <c r="O1537" i="16"/>
  <c r="P1537" i="16"/>
  <c r="B1538" i="16"/>
  <c r="C1538" i="16"/>
  <c r="D1538" i="16"/>
  <c r="E1538" i="16"/>
  <c r="F1538" i="16"/>
  <c r="G1538" i="16"/>
  <c r="H1538" i="16"/>
  <c r="I1538" i="16"/>
  <c r="J1538" i="16"/>
  <c r="K1538" i="16"/>
  <c r="L1538" i="16"/>
  <c r="M1538" i="16"/>
  <c r="N1538" i="16"/>
  <c r="O1538" i="16"/>
  <c r="P1538" i="16"/>
  <c r="B1539" i="16"/>
  <c r="C1539" i="16"/>
  <c r="D1539" i="16"/>
  <c r="E1539" i="16"/>
  <c r="F1539" i="16"/>
  <c r="G1539" i="16"/>
  <c r="H1539" i="16"/>
  <c r="I1539" i="16"/>
  <c r="J1539" i="16"/>
  <c r="K1539" i="16"/>
  <c r="L1539" i="16"/>
  <c r="M1539" i="16"/>
  <c r="N1539" i="16"/>
  <c r="O1539" i="16"/>
  <c r="P1539" i="16"/>
  <c r="B1540" i="16"/>
  <c r="C1540" i="16"/>
  <c r="D1540" i="16"/>
  <c r="E1540" i="16"/>
  <c r="F1540" i="16"/>
  <c r="G1540" i="16"/>
  <c r="H1540" i="16"/>
  <c r="I1540" i="16"/>
  <c r="J1540" i="16"/>
  <c r="K1540" i="16"/>
  <c r="L1540" i="16"/>
  <c r="M1540" i="16"/>
  <c r="N1540" i="16"/>
  <c r="O1540" i="16"/>
  <c r="P1540" i="16"/>
  <c r="B1541" i="16"/>
  <c r="C1541" i="16"/>
  <c r="D1541" i="16"/>
  <c r="E1541" i="16"/>
  <c r="F1541" i="16"/>
  <c r="G1541" i="16"/>
  <c r="H1541" i="16"/>
  <c r="I1541" i="16"/>
  <c r="J1541" i="16"/>
  <c r="K1541" i="16"/>
  <c r="L1541" i="16"/>
  <c r="M1541" i="16"/>
  <c r="N1541" i="16"/>
  <c r="O1541" i="16"/>
  <c r="P1541" i="16"/>
  <c r="B1542" i="16"/>
  <c r="C1542" i="16"/>
  <c r="D1542" i="16"/>
  <c r="E1542" i="16"/>
  <c r="F1542" i="16"/>
  <c r="G1542" i="16"/>
  <c r="H1542" i="16"/>
  <c r="I1542" i="16"/>
  <c r="J1542" i="16"/>
  <c r="K1542" i="16"/>
  <c r="L1542" i="16"/>
  <c r="M1542" i="16"/>
  <c r="N1542" i="16"/>
  <c r="O1542" i="16"/>
  <c r="P1542" i="16"/>
  <c r="B1543" i="16"/>
  <c r="C1543" i="16"/>
  <c r="D1543" i="16"/>
  <c r="E1543" i="16"/>
  <c r="F1543" i="16"/>
  <c r="G1543" i="16"/>
  <c r="H1543" i="16"/>
  <c r="I1543" i="16"/>
  <c r="J1543" i="16"/>
  <c r="K1543" i="16"/>
  <c r="L1543" i="16"/>
  <c r="M1543" i="16"/>
  <c r="N1543" i="16"/>
  <c r="O1543" i="16"/>
  <c r="P1543" i="16"/>
  <c r="B1544" i="16"/>
  <c r="C1544" i="16"/>
  <c r="D1544" i="16"/>
  <c r="E1544" i="16"/>
  <c r="F1544" i="16"/>
  <c r="G1544" i="16"/>
  <c r="H1544" i="16"/>
  <c r="I1544" i="16"/>
  <c r="J1544" i="16"/>
  <c r="K1544" i="16"/>
  <c r="L1544" i="16"/>
  <c r="M1544" i="16"/>
  <c r="N1544" i="16"/>
  <c r="O1544" i="16"/>
  <c r="P1544" i="16"/>
  <c r="B1545" i="16"/>
  <c r="C1545" i="16"/>
  <c r="D1545" i="16"/>
  <c r="E1545" i="16"/>
  <c r="F1545" i="16"/>
  <c r="G1545" i="16"/>
  <c r="H1545" i="16"/>
  <c r="I1545" i="16"/>
  <c r="J1545" i="16"/>
  <c r="K1545" i="16"/>
  <c r="L1545" i="16"/>
  <c r="M1545" i="16"/>
  <c r="N1545" i="16"/>
  <c r="O1545" i="16"/>
  <c r="P1545" i="16"/>
  <c r="B1546" i="16"/>
  <c r="C1546" i="16"/>
  <c r="D1546" i="16"/>
  <c r="E1546" i="16"/>
  <c r="F1546" i="16"/>
  <c r="G1546" i="16"/>
  <c r="H1546" i="16"/>
  <c r="I1546" i="16"/>
  <c r="J1546" i="16"/>
  <c r="K1546" i="16"/>
  <c r="L1546" i="16"/>
  <c r="M1546" i="16"/>
  <c r="N1546" i="16"/>
  <c r="O1546" i="16"/>
  <c r="P1546" i="16"/>
  <c r="B1547" i="16"/>
  <c r="C1547" i="16"/>
  <c r="D1547" i="16"/>
  <c r="E1547" i="16"/>
  <c r="F1547" i="16"/>
  <c r="G1547" i="16"/>
  <c r="H1547" i="16"/>
  <c r="I1547" i="16"/>
  <c r="J1547" i="16"/>
  <c r="K1547" i="16"/>
  <c r="L1547" i="16"/>
  <c r="M1547" i="16"/>
  <c r="N1547" i="16"/>
  <c r="O1547" i="16"/>
  <c r="P1547" i="16"/>
  <c r="B1548" i="16"/>
  <c r="C1548" i="16"/>
  <c r="D1548" i="16"/>
  <c r="E1548" i="16"/>
  <c r="F1548" i="16"/>
  <c r="G1548" i="16"/>
  <c r="H1548" i="16"/>
  <c r="I1548" i="16"/>
  <c r="J1548" i="16"/>
  <c r="K1548" i="16"/>
  <c r="L1548" i="16"/>
  <c r="M1548" i="16"/>
  <c r="N1548" i="16"/>
  <c r="O1548" i="16"/>
  <c r="P1548" i="16"/>
  <c r="B1549" i="16"/>
  <c r="C1549" i="16"/>
  <c r="D1549" i="16"/>
  <c r="E1549" i="16"/>
  <c r="F1549" i="16"/>
  <c r="G1549" i="16"/>
  <c r="H1549" i="16"/>
  <c r="I1549" i="16"/>
  <c r="J1549" i="16"/>
  <c r="K1549" i="16"/>
  <c r="L1549" i="16"/>
  <c r="M1549" i="16"/>
  <c r="N1549" i="16"/>
  <c r="O1549" i="16"/>
  <c r="P1549" i="16"/>
  <c r="B1550" i="16"/>
  <c r="C1550" i="16"/>
  <c r="D1550" i="16"/>
  <c r="E1550" i="16"/>
  <c r="F1550" i="16"/>
  <c r="G1550" i="16"/>
  <c r="H1550" i="16"/>
  <c r="I1550" i="16"/>
  <c r="J1550" i="16"/>
  <c r="K1550" i="16"/>
  <c r="L1550" i="16"/>
  <c r="M1550" i="16"/>
  <c r="N1550" i="16"/>
  <c r="O1550" i="16"/>
  <c r="P1550" i="16"/>
  <c r="B1551" i="16"/>
  <c r="C1551" i="16"/>
  <c r="D1551" i="16"/>
  <c r="E1551" i="16"/>
  <c r="F1551" i="16"/>
  <c r="G1551" i="16"/>
  <c r="H1551" i="16"/>
  <c r="I1551" i="16"/>
  <c r="J1551" i="16"/>
  <c r="K1551" i="16"/>
  <c r="L1551" i="16"/>
  <c r="M1551" i="16"/>
  <c r="N1551" i="16"/>
  <c r="O1551" i="16"/>
  <c r="P1551" i="16"/>
  <c r="B1552" i="16"/>
  <c r="C1552" i="16"/>
  <c r="D1552" i="16"/>
  <c r="E1552" i="16"/>
  <c r="F1552" i="16"/>
  <c r="G1552" i="16"/>
  <c r="H1552" i="16"/>
  <c r="I1552" i="16"/>
  <c r="J1552" i="16"/>
  <c r="K1552" i="16"/>
  <c r="L1552" i="16"/>
  <c r="M1552" i="16"/>
  <c r="N1552" i="16"/>
  <c r="O1552" i="16"/>
  <c r="P1552" i="16"/>
  <c r="B1553" i="16"/>
  <c r="C1553" i="16"/>
  <c r="D1553" i="16"/>
  <c r="E1553" i="16"/>
  <c r="F1553" i="16"/>
  <c r="G1553" i="16"/>
  <c r="H1553" i="16"/>
  <c r="I1553" i="16"/>
  <c r="J1553" i="16"/>
  <c r="K1553" i="16"/>
  <c r="L1553" i="16"/>
  <c r="M1553" i="16"/>
  <c r="N1553" i="16"/>
  <c r="O1553" i="16"/>
  <c r="P1553" i="16"/>
  <c r="B1554" i="16"/>
  <c r="C1554" i="16"/>
  <c r="D1554" i="16"/>
  <c r="E1554" i="16"/>
  <c r="F1554" i="16"/>
  <c r="G1554" i="16"/>
  <c r="H1554" i="16"/>
  <c r="I1554" i="16"/>
  <c r="J1554" i="16"/>
  <c r="K1554" i="16"/>
  <c r="L1554" i="16"/>
  <c r="M1554" i="16"/>
  <c r="N1554" i="16"/>
  <c r="O1554" i="16"/>
  <c r="P1554" i="16"/>
  <c r="B1555" i="16"/>
  <c r="C1555" i="16"/>
  <c r="D1555" i="16"/>
  <c r="E1555" i="16"/>
  <c r="F1555" i="16"/>
  <c r="G1555" i="16"/>
  <c r="H1555" i="16"/>
  <c r="I1555" i="16"/>
  <c r="J1555" i="16"/>
  <c r="K1555" i="16"/>
  <c r="L1555" i="16"/>
  <c r="M1555" i="16"/>
  <c r="N1555" i="16"/>
  <c r="O1555" i="16"/>
  <c r="P1555" i="16"/>
  <c r="B1556" i="16"/>
  <c r="C1556" i="16"/>
  <c r="D1556" i="16"/>
  <c r="E1556" i="16"/>
  <c r="F1556" i="16"/>
  <c r="G1556" i="16"/>
  <c r="H1556" i="16"/>
  <c r="I1556" i="16"/>
  <c r="J1556" i="16"/>
  <c r="K1556" i="16"/>
  <c r="L1556" i="16"/>
  <c r="M1556" i="16"/>
  <c r="N1556" i="16"/>
  <c r="O1556" i="16"/>
  <c r="P1556" i="16"/>
  <c r="B1557" i="16"/>
  <c r="C1557" i="16"/>
  <c r="D1557" i="16"/>
  <c r="E1557" i="16"/>
  <c r="F1557" i="16"/>
  <c r="G1557" i="16"/>
  <c r="H1557" i="16"/>
  <c r="I1557" i="16"/>
  <c r="J1557" i="16"/>
  <c r="K1557" i="16"/>
  <c r="L1557" i="16"/>
  <c r="M1557" i="16"/>
  <c r="N1557" i="16"/>
  <c r="O1557" i="16"/>
  <c r="P1557" i="16"/>
  <c r="B1558" i="16"/>
  <c r="C1558" i="16"/>
  <c r="D1558" i="16"/>
  <c r="E1558" i="16"/>
  <c r="F1558" i="16"/>
  <c r="G1558" i="16"/>
  <c r="H1558" i="16"/>
  <c r="I1558" i="16"/>
  <c r="J1558" i="16"/>
  <c r="K1558" i="16"/>
  <c r="L1558" i="16"/>
  <c r="M1558" i="16"/>
  <c r="N1558" i="16"/>
  <c r="O1558" i="16"/>
  <c r="P1558" i="16"/>
  <c r="B1559" i="16"/>
  <c r="C1559" i="16"/>
  <c r="D1559" i="16"/>
  <c r="E1559" i="16"/>
  <c r="F1559" i="16"/>
  <c r="G1559" i="16"/>
  <c r="H1559" i="16"/>
  <c r="I1559" i="16"/>
  <c r="J1559" i="16"/>
  <c r="K1559" i="16"/>
  <c r="L1559" i="16"/>
  <c r="M1559" i="16"/>
  <c r="N1559" i="16"/>
  <c r="O1559" i="16"/>
  <c r="P1559" i="16"/>
  <c r="B1560" i="16"/>
  <c r="C1560" i="16"/>
  <c r="D1560" i="16"/>
  <c r="E1560" i="16"/>
  <c r="F1560" i="16"/>
  <c r="G1560" i="16"/>
  <c r="H1560" i="16"/>
  <c r="I1560" i="16"/>
  <c r="J1560" i="16"/>
  <c r="K1560" i="16"/>
  <c r="L1560" i="16"/>
  <c r="M1560" i="16"/>
  <c r="N1560" i="16"/>
  <c r="O1560" i="16"/>
  <c r="P1560" i="16"/>
  <c r="B1561" i="16"/>
  <c r="C1561" i="16"/>
  <c r="D1561" i="16"/>
  <c r="E1561" i="16"/>
  <c r="F1561" i="16"/>
  <c r="G1561" i="16"/>
  <c r="H1561" i="16"/>
  <c r="I1561" i="16"/>
  <c r="J1561" i="16"/>
  <c r="K1561" i="16"/>
  <c r="L1561" i="16"/>
  <c r="M1561" i="16"/>
  <c r="N1561" i="16"/>
  <c r="O1561" i="16"/>
  <c r="P1561" i="16"/>
  <c r="B1562" i="16"/>
  <c r="C1562" i="16"/>
  <c r="D1562" i="16"/>
  <c r="E1562" i="16"/>
  <c r="F1562" i="16"/>
  <c r="G1562" i="16"/>
  <c r="H1562" i="16"/>
  <c r="I1562" i="16"/>
  <c r="J1562" i="16"/>
  <c r="K1562" i="16"/>
  <c r="L1562" i="16"/>
  <c r="M1562" i="16"/>
  <c r="N1562" i="16"/>
  <c r="O1562" i="16"/>
  <c r="P1562" i="16"/>
  <c r="B1563" i="16"/>
  <c r="C1563" i="16"/>
  <c r="D1563" i="16"/>
  <c r="E1563" i="16"/>
  <c r="F1563" i="16"/>
  <c r="G1563" i="16"/>
  <c r="H1563" i="16"/>
  <c r="I1563" i="16"/>
  <c r="J1563" i="16"/>
  <c r="K1563" i="16"/>
  <c r="L1563" i="16"/>
  <c r="M1563" i="16"/>
  <c r="N1563" i="16"/>
  <c r="O1563" i="16"/>
  <c r="P1563" i="16"/>
  <c r="B1564" i="16"/>
  <c r="C1564" i="16"/>
  <c r="D1564" i="16"/>
  <c r="E1564" i="16"/>
  <c r="F1564" i="16"/>
  <c r="G1564" i="16"/>
  <c r="H1564" i="16"/>
  <c r="I1564" i="16"/>
  <c r="J1564" i="16"/>
  <c r="K1564" i="16"/>
  <c r="L1564" i="16"/>
  <c r="M1564" i="16"/>
  <c r="N1564" i="16"/>
  <c r="O1564" i="16"/>
  <c r="P1564" i="16"/>
  <c r="B1565" i="16"/>
  <c r="C1565" i="16"/>
  <c r="D1565" i="16"/>
  <c r="E1565" i="16"/>
  <c r="F1565" i="16"/>
  <c r="G1565" i="16"/>
  <c r="H1565" i="16"/>
  <c r="I1565" i="16"/>
  <c r="J1565" i="16"/>
  <c r="K1565" i="16"/>
  <c r="L1565" i="16"/>
  <c r="M1565" i="16"/>
  <c r="N1565" i="16"/>
  <c r="O1565" i="16"/>
  <c r="P1565" i="16"/>
  <c r="B1566" i="16"/>
  <c r="C1566" i="16"/>
  <c r="D1566" i="16"/>
  <c r="E1566" i="16"/>
  <c r="F1566" i="16"/>
  <c r="G1566" i="16"/>
  <c r="H1566" i="16"/>
  <c r="I1566" i="16"/>
  <c r="J1566" i="16"/>
  <c r="K1566" i="16"/>
  <c r="L1566" i="16"/>
  <c r="M1566" i="16"/>
  <c r="N1566" i="16"/>
  <c r="O1566" i="16"/>
  <c r="P1566" i="16"/>
  <c r="B1567" i="16"/>
  <c r="C1567" i="16"/>
  <c r="D1567" i="16"/>
  <c r="E1567" i="16"/>
  <c r="F1567" i="16"/>
  <c r="G1567" i="16"/>
  <c r="H1567" i="16"/>
  <c r="I1567" i="16"/>
  <c r="J1567" i="16"/>
  <c r="K1567" i="16"/>
  <c r="L1567" i="16"/>
  <c r="M1567" i="16"/>
  <c r="N1567" i="16"/>
  <c r="O1567" i="16"/>
  <c r="P1567" i="16"/>
  <c r="B1568" i="16"/>
  <c r="C1568" i="16"/>
  <c r="D1568" i="16"/>
  <c r="E1568" i="16"/>
  <c r="F1568" i="16"/>
  <c r="G1568" i="16"/>
  <c r="H1568" i="16"/>
  <c r="I1568" i="16"/>
  <c r="J1568" i="16"/>
  <c r="K1568" i="16"/>
  <c r="L1568" i="16"/>
  <c r="M1568" i="16"/>
  <c r="N1568" i="16"/>
  <c r="O1568" i="16"/>
  <c r="P1568" i="16"/>
  <c r="B1569" i="16"/>
  <c r="C1569" i="16"/>
  <c r="D1569" i="16"/>
  <c r="E1569" i="16"/>
  <c r="F1569" i="16"/>
  <c r="G1569" i="16"/>
  <c r="H1569" i="16"/>
  <c r="I1569" i="16"/>
  <c r="J1569" i="16"/>
  <c r="K1569" i="16"/>
  <c r="L1569" i="16"/>
  <c r="M1569" i="16"/>
  <c r="N1569" i="16"/>
  <c r="O1569" i="16"/>
  <c r="P1569" i="16"/>
  <c r="B1570" i="16"/>
  <c r="C1570" i="16"/>
  <c r="D1570" i="16"/>
  <c r="E1570" i="16"/>
  <c r="F1570" i="16"/>
  <c r="G1570" i="16"/>
  <c r="H1570" i="16"/>
  <c r="I1570" i="16"/>
  <c r="J1570" i="16"/>
  <c r="K1570" i="16"/>
  <c r="L1570" i="16"/>
  <c r="M1570" i="16"/>
  <c r="N1570" i="16"/>
  <c r="O1570" i="16"/>
  <c r="P1570" i="16"/>
  <c r="B1571" i="16"/>
  <c r="C1571" i="16"/>
  <c r="D1571" i="16"/>
  <c r="E1571" i="16"/>
  <c r="F1571" i="16"/>
  <c r="G1571" i="16"/>
  <c r="H1571" i="16"/>
  <c r="I1571" i="16"/>
  <c r="J1571" i="16"/>
  <c r="K1571" i="16"/>
  <c r="L1571" i="16"/>
  <c r="M1571" i="16"/>
  <c r="N1571" i="16"/>
  <c r="O1571" i="16"/>
  <c r="P1571" i="16"/>
  <c r="B1572" i="16"/>
  <c r="C1572" i="16"/>
  <c r="D1572" i="16"/>
  <c r="E1572" i="16"/>
  <c r="F1572" i="16"/>
  <c r="G1572" i="16"/>
  <c r="H1572" i="16"/>
  <c r="I1572" i="16"/>
  <c r="J1572" i="16"/>
  <c r="K1572" i="16"/>
  <c r="L1572" i="16"/>
  <c r="M1572" i="16"/>
  <c r="N1572" i="16"/>
  <c r="O1572" i="16"/>
  <c r="P1572" i="16"/>
  <c r="B1573" i="16"/>
  <c r="C1573" i="16"/>
  <c r="D1573" i="16"/>
  <c r="E1573" i="16"/>
  <c r="F1573" i="16"/>
  <c r="G1573" i="16"/>
  <c r="H1573" i="16"/>
  <c r="I1573" i="16"/>
  <c r="J1573" i="16"/>
  <c r="K1573" i="16"/>
  <c r="L1573" i="16"/>
  <c r="M1573" i="16"/>
  <c r="N1573" i="16"/>
  <c r="O1573" i="16"/>
  <c r="P1573" i="16"/>
  <c r="B1574" i="16"/>
  <c r="C1574" i="16"/>
  <c r="D1574" i="16"/>
  <c r="E1574" i="16"/>
  <c r="F1574" i="16"/>
  <c r="G1574" i="16"/>
  <c r="H1574" i="16"/>
  <c r="I1574" i="16"/>
  <c r="J1574" i="16"/>
  <c r="K1574" i="16"/>
  <c r="L1574" i="16"/>
  <c r="M1574" i="16"/>
  <c r="N1574" i="16"/>
  <c r="O1574" i="16"/>
  <c r="P1574" i="16"/>
  <c r="B1575" i="16"/>
  <c r="C1575" i="16"/>
  <c r="D1575" i="16"/>
  <c r="E1575" i="16"/>
  <c r="F1575" i="16"/>
  <c r="G1575" i="16"/>
  <c r="H1575" i="16"/>
  <c r="I1575" i="16"/>
  <c r="J1575" i="16"/>
  <c r="K1575" i="16"/>
  <c r="L1575" i="16"/>
  <c r="M1575" i="16"/>
  <c r="N1575" i="16"/>
  <c r="O1575" i="16"/>
  <c r="P1575" i="16"/>
  <c r="B1576" i="16"/>
  <c r="C1576" i="16"/>
  <c r="D1576" i="16"/>
  <c r="E1576" i="16"/>
  <c r="F1576" i="16"/>
  <c r="G1576" i="16"/>
  <c r="H1576" i="16"/>
  <c r="I1576" i="16"/>
  <c r="J1576" i="16"/>
  <c r="K1576" i="16"/>
  <c r="L1576" i="16"/>
  <c r="M1576" i="16"/>
  <c r="N1576" i="16"/>
  <c r="O1576" i="16"/>
  <c r="P1576" i="16"/>
  <c r="B1577" i="16"/>
  <c r="C1577" i="16"/>
  <c r="D1577" i="16"/>
  <c r="E1577" i="16"/>
  <c r="F1577" i="16"/>
  <c r="G1577" i="16"/>
  <c r="H1577" i="16"/>
  <c r="I1577" i="16"/>
  <c r="J1577" i="16"/>
  <c r="K1577" i="16"/>
  <c r="L1577" i="16"/>
  <c r="M1577" i="16"/>
  <c r="N1577" i="16"/>
  <c r="O1577" i="16"/>
  <c r="P1577" i="16"/>
  <c r="B1578" i="16"/>
  <c r="C1578" i="16"/>
  <c r="D1578" i="16"/>
  <c r="E1578" i="16"/>
  <c r="F1578" i="16"/>
  <c r="G1578" i="16"/>
  <c r="H1578" i="16"/>
  <c r="I1578" i="16"/>
  <c r="J1578" i="16"/>
  <c r="K1578" i="16"/>
  <c r="L1578" i="16"/>
  <c r="M1578" i="16"/>
  <c r="N1578" i="16"/>
  <c r="O1578" i="16"/>
  <c r="P1578" i="16"/>
  <c r="B1579" i="16"/>
  <c r="C1579" i="16"/>
  <c r="D1579" i="16"/>
  <c r="E1579" i="16"/>
  <c r="F1579" i="16"/>
  <c r="G1579" i="16"/>
  <c r="H1579" i="16"/>
  <c r="I1579" i="16"/>
  <c r="J1579" i="16"/>
  <c r="K1579" i="16"/>
  <c r="L1579" i="16"/>
  <c r="M1579" i="16"/>
  <c r="N1579" i="16"/>
  <c r="O1579" i="16"/>
  <c r="P1579" i="16"/>
  <c r="B1580" i="16"/>
  <c r="C1580" i="16"/>
  <c r="D1580" i="16"/>
  <c r="E1580" i="16"/>
  <c r="F1580" i="16"/>
  <c r="G1580" i="16"/>
  <c r="H1580" i="16"/>
  <c r="I1580" i="16"/>
  <c r="J1580" i="16"/>
  <c r="K1580" i="16"/>
  <c r="L1580" i="16"/>
  <c r="M1580" i="16"/>
  <c r="N1580" i="16"/>
  <c r="O1580" i="16"/>
  <c r="P1580" i="16"/>
  <c r="B1581" i="16"/>
  <c r="C1581" i="16"/>
  <c r="D1581" i="16"/>
  <c r="E1581" i="16"/>
  <c r="F1581" i="16"/>
  <c r="G1581" i="16"/>
  <c r="H1581" i="16"/>
  <c r="I1581" i="16"/>
  <c r="J1581" i="16"/>
  <c r="K1581" i="16"/>
  <c r="L1581" i="16"/>
  <c r="M1581" i="16"/>
  <c r="N1581" i="16"/>
  <c r="O1581" i="16"/>
  <c r="P1581" i="16"/>
  <c r="B1582" i="16"/>
  <c r="C1582" i="16"/>
  <c r="D1582" i="16"/>
  <c r="E1582" i="16"/>
  <c r="F1582" i="16"/>
  <c r="G1582" i="16"/>
  <c r="H1582" i="16"/>
  <c r="I1582" i="16"/>
  <c r="J1582" i="16"/>
  <c r="K1582" i="16"/>
  <c r="L1582" i="16"/>
  <c r="M1582" i="16"/>
  <c r="N1582" i="16"/>
  <c r="O1582" i="16"/>
  <c r="P1582" i="16"/>
  <c r="B1583" i="16"/>
  <c r="C1583" i="16"/>
  <c r="D1583" i="16"/>
  <c r="E1583" i="16"/>
  <c r="F1583" i="16"/>
  <c r="G1583" i="16"/>
  <c r="H1583" i="16"/>
  <c r="I1583" i="16"/>
  <c r="J1583" i="16"/>
  <c r="K1583" i="16"/>
  <c r="L1583" i="16"/>
  <c r="M1583" i="16"/>
  <c r="N1583" i="16"/>
  <c r="O1583" i="16"/>
  <c r="P1583" i="16"/>
  <c r="B1584" i="16"/>
  <c r="C1584" i="16"/>
  <c r="D1584" i="16"/>
  <c r="E1584" i="16"/>
  <c r="F1584" i="16"/>
  <c r="G1584" i="16"/>
  <c r="H1584" i="16"/>
  <c r="I1584" i="16"/>
  <c r="J1584" i="16"/>
  <c r="K1584" i="16"/>
  <c r="L1584" i="16"/>
  <c r="M1584" i="16"/>
  <c r="N1584" i="16"/>
  <c r="O1584" i="16"/>
  <c r="P1584" i="16"/>
  <c r="B1585" i="16"/>
  <c r="C1585" i="16"/>
  <c r="D1585" i="16"/>
  <c r="E1585" i="16"/>
  <c r="F1585" i="16"/>
  <c r="G1585" i="16"/>
  <c r="H1585" i="16"/>
  <c r="I1585" i="16"/>
  <c r="J1585" i="16"/>
  <c r="K1585" i="16"/>
  <c r="L1585" i="16"/>
  <c r="M1585" i="16"/>
  <c r="N1585" i="16"/>
  <c r="O1585" i="16"/>
  <c r="P1585" i="16"/>
  <c r="B1586" i="16"/>
  <c r="C1586" i="16"/>
  <c r="D1586" i="16"/>
  <c r="E1586" i="16"/>
  <c r="F1586" i="16"/>
  <c r="G1586" i="16"/>
  <c r="H1586" i="16"/>
  <c r="I1586" i="16"/>
  <c r="J1586" i="16"/>
  <c r="K1586" i="16"/>
  <c r="L1586" i="16"/>
  <c r="M1586" i="16"/>
  <c r="N1586" i="16"/>
  <c r="O1586" i="16"/>
  <c r="P1586" i="16"/>
  <c r="B1587" i="16"/>
  <c r="C1587" i="16"/>
  <c r="D1587" i="16"/>
  <c r="E1587" i="16"/>
  <c r="F1587" i="16"/>
  <c r="G1587" i="16"/>
  <c r="H1587" i="16"/>
  <c r="I1587" i="16"/>
  <c r="J1587" i="16"/>
  <c r="K1587" i="16"/>
  <c r="L1587" i="16"/>
  <c r="M1587" i="16"/>
  <c r="N1587" i="16"/>
  <c r="O1587" i="16"/>
  <c r="P1587" i="16"/>
  <c r="B1588" i="16"/>
  <c r="C1588" i="16"/>
  <c r="D1588" i="16"/>
  <c r="E1588" i="16"/>
  <c r="F1588" i="16"/>
  <c r="G1588" i="16"/>
  <c r="H1588" i="16"/>
  <c r="I1588" i="16"/>
  <c r="J1588" i="16"/>
  <c r="K1588" i="16"/>
  <c r="L1588" i="16"/>
  <c r="M1588" i="16"/>
  <c r="N1588" i="16"/>
  <c r="O1588" i="16"/>
  <c r="P1588" i="16"/>
  <c r="B1589" i="16"/>
  <c r="C1589" i="16"/>
  <c r="D1589" i="16"/>
  <c r="E1589" i="16"/>
  <c r="F1589" i="16"/>
  <c r="G1589" i="16"/>
  <c r="H1589" i="16"/>
  <c r="I1589" i="16"/>
  <c r="J1589" i="16"/>
  <c r="K1589" i="16"/>
  <c r="L1589" i="16"/>
  <c r="M1589" i="16"/>
  <c r="N1589" i="16"/>
  <c r="O1589" i="16"/>
  <c r="P1589" i="16"/>
  <c r="B1590" i="16"/>
  <c r="C1590" i="16"/>
  <c r="D1590" i="16"/>
  <c r="E1590" i="16"/>
  <c r="F1590" i="16"/>
  <c r="G1590" i="16"/>
  <c r="H1590" i="16"/>
  <c r="I1590" i="16"/>
  <c r="J1590" i="16"/>
  <c r="K1590" i="16"/>
  <c r="L1590" i="16"/>
  <c r="M1590" i="16"/>
  <c r="N1590" i="16"/>
  <c r="O1590" i="16"/>
  <c r="P1590" i="16"/>
  <c r="B1591" i="16"/>
  <c r="C1591" i="16"/>
  <c r="D1591" i="16"/>
  <c r="E1591" i="16"/>
  <c r="F1591" i="16"/>
  <c r="G1591" i="16"/>
  <c r="H1591" i="16"/>
  <c r="I1591" i="16"/>
  <c r="J1591" i="16"/>
  <c r="K1591" i="16"/>
  <c r="L1591" i="16"/>
  <c r="M1591" i="16"/>
  <c r="N1591" i="16"/>
  <c r="O1591" i="16"/>
  <c r="P1591" i="16"/>
  <c r="B1592" i="16"/>
  <c r="C1592" i="16"/>
  <c r="D1592" i="16"/>
  <c r="E1592" i="16"/>
  <c r="F1592" i="16"/>
  <c r="G1592" i="16"/>
  <c r="H1592" i="16"/>
  <c r="I1592" i="16"/>
  <c r="J1592" i="16"/>
  <c r="K1592" i="16"/>
  <c r="L1592" i="16"/>
  <c r="M1592" i="16"/>
  <c r="N1592" i="16"/>
  <c r="O1592" i="16"/>
  <c r="P1592" i="16"/>
  <c r="B1593" i="16"/>
  <c r="C1593" i="16"/>
  <c r="D1593" i="16"/>
  <c r="E1593" i="16"/>
  <c r="F1593" i="16"/>
  <c r="G1593" i="16"/>
  <c r="H1593" i="16"/>
  <c r="I1593" i="16"/>
  <c r="J1593" i="16"/>
  <c r="K1593" i="16"/>
  <c r="L1593" i="16"/>
  <c r="M1593" i="16"/>
  <c r="N1593" i="16"/>
  <c r="O1593" i="16"/>
  <c r="P1593" i="16"/>
  <c r="B1594" i="16"/>
  <c r="C1594" i="16"/>
  <c r="D1594" i="16"/>
  <c r="E1594" i="16"/>
  <c r="F1594" i="16"/>
  <c r="G1594" i="16"/>
  <c r="H1594" i="16"/>
  <c r="I1594" i="16"/>
  <c r="J1594" i="16"/>
  <c r="K1594" i="16"/>
  <c r="L1594" i="16"/>
  <c r="M1594" i="16"/>
  <c r="N1594" i="16"/>
  <c r="O1594" i="16"/>
  <c r="P1594" i="16"/>
  <c r="B1595" i="16"/>
  <c r="C1595" i="16"/>
  <c r="D1595" i="16"/>
  <c r="E1595" i="16"/>
  <c r="F1595" i="16"/>
  <c r="G1595" i="16"/>
  <c r="H1595" i="16"/>
  <c r="I1595" i="16"/>
  <c r="J1595" i="16"/>
  <c r="K1595" i="16"/>
  <c r="L1595" i="16"/>
  <c r="M1595" i="16"/>
  <c r="N1595" i="16"/>
  <c r="O1595" i="16"/>
  <c r="P1595" i="16"/>
  <c r="B1596" i="16"/>
  <c r="C1596" i="16"/>
  <c r="D1596" i="16"/>
  <c r="E1596" i="16"/>
  <c r="F1596" i="16"/>
  <c r="G1596" i="16"/>
  <c r="H1596" i="16"/>
  <c r="I1596" i="16"/>
  <c r="J1596" i="16"/>
  <c r="K1596" i="16"/>
  <c r="L1596" i="16"/>
  <c r="M1596" i="16"/>
  <c r="N1596" i="16"/>
  <c r="O1596" i="16"/>
  <c r="P1596" i="16"/>
  <c r="B1597" i="16"/>
  <c r="C1597" i="16"/>
  <c r="D1597" i="16"/>
  <c r="E1597" i="16"/>
  <c r="F1597" i="16"/>
  <c r="G1597" i="16"/>
  <c r="H1597" i="16"/>
  <c r="I1597" i="16"/>
  <c r="J1597" i="16"/>
  <c r="K1597" i="16"/>
  <c r="L1597" i="16"/>
  <c r="M1597" i="16"/>
  <c r="N1597" i="16"/>
  <c r="O1597" i="16"/>
  <c r="P1597" i="16"/>
  <c r="B1598" i="16"/>
  <c r="C1598" i="16"/>
  <c r="D1598" i="16"/>
  <c r="E1598" i="16"/>
  <c r="F1598" i="16"/>
  <c r="G1598" i="16"/>
  <c r="H1598" i="16"/>
  <c r="I1598" i="16"/>
  <c r="J1598" i="16"/>
  <c r="K1598" i="16"/>
  <c r="L1598" i="16"/>
  <c r="M1598" i="16"/>
  <c r="N1598" i="16"/>
  <c r="O1598" i="16"/>
  <c r="P1598" i="16"/>
  <c r="B1599" i="16"/>
  <c r="C1599" i="16"/>
  <c r="D1599" i="16"/>
  <c r="E1599" i="16"/>
  <c r="F1599" i="16"/>
  <c r="G1599" i="16"/>
  <c r="H1599" i="16"/>
  <c r="I1599" i="16"/>
  <c r="J1599" i="16"/>
  <c r="K1599" i="16"/>
  <c r="L1599" i="16"/>
  <c r="M1599" i="16"/>
  <c r="N1599" i="16"/>
  <c r="O1599" i="16"/>
  <c r="P1599" i="16"/>
  <c r="B1600" i="16"/>
  <c r="C1600" i="16"/>
  <c r="D1600" i="16"/>
  <c r="E1600" i="16"/>
  <c r="F1600" i="16"/>
  <c r="G1600" i="16"/>
  <c r="H1600" i="16"/>
  <c r="I1600" i="16"/>
  <c r="J1600" i="16"/>
  <c r="K1600" i="16"/>
  <c r="L1600" i="16"/>
  <c r="M1600" i="16"/>
  <c r="N1600" i="16"/>
  <c r="O1600" i="16"/>
  <c r="P1600" i="16"/>
  <c r="B1601" i="16"/>
  <c r="C1601" i="16"/>
  <c r="D1601" i="16"/>
  <c r="E1601" i="16"/>
  <c r="F1601" i="16"/>
  <c r="G1601" i="16"/>
  <c r="H1601" i="16"/>
  <c r="I1601" i="16"/>
  <c r="J1601" i="16"/>
  <c r="K1601" i="16"/>
  <c r="L1601" i="16"/>
  <c r="M1601" i="16"/>
  <c r="N1601" i="16"/>
  <c r="O1601" i="16"/>
  <c r="P1601" i="16"/>
  <c r="B1602" i="16"/>
  <c r="C1602" i="16"/>
  <c r="D1602" i="16"/>
  <c r="E1602" i="16"/>
  <c r="F1602" i="16"/>
  <c r="G1602" i="16"/>
  <c r="H1602" i="16"/>
  <c r="I1602" i="16"/>
  <c r="J1602" i="16"/>
  <c r="K1602" i="16"/>
  <c r="L1602" i="16"/>
  <c r="M1602" i="16"/>
  <c r="N1602" i="16"/>
  <c r="O1602" i="16"/>
  <c r="P1602" i="16"/>
  <c r="B1603" i="16"/>
  <c r="C1603" i="16"/>
  <c r="D1603" i="16"/>
  <c r="E1603" i="16"/>
  <c r="F1603" i="16"/>
  <c r="G1603" i="16"/>
  <c r="H1603" i="16"/>
  <c r="I1603" i="16"/>
  <c r="J1603" i="16"/>
  <c r="K1603" i="16"/>
  <c r="L1603" i="16"/>
  <c r="M1603" i="16"/>
  <c r="N1603" i="16"/>
  <c r="O1603" i="16"/>
  <c r="P1603" i="16"/>
  <c r="B1604" i="16"/>
  <c r="C1604" i="16"/>
  <c r="D1604" i="16"/>
  <c r="E1604" i="16"/>
  <c r="F1604" i="16"/>
  <c r="G1604" i="16"/>
  <c r="H1604" i="16"/>
  <c r="I1604" i="16"/>
  <c r="J1604" i="16"/>
  <c r="K1604" i="16"/>
  <c r="L1604" i="16"/>
  <c r="M1604" i="16"/>
  <c r="N1604" i="16"/>
  <c r="O1604" i="16"/>
  <c r="P1604" i="16"/>
  <c r="B1605" i="16"/>
  <c r="C1605" i="16"/>
  <c r="D1605" i="16"/>
  <c r="E1605" i="16"/>
  <c r="F1605" i="16"/>
  <c r="G1605" i="16"/>
  <c r="H1605" i="16"/>
  <c r="I1605" i="16"/>
  <c r="J1605" i="16"/>
  <c r="K1605" i="16"/>
  <c r="L1605" i="16"/>
  <c r="M1605" i="16"/>
  <c r="N1605" i="16"/>
  <c r="O1605" i="16"/>
  <c r="P1605" i="16"/>
  <c r="B1606" i="16"/>
  <c r="C1606" i="16"/>
  <c r="D1606" i="16"/>
  <c r="E1606" i="16"/>
  <c r="F1606" i="16"/>
  <c r="G1606" i="16"/>
  <c r="H1606" i="16"/>
  <c r="I1606" i="16"/>
  <c r="J1606" i="16"/>
  <c r="K1606" i="16"/>
  <c r="L1606" i="16"/>
  <c r="M1606" i="16"/>
  <c r="N1606" i="16"/>
  <c r="O1606" i="16"/>
  <c r="P1606" i="16"/>
  <c r="B1607" i="16"/>
  <c r="C1607" i="16"/>
  <c r="D1607" i="16"/>
  <c r="E1607" i="16"/>
  <c r="F1607" i="16"/>
  <c r="G1607" i="16"/>
  <c r="H1607" i="16"/>
  <c r="I1607" i="16"/>
  <c r="J1607" i="16"/>
  <c r="K1607" i="16"/>
  <c r="L1607" i="16"/>
  <c r="M1607" i="16"/>
  <c r="N1607" i="16"/>
  <c r="O1607" i="16"/>
  <c r="P1607" i="16"/>
  <c r="B1608" i="16"/>
  <c r="C1608" i="16"/>
  <c r="D1608" i="16"/>
  <c r="E1608" i="16"/>
  <c r="F1608" i="16"/>
  <c r="G1608" i="16"/>
  <c r="H1608" i="16"/>
  <c r="I1608" i="16"/>
  <c r="J1608" i="16"/>
  <c r="K1608" i="16"/>
  <c r="L1608" i="16"/>
  <c r="M1608" i="16"/>
  <c r="N1608" i="16"/>
  <c r="O1608" i="16"/>
  <c r="P1608" i="16"/>
  <c r="B1609" i="16"/>
  <c r="C1609" i="16"/>
  <c r="D1609" i="16"/>
  <c r="E1609" i="16"/>
  <c r="F1609" i="16"/>
  <c r="G1609" i="16"/>
  <c r="H1609" i="16"/>
  <c r="I1609" i="16"/>
  <c r="J1609" i="16"/>
  <c r="K1609" i="16"/>
  <c r="L1609" i="16"/>
  <c r="M1609" i="16"/>
  <c r="N1609" i="16"/>
  <c r="O1609" i="16"/>
  <c r="P1609" i="16"/>
  <c r="B1610" i="16"/>
  <c r="C1610" i="16"/>
  <c r="D1610" i="16"/>
  <c r="E1610" i="16"/>
  <c r="F1610" i="16"/>
  <c r="G1610" i="16"/>
  <c r="H1610" i="16"/>
  <c r="I1610" i="16"/>
  <c r="J1610" i="16"/>
  <c r="K1610" i="16"/>
  <c r="L1610" i="16"/>
  <c r="M1610" i="16"/>
  <c r="N1610" i="16"/>
  <c r="O1610" i="16"/>
  <c r="P1610" i="16"/>
  <c r="B1611" i="16"/>
  <c r="C1611" i="16"/>
  <c r="D1611" i="16"/>
  <c r="E1611" i="16"/>
  <c r="F1611" i="16"/>
  <c r="G1611" i="16"/>
  <c r="H1611" i="16"/>
  <c r="I1611" i="16"/>
  <c r="J1611" i="16"/>
  <c r="K1611" i="16"/>
  <c r="L1611" i="16"/>
  <c r="M1611" i="16"/>
  <c r="N1611" i="16"/>
  <c r="O1611" i="16"/>
  <c r="P1611" i="16"/>
  <c r="B1612" i="16"/>
  <c r="C1612" i="16"/>
  <c r="D1612" i="16"/>
  <c r="E1612" i="16"/>
  <c r="F1612" i="16"/>
  <c r="G1612" i="16"/>
  <c r="H1612" i="16"/>
  <c r="I1612" i="16"/>
  <c r="J1612" i="16"/>
  <c r="K1612" i="16"/>
  <c r="L1612" i="16"/>
  <c r="M1612" i="16"/>
  <c r="N1612" i="16"/>
  <c r="O1612" i="16"/>
  <c r="P1612" i="16"/>
  <c r="B1613" i="16"/>
  <c r="C1613" i="16"/>
  <c r="D1613" i="16"/>
  <c r="E1613" i="16"/>
  <c r="F1613" i="16"/>
  <c r="G1613" i="16"/>
  <c r="H1613" i="16"/>
  <c r="I1613" i="16"/>
  <c r="J1613" i="16"/>
  <c r="K1613" i="16"/>
  <c r="L1613" i="16"/>
  <c r="M1613" i="16"/>
  <c r="N1613" i="16"/>
  <c r="O1613" i="16"/>
  <c r="P1613" i="16"/>
  <c r="B1614" i="16"/>
  <c r="C1614" i="16"/>
  <c r="D1614" i="16"/>
  <c r="E1614" i="16"/>
  <c r="F1614" i="16"/>
  <c r="G1614" i="16"/>
  <c r="H1614" i="16"/>
  <c r="I1614" i="16"/>
  <c r="J1614" i="16"/>
  <c r="K1614" i="16"/>
  <c r="L1614" i="16"/>
  <c r="M1614" i="16"/>
  <c r="N1614" i="16"/>
  <c r="O1614" i="16"/>
  <c r="P1614" i="16"/>
  <c r="B1615" i="16"/>
  <c r="C1615" i="16"/>
  <c r="D1615" i="16"/>
  <c r="E1615" i="16"/>
  <c r="F1615" i="16"/>
  <c r="G1615" i="16"/>
  <c r="H1615" i="16"/>
  <c r="I1615" i="16"/>
  <c r="J1615" i="16"/>
  <c r="K1615" i="16"/>
  <c r="L1615" i="16"/>
  <c r="M1615" i="16"/>
  <c r="N1615" i="16"/>
  <c r="O1615" i="16"/>
  <c r="P1615" i="16"/>
  <c r="B1616" i="16"/>
  <c r="C1616" i="16"/>
  <c r="D1616" i="16"/>
  <c r="E1616" i="16"/>
  <c r="F1616" i="16"/>
  <c r="G1616" i="16"/>
  <c r="H1616" i="16"/>
  <c r="I1616" i="16"/>
  <c r="J1616" i="16"/>
  <c r="K1616" i="16"/>
  <c r="L1616" i="16"/>
  <c r="M1616" i="16"/>
  <c r="N1616" i="16"/>
  <c r="O1616" i="16"/>
  <c r="P1616" i="16"/>
  <c r="B1617" i="16"/>
  <c r="C1617" i="16"/>
  <c r="D1617" i="16"/>
  <c r="E1617" i="16"/>
  <c r="F1617" i="16"/>
  <c r="G1617" i="16"/>
  <c r="H1617" i="16"/>
  <c r="I1617" i="16"/>
  <c r="J1617" i="16"/>
  <c r="K1617" i="16"/>
  <c r="L1617" i="16"/>
  <c r="M1617" i="16"/>
  <c r="N1617" i="16"/>
  <c r="O1617" i="16"/>
  <c r="P1617" i="16"/>
  <c r="B1618" i="16"/>
  <c r="C1618" i="16"/>
  <c r="D1618" i="16"/>
  <c r="E1618" i="16"/>
  <c r="F1618" i="16"/>
  <c r="G1618" i="16"/>
  <c r="H1618" i="16"/>
  <c r="I1618" i="16"/>
  <c r="J1618" i="16"/>
  <c r="K1618" i="16"/>
  <c r="L1618" i="16"/>
  <c r="M1618" i="16"/>
  <c r="N1618" i="16"/>
  <c r="O1618" i="16"/>
  <c r="P1618" i="16"/>
  <c r="B1619" i="16"/>
  <c r="C1619" i="16"/>
  <c r="D1619" i="16"/>
  <c r="E1619" i="16"/>
  <c r="F1619" i="16"/>
  <c r="G1619" i="16"/>
  <c r="H1619" i="16"/>
  <c r="I1619" i="16"/>
  <c r="J1619" i="16"/>
  <c r="K1619" i="16"/>
  <c r="L1619" i="16"/>
  <c r="M1619" i="16"/>
  <c r="N1619" i="16"/>
  <c r="O1619" i="16"/>
  <c r="P1619" i="16"/>
  <c r="B1620" i="16"/>
  <c r="C1620" i="16"/>
  <c r="D1620" i="16"/>
  <c r="E1620" i="16"/>
  <c r="F1620" i="16"/>
  <c r="G1620" i="16"/>
  <c r="H1620" i="16"/>
  <c r="I1620" i="16"/>
  <c r="J1620" i="16"/>
  <c r="K1620" i="16"/>
  <c r="L1620" i="16"/>
  <c r="M1620" i="16"/>
  <c r="N1620" i="16"/>
  <c r="O1620" i="16"/>
  <c r="P1620" i="16"/>
  <c r="B1621" i="16"/>
  <c r="C1621" i="16"/>
  <c r="D1621" i="16"/>
  <c r="E1621" i="16"/>
  <c r="F1621" i="16"/>
  <c r="G1621" i="16"/>
  <c r="H1621" i="16"/>
  <c r="I1621" i="16"/>
  <c r="J1621" i="16"/>
  <c r="K1621" i="16"/>
  <c r="L1621" i="16"/>
  <c r="M1621" i="16"/>
  <c r="N1621" i="16"/>
  <c r="O1621" i="16"/>
  <c r="P1621" i="16"/>
  <c r="B1622" i="16"/>
  <c r="C1622" i="16"/>
  <c r="D1622" i="16"/>
  <c r="E1622" i="16"/>
  <c r="F1622" i="16"/>
  <c r="G1622" i="16"/>
  <c r="H1622" i="16"/>
  <c r="I1622" i="16"/>
  <c r="J1622" i="16"/>
  <c r="K1622" i="16"/>
  <c r="L1622" i="16"/>
  <c r="M1622" i="16"/>
  <c r="N1622" i="16"/>
  <c r="O1622" i="16"/>
  <c r="P1622" i="16"/>
  <c r="B1623" i="16"/>
  <c r="C1623" i="16"/>
  <c r="D1623" i="16"/>
  <c r="E1623" i="16"/>
  <c r="F1623" i="16"/>
  <c r="G1623" i="16"/>
  <c r="H1623" i="16"/>
  <c r="I1623" i="16"/>
  <c r="J1623" i="16"/>
  <c r="K1623" i="16"/>
  <c r="L1623" i="16"/>
  <c r="M1623" i="16"/>
  <c r="N1623" i="16"/>
  <c r="O1623" i="16"/>
  <c r="P1623" i="16"/>
  <c r="B1624" i="16"/>
  <c r="C1624" i="16"/>
  <c r="D1624" i="16"/>
  <c r="E1624" i="16"/>
  <c r="F1624" i="16"/>
  <c r="G1624" i="16"/>
  <c r="H1624" i="16"/>
  <c r="I1624" i="16"/>
  <c r="J1624" i="16"/>
  <c r="K1624" i="16"/>
  <c r="L1624" i="16"/>
  <c r="M1624" i="16"/>
  <c r="N1624" i="16"/>
  <c r="O1624" i="16"/>
  <c r="P1624" i="16"/>
  <c r="B1625" i="16"/>
  <c r="C1625" i="16"/>
  <c r="D1625" i="16"/>
  <c r="E1625" i="16"/>
  <c r="F1625" i="16"/>
  <c r="G1625" i="16"/>
  <c r="H1625" i="16"/>
  <c r="I1625" i="16"/>
  <c r="J1625" i="16"/>
  <c r="K1625" i="16"/>
  <c r="L1625" i="16"/>
  <c r="M1625" i="16"/>
  <c r="N1625" i="16"/>
  <c r="O1625" i="16"/>
  <c r="P1625" i="16"/>
  <c r="B1626" i="16"/>
  <c r="C1626" i="16"/>
  <c r="D1626" i="16"/>
  <c r="E1626" i="16"/>
  <c r="F1626" i="16"/>
  <c r="G1626" i="16"/>
  <c r="H1626" i="16"/>
  <c r="I1626" i="16"/>
  <c r="J1626" i="16"/>
  <c r="K1626" i="16"/>
  <c r="L1626" i="16"/>
  <c r="M1626" i="16"/>
  <c r="N1626" i="16"/>
  <c r="O1626" i="16"/>
  <c r="P1626" i="16"/>
  <c r="B1627" i="16"/>
  <c r="C1627" i="16"/>
  <c r="D1627" i="16"/>
  <c r="E1627" i="16"/>
  <c r="F1627" i="16"/>
  <c r="G1627" i="16"/>
  <c r="H1627" i="16"/>
  <c r="I1627" i="16"/>
  <c r="J1627" i="16"/>
  <c r="K1627" i="16"/>
  <c r="L1627" i="16"/>
  <c r="M1627" i="16"/>
  <c r="N1627" i="16"/>
  <c r="O1627" i="16"/>
  <c r="P1627" i="16"/>
  <c r="B1628" i="16"/>
  <c r="C1628" i="16"/>
  <c r="D1628" i="16"/>
  <c r="E1628" i="16"/>
  <c r="F1628" i="16"/>
  <c r="G1628" i="16"/>
  <c r="H1628" i="16"/>
  <c r="I1628" i="16"/>
  <c r="J1628" i="16"/>
  <c r="K1628" i="16"/>
  <c r="L1628" i="16"/>
  <c r="M1628" i="16"/>
  <c r="N1628" i="16"/>
  <c r="O1628" i="16"/>
  <c r="P1628" i="16"/>
  <c r="B1629" i="16"/>
  <c r="C1629" i="16"/>
  <c r="D1629" i="16"/>
  <c r="E1629" i="16"/>
  <c r="F1629" i="16"/>
  <c r="G1629" i="16"/>
  <c r="H1629" i="16"/>
  <c r="I1629" i="16"/>
  <c r="J1629" i="16"/>
  <c r="K1629" i="16"/>
  <c r="L1629" i="16"/>
  <c r="M1629" i="16"/>
  <c r="N1629" i="16"/>
  <c r="O1629" i="16"/>
  <c r="P1629" i="16"/>
  <c r="B1630" i="16"/>
  <c r="C1630" i="16"/>
  <c r="D1630" i="16"/>
  <c r="E1630" i="16"/>
  <c r="F1630" i="16"/>
  <c r="G1630" i="16"/>
  <c r="H1630" i="16"/>
  <c r="I1630" i="16"/>
  <c r="J1630" i="16"/>
  <c r="K1630" i="16"/>
  <c r="L1630" i="16"/>
  <c r="M1630" i="16"/>
  <c r="N1630" i="16"/>
  <c r="O1630" i="16"/>
  <c r="P1630" i="16"/>
  <c r="B1631" i="16"/>
  <c r="C1631" i="16"/>
  <c r="D1631" i="16"/>
  <c r="E1631" i="16"/>
  <c r="F1631" i="16"/>
  <c r="G1631" i="16"/>
  <c r="H1631" i="16"/>
  <c r="I1631" i="16"/>
  <c r="J1631" i="16"/>
  <c r="K1631" i="16"/>
  <c r="L1631" i="16"/>
  <c r="M1631" i="16"/>
  <c r="N1631" i="16"/>
  <c r="O1631" i="16"/>
  <c r="P1631" i="16"/>
  <c r="B1632" i="16"/>
  <c r="C1632" i="16"/>
  <c r="D1632" i="16"/>
  <c r="E1632" i="16"/>
  <c r="F1632" i="16"/>
  <c r="G1632" i="16"/>
  <c r="H1632" i="16"/>
  <c r="I1632" i="16"/>
  <c r="J1632" i="16"/>
  <c r="K1632" i="16"/>
  <c r="L1632" i="16"/>
  <c r="M1632" i="16"/>
  <c r="N1632" i="16"/>
  <c r="O1632" i="16"/>
  <c r="P1632" i="16"/>
  <c r="B1633" i="16"/>
  <c r="C1633" i="16"/>
  <c r="D1633" i="16"/>
  <c r="E1633" i="16"/>
  <c r="F1633" i="16"/>
  <c r="G1633" i="16"/>
  <c r="H1633" i="16"/>
  <c r="I1633" i="16"/>
  <c r="J1633" i="16"/>
  <c r="K1633" i="16"/>
  <c r="L1633" i="16"/>
  <c r="M1633" i="16"/>
  <c r="N1633" i="16"/>
  <c r="O1633" i="16"/>
  <c r="P1633" i="16"/>
  <c r="B1634" i="16"/>
  <c r="C1634" i="16"/>
  <c r="D1634" i="16"/>
  <c r="E1634" i="16"/>
  <c r="F1634" i="16"/>
  <c r="G1634" i="16"/>
  <c r="H1634" i="16"/>
  <c r="I1634" i="16"/>
  <c r="J1634" i="16"/>
  <c r="K1634" i="16"/>
  <c r="L1634" i="16"/>
  <c r="M1634" i="16"/>
  <c r="N1634" i="16"/>
  <c r="O1634" i="16"/>
  <c r="P1634" i="16"/>
  <c r="B1635" i="16"/>
  <c r="C1635" i="16"/>
  <c r="D1635" i="16"/>
  <c r="E1635" i="16"/>
  <c r="F1635" i="16"/>
  <c r="G1635" i="16"/>
  <c r="H1635" i="16"/>
  <c r="I1635" i="16"/>
  <c r="J1635" i="16"/>
  <c r="K1635" i="16"/>
  <c r="L1635" i="16"/>
  <c r="M1635" i="16"/>
  <c r="N1635" i="16"/>
  <c r="O1635" i="16"/>
  <c r="P1635" i="16"/>
  <c r="B1636" i="16"/>
  <c r="C1636" i="16"/>
  <c r="D1636" i="16"/>
  <c r="E1636" i="16"/>
  <c r="F1636" i="16"/>
  <c r="G1636" i="16"/>
  <c r="H1636" i="16"/>
  <c r="I1636" i="16"/>
  <c r="J1636" i="16"/>
  <c r="K1636" i="16"/>
  <c r="L1636" i="16"/>
  <c r="M1636" i="16"/>
  <c r="N1636" i="16"/>
  <c r="O1636" i="16"/>
  <c r="P1636" i="16"/>
  <c r="B1637" i="16"/>
  <c r="C1637" i="16"/>
  <c r="D1637" i="16"/>
  <c r="E1637" i="16"/>
  <c r="F1637" i="16"/>
  <c r="G1637" i="16"/>
  <c r="H1637" i="16"/>
  <c r="I1637" i="16"/>
  <c r="J1637" i="16"/>
  <c r="K1637" i="16"/>
  <c r="L1637" i="16"/>
  <c r="M1637" i="16"/>
  <c r="N1637" i="16"/>
  <c r="O1637" i="16"/>
  <c r="P1637" i="16"/>
  <c r="B1638" i="16"/>
  <c r="C1638" i="16"/>
  <c r="D1638" i="16"/>
  <c r="E1638" i="16"/>
  <c r="F1638" i="16"/>
  <c r="G1638" i="16"/>
  <c r="H1638" i="16"/>
  <c r="I1638" i="16"/>
  <c r="J1638" i="16"/>
  <c r="K1638" i="16"/>
  <c r="L1638" i="16"/>
  <c r="M1638" i="16"/>
  <c r="N1638" i="16"/>
  <c r="O1638" i="16"/>
  <c r="P1638" i="16"/>
  <c r="B1639" i="16"/>
  <c r="C1639" i="16"/>
  <c r="D1639" i="16"/>
  <c r="E1639" i="16"/>
  <c r="F1639" i="16"/>
  <c r="G1639" i="16"/>
  <c r="H1639" i="16"/>
  <c r="I1639" i="16"/>
  <c r="J1639" i="16"/>
  <c r="K1639" i="16"/>
  <c r="L1639" i="16"/>
  <c r="M1639" i="16"/>
  <c r="N1639" i="16"/>
  <c r="O1639" i="16"/>
  <c r="P1639" i="16"/>
  <c r="B1640" i="16"/>
  <c r="C1640" i="16"/>
  <c r="D1640" i="16"/>
  <c r="E1640" i="16"/>
  <c r="F1640" i="16"/>
  <c r="G1640" i="16"/>
  <c r="H1640" i="16"/>
  <c r="I1640" i="16"/>
  <c r="J1640" i="16"/>
  <c r="K1640" i="16"/>
  <c r="L1640" i="16"/>
  <c r="M1640" i="16"/>
  <c r="N1640" i="16"/>
  <c r="O1640" i="16"/>
  <c r="P1640" i="16"/>
  <c r="B1641" i="16"/>
  <c r="C1641" i="16"/>
  <c r="D1641" i="16"/>
  <c r="E1641" i="16"/>
  <c r="F1641" i="16"/>
  <c r="G1641" i="16"/>
  <c r="H1641" i="16"/>
  <c r="I1641" i="16"/>
  <c r="J1641" i="16"/>
  <c r="K1641" i="16"/>
  <c r="L1641" i="16"/>
  <c r="M1641" i="16"/>
  <c r="N1641" i="16"/>
  <c r="O1641" i="16"/>
  <c r="P1641" i="16"/>
  <c r="B1642" i="16"/>
  <c r="C1642" i="16"/>
  <c r="D1642" i="16"/>
  <c r="E1642" i="16"/>
  <c r="F1642" i="16"/>
  <c r="G1642" i="16"/>
  <c r="H1642" i="16"/>
  <c r="I1642" i="16"/>
  <c r="J1642" i="16"/>
  <c r="K1642" i="16"/>
  <c r="L1642" i="16"/>
  <c r="M1642" i="16"/>
  <c r="N1642" i="16"/>
  <c r="O1642" i="16"/>
  <c r="P1642" i="16"/>
  <c r="B1643" i="16"/>
  <c r="C1643" i="16"/>
  <c r="D1643" i="16"/>
  <c r="E1643" i="16"/>
  <c r="F1643" i="16"/>
  <c r="G1643" i="16"/>
  <c r="H1643" i="16"/>
  <c r="I1643" i="16"/>
  <c r="J1643" i="16"/>
  <c r="K1643" i="16"/>
  <c r="L1643" i="16"/>
  <c r="M1643" i="16"/>
  <c r="N1643" i="16"/>
  <c r="O1643" i="16"/>
  <c r="P1643" i="16"/>
  <c r="B1644" i="16"/>
  <c r="C1644" i="16"/>
  <c r="D1644" i="16"/>
  <c r="E1644" i="16"/>
  <c r="F1644" i="16"/>
  <c r="G1644" i="16"/>
  <c r="H1644" i="16"/>
  <c r="I1644" i="16"/>
  <c r="J1644" i="16"/>
  <c r="K1644" i="16"/>
  <c r="L1644" i="16"/>
  <c r="M1644" i="16"/>
  <c r="N1644" i="16"/>
  <c r="O1644" i="16"/>
  <c r="P1644" i="16"/>
  <c r="B1645" i="16"/>
  <c r="C1645" i="16"/>
  <c r="D1645" i="16"/>
  <c r="E1645" i="16"/>
  <c r="F1645" i="16"/>
  <c r="G1645" i="16"/>
  <c r="H1645" i="16"/>
  <c r="I1645" i="16"/>
  <c r="J1645" i="16"/>
  <c r="K1645" i="16"/>
  <c r="L1645" i="16"/>
  <c r="M1645" i="16"/>
  <c r="N1645" i="16"/>
  <c r="O1645" i="16"/>
  <c r="P1645" i="16"/>
  <c r="B1646" i="16"/>
  <c r="C1646" i="16"/>
  <c r="D1646" i="16"/>
  <c r="E1646" i="16"/>
  <c r="F1646" i="16"/>
  <c r="G1646" i="16"/>
  <c r="H1646" i="16"/>
  <c r="I1646" i="16"/>
  <c r="J1646" i="16"/>
  <c r="K1646" i="16"/>
  <c r="L1646" i="16"/>
  <c r="M1646" i="16"/>
  <c r="N1646" i="16"/>
  <c r="O1646" i="16"/>
  <c r="P1646" i="16"/>
  <c r="B1647" i="16"/>
  <c r="C1647" i="16"/>
  <c r="D1647" i="16"/>
  <c r="E1647" i="16"/>
  <c r="F1647" i="16"/>
  <c r="G1647" i="16"/>
  <c r="H1647" i="16"/>
  <c r="I1647" i="16"/>
  <c r="J1647" i="16"/>
  <c r="K1647" i="16"/>
  <c r="L1647" i="16"/>
  <c r="M1647" i="16"/>
  <c r="N1647" i="16"/>
  <c r="O1647" i="16"/>
  <c r="P1647" i="16"/>
  <c r="B1648" i="16"/>
  <c r="C1648" i="16"/>
  <c r="D1648" i="16"/>
  <c r="E1648" i="16"/>
  <c r="F1648" i="16"/>
  <c r="G1648" i="16"/>
  <c r="H1648" i="16"/>
  <c r="I1648" i="16"/>
  <c r="J1648" i="16"/>
  <c r="K1648" i="16"/>
  <c r="L1648" i="16"/>
  <c r="M1648" i="16"/>
  <c r="N1648" i="16"/>
  <c r="O1648" i="16"/>
  <c r="P1648" i="16"/>
  <c r="B1649" i="16"/>
  <c r="C1649" i="16"/>
  <c r="D1649" i="16"/>
  <c r="E1649" i="16"/>
  <c r="F1649" i="16"/>
  <c r="G1649" i="16"/>
  <c r="H1649" i="16"/>
  <c r="I1649" i="16"/>
  <c r="J1649" i="16"/>
  <c r="K1649" i="16"/>
  <c r="L1649" i="16"/>
  <c r="M1649" i="16"/>
  <c r="N1649" i="16"/>
  <c r="O1649" i="16"/>
  <c r="P1649" i="16"/>
  <c r="B1650" i="16"/>
  <c r="C1650" i="16"/>
  <c r="D1650" i="16"/>
  <c r="E1650" i="16"/>
  <c r="F1650" i="16"/>
  <c r="G1650" i="16"/>
  <c r="H1650" i="16"/>
  <c r="I1650" i="16"/>
  <c r="J1650" i="16"/>
  <c r="K1650" i="16"/>
  <c r="L1650" i="16"/>
  <c r="M1650" i="16"/>
  <c r="N1650" i="16"/>
  <c r="O1650" i="16"/>
  <c r="P1650" i="16"/>
  <c r="B1651" i="16"/>
  <c r="C1651" i="16"/>
  <c r="D1651" i="16"/>
  <c r="E1651" i="16"/>
  <c r="F1651" i="16"/>
  <c r="G1651" i="16"/>
  <c r="H1651" i="16"/>
  <c r="I1651" i="16"/>
  <c r="J1651" i="16"/>
  <c r="K1651" i="16"/>
  <c r="L1651" i="16"/>
  <c r="M1651" i="16"/>
  <c r="N1651" i="16"/>
  <c r="O1651" i="16"/>
  <c r="P1651" i="16"/>
  <c r="B1652" i="16"/>
  <c r="C1652" i="16"/>
  <c r="D1652" i="16"/>
  <c r="E1652" i="16"/>
  <c r="F1652" i="16"/>
  <c r="G1652" i="16"/>
  <c r="H1652" i="16"/>
  <c r="I1652" i="16"/>
  <c r="J1652" i="16"/>
  <c r="K1652" i="16"/>
  <c r="L1652" i="16"/>
  <c r="M1652" i="16"/>
  <c r="N1652" i="16"/>
  <c r="O1652" i="16"/>
  <c r="P1652" i="16"/>
  <c r="B1653" i="16"/>
  <c r="C1653" i="16"/>
  <c r="D1653" i="16"/>
  <c r="E1653" i="16"/>
  <c r="F1653" i="16"/>
  <c r="G1653" i="16"/>
  <c r="H1653" i="16"/>
  <c r="I1653" i="16"/>
  <c r="J1653" i="16"/>
  <c r="K1653" i="16"/>
  <c r="L1653" i="16"/>
  <c r="M1653" i="16"/>
  <c r="N1653" i="16"/>
  <c r="O1653" i="16"/>
  <c r="P1653" i="16"/>
  <c r="B1654" i="16"/>
  <c r="C1654" i="16"/>
  <c r="D1654" i="16"/>
  <c r="E1654" i="16"/>
  <c r="F1654" i="16"/>
  <c r="G1654" i="16"/>
  <c r="H1654" i="16"/>
  <c r="I1654" i="16"/>
  <c r="J1654" i="16"/>
  <c r="K1654" i="16"/>
  <c r="L1654" i="16"/>
  <c r="M1654" i="16"/>
  <c r="N1654" i="16"/>
  <c r="O1654" i="16"/>
  <c r="P1654" i="16"/>
  <c r="B1655" i="16"/>
  <c r="C1655" i="16"/>
  <c r="D1655" i="16"/>
  <c r="E1655" i="16"/>
  <c r="F1655" i="16"/>
  <c r="G1655" i="16"/>
  <c r="H1655" i="16"/>
  <c r="I1655" i="16"/>
  <c r="J1655" i="16"/>
  <c r="K1655" i="16"/>
  <c r="L1655" i="16"/>
  <c r="M1655" i="16"/>
  <c r="N1655" i="16"/>
  <c r="O1655" i="16"/>
  <c r="P1655" i="16"/>
  <c r="B1656" i="16"/>
  <c r="C1656" i="16"/>
  <c r="D1656" i="16"/>
  <c r="E1656" i="16"/>
  <c r="F1656" i="16"/>
  <c r="G1656" i="16"/>
  <c r="H1656" i="16"/>
  <c r="I1656" i="16"/>
  <c r="J1656" i="16"/>
  <c r="K1656" i="16"/>
  <c r="L1656" i="16"/>
  <c r="M1656" i="16"/>
  <c r="N1656" i="16"/>
  <c r="O1656" i="16"/>
  <c r="P1656" i="16"/>
  <c r="B1657" i="16"/>
  <c r="C1657" i="16"/>
  <c r="D1657" i="16"/>
  <c r="E1657" i="16"/>
  <c r="F1657" i="16"/>
  <c r="G1657" i="16"/>
  <c r="H1657" i="16"/>
  <c r="I1657" i="16"/>
  <c r="J1657" i="16"/>
  <c r="K1657" i="16"/>
  <c r="L1657" i="16"/>
  <c r="M1657" i="16"/>
  <c r="N1657" i="16"/>
  <c r="O1657" i="16"/>
  <c r="P1657" i="16"/>
  <c r="B1658" i="16"/>
  <c r="C1658" i="16"/>
  <c r="D1658" i="16"/>
  <c r="E1658" i="16"/>
  <c r="F1658" i="16"/>
  <c r="G1658" i="16"/>
  <c r="H1658" i="16"/>
  <c r="I1658" i="16"/>
  <c r="J1658" i="16"/>
  <c r="K1658" i="16"/>
  <c r="L1658" i="16"/>
  <c r="M1658" i="16"/>
  <c r="N1658" i="16"/>
  <c r="O1658" i="16"/>
  <c r="P1658" i="16"/>
  <c r="B1659" i="16"/>
  <c r="C1659" i="16"/>
  <c r="D1659" i="16"/>
  <c r="E1659" i="16"/>
  <c r="F1659" i="16"/>
  <c r="G1659" i="16"/>
  <c r="H1659" i="16"/>
  <c r="I1659" i="16"/>
  <c r="J1659" i="16"/>
  <c r="K1659" i="16"/>
  <c r="L1659" i="16"/>
  <c r="M1659" i="16"/>
  <c r="N1659" i="16"/>
  <c r="O1659" i="16"/>
  <c r="P1659" i="16"/>
  <c r="B1660" i="16"/>
  <c r="C1660" i="16"/>
  <c r="D1660" i="16"/>
  <c r="E1660" i="16"/>
  <c r="F1660" i="16"/>
  <c r="G1660" i="16"/>
  <c r="H1660" i="16"/>
  <c r="I1660" i="16"/>
  <c r="J1660" i="16"/>
  <c r="K1660" i="16"/>
  <c r="L1660" i="16"/>
  <c r="M1660" i="16"/>
  <c r="N1660" i="16"/>
  <c r="O1660" i="16"/>
  <c r="P1660" i="16"/>
  <c r="B1661" i="16"/>
  <c r="C1661" i="16"/>
  <c r="D1661" i="16"/>
  <c r="E1661" i="16"/>
  <c r="F1661" i="16"/>
  <c r="G1661" i="16"/>
  <c r="H1661" i="16"/>
  <c r="I1661" i="16"/>
  <c r="J1661" i="16"/>
  <c r="K1661" i="16"/>
  <c r="L1661" i="16"/>
  <c r="M1661" i="16"/>
  <c r="N1661" i="16"/>
  <c r="O1661" i="16"/>
  <c r="P1661" i="16"/>
  <c r="B1662" i="16"/>
  <c r="C1662" i="16"/>
  <c r="D1662" i="16"/>
  <c r="E1662" i="16"/>
  <c r="F1662" i="16"/>
  <c r="G1662" i="16"/>
  <c r="H1662" i="16"/>
  <c r="I1662" i="16"/>
  <c r="J1662" i="16"/>
  <c r="K1662" i="16"/>
  <c r="L1662" i="16"/>
  <c r="M1662" i="16"/>
  <c r="N1662" i="16"/>
  <c r="O1662" i="16"/>
  <c r="P1662" i="16"/>
  <c r="B1663" i="16"/>
  <c r="C1663" i="16"/>
  <c r="D1663" i="16"/>
  <c r="E1663" i="16"/>
  <c r="F1663" i="16"/>
  <c r="G1663" i="16"/>
  <c r="H1663" i="16"/>
  <c r="I1663" i="16"/>
  <c r="J1663" i="16"/>
  <c r="K1663" i="16"/>
  <c r="L1663" i="16"/>
  <c r="M1663" i="16"/>
  <c r="N1663" i="16"/>
  <c r="O1663" i="16"/>
  <c r="P1663" i="16"/>
  <c r="B1664" i="16"/>
  <c r="C1664" i="16"/>
  <c r="D1664" i="16"/>
  <c r="E1664" i="16"/>
  <c r="F1664" i="16"/>
  <c r="G1664" i="16"/>
  <c r="H1664" i="16"/>
  <c r="I1664" i="16"/>
  <c r="J1664" i="16"/>
  <c r="K1664" i="16"/>
  <c r="L1664" i="16"/>
  <c r="M1664" i="16"/>
  <c r="N1664" i="16"/>
  <c r="O1664" i="16"/>
  <c r="P1664" i="16"/>
  <c r="B1665" i="16"/>
  <c r="C1665" i="16"/>
  <c r="D1665" i="16"/>
  <c r="E1665" i="16"/>
  <c r="F1665" i="16"/>
  <c r="G1665" i="16"/>
  <c r="H1665" i="16"/>
  <c r="I1665" i="16"/>
  <c r="J1665" i="16"/>
  <c r="K1665" i="16"/>
  <c r="L1665" i="16"/>
  <c r="M1665" i="16"/>
  <c r="N1665" i="16"/>
  <c r="O1665" i="16"/>
  <c r="P1665" i="16"/>
  <c r="B1666" i="16"/>
  <c r="C1666" i="16"/>
  <c r="D1666" i="16"/>
  <c r="E1666" i="16"/>
  <c r="F1666" i="16"/>
  <c r="G1666" i="16"/>
  <c r="H1666" i="16"/>
  <c r="I1666" i="16"/>
  <c r="J1666" i="16"/>
  <c r="K1666" i="16"/>
  <c r="L1666" i="16"/>
  <c r="M1666" i="16"/>
  <c r="N1666" i="16"/>
  <c r="O1666" i="16"/>
  <c r="P1666" i="16"/>
  <c r="B1667" i="16"/>
  <c r="C1667" i="16"/>
  <c r="D1667" i="16"/>
  <c r="E1667" i="16"/>
  <c r="F1667" i="16"/>
  <c r="G1667" i="16"/>
  <c r="H1667" i="16"/>
  <c r="I1667" i="16"/>
  <c r="J1667" i="16"/>
  <c r="K1667" i="16"/>
  <c r="L1667" i="16"/>
  <c r="M1667" i="16"/>
  <c r="N1667" i="16"/>
  <c r="O1667" i="16"/>
  <c r="P1667" i="16"/>
  <c r="B1668" i="16"/>
  <c r="C1668" i="16"/>
  <c r="D1668" i="16"/>
  <c r="E1668" i="16"/>
  <c r="F1668" i="16"/>
  <c r="G1668" i="16"/>
  <c r="H1668" i="16"/>
  <c r="I1668" i="16"/>
  <c r="J1668" i="16"/>
  <c r="K1668" i="16"/>
  <c r="L1668" i="16"/>
  <c r="M1668" i="16"/>
  <c r="N1668" i="16"/>
  <c r="O1668" i="16"/>
  <c r="P1668" i="16"/>
  <c r="B1669" i="16"/>
  <c r="C1669" i="16"/>
  <c r="D1669" i="16"/>
  <c r="E1669" i="16"/>
  <c r="F1669" i="16"/>
  <c r="G1669" i="16"/>
  <c r="H1669" i="16"/>
  <c r="I1669" i="16"/>
  <c r="J1669" i="16"/>
  <c r="K1669" i="16"/>
  <c r="L1669" i="16"/>
  <c r="M1669" i="16"/>
  <c r="N1669" i="16"/>
  <c r="O1669" i="16"/>
  <c r="P1669" i="16"/>
  <c r="B1670" i="16"/>
  <c r="C1670" i="16"/>
  <c r="D1670" i="16"/>
  <c r="E1670" i="16"/>
  <c r="F1670" i="16"/>
  <c r="G1670" i="16"/>
  <c r="H1670" i="16"/>
  <c r="I1670" i="16"/>
  <c r="J1670" i="16"/>
  <c r="K1670" i="16"/>
  <c r="L1670" i="16"/>
  <c r="M1670" i="16"/>
  <c r="N1670" i="16"/>
  <c r="O1670" i="16"/>
  <c r="P1670" i="16"/>
  <c r="B1671" i="16"/>
  <c r="C1671" i="16"/>
  <c r="D1671" i="16"/>
  <c r="E1671" i="16"/>
  <c r="F1671" i="16"/>
  <c r="G1671" i="16"/>
  <c r="H1671" i="16"/>
  <c r="I1671" i="16"/>
  <c r="J1671" i="16"/>
  <c r="K1671" i="16"/>
  <c r="L1671" i="16"/>
  <c r="M1671" i="16"/>
  <c r="N1671" i="16"/>
  <c r="O1671" i="16"/>
  <c r="P1671" i="16"/>
  <c r="B1672" i="16"/>
  <c r="C1672" i="16"/>
  <c r="D1672" i="16"/>
  <c r="E1672" i="16"/>
  <c r="F1672" i="16"/>
  <c r="G1672" i="16"/>
  <c r="H1672" i="16"/>
  <c r="I1672" i="16"/>
  <c r="J1672" i="16"/>
  <c r="K1672" i="16"/>
  <c r="L1672" i="16"/>
  <c r="M1672" i="16"/>
  <c r="N1672" i="16"/>
  <c r="O1672" i="16"/>
  <c r="P1672" i="16"/>
  <c r="B1673" i="16"/>
  <c r="C1673" i="16"/>
  <c r="D1673" i="16"/>
  <c r="E1673" i="16"/>
  <c r="F1673" i="16"/>
  <c r="G1673" i="16"/>
  <c r="H1673" i="16"/>
  <c r="I1673" i="16"/>
  <c r="J1673" i="16"/>
  <c r="K1673" i="16"/>
  <c r="L1673" i="16"/>
  <c r="M1673" i="16"/>
  <c r="N1673" i="16"/>
  <c r="O1673" i="16"/>
  <c r="P1673" i="16"/>
  <c r="B1674" i="16"/>
  <c r="C1674" i="16"/>
  <c r="D1674" i="16"/>
  <c r="E1674" i="16"/>
  <c r="F1674" i="16"/>
  <c r="G1674" i="16"/>
  <c r="H1674" i="16"/>
  <c r="I1674" i="16"/>
  <c r="J1674" i="16"/>
  <c r="K1674" i="16"/>
  <c r="L1674" i="16"/>
  <c r="M1674" i="16"/>
  <c r="N1674" i="16"/>
  <c r="O1674" i="16"/>
  <c r="P1674" i="16"/>
  <c r="B1675" i="16"/>
  <c r="C1675" i="16"/>
  <c r="D1675" i="16"/>
  <c r="E1675" i="16"/>
  <c r="F1675" i="16"/>
  <c r="G1675" i="16"/>
  <c r="H1675" i="16"/>
  <c r="I1675" i="16"/>
  <c r="J1675" i="16"/>
  <c r="K1675" i="16"/>
  <c r="L1675" i="16"/>
  <c r="M1675" i="16"/>
  <c r="N1675" i="16"/>
  <c r="O1675" i="16"/>
  <c r="P1675" i="16"/>
  <c r="B1676" i="16"/>
  <c r="C1676" i="16"/>
  <c r="D1676" i="16"/>
  <c r="E1676" i="16"/>
  <c r="F1676" i="16"/>
  <c r="G1676" i="16"/>
  <c r="H1676" i="16"/>
  <c r="I1676" i="16"/>
  <c r="J1676" i="16"/>
  <c r="K1676" i="16"/>
  <c r="L1676" i="16"/>
  <c r="M1676" i="16"/>
  <c r="N1676" i="16"/>
  <c r="O1676" i="16"/>
  <c r="P1676" i="16"/>
  <c r="B1677" i="16"/>
  <c r="C1677" i="16"/>
  <c r="D1677" i="16"/>
  <c r="E1677" i="16"/>
  <c r="F1677" i="16"/>
  <c r="G1677" i="16"/>
  <c r="H1677" i="16"/>
  <c r="I1677" i="16"/>
  <c r="J1677" i="16"/>
  <c r="K1677" i="16"/>
  <c r="L1677" i="16"/>
  <c r="M1677" i="16"/>
  <c r="N1677" i="16"/>
  <c r="O1677" i="16"/>
  <c r="P1677" i="16"/>
  <c r="B1678" i="16"/>
  <c r="C1678" i="16"/>
  <c r="D1678" i="16"/>
  <c r="E1678" i="16"/>
  <c r="F1678" i="16"/>
  <c r="G1678" i="16"/>
  <c r="H1678" i="16"/>
  <c r="I1678" i="16"/>
  <c r="J1678" i="16"/>
  <c r="K1678" i="16"/>
  <c r="L1678" i="16"/>
  <c r="M1678" i="16"/>
  <c r="N1678" i="16"/>
  <c r="O1678" i="16"/>
  <c r="P1678" i="16"/>
  <c r="B1679" i="16"/>
  <c r="C1679" i="16"/>
  <c r="D1679" i="16"/>
  <c r="E1679" i="16"/>
  <c r="F1679" i="16"/>
  <c r="G1679" i="16"/>
  <c r="H1679" i="16"/>
  <c r="I1679" i="16"/>
  <c r="J1679" i="16"/>
  <c r="K1679" i="16"/>
  <c r="L1679" i="16"/>
  <c r="M1679" i="16"/>
  <c r="N1679" i="16"/>
  <c r="O1679" i="16"/>
  <c r="P1679" i="16"/>
  <c r="B1680" i="16"/>
  <c r="C1680" i="16"/>
  <c r="D1680" i="16"/>
  <c r="E1680" i="16"/>
  <c r="F1680" i="16"/>
  <c r="G1680" i="16"/>
  <c r="H1680" i="16"/>
  <c r="I1680" i="16"/>
  <c r="J1680" i="16"/>
  <c r="K1680" i="16"/>
  <c r="L1680" i="16"/>
  <c r="M1680" i="16"/>
  <c r="N1680" i="16"/>
  <c r="O1680" i="16"/>
  <c r="P1680" i="16"/>
  <c r="B1681" i="16"/>
  <c r="C1681" i="16"/>
  <c r="D1681" i="16"/>
  <c r="E1681" i="16"/>
  <c r="F1681" i="16"/>
  <c r="G1681" i="16"/>
  <c r="H1681" i="16"/>
  <c r="I1681" i="16"/>
  <c r="J1681" i="16"/>
  <c r="K1681" i="16"/>
  <c r="L1681" i="16"/>
  <c r="M1681" i="16"/>
  <c r="N1681" i="16"/>
  <c r="O1681" i="16"/>
  <c r="P1681" i="16"/>
  <c r="B1682" i="16"/>
  <c r="C1682" i="16"/>
  <c r="D1682" i="16"/>
  <c r="E1682" i="16"/>
  <c r="F1682" i="16"/>
  <c r="G1682" i="16"/>
  <c r="H1682" i="16"/>
  <c r="I1682" i="16"/>
  <c r="J1682" i="16"/>
  <c r="K1682" i="16"/>
  <c r="L1682" i="16"/>
  <c r="M1682" i="16"/>
  <c r="N1682" i="16"/>
  <c r="O1682" i="16"/>
  <c r="P1682" i="16"/>
  <c r="B1683" i="16"/>
  <c r="C1683" i="16"/>
  <c r="D1683" i="16"/>
  <c r="E1683" i="16"/>
  <c r="F1683" i="16"/>
  <c r="G1683" i="16"/>
  <c r="H1683" i="16"/>
  <c r="I1683" i="16"/>
  <c r="J1683" i="16"/>
  <c r="K1683" i="16"/>
  <c r="L1683" i="16"/>
  <c r="M1683" i="16"/>
  <c r="N1683" i="16"/>
  <c r="O1683" i="16"/>
  <c r="P1683" i="16"/>
  <c r="B1684" i="16"/>
  <c r="C1684" i="16"/>
  <c r="D1684" i="16"/>
  <c r="E1684" i="16"/>
  <c r="F1684" i="16"/>
  <c r="G1684" i="16"/>
  <c r="H1684" i="16"/>
  <c r="I1684" i="16"/>
  <c r="J1684" i="16"/>
  <c r="K1684" i="16"/>
  <c r="L1684" i="16"/>
  <c r="M1684" i="16"/>
  <c r="N1684" i="16"/>
  <c r="O1684" i="16"/>
  <c r="P1684" i="16"/>
  <c r="B1685" i="16"/>
  <c r="C1685" i="16"/>
  <c r="D1685" i="16"/>
  <c r="E1685" i="16"/>
  <c r="F1685" i="16"/>
  <c r="G1685" i="16"/>
  <c r="H1685" i="16"/>
  <c r="I1685" i="16"/>
  <c r="J1685" i="16"/>
  <c r="K1685" i="16"/>
  <c r="L1685" i="16"/>
  <c r="M1685" i="16"/>
  <c r="N1685" i="16"/>
  <c r="O1685" i="16"/>
  <c r="P1685" i="16"/>
  <c r="B1686" i="16"/>
  <c r="C1686" i="16"/>
  <c r="D1686" i="16"/>
  <c r="E1686" i="16"/>
  <c r="F1686" i="16"/>
  <c r="G1686" i="16"/>
  <c r="H1686" i="16"/>
  <c r="I1686" i="16"/>
  <c r="J1686" i="16"/>
  <c r="K1686" i="16"/>
  <c r="L1686" i="16"/>
  <c r="M1686" i="16"/>
  <c r="N1686" i="16"/>
  <c r="O1686" i="16"/>
  <c r="P1686" i="16"/>
  <c r="B1687" i="16"/>
  <c r="C1687" i="16"/>
  <c r="D1687" i="16"/>
  <c r="E1687" i="16"/>
  <c r="F1687" i="16"/>
  <c r="G1687" i="16"/>
  <c r="H1687" i="16"/>
  <c r="I1687" i="16"/>
  <c r="J1687" i="16"/>
  <c r="K1687" i="16"/>
  <c r="L1687" i="16"/>
  <c r="M1687" i="16"/>
  <c r="N1687" i="16"/>
  <c r="O1687" i="16"/>
  <c r="P1687" i="16"/>
  <c r="B1688" i="16"/>
  <c r="C1688" i="16"/>
  <c r="D1688" i="16"/>
  <c r="E1688" i="16"/>
  <c r="F1688" i="16"/>
  <c r="G1688" i="16"/>
  <c r="H1688" i="16"/>
  <c r="I1688" i="16"/>
  <c r="J1688" i="16"/>
  <c r="K1688" i="16"/>
  <c r="L1688" i="16"/>
  <c r="M1688" i="16"/>
  <c r="N1688" i="16"/>
  <c r="O1688" i="16"/>
  <c r="P1688" i="16"/>
  <c r="B1689" i="16"/>
  <c r="C1689" i="16"/>
  <c r="D1689" i="16"/>
  <c r="E1689" i="16"/>
  <c r="F1689" i="16"/>
  <c r="G1689" i="16"/>
  <c r="H1689" i="16"/>
  <c r="I1689" i="16"/>
  <c r="J1689" i="16"/>
  <c r="K1689" i="16"/>
  <c r="L1689" i="16"/>
  <c r="M1689" i="16"/>
  <c r="N1689" i="16"/>
  <c r="O1689" i="16"/>
  <c r="P1689" i="16"/>
  <c r="B1690" i="16"/>
  <c r="C1690" i="16"/>
  <c r="D1690" i="16"/>
  <c r="E1690" i="16"/>
  <c r="F1690" i="16"/>
  <c r="G1690" i="16"/>
  <c r="H1690" i="16"/>
  <c r="I1690" i="16"/>
  <c r="J1690" i="16"/>
  <c r="K1690" i="16"/>
  <c r="L1690" i="16"/>
  <c r="M1690" i="16"/>
  <c r="N1690" i="16"/>
  <c r="O1690" i="16"/>
  <c r="P1690" i="16"/>
  <c r="B1691" i="16"/>
  <c r="C1691" i="16"/>
  <c r="D1691" i="16"/>
  <c r="E1691" i="16"/>
  <c r="F1691" i="16"/>
  <c r="G1691" i="16"/>
  <c r="H1691" i="16"/>
  <c r="I1691" i="16"/>
  <c r="J1691" i="16"/>
  <c r="K1691" i="16"/>
  <c r="L1691" i="16"/>
  <c r="M1691" i="16"/>
  <c r="N1691" i="16"/>
  <c r="O1691" i="16"/>
  <c r="P1691" i="16"/>
  <c r="B1692" i="16"/>
  <c r="C1692" i="16"/>
  <c r="D1692" i="16"/>
  <c r="E1692" i="16"/>
  <c r="F1692" i="16"/>
  <c r="G1692" i="16"/>
  <c r="H1692" i="16"/>
  <c r="I1692" i="16"/>
  <c r="J1692" i="16"/>
  <c r="K1692" i="16"/>
  <c r="L1692" i="16"/>
  <c r="M1692" i="16"/>
  <c r="N1692" i="16"/>
  <c r="O1692" i="16"/>
  <c r="P1692" i="16"/>
  <c r="B1693" i="16"/>
  <c r="C1693" i="16"/>
  <c r="D1693" i="16"/>
  <c r="E1693" i="16"/>
  <c r="F1693" i="16"/>
  <c r="G1693" i="16"/>
  <c r="H1693" i="16"/>
  <c r="I1693" i="16"/>
  <c r="J1693" i="16"/>
  <c r="K1693" i="16"/>
  <c r="L1693" i="16"/>
  <c r="M1693" i="16"/>
  <c r="N1693" i="16"/>
  <c r="O1693" i="16"/>
  <c r="P1693" i="16"/>
  <c r="B1694" i="16"/>
  <c r="C1694" i="16"/>
  <c r="D1694" i="16"/>
  <c r="E1694" i="16"/>
  <c r="F1694" i="16"/>
  <c r="G1694" i="16"/>
  <c r="H1694" i="16"/>
  <c r="I1694" i="16"/>
  <c r="J1694" i="16"/>
  <c r="K1694" i="16"/>
  <c r="L1694" i="16"/>
  <c r="M1694" i="16"/>
  <c r="N1694" i="16"/>
  <c r="O1694" i="16"/>
  <c r="P1694" i="16"/>
  <c r="B1695" i="16"/>
  <c r="C1695" i="16"/>
  <c r="D1695" i="16"/>
  <c r="E1695" i="16"/>
  <c r="F1695" i="16"/>
  <c r="G1695" i="16"/>
  <c r="H1695" i="16"/>
  <c r="I1695" i="16"/>
  <c r="J1695" i="16"/>
  <c r="K1695" i="16"/>
  <c r="L1695" i="16"/>
  <c r="M1695" i="16"/>
  <c r="N1695" i="16"/>
  <c r="O1695" i="16"/>
  <c r="P1695" i="16"/>
  <c r="B1696" i="16"/>
  <c r="C1696" i="16"/>
  <c r="D1696" i="16"/>
  <c r="E1696" i="16"/>
  <c r="F1696" i="16"/>
  <c r="G1696" i="16"/>
  <c r="H1696" i="16"/>
  <c r="I1696" i="16"/>
  <c r="J1696" i="16"/>
  <c r="K1696" i="16"/>
  <c r="L1696" i="16"/>
  <c r="M1696" i="16"/>
  <c r="N1696" i="16"/>
  <c r="O1696" i="16"/>
  <c r="P1696" i="16"/>
  <c r="B1697" i="16"/>
  <c r="C1697" i="16"/>
  <c r="D1697" i="16"/>
  <c r="E1697" i="16"/>
  <c r="F1697" i="16"/>
  <c r="G1697" i="16"/>
  <c r="H1697" i="16"/>
  <c r="I1697" i="16"/>
  <c r="J1697" i="16"/>
  <c r="K1697" i="16"/>
  <c r="L1697" i="16"/>
  <c r="M1697" i="16"/>
  <c r="N1697" i="16"/>
  <c r="O1697" i="16"/>
  <c r="P1697" i="16"/>
  <c r="B1698" i="16"/>
  <c r="C1698" i="16"/>
  <c r="D1698" i="16"/>
  <c r="E1698" i="16"/>
  <c r="F1698" i="16"/>
  <c r="G1698" i="16"/>
  <c r="H1698" i="16"/>
  <c r="I1698" i="16"/>
  <c r="J1698" i="16"/>
  <c r="K1698" i="16"/>
  <c r="L1698" i="16"/>
  <c r="M1698" i="16"/>
  <c r="N1698" i="16"/>
  <c r="O1698" i="16"/>
  <c r="P1698" i="16"/>
  <c r="B1699" i="16"/>
  <c r="C1699" i="16"/>
  <c r="D1699" i="16"/>
  <c r="E1699" i="16"/>
  <c r="F1699" i="16"/>
  <c r="G1699" i="16"/>
  <c r="H1699" i="16"/>
  <c r="I1699" i="16"/>
  <c r="J1699" i="16"/>
  <c r="K1699" i="16"/>
  <c r="L1699" i="16"/>
  <c r="M1699" i="16"/>
  <c r="N1699" i="16"/>
  <c r="O1699" i="16"/>
  <c r="P1699" i="16"/>
  <c r="B1700" i="16"/>
  <c r="C1700" i="16"/>
  <c r="D1700" i="16"/>
  <c r="E1700" i="16"/>
  <c r="F1700" i="16"/>
  <c r="G1700" i="16"/>
  <c r="H1700" i="16"/>
  <c r="I1700" i="16"/>
  <c r="J1700" i="16"/>
  <c r="K1700" i="16"/>
  <c r="L1700" i="16"/>
  <c r="M1700" i="16"/>
  <c r="N1700" i="16"/>
  <c r="O1700" i="16"/>
  <c r="P1700" i="16"/>
  <c r="B1701" i="16"/>
  <c r="C1701" i="16"/>
  <c r="D1701" i="16"/>
  <c r="E1701" i="16"/>
  <c r="F1701" i="16"/>
  <c r="G1701" i="16"/>
  <c r="H1701" i="16"/>
  <c r="I1701" i="16"/>
  <c r="J1701" i="16"/>
  <c r="K1701" i="16"/>
  <c r="L1701" i="16"/>
  <c r="M1701" i="16"/>
  <c r="N1701" i="16"/>
  <c r="O1701" i="16"/>
  <c r="P1701" i="16"/>
  <c r="B1702" i="16"/>
  <c r="C1702" i="16"/>
  <c r="D1702" i="16"/>
  <c r="E1702" i="16"/>
  <c r="F1702" i="16"/>
  <c r="G1702" i="16"/>
  <c r="H1702" i="16"/>
  <c r="I1702" i="16"/>
  <c r="J1702" i="16"/>
  <c r="K1702" i="16"/>
  <c r="L1702" i="16"/>
  <c r="M1702" i="16"/>
  <c r="N1702" i="16"/>
  <c r="O1702" i="16"/>
  <c r="P1702" i="16"/>
  <c r="B1703" i="16"/>
  <c r="C1703" i="16"/>
  <c r="D1703" i="16"/>
  <c r="E1703" i="16"/>
  <c r="F1703" i="16"/>
  <c r="G1703" i="16"/>
  <c r="H1703" i="16"/>
  <c r="I1703" i="16"/>
  <c r="J1703" i="16"/>
  <c r="K1703" i="16"/>
  <c r="L1703" i="16"/>
  <c r="M1703" i="16"/>
  <c r="N1703" i="16"/>
  <c r="O1703" i="16"/>
  <c r="P1703" i="16"/>
  <c r="B1704" i="16"/>
  <c r="C1704" i="16"/>
  <c r="D1704" i="16"/>
  <c r="E1704" i="16"/>
  <c r="F1704" i="16"/>
  <c r="G1704" i="16"/>
  <c r="H1704" i="16"/>
  <c r="I1704" i="16"/>
  <c r="J1704" i="16"/>
  <c r="K1704" i="16"/>
  <c r="L1704" i="16"/>
  <c r="M1704" i="16"/>
  <c r="N1704" i="16"/>
  <c r="O1704" i="16"/>
  <c r="P1704" i="16"/>
  <c r="B1705" i="16"/>
  <c r="C1705" i="16"/>
  <c r="D1705" i="16"/>
  <c r="E1705" i="16"/>
  <c r="F1705" i="16"/>
  <c r="G1705" i="16"/>
  <c r="H1705" i="16"/>
  <c r="I1705" i="16"/>
  <c r="J1705" i="16"/>
  <c r="K1705" i="16"/>
  <c r="L1705" i="16"/>
  <c r="M1705" i="16"/>
  <c r="N1705" i="16"/>
  <c r="O1705" i="16"/>
  <c r="P1705" i="16"/>
  <c r="B1706" i="16"/>
  <c r="C1706" i="16"/>
  <c r="D1706" i="16"/>
  <c r="E1706" i="16"/>
  <c r="F1706" i="16"/>
  <c r="G1706" i="16"/>
  <c r="H1706" i="16"/>
  <c r="I1706" i="16"/>
  <c r="J1706" i="16"/>
  <c r="K1706" i="16"/>
  <c r="L1706" i="16"/>
  <c r="M1706" i="16"/>
  <c r="N1706" i="16"/>
  <c r="O1706" i="16"/>
  <c r="P1706" i="16"/>
  <c r="B1707" i="16"/>
  <c r="C1707" i="16"/>
  <c r="D1707" i="16"/>
  <c r="E1707" i="16"/>
  <c r="F1707" i="16"/>
  <c r="G1707" i="16"/>
  <c r="H1707" i="16"/>
  <c r="I1707" i="16"/>
  <c r="J1707" i="16"/>
  <c r="K1707" i="16"/>
  <c r="L1707" i="16"/>
  <c r="M1707" i="16"/>
  <c r="N1707" i="16"/>
  <c r="O1707" i="16"/>
  <c r="P1707" i="16"/>
  <c r="B1708" i="16"/>
  <c r="C1708" i="16"/>
  <c r="D1708" i="16"/>
  <c r="E1708" i="16"/>
  <c r="F1708" i="16"/>
  <c r="G1708" i="16"/>
  <c r="H1708" i="16"/>
  <c r="I1708" i="16"/>
  <c r="J1708" i="16"/>
  <c r="K1708" i="16"/>
  <c r="L1708" i="16"/>
  <c r="M1708" i="16"/>
  <c r="N1708" i="16"/>
  <c r="O1708" i="16"/>
  <c r="P1708" i="16"/>
  <c r="B1709" i="16"/>
  <c r="C1709" i="16"/>
  <c r="D1709" i="16"/>
  <c r="E1709" i="16"/>
  <c r="F1709" i="16"/>
  <c r="G1709" i="16"/>
  <c r="H1709" i="16"/>
  <c r="I1709" i="16"/>
  <c r="J1709" i="16"/>
  <c r="K1709" i="16"/>
  <c r="L1709" i="16"/>
  <c r="M1709" i="16"/>
  <c r="N1709" i="16"/>
  <c r="O1709" i="16"/>
  <c r="P1709" i="16"/>
  <c r="B1710" i="16"/>
  <c r="C1710" i="16"/>
  <c r="D1710" i="16"/>
  <c r="E1710" i="16"/>
  <c r="F1710" i="16"/>
  <c r="G1710" i="16"/>
  <c r="H1710" i="16"/>
  <c r="I1710" i="16"/>
  <c r="J1710" i="16"/>
  <c r="K1710" i="16"/>
  <c r="L1710" i="16"/>
  <c r="M1710" i="16"/>
  <c r="N1710" i="16"/>
  <c r="O1710" i="16"/>
  <c r="P1710" i="16"/>
  <c r="B1711" i="16"/>
  <c r="C1711" i="16"/>
  <c r="D1711" i="16"/>
  <c r="E1711" i="16"/>
  <c r="F1711" i="16"/>
  <c r="G1711" i="16"/>
  <c r="H1711" i="16"/>
  <c r="I1711" i="16"/>
  <c r="J1711" i="16"/>
  <c r="K1711" i="16"/>
  <c r="L1711" i="16"/>
  <c r="M1711" i="16"/>
  <c r="N1711" i="16"/>
  <c r="O1711" i="16"/>
  <c r="P1711" i="16"/>
  <c r="B1712" i="16"/>
  <c r="C1712" i="16"/>
  <c r="D1712" i="16"/>
  <c r="E1712" i="16"/>
  <c r="F1712" i="16"/>
  <c r="G1712" i="16"/>
  <c r="H1712" i="16"/>
  <c r="I1712" i="16"/>
  <c r="J1712" i="16"/>
  <c r="K1712" i="16"/>
  <c r="L1712" i="16"/>
  <c r="M1712" i="16"/>
  <c r="N1712" i="16"/>
  <c r="O1712" i="16"/>
  <c r="P1712" i="16"/>
  <c r="B1713" i="16"/>
  <c r="C1713" i="16"/>
  <c r="D1713" i="16"/>
  <c r="E1713" i="16"/>
  <c r="F1713" i="16"/>
  <c r="G1713" i="16"/>
  <c r="H1713" i="16"/>
  <c r="I1713" i="16"/>
  <c r="J1713" i="16"/>
  <c r="K1713" i="16"/>
  <c r="L1713" i="16"/>
  <c r="M1713" i="16"/>
  <c r="N1713" i="16"/>
  <c r="O1713" i="16"/>
  <c r="P1713" i="16"/>
  <c r="B1714" i="16"/>
  <c r="C1714" i="16"/>
  <c r="D1714" i="16"/>
  <c r="E1714" i="16"/>
  <c r="F1714" i="16"/>
  <c r="G1714" i="16"/>
  <c r="H1714" i="16"/>
  <c r="I1714" i="16"/>
  <c r="J1714" i="16"/>
  <c r="K1714" i="16"/>
  <c r="L1714" i="16"/>
  <c r="M1714" i="16"/>
  <c r="N1714" i="16"/>
  <c r="O1714" i="16"/>
  <c r="P1714" i="16"/>
  <c r="B1715" i="16"/>
  <c r="C1715" i="16"/>
  <c r="D1715" i="16"/>
  <c r="E1715" i="16"/>
  <c r="F1715" i="16"/>
  <c r="G1715" i="16"/>
  <c r="H1715" i="16"/>
  <c r="I1715" i="16"/>
  <c r="J1715" i="16"/>
  <c r="K1715" i="16"/>
  <c r="L1715" i="16"/>
  <c r="M1715" i="16"/>
  <c r="N1715" i="16"/>
  <c r="O1715" i="16"/>
  <c r="P1715" i="16"/>
  <c r="B1716" i="16"/>
  <c r="C1716" i="16"/>
  <c r="D1716" i="16"/>
  <c r="E1716" i="16"/>
  <c r="F1716" i="16"/>
  <c r="G1716" i="16"/>
  <c r="H1716" i="16"/>
  <c r="I1716" i="16"/>
  <c r="J1716" i="16"/>
  <c r="K1716" i="16"/>
  <c r="L1716" i="16"/>
  <c r="M1716" i="16"/>
  <c r="N1716" i="16"/>
  <c r="O1716" i="16"/>
  <c r="P1716" i="16"/>
  <c r="B1717" i="16"/>
  <c r="C1717" i="16"/>
  <c r="D1717" i="16"/>
  <c r="E1717" i="16"/>
  <c r="F1717" i="16"/>
  <c r="G1717" i="16"/>
  <c r="H1717" i="16"/>
  <c r="I1717" i="16"/>
  <c r="J1717" i="16"/>
  <c r="K1717" i="16"/>
  <c r="L1717" i="16"/>
  <c r="M1717" i="16"/>
  <c r="N1717" i="16"/>
  <c r="O1717" i="16"/>
  <c r="P1717" i="16"/>
  <c r="B1718" i="16"/>
  <c r="C1718" i="16"/>
  <c r="D1718" i="16"/>
  <c r="E1718" i="16"/>
  <c r="F1718" i="16"/>
  <c r="G1718" i="16"/>
  <c r="H1718" i="16"/>
  <c r="I1718" i="16"/>
  <c r="J1718" i="16"/>
  <c r="K1718" i="16"/>
  <c r="L1718" i="16"/>
  <c r="M1718" i="16"/>
  <c r="N1718" i="16"/>
  <c r="O1718" i="16"/>
  <c r="P1718" i="16"/>
  <c r="B1719" i="16"/>
  <c r="C1719" i="16"/>
  <c r="D1719" i="16"/>
  <c r="E1719" i="16"/>
  <c r="F1719" i="16"/>
  <c r="G1719" i="16"/>
  <c r="H1719" i="16"/>
  <c r="I1719" i="16"/>
  <c r="J1719" i="16"/>
  <c r="K1719" i="16"/>
  <c r="L1719" i="16"/>
  <c r="M1719" i="16"/>
  <c r="N1719" i="16"/>
  <c r="O1719" i="16"/>
  <c r="P1719" i="16"/>
  <c r="B1720" i="16"/>
  <c r="C1720" i="16"/>
  <c r="D1720" i="16"/>
  <c r="E1720" i="16"/>
  <c r="F1720" i="16"/>
  <c r="G1720" i="16"/>
  <c r="H1720" i="16"/>
  <c r="I1720" i="16"/>
  <c r="J1720" i="16"/>
  <c r="K1720" i="16"/>
  <c r="L1720" i="16"/>
  <c r="M1720" i="16"/>
  <c r="N1720" i="16"/>
  <c r="O1720" i="16"/>
  <c r="P1720" i="16"/>
  <c r="B1721" i="16"/>
  <c r="C1721" i="16"/>
  <c r="D1721" i="16"/>
  <c r="E1721" i="16"/>
  <c r="F1721" i="16"/>
  <c r="G1721" i="16"/>
  <c r="H1721" i="16"/>
  <c r="I1721" i="16"/>
  <c r="J1721" i="16"/>
  <c r="K1721" i="16"/>
  <c r="L1721" i="16"/>
  <c r="M1721" i="16"/>
  <c r="N1721" i="16"/>
  <c r="O1721" i="16"/>
  <c r="P1721" i="16"/>
  <c r="B1722" i="16"/>
  <c r="C1722" i="16"/>
  <c r="D1722" i="16"/>
  <c r="E1722" i="16"/>
  <c r="F1722" i="16"/>
  <c r="G1722" i="16"/>
  <c r="H1722" i="16"/>
  <c r="I1722" i="16"/>
  <c r="J1722" i="16"/>
  <c r="K1722" i="16"/>
  <c r="L1722" i="16"/>
  <c r="M1722" i="16"/>
  <c r="N1722" i="16"/>
  <c r="O1722" i="16"/>
  <c r="P1722" i="16"/>
  <c r="B1723" i="16"/>
  <c r="C1723" i="16"/>
  <c r="D1723" i="16"/>
  <c r="E1723" i="16"/>
  <c r="F1723" i="16"/>
  <c r="G1723" i="16"/>
  <c r="H1723" i="16"/>
  <c r="I1723" i="16"/>
  <c r="J1723" i="16"/>
  <c r="K1723" i="16"/>
  <c r="L1723" i="16"/>
  <c r="M1723" i="16"/>
  <c r="N1723" i="16"/>
  <c r="O1723" i="16"/>
  <c r="P1723" i="16"/>
  <c r="B1724" i="16"/>
  <c r="C1724" i="16"/>
  <c r="D1724" i="16"/>
  <c r="E1724" i="16"/>
  <c r="F1724" i="16"/>
  <c r="G1724" i="16"/>
  <c r="H1724" i="16"/>
  <c r="I1724" i="16"/>
  <c r="J1724" i="16"/>
  <c r="K1724" i="16"/>
  <c r="L1724" i="16"/>
  <c r="M1724" i="16"/>
  <c r="N1724" i="16"/>
  <c r="O1724" i="16"/>
  <c r="P1724" i="16"/>
  <c r="B1725" i="16"/>
  <c r="C1725" i="16"/>
  <c r="D1725" i="16"/>
  <c r="E1725" i="16"/>
  <c r="F1725" i="16"/>
  <c r="G1725" i="16"/>
  <c r="H1725" i="16"/>
  <c r="I1725" i="16"/>
  <c r="J1725" i="16"/>
  <c r="K1725" i="16"/>
  <c r="L1725" i="16"/>
  <c r="M1725" i="16"/>
  <c r="N1725" i="16"/>
  <c r="O1725" i="16"/>
  <c r="P1725" i="16"/>
  <c r="B1726" i="16"/>
  <c r="C1726" i="16"/>
  <c r="D1726" i="16"/>
  <c r="E1726" i="16"/>
  <c r="F1726" i="16"/>
  <c r="G1726" i="16"/>
  <c r="H1726" i="16"/>
  <c r="I1726" i="16"/>
  <c r="J1726" i="16"/>
  <c r="K1726" i="16"/>
  <c r="L1726" i="16"/>
  <c r="M1726" i="16"/>
  <c r="N1726" i="16"/>
  <c r="O1726" i="16"/>
  <c r="P1726" i="16"/>
  <c r="B1727" i="16"/>
  <c r="C1727" i="16"/>
  <c r="D1727" i="16"/>
  <c r="E1727" i="16"/>
  <c r="F1727" i="16"/>
  <c r="G1727" i="16"/>
  <c r="H1727" i="16"/>
  <c r="I1727" i="16"/>
  <c r="J1727" i="16"/>
  <c r="K1727" i="16"/>
  <c r="L1727" i="16"/>
  <c r="M1727" i="16"/>
  <c r="N1727" i="16"/>
  <c r="O1727" i="16"/>
  <c r="P1727" i="16"/>
  <c r="B1728" i="16"/>
  <c r="C1728" i="16"/>
  <c r="D1728" i="16"/>
  <c r="E1728" i="16"/>
  <c r="F1728" i="16"/>
  <c r="G1728" i="16"/>
  <c r="H1728" i="16"/>
  <c r="I1728" i="16"/>
  <c r="J1728" i="16"/>
  <c r="K1728" i="16"/>
  <c r="L1728" i="16"/>
  <c r="M1728" i="16"/>
  <c r="N1728" i="16"/>
  <c r="O1728" i="16"/>
  <c r="P1728" i="16"/>
  <c r="B1729" i="16"/>
  <c r="C1729" i="16"/>
  <c r="D1729" i="16"/>
  <c r="E1729" i="16"/>
  <c r="F1729" i="16"/>
  <c r="G1729" i="16"/>
  <c r="H1729" i="16"/>
  <c r="I1729" i="16"/>
  <c r="J1729" i="16"/>
  <c r="K1729" i="16"/>
  <c r="L1729" i="16"/>
  <c r="M1729" i="16"/>
  <c r="N1729" i="16"/>
  <c r="O1729" i="16"/>
  <c r="P1729" i="16"/>
  <c r="B1730" i="16"/>
  <c r="C1730" i="16"/>
  <c r="D1730" i="16"/>
  <c r="E1730" i="16"/>
  <c r="F1730" i="16"/>
  <c r="G1730" i="16"/>
  <c r="H1730" i="16"/>
  <c r="I1730" i="16"/>
  <c r="J1730" i="16"/>
  <c r="K1730" i="16"/>
  <c r="L1730" i="16"/>
  <c r="M1730" i="16"/>
  <c r="N1730" i="16"/>
  <c r="O1730" i="16"/>
  <c r="P1730" i="16"/>
  <c r="B1731" i="16"/>
  <c r="C1731" i="16"/>
  <c r="D1731" i="16"/>
  <c r="E1731" i="16"/>
  <c r="F1731" i="16"/>
  <c r="G1731" i="16"/>
  <c r="H1731" i="16"/>
  <c r="I1731" i="16"/>
  <c r="J1731" i="16"/>
  <c r="K1731" i="16"/>
  <c r="L1731" i="16"/>
  <c r="M1731" i="16"/>
  <c r="N1731" i="16"/>
  <c r="O1731" i="16"/>
  <c r="P1731" i="16"/>
  <c r="B1732" i="16"/>
  <c r="C1732" i="16"/>
  <c r="D1732" i="16"/>
  <c r="E1732" i="16"/>
  <c r="F1732" i="16"/>
  <c r="G1732" i="16"/>
  <c r="H1732" i="16"/>
  <c r="I1732" i="16"/>
  <c r="J1732" i="16"/>
  <c r="K1732" i="16"/>
  <c r="L1732" i="16"/>
  <c r="M1732" i="16"/>
  <c r="N1732" i="16"/>
  <c r="O1732" i="16"/>
  <c r="P1732" i="16"/>
  <c r="B1733" i="16"/>
  <c r="C1733" i="16"/>
  <c r="D1733" i="16"/>
  <c r="E1733" i="16"/>
  <c r="F1733" i="16"/>
  <c r="G1733" i="16"/>
  <c r="H1733" i="16"/>
  <c r="I1733" i="16"/>
  <c r="J1733" i="16"/>
  <c r="K1733" i="16"/>
  <c r="L1733" i="16"/>
  <c r="M1733" i="16"/>
  <c r="N1733" i="16"/>
  <c r="O1733" i="16"/>
  <c r="P1733" i="16"/>
  <c r="B1734" i="16"/>
  <c r="C1734" i="16"/>
  <c r="D1734" i="16"/>
  <c r="E1734" i="16"/>
  <c r="F1734" i="16"/>
  <c r="G1734" i="16"/>
  <c r="H1734" i="16"/>
  <c r="I1734" i="16"/>
  <c r="J1734" i="16"/>
  <c r="K1734" i="16"/>
  <c r="L1734" i="16"/>
  <c r="M1734" i="16"/>
  <c r="N1734" i="16"/>
  <c r="O1734" i="16"/>
  <c r="P1734" i="16"/>
  <c r="B1735" i="16"/>
  <c r="C1735" i="16"/>
  <c r="D1735" i="16"/>
  <c r="E1735" i="16"/>
  <c r="F1735" i="16"/>
  <c r="G1735" i="16"/>
  <c r="H1735" i="16"/>
  <c r="I1735" i="16"/>
  <c r="J1735" i="16"/>
  <c r="K1735" i="16"/>
  <c r="L1735" i="16"/>
  <c r="M1735" i="16"/>
  <c r="N1735" i="16"/>
  <c r="O1735" i="16"/>
  <c r="P1735" i="16"/>
  <c r="B1736" i="16"/>
  <c r="C1736" i="16"/>
  <c r="D1736" i="16"/>
  <c r="E1736" i="16"/>
  <c r="F1736" i="16"/>
  <c r="G1736" i="16"/>
  <c r="H1736" i="16"/>
  <c r="I1736" i="16"/>
  <c r="J1736" i="16"/>
  <c r="K1736" i="16"/>
  <c r="L1736" i="16"/>
  <c r="M1736" i="16"/>
  <c r="N1736" i="16"/>
  <c r="O1736" i="16"/>
  <c r="P1736" i="16"/>
  <c r="B1737" i="16"/>
  <c r="C1737" i="16"/>
  <c r="D1737" i="16"/>
  <c r="E1737" i="16"/>
  <c r="F1737" i="16"/>
  <c r="G1737" i="16"/>
  <c r="H1737" i="16"/>
  <c r="I1737" i="16"/>
  <c r="J1737" i="16"/>
  <c r="K1737" i="16"/>
  <c r="L1737" i="16"/>
  <c r="M1737" i="16"/>
  <c r="N1737" i="16"/>
  <c r="O1737" i="16"/>
  <c r="P1737" i="16"/>
  <c r="B1738" i="16"/>
  <c r="C1738" i="16"/>
  <c r="D1738" i="16"/>
  <c r="E1738" i="16"/>
  <c r="F1738" i="16"/>
  <c r="G1738" i="16"/>
  <c r="H1738" i="16"/>
  <c r="I1738" i="16"/>
  <c r="J1738" i="16"/>
  <c r="K1738" i="16"/>
  <c r="L1738" i="16"/>
  <c r="M1738" i="16"/>
  <c r="N1738" i="16"/>
  <c r="O1738" i="16"/>
  <c r="P1738" i="16"/>
  <c r="B1739" i="16"/>
  <c r="C1739" i="16"/>
  <c r="D1739" i="16"/>
  <c r="E1739" i="16"/>
  <c r="F1739" i="16"/>
  <c r="G1739" i="16"/>
  <c r="H1739" i="16"/>
  <c r="I1739" i="16"/>
  <c r="J1739" i="16"/>
  <c r="K1739" i="16"/>
  <c r="L1739" i="16"/>
  <c r="M1739" i="16"/>
  <c r="N1739" i="16"/>
  <c r="O1739" i="16"/>
  <c r="P1739" i="16"/>
  <c r="B1740" i="16"/>
  <c r="C1740" i="16"/>
  <c r="D1740" i="16"/>
  <c r="E1740" i="16"/>
  <c r="F1740" i="16"/>
  <c r="G1740" i="16"/>
  <c r="H1740" i="16"/>
  <c r="I1740" i="16"/>
  <c r="J1740" i="16"/>
  <c r="K1740" i="16"/>
  <c r="L1740" i="16"/>
  <c r="M1740" i="16"/>
  <c r="N1740" i="16"/>
  <c r="O1740" i="16"/>
  <c r="P1740" i="16"/>
  <c r="B1741" i="16"/>
  <c r="C1741" i="16"/>
  <c r="D1741" i="16"/>
  <c r="E1741" i="16"/>
  <c r="F1741" i="16"/>
  <c r="G1741" i="16"/>
  <c r="H1741" i="16"/>
  <c r="I1741" i="16"/>
  <c r="J1741" i="16"/>
  <c r="K1741" i="16"/>
  <c r="L1741" i="16"/>
  <c r="M1741" i="16"/>
  <c r="N1741" i="16"/>
  <c r="O1741" i="16"/>
  <c r="P1741" i="16"/>
  <c r="B1742" i="16"/>
  <c r="C1742" i="16"/>
  <c r="D1742" i="16"/>
  <c r="E1742" i="16"/>
  <c r="F1742" i="16"/>
  <c r="G1742" i="16"/>
  <c r="H1742" i="16"/>
  <c r="I1742" i="16"/>
  <c r="J1742" i="16"/>
  <c r="K1742" i="16"/>
  <c r="L1742" i="16"/>
  <c r="M1742" i="16"/>
  <c r="N1742" i="16"/>
  <c r="O1742" i="16"/>
  <c r="P1742" i="16"/>
  <c r="B1743" i="16"/>
  <c r="C1743" i="16"/>
  <c r="D1743" i="16"/>
  <c r="E1743" i="16"/>
  <c r="F1743" i="16"/>
  <c r="G1743" i="16"/>
  <c r="H1743" i="16"/>
  <c r="I1743" i="16"/>
  <c r="J1743" i="16"/>
  <c r="K1743" i="16"/>
  <c r="L1743" i="16"/>
  <c r="M1743" i="16"/>
  <c r="N1743" i="16"/>
  <c r="O1743" i="16"/>
  <c r="P1743" i="16"/>
  <c r="B1744" i="16"/>
  <c r="C1744" i="16"/>
  <c r="D1744" i="16"/>
  <c r="E1744" i="16"/>
  <c r="F1744" i="16"/>
  <c r="G1744" i="16"/>
  <c r="H1744" i="16"/>
  <c r="I1744" i="16"/>
  <c r="J1744" i="16"/>
  <c r="K1744" i="16"/>
  <c r="L1744" i="16"/>
  <c r="M1744" i="16"/>
  <c r="N1744" i="16"/>
  <c r="O1744" i="16"/>
  <c r="P1744" i="16"/>
  <c r="B1745" i="16"/>
  <c r="C1745" i="16"/>
  <c r="D1745" i="16"/>
  <c r="E1745" i="16"/>
  <c r="F1745" i="16"/>
  <c r="G1745" i="16"/>
  <c r="H1745" i="16"/>
  <c r="I1745" i="16"/>
  <c r="J1745" i="16"/>
  <c r="K1745" i="16"/>
  <c r="L1745" i="16"/>
  <c r="M1745" i="16"/>
  <c r="N1745" i="16"/>
  <c r="O1745" i="16"/>
  <c r="P1745" i="16"/>
  <c r="B1746" i="16"/>
  <c r="C1746" i="16"/>
  <c r="D1746" i="16"/>
  <c r="E1746" i="16"/>
  <c r="F1746" i="16"/>
  <c r="G1746" i="16"/>
  <c r="H1746" i="16"/>
  <c r="I1746" i="16"/>
  <c r="J1746" i="16"/>
  <c r="K1746" i="16"/>
  <c r="L1746" i="16"/>
  <c r="M1746" i="16"/>
  <c r="N1746" i="16"/>
  <c r="O1746" i="16"/>
  <c r="P1746" i="16"/>
  <c r="B1747" i="16"/>
  <c r="C1747" i="16"/>
  <c r="D1747" i="16"/>
  <c r="E1747" i="16"/>
  <c r="F1747" i="16"/>
  <c r="G1747" i="16"/>
  <c r="H1747" i="16"/>
  <c r="I1747" i="16"/>
  <c r="J1747" i="16"/>
  <c r="K1747" i="16"/>
  <c r="L1747" i="16"/>
  <c r="M1747" i="16"/>
  <c r="N1747" i="16"/>
  <c r="O1747" i="16"/>
  <c r="P1747" i="16"/>
  <c r="B1748" i="16"/>
  <c r="C1748" i="16"/>
  <c r="D1748" i="16"/>
  <c r="E1748" i="16"/>
  <c r="F1748" i="16"/>
  <c r="G1748" i="16"/>
  <c r="H1748" i="16"/>
  <c r="I1748" i="16"/>
  <c r="J1748" i="16"/>
  <c r="K1748" i="16"/>
  <c r="L1748" i="16"/>
  <c r="M1748" i="16"/>
  <c r="N1748" i="16"/>
  <c r="O1748" i="16"/>
  <c r="P1748" i="16"/>
  <c r="B1749" i="16"/>
  <c r="C1749" i="16"/>
  <c r="D1749" i="16"/>
  <c r="E1749" i="16"/>
  <c r="F1749" i="16"/>
  <c r="G1749" i="16"/>
  <c r="H1749" i="16"/>
  <c r="I1749" i="16"/>
  <c r="J1749" i="16"/>
  <c r="K1749" i="16"/>
  <c r="L1749" i="16"/>
  <c r="M1749" i="16"/>
  <c r="N1749" i="16"/>
  <c r="O1749" i="16"/>
  <c r="P1749" i="16"/>
  <c r="B1750" i="16"/>
  <c r="C1750" i="16"/>
  <c r="D1750" i="16"/>
  <c r="E1750" i="16"/>
  <c r="F1750" i="16"/>
  <c r="G1750" i="16"/>
  <c r="H1750" i="16"/>
  <c r="I1750" i="16"/>
  <c r="J1750" i="16"/>
  <c r="K1750" i="16"/>
  <c r="L1750" i="16"/>
  <c r="M1750" i="16"/>
  <c r="N1750" i="16"/>
  <c r="O1750" i="16"/>
  <c r="P1750" i="16"/>
  <c r="B1751" i="16"/>
  <c r="C1751" i="16"/>
  <c r="D1751" i="16"/>
  <c r="E1751" i="16"/>
  <c r="F1751" i="16"/>
  <c r="G1751" i="16"/>
  <c r="H1751" i="16"/>
  <c r="I1751" i="16"/>
  <c r="J1751" i="16"/>
  <c r="K1751" i="16"/>
  <c r="L1751" i="16"/>
  <c r="M1751" i="16"/>
  <c r="N1751" i="16"/>
  <c r="O1751" i="16"/>
  <c r="P1751" i="16"/>
  <c r="B1752" i="16"/>
  <c r="C1752" i="16"/>
  <c r="D1752" i="16"/>
  <c r="E1752" i="16"/>
  <c r="F1752" i="16"/>
  <c r="G1752" i="16"/>
  <c r="H1752" i="16"/>
  <c r="I1752" i="16"/>
  <c r="J1752" i="16"/>
  <c r="K1752" i="16"/>
  <c r="L1752" i="16"/>
  <c r="M1752" i="16"/>
  <c r="N1752" i="16"/>
  <c r="O1752" i="16"/>
  <c r="P1752" i="16"/>
  <c r="B1753" i="16"/>
  <c r="C1753" i="16"/>
  <c r="D1753" i="16"/>
  <c r="E1753" i="16"/>
  <c r="F1753" i="16"/>
  <c r="G1753" i="16"/>
  <c r="H1753" i="16"/>
  <c r="I1753" i="16"/>
  <c r="J1753" i="16"/>
  <c r="K1753" i="16"/>
  <c r="L1753" i="16"/>
  <c r="M1753" i="16"/>
  <c r="N1753" i="16"/>
  <c r="O1753" i="16"/>
  <c r="P1753" i="16"/>
  <c r="B1754" i="16"/>
  <c r="C1754" i="16"/>
  <c r="D1754" i="16"/>
  <c r="E1754" i="16"/>
  <c r="F1754" i="16"/>
  <c r="G1754" i="16"/>
  <c r="H1754" i="16"/>
  <c r="I1754" i="16"/>
  <c r="J1754" i="16"/>
  <c r="K1754" i="16"/>
  <c r="L1754" i="16"/>
  <c r="M1754" i="16"/>
  <c r="N1754" i="16"/>
  <c r="O1754" i="16"/>
  <c r="P1754" i="16"/>
  <c r="B1755" i="16"/>
  <c r="C1755" i="16"/>
  <c r="D1755" i="16"/>
  <c r="E1755" i="16"/>
  <c r="F1755" i="16"/>
  <c r="G1755" i="16"/>
  <c r="H1755" i="16"/>
  <c r="I1755" i="16"/>
  <c r="J1755" i="16"/>
  <c r="K1755" i="16"/>
  <c r="L1755" i="16"/>
  <c r="M1755" i="16"/>
  <c r="N1755" i="16"/>
  <c r="O1755" i="16"/>
  <c r="P1755" i="16"/>
  <c r="B1756" i="16"/>
  <c r="C1756" i="16"/>
  <c r="D1756" i="16"/>
  <c r="E1756" i="16"/>
  <c r="F1756" i="16"/>
  <c r="G1756" i="16"/>
  <c r="H1756" i="16"/>
  <c r="I1756" i="16"/>
  <c r="J1756" i="16"/>
  <c r="K1756" i="16"/>
  <c r="L1756" i="16"/>
  <c r="M1756" i="16"/>
  <c r="N1756" i="16"/>
  <c r="O1756" i="16"/>
  <c r="P1756" i="16"/>
  <c r="B1757" i="16"/>
  <c r="C1757" i="16"/>
  <c r="D1757" i="16"/>
  <c r="E1757" i="16"/>
  <c r="F1757" i="16"/>
  <c r="G1757" i="16"/>
  <c r="H1757" i="16"/>
  <c r="I1757" i="16"/>
  <c r="J1757" i="16"/>
  <c r="K1757" i="16"/>
  <c r="L1757" i="16"/>
  <c r="M1757" i="16"/>
  <c r="N1757" i="16"/>
  <c r="O1757" i="16"/>
  <c r="P1757" i="16"/>
  <c r="B1758" i="16"/>
  <c r="C1758" i="16"/>
  <c r="D1758" i="16"/>
  <c r="E1758" i="16"/>
  <c r="F1758" i="16"/>
  <c r="G1758" i="16"/>
  <c r="H1758" i="16"/>
  <c r="I1758" i="16"/>
  <c r="J1758" i="16"/>
  <c r="K1758" i="16"/>
  <c r="L1758" i="16"/>
  <c r="M1758" i="16"/>
  <c r="N1758" i="16"/>
  <c r="O1758" i="16"/>
  <c r="P1758" i="16"/>
  <c r="B1759" i="16"/>
  <c r="C1759" i="16"/>
  <c r="D1759" i="16"/>
  <c r="E1759" i="16"/>
  <c r="F1759" i="16"/>
  <c r="G1759" i="16"/>
  <c r="H1759" i="16"/>
  <c r="I1759" i="16"/>
  <c r="J1759" i="16"/>
  <c r="K1759" i="16"/>
  <c r="L1759" i="16"/>
  <c r="M1759" i="16"/>
  <c r="N1759" i="16"/>
  <c r="O1759" i="16"/>
  <c r="P1759" i="16"/>
  <c r="B1760" i="16"/>
  <c r="C1760" i="16"/>
  <c r="D1760" i="16"/>
  <c r="E1760" i="16"/>
  <c r="F1760" i="16"/>
  <c r="G1760" i="16"/>
  <c r="H1760" i="16"/>
  <c r="I1760" i="16"/>
  <c r="J1760" i="16"/>
  <c r="K1760" i="16"/>
  <c r="L1760" i="16"/>
  <c r="M1760" i="16"/>
  <c r="N1760" i="16"/>
  <c r="O1760" i="16"/>
  <c r="P1760" i="16"/>
  <c r="B1761" i="16"/>
  <c r="C1761" i="16"/>
  <c r="D1761" i="16"/>
  <c r="E1761" i="16"/>
  <c r="F1761" i="16"/>
  <c r="G1761" i="16"/>
  <c r="H1761" i="16"/>
  <c r="I1761" i="16"/>
  <c r="J1761" i="16"/>
  <c r="K1761" i="16"/>
  <c r="L1761" i="16"/>
  <c r="M1761" i="16"/>
  <c r="N1761" i="16"/>
  <c r="O1761" i="16"/>
  <c r="P1761" i="16"/>
  <c r="B1762" i="16"/>
  <c r="C1762" i="16"/>
  <c r="D1762" i="16"/>
  <c r="E1762" i="16"/>
  <c r="F1762" i="16"/>
  <c r="G1762" i="16"/>
  <c r="H1762" i="16"/>
  <c r="I1762" i="16"/>
  <c r="J1762" i="16"/>
  <c r="K1762" i="16"/>
  <c r="L1762" i="16"/>
  <c r="M1762" i="16"/>
  <c r="N1762" i="16"/>
  <c r="O1762" i="16"/>
  <c r="P1762" i="16"/>
  <c r="B1763" i="16"/>
  <c r="C1763" i="16"/>
  <c r="D1763" i="16"/>
  <c r="E1763" i="16"/>
  <c r="F1763" i="16"/>
  <c r="G1763" i="16"/>
  <c r="H1763" i="16"/>
  <c r="I1763" i="16"/>
  <c r="J1763" i="16"/>
  <c r="K1763" i="16"/>
  <c r="L1763" i="16"/>
  <c r="M1763" i="16"/>
  <c r="N1763" i="16"/>
  <c r="O1763" i="16"/>
  <c r="P1763" i="16"/>
  <c r="B1764" i="16"/>
  <c r="C1764" i="16"/>
  <c r="D1764" i="16"/>
  <c r="E1764" i="16"/>
  <c r="F1764" i="16"/>
  <c r="G1764" i="16"/>
  <c r="H1764" i="16"/>
  <c r="I1764" i="16"/>
  <c r="J1764" i="16"/>
  <c r="K1764" i="16"/>
  <c r="L1764" i="16"/>
  <c r="M1764" i="16"/>
  <c r="N1764" i="16"/>
  <c r="O1764" i="16"/>
  <c r="P1764" i="16"/>
  <c r="B1765" i="16"/>
  <c r="C1765" i="16"/>
  <c r="D1765" i="16"/>
  <c r="E1765" i="16"/>
  <c r="F1765" i="16"/>
  <c r="G1765" i="16"/>
  <c r="H1765" i="16"/>
  <c r="I1765" i="16"/>
  <c r="J1765" i="16"/>
  <c r="K1765" i="16"/>
  <c r="L1765" i="16"/>
  <c r="M1765" i="16"/>
  <c r="N1765" i="16"/>
  <c r="O1765" i="16"/>
  <c r="P1765" i="16"/>
  <c r="B1766" i="16"/>
  <c r="C1766" i="16"/>
  <c r="D1766" i="16"/>
  <c r="E1766" i="16"/>
  <c r="F1766" i="16"/>
  <c r="G1766" i="16"/>
  <c r="H1766" i="16"/>
  <c r="I1766" i="16"/>
  <c r="J1766" i="16"/>
  <c r="K1766" i="16"/>
  <c r="L1766" i="16"/>
  <c r="M1766" i="16"/>
  <c r="N1766" i="16"/>
  <c r="O1766" i="16"/>
  <c r="P1766" i="16"/>
  <c r="B1767" i="16"/>
  <c r="C1767" i="16"/>
  <c r="D1767" i="16"/>
  <c r="E1767" i="16"/>
  <c r="F1767" i="16"/>
  <c r="G1767" i="16"/>
  <c r="H1767" i="16"/>
  <c r="I1767" i="16"/>
  <c r="J1767" i="16"/>
  <c r="K1767" i="16"/>
  <c r="L1767" i="16"/>
  <c r="M1767" i="16"/>
  <c r="N1767" i="16"/>
  <c r="O1767" i="16"/>
  <c r="P1767" i="16"/>
  <c r="B1768" i="16"/>
  <c r="C1768" i="16"/>
  <c r="D1768" i="16"/>
  <c r="E1768" i="16"/>
  <c r="F1768" i="16"/>
  <c r="G1768" i="16"/>
  <c r="H1768" i="16"/>
  <c r="I1768" i="16"/>
  <c r="J1768" i="16"/>
  <c r="K1768" i="16"/>
  <c r="L1768" i="16"/>
  <c r="M1768" i="16"/>
  <c r="N1768" i="16"/>
  <c r="O1768" i="16"/>
  <c r="P1768" i="16"/>
  <c r="C9" i="16"/>
  <c r="D9" i="16"/>
  <c r="E9" i="16"/>
  <c r="F9" i="16"/>
  <c r="G9" i="16"/>
  <c r="H9" i="16"/>
  <c r="I9" i="16"/>
  <c r="J9" i="16"/>
  <c r="K9" i="16"/>
  <c r="L9" i="16"/>
  <c r="M9" i="16"/>
  <c r="N9" i="16"/>
  <c r="O9" i="16"/>
  <c r="P9" i="16"/>
  <c r="B9" i="16"/>
  <c r="AK19" i="11"/>
  <c r="AL19" i="11"/>
  <c r="AM19" i="11"/>
  <c r="AN19" i="11"/>
  <c r="AO19" i="11"/>
  <c r="AP19" i="11"/>
  <c r="AQ19" i="11"/>
  <c r="AR19" i="11"/>
  <c r="AS19" i="11"/>
  <c r="AT19" i="11"/>
  <c r="AU19" i="11"/>
  <c r="AV19" i="11"/>
  <c r="AW19" i="11"/>
  <c r="AX19" i="11"/>
  <c r="AY19" i="11"/>
  <c r="AK20" i="11"/>
  <c r="AL20" i="11"/>
  <c r="AM20" i="11"/>
  <c r="AN20" i="11"/>
  <c r="AO20" i="11"/>
  <c r="AP20" i="11"/>
  <c r="AQ20" i="11"/>
  <c r="AR20" i="11"/>
  <c r="AS20" i="11"/>
  <c r="AT20" i="11"/>
  <c r="AU20" i="11"/>
  <c r="AV20" i="11"/>
  <c r="AW20" i="11"/>
  <c r="AX20" i="11"/>
  <c r="AY20" i="11"/>
  <c r="AK21" i="11"/>
  <c r="AL21" i="11"/>
  <c r="AM21" i="11"/>
  <c r="AN21" i="11"/>
  <c r="AO21" i="11"/>
  <c r="AP21" i="11"/>
  <c r="AQ21" i="11"/>
  <c r="AR21" i="11"/>
  <c r="AS21" i="11"/>
  <c r="AT21" i="11"/>
  <c r="AU21" i="11"/>
  <c r="AV21" i="11"/>
  <c r="AW21" i="11"/>
  <c r="AX21" i="11"/>
  <c r="AY21" i="11"/>
  <c r="AK22" i="11"/>
  <c r="AL22" i="11"/>
  <c r="AM22" i="11"/>
  <c r="AN22" i="11"/>
  <c r="AO22" i="11"/>
  <c r="AP22" i="11"/>
  <c r="AQ22" i="11"/>
  <c r="AR22" i="11"/>
  <c r="AS22" i="11"/>
  <c r="AT22" i="11"/>
  <c r="AU22" i="11"/>
  <c r="AV22" i="11"/>
  <c r="AW22" i="11"/>
  <c r="AX22" i="11"/>
  <c r="AY22" i="11"/>
  <c r="AK23" i="11"/>
  <c r="AL23" i="11"/>
  <c r="AM23" i="11"/>
  <c r="AN23" i="11"/>
  <c r="AO23" i="11"/>
  <c r="AP23" i="11"/>
  <c r="AQ23" i="11"/>
  <c r="AR23" i="11"/>
  <c r="AS23" i="11"/>
  <c r="AT23" i="11"/>
  <c r="AU23" i="11"/>
  <c r="AV23" i="11"/>
  <c r="AW23" i="11"/>
  <c r="AX23" i="11"/>
  <c r="AY23" i="11"/>
  <c r="AK24" i="11"/>
  <c r="AL24" i="11"/>
  <c r="AM24" i="11"/>
  <c r="AN24" i="11"/>
  <c r="AO24" i="11"/>
  <c r="AP24" i="11"/>
  <c r="AQ24" i="11"/>
  <c r="AR24" i="11"/>
  <c r="AS24" i="11"/>
  <c r="AT24" i="11"/>
  <c r="AU24" i="11"/>
  <c r="AV24" i="11"/>
  <c r="AW24" i="11"/>
  <c r="AX24" i="11"/>
  <c r="AY24" i="11"/>
  <c r="AK25" i="11"/>
  <c r="AL25" i="11"/>
  <c r="AM25" i="11"/>
  <c r="AN25" i="11"/>
  <c r="AO25" i="11"/>
  <c r="AP25" i="11"/>
  <c r="AQ25" i="11"/>
  <c r="AR25" i="11"/>
  <c r="AS25" i="11"/>
  <c r="AT25" i="11"/>
  <c r="AU25" i="11"/>
  <c r="AV25" i="11"/>
  <c r="AW25" i="11"/>
  <c r="AX25" i="11"/>
  <c r="AY25" i="11"/>
  <c r="AK26" i="11"/>
  <c r="AL26" i="11"/>
  <c r="AM26" i="11"/>
  <c r="AN26" i="11"/>
  <c r="AO26" i="11"/>
  <c r="AP26" i="11"/>
  <c r="AQ26" i="11"/>
  <c r="AR26" i="11"/>
  <c r="AS26" i="11"/>
  <c r="AT26" i="11"/>
  <c r="AU26" i="11"/>
  <c r="AV26" i="11"/>
  <c r="AW26" i="11"/>
  <c r="AX26" i="11"/>
  <c r="AY26" i="11"/>
  <c r="AK27" i="11"/>
  <c r="AL27" i="11"/>
  <c r="AM27" i="11"/>
  <c r="AN27" i="11"/>
  <c r="AO27" i="11"/>
  <c r="AP27" i="11"/>
  <c r="AQ27" i="11"/>
  <c r="AR27" i="11"/>
  <c r="AS27" i="11"/>
  <c r="AT27" i="11"/>
  <c r="AU27" i="11"/>
  <c r="AV27" i="11"/>
  <c r="AW27" i="11"/>
  <c r="AX27" i="11"/>
  <c r="AY27" i="11"/>
  <c r="AK28" i="11"/>
  <c r="AL28" i="11"/>
  <c r="AM28" i="11"/>
  <c r="AN28" i="11"/>
  <c r="AO28" i="11"/>
  <c r="AP28" i="11"/>
  <c r="AQ28" i="11"/>
  <c r="AR28" i="11"/>
  <c r="AS28" i="11"/>
  <c r="AT28" i="11"/>
  <c r="AU28" i="11"/>
  <c r="AV28" i="11"/>
  <c r="AW28" i="11"/>
  <c r="AX28" i="11"/>
  <c r="AY28" i="11"/>
  <c r="AK29" i="11"/>
  <c r="AL29" i="11"/>
  <c r="AM29" i="11"/>
  <c r="AN29" i="11"/>
  <c r="AO29" i="11"/>
  <c r="AP29" i="11"/>
  <c r="AQ29" i="11"/>
  <c r="AR29" i="11"/>
  <c r="AS29" i="11"/>
  <c r="AT29" i="11"/>
  <c r="AU29" i="11"/>
  <c r="AV29" i="11"/>
  <c r="AW29" i="11"/>
  <c r="AX29" i="11"/>
  <c r="AY29" i="11"/>
  <c r="AK30" i="11"/>
  <c r="AL30" i="11"/>
  <c r="AM30" i="11"/>
  <c r="AN30" i="11"/>
  <c r="AO30" i="11"/>
  <c r="AP30" i="11"/>
  <c r="AQ30" i="11"/>
  <c r="AR30" i="11"/>
  <c r="AS30" i="11"/>
  <c r="AT30" i="11"/>
  <c r="AU30" i="11"/>
  <c r="AV30" i="11"/>
  <c r="AW30" i="11"/>
  <c r="AX30" i="11"/>
  <c r="AY30" i="11"/>
  <c r="AK31" i="11"/>
  <c r="AL31" i="11"/>
  <c r="AM31" i="11"/>
  <c r="AN31" i="11"/>
  <c r="AO31" i="11"/>
  <c r="AP31" i="11"/>
  <c r="AQ31" i="11"/>
  <c r="AR31" i="11"/>
  <c r="AS31" i="11"/>
  <c r="AT31" i="11"/>
  <c r="AU31" i="11"/>
  <c r="AV31" i="11"/>
  <c r="AW31" i="11"/>
  <c r="AX31" i="11"/>
  <c r="AY31" i="11"/>
  <c r="AK32" i="11"/>
  <c r="AL32" i="11"/>
  <c r="AM32" i="11"/>
  <c r="AN32" i="11"/>
  <c r="AO32" i="11"/>
  <c r="AP32" i="11"/>
  <c r="AQ32" i="11"/>
  <c r="AR32" i="11"/>
  <c r="AS32" i="11"/>
  <c r="AT32" i="11"/>
  <c r="AU32" i="11"/>
  <c r="AV32" i="11"/>
  <c r="AW32" i="11"/>
  <c r="AX32" i="11"/>
  <c r="AY32" i="11"/>
  <c r="AK33" i="11"/>
  <c r="AL33" i="11"/>
  <c r="AM33" i="11"/>
  <c r="AN33" i="11"/>
  <c r="AO33" i="11"/>
  <c r="AP33" i="11"/>
  <c r="AQ33" i="11"/>
  <c r="AR33" i="11"/>
  <c r="AS33" i="11"/>
  <c r="AT33" i="11"/>
  <c r="AU33" i="11"/>
  <c r="AV33" i="11"/>
  <c r="AW33" i="11"/>
  <c r="AX33" i="11"/>
  <c r="AY33" i="11"/>
  <c r="AK34" i="11"/>
  <c r="AL34" i="11"/>
  <c r="AM34" i="11"/>
  <c r="AN34" i="11"/>
  <c r="AO34" i="11"/>
  <c r="AP34" i="11"/>
  <c r="AQ34" i="11"/>
  <c r="AR34" i="11"/>
  <c r="AS34" i="11"/>
  <c r="AT34" i="11"/>
  <c r="AU34" i="11"/>
  <c r="AV34" i="11"/>
  <c r="AW34" i="11"/>
  <c r="AX34" i="11"/>
  <c r="AY34" i="11"/>
  <c r="AK35" i="11"/>
  <c r="AL35" i="11"/>
  <c r="AM35" i="11"/>
  <c r="AN35" i="11"/>
  <c r="AO35" i="11"/>
  <c r="AP35" i="11"/>
  <c r="AQ35" i="11"/>
  <c r="AR35" i="11"/>
  <c r="AS35" i="11"/>
  <c r="AT35" i="11"/>
  <c r="AU35" i="11"/>
  <c r="AV35" i="11"/>
  <c r="AW35" i="11"/>
  <c r="AX35" i="11"/>
  <c r="AY35" i="11"/>
  <c r="AK36" i="11"/>
  <c r="AL36" i="11"/>
  <c r="AM36" i="11"/>
  <c r="AN36" i="11"/>
  <c r="AO36" i="11"/>
  <c r="AP36" i="11"/>
  <c r="AQ36" i="11"/>
  <c r="AR36" i="11"/>
  <c r="AS36" i="11"/>
  <c r="AT36" i="11"/>
  <c r="AU36" i="11"/>
  <c r="AV36" i="11"/>
  <c r="AW36" i="11"/>
  <c r="AX36" i="11"/>
  <c r="AY36" i="11"/>
  <c r="AK37" i="11"/>
  <c r="AL37" i="11"/>
  <c r="AM37" i="11"/>
  <c r="AN37" i="11"/>
  <c r="AO37" i="11"/>
  <c r="AP37" i="11"/>
  <c r="AQ37" i="11"/>
  <c r="AR37" i="11"/>
  <c r="AS37" i="11"/>
  <c r="AT37" i="11"/>
  <c r="AU37" i="11"/>
  <c r="AV37" i="11"/>
  <c r="AW37" i="11"/>
  <c r="AX37" i="11"/>
  <c r="AY37" i="11"/>
  <c r="AK38" i="11"/>
  <c r="AL38" i="11"/>
  <c r="AM38" i="11"/>
  <c r="AN38" i="11"/>
  <c r="AO38" i="11"/>
  <c r="AP38" i="11"/>
  <c r="AQ38" i="11"/>
  <c r="AR38" i="11"/>
  <c r="AS38" i="11"/>
  <c r="AT38" i="11"/>
  <c r="AU38" i="11"/>
  <c r="AV38" i="11"/>
  <c r="AW38" i="11"/>
  <c r="AX38" i="11"/>
  <c r="AY38" i="11"/>
  <c r="AK39" i="11"/>
  <c r="AL39" i="11"/>
  <c r="AM39" i="11"/>
  <c r="AN39" i="11"/>
  <c r="AO39" i="11"/>
  <c r="AP39" i="11"/>
  <c r="AQ39" i="11"/>
  <c r="AR39" i="11"/>
  <c r="AS39" i="11"/>
  <c r="AT39" i="11"/>
  <c r="AU39" i="11"/>
  <c r="AV39" i="11"/>
  <c r="AW39" i="11"/>
  <c r="AX39" i="11"/>
  <c r="AY39" i="11"/>
  <c r="AK40" i="11"/>
  <c r="AL40" i="11"/>
  <c r="AM40" i="11"/>
  <c r="AN40" i="11"/>
  <c r="AO40" i="11"/>
  <c r="AP40" i="11"/>
  <c r="AQ40" i="11"/>
  <c r="AR40" i="11"/>
  <c r="AS40" i="11"/>
  <c r="AT40" i="11"/>
  <c r="AU40" i="11"/>
  <c r="AV40" i="11"/>
  <c r="AW40" i="11"/>
  <c r="AX40" i="11"/>
  <c r="AY40" i="11"/>
  <c r="AK41" i="11"/>
  <c r="AL41" i="11"/>
  <c r="AM41" i="11"/>
  <c r="AN41" i="11"/>
  <c r="AO41" i="11"/>
  <c r="AP41" i="11"/>
  <c r="AQ41" i="11"/>
  <c r="AR41" i="11"/>
  <c r="AS41" i="11"/>
  <c r="AT41" i="11"/>
  <c r="AU41" i="11"/>
  <c r="AV41" i="11"/>
  <c r="AW41" i="11"/>
  <c r="AX41" i="11"/>
  <c r="AY41" i="11"/>
  <c r="AK42" i="11"/>
  <c r="AL42" i="11"/>
  <c r="AM42" i="11"/>
  <c r="AN42" i="11"/>
  <c r="AO42" i="11"/>
  <c r="AP42" i="11"/>
  <c r="AQ42" i="11"/>
  <c r="AR42" i="11"/>
  <c r="AS42" i="11"/>
  <c r="AT42" i="11"/>
  <c r="AU42" i="11"/>
  <c r="AV42" i="11"/>
  <c r="AW42" i="11"/>
  <c r="AX42" i="11"/>
  <c r="AY42" i="11"/>
  <c r="AK43" i="11"/>
  <c r="AL43" i="11"/>
  <c r="AM43" i="11"/>
  <c r="AN43" i="11"/>
  <c r="AO43" i="11"/>
  <c r="AP43" i="11"/>
  <c r="AQ43" i="11"/>
  <c r="AR43" i="11"/>
  <c r="AS43" i="11"/>
  <c r="AT43" i="11"/>
  <c r="AU43" i="11"/>
  <c r="AV43" i="11"/>
  <c r="AW43" i="11"/>
  <c r="AX43" i="11"/>
  <c r="AY43" i="11"/>
  <c r="AK44" i="11"/>
  <c r="AL44" i="11"/>
  <c r="AM44" i="11"/>
  <c r="AN44" i="11"/>
  <c r="AO44" i="11"/>
  <c r="AP44" i="11"/>
  <c r="AQ44" i="11"/>
  <c r="AR44" i="11"/>
  <c r="AS44" i="11"/>
  <c r="AT44" i="11"/>
  <c r="AU44" i="11"/>
  <c r="AV44" i="11"/>
  <c r="AW44" i="11"/>
  <c r="AX44" i="11"/>
  <c r="AY44" i="11"/>
  <c r="AK45" i="11"/>
  <c r="AL45" i="11"/>
  <c r="AM45" i="11"/>
  <c r="AN45" i="11"/>
  <c r="AO45" i="11"/>
  <c r="AP45" i="11"/>
  <c r="AQ45" i="11"/>
  <c r="AR45" i="11"/>
  <c r="AS45" i="11"/>
  <c r="AT45" i="11"/>
  <c r="AU45" i="11"/>
  <c r="AV45" i="11"/>
  <c r="AW45" i="11"/>
  <c r="AX45" i="11"/>
  <c r="AY45" i="11"/>
  <c r="AK46" i="11"/>
  <c r="AL46" i="11"/>
  <c r="AM46" i="11"/>
  <c r="AN46" i="11"/>
  <c r="AO46" i="11"/>
  <c r="AP46" i="11"/>
  <c r="AQ46" i="11"/>
  <c r="AR46" i="11"/>
  <c r="AS46" i="11"/>
  <c r="AT46" i="11"/>
  <c r="AU46" i="11"/>
  <c r="AV46" i="11"/>
  <c r="AW46" i="11"/>
  <c r="AX46" i="11"/>
  <c r="AY46" i="11"/>
  <c r="AK47" i="11"/>
  <c r="AL47" i="11"/>
  <c r="AM47" i="11"/>
  <c r="AN47" i="11"/>
  <c r="AO47" i="11"/>
  <c r="AP47" i="11"/>
  <c r="AQ47" i="11"/>
  <c r="AR47" i="11"/>
  <c r="AS47" i="11"/>
  <c r="AT47" i="11"/>
  <c r="AU47" i="11"/>
  <c r="AV47" i="11"/>
  <c r="AW47" i="11"/>
  <c r="AX47" i="11"/>
  <c r="AY47" i="11"/>
  <c r="AK48" i="11"/>
  <c r="AL48" i="11"/>
  <c r="AM48" i="11"/>
  <c r="AN48" i="11"/>
  <c r="AO48" i="11"/>
  <c r="AP48" i="11"/>
  <c r="AQ48" i="11"/>
  <c r="AR48" i="11"/>
  <c r="AS48" i="11"/>
  <c r="AT48" i="11"/>
  <c r="AU48" i="11"/>
  <c r="AV48" i="11"/>
  <c r="AW48" i="11"/>
  <c r="AX48" i="11"/>
  <c r="AY48" i="11"/>
  <c r="AK49" i="11"/>
  <c r="AL49" i="11"/>
  <c r="AM49" i="11"/>
  <c r="AN49" i="11"/>
  <c r="AO49" i="11"/>
  <c r="AP49" i="11"/>
  <c r="AQ49" i="11"/>
  <c r="AR49" i="11"/>
  <c r="AS49" i="11"/>
  <c r="AT49" i="11"/>
  <c r="AU49" i="11"/>
  <c r="AV49" i="11"/>
  <c r="AW49" i="11"/>
  <c r="AX49" i="11"/>
  <c r="AY49" i="11"/>
  <c r="AK50" i="11"/>
  <c r="AL50" i="11"/>
  <c r="AM50" i="11"/>
  <c r="AN50" i="11"/>
  <c r="AO50" i="11"/>
  <c r="AP50" i="11"/>
  <c r="AQ50" i="11"/>
  <c r="AR50" i="11"/>
  <c r="AS50" i="11"/>
  <c r="AT50" i="11"/>
  <c r="AU50" i="11"/>
  <c r="AV50" i="11"/>
  <c r="AW50" i="11"/>
  <c r="AX50" i="11"/>
  <c r="AY50" i="11"/>
  <c r="AK51" i="11"/>
  <c r="AL51" i="11"/>
  <c r="AM51" i="11"/>
  <c r="AN51" i="11"/>
  <c r="AO51" i="11"/>
  <c r="AP51" i="11"/>
  <c r="AQ51" i="11"/>
  <c r="AR51" i="11"/>
  <c r="AS51" i="11"/>
  <c r="AT51" i="11"/>
  <c r="AU51" i="11"/>
  <c r="AV51" i="11"/>
  <c r="AW51" i="11"/>
  <c r="AX51" i="11"/>
  <c r="AY51" i="11"/>
  <c r="AK52" i="11"/>
  <c r="AL52" i="11"/>
  <c r="AM52" i="11"/>
  <c r="AN52" i="11"/>
  <c r="AO52" i="11"/>
  <c r="AP52" i="11"/>
  <c r="AQ52" i="11"/>
  <c r="AR52" i="11"/>
  <c r="AS52" i="11"/>
  <c r="AT52" i="11"/>
  <c r="AU52" i="11"/>
  <c r="AV52" i="11"/>
  <c r="AW52" i="11"/>
  <c r="AX52" i="11"/>
  <c r="AY52" i="11"/>
  <c r="AK53" i="11"/>
  <c r="AL53" i="11"/>
  <c r="AM53" i="11"/>
  <c r="AN53" i="11"/>
  <c r="AO53" i="11"/>
  <c r="AP53" i="11"/>
  <c r="AQ53" i="11"/>
  <c r="AR53" i="11"/>
  <c r="AS53" i="11"/>
  <c r="AT53" i="11"/>
  <c r="AU53" i="11"/>
  <c r="AV53" i="11"/>
  <c r="AW53" i="11"/>
  <c r="AX53" i="11"/>
  <c r="AY53" i="11"/>
  <c r="AK54" i="11"/>
  <c r="AL54" i="11"/>
  <c r="AM54" i="11"/>
  <c r="AN54" i="11"/>
  <c r="AO54" i="11"/>
  <c r="AP54" i="11"/>
  <c r="AQ54" i="11"/>
  <c r="AR54" i="11"/>
  <c r="AS54" i="11"/>
  <c r="AT54" i="11"/>
  <c r="AU54" i="11"/>
  <c r="AV54" i="11"/>
  <c r="AW54" i="11"/>
  <c r="AX54" i="11"/>
  <c r="AY54" i="11"/>
  <c r="AK55" i="11"/>
  <c r="AL55" i="11"/>
  <c r="AM55" i="11"/>
  <c r="AN55" i="11"/>
  <c r="AO55" i="11"/>
  <c r="AP55" i="11"/>
  <c r="AQ55" i="11"/>
  <c r="AR55" i="11"/>
  <c r="AS55" i="11"/>
  <c r="AT55" i="11"/>
  <c r="AU55" i="11"/>
  <c r="AV55" i="11"/>
  <c r="AW55" i="11"/>
  <c r="AX55" i="11"/>
  <c r="AY55" i="11"/>
  <c r="AK56" i="11"/>
  <c r="AL56" i="11"/>
  <c r="AM56" i="11"/>
  <c r="AN56" i="11"/>
  <c r="AO56" i="11"/>
  <c r="AP56" i="11"/>
  <c r="AQ56" i="11"/>
  <c r="AR56" i="11"/>
  <c r="AS56" i="11"/>
  <c r="AT56" i="11"/>
  <c r="AU56" i="11"/>
  <c r="AV56" i="11"/>
  <c r="AW56" i="11"/>
  <c r="AX56" i="11"/>
  <c r="AY56" i="11"/>
  <c r="AK57" i="11"/>
  <c r="AL57" i="11"/>
  <c r="AM57" i="11"/>
  <c r="AN57" i="11"/>
  <c r="AO57" i="11"/>
  <c r="AP57" i="11"/>
  <c r="AQ57" i="11"/>
  <c r="AR57" i="11"/>
  <c r="AS57" i="11"/>
  <c r="AT57" i="11"/>
  <c r="AU57" i="11"/>
  <c r="AV57" i="11"/>
  <c r="AW57" i="11"/>
  <c r="AX57" i="11"/>
  <c r="AY57" i="11"/>
  <c r="AK58" i="11"/>
  <c r="AL58" i="11"/>
  <c r="AM58" i="11"/>
  <c r="AN58" i="11"/>
  <c r="AO58" i="11"/>
  <c r="AP58" i="11"/>
  <c r="AQ58" i="11"/>
  <c r="AR58" i="11"/>
  <c r="AS58" i="11"/>
  <c r="AT58" i="11"/>
  <c r="AU58" i="11"/>
  <c r="AV58" i="11"/>
  <c r="AW58" i="11"/>
  <c r="AX58" i="11"/>
  <c r="AY58" i="11"/>
  <c r="AK59" i="11"/>
  <c r="AL59" i="11"/>
  <c r="AM59" i="11"/>
  <c r="AN59" i="11"/>
  <c r="AO59" i="11"/>
  <c r="AP59" i="11"/>
  <c r="AQ59" i="11"/>
  <c r="AR59" i="11"/>
  <c r="AS59" i="11"/>
  <c r="AT59" i="11"/>
  <c r="AU59" i="11"/>
  <c r="AV59" i="11"/>
  <c r="AW59" i="11"/>
  <c r="AX59" i="11"/>
  <c r="AY59" i="11"/>
  <c r="AK60" i="11"/>
  <c r="AL60" i="11"/>
  <c r="AM60" i="11"/>
  <c r="AN60" i="11"/>
  <c r="AO60" i="11"/>
  <c r="AP60" i="11"/>
  <c r="AQ60" i="11"/>
  <c r="AR60" i="11"/>
  <c r="AS60" i="11"/>
  <c r="AT60" i="11"/>
  <c r="AU60" i="11"/>
  <c r="AV60" i="11"/>
  <c r="AW60" i="11"/>
  <c r="AX60" i="11"/>
  <c r="AY60" i="11"/>
  <c r="AK61" i="11"/>
  <c r="AL61" i="11"/>
  <c r="AM61" i="11"/>
  <c r="AN61" i="11"/>
  <c r="AO61" i="11"/>
  <c r="AP61" i="11"/>
  <c r="AQ61" i="11"/>
  <c r="AR61" i="11"/>
  <c r="AS61" i="11"/>
  <c r="AT61" i="11"/>
  <c r="AU61" i="11"/>
  <c r="AV61" i="11"/>
  <c r="AW61" i="11"/>
  <c r="AX61" i="11"/>
  <c r="AY61" i="11"/>
  <c r="AK62" i="11"/>
  <c r="AL62" i="11"/>
  <c r="AM62" i="11"/>
  <c r="AN62" i="11"/>
  <c r="AO62" i="11"/>
  <c r="AP62" i="11"/>
  <c r="AQ62" i="11"/>
  <c r="AR62" i="11"/>
  <c r="AS62" i="11"/>
  <c r="AT62" i="11"/>
  <c r="AU62" i="11"/>
  <c r="AV62" i="11"/>
  <c r="AW62" i="11"/>
  <c r="AX62" i="11"/>
  <c r="AY62" i="11"/>
  <c r="AK63" i="11"/>
  <c r="AL63" i="11"/>
  <c r="AM63" i="11"/>
  <c r="AN63" i="11"/>
  <c r="AO63" i="11"/>
  <c r="AP63" i="11"/>
  <c r="AQ63" i="11"/>
  <c r="AR63" i="11"/>
  <c r="AS63" i="11"/>
  <c r="AT63" i="11"/>
  <c r="AU63" i="11"/>
  <c r="AV63" i="11"/>
  <c r="AW63" i="11"/>
  <c r="AX63" i="11"/>
  <c r="AY63" i="11"/>
  <c r="AK64" i="11"/>
  <c r="AL64" i="11"/>
  <c r="AM64" i="11"/>
  <c r="AN64" i="11"/>
  <c r="AO64" i="11"/>
  <c r="AP64" i="11"/>
  <c r="AQ64" i="11"/>
  <c r="AR64" i="11"/>
  <c r="AS64" i="11"/>
  <c r="AT64" i="11"/>
  <c r="AU64" i="11"/>
  <c r="AV64" i="11"/>
  <c r="AW64" i="11"/>
  <c r="AX64" i="11"/>
  <c r="AY64" i="11"/>
  <c r="AK65" i="11"/>
  <c r="AL65" i="11"/>
  <c r="AM65" i="11"/>
  <c r="AN65" i="11"/>
  <c r="AO65" i="11"/>
  <c r="AP65" i="11"/>
  <c r="AQ65" i="11"/>
  <c r="AR65" i="11"/>
  <c r="AS65" i="11"/>
  <c r="AT65" i="11"/>
  <c r="AU65" i="11"/>
  <c r="AV65" i="11"/>
  <c r="AW65" i="11"/>
  <c r="AX65" i="11"/>
  <c r="AY65" i="11"/>
  <c r="AK66" i="11"/>
  <c r="AL66" i="11"/>
  <c r="AM66" i="11"/>
  <c r="AN66" i="11"/>
  <c r="AO66" i="11"/>
  <c r="AP66" i="11"/>
  <c r="AQ66" i="11"/>
  <c r="AR66" i="11"/>
  <c r="AS66" i="11"/>
  <c r="AT66" i="11"/>
  <c r="AU66" i="11"/>
  <c r="AV66" i="11"/>
  <c r="AW66" i="11"/>
  <c r="AX66" i="11"/>
  <c r="AY66" i="11"/>
  <c r="AK67" i="11"/>
  <c r="AL67" i="11"/>
  <c r="AM67" i="11"/>
  <c r="AN67" i="11"/>
  <c r="AO67" i="11"/>
  <c r="AP67" i="11"/>
  <c r="AQ67" i="11"/>
  <c r="AR67" i="11"/>
  <c r="AS67" i="11"/>
  <c r="AT67" i="11"/>
  <c r="AU67" i="11"/>
  <c r="AV67" i="11"/>
  <c r="AW67" i="11"/>
  <c r="AX67" i="11"/>
  <c r="AY67" i="11"/>
  <c r="AK68" i="11"/>
  <c r="AL68" i="11"/>
  <c r="AM68" i="11"/>
  <c r="AN68" i="11"/>
  <c r="AO68" i="11"/>
  <c r="AP68" i="11"/>
  <c r="AQ68" i="11"/>
  <c r="AR68" i="11"/>
  <c r="AS68" i="11"/>
  <c r="AT68" i="11"/>
  <c r="AU68" i="11"/>
  <c r="AV68" i="11"/>
  <c r="AW68" i="11"/>
  <c r="AX68" i="11"/>
  <c r="AY68" i="11"/>
  <c r="AK69" i="11"/>
  <c r="AL69" i="11"/>
  <c r="AM69" i="11"/>
  <c r="AN69" i="11"/>
  <c r="AO69" i="11"/>
  <c r="AP69" i="11"/>
  <c r="AQ69" i="11"/>
  <c r="AR69" i="11"/>
  <c r="AS69" i="11"/>
  <c r="AT69" i="11"/>
  <c r="AU69" i="11"/>
  <c r="AV69" i="11"/>
  <c r="AW69" i="11"/>
  <c r="AX69" i="11"/>
  <c r="AY69" i="11"/>
  <c r="AK70" i="11"/>
  <c r="AL70" i="11"/>
  <c r="AM70" i="11"/>
  <c r="AN70" i="11"/>
  <c r="AO70" i="11"/>
  <c r="AP70" i="11"/>
  <c r="AQ70" i="11"/>
  <c r="AR70" i="11"/>
  <c r="AS70" i="11"/>
  <c r="AT70" i="11"/>
  <c r="AU70" i="11"/>
  <c r="AV70" i="11"/>
  <c r="AW70" i="11"/>
  <c r="AX70" i="11"/>
  <c r="AY70" i="11"/>
  <c r="AK71" i="11"/>
  <c r="AL71" i="11"/>
  <c r="AM71" i="11"/>
  <c r="AN71" i="11"/>
  <c r="AO71" i="11"/>
  <c r="AP71" i="11"/>
  <c r="AQ71" i="11"/>
  <c r="AR71" i="11"/>
  <c r="AS71" i="11"/>
  <c r="AT71" i="11"/>
  <c r="AU71" i="11"/>
  <c r="AV71" i="11"/>
  <c r="AW71" i="11"/>
  <c r="AX71" i="11"/>
  <c r="AY71" i="11"/>
  <c r="AK72" i="11"/>
  <c r="AL72" i="11"/>
  <c r="AM72" i="11"/>
  <c r="AN72" i="11"/>
  <c r="AO72" i="11"/>
  <c r="AP72" i="11"/>
  <c r="AQ72" i="11"/>
  <c r="AR72" i="11"/>
  <c r="AS72" i="11"/>
  <c r="AT72" i="11"/>
  <c r="AU72" i="11"/>
  <c r="AV72" i="11"/>
  <c r="AW72" i="11"/>
  <c r="AX72" i="11"/>
  <c r="AY72" i="11"/>
  <c r="AK73" i="11"/>
  <c r="AL73" i="11"/>
  <c r="AM73" i="11"/>
  <c r="AN73" i="11"/>
  <c r="AO73" i="11"/>
  <c r="AP73" i="11"/>
  <c r="AQ73" i="11"/>
  <c r="AR73" i="11"/>
  <c r="AS73" i="11"/>
  <c r="AT73" i="11"/>
  <c r="AU73" i="11"/>
  <c r="AV73" i="11"/>
  <c r="AW73" i="11"/>
  <c r="AX73" i="11"/>
  <c r="AY73" i="11"/>
  <c r="AK74" i="11"/>
  <c r="AL74" i="11"/>
  <c r="AM74" i="11"/>
  <c r="AN74" i="11"/>
  <c r="AO74" i="11"/>
  <c r="AP74" i="11"/>
  <c r="AQ74" i="11"/>
  <c r="AR74" i="11"/>
  <c r="AS74" i="11"/>
  <c r="AT74" i="11"/>
  <c r="AU74" i="11"/>
  <c r="AV74" i="11"/>
  <c r="AW74" i="11"/>
  <c r="AX74" i="11"/>
  <c r="AY74" i="11"/>
  <c r="AK75" i="11"/>
  <c r="AL75" i="11"/>
  <c r="AM75" i="11"/>
  <c r="AN75" i="11"/>
  <c r="AO75" i="11"/>
  <c r="AP75" i="11"/>
  <c r="AQ75" i="11"/>
  <c r="AR75" i="11"/>
  <c r="AS75" i="11"/>
  <c r="AT75" i="11"/>
  <c r="AU75" i="11"/>
  <c r="AV75" i="11"/>
  <c r="AW75" i="11"/>
  <c r="AX75" i="11"/>
  <c r="AY75" i="11"/>
  <c r="AK76" i="11"/>
  <c r="AL76" i="11"/>
  <c r="AM76" i="11"/>
  <c r="AN76" i="11"/>
  <c r="AO76" i="11"/>
  <c r="AP76" i="11"/>
  <c r="AQ76" i="11"/>
  <c r="AR76" i="11"/>
  <c r="AS76" i="11"/>
  <c r="AT76" i="11"/>
  <c r="AU76" i="11"/>
  <c r="AV76" i="11"/>
  <c r="AW76" i="11"/>
  <c r="AX76" i="11"/>
  <c r="AY76" i="11"/>
  <c r="AK77" i="11"/>
  <c r="AL77" i="11"/>
  <c r="AM77" i="11"/>
  <c r="AN77" i="11"/>
  <c r="AO77" i="11"/>
  <c r="AP77" i="11"/>
  <c r="AQ77" i="11"/>
  <c r="AR77" i="11"/>
  <c r="AS77" i="11"/>
  <c r="AT77" i="11"/>
  <c r="AU77" i="11"/>
  <c r="AV77" i="11"/>
  <c r="AW77" i="11"/>
  <c r="AX77" i="11"/>
  <c r="AY77" i="11"/>
  <c r="AK78" i="11"/>
  <c r="AL78" i="11"/>
  <c r="AM78" i="11"/>
  <c r="AN78" i="11"/>
  <c r="AO78" i="11"/>
  <c r="AP78" i="11"/>
  <c r="AQ78" i="11"/>
  <c r="AR78" i="11"/>
  <c r="AS78" i="11"/>
  <c r="AT78" i="11"/>
  <c r="AU78" i="11"/>
  <c r="AV78" i="11"/>
  <c r="AW78" i="11"/>
  <c r="AX78" i="11"/>
  <c r="AY78" i="11"/>
  <c r="AK79" i="11"/>
  <c r="AL79" i="11"/>
  <c r="AM79" i="11"/>
  <c r="AN79" i="11"/>
  <c r="AO79" i="11"/>
  <c r="AP79" i="11"/>
  <c r="AQ79" i="11"/>
  <c r="AR79" i="11"/>
  <c r="AS79" i="11"/>
  <c r="AT79" i="11"/>
  <c r="AU79" i="11"/>
  <c r="AV79" i="11"/>
  <c r="AW79" i="11"/>
  <c r="AX79" i="11"/>
  <c r="AY79" i="11"/>
  <c r="AK80" i="11"/>
  <c r="AL80" i="11"/>
  <c r="AM80" i="11"/>
  <c r="AN80" i="11"/>
  <c r="AO80" i="11"/>
  <c r="AP80" i="11"/>
  <c r="AQ80" i="11"/>
  <c r="AR80" i="11"/>
  <c r="AS80" i="11"/>
  <c r="AT80" i="11"/>
  <c r="AU80" i="11"/>
  <c r="AV80" i="11"/>
  <c r="AW80" i="11"/>
  <c r="AX80" i="11"/>
  <c r="AY80" i="11"/>
  <c r="AK81" i="11"/>
  <c r="AL81" i="11"/>
  <c r="AM81" i="11"/>
  <c r="AN81" i="11"/>
  <c r="AO81" i="11"/>
  <c r="AP81" i="11"/>
  <c r="AQ81" i="11"/>
  <c r="AR81" i="11"/>
  <c r="AS81" i="11"/>
  <c r="AT81" i="11"/>
  <c r="AU81" i="11"/>
  <c r="AV81" i="11"/>
  <c r="AW81" i="11"/>
  <c r="AX81" i="11"/>
  <c r="AY81" i="11"/>
  <c r="AK82" i="11"/>
  <c r="AL82" i="11"/>
  <c r="AM82" i="11"/>
  <c r="AN82" i="11"/>
  <c r="AO82" i="11"/>
  <c r="AP82" i="11"/>
  <c r="AQ82" i="11"/>
  <c r="AR82" i="11"/>
  <c r="AS82" i="11"/>
  <c r="AT82" i="11"/>
  <c r="AU82" i="11"/>
  <c r="AV82" i="11"/>
  <c r="AW82" i="11"/>
  <c r="AX82" i="11"/>
  <c r="AY82" i="11"/>
  <c r="AK83" i="11"/>
  <c r="AL83" i="11"/>
  <c r="AM83" i="11"/>
  <c r="AN83" i="11"/>
  <c r="AO83" i="11"/>
  <c r="AP83" i="11"/>
  <c r="AQ83" i="11"/>
  <c r="AR83" i="11"/>
  <c r="AS83" i="11"/>
  <c r="AT83" i="11"/>
  <c r="AU83" i="11"/>
  <c r="AV83" i="11"/>
  <c r="AW83" i="11"/>
  <c r="AX83" i="11"/>
  <c r="AY83" i="11"/>
  <c r="AK84" i="11"/>
  <c r="AL84" i="11"/>
  <c r="AM84" i="11"/>
  <c r="AN84" i="11"/>
  <c r="AO84" i="11"/>
  <c r="AP84" i="11"/>
  <c r="AQ84" i="11"/>
  <c r="AR84" i="11"/>
  <c r="AS84" i="11"/>
  <c r="AT84" i="11"/>
  <c r="AU84" i="11"/>
  <c r="AV84" i="11"/>
  <c r="AW84" i="11"/>
  <c r="AX84" i="11"/>
  <c r="AY84" i="11"/>
  <c r="AK85" i="11"/>
  <c r="AL85" i="11"/>
  <c r="AM85" i="11"/>
  <c r="AN85" i="11"/>
  <c r="AO85" i="11"/>
  <c r="AP85" i="11"/>
  <c r="AQ85" i="11"/>
  <c r="AR85" i="11"/>
  <c r="AS85" i="11"/>
  <c r="AT85" i="11"/>
  <c r="AU85" i="11"/>
  <c r="AV85" i="11"/>
  <c r="AW85" i="11"/>
  <c r="AX85" i="11"/>
  <c r="AY85" i="11"/>
  <c r="AK86" i="11"/>
  <c r="AL86" i="11"/>
  <c r="AM86" i="11"/>
  <c r="AN86" i="11"/>
  <c r="AO86" i="11"/>
  <c r="AP86" i="11"/>
  <c r="AQ86" i="11"/>
  <c r="AR86" i="11"/>
  <c r="AS86" i="11"/>
  <c r="AT86" i="11"/>
  <c r="AU86" i="11"/>
  <c r="AV86" i="11"/>
  <c r="AW86" i="11"/>
  <c r="AX86" i="11"/>
  <c r="AY86" i="11"/>
  <c r="AK87" i="11"/>
  <c r="AL87" i="11"/>
  <c r="AM87" i="11"/>
  <c r="AN87" i="11"/>
  <c r="AO87" i="11"/>
  <c r="AP87" i="11"/>
  <c r="AQ87" i="11"/>
  <c r="AR87" i="11"/>
  <c r="AS87" i="11"/>
  <c r="AT87" i="11"/>
  <c r="AU87" i="11"/>
  <c r="AV87" i="11"/>
  <c r="AW87" i="11"/>
  <c r="AX87" i="11"/>
  <c r="AY87" i="11"/>
  <c r="AK88" i="11"/>
  <c r="AL88" i="11"/>
  <c r="AM88" i="11"/>
  <c r="AN88" i="11"/>
  <c r="AO88" i="11"/>
  <c r="AP88" i="11"/>
  <c r="AQ88" i="11"/>
  <c r="AR88" i="11"/>
  <c r="AS88" i="11"/>
  <c r="AT88" i="11"/>
  <c r="AU88" i="11"/>
  <c r="AV88" i="11"/>
  <c r="AW88" i="11"/>
  <c r="AX88" i="11"/>
  <c r="AY88" i="11"/>
  <c r="AK89" i="11"/>
  <c r="AL89" i="11"/>
  <c r="AM89" i="11"/>
  <c r="AN89" i="11"/>
  <c r="AO89" i="11"/>
  <c r="AP89" i="11"/>
  <c r="AQ89" i="11"/>
  <c r="AR89" i="11"/>
  <c r="AS89" i="11"/>
  <c r="AT89" i="11"/>
  <c r="AU89" i="11"/>
  <c r="AV89" i="11"/>
  <c r="AW89" i="11"/>
  <c r="AX89" i="11"/>
  <c r="AY89" i="11"/>
  <c r="AK90" i="11"/>
  <c r="AL90" i="11"/>
  <c r="AM90" i="11"/>
  <c r="AN90" i="11"/>
  <c r="AO90" i="11"/>
  <c r="AP90" i="11"/>
  <c r="AQ90" i="11"/>
  <c r="AR90" i="11"/>
  <c r="AS90" i="11"/>
  <c r="AT90" i="11"/>
  <c r="AU90" i="11"/>
  <c r="AV90" i="11"/>
  <c r="AW90" i="11"/>
  <c r="AX90" i="11"/>
  <c r="AY90" i="11"/>
  <c r="AK91" i="11"/>
  <c r="AL91" i="11"/>
  <c r="AM91" i="11"/>
  <c r="AN91" i="11"/>
  <c r="AO91" i="11"/>
  <c r="AP91" i="11"/>
  <c r="AQ91" i="11"/>
  <c r="AR91" i="11"/>
  <c r="AS91" i="11"/>
  <c r="AT91" i="11"/>
  <c r="AU91" i="11"/>
  <c r="AV91" i="11"/>
  <c r="AW91" i="11"/>
  <c r="AX91" i="11"/>
  <c r="AY91" i="11"/>
  <c r="AK92" i="11"/>
  <c r="AL92" i="11"/>
  <c r="AM92" i="11"/>
  <c r="AN92" i="11"/>
  <c r="AO92" i="11"/>
  <c r="AP92" i="11"/>
  <c r="AQ92" i="11"/>
  <c r="AR92" i="11"/>
  <c r="AS92" i="11"/>
  <c r="AT92" i="11"/>
  <c r="AU92" i="11"/>
  <c r="AV92" i="11"/>
  <c r="AW92" i="11"/>
  <c r="AX92" i="11"/>
  <c r="AY92" i="11"/>
  <c r="AK93" i="11"/>
  <c r="AL93" i="11"/>
  <c r="AM93" i="11"/>
  <c r="AN93" i="11"/>
  <c r="AO93" i="11"/>
  <c r="AP93" i="11"/>
  <c r="AQ93" i="11"/>
  <c r="AR93" i="11"/>
  <c r="AS93" i="11"/>
  <c r="AT93" i="11"/>
  <c r="AU93" i="11"/>
  <c r="AV93" i="11"/>
  <c r="AW93" i="11"/>
  <c r="AX93" i="11"/>
  <c r="AY93" i="11"/>
  <c r="AK94" i="11"/>
  <c r="AL94" i="11"/>
  <c r="AM94" i="11"/>
  <c r="AN94" i="11"/>
  <c r="AO94" i="11"/>
  <c r="AP94" i="11"/>
  <c r="AQ94" i="11"/>
  <c r="AR94" i="11"/>
  <c r="AS94" i="11"/>
  <c r="AT94" i="11"/>
  <c r="AU94" i="11"/>
  <c r="AV94" i="11"/>
  <c r="AW94" i="11"/>
  <c r="AX94" i="11"/>
  <c r="AY94" i="11"/>
  <c r="AK95" i="11"/>
  <c r="AL95" i="11"/>
  <c r="AM95" i="11"/>
  <c r="AN95" i="11"/>
  <c r="AO95" i="11"/>
  <c r="AP95" i="11"/>
  <c r="AQ95" i="11"/>
  <c r="AR95" i="11"/>
  <c r="AS95" i="11"/>
  <c r="AT95" i="11"/>
  <c r="AU95" i="11"/>
  <c r="AV95" i="11"/>
  <c r="AW95" i="11"/>
  <c r="AX95" i="11"/>
  <c r="AY95" i="11"/>
  <c r="AK96" i="11"/>
  <c r="AL96" i="11"/>
  <c r="AM96" i="11"/>
  <c r="AN96" i="11"/>
  <c r="AO96" i="11"/>
  <c r="AP96" i="11"/>
  <c r="AQ96" i="11"/>
  <c r="AR96" i="11"/>
  <c r="AS96" i="11"/>
  <c r="AT96" i="11"/>
  <c r="AU96" i="11"/>
  <c r="AV96" i="11"/>
  <c r="AW96" i="11"/>
  <c r="AX96" i="11"/>
  <c r="AY96" i="11"/>
  <c r="AK97" i="11"/>
  <c r="AL97" i="11"/>
  <c r="AM97" i="11"/>
  <c r="AN97" i="11"/>
  <c r="AO97" i="11"/>
  <c r="AP97" i="11"/>
  <c r="AQ97" i="11"/>
  <c r="AR97" i="11"/>
  <c r="AS97" i="11"/>
  <c r="AT97" i="11"/>
  <c r="AU97" i="11"/>
  <c r="AV97" i="11"/>
  <c r="AW97" i="11"/>
  <c r="AX97" i="11"/>
  <c r="AY97" i="11"/>
  <c r="AK98" i="11"/>
  <c r="AL98" i="11"/>
  <c r="AM98" i="11"/>
  <c r="AN98" i="11"/>
  <c r="AO98" i="11"/>
  <c r="AP98" i="11"/>
  <c r="AQ98" i="11"/>
  <c r="AR98" i="11"/>
  <c r="AS98" i="11"/>
  <c r="AT98" i="11"/>
  <c r="AU98" i="11"/>
  <c r="AV98" i="11"/>
  <c r="AW98" i="11"/>
  <c r="AX98" i="11"/>
  <c r="AY98" i="11"/>
  <c r="AK99" i="11"/>
  <c r="AL99" i="11"/>
  <c r="AM99" i="11"/>
  <c r="AN99" i="11"/>
  <c r="AO99" i="11"/>
  <c r="AP99" i="11"/>
  <c r="AQ99" i="11"/>
  <c r="AR99" i="11"/>
  <c r="AS99" i="11"/>
  <c r="AT99" i="11"/>
  <c r="AU99" i="11"/>
  <c r="AV99" i="11"/>
  <c r="AW99" i="11"/>
  <c r="AX99" i="11"/>
  <c r="AY99" i="11"/>
  <c r="AK100" i="11"/>
  <c r="AL100" i="11"/>
  <c r="AM100" i="11"/>
  <c r="AN100" i="11"/>
  <c r="AO100" i="11"/>
  <c r="AP100" i="11"/>
  <c r="AQ100" i="11"/>
  <c r="AR100" i="11"/>
  <c r="AS100" i="11"/>
  <c r="AT100" i="11"/>
  <c r="AU100" i="11"/>
  <c r="AV100" i="11"/>
  <c r="AW100" i="11"/>
  <c r="AX100" i="11"/>
  <c r="AY100" i="11"/>
  <c r="AK101" i="11"/>
  <c r="AL101" i="11"/>
  <c r="AM101" i="11"/>
  <c r="AN101" i="11"/>
  <c r="AO101" i="11"/>
  <c r="AP101" i="11"/>
  <c r="AQ101" i="11"/>
  <c r="AR101" i="11"/>
  <c r="AS101" i="11"/>
  <c r="AT101" i="11"/>
  <c r="AU101" i="11"/>
  <c r="AV101" i="11"/>
  <c r="AW101" i="11"/>
  <c r="AX101" i="11"/>
  <c r="AY101" i="11"/>
  <c r="AK102" i="11"/>
  <c r="AL102" i="11"/>
  <c r="AM102" i="11"/>
  <c r="AN102" i="11"/>
  <c r="AO102" i="11"/>
  <c r="AP102" i="11"/>
  <c r="AQ102" i="11"/>
  <c r="AR102" i="11"/>
  <c r="AS102" i="11"/>
  <c r="AT102" i="11"/>
  <c r="AU102" i="11"/>
  <c r="AV102" i="11"/>
  <c r="AW102" i="11"/>
  <c r="AX102" i="11"/>
  <c r="AY102" i="11"/>
  <c r="AK103" i="11"/>
  <c r="AL103" i="11"/>
  <c r="AM103" i="11"/>
  <c r="AN103" i="11"/>
  <c r="AO103" i="11"/>
  <c r="AP103" i="11"/>
  <c r="AQ103" i="11"/>
  <c r="AR103" i="11"/>
  <c r="AS103" i="11"/>
  <c r="AT103" i="11"/>
  <c r="AU103" i="11"/>
  <c r="AV103" i="11"/>
  <c r="AW103" i="11"/>
  <c r="AX103" i="11"/>
  <c r="AY103" i="11"/>
  <c r="AK104" i="11"/>
  <c r="AL104" i="11"/>
  <c r="AM104" i="11"/>
  <c r="AN104" i="11"/>
  <c r="AO104" i="11"/>
  <c r="AP104" i="11"/>
  <c r="AQ104" i="11"/>
  <c r="AR104" i="11"/>
  <c r="AS104" i="11"/>
  <c r="AT104" i="11"/>
  <c r="AU104" i="11"/>
  <c r="AV104" i="11"/>
  <c r="AW104" i="11"/>
  <c r="AX104" i="11"/>
  <c r="AY104" i="11"/>
  <c r="AK105" i="11"/>
  <c r="AL105" i="11"/>
  <c r="AM105" i="11"/>
  <c r="AN105" i="11"/>
  <c r="AO105" i="11"/>
  <c r="AP105" i="11"/>
  <c r="AQ105" i="11"/>
  <c r="AR105" i="11"/>
  <c r="AS105" i="11"/>
  <c r="AT105" i="11"/>
  <c r="AU105" i="11"/>
  <c r="AV105" i="11"/>
  <c r="AW105" i="11"/>
  <c r="AX105" i="11"/>
  <c r="AY105" i="11"/>
  <c r="AK106" i="11"/>
  <c r="AL106" i="11"/>
  <c r="AM106" i="11"/>
  <c r="AN106" i="11"/>
  <c r="AO106" i="11"/>
  <c r="AP106" i="11"/>
  <c r="AQ106" i="11"/>
  <c r="AR106" i="11"/>
  <c r="AS106" i="11"/>
  <c r="AT106" i="11"/>
  <c r="AU106" i="11"/>
  <c r="AV106" i="11"/>
  <c r="AW106" i="11"/>
  <c r="AX106" i="11"/>
  <c r="AY106" i="11"/>
  <c r="AK107" i="11"/>
  <c r="AL107" i="11"/>
  <c r="AM107" i="11"/>
  <c r="AN107" i="11"/>
  <c r="AO107" i="11"/>
  <c r="AP107" i="11"/>
  <c r="AQ107" i="11"/>
  <c r="AR107" i="11"/>
  <c r="AS107" i="11"/>
  <c r="AT107" i="11"/>
  <c r="AU107" i="11"/>
  <c r="AV107" i="11"/>
  <c r="AW107" i="11"/>
  <c r="AX107" i="11"/>
  <c r="AY107" i="11"/>
  <c r="AK108" i="11"/>
  <c r="AL108" i="11"/>
  <c r="AM108" i="11"/>
  <c r="AN108" i="11"/>
  <c r="AO108" i="11"/>
  <c r="AP108" i="11"/>
  <c r="AQ108" i="11"/>
  <c r="AR108" i="11"/>
  <c r="AS108" i="11"/>
  <c r="AT108" i="11"/>
  <c r="AU108" i="11"/>
  <c r="AV108" i="11"/>
  <c r="AW108" i="11"/>
  <c r="AX108" i="11"/>
  <c r="AY108" i="11"/>
  <c r="AK109" i="11"/>
  <c r="AL109" i="11"/>
  <c r="AM109" i="11"/>
  <c r="AN109" i="11"/>
  <c r="AO109" i="11"/>
  <c r="AP109" i="11"/>
  <c r="AQ109" i="11"/>
  <c r="AR109" i="11"/>
  <c r="AS109" i="11"/>
  <c r="AT109" i="11"/>
  <c r="AU109" i="11"/>
  <c r="AV109" i="11"/>
  <c r="AW109" i="11"/>
  <c r="AX109" i="11"/>
  <c r="AY109" i="11"/>
  <c r="AK110" i="11"/>
  <c r="AL110" i="11"/>
  <c r="AM110" i="11"/>
  <c r="AN110" i="11"/>
  <c r="AO110" i="11"/>
  <c r="AP110" i="11"/>
  <c r="AQ110" i="11"/>
  <c r="AR110" i="11"/>
  <c r="AS110" i="11"/>
  <c r="AT110" i="11"/>
  <c r="AU110" i="11"/>
  <c r="AV110" i="11"/>
  <c r="AW110" i="11"/>
  <c r="AX110" i="11"/>
  <c r="AY110" i="11"/>
  <c r="AK111" i="11"/>
  <c r="AL111" i="11"/>
  <c r="AM111" i="11"/>
  <c r="AN111" i="11"/>
  <c r="AO111" i="11"/>
  <c r="AP111" i="11"/>
  <c r="AQ111" i="11"/>
  <c r="AR111" i="11"/>
  <c r="AS111" i="11"/>
  <c r="AT111" i="11"/>
  <c r="AU111" i="11"/>
  <c r="AV111" i="11"/>
  <c r="AW111" i="11"/>
  <c r="AX111" i="11"/>
  <c r="AY111" i="11"/>
  <c r="AK112" i="11"/>
  <c r="AL112" i="11"/>
  <c r="AM112" i="11"/>
  <c r="AN112" i="11"/>
  <c r="AO112" i="11"/>
  <c r="AP112" i="11"/>
  <c r="AQ112" i="11"/>
  <c r="AR112" i="11"/>
  <c r="AS112" i="11"/>
  <c r="AT112" i="11"/>
  <c r="AU112" i="11"/>
  <c r="AV112" i="11"/>
  <c r="AW112" i="11"/>
  <c r="AX112" i="11"/>
  <c r="AY112" i="11"/>
  <c r="AK113" i="11"/>
  <c r="AL113" i="11"/>
  <c r="AM113" i="11"/>
  <c r="AN113" i="11"/>
  <c r="AO113" i="11"/>
  <c r="AP113" i="11"/>
  <c r="AQ113" i="11"/>
  <c r="AR113" i="11"/>
  <c r="AS113" i="11"/>
  <c r="AT113" i="11"/>
  <c r="AU113" i="11"/>
  <c r="AV113" i="11"/>
  <c r="AW113" i="11"/>
  <c r="AX113" i="11"/>
  <c r="AY113" i="11"/>
  <c r="AK114" i="11"/>
  <c r="AL114" i="11"/>
  <c r="AM114" i="11"/>
  <c r="AN114" i="11"/>
  <c r="AO114" i="11"/>
  <c r="AP114" i="11"/>
  <c r="AQ114" i="11"/>
  <c r="AR114" i="11"/>
  <c r="AS114" i="11"/>
  <c r="AT114" i="11"/>
  <c r="AU114" i="11"/>
  <c r="AV114" i="11"/>
  <c r="AW114" i="11"/>
  <c r="AX114" i="11"/>
  <c r="AY114" i="11"/>
  <c r="AK115" i="11"/>
  <c r="AL115" i="11"/>
  <c r="AM115" i="11"/>
  <c r="AN115" i="11"/>
  <c r="AO115" i="11"/>
  <c r="AP115" i="11"/>
  <c r="AQ115" i="11"/>
  <c r="AR115" i="11"/>
  <c r="AS115" i="11"/>
  <c r="AT115" i="11"/>
  <c r="AU115" i="11"/>
  <c r="AV115" i="11"/>
  <c r="AW115" i="11"/>
  <c r="AX115" i="11"/>
  <c r="AY115" i="11"/>
  <c r="AK116" i="11"/>
  <c r="AL116" i="11"/>
  <c r="AM116" i="11"/>
  <c r="AN116" i="11"/>
  <c r="AO116" i="11"/>
  <c r="AP116" i="11"/>
  <c r="AQ116" i="11"/>
  <c r="AR116" i="11"/>
  <c r="AS116" i="11"/>
  <c r="AT116" i="11"/>
  <c r="AU116" i="11"/>
  <c r="AV116" i="11"/>
  <c r="AW116" i="11"/>
  <c r="AX116" i="11"/>
  <c r="AY116" i="11"/>
  <c r="AK117" i="11"/>
  <c r="AL117" i="11"/>
  <c r="AM117" i="11"/>
  <c r="AN117" i="11"/>
  <c r="AO117" i="11"/>
  <c r="AP117" i="11"/>
  <c r="AQ117" i="11"/>
  <c r="AR117" i="11"/>
  <c r="AS117" i="11"/>
  <c r="AT117" i="11"/>
  <c r="AU117" i="11"/>
  <c r="AV117" i="11"/>
  <c r="AW117" i="11"/>
  <c r="AX117" i="11"/>
  <c r="AY117" i="11"/>
  <c r="AK118" i="11"/>
  <c r="AL118" i="11"/>
  <c r="AM118" i="11"/>
  <c r="AN118" i="11"/>
  <c r="AO118" i="11"/>
  <c r="AP118" i="11"/>
  <c r="AQ118" i="11"/>
  <c r="AR118" i="11"/>
  <c r="AS118" i="11"/>
  <c r="AT118" i="11"/>
  <c r="AU118" i="11"/>
  <c r="AV118" i="11"/>
  <c r="AW118" i="11"/>
  <c r="AX118" i="11"/>
  <c r="AY118" i="11"/>
  <c r="AK119" i="11"/>
  <c r="AL119" i="11"/>
  <c r="AM119" i="11"/>
  <c r="AN119" i="11"/>
  <c r="AO119" i="11"/>
  <c r="AP119" i="11"/>
  <c r="AQ119" i="11"/>
  <c r="AR119" i="11"/>
  <c r="AS119" i="11"/>
  <c r="AT119" i="11"/>
  <c r="AU119" i="11"/>
  <c r="AV119" i="11"/>
  <c r="AW119" i="11"/>
  <c r="AX119" i="11"/>
  <c r="AY119" i="11"/>
  <c r="AK120" i="11"/>
  <c r="AL120" i="11"/>
  <c r="AM120" i="11"/>
  <c r="AN120" i="11"/>
  <c r="AO120" i="11"/>
  <c r="AP120" i="11"/>
  <c r="AQ120" i="11"/>
  <c r="AR120" i="11"/>
  <c r="AS120" i="11"/>
  <c r="AT120" i="11"/>
  <c r="AU120" i="11"/>
  <c r="AV120" i="11"/>
  <c r="AW120" i="11"/>
  <c r="AX120" i="11"/>
  <c r="AY120" i="11"/>
  <c r="AK121" i="11"/>
  <c r="AL121" i="11"/>
  <c r="AM121" i="11"/>
  <c r="AN121" i="11"/>
  <c r="AO121" i="11"/>
  <c r="AP121" i="11"/>
  <c r="AQ121" i="11"/>
  <c r="AR121" i="11"/>
  <c r="AS121" i="11"/>
  <c r="AT121" i="11"/>
  <c r="AU121" i="11"/>
  <c r="AV121" i="11"/>
  <c r="AW121" i="11"/>
  <c r="AX121" i="11"/>
  <c r="AY121" i="11"/>
  <c r="AK122" i="11"/>
  <c r="AL122" i="11"/>
  <c r="AM122" i="11"/>
  <c r="AN122" i="11"/>
  <c r="AO122" i="11"/>
  <c r="AP122" i="11"/>
  <c r="AQ122" i="11"/>
  <c r="AR122" i="11"/>
  <c r="AS122" i="11"/>
  <c r="AT122" i="11"/>
  <c r="AU122" i="11"/>
  <c r="AV122" i="11"/>
  <c r="AW122" i="11"/>
  <c r="AX122" i="11"/>
  <c r="AY122" i="11"/>
  <c r="AK123" i="11"/>
  <c r="AL123" i="11"/>
  <c r="AM123" i="11"/>
  <c r="AN123" i="11"/>
  <c r="AO123" i="11"/>
  <c r="AP123" i="11"/>
  <c r="AQ123" i="11"/>
  <c r="AR123" i="11"/>
  <c r="AS123" i="11"/>
  <c r="AT123" i="11"/>
  <c r="AU123" i="11"/>
  <c r="AV123" i="11"/>
  <c r="AW123" i="11"/>
  <c r="AX123" i="11"/>
  <c r="AY123" i="11"/>
  <c r="AK124" i="11"/>
  <c r="AL124" i="11"/>
  <c r="AM124" i="11"/>
  <c r="AN124" i="11"/>
  <c r="AO124" i="11"/>
  <c r="AP124" i="11"/>
  <c r="AQ124" i="11"/>
  <c r="AR124" i="11"/>
  <c r="AS124" i="11"/>
  <c r="AT124" i="11"/>
  <c r="AU124" i="11"/>
  <c r="AV124" i="11"/>
  <c r="AW124" i="11"/>
  <c r="AX124" i="11"/>
  <c r="AY124" i="11"/>
  <c r="AK125" i="11"/>
  <c r="AL125" i="11"/>
  <c r="AM125" i="11"/>
  <c r="AN125" i="11"/>
  <c r="AO125" i="11"/>
  <c r="AP125" i="11"/>
  <c r="AQ125" i="11"/>
  <c r="AR125" i="11"/>
  <c r="AS125" i="11"/>
  <c r="AT125" i="11"/>
  <c r="AU125" i="11"/>
  <c r="AV125" i="11"/>
  <c r="AW125" i="11"/>
  <c r="AX125" i="11"/>
  <c r="AY125" i="11"/>
  <c r="AK126" i="11"/>
  <c r="AL126" i="11"/>
  <c r="AM126" i="11"/>
  <c r="AN126" i="11"/>
  <c r="AO126" i="11"/>
  <c r="AP126" i="11"/>
  <c r="AQ126" i="11"/>
  <c r="AR126" i="11"/>
  <c r="AS126" i="11"/>
  <c r="AT126" i="11"/>
  <c r="AU126" i="11"/>
  <c r="AV126" i="11"/>
  <c r="AW126" i="11"/>
  <c r="AX126" i="11"/>
  <c r="AY126" i="11"/>
  <c r="AK127" i="11"/>
  <c r="AL127" i="11"/>
  <c r="AM127" i="11"/>
  <c r="AN127" i="11"/>
  <c r="AO127" i="11"/>
  <c r="AP127" i="11"/>
  <c r="AQ127" i="11"/>
  <c r="AR127" i="11"/>
  <c r="AS127" i="11"/>
  <c r="AT127" i="11"/>
  <c r="AU127" i="11"/>
  <c r="AV127" i="11"/>
  <c r="AW127" i="11"/>
  <c r="AX127" i="11"/>
  <c r="AY127" i="11"/>
  <c r="AK128" i="11"/>
  <c r="AL128" i="11"/>
  <c r="AM128" i="11"/>
  <c r="AN128" i="11"/>
  <c r="AO128" i="11"/>
  <c r="AP128" i="11"/>
  <c r="AQ128" i="11"/>
  <c r="AR128" i="11"/>
  <c r="AS128" i="11"/>
  <c r="AT128" i="11"/>
  <c r="AU128" i="11"/>
  <c r="AV128" i="11"/>
  <c r="AW128" i="11"/>
  <c r="AX128" i="11"/>
  <c r="AY128" i="11"/>
  <c r="AK129" i="11"/>
  <c r="AL129" i="11"/>
  <c r="AM129" i="11"/>
  <c r="AN129" i="11"/>
  <c r="AO129" i="11"/>
  <c r="AP129" i="11"/>
  <c r="AQ129" i="11"/>
  <c r="AR129" i="11"/>
  <c r="AS129" i="11"/>
  <c r="AT129" i="11"/>
  <c r="AU129" i="11"/>
  <c r="AV129" i="11"/>
  <c r="AW129" i="11"/>
  <c r="AX129" i="11"/>
  <c r="AY129" i="11"/>
  <c r="AK130" i="11"/>
  <c r="AL130" i="11"/>
  <c r="AM130" i="11"/>
  <c r="AN130" i="11"/>
  <c r="AO130" i="11"/>
  <c r="AP130" i="11"/>
  <c r="AQ130" i="11"/>
  <c r="AR130" i="11"/>
  <c r="AS130" i="11"/>
  <c r="AT130" i="11"/>
  <c r="AU130" i="11"/>
  <c r="AV130" i="11"/>
  <c r="AW130" i="11"/>
  <c r="AX130" i="11"/>
  <c r="AY130" i="11"/>
  <c r="AK131" i="11"/>
  <c r="AL131" i="11"/>
  <c r="AM131" i="11"/>
  <c r="AN131" i="11"/>
  <c r="AO131" i="11"/>
  <c r="AP131" i="11"/>
  <c r="AQ131" i="11"/>
  <c r="AR131" i="11"/>
  <c r="AS131" i="11"/>
  <c r="AT131" i="11"/>
  <c r="AU131" i="11"/>
  <c r="AV131" i="11"/>
  <c r="AW131" i="11"/>
  <c r="AX131" i="11"/>
  <c r="AY131" i="11"/>
  <c r="AK132" i="11"/>
  <c r="AL132" i="11"/>
  <c r="AM132" i="11"/>
  <c r="AN132" i="11"/>
  <c r="AO132" i="11"/>
  <c r="AP132" i="11"/>
  <c r="AQ132" i="11"/>
  <c r="AR132" i="11"/>
  <c r="AS132" i="11"/>
  <c r="AT132" i="11"/>
  <c r="AU132" i="11"/>
  <c r="AV132" i="11"/>
  <c r="AW132" i="11"/>
  <c r="AX132" i="11"/>
  <c r="AY132" i="11"/>
  <c r="AK133" i="11"/>
  <c r="AL133" i="11"/>
  <c r="AM133" i="11"/>
  <c r="AN133" i="11"/>
  <c r="AO133" i="11"/>
  <c r="AP133" i="11"/>
  <c r="AQ133" i="11"/>
  <c r="AR133" i="11"/>
  <c r="AS133" i="11"/>
  <c r="AT133" i="11"/>
  <c r="AU133" i="11"/>
  <c r="AV133" i="11"/>
  <c r="AW133" i="11"/>
  <c r="AX133" i="11"/>
  <c r="AY133" i="11"/>
  <c r="AK134" i="11"/>
  <c r="AL134" i="11"/>
  <c r="AM134" i="11"/>
  <c r="AN134" i="11"/>
  <c r="AO134" i="11"/>
  <c r="AP134" i="11"/>
  <c r="AQ134" i="11"/>
  <c r="AR134" i="11"/>
  <c r="AS134" i="11"/>
  <c r="AT134" i="11"/>
  <c r="AU134" i="11"/>
  <c r="AV134" i="11"/>
  <c r="AW134" i="11"/>
  <c r="AX134" i="11"/>
  <c r="AY134" i="11"/>
  <c r="AK135" i="11"/>
  <c r="AL135" i="11"/>
  <c r="AM135" i="11"/>
  <c r="AN135" i="11"/>
  <c r="AO135" i="11"/>
  <c r="AP135" i="11"/>
  <c r="AQ135" i="11"/>
  <c r="AR135" i="11"/>
  <c r="AS135" i="11"/>
  <c r="AT135" i="11"/>
  <c r="AU135" i="11"/>
  <c r="AV135" i="11"/>
  <c r="AW135" i="11"/>
  <c r="AX135" i="11"/>
  <c r="AY135" i="11"/>
  <c r="AK136" i="11"/>
  <c r="AL136" i="11"/>
  <c r="AM136" i="11"/>
  <c r="AN136" i="11"/>
  <c r="AO136" i="11"/>
  <c r="AP136" i="11"/>
  <c r="AQ136" i="11"/>
  <c r="AR136" i="11"/>
  <c r="AS136" i="11"/>
  <c r="AT136" i="11"/>
  <c r="AU136" i="11"/>
  <c r="AV136" i="11"/>
  <c r="AW136" i="11"/>
  <c r="AX136" i="11"/>
  <c r="AY136" i="11"/>
  <c r="AK137" i="11"/>
  <c r="AL137" i="11"/>
  <c r="AM137" i="11"/>
  <c r="AN137" i="11"/>
  <c r="AO137" i="11"/>
  <c r="AP137" i="11"/>
  <c r="AQ137" i="11"/>
  <c r="AR137" i="11"/>
  <c r="AS137" i="11"/>
  <c r="AT137" i="11"/>
  <c r="AU137" i="11"/>
  <c r="AV137" i="11"/>
  <c r="AW137" i="11"/>
  <c r="AX137" i="11"/>
  <c r="AY137" i="11"/>
  <c r="AK138" i="11"/>
  <c r="AL138" i="11"/>
  <c r="AM138" i="11"/>
  <c r="AN138" i="11"/>
  <c r="AO138" i="11"/>
  <c r="AP138" i="11"/>
  <c r="AQ138" i="11"/>
  <c r="AR138" i="11"/>
  <c r="AS138" i="11"/>
  <c r="AT138" i="11"/>
  <c r="AU138" i="11"/>
  <c r="AV138" i="11"/>
  <c r="AW138" i="11"/>
  <c r="AX138" i="11"/>
  <c r="AY138" i="11"/>
  <c r="AK139" i="11"/>
  <c r="AL139" i="11"/>
  <c r="AM139" i="11"/>
  <c r="AN139" i="11"/>
  <c r="AO139" i="11"/>
  <c r="AP139" i="11"/>
  <c r="AQ139" i="11"/>
  <c r="AR139" i="11"/>
  <c r="AS139" i="11"/>
  <c r="AT139" i="11"/>
  <c r="AU139" i="11"/>
  <c r="AV139" i="11"/>
  <c r="AW139" i="11"/>
  <c r="AX139" i="11"/>
  <c r="AY139" i="11"/>
  <c r="AK140" i="11"/>
  <c r="AL140" i="11"/>
  <c r="AM140" i="11"/>
  <c r="AN140" i="11"/>
  <c r="AO140" i="11"/>
  <c r="AP140" i="11"/>
  <c r="AQ140" i="11"/>
  <c r="AR140" i="11"/>
  <c r="AS140" i="11"/>
  <c r="AT140" i="11"/>
  <c r="AU140" i="11"/>
  <c r="AV140" i="11"/>
  <c r="AW140" i="11"/>
  <c r="AX140" i="11"/>
  <c r="AY140" i="11"/>
  <c r="AK141" i="11"/>
  <c r="AL141" i="11"/>
  <c r="AM141" i="11"/>
  <c r="AN141" i="11"/>
  <c r="AO141" i="11"/>
  <c r="AP141" i="11"/>
  <c r="AQ141" i="11"/>
  <c r="AR141" i="11"/>
  <c r="AS141" i="11"/>
  <c r="AT141" i="11"/>
  <c r="AU141" i="11"/>
  <c r="AV141" i="11"/>
  <c r="AW141" i="11"/>
  <c r="AX141" i="11"/>
  <c r="AY141" i="11"/>
  <c r="AK142" i="11"/>
  <c r="AL142" i="11"/>
  <c r="AM142" i="11"/>
  <c r="AN142" i="11"/>
  <c r="AO142" i="11"/>
  <c r="AP142" i="11"/>
  <c r="AQ142" i="11"/>
  <c r="AR142" i="11"/>
  <c r="AS142" i="11"/>
  <c r="AT142" i="11"/>
  <c r="AU142" i="11"/>
  <c r="AV142" i="11"/>
  <c r="AW142" i="11"/>
  <c r="AX142" i="11"/>
  <c r="AY142" i="11"/>
  <c r="AK143" i="11"/>
  <c r="AL143" i="11"/>
  <c r="AM143" i="11"/>
  <c r="AN143" i="11"/>
  <c r="AO143" i="11"/>
  <c r="AP143" i="11"/>
  <c r="AQ143" i="11"/>
  <c r="AR143" i="11"/>
  <c r="AS143" i="11"/>
  <c r="AT143" i="11"/>
  <c r="AU143" i="11"/>
  <c r="AV143" i="11"/>
  <c r="AW143" i="11"/>
  <c r="AX143" i="11"/>
  <c r="AY143" i="11"/>
  <c r="AK144" i="11"/>
  <c r="AL144" i="11"/>
  <c r="AM144" i="11"/>
  <c r="AN144" i="11"/>
  <c r="AO144" i="11"/>
  <c r="AP144" i="11"/>
  <c r="AQ144" i="11"/>
  <c r="AR144" i="11"/>
  <c r="AS144" i="11"/>
  <c r="AT144" i="11"/>
  <c r="AU144" i="11"/>
  <c r="AV144" i="11"/>
  <c r="AW144" i="11"/>
  <c r="AX144" i="11"/>
  <c r="AY144" i="11"/>
  <c r="AK145" i="11"/>
  <c r="AL145" i="11"/>
  <c r="AM145" i="11"/>
  <c r="AN145" i="11"/>
  <c r="AO145" i="11"/>
  <c r="AP145" i="11"/>
  <c r="AQ145" i="11"/>
  <c r="AR145" i="11"/>
  <c r="AS145" i="11"/>
  <c r="AT145" i="11"/>
  <c r="AU145" i="11"/>
  <c r="AV145" i="11"/>
  <c r="AW145" i="11"/>
  <c r="AX145" i="11"/>
  <c r="AY145" i="11"/>
  <c r="AK146" i="11"/>
  <c r="AL146" i="11"/>
  <c r="AM146" i="11"/>
  <c r="AN146" i="11"/>
  <c r="AO146" i="11"/>
  <c r="AP146" i="11"/>
  <c r="AQ146" i="11"/>
  <c r="AR146" i="11"/>
  <c r="AS146" i="11"/>
  <c r="AT146" i="11"/>
  <c r="AU146" i="11"/>
  <c r="AV146" i="11"/>
  <c r="AW146" i="11"/>
  <c r="AX146" i="11"/>
  <c r="AY146" i="11"/>
  <c r="AK147" i="11"/>
  <c r="AL147" i="11"/>
  <c r="AM147" i="11"/>
  <c r="AN147" i="11"/>
  <c r="AO147" i="11"/>
  <c r="AP147" i="11"/>
  <c r="AQ147" i="11"/>
  <c r="AR147" i="11"/>
  <c r="AS147" i="11"/>
  <c r="AT147" i="11"/>
  <c r="AU147" i="11"/>
  <c r="AV147" i="11"/>
  <c r="AW147" i="11"/>
  <c r="AX147" i="11"/>
  <c r="AY147" i="11"/>
  <c r="AK148" i="11"/>
  <c r="AL148" i="11"/>
  <c r="AM148" i="11"/>
  <c r="AN148" i="11"/>
  <c r="AO148" i="11"/>
  <c r="AP148" i="11"/>
  <c r="AQ148" i="11"/>
  <c r="AR148" i="11"/>
  <c r="AS148" i="11"/>
  <c r="AT148" i="11"/>
  <c r="AU148" i="11"/>
  <c r="AV148" i="11"/>
  <c r="AW148" i="11"/>
  <c r="AX148" i="11"/>
  <c r="AY148" i="11"/>
  <c r="AK149" i="11"/>
  <c r="AL149" i="11"/>
  <c r="AM149" i="11"/>
  <c r="AN149" i="11"/>
  <c r="AO149" i="11"/>
  <c r="AP149" i="11"/>
  <c r="AQ149" i="11"/>
  <c r="AR149" i="11"/>
  <c r="AS149" i="11"/>
  <c r="AT149" i="11"/>
  <c r="AU149" i="11"/>
  <c r="AV149" i="11"/>
  <c r="AW149" i="11"/>
  <c r="AX149" i="11"/>
  <c r="AY149" i="11"/>
  <c r="AK150" i="11"/>
  <c r="AL150" i="11"/>
  <c r="AM150" i="11"/>
  <c r="AN150" i="11"/>
  <c r="AO150" i="11"/>
  <c r="AP150" i="11"/>
  <c r="AQ150" i="11"/>
  <c r="AR150" i="11"/>
  <c r="AS150" i="11"/>
  <c r="AT150" i="11"/>
  <c r="AU150" i="11"/>
  <c r="AV150" i="11"/>
  <c r="AW150" i="11"/>
  <c r="AX150" i="11"/>
  <c r="AY150" i="11"/>
  <c r="AK151" i="11"/>
  <c r="AL151" i="11"/>
  <c r="AM151" i="11"/>
  <c r="AN151" i="11"/>
  <c r="AO151" i="11"/>
  <c r="AP151" i="11"/>
  <c r="AQ151" i="11"/>
  <c r="AR151" i="11"/>
  <c r="AS151" i="11"/>
  <c r="AT151" i="11"/>
  <c r="AU151" i="11"/>
  <c r="AV151" i="11"/>
  <c r="AW151" i="11"/>
  <c r="AX151" i="11"/>
  <c r="AY151" i="11"/>
  <c r="AK152" i="11"/>
  <c r="AL152" i="11"/>
  <c r="AM152" i="11"/>
  <c r="AN152" i="11"/>
  <c r="AO152" i="11"/>
  <c r="AP152" i="11"/>
  <c r="AQ152" i="11"/>
  <c r="AR152" i="11"/>
  <c r="AS152" i="11"/>
  <c r="AT152" i="11"/>
  <c r="AU152" i="11"/>
  <c r="AV152" i="11"/>
  <c r="AW152" i="11"/>
  <c r="AX152" i="11"/>
  <c r="AY152" i="11"/>
  <c r="AK153" i="11"/>
  <c r="AL153" i="11"/>
  <c r="AM153" i="11"/>
  <c r="AN153" i="11"/>
  <c r="AO153" i="11"/>
  <c r="AP153" i="11"/>
  <c r="AQ153" i="11"/>
  <c r="AR153" i="11"/>
  <c r="AS153" i="11"/>
  <c r="AT153" i="11"/>
  <c r="AU153" i="11"/>
  <c r="AV153" i="11"/>
  <c r="AW153" i="11"/>
  <c r="AX153" i="11"/>
  <c r="AY153" i="11"/>
  <c r="AK154" i="11"/>
  <c r="AL154" i="11"/>
  <c r="AM154" i="11"/>
  <c r="AN154" i="11"/>
  <c r="AO154" i="11"/>
  <c r="AP154" i="11"/>
  <c r="AQ154" i="11"/>
  <c r="AR154" i="11"/>
  <c r="AS154" i="11"/>
  <c r="AT154" i="11"/>
  <c r="AU154" i="11"/>
  <c r="AV154" i="11"/>
  <c r="AW154" i="11"/>
  <c r="AX154" i="11"/>
  <c r="AY154" i="11"/>
  <c r="AK155" i="11"/>
  <c r="AL155" i="11"/>
  <c r="AM155" i="11"/>
  <c r="AN155" i="11"/>
  <c r="AO155" i="11"/>
  <c r="AP155" i="11"/>
  <c r="AQ155" i="11"/>
  <c r="AR155" i="11"/>
  <c r="AS155" i="11"/>
  <c r="AT155" i="11"/>
  <c r="AU155" i="11"/>
  <c r="AV155" i="11"/>
  <c r="AW155" i="11"/>
  <c r="AX155" i="11"/>
  <c r="AY155" i="11"/>
  <c r="AK156" i="11"/>
  <c r="AL156" i="11"/>
  <c r="AM156" i="11"/>
  <c r="AN156" i="11"/>
  <c r="AO156" i="11"/>
  <c r="AP156" i="11"/>
  <c r="AQ156" i="11"/>
  <c r="AR156" i="11"/>
  <c r="AS156" i="11"/>
  <c r="AT156" i="11"/>
  <c r="AU156" i="11"/>
  <c r="AV156" i="11"/>
  <c r="AW156" i="11"/>
  <c r="AX156" i="11"/>
  <c r="AY156" i="11"/>
  <c r="AK157" i="11"/>
  <c r="AL157" i="11"/>
  <c r="AM157" i="11"/>
  <c r="AN157" i="11"/>
  <c r="AO157" i="11"/>
  <c r="AP157" i="11"/>
  <c r="AQ157" i="11"/>
  <c r="AR157" i="11"/>
  <c r="AS157" i="11"/>
  <c r="AT157" i="11"/>
  <c r="AU157" i="11"/>
  <c r="AV157" i="11"/>
  <c r="AW157" i="11"/>
  <c r="AX157" i="11"/>
  <c r="AY157" i="11"/>
  <c r="AK158" i="11"/>
  <c r="AL158" i="11"/>
  <c r="AM158" i="11"/>
  <c r="AN158" i="11"/>
  <c r="AO158" i="11"/>
  <c r="AP158" i="11"/>
  <c r="AQ158" i="11"/>
  <c r="AR158" i="11"/>
  <c r="AS158" i="11"/>
  <c r="AT158" i="11"/>
  <c r="AU158" i="11"/>
  <c r="AV158" i="11"/>
  <c r="AW158" i="11"/>
  <c r="AX158" i="11"/>
  <c r="AY158" i="11"/>
  <c r="AK159" i="11"/>
  <c r="AL159" i="11"/>
  <c r="AM159" i="11"/>
  <c r="AN159" i="11"/>
  <c r="AO159" i="11"/>
  <c r="AP159" i="11"/>
  <c r="AQ159" i="11"/>
  <c r="AR159" i="11"/>
  <c r="AS159" i="11"/>
  <c r="AT159" i="11"/>
  <c r="AU159" i="11"/>
  <c r="AV159" i="11"/>
  <c r="AW159" i="11"/>
  <c r="AX159" i="11"/>
  <c r="AY159" i="11"/>
  <c r="AK160" i="11"/>
  <c r="AL160" i="11"/>
  <c r="AM160" i="11"/>
  <c r="AN160" i="11"/>
  <c r="AO160" i="11"/>
  <c r="AP160" i="11"/>
  <c r="AQ160" i="11"/>
  <c r="AR160" i="11"/>
  <c r="AS160" i="11"/>
  <c r="AT160" i="11"/>
  <c r="AU160" i="11"/>
  <c r="AV160" i="11"/>
  <c r="AW160" i="11"/>
  <c r="AX160" i="11"/>
  <c r="AY160" i="11"/>
  <c r="AK161" i="11"/>
  <c r="AL161" i="11"/>
  <c r="AM161" i="11"/>
  <c r="AN161" i="11"/>
  <c r="AO161" i="11"/>
  <c r="AP161" i="11"/>
  <c r="AQ161" i="11"/>
  <c r="AR161" i="11"/>
  <c r="AS161" i="11"/>
  <c r="AT161" i="11"/>
  <c r="AU161" i="11"/>
  <c r="AV161" i="11"/>
  <c r="AW161" i="11"/>
  <c r="AX161" i="11"/>
  <c r="AY161" i="11"/>
  <c r="AK162" i="11"/>
  <c r="AL162" i="11"/>
  <c r="AM162" i="11"/>
  <c r="AN162" i="11"/>
  <c r="AO162" i="11"/>
  <c r="AP162" i="11"/>
  <c r="AQ162" i="11"/>
  <c r="AR162" i="11"/>
  <c r="AS162" i="11"/>
  <c r="AT162" i="11"/>
  <c r="AU162" i="11"/>
  <c r="AV162" i="11"/>
  <c r="AW162" i="11"/>
  <c r="AX162" i="11"/>
  <c r="AY162" i="11"/>
  <c r="AK163" i="11"/>
  <c r="AL163" i="11"/>
  <c r="AM163" i="11"/>
  <c r="AN163" i="11"/>
  <c r="AO163" i="11"/>
  <c r="AP163" i="11"/>
  <c r="AQ163" i="11"/>
  <c r="AR163" i="11"/>
  <c r="AS163" i="11"/>
  <c r="AT163" i="11"/>
  <c r="AU163" i="11"/>
  <c r="AV163" i="11"/>
  <c r="AW163" i="11"/>
  <c r="AX163" i="11"/>
  <c r="AY163" i="11"/>
  <c r="AK164" i="11"/>
  <c r="AL164" i="11"/>
  <c r="AM164" i="11"/>
  <c r="AN164" i="11"/>
  <c r="AO164" i="11"/>
  <c r="AP164" i="11"/>
  <c r="AQ164" i="11"/>
  <c r="AR164" i="11"/>
  <c r="AS164" i="11"/>
  <c r="AT164" i="11"/>
  <c r="AU164" i="11"/>
  <c r="AV164" i="11"/>
  <c r="AW164" i="11"/>
  <c r="AX164" i="11"/>
  <c r="AY164" i="11"/>
  <c r="AK165" i="11"/>
  <c r="AL165" i="11"/>
  <c r="AM165" i="11"/>
  <c r="AN165" i="11"/>
  <c r="AO165" i="11"/>
  <c r="AP165" i="11"/>
  <c r="AQ165" i="11"/>
  <c r="AR165" i="11"/>
  <c r="AS165" i="11"/>
  <c r="AT165" i="11"/>
  <c r="AU165" i="11"/>
  <c r="AV165" i="11"/>
  <c r="AW165" i="11"/>
  <c r="AX165" i="11"/>
  <c r="AY165" i="11"/>
  <c r="AK166" i="11"/>
  <c r="AL166" i="11"/>
  <c r="AM166" i="11"/>
  <c r="AN166" i="11"/>
  <c r="AO166" i="11"/>
  <c r="AP166" i="11"/>
  <c r="AQ166" i="11"/>
  <c r="AR166" i="11"/>
  <c r="AS166" i="11"/>
  <c r="AT166" i="11"/>
  <c r="AU166" i="11"/>
  <c r="AV166" i="11"/>
  <c r="AW166" i="11"/>
  <c r="AX166" i="11"/>
  <c r="AY166" i="11"/>
  <c r="AK167" i="11"/>
  <c r="AL167" i="11"/>
  <c r="AM167" i="11"/>
  <c r="AN167" i="11"/>
  <c r="AO167" i="11"/>
  <c r="AP167" i="11"/>
  <c r="AQ167" i="11"/>
  <c r="AR167" i="11"/>
  <c r="AS167" i="11"/>
  <c r="AT167" i="11"/>
  <c r="AU167" i="11"/>
  <c r="AV167" i="11"/>
  <c r="AW167" i="11"/>
  <c r="AX167" i="11"/>
  <c r="AY167" i="11"/>
  <c r="AK168" i="11"/>
  <c r="AL168" i="11"/>
  <c r="AM168" i="11"/>
  <c r="AN168" i="11"/>
  <c r="AO168" i="11"/>
  <c r="AP168" i="11"/>
  <c r="AQ168" i="11"/>
  <c r="AR168" i="11"/>
  <c r="AS168" i="11"/>
  <c r="AT168" i="11"/>
  <c r="AU168" i="11"/>
  <c r="AV168" i="11"/>
  <c r="AW168" i="11"/>
  <c r="AX168" i="11"/>
  <c r="AY168" i="11"/>
  <c r="AK169" i="11"/>
  <c r="AL169" i="11"/>
  <c r="AM169" i="11"/>
  <c r="AN169" i="11"/>
  <c r="AO169" i="11"/>
  <c r="AP169" i="11"/>
  <c r="AQ169" i="11"/>
  <c r="AR169" i="11"/>
  <c r="AS169" i="11"/>
  <c r="AT169" i="11"/>
  <c r="AU169" i="11"/>
  <c r="AV169" i="11"/>
  <c r="AW169" i="11"/>
  <c r="AX169" i="11"/>
  <c r="AY169" i="11"/>
  <c r="AK170" i="11"/>
  <c r="AL170" i="11"/>
  <c r="AM170" i="11"/>
  <c r="AN170" i="11"/>
  <c r="AO170" i="11"/>
  <c r="AP170" i="11"/>
  <c r="AQ170" i="11"/>
  <c r="AR170" i="11"/>
  <c r="AS170" i="11"/>
  <c r="AT170" i="11"/>
  <c r="AU170" i="11"/>
  <c r="AV170" i="11"/>
  <c r="AW170" i="11"/>
  <c r="AX170" i="11"/>
  <c r="AY170" i="11"/>
  <c r="AK171" i="11"/>
  <c r="AL171" i="11"/>
  <c r="AM171" i="11"/>
  <c r="AN171" i="11"/>
  <c r="AO171" i="11"/>
  <c r="AP171" i="11"/>
  <c r="AQ171" i="11"/>
  <c r="AR171" i="11"/>
  <c r="AS171" i="11"/>
  <c r="AT171" i="11"/>
  <c r="AU171" i="11"/>
  <c r="AV171" i="11"/>
  <c r="AW171" i="11"/>
  <c r="AX171" i="11"/>
  <c r="AY171" i="11"/>
  <c r="AK172" i="11"/>
  <c r="AL172" i="11"/>
  <c r="AM172" i="11"/>
  <c r="AN172" i="11"/>
  <c r="AO172" i="11"/>
  <c r="AP172" i="11"/>
  <c r="AQ172" i="11"/>
  <c r="AR172" i="11"/>
  <c r="AS172" i="11"/>
  <c r="AT172" i="11"/>
  <c r="AU172" i="11"/>
  <c r="AV172" i="11"/>
  <c r="AW172" i="11"/>
  <c r="AX172" i="11"/>
  <c r="AY172" i="11"/>
  <c r="AK173" i="11"/>
  <c r="AL173" i="11"/>
  <c r="AM173" i="11"/>
  <c r="AN173" i="11"/>
  <c r="AO173" i="11"/>
  <c r="AP173" i="11"/>
  <c r="AQ173" i="11"/>
  <c r="AR173" i="11"/>
  <c r="AS173" i="11"/>
  <c r="AT173" i="11"/>
  <c r="AU173" i="11"/>
  <c r="AV173" i="11"/>
  <c r="AW173" i="11"/>
  <c r="AX173" i="11"/>
  <c r="AY173" i="11"/>
  <c r="AK174" i="11"/>
  <c r="AL174" i="11"/>
  <c r="AM174" i="11"/>
  <c r="AN174" i="11"/>
  <c r="AO174" i="11"/>
  <c r="AP174" i="11"/>
  <c r="AQ174" i="11"/>
  <c r="AR174" i="11"/>
  <c r="AS174" i="11"/>
  <c r="AT174" i="11"/>
  <c r="AU174" i="11"/>
  <c r="AV174" i="11"/>
  <c r="AW174" i="11"/>
  <c r="AX174" i="11"/>
  <c r="AY174" i="11"/>
  <c r="AK175" i="11"/>
  <c r="AL175" i="11"/>
  <c r="AM175" i="11"/>
  <c r="AN175" i="11"/>
  <c r="AO175" i="11"/>
  <c r="AP175" i="11"/>
  <c r="AQ175" i="11"/>
  <c r="AR175" i="11"/>
  <c r="AS175" i="11"/>
  <c r="AT175" i="11"/>
  <c r="AU175" i="11"/>
  <c r="AV175" i="11"/>
  <c r="AW175" i="11"/>
  <c r="AX175" i="11"/>
  <c r="AY175" i="11"/>
  <c r="AK176" i="11"/>
  <c r="AL176" i="11"/>
  <c r="AM176" i="11"/>
  <c r="AN176" i="11"/>
  <c r="AO176" i="11"/>
  <c r="AP176" i="11"/>
  <c r="AQ176" i="11"/>
  <c r="AR176" i="11"/>
  <c r="AS176" i="11"/>
  <c r="AT176" i="11"/>
  <c r="AU176" i="11"/>
  <c r="AV176" i="11"/>
  <c r="AW176" i="11"/>
  <c r="AX176" i="11"/>
  <c r="AY176" i="11"/>
  <c r="AK177" i="11"/>
  <c r="AL177" i="11"/>
  <c r="AM177" i="11"/>
  <c r="AN177" i="11"/>
  <c r="AO177" i="11"/>
  <c r="AP177" i="11"/>
  <c r="AQ177" i="11"/>
  <c r="AR177" i="11"/>
  <c r="AS177" i="11"/>
  <c r="AT177" i="11"/>
  <c r="AU177" i="11"/>
  <c r="AV177" i="11"/>
  <c r="AW177" i="11"/>
  <c r="AX177" i="11"/>
  <c r="AY177" i="11"/>
  <c r="AK178" i="11"/>
  <c r="AL178" i="11"/>
  <c r="AM178" i="11"/>
  <c r="AN178" i="11"/>
  <c r="AO178" i="11"/>
  <c r="AP178" i="11"/>
  <c r="AQ178" i="11"/>
  <c r="AR178" i="11"/>
  <c r="AS178" i="11"/>
  <c r="AT178" i="11"/>
  <c r="AU178" i="11"/>
  <c r="AV178" i="11"/>
  <c r="AW178" i="11"/>
  <c r="AX178" i="11"/>
  <c r="AY178" i="11"/>
  <c r="AK179" i="11"/>
  <c r="AL179" i="11"/>
  <c r="AM179" i="11"/>
  <c r="AN179" i="11"/>
  <c r="AO179" i="11"/>
  <c r="AP179" i="11"/>
  <c r="AQ179" i="11"/>
  <c r="AR179" i="11"/>
  <c r="AS179" i="11"/>
  <c r="AT179" i="11"/>
  <c r="AU179" i="11"/>
  <c r="AV179" i="11"/>
  <c r="AW179" i="11"/>
  <c r="AX179" i="11"/>
  <c r="AY179" i="11"/>
  <c r="AK180" i="11"/>
  <c r="AL180" i="11"/>
  <c r="AM180" i="11"/>
  <c r="AN180" i="11"/>
  <c r="AO180" i="11"/>
  <c r="AP180" i="11"/>
  <c r="AQ180" i="11"/>
  <c r="AR180" i="11"/>
  <c r="AS180" i="11"/>
  <c r="AT180" i="11"/>
  <c r="AU180" i="11"/>
  <c r="AV180" i="11"/>
  <c r="AW180" i="11"/>
  <c r="AX180" i="11"/>
  <c r="AY180" i="11"/>
  <c r="AK181" i="11"/>
  <c r="AL181" i="11"/>
  <c r="AM181" i="11"/>
  <c r="AN181" i="11"/>
  <c r="AO181" i="11"/>
  <c r="AP181" i="11"/>
  <c r="AQ181" i="11"/>
  <c r="AR181" i="11"/>
  <c r="AS181" i="11"/>
  <c r="AT181" i="11"/>
  <c r="AU181" i="11"/>
  <c r="AV181" i="11"/>
  <c r="AW181" i="11"/>
  <c r="AX181" i="11"/>
  <c r="AY181" i="11"/>
  <c r="AK182" i="11"/>
  <c r="AL182" i="11"/>
  <c r="AM182" i="11"/>
  <c r="AN182" i="11"/>
  <c r="AO182" i="11"/>
  <c r="AP182" i="11"/>
  <c r="AQ182" i="11"/>
  <c r="AR182" i="11"/>
  <c r="AS182" i="11"/>
  <c r="AT182" i="11"/>
  <c r="AU182" i="11"/>
  <c r="AV182" i="11"/>
  <c r="AW182" i="11"/>
  <c r="AX182" i="11"/>
  <c r="AY182" i="11"/>
  <c r="AK183" i="11"/>
  <c r="AL183" i="11"/>
  <c r="AM183" i="11"/>
  <c r="AN183" i="11"/>
  <c r="AO183" i="11"/>
  <c r="AP183" i="11"/>
  <c r="AQ183" i="11"/>
  <c r="AR183" i="11"/>
  <c r="AS183" i="11"/>
  <c r="AT183" i="11"/>
  <c r="AU183" i="11"/>
  <c r="AV183" i="11"/>
  <c r="AW183" i="11"/>
  <c r="AX183" i="11"/>
  <c r="AY183" i="11"/>
  <c r="AK184" i="11"/>
  <c r="AL184" i="11"/>
  <c r="AM184" i="11"/>
  <c r="AN184" i="11"/>
  <c r="AO184" i="11"/>
  <c r="AP184" i="11"/>
  <c r="AQ184" i="11"/>
  <c r="AR184" i="11"/>
  <c r="AS184" i="11"/>
  <c r="AT184" i="11"/>
  <c r="AU184" i="11"/>
  <c r="AV184" i="11"/>
  <c r="AW184" i="11"/>
  <c r="AX184" i="11"/>
  <c r="AY184" i="11"/>
  <c r="AK185" i="11"/>
  <c r="AL185" i="11"/>
  <c r="AM185" i="11"/>
  <c r="AN185" i="11"/>
  <c r="AO185" i="11"/>
  <c r="AP185" i="11"/>
  <c r="AQ185" i="11"/>
  <c r="AR185" i="11"/>
  <c r="AS185" i="11"/>
  <c r="AT185" i="11"/>
  <c r="AU185" i="11"/>
  <c r="AV185" i="11"/>
  <c r="AW185" i="11"/>
  <c r="AX185" i="11"/>
  <c r="AY185" i="11"/>
  <c r="AK186" i="11"/>
  <c r="AL186" i="11"/>
  <c r="AM186" i="11"/>
  <c r="AN186" i="11"/>
  <c r="AO186" i="11"/>
  <c r="AP186" i="11"/>
  <c r="AQ186" i="11"/>
  <c r="AR186" i="11"/>
  <c r="AS186" i="11"/>
  <c r="AT186" i="11"/>
  <c r="AU186" i="11"/>
  <c r="AV186" i="11"/>
  <c r="AW186" i="11"/>
  <c r="AX186" i="11"/>
  <c r="AY186" i="11"/>
  <c r="AK187" i="11"/>
  <c r="AL187" i="11"/>
  <c r="AM187" i="11"/>
  <c r="AN187" i="11"/>
  <c r="AO187" i="11"/>
  <c r="AP187" i="11"/>
  <c r="AQ187" i="11"/>
  <c r="AR187" i="11"/>
  <c r="AS187" i="11"/>
  <c r="AT187" i="11"/>
  <c r="AU187" i="11"/>
  <c r="AV187" i="11"/>
  <c r="AW187" i="11"/>
  <c r="AX187" i="11"/>
  <c r="AY187" i="11"/>
  <c r="AK188" i="11"/>
  <c r="AL188" i="11"/>
  <c r="AM188" i="11"/>
  <c r="AN188" i="11"/>
  <c r="AO188" i="11"/>
  <c r="AP188" i="11"/>
  <c r="AQ188" i="11"/>
  <c r="AR188" i="11"/>
  <c r="AS188" i="11"/>
  <c r="AT188" i="11"/>
  <c r="AU188" i="11"/>
  <c r="AV188" i="11"/>
  <c r="AW188" i="11"/>
  <c r="AX188" i="11"/>
  <c r="AY188" i="11"/>
  <c r="AK189" i="11"/>
  <c r="AL189" i="11"/>
  <c r="AM189" i="11"/>
  <c r="AN189" i="11"/>
  <c r="AO189" i="11"/>
  <c r="AP189" i="11"/>
  <c r="AQ189" i="11"/>
  <c r="AR189" i="11"/>
  <c r="AS189" i="11"/>
  <c r="AT189" i="11"/>
  <c r="AU189" i="11"/>
  <c r="AV189" i="11"/>
  <c r="AW189" i="11"/>
  <c r="AX189" i="11"/>
  <c r="AY189" i="11"/>
  <c r="AK190" i="11"/>
  <c r="AL190" i="11"/>
  <c r="AM190" i="11"/>
  <c r="AN190" i="11"/>
  <c r="AO190" i="11"/>
  <c r="AP190" i="11"/>
  <c r="AQ190" i="11"/>
  <c r="AR190" i="11"/>
  <c r="AS190" i="11"/>
  <c r="AT190" i="11"/>
  <c r="AU190" i="11"/>
  <c r="AV190" i="11"/>
  <c r="AW190" i="11"/>
  <c r="AX190" i="11"/>
  <c r="AY190" i="11"/>
  <c r="AK191" i="11"/>
  <c r="AL191" i="11"/>
  <c r="AM191" i="11"/>
  <c r="AN191" i="11"/>
  <c r="AO191" i="11"/>
  <c r="AP191" i="11"/>
  <c r="AQ191" i="11"/>
  <c r="AR191" i="11"/>
  <c r="AS191" i="11"/>
  <c r="AT191" i="11"/>
  <c r="AU191" i="11"/>
  <c r="AV191" i="11"/>
  <c r="AW191" i="11"/>
  <c r="AX191" i="11"/>
  <c r="AY191" i="11"/>
  <c r="AK192" i="11"/>
  <c r="AL192" i="11"/>
  <c r="AM192" i="11"/>
  <c r="AN192" i="11"/>
  <c r="AO192" i="11"/>
  <c r="AP192" i="11"/>
  <c r="AQ192" i="11"/>
  <c r="AR192" i="11"/>
  <c r="AS192" i="11"/>
  <c r="AT192" i="11"/>
  <c r="AU192" i="11"/>
  <c r="AV192" i="11"/>
  <c r="AW192" i="11"/>
  <c r="AX192" i="11"/>
  <c r="AY192" i="11"/>
  <c r="AK193" i="11"/>
  <c r="AL193" i="11"/>
  <c r="AM193" i="11"/>
  <c r="AN193" i="11"/>
  <c r="AO193" i="11"/>
  <c r="AP193" i="11"/>
  <c r="AQ193" i="11"/>
  <c r="AR193" i="11"/>
  <c r="AS193" i="11"/>
  <c r="AT193" i="11"/>
  <c r="AU193" i="11"/>
  <c r="AV193" i="11"/>
  <c r="AW193" i="11"/>
  <c r="AX193" i="11"/>
  <c r="AY193" i="11"/>
  <c r="AK194" i="11"/>
  <c r="AL194" i="11"/>
  <c r="AM194" i="11"/>
  <c r="AN194" i="11"/>
  <c r="AO194" i="11"/>
  <c r="AP194" i="11"/>
  <c r="AQ194" i="11"/>
  <c r="AR194" i="11"/>
  <c r="AS194" i="11"/>
  <c r="AT194" i="11"/>
  <c r="AU194" i="11"/>
  <c r="AV194" i="11"/>
  <c r="AW194" i="11"/>
  <c r="AX194" i="11"/>
  <c r="AY194" i="11"/>
  <c r="AK195" i="11"/>
  <c r="AL195" i="11"/>
  <c r="AM195" i="11"/>
  <c r="AN195" i="11"/>
  <c r="AO195" i="11"/>
  <c r="AP195" i="11"/>
  <c r="AQ195" i="11"/>
  <c r="AR195" i="11"/>
  <c r="AS195" i="11"/>
  <c r="AT195" i="11"/>
  <c r="AU195" i="11"/>
  <c r="AV195" i="11"/>
  <c r="AW195" i="11"/>
  <c r="AX195" i="11"/>
  <c r="AY195" i="11"/>
  <c r="AK196" i="11"/>
  <c r="AL196" i="11"/>
  <c r="AM196" i="11"/>
  <c r="AN196" i="11"/>
  <c r="AO196" i="11"/>
  <c r="AP196" i="11"/>
  <c r="AQ196" i="11"/>
  <c r="AR196" i="11"/>
  <c r="AS196" i="11"/>
  <c r="AT196" i="11"/>
  <c r="AU196" i="11"/>
  <c r="AV196" i="11"/>
  <c r="AW196" i="11"/>
  <c r="AX196" i="11"/>
  <c r="AY196" i="11"/>
  <c r="AK197" i="11"/>
  <c r="AL197" i="11"/>
  <c r="AM197" i="11"/>
  <c r="AN197" i="11"/>
  <c r="AO197" i="11"/>
  <c r="AP197" i="11"/>
  <c r="AQ197" i="11"/>
  <c r="AR197" i="11"/>
  <c r="AS197" i="11"/>
  <c r="AT197" i="11"/>
  <c r="AU197" i="11"/>
  <c r="AV197" i="11"/>
  <c r="AW197" i="11"/>
  <c r="AX197" i="11"/>
  <c r="AY197" i="11"/>
  <c r="AK198" i="11"/>
  <c r="AL198" i="11"/>
  <c r="AM198" i="11"/>
  <c r="AN198" i="11"/>
  <c r="AO198" i="11"/>
  <c r="AP198" i="11"/>
  <c r="AQ198" i="11"/>
  <c r="AR198" i="11"/>
  <c r="AS198" i="11"/>
  <c r="AT198" i="11"/>
  <c r="AU198" i="11"/>
  <c r="AV198" i="11"/>
  <c r="AW198" i="11"/>
  <c r="AX198" i="11"/>
  <c r="AY198" i="11"/>
  <c r="AK199" i="11"/>
  <c r="AL199" i="11"/>
  <c r="AM199" i="11"/>
  <c r="AN199" i="11"/>
  <c r="AO199" i="11"/>
  <c r="AP199" i="11"/>
  <c r="AQ199" i="11"/>
  <c r="AR199" i="11"/>
  <c r="AS199" i="11"/>
  <c r="AT199" i="11"/>
  <c r="AU199" i="11"/>
  <c r="AV199" i="11"/>
  <c r="AW199" i="11"/>
  <c r="AX199" i="11"/>
  <c r="AY199" i="11"/>
  <c r="AK200" i="11"/>
  <c r="AL200" i="11"/>
  <c r="AM200" i="11"/>
  <c r="AN200" i="11"/>
  <c r="AO200" i="11"/>
  <c r="AP200" i="11"/>
  <c r="AQ200" i="11"/>
  <c r="AR200" i="11"/>
  <c r="AS200" i="11"/>
  <c r="AT200" i="11"/>
  <c r="AU200" i="11"/>
  <c r="AV200" i="11"/>
  <c r="AW200" i="11"/>
  <c r="AX200" i="11"/>
  <c r="AY200" i="11"/>
  <c r="AK201" i="11"/>
  <c r="AL201" i="11"/>
  <c r="AM201" i="11"/>
  <c r="AN201" i="11"/>
  <c r="AO201" i="11"/>
  <c r="AP201" i="11"/>
  <c r="AQ201" i="11"/>
  <c r="AR201" i="11"/>
  <c r="AS201" i="11"/>
  <c r="AT201" i="11"/>
  <c r="AU201" i="11"/>
  <c r="AV201" i="11"/>
  <c r="AW201" i="11"/>
  <c r="AX201" i="11"/>
  <c r="AY201" i="11"/>
  <c r="AK202" i="11"/>
  <c r="AL202" i="11"/>
  <c r="AM202" i="11"/>
  <c r="AN202" i="11"/>
  <c r="AO202" i="11"/>
  <c r="AP202" i="11"/>
  <c r="AQ202" i="11"/>
  <c r="AR202" i="11"/>
  <c r="AS202" i="11"/>
  <c r="AT202" i="11"/>
  <c r="AU202" i="11"/>
  <c r="AV202" i="11"/>
  <c r="AW202" i="11"/>
  <c r="AX202" i="11"/>
  <c r="AY202" i="11"/>
  <c r="AK203" i="11"/>
  <c r="AL203" i="11"/>
  <c r="AM203" i="11"/>
  <c r="AN203" i="11"/>
  <c r="AO203" i="11"/>
  <c r="AP203" i="11"/>
  <c r="AQ203" i="11"/>
  <c r="AR203" i="11"/>
  <c r="AS203" i="11"/>
  <c r="AT203" i="11"/>
  <c r="AU203" i="11"/>
  <c r="AV203" i="11"/>
  <c r="AW203" i="11"/>
  <c r="AX203" i="11"/>
  <c r="AY203" i="11"/>
  <c r="AK204" i="11"/>
  <c r="AL204" i="11"/>
  <c r="AM204" i="11"/>
  <c r="AN204" i="11"/>
  <c r="AO204" i="11"/>
  <c r="AP204" i="11"/>
  <c r="AQ204" i="11"/>
  <c r="AR204" i="11"/>
  <c r="AS204" i="11"/>
  <c r="AT204" i="11"/>
  <c r="AU204" i="11"/>
  <c r="AV204" i="11"/>
  <c r="AW204" i="11"/>
  <c r="AX204" i="11"/>
  <c r="AY204" i="11"/>
  <c r="AK205" i="11"/>
  <c r="AL205" i="11"/>
  <c r="AM205" i="11"/>
  <c r="AN205" i="11"/>
  <c r="AO205" i="11"/>
  <c r="AP205" i="11"/>
  <c r="AQ205" i="11"/>
  <c r="AR205" i="11"/>
  <c r="AS205" i="11"/>
  <c r="AT205" i="11"/>
  <c r="AU205" i="11"/>
  <c r="AV205" i="11"/>
  <c r="AW205" i="11"/>
  <c r="AX205" i="11"/>
  <c r="AY205" i="11"/>
  <c r="AK206" i="11"/>
  <c r="AL206" i="11"/>
  <c r="AM206" i="11"/>
  <c r="AN206" i="11"/>
  <c r="AO206" i="11"/>
  <c r="AP206" i="11"/>
  <c r="AQ206" i="11"/>
  <c r="AR206" i="11"/>
  <c r="AS206" i="11"/>
  <c r="AT206" i="11"/>
  <c r="AU206" i="11"/>
  <c r="AV206" i="11"/>
  <c r="AW206" i="11"/>
  <c r="AX206" i="11"/>
  <c r="AY206" i="11"/>
  <c r="AK207" i="11"/>
  <c r="AL207" i="11"/>
  <c r="AM207" i="11"/>
  <c r="AN207" i="11"/>
  <c r="AO207" i="11"/>
  <c r="AP207" i="11"/>
  <c r="AQ207" i="11"/>
  <c r="AR207" i="11"/>
  <c r="AS207" i="11"/>
  <c r="AT207" i="11"/>
  <c r="AU207" i="11"/>
  <c r="AV207" i="11"/>
  <c r="AW207" i="11"/>
  <c r="AX207" i="11"/>
  <c r="AY207" i="11"/>
  <c r="AK208" i="11"/>
  <c r="AL208" i="11"/>
  <c r="AM208" i="11"/>
  <c r="AN208" i="11"/>
  <c r="AO208" i="11"/>
  <c r="AP208" i="11"/>
  <c r="AQ208" i="11"/>
  <c r="AR208" i="11"/>
  <c r="AS208" i="11"/>
  <c r="AT208" i="11"/>
  <c r="AU208" i="11"/>
  <c r="AV208" i="11"/>
  <c r="AW208" i="11"/>
  <c r="AX208" i="11"/>
  <c r="AY208" i="11"/>
  <c r="AK209" i="11"/>
  <c r="AL209" i="11"/>
  <c r="AM209" i="11"/>
  <c r="AN209" i="11"/>
  <c r="AO209" i="11"/>
  <c r="AP209" i="11"/>
  <c r="AQ209" i="11"/>
  <c r="AR209" i="11"/>
  <c r="AS209" i="11"/>
  <c r="AT209" i="11"/>
  <c r="AU209" i="11"/>
  <c r="AV209" i="11"/>
  <c r="AW209" i="11"/>
  <c r="AX209" i="11"/>
  <c r="AY209" i="11"/>
  <c r="AK210" i="11"/>
  <c r="AL210" i="11"/>
  <c r="AM210" i="11"/>
  <c r="AN210" i="11"/>
  <c r="AO210" i="11"/>
  <c r="AP210" i="11"/>
  <c r="AQ210" i="11"/>
  <c r="AR210" i="11"/>
  <c r="AS210" i="11"/>
  <c r="AT210" i="11"/>
  <c r="AU210" i="11"/>
  <c r="AV210" i="11"/>
  <c r="AW210" i="11"/>
  <c r="AX210" i="11"/>
  <c r="AY210" i="11"/>
  <c r="AK211" i="11"/>
  <c r="AL211" i="11"/>
  <c r="AM211" i="11"/>
  <c r="AN211" i="11"/>
  <c r="AO211" i="11"/>
  <c r="AP211" i="11"/>
  <c r="AQ211" i="11"/>
  <c r="AR211" i="11"/>
  <c r="AS211" i="11"/>
  <c r="AT211" i="11"/>
  <c r="AU211" i="11"/>
  <c r="AV211" i="11"/>
  <c r="AW211" i="11"/>
  <c r="AX211" i="11"/>
  <c r="AY211" i="11"/>
  <c r="AK212" i="11"/>
  <c r="AL212" i="11"/>
  <c r="AM212" i="11"/>
  <c r="AN212" i="11"/>
  <c r="AO212" i="11"/>
  <c r="AP212" i="11"/>
  <c r="AQ212" i="11"/>
  <c r="AR212" i="11"/>
  <c r="AS212" i="11"/>
  <c r="AT212" i="11"/>
  <c r="AU212" i="11"/>
  <c r="AV212" i="11"/>
  <c r="AW212" i="11"/>
  <c r="AX212" i="11"/>
  <c r="AY212" i="11"/>
  <c r="AK213" i="11"/>
  <c r="AL213" i="11"/>
  <c r="AM213" i="11"/>
  <c r="AN213" i="11"/>
  <c r="AO213" i="11"/>
  <c r="AP213" i="11"/>
  <c r="AQ213" i="11"/>
  <c r="AR213" i="11"/>
  <c r="AS213" i="11"/>
  <c r="AT213" i="11"/>
  <c r="AU213" i="11"/>
  <c r="AV213" i="11"/>
  <c r="AW213" i="11"/>
  <c r="AX213" i="11"/>
  <c r="AY213" i="11"/>
  <c r="AK214" i="11"/>
  <c r="AL214" i="11"/>
  <c r="AM214" i="11"/>
  <c r="AN214" i="11"/>
  <c r="AO214" i="11"/>
  <c r="AP214" i="11"/>
  <c r="AQ214" i="11"/>
  <c r="AR214" i="11"/>
  <c r="AS214" i="11"/>
  <c r="AT214" i="11"/>
  <c r="AU214" i="11"/>
  <c r="AV214" i="11"/>
  <c r="AW214" i="11"/>
  <c r="AX214" i="11"/>
  <c r="AY214" i="11"/>
  <c r="AK215" i="11"/>
  <c r="AL215" i="11"/>
  <c r="AM215" i="11"/>
  <c r="AN215" i="11"/>
  <c r="AO215" i="11"/>
  <c r="AP215" i="11"/>
  <c r="AQ215" i="11"/>
  <c r="AR215" i="11"/>
  <c r="AS215" i="11"/>
  <c r="AT215" i="11"/>
  <c r="AU215" i="11"/>
  <c r="AV215" i="11"/>
  <c r="AW215" i="11"/>
  <c r="AX215" i="11"/>
  <c r="AY215" i="11"/>
  <c r="AK216" i="11"/>
  <c r="AL216" i="11"/>
  <c r="AM216" i="11"/>
  <c r="AN216" i="11"/>
  <c r="AO216" i="11"/>
  <c r="AP216" i="11"/>
  <c r="AQ216" i="11"/>
  <c r="AR216" i="11"/>
  <c r="AS216" i="11"/>
  <c r="AT216" i="11"/>
  <c r="AU216" i="11"/>
  <c r="AV216" i="11"/>
  <c r="AW216" i="11"/>
  <c r="AX216" i="11"/>
  <c r="AY216" i="11"/>
  <c r="AK217" i="11"/>
  <c r="AL217" i="11"/>
  <c r="AM217" i="11"/>
  <c r="AN217" i="11"/>
  <c r="AO217" i="11"/>
  <c r="AP217" i="11"/>
  <c r="AQ217" i="11"/>
  <c r="AR217" i="11"/>
  <c r="AS217" i="11"/>
  <c r="AT217" i="11"/>
  <c r="AU217" i="11"/>
  <c r="AV217" i="11"/>
  <c r="AW217" i="11"/>
  <c r="AX217" i="11"/>
  <c r="AY217" i="11"/>
  <c r="AK218" i="11"/>
  <c r="AL218" i="11"/>
  <c r="AM218" i="11"/>
  <c r="AN218" i="11"/>
  <c r="AO218" i="11"/>
  <c r="AP218" i="11"/>
  <c r="AQ218" i="11"/>
  <c r="AR218" i="11"/>
  <c r="AS218" i="11"/>
  <c r="AT218" i="11"/>
  <c r="AU218" i="11"/>
  <c r="AV218" i="11"/>
  <c r="AW218" i="11"/>
  <c r="AX218" i="11"/>
  <c r="AY218" i="11"/>
  <c r="AK219" i="11"/>
  <c r="AL219" i="11"/>
  <c r="AM219" i="11"/>
  <c r="AN219" i="11"/>
  <c r="AO219" i="11"/>
  <c r="AP219" i="11"/>
  <c r="AQ219" i="11"/>
  <c r="AR219" i="11"/>
  <c r="AS219" i="11"/>
  <c r="AT219" i="11"/>
  <c r="AU219" i="11"/>
  <c r="AV219" i="11"/>
  <c r="AW219" i="11"/>
  <c r="AX219" i="11"/>
  <c r="AY219" i="11"/>
  <c r="AK220" i="11"/>
  <c r="AL220" i="11"/>
  <c r="AM220" i="11"/>
  <c r="AN220" i="11"/>
  <c r="AO220" i="11"/>
  <c r="AP220" i="11"/>
  <c r="AQ220" i="11"/>
  <c r="AR220" i="11"/>
  <c r="AS220" i="11"/>
  <c r="AT220" i="11"/>
  <c r="AU220" i="11"/>
  <c r="AV220" i="11"/>
  <c r="AW220" i="11"/>
  <c r="AX220" i="11"/>
  <c r="AY220" i="11"/>
  <c r="AK221" i="11"/>
  <c r="AL221" i="11"/>
  <c r="AM221" i="11"/>
  <c r="AN221" i="11"/>
  <c r="AO221" i="11"/>
  <c r="AP221" i="11"/>
  <c r="AQ221" i="11"/>
  <c r="AR221" i="11"/>
  <c r="AS221" i="11"/>
  <c r="AT221" i="11"/>
  <c r="AU221" i="11"/>
  <c r="AV221" i="11"/>
  <c r="AW221" i="11"/>
  <c r="AX221" i="11"/>
  <c r="AY221" i="11"/>
  <c r="AK222" i="11"/>
  <c r="AL222" i="11"/>
  <c r="AM222" i="11"/>
  <c r="AN222" i="11"/>
  <c r="AO222" i="11"/>
  <c r="AP222" i="11"/>
  <c r="AQ222" i="11"/>
  <c r="AR222" i="11"/>
  <c r="AS222" i="11"/>
  <c r="AT222" i="11"/>
  <c r="AU222" i="11"/>
  <c r="AV222" i="11"/>
  <c r="AW222" i="11"/>
  <c r="AX222" i="11"/>
  <c r="AY222" i="11"/>
  <c r="AK223" i="11"/>
  <c r="AL223" i="11"/>
  <c r="AM223" i="11"/>
  <c r="AN223" i="11"/>
  <c r="AO223" i="11"/>
  <c r="AP223" i="11"/>
  <c r="AQ223" i="11"/>
  <c r="AR223" i="11"/>
  <c r="AS223" i="11"/>
  <c r="AT223" i="11"/>
  <c r="AU223" i="11"/>
  <c r="AV223" i="11"/>
  <c r="AW223" i="11"/>
  <c r="AX223" i="11"/>
  <c r="AY223" i="11"/>
  <c r="AK224" i="11"/>
  <c r="AL224" i="11"/>
  <c r="AM224" i="11"/>
  <c r="AN224" i="11"/>
  <c r="AO224" i="11"/>
  <c r="AP224" i="11"/>
  <c r="AQ224" i="11"/>
  <c r="AR224" i="11"/>
  <c r="AS224" i="11"/>
  <c r="AT224" i="11"/>
  <c r="AU224" i="11"/>
  <c r="AV224" i="11"/>
  <c r="AW224" i="11"/>
  <c r="AX224" i="11"/>
  <c r="AY224" i="11"/>
  <c r="AK225" i="11"/>
  <c r="AL225" i="11"/>
  <c r="AM225" i="11"/>
  <c r="AN225" i="11"/>
  <c r="AO225" i="11"/>
  <c r="AP225" i="11"/>
  <c r="AQ225" i="11"/>
  <c r="AR225" i="11"/>
  <c r="AS225" i="11"/>
  <c r="AT225" i="11"/>
  <c r="AU225" i="11"/>
  <c r="AV225" i="11"/>
  <c r="AW225" i="11"/>
  <c r="AX225" i="11"/>
  <c r="AY225" i="11"/>
  <c r="AK226" i="11"/>
  <c r="AL226" i="11"/>
  <c r="AM226" i="11"/>
  <c r="AN226" i="11"/>
  <c r="AO226" i="11"/>
  <c r="AP226" i="11"/>
  <c r="AQ226" i="11"/>
  <c r="AR226" i="11"/>
  <c r="AS226" i="11"/>
  <c r="AT226" i="11"/>
  <c r="AU226" i="11"/>
  <c r="AV226" i="11"/>
  <c r="AW226" i="11"/>
  <c r="AX226" i="11"/>
  <c r="AY226" i="11"/>
  <c r="AK227" i="11"/>
  <c r="AL227" i="11"/>
  <c r="AM227" i="11"/>
  <c r="AN227" i="11"/>
  <c r="AO227" i="11"/>
  <c r="AP227" i="11"/>
  <c r="AQ227" i="11"/>
  <c r="AR227" i="11"/>
  <c r="AS227" i="11"/>
  <c r="AT227" i="11"/>
  <c r="AU227" i="11"/>
  <c r="AV227" i="11"/>
  <c r="AW227" i="11"/>
  <c r="AX227" i="11"/>
  <c r="AY227" i="11"/>
  <c r="AK228" i="11"/>
  <c r="AL228" i="11"/>
  <c r="AM228" i="11"/>
  <c r="AN228" i="11"/>
  <c r="AO228" i="11"/>
  <c r="AP228" i="11"/>
  <c r="AQ228" i="11"/>
  <c r="AR228" i="11"/>
  <c r="AS228" i="11"/>
  <c r="AT228" i="11"/>
  <c r="AU228" i="11"/>
  <c r="AV228" i="11"/>
  <c r="AW228" i="11"/>
  <c r="AX228" i="11"/>
  <c r="AY228" i="11"/>
  <c r="AK229" i="11"/>
  <c r="AL229" i="11"/>
  <c r="AM229" i="11"/>
  <c r="AN229" i="11"/>
  <c r="AO229" i="11"/>
  <c r="AP229" i="11"/>
  <c r="AQ229" i="11"/>
  <c r="AR229" i="11"/>
  <c r="AS229" i="11"/>
  <c r="AT229" i="11"/>
  <c r="AU229" i="11"/>
  <c r="AV229" i="11"/>
  <c r="AW229" i="11"/>
  <c r="AX229" i="11"/>
  <c r="AY229" i="11"/>
  <c r="AK230" i="11"/>
  <c r="AL230" i="11"/>
  <c r="AM230" i="11"/>
  <c r="AN230" i="11"/>
  <c r="AO230" i="11"/>
  <c r="AP230" i="11"/>
  <c r="AQ230" i="11"/>
  <c r="AR230" i="11"/>
  <c r="AS230" i="11"/>
  <c r="AT230" i="11"/>
  <c r="AU230" i="11"/>
  <c r="AV230" i="11"/>
  <c r="AW230" i="11"/>
  <c r="AX230" i="11"/>
  <c r="AY230" i="11"/>
  <c r="AK231" i="11"/>
  <c r="AL231" i="11"/>
  <c r="AM231" i="11"/>
  <c r="AN231" i="11"/>
  <c r="AO231" i="11"/>
  <c r="AP231" i="11"/>
  <c r="AQ231" i="11"/>
  <c r="AR231" i="11"/>
  <c r="AS231" i="11"/>
  <c r="AT231" i="11"/>
  <c r="AU231" i="11"/>
  <c r="AV231" i="11"/>
  <c r="AW231" i="11"/>
  <c r="AX231" i="11"/>
  <c r="AY231" i="11"/>
  <c r="AK232" i="11"/>
  <c r="AL232" i="11"/>
  <c r="AM232" i="11"/>
  <c r="AN232" i="11"/>
  <c r="AO232" i="11"/>
  <c r="AP232" i="11"/>
  <c r="AQ232" i="11"/>
  <c r="AR232" i="11"/>
  <c r="AS232" i="11"/>
  <c r="AT232" i="11"/>
  <c r="AU232" i="11"/>
  <c r="AV232" i="11"/>
  <c r="AW232" i="11"/>
  <c r="AX232" i="11"/>
  <c r="AY232" i="11"/>
  <c r="AK233" i="11"/>
  <c r="AL233" i="11"/>
  <c r="AM233" i="11"/>
  <c r="AN233" i="11"/>
  <c r="AO233" i="11"/>
  <c r="AP233" i="11"/>
  <c r="AQ233" i="11"/>
  <c r="AR233" i="11"/>
  <c r="AS233" i="11"/>
  <c r="AT233" i="11"/>
  <c r="AU233" i="11"/>
  <c r="AV233" i="11"/>
  <c r="AW233" i="11"/>
  <c r="AX233" i="11"/>
  <c r="AY233" i="11"/>
  <c r="AK234" i="11"/>
  <c r="AL234" i="11"/>
  <c r="AM234" i="11"/>
  <c r="AN234" i="11"/>
  <c r="AO234" i="11"/>
  <c r="AP234" i="11"/>
  <c r="AQ234" i="11"/>
  <c r="AR234" i="11"/>
  <c r="AS234" i="11"/>
  <c r="AT234" i="11"/>
  <c r="AU234" i="11"/>
  <c r="AV234" i="11"/>
  <c r="AW234" i="11"/>
  <c r="AX234" i="11"/>
  <c r="AY234" i="11"/>
  <c r="AK235" i="11"/>
  <c r="AL235" i="11"/>
  <c r="AM235" i="11"/>
  <c r="AN235" i="11"/>
  <c r="AO235" i="11"/>
  <c r="AP235" i="11"/>
  <c r="AQ235" i="11"/>
  <c r="AR235" i="11"/>
  <c r="AS235" i="11"/>
  <c r="AT235" i="11"/>
  <c r="AU235" i="11"/>
  <c r="AV235" i="11"/>
  <c r="AW235" i="11"/>
  <c r="AX235" i="11"/>
  <c r="AY235" i="11"/>
  <c r="AK236" i="11"/>
  <c r="AL236" i="11"/>
  <c r="AM236" i="11"/>
  <c r="AN236" i="11"/>
  <c r="AO236" i="11"/>
  <c r="AP236" i="11"/>
  <c r="AQ236" i="11"/>
  <c r="AR236" i="11"/>
  <c r="AS236" i="11"/>
  <c r="AT236" i="11"/>
  <c r="AU236" i="11"/>
  <c r="AV236" i="11"/>
  <c r="AW236" i="11"/>
  <c r="AX236" i="11"/>
  <c r="AY236" i="11"/>
  <c r="AK237" i="11"/>
  <c r="AL237" i="11"/>
  <c r="AM237" i="11"/>
  <c r="AN237" i="11"/>
  <c r="AO237" i="11"/>
  <c r="AP237" i="11"/>
  <c r="AQ237" i="11"/>
  <c r="AR237" i="11"/>
  <c r="AS237" i="11"/>
  <c r="AT237" i="11"/>
  <c r="AU237" i="11"/>
  <c r="AV237" i="11"/>
  <c r="AW237" i="11"/>
  <c r="AX237" i="11"/>
  <c r="AY237" i="11"/>
  <c r="AK238" i="11"/>
  <c r="AL238" i="11"/>
  <c r="AM238" i="11"/>
  <c r="AN238" i="11"/>
  <c r="AO238" i="11"/>
  <c r="AP238" i="11"/>
  <c r="AQ238" i="11"/>
  <c r="AR238" i="11"/>
  <c r="AS238" i="11"/>
  <c r="AT238" i="11"/>
  <c r="AU238" i="11"/>
  <c r="AV238" i="11"/>
  <c r="AW238" i="11"/>
  <c r="AX238" i="11"/>
  <c r="AY238" i="11"/>
  <c r="AK239" i="11"/>
  <c r="AL239" i="11"/>
  <c r="AM239" i="11"/>
  <c r="AN239" i="11"/>
  <c r="AO239" i="11"/>
  <c r="AP239" i="11"/>
  <c r="AQ239" i="11"/>
  <c r="AR239" i="11"/>
  <c r="AS239" i="11"/>
  <c r="AT239" i="11"/>
  <c r="AU239" i="11"/>
  <c r="AV239" i="11"/>
  <c r="AW239" i="11"/>
  <c r="AX239" i="11"/>
  <c r="AY239" i="11"/>
  <c r="AK240" i="11"/>
  <c r="AL240" i="11"/>
  <c r="AM240" i="11"/>
  <c r="AN240" i="11"/>
  <c r="AO240" i="11"/>
  <c r="AP240" i="11"/>
  <c r="AQ240" i="11"/>
  <c r="AR240" i="11"/>
  <c r="AS240" i="11"/>
  <c r="AT240" i="11"/>
  <c r="AU240" i="11"/>
  <c r="AV240" i="11"/>
  <c r="AW240" i="11"/>
  <c r="AX240" i="11"/>
  <c r="AY240" i="11"/>
  <c r="AK241" i="11"/>
  <c r="AL241" i="11"/>
  <c r="AM241" i="11"/>
  <c r="AN241" i="11"/>
  <c r="AO241" i="11"/>
  <c r="AP241" i="11"/>
  <c r="AQ241" i="11"/>
  <c r="AR241" i="11"/>
  <c r="AS241" i="11"/>
  <c r="AT241" i="11"/>
  <c r="AU241" i="11"/>
  <c r="AV241" i="11"/>
  <c r="AW241" i="11"/>
  <c r="AX241" i="11"/>
  <c r="AY241" i="11"/>
  <c r="AK242" i="11"/>
  <c r="AL242" i="11"/>
  <c r="AM242" i="11"/>
  <c r="AN242" i="11"/>
  <c r="AO242" i="11"/>
  <c r="AP242" i="11"/>
  <c r="AQ242" i="11"/>
  <c r="AR242" i="11"/>
  <c r="AS242" i="11"/>
  <c r="AT242" i="11"/>
  <c r="AU242" i="11"/>
  <c r="AV242" i="11"/>
  <c r="AW242" i="11"/>
  <c r="AX242" i="11"/>
  <c r="AY242" i="11"/>
  <c r="AK243" i="11"/>
  <c r="AL243" i="11"/>
  <c r="AM243" i="11"/>
  <c r="AN243" i="11"/>
  <c r="AO243" i="11"/>
  <c r="AP243" i="11"/>
  <c r="AQ243" i="11"/>
  <c r="AR243" i="11"/>
  <c r="AS243" i="11"/>
  <c r="AT243" i="11"/>
  <c r="AU243" i="11"/>
  <c r="AV243" i="11"/>
  <c r="AW243" i="11"/>
  <c r="AX243" i="11"/>
  <c r="AY243" i="11"/>
  <c r="AK244" i="11"/>
  <c r="AL244" i="11"/>
  <c r="AM244" i="11"/>
  <c r="AN244" i="11"/>
  <c r="AO244" i="11"/>
  <c r="AP244" i="11"/>
  <c r="AQ244" i="11"/>
  <c r="AR244" i="11"/>
  <c r="AS244" i="11"/>
  <c r="AT244" i="11"/>
  <c r="AU244" i="11"/>
  <c r="AV244" i="11"/>
  <c r="AW244" i="11"/>
  <c r="AX244" i="11"/>
  <c r="AY244" i="11"/>
  <c r="AK245" i="11"/>
  <c r="AL245" i="11"/>
  <c r="AM245" i="11"/>
  <c r="AN245" i="11"/>
  <c r="AO245" i="11"/>
  <c r="AP245" i="11"/>
  <c r="AQ245" i="11"/>
  <c r="AR245" i="11"/>
  <c r="AS245" i="11"/>
  <c r="AT245" i="11"/>
  <c r="AU245" i="11"/>
  <c r="AV245" i="11"/>
  <c r="AW245" i="11"/>
  <c r="AX245" i="11"/>
  <c r="AY245" i="11"/>
  <c r="AK246" i="11"/>
  <c r="AL246" i="11"/>
  <c r="AM246" i="11"/>
  <c r="AN246" i="11"/>
  <c r="AO246" i="11"/>
  <c r="AP246" i="11"/>
  <c r="AQ246" i="11"/>
  <c r="AR246" i="11"/>
  <c r="AS246" i="11"/>
  <c r="AT246" i="11"/>
  <c r="AU246" i="11"/>
  <c r="AV246" i="11"/>
  <c r="AW246" i="11"/>
  <c r="AX246" i="11"/>
  <c r="AY246" i="11"/>
  <c r="AK247" i="11"/>
  <c r="AL247" i="11"/>
  <c r="AM247" i="11"/>
  <c r="AN247" i="11"/>
  <c r="AO247" i="11"/>
  <c r="AP247" i="11"/>
  <c r="AQ247" i="11"/>
  <c r="AR247" i="11"/>
  <c r="AS247" i="11"/>
  <c r="AT247" i="11"/>
  <c r="AU247" i="11"/>
  <c r="AV247" i="11"/>
  <c r="AW247" i="11"/>
  <c r="AX247" i="11"/>
  <c r="AY247" i="11"/>
  <c r="AK248" i="11"/>
  <c r="AL248" i="11"/>
  <c r="AM248" i="11"/>
  <c r="AN248" i="11"/>
  <c r="AO248" i="11"/>
  <c r="AP248" i="11"/>
  <c r="AQ248" i="11"/>
  <c r="AR248" i="11"/>
  <c r="AS248" i="11"/>
  <c r="AT248" i="11"/>
  <c r="AU248" i="11"/>
  <c r="AV248" i="11"/>
  <c r="AW248" i="11"/>
  <c r="AX248" i="11"/>
  <c r="AY248" i="11"/>
  <c r="AK249" i="11"/>
  <c r="AL249" i="11"/>
  <c r="AM249" i="11"/>
  <c r="AN249" i="11"/>
  <c r="AO249" i="11"/>
  <c r="AP249" i="11"/>
  <c r="AQ249" i="11"/>
  <c r="AR249" i="11"/>
  <c r="AS249" i="11"/>
  <c r="AT249" i="11"/>
  <c r="AU249" i="11"/>
  <c r="AV249" i="11"/>
  <c r="AW249" i="11"/>
  <c r="AX249" i="11"/>
  <c r="AY249" i="11"/>
  <c r="AK250" i="11"/>
  <c r="AL250" i="11"/>
  <c r="AM250" i="11"/>
  <c r="AN250" i="11"/>
  <c r="AO250" i="11"/>
  <c r="AP250" i="11"/>
  <c r="AQ250" i="11"/>
  <c r="AR250" i="11"/>
  <c r="AS250" i="11"/>
  <c r="AT250" i="11"/>
  <c r="AU250" i="11"/>
  <c r="AV250" i="11"/>
  <c r="AW250" i="11"/>
  <c r="AX250" i="11"/>
  <c r="AY250" i="11"/>
  <c r="AK251" i="11"/>
  <c r="AL251" i="11"/>
  <c r="AM251" i="11"/>
  <c r="AN251" i="11"/>
  <c r="AO251" i="11"/>
  <c r="AP251" i="11"/>
  <c r="AQ251" i="11"/>
  <c r="AR251" i="11"/>
  <c r="AS251" i="11"/>
  <c r="AT251" i="11"/>
  <c r="AU251" i="11"/>
  <c r="AV251" i="11"/>
  <c r="AW251" i="11"/>
  <c r="AX251" i="11"/>
  <c r="AY251" i="11"/>
  <c r="AK252" i="11"/>
  <c r="AL252" i="11"/>
  <c r="AM252" i="11"/>
  <c r="AN252" i="11"/>
  <c r="AO252" i="11"/>
  <c r="AP252" i="11"/>
  <c r="AQ252" i="11"/>
  <c r="AR252" i="11"/>
  <c r="AS252" i="11"/>
  <c r="AT252" i="11"/>
  <c r="AU252" i="11"/>
  <c r="AV252" i="11"/>
  <c r="AW252" i="11"/>
  <c r="AX252" i="11"/>
  <c r="AY252" i="11"/>
  <c r="AK253" i="11"/>
  <c r="AL253" i="11"/>
  <c r="AM253" i="11"/>
  <c r="AN253" i="11"/>
  <c r="AO253" i="11"/>
  <c r="AP253" i="11"/>
  <c r="AQ253" i="11"/>
  <c r="AR253" i="11"/>
  <c r="AS253" i="11"/>
  <c r="AT253" i="11"/>
  <c r="AU253" i="11"/>
  <c r="AV253" i="11"/>
  <c r="AW253" i="11"/>
  <c r="AX253" i="11"/>
  <c r="AY253" i="11"/>
  <c r="AK254" i="11"/>
  <c r="AL254" i="11"/>
  <c r="AM254" i="11"/>
  <c r="AN254" i="11"/>
  <c r="AO254" i="11"/>
  <c r="AP254" i="11"/>
  <c r="AQ254" i="11"/>
  <c r="AR254" i="11"/>
  <c r="AS254" i="11"/>
  <c r="AT254" i="11"/>
  <c r="AU254" i="11"/>
  <c r="AV254" i="11"/>
  <c r="AW254" i="11"/>
  <c r="AX254" i="11"/>
  <c r="AY254" i="11"/>
  <c r="AK255" i="11"/>
  <c r="AL255" i="11"/>
  <c r="AM255" i="11"/>
  <c r="AN255" i="11"/>
  <c r="AO255" i="11"/>
  <c r="AP255" i="11"/>
  <c r="AQ255" i="11"/>
  <c r="AR255" i="11"/>
  <c r="AS255" i="11"/>
  <c r="AT255" i="11"/>
  <c r="AU255" i="11"/>
  <c r="AV255" i="11"/>
  <c r="AW255" i="11"/>
  <c r="AX255" i="11"/>
  <c r="AY255" i="11"/>
  <c r="AK256" i="11"/>
  <c r="AL256" i="11"/>
  <c r="AM256" i="11"/>
  <c r="AN256" i="11"/>
  <c r="AO256" i="11"/>
  <c r="AP256" i="11"/>
  <c r="AQ256" i="11"/>
  <c r="AR256" i="11"/>
  <c r="AS256" i="11"/>
  <c r="AT256" i="11"/>
  <c r="AU256" i="11"/>
  <c r="AV256" i="11"/>
  <c r="AW256" i="11"/>
  <c r="AX256" i="11"/>
  <c r="AY256" i="11"/>
  <c r="AK257" i="11"/>
  <c r="AL257" i="11"/>
  <c r="AM257" i="11"/>
  <c r="AN257" i="11"/>
  <c r="AO257" i="11"/>
  <c r="AP257" i="11"/>
  <c r="AQ257" i="11"/>
  <c r="AR257" i="11"/>
  <c r="AS257" i="11"/>
  <c r="AT257" i="11"/>
  <c r="AU257" i="11"/>
  <c r="AV257" i="11"/>
  <c r="AW257" i="11"/>
  <c r="AX257" i="11"/>
  <c r="AY257" i="11"/>
  <c r="AK258" i="11"/>
  <c r="AL258" i="11"/>
  <c r="AM258" i="11"/>
  <c r="AN258" i="11"/>
  <c r="AO258" i="11"/>
  <c r="AP258" i="11"/>
  <c r="AQ258" i="11"/>
  <c r="AR258" i="11"/>
  <c r="AS258" i="11"/>
  <c r="AT258" i="11"/>
  <c r="AU258" i="11"/>
  <c r="AV258" i="11"/>
  <c r="AW258" i="11"/>
  <c r="AX258" i="11"/>
  <c r="AY258" i="11"/>
  <c r="AK259" i="11"/>
  <c r="AL259" i="11"/>
  <c r="AM259" i="11"/>
  <c r="AN259" i="11"/>
  <c r="AO259" i="11"/>
  <c r="AP259" i="11"/>
  <c r="AQ259" i="11"/>
  <c r="AR259" i="11"/>
  <c r="AS259" i="11"/>
  <c r="AT259" i="11"/>
  <c r="AU259" i="11"/>
  <c r="AV259" i="11"/>
  <c r="AW259" i="11"/>
  <c r="AX259" i="11"/>
  <c r="AY259" i="11"/>
  <c r="AK260" i="11"/>
  <c r="AL260" i="11"/>
  <c r="AM260" i="11"/>
  <c r="AN260" i="11"/>
  <c r="AO260" i="11"/>
  <c r="AP260" i="11"/>
  <c r="AQ260" i="11"/>
  <c r="AR260" i="11"/>
  <c r="AS260" i="11"/>
  <c r="AT260" i="11"/>
  <c r="AU260" i="11"/>
  <c r="AV260" i="11"/>
  <c r="AW260" i="11"/>
  <c r="AX260" i="11"/>
  <c r="AY260" i="11"/>
  <c r="AK261" i="11"/>
  <c r="AL261" i="11"/>
  <c r="AM261" i="11"/>
  <c r="AN261" i="11"/>
  <c r="AO261" i="11"/>
  <c r="AP261" i="11"/>
  <c r="AQ261" i="11"/>
  <c r="AR261" i="11"/>
  <c r="AS261" i="11"/>
  <c r="AT261" i="11"/>
  <c r="AU261" i="11"/>
  <c r="AV261" i="11"/>
  <c r="AW261" i="11"/>
  <c r="AX261" i="11"/>
  <c r="AY261" i="11"/>
  <c r="AK262" i="11"/>
  <c r="AL262" i="11"/>
  <c r="AM262" i="11"/>
  <c r="AN262" i="11"/>
  <c r="AO262" i="11"/>
  <c r="AP262" i="11"/>
  <c r="AQ262" i="11"/>
  <c r="AR262" i="11"/>
  <c r="AS262" i="11"/>
  <c r="AT262" i="11"/>
  <c r="AU262" i="11"/>
  <c r="AV262" i="11"/>
  <c r="AW262" i="11"/>
  <c r="AX262" i="11"/>
  <c r="AY262" i="11"/>
  <c r="AK263" i="11"/>
  <c r="AL263" i="11"/>
  <c r="AM263" i="11"/>
  <c r="AN263" i="11"/>
  <c r="AO263" i="11"/>
  <c r="AP263" i="11"/>
  <c r="AQ263" i="11"/>
  <c r="AR263" i="11"/>
  <c r="AS263" i="11"/>
  <c r="AT263" i="11"/>
  <c r="AU263" i="11"/>
  <c r="AV263" i="11"/>
  <c r="AW263" i="11"/>
  <c r="AX263" i="11"/>
  <c r="AY263" i="11"/>
  <c r="AK264" i="11"/>
  <c r="AL264" i="11"/>
  <c r="AM264" i="11"/>
  <c r="AN264" i="11"/>
  <c r="AO264" i="11"/>
  <c r="AP264" i="11"/>
  <c r="AQ264" i="11"/>
  <c r="AR264" i="11"/>
  <c r="AS264" i="11"/>
  <c r="AT264" i="11"/>
  <c r="AU264" i="11"/>
  <c r="AV264" i="11"/>
  <c r="AW264" i="11"/>
  <c r="AX264" i="11"/>
  <c r="AY264" i="11"/>
  <c r="AK265" i="11"/>
  <c r="AL265" i="11"/>
  <c r="AM265" i="11"/>
  <c r="AN265" i="11"/>
  <c r="AO265" i="11"/>
  <c r="AP265" i="11"/>
  <c r="AQ265" i="11"/>
  <c r="AR265" i="11"/>
  <c r="AS265" i="11"/>
  <c r="AT265" i="11"/>
  <c r="AU265" i="11"/>
  <c r="AV265" i="11"/>
  <c r="AW265" i="11"/>
  <c r="AX265" i="11"/>
  <c r="AY265" i="11"/>
  <c r="AK266" i="11"/>
  <c r="AL266" i="11"/>
  <c r="AM266" i="11"/>
  <c r="AN266" i="11"/>
  <c r="AO266" i="11"/>
  <c r="AP266" i="11"/>
  <c r="AQ266" i="11"/>
  <c r="AR266" i="11"/>
  <c r="AS266" i="11"/>
  <c r="AT266" i="11"/>
  <c r="AU266" i="11"/>
  <c r="AV266" i="11"/>
  <c r="AW266" i="11"/>
  <c r="AX266" i="11"/>
  <c r="AY266" i="11"/>
  <c r="AK267" i="11"/>
  <c r="AL267" i="11"/>
  <c r="AM267" i="11"/>
  <c r="AN267" i="11"/>
  <c r="AO267" i="11"/>
  <c r="AP267" i="11"/>
  <c r="AQ267" i="11"/>
  <c r="AR267" i="11"/>
  <c r="AS267" i="11"/>
  <c r="AT267" i="11"/>
  <c r="AU267" i="11"/>
  <c r="AV267" i="11"/>
  <c r="AW267" i="11"/>
  <c r="AX267" i="11"/>
  <c r="AY267" i="11"/>
  <c r="AK268" i="11"/>
  <c r="AL268" i="11"/>
  <c r="AM268" i="11"/>
  <c r="AN268" i="11"/>
  <c r="AO268" i="11"/>
  <c r="AP268" i="11"/>
  <c r="AQ268" i="11"/>
  <c r="AR268" i="11"/>
  <c r="AS268" i="11"/>
  <c r="AT268" i="11"/>
  <c r="AU268" i="11"/>
  <c r="AV268" i="11"/>
  <c r="AW268" i="11"/>
  <c r="AX268" i="11"/>
  <c r="AY268" i="11"/>
  <c r="AK269" i="11"/>
  <c r="AL269" i="11"/>
  <c r="AM269" i="11"/>
  <c r="AN269" i="11"/>
  <c r="AO269" i="11"/>
  <c r="AP269" i="11"/>
  <c r="AQ269" i="11"/>
  <c r="AR269" i="11"/>
  <c r="AS269" i="11"/>
  <c r="AT269" i="11"/>
  <c r="AU269" i="11"/>
  <c r="AV269" i="11"/>
  <c r="AW269" i="11"/>
  <c r="AX269" i="11"/>
  <c r="AY269" i="11"/>
  <c r="AK270" i="11"/>
  <c r="AL270" i="11"/>
  <c r="AM270" i="11"/>
  <c r="AN270" i="11"/>
  <c r="AO270" i="11"/>
  <c r="AP270" i="11"/>
  <c r="AQ270" i="11"/>
  <c r="AR270" i="11"/>
  <c r="AS270" i="11"/>
  <c r="AT270" i="11"/>
  <c r="AU270" i="11"/>
  <c r="AV270" i="11"/>
  <c r="AW270" i="11"/>
  <c r="AX270" i="11"/>
  <c r="AY270" i="11"/>
  <c r="AK271" i="11"/>
  <c r="AL271" i="11"/>
  <c r="AM271" i="11"/>
  <c r="AN271" i="11"/>
  <c r="AO271" i="11"/>
  <c r="AP271" i="11"/>
  <c r="AQ271" i="11"/>
  <c r="AR271" i="11"/>
  <c r="AS271" i="11"/>
  <c r="AT271" i="11"/>
  <c r="AU271" i="11"/>
  <c r="AV271" i="11"/>
  <c r="AW271" i="11"/>
  <c r="AX271" i="11"/>
  <c r="AY271" i="11"/>
  <c r="AK272" i="11"/>
  <c r="AL272" i="11"/>
  <c r="AM272" i="11"/>
  <c r="AN272" i="11"/>
  <c r="AO272" i="11"/>
  <c r="AP272" i="11"/>
  <c r="AQ272" i="11"/>
  <c r="AR272" i="11"/>
  <c r="AS272" i="11"/>
  <c r="AT272" i="11"/>
  <c r="AU272" i="11"/>
  <c r="AV272" i="11"/>
  <c r="AW272" i="11"/>
  <c r="AX272" i="11"/>
  <c r="AY272" i="11"/>
  <c r="AK273" i="11"/>
  <c r="AL273" i="11"/>
  <c r="AM273" i="11"/>
  <c r="AN273" i="11"/>
  <c r="AO273" i="11"/>
  <c r="AP273" i="11"/>
  <c r="AQ273" i="11"/>
  <c r="AR273" i="11"/>
  <c r="AS273" i="11"/>
  <c r="AT273" i="11"/>
  <c r="AU273" i="11"/>
  <c r="AV273" i="11"/>
  <c r="AW273" i="11"/>
  <c r="AX273" i="11"/>
  <c r="AY273" i="11"/>
  <c r="AK274" i="11"/>
  <c r="AL274" i="11"/>
  <c r="AM274" i="11"/>
  <c r="AN274" i="11"/>
  <c r="AO274" i="11"/>
  <c r="AP274" i="11"/>
  <c r="AQ274" i="11"/>
  <c r="AR274" i="11"/>
  <c r="AS274" i="11"/>
  <c r="AT274" i="11"/>
  <c r="AU274" i="11"/>
  <c r="AV274" i="11"/>
  <c r="AW274" i="11"/>
  <c r="AX274" i="11"/>
  <c r="AY274" i="11"/>
  <c r="AK275" i="11"/>
  <c r="AL275" i="11"/>
  <c r="AM275" i="11"/>
  <c r="AN275" i="11"/>
  <c r="AO275" i="11"/>
  <c r="AP275" i="11"/>
  <c r="AQ275" i="11"/>
  <c r="AR275" i="11"/>
  <c r="AS275" i="11"/>
  <c r="AT275" i="11"/>
  <c r="AU275" i="11"/>
  <c r="AV275" i="11"/>
  <c r="AW275" i="11"/>
  <c r="AX275" i="11"/>
  <c r="AY275" i="11"/>
  <c r="AK276" i="11"/>
  <c r="AL276" i="11"/>
  <c r="AM276" i="11"/>
  <c r="AN276" i="11"/>
  <c r="AO276" i="11"/>
  <c r="AP276" i="11"/>
  <c r="AQ276" i="11"/>
  <c r="AR276" i="11"/>
  <c r="AS276" i="11"/>
  <c r="AT276" i="11"/>
  <c r="AU276" i="11"/>
  <c r="AV276" i="11"/>
  <c r="AW276" i="11"/>
  <c r="AX276" i="11"/>
  <c r="AY276" i="11"/>
  <c r="AK277" i="11"/>
  <c r="AL277" i="11"/>
  <c r="AM277" i="11"/>
  <c r="AN277" i="11"/>
  <c r="AO277" i="11"/>
  <c r="AP277" i="11"/>
  <c r="AQ277" i="11"/>
  <c r="AR277" i="11"/>
  <c r="AS277" i="11"/>
  <c r="AT277" i="11"/>
  <c r="AU277" i="11"/>
  <c r="AV277" i="11"/>
  <c r="AW277" i="11"/>
  <c r="AX277" i="11"/>
  <c r="AY277" i="11"/>
  <c r="AK278" i="11"/>
  <c r="AL278" i="11"/>
  <c r="AM278" i="11"/>
  <c r="AN278" i="11"/>
  <c r="AO278" i="11"/>
  <c r="AP278" i="11"/>
  <c r="AQ278" i="11"/>
  <c r="AR278" i="11"/>
  <c r="AS278" i="11"/>
  <c r="AT278" i="11"/>
  <c r="AU278" i="11"/>
  <c r="AV278" i="11"/>
  <c r="AW278" i="11"/>
  <c r="AX278" i="11"/>
  <c r="AY278" i="11"/>
  <c r="AK279" i="11"/>
  <c r="AL279" i="11"/>
  <c r="AM279" i="11"/>
  <c r="AN279" i="11"/>
  <c r="AO279" i="11"/>
  <c r="AP279" i="11"/>
  <c r="AQ279" i="11"/>
  <c r="AR279" i="11"/>
  <c r="AS279" i="11"/>
  <c r="AT279" i="11"/>
  <c r="AU279" i="11"/>
  <c r="AV279" i="11"/>
  <c r="AW279" i="11"/>
  <c r="AX279" i="11"/>
  <c r="AY279" i="11"/>
  <c r="AK280" i="11"/>
  <c r="AL280" i="11"/>
  <c r="AM280" i="11"/>
  <c r="AN280" i="11"/>
  <c r="AO280" i="11"/>
  <c r="AP280" i="11"/>
  <c r="AQ280" i="11"/>
  <c r="AR280" i="11"/>
  <c r="AS280" i="11"/>
  <c r="AT280" i="11"/>
  <c r="AU280" i="11"/>
  <c r="AV280" i="11"/>
  <c r="AW280" i="11"/>
  <c r="AX280" i="11"/>
  <c r="AY280" i="11"/>
  <c r="AK281" i="11"/>
  <c r="AL281" i="11"/>
  <c r="AM281" i="11"/>
  <c r="AN281" i="11"/>
  <c r="AO281" i="11"/>
  <c r="AP281" i="11"/>
  <c r="AQ281" i="11"/>
  <c r="AR281" i="11"/>
  <c r="AS281" i="11"/>
  <c r="AT281" i="11"/>
  <c r="AU281" i="11"/>
  <c r="AV281" i="11"/>
  <c r="AW281" i="11"/>
  <c r="AX281" i="11"/>
  <c r="AY281" i="11"/>
  <c r="AK282" i="11"/>
  <c r="AL282" i="11"/>
  <c r="AM282" i="11"/>
  <c r="AN282" i="11"/>
  <c r="AO282" i="11"/>
  <c r="AP282" i="11"/>
  <c r="AQ282" i="11"/>
  <c r="AR282" i="11"/>
  <c r="AS282" i="11"/>
  <c r="AT282" i="11"/>
  <c r="AU282" i="11"/>
  <c r="AV282" i="11"/>
  <c r="AW282" i="11"/>
  <c r="AX282" i="11"/>
  <c r="AY282" i="11"/>
  <c r="AK283" i="11"/>
  <c r="AL283" i="11"/>
  <c r="AM283" i="11"/>
  <c r="AN283" i="11"/>
  <c r="AO283" i="11"/>
  <c r="AP283" i="11"/>
  <c r="AQ283" i="11"/>
  <c r="AR283" i="11"/>
  <c r="AS283" i="11"/>
  <c r="AT283" i="11"/>
  <c r="AU283" i="11"/>
  <c r="AV283" i="11"/>
  <c r="AW283" i="11"/>
  <c r="AX283" i="11"/>
  <c r="AY283" i="11"/>
  <c r="AK284" i="11"/>
  <c r="AL284" i="11"/>
  <c r="AM284" i="11"/>
  <c r="AN284" i="11"/>
  <c r="AO284" i="11"/>
  <c r="AP284" i="11"/>
  <c r="AQ284" i="11"/>
  <c r="AR284" i="11"/>
  <c r="AS284" i="11"/>
  <c r="AT284" i="11"/>
  <c r="AU284" i="11"/>
  <c r="AV284" i="11"/>
  <c r="AW284" i="11"/>
  <c r="AX284" i="11"/>
  <c r="AY284" i="11"/>
  <c r="AK285" i="11"/>
  <c r="AL285" i="11"/>
  <c r="AM285" i="11"/>
  <c r="AN285" i="11"/>
  <c r="AO285" i="11"/>
  <c r="AP285" i="11"/>
  <c r="AQ285" i="11"/>
  <c r="AR285" i="11"/>
  <c r="AS285" i="11"/>
  <c r="AT285" i="11"/>
  <c r="AU285" i="11"/>
  <c r="AV285" i="11"/>
  <c r="AW285" i="11"/>
  <c r="AX285" i="11"/>
  <c r="AY285" i="11"/>
  <c r="AK286" i="11"/>
  <c r="AL286" i="11"/>
  <c r="AM286" i="11"/>
  <c r="AN286" i="11"/>
  <c r="AO286" i="11"/>
  <c r="AP286" i="11"/>
  <c r="AQ286" i="11"/>
  <c r="AR286" i="11"/>
  <c r="AS286" i="11"/>
  <c r="AT286" i="11"/>
  <c r="AU286" i="11"/>
  <c r="AV286" i="11"/>
  <c r="AW286" i="11"/>
  <c r="AX286" i="11"/>
  <c r="AY286" i="11"/>
  <c r="AK287" i="11"/>
  <c r="AL287" i="11"/>
  <c r="AM287" i="11"/>
  <c r="AN287" i="11"/>
  <c r="AO287" i="11"/>
  <c r="AP287" i="11"/>
  <c r="AQ287" i="11"/>
  <c r="AR287" i="11"/>
  <c r="AS287" i="11"/>
  <c r="AT287" i="11"/>
  <c r="AU287" i="11"/>
  <c r="AV287" i="11"/>
  <c r="AW287" i="11"/>
  <c r="AX287" i="11"/>
  <c r="AY287" i="11"/>
  <c r="AK288" i="11"/>
  <c r="AL288" i="11"/>
  <c r="AM288" i="11"/>
  <c r="AN288" i="11"/>
  <c r="AO288" i="11"/>
  <c r="AP288" i="11"/>
  <c r="AQ288" i="11"/>
  <c r="AR288" i="11"/>
  <c r="AS288" i="11"/>
  <c r="AT288" i="11"/>
  <c r="AU288" i="11"/>
  <c r="AV288" i="11"/>
  <c r="AW288" i="11"/>
  <c r="AX288" i="11"/>
  <c r="AY288" i="11"/>
  <c r="AK289" i="11"/>
  <c r="AL289" i="11"/>
  <c r="AM289" i="11"/>
  <c r="AN289" i="11"/>
  <c r="AO289" i="11"/>
  <c r="AP289" i="11"/>
  <c r="AQ289" i="11"/>
  <c r="AR289" i="11"/>
  <c r="AS289" i="11"/>
  <c r="AT289" i="11"/>
  <c r="AU289" i="11"/>
  <c r="AV289" i="11"/>
  <c r="AW289" i="11"/>
  <c r="AX289" i="11"/>
  <c r="AY289" i="11"/>
  <c r="AK290" i="11"/>
  <c r="AL290" i="11"/>
  <c r="AM290" i="11"/>
  <c r="AN290" i="11"/>
  <c r="AO290" i="11"/>
  <c r="AP290" i="11"/>
  <c r="AQ290" i="11"/>
  <c r="AR290" i="11"/>
  <c r="AS290" i="11"/>
  <c r="AT290" i="11"/>
  <c r="AU290" i="11"/>
  <c r="AV290" i="11"/>
  <c r="AW290" i="11"/>
  <c r="AX290" i="11"/>
  <c r="AY290" i="11"/>
  <c r="AK291" i="11"/>
  <c r="AL291" i="11"/>
  <c r="AM291" i="11"/>
  <c r="AN291" i="11"/>
  <c r="AO291" i="11"/>
  <c r="AP291" i="11"/>
  <c r="AQ291" i="11"/>
  <c r="AR291" i="11"/>
  <c r="AS291" i="11"/>
  <c r="AT291" i="11"/>
  <c r="AU291" i="11"/>
  <c r="AV291" i="11"/>
  <c r="AW291" i="11"/>
  <c r="AX291" i="11"/>
  <c r="AY291" i="11"/>
  <c r="AK292" i="11"/>
  <c r="AL292" i="11"/>
  <c r="AM292" i="11"/>
  <c r="AN292" i="11"/>
  <c r="AO292" i="11"/>
  <c r="AP292" i="11"/>
  <c r="AQ292" i="11"/>
  <c r="AR292" i="11"/>
  <c r="AS292" i="11"/>
  <c r="AT292" i="11"/>
  <c r="AU292" i="11"/>
  <c r="AV292" i="11"/>
  <c r="AW292" i="11"/>
  <c r="AX292" i="11"/>
  <c r="AY292" i="11"/>
  <c r="AK293" i="11"/>
  <c r="AL293" i="11"/>
  <c r="AM293" i="11"/>
  <c r="AN293" i="11"/>
  <c r="AO293" i="11"/>
  <c r="AP293" i="11"/>
  <c r="AQ293" i="11"/>
  <c r="AR293" i="11"/>
  <c r="AS293" i="11"/>
  <c r="AT293" i="11"/>
  <c r="AU293" i="11"/>
  <c r="AV293" i="11"/>
  <c r="AW293" i="11"/>
  <c r="AX293" i="11"/>
  <c r="AY293" i="11"/>
  <c r="AK294" i="11"/>
  <c r="AL294" i="11"/>
  <c r="AM294" i="11"/>
  <c r="AN294" i="11"/>
  <c r="AO294" i="11"/>
  <c r="AP294" i="11"/>
  <c r="AQ294" i="11"/>
  <c r="AR294" i="11"/>
  <c r="AS294" i="11"/>
  <c r="AT294" i="11"/>
  <c r="AU294" i="11"/>
  <c r="AV294" i="11"/>
  <c r="AW294" i="11"/>
  <c r="AX294" i="11"/>
  <c r="AY294" i="11"/>
  <c r="AK295" i="11"/>
  <c r="AL295" i="11"/>
  <c r="AM295" i="11"/>
  <c r="AN295" i="11"/>
  <c r="AO295" i="11"/>
  <c r="AP295" i="11"/>
  <c r="AQ295" i="11"/>
  <c r="AR295" i="11"/>
  <c r="AS295" i="11"/>
  <c r="AT295" i="11"/>
  <c r="AU295" i="11"/>
  <c r="AV295" i="11"/>
  <c r="AW295" i="11"/>
  <c r="AX295" i="11"/>
  <c r="AY295" i="11"/>
  <c r="AK296" i="11"/>
  <c r="AL296" i="11"/>
  <c r="AM296" i="11"/>
  <c r="AN296" i="11"/>
  <c r="AO296" i="11"/>
  <c r="AP296" i="11"/>
  <c r="AQ296" i="11"/>
  <c r="AR296" i="11"/>
  <c r="AS296" i="11"/>
  <c r="AT296" i="11"/>
  <c r="AU296" i="11"/>
  <c r="AV296" i="11"/>
  <c r="AW296" i="11"/>
  <c r="AX296" i="11"/>
  <c r="AY296" i="11"/>
  <c r="AK297" i="11"/>
  <c r="AL297" i="11"/>
  <c r="AM297" i="11"/>
  <c r="AN297" i="11"/>
  <c r="AO297" i="11"/>
  <c r="AP297" i="11"/>
  <c r="AQ297" i="11"/>
  <c r="AR297" i="11"/>
  <c r="AS297" i="11"/>
  <c r="AT297" i="11"/>
  <c r="AU297" i="11"/>
  <c r="AV297" i="11"/>
  <c r="AW297" i="11"/>
  <c r="AX297" i="11"/>
  <c r="AY297" i="11"/>
  <c r="AK298" i="11"/>
  <c r="AL298" i="11"/>
  <c r="AM298" i="11"/>
  <c r="AN298" i="11"/>
  <c r="AO298" i="11"/>
  <c r="AP298" i="11"/>
  <c r="AQ298" i="11"/>
  <c r="AR298" i="11"/>
  <c r="AS298" i="11"/>
  <c r="AT298" i="11"/>
  <c r="AU298" i="11"/>
  <c r="AV298" i="11"/>
  <c r="AW298" i="11"/>
  <c r="AX298" i="11"/>
  <c r="AY298" i="11"/>
  <c r="AK299" i="11"/>
  <c r="AL299" i="11"/>
  <c r="AM299" i="11"/>
  <c r="AN299" i="11"/>
  <c r="AO299" i="11"/>
  <c r="AP299" i="11"/>
  <c r="AQ299" i="11"/>
  <c r="AR299" i="11"/>
  <c r="AS299" i="11"/>
  <c r="AT299" i="11"/>
  <c r="AU299" i="11"/>
  <c r="AV299" i="11"/>
  <c r="AW299" i="11"/>
  <c r="AX299" i="11"/>
  <c r="AY299" i="11"/>
  <c r="AK300" i="11"/>
  <c r="AL300" i="11"/>
  <c r="AM300" i="11"/>
  <c r="AN300" i="11"/>
  <c r="AO300" i="11"/>
  <c r="AP300" i="11"/>
  <c r="AQ300" i="11"/>
  <c r="AR300" i="11"/>
  <c r="AS300" i="11"/>
  <c r="AT300" i="11"/>
  <c r="AU300" i="11"/>
  <c r="AV300" i="11"/>
  <c r="AW300" i="11"/>
  <c r="AX300" i="11"/>
  <c r="AY300" i="11"/>
  <c r="AK301" i="11"/>
  <c r="AL301" i="11"/>
  <c r="AM301" i="11"/>
  <c r="AN301" i="11"/>
  <c r="AO301" i="11"/>
  <c r="AP301" i="11"/>
  <c r="AQ301" i="11"/>
  <c r="AR301" i="11"/>
  <c r="AS301" i="11"/>
  <c r="AT301" i="11"/>
  <c r="AU301" i="11"/>
  <c r="AV301" i="11"/>
  <c r="AW301" i="11"/>
  <c r="AX301" i="11"/>
  <c r="AY301" i="11"/>
  <c r="AK302" i="11"/>
  <c r="AL302" i="11"/>
  <c r="AM302" i="11"/>
  <c r="AN302" i="11"/>
  <c r="AO302" i="11"/>
  <c r="AP302" i="11"/>
  <c r="AQ302" i="11"/>
  <c r="AR302" i="11"/>
  <c r="AS302" i="11"/>
  <c r="AT302" i="11"/>
  <c r="AU302" i="11"/>
  <c r="AV302" i="11"/>
  <c r="AW302" i="11"/>
  <c r="AX302" i="11"/>
  <c r="AY302" i="11"/>
  <c r="AK303" i="11"/>
  <c r="AL303" i="11"/>
  <c r="AM303" i="11"/>
  <c r="AN303" i="11"/>
  <c r="AO303" i="11"/>
  <c r="AP303" i="11"/>
  <c r="AQ303" i="11"/>
  <c r="AR303" i="11"/>
  <c r="AS303" i="11"/>
  <c r="AT303" i="11"/>
  <c r="AU303" i="11"/>
  <c r="AV303" i="11"/>
  <c r="AW303" i="11"/>
  <c r="AX303" i="11"/>
  <c r="AY303" i="11"/>
  <c r="AK304" i="11"/>
  <c r="AL304" i="11"/>
  <c r="AM304" i="11"/>
  <c r="AN304" i="11"/>
  <c r="AO304" i="11"/>
  <c r="AP304" i="11"/>
  <c r="AQ304" i="11"/>
  <c r="AR304" i="11"/>
  <c r="AS304" i="11"/>
  <c r="AT304" i="11"/>
  <c r="AU304" i="11"/>
  <c r="AV304" i="11"/>
  <c r="AW304" i="11"/>
  <c r="AX304" i="11"/>
  <c r="AY304" i="11"/>
  <c r="AK305" i="11"/>
  <c r="AL305" i="11"/>
  <c r="AM305" i="11"/>
  <c r="AN305" i="11"/>
  <c r="AO305" i="11"/>
  <c r="AP305" i="11"/>
  <c r="AQ305" i="11"/>
  <c r="AR305" i="11"/>
  <c r="AS305" i="11"/>
  <c r="AT305" i="11"/>
  <c r="AU305" i="11"/>
  <c r="AV305" i="11"/>
  <c r="AW305" i="11"/>
  <c r="AX305" i="11"/>
  <c r="AY305" i="11"/>
  <c r="AK306" i="11"/>
  <c r="AL306" i="11"/>
  <c r="AM306" i="11"/>
  <c r="AN306" i="11"/>
  <c r="AO306" i="11"/>
  <c r="AP306" i="11"/>
  <c r="AQ306" i="11"/>
  <c r="AR306" i="11"/>
  <c r="AS306" i="11"/>
  <c r="AT306" i="11"/>
  <c r="AU306" i="11"/>
  <c r="AV306" i="11"/>
  <c r="AW306" i="11"/>
  <c r="AX306" i="11"/>
  <c r="AY306" i="11"/>
  <c r="AK307" i="11"/>
  <c r="AL307" i="11"/>
  <c r="AM307" i="11"/>
  <c r="AN307" i="11"/>
  <c r="AO307" i="11"/>
  <c r="AP307" i="11"/>
  <c r="AQ307" i="11"/>
  <c r="AR307" i="11"/>
  <c r="AS307" i="11"/>
  <c r="AT307" i="11"/>
  <c r="AU307" i="11"/>
  <c r="AV307" i="11"/>
  <c r="AW307" i="11"/>
  <c r="AX307" i="11"/>
  <c r="AY307" i="11"/>
  <c r="AK308" i="11"/>
  <c r="AL308" i="11"/>
  <c r="AM308" i="11"/>
  <c r="AN308" i="11"/>
  <c r="AO308" i="11"/>
  <c r="AP308" i="11"/>
  <c r="AQ308" i="11"/>
  <c r="AR308" i="11"/>
  <c r="AS308" i="11"/>
  <c r="AT308" i="11"/>
  <c r="AU308" i="11"/>
  <c r="AV308" i="11"/>
  <c r="AW308" i="11"/>
  <c r="AX308" i="11"/>
  <c r="AY308" i="11"/>
  <c r="AK309" i="11"/>
  <c r="AL309" i="11"/>
  <c r="AM309" i="11"/>
  <c r="AN309" i="11"/>
  <c r="AO309" i="11"/>
  <c r="AP309" i="11"/>
  <c r="AQ309" i="11"/>
  <c r="AR309" i="11"/>
  <c r="AS309" i="11"/>
  <c r="AT309" i="11"/>
  <c r="AU309" i="11"/>
  <c r="AV309" i="11"/>
  <c r="AW309" i="11"/>
  <c r="AX309" i="11"/>
  <c r="AY309" i="11"/>
  <c r="AK310" i="11"/>
  <c r="AL310" i="11"/>
  <c r="AM310" i="11"/>
  <c r="AN310" i="11"/>
  <c r="AO310" i="11"/>
  <c r="AP310" i="11"/>
  <c r="AQ310" i="11"/>
  <c r="AR310" i="11"/>
  <c r="AS310" i="11"/>
  <c r="AT310" i="11"/>
  <c r="AU310" i="11"/>
  <c r="AV310" i="11"/>
  <c r="AW310" i="11"/>
  <c r="AX310" i="11"/>
  <c r="AY310" i="11"/>
  <c r="AK311" i="11"/>
  <c r="AL311" i="11"/>
  <c r="AM311" i="11"/>
  <c r="AN311" i="11"/>
  <c r="AO311" i="11"/>
  <c r="AP311" i="11"/>
  <c r="AQ311" i="11"/>
  <c r="AR311" i="11"/>
  <c r="AS311" i="11"/>
  <c r="AT311" i="11"/>
  <c r="AU311" i="11"/>
  <c r="AV311" i="11"/>
  <c r="AW311" i="11"/>
  <c r="AX311" i="11"/>
  <c r="AY311" i="11"/>
  <c r="AK312" i="11"/>
  <c r="AL312" i="11"/>
  <c r="AM312" i="11"/>
  <c r="AN312" i="11"/>
  <c r="AO312" i="11"/>
  <c r="AP312" i="11"/>
  <c r="AQ312" i="11"/>
  <c r="AR312" i="11"/>
  <c r="AS312" i="11"/>
  <c r="AT312" i="11"/>
  <c r="AU312" i="11"/>
  <c r="AV312" i="11"/>
  <c r="AW312" i="11"/>
  <c r="AX312" i="11"/>
  <c r="AY312" i="11"/>
  <c r="AK313" i="11"/>
  <c r="AL313" i="11"/>
  <c r="AM313" i="11"/>
  <c r="AN313" i="11"/>
  <c r="AO313" i="11"/>
  <c r="AP313" i="11"/>
  <c r="AQ313" i="11"/>
  <c r="AR313" i="11"/>
  <c r="AS313" i="11"/>
  <c r="AT313" i="11"/>
  <c r="AU313" i="11"/>
  <c r="AV313" i="11"/>
  <c r="AW313" i="11"/>
  <c r="AX313" i="11"/>
  <c r="AY313" i="11"/>
  <c r="AK314" i="11"/>
  <c r="AL314" i="11"/>
  <c r="AM314" i="11"/>
  <c r="AN314" i="11"/>
  <c r="AO314" i="11"/>
  <c r="AP314" i="11"/>
  <c r="AQ314" i="11"/>
  <c r="AR314" i="11"/>
  <c r="AS314" i="11"/>
  <c r="AT314" i="11"/>
  <c r="AU314" i="11"/>
  <c r="AV314" i="11"/>
  <c r="AW314" i="11"/>
  <c r="AX314" i="11"/>
  <c r="AY314" i="11"/>
  <c r="AK315" i="11"/>
  <c r="AL315" i="11"/>
  <c r="AM315" i="11"/>
  <c r="AN315" i="11"/>
  <c r="AO315" i="11"/>
  <c r="AP315" i="11"/>
  <c r="AQ315" i="11"/>
  <c r="AR315" i="11"/>
  <c r="AS315" i="11"/>
  <c r="AT315" i="11"/>
  <c r="AU315" i="11"/>
  <c r="AV315" i="11"/>
  <c r="AW315" i="11"/>
  <c r="AX315" i="11"/>
  <c r="AY315" i="11"/>
  <c r="AK316" i="11"/>
  <c r="AL316" i="11"/>
  <c r="AM316" i="11"/>
  <c r="AN316" i="11"/>
  <c r="AO316" i="11"/>
  <c r="AP316" i="11"/>
  <c r="AQ316" i="11"/>
  <c r="AR316" i="11"/>
  <c r="AS316" i="11"/>
  <c r="AT316" i="11"/>
  <c r="AU316" i="11"/>
  <c r="AV316" i="11"/>
  <c r="AW316" i="11"/>
  <c r="AX316" i="11"/>
  <c r="AY316" i="11"/>
  <c r="AK317" i="11"/>
  <c r="AL317" i="11"/>
  <c r="AM317" i="11"/>
  <c r="AN317" i="11"/>
  <c r="AO317" i="11"/>
  <c r="AP317" i="11"/>
  <c r="AQ317" i="11"/>
  <c r="AR317" i="11"/>
  <c r="AS317" i="11"/>
  <c r="AT317" i="11"/>
  <c r="AU317" i="11"/>
  <c r="AV317" i="11"/>
  <c r="AW317" i="11"/>
  <c r="AX317" i="11"/>
  <c r="AY317" i="11"/>
  <c r="AK318" i="11"/>
  <c r="AL318" i="11"/>
  <c r="AM318" i="11"/>
  <c r="AN318" i="11"/>
  <c r="AO318" i="11"/>
  <c r="AP318" i="11"/>
  <c r="AQ318" i="11"/>
  <c r="AR318" i="11"/>
  <c r="AS318" i="11"/>
  <c r="AT318" i="11"/>
  <c r="AU318" i="11"/>
  <c r="AV318" i="11"/>
  <c r="AW318" i="11"/>
  <c r="AX318" i="11"/>
  <c r="AY318" i="11"/>
  <c r="AK319" i="11"/>
  <c r="AL319" i="11"/>
  <c r="AM319" i="11"/>
  <c r="AN319" i="11"/>
  <c r="AO319" i="11"/>
  <c r="AP319" i="11"/>
  <c r="AQ319" i="11"/>
  <c r="AR319" i="11"/>
  <c r="AS319" i="11"/>
  <c r="AT319" i="11"/>
  <c r="AU319" i="11"/>
  <c r="AV319" i="11"/>
  <c r="AW319" i="11"/>
  <c r="AX319" i="11"/>
  <c r="AY319" i="11"/>
  <c r="AK320" i="11"/>
  <c r="AL320" i="11"/>
  <c r="AM320" i="11"/>
  <c r="AN320" i="11"/>
  <c r="AO320" i="11"/>
  <c r="AP320" i="11"/>
  <c r="AQ320" i="11"/>
  <c r="AR320" i="11"/>
  <c r="AS320" i="11"/>
  <c r="AT320" i="11"/>
  <c r="AU320" i="11"/>
  <c r="AV320" i="11"/>
  <c r="AW320" i="11"/>
  <c r="AX320" i="11"/>
  <c r="AY320" i="11"/>
  <c r="AK321" i="11"/>
  <c r="AL321" i="11"/>
  <c r="AM321" i="11"/>
  <c r="AN321" i="11"/>
  <c r="AO321" i="11"/>
  <c r="AP321" i="11"/>
  <c r="AQ321" i="11"/>
  <c r="AR321" i="11"/>
  <c r="AS321" i="11"/>
  <c r="AT321" i="11"/>
  <c r="AU321" i="11"/>
  <c r="AV321" i="11"/>
  <c r="AW321" i="11"/>
  <c r="AX321" i="11"/>
  <c r="AY321" i="11"/>
  <c r="AK322" i="11"/>
  <c r="AL322" i="11"/>
  <c r="AM322" i="11"/>
  <c r="AN322" i="11"/>
  <c r="AO322" i="11"/>
  <c r="AP322" i="11"/>
  <c r="AQ322" i="11"/>
  <c r="AR322" i="11"/>
  <c r="AS322" i="11"/>
  <c r="AT322" i="11"/>
  <c r="AU322" i="11"/>
  <c r="AV322" i="11"/>
  <c r="AW322" i="11"/>
  <c r="AX322" i="11"/>
  <c r="AY322" i="11"/>
  <c r="AK323" i="11"/>
  <c r="AL323" i="11"/>
  <c r="AM323" i="11"/>
  <c r="AN323" i="11"/>
  <c r="AO323" i="11"/>
  <c r="AP323" i="11"/>
  <c r="AQ323" i="11"/>
  <c r="AR323" i="11"/>
  <c r="AS323" i="11"/>
  <c r="AT323" i="11"/>
  <c r="AU323" i="11"/>
  <c r="AV323" i="11"/>
  <c r="AW323" i="11"/>
  <c r="AX323" i="11"/>
  <c r="AY323" i="11"/>
  <c r="AK324" i="11"/>
  <c r="AL324" i="11"/>
  <c r="AM324" i="11"/>
  <c r="AN324" i="11"/>
  <c r="AO324" i="11"/>
  <c r="AP324" i="11"/>
  <c r="AQ324" i="11"/>
  <c r="AR324" i="11"/>
  <c r="AS324" i="11"/>
  <c r="AT324" i="11"/>
  <c r="AU324" i="11"/>
  <c r="AV324" i="11"/>
  <c r="AW324" i="11"/>
  <c r="AX324" i="11"/>
  <c r="AY324" i="11"/>
  <c r="AK325" i="11"/>
  <c r="AL325" i="11"/>
  <c r="AM325" i="11"/>
  <c r="AN325" i="11"/>
  <c r="AO325" i="11"/>
  <c r="AP325" i="11"/>
  <c r="AQ325" i="11"/>
  <c r="AR325" i="11"/>
  <c r="AS325" i="11"/>
  <c r="AT325" i="11"/>
  <c r="AU325" i="11"/>
  <c r="AV325" i="11"/>
  <c r="AW325" i="11"/>
  <c r="AX325" i="11"/>
  <c r="AY325" i="11"/>
  <c r="AK326" i="11"/>
  <c r="AL326" i="11"/>
  <c r="AM326" i="11"/>
  <c r="AN326" i="11"/>
  <c r="AO326" i="11"/>
  <c r="AP326" i="11"/>
  <c r="AQ326" i="11"/>
  <c r="AR326" i="11"/>
  <c r="AS326" i="11"/>
  <c r="AT326" i="11"/>
  <c r="AU326" i="11"/>
  <c r="AV326" i="11"/>
  <c r="AW326" i="11"/>
  <c r="AX326" i="11"/>
  <c r="AY326" i="11"/>
  <c r="AK327" i="11"/>
  <c r="AL327" i="11"/>
  <c r="AM327" i="11"/>
  <c r="AN327" i="11"/>
  <c r="AO327" i="11"/>
  <c r="AP327" i="11"/>
  <c r="AQ327" i="11"/>
  <c r="AR327" i="11"/>
  <c r="AS327" i="11"/>
  <c r="AT327" i="11"/>
  <c r="AU327" i="11"/>
  <c r="AV327" i="11"/>
  <c r="AW327" i="11"/>
  <c r="AX327" i="11"/>
  <c r="AY327" i="11"/>
  <c r="AK328" i="11"/>
  <c r="AL328" i="11"/>
  <c r="AM328" i="11"/>
  <c r="AN328" i="11"/>
  <c r="AO328" i="11"/>
  <c r="AP328" i="11"/>
  <c r="AQ328" i="11"/>
  <c r="AR328" i="11"/>
  <c r="AS328" i="11"/>
  <c r="AT328" i="11"/>
  <c r="AU328" i="11"/>
  <c r="AV328" i="11"/>
  <c r="AW328" i="11"/>
  <c r="AX328" i="11"/>
  <c r="AY328" i="11"/>
  <c r="AK329" i="11"/>
  <c r="AL329" i="11"/>
  <c r="AM329" i="11"/>
  <c r="AN329" i="11"/>
  <c r="AO329" i="11"/>
  <c r="AP329" i="11"/>
  <c r="AQ329" i="11"/>
  <c r="AR329" i="11"/>
  <c r="AS329" i="11"/>
  <c r="AT329" i="11"/>
  <c r="AU329" i="11"/>
  <c r="AV329" i="11"/>
  <c r="AW329" i="11"/>
  <c r="AX329" i="11"/>
  <c r="AY329" i="11"/>
  <c r="AK330" i="11"/>
  <c r="AL330" i="11"/>
  <c r="AM330" i="11"/>
  <c r="AN330" i="11"/>
  <c r="AO330" i="11"/>
  <c r="AP330" i="11"/>
  <c r="AQ330" i="11"/>
  <c r="AR330" i="11"/>
  <c r="AS330" i="11"/>
  <c r="AT330" i="11"/>
  <c r="AU330" i="11"/>
  <c r="AV330" i="11"/>
  <c r="AW330" i="11"/>
  <c r="AX330" i="11"/>
  <c r="AY330" i="11"/>
  <c r="AK331" i="11"/>
  <c r="AL331" i="11"/>
  <c r="AM331" i="11"/>
  <c r="AN331" i="11"/>
  <c r="AO331" i="11"/>
  <c r="AP331" i="11"/>
  <c r="AQ331" i="11"/>
  <c r="AR331" i="11"/>
  <c r="AS331" i="11"/>
  <c r="AT331" i="11"/>
  <c r="AU331" i="11"/>
  <c r="AV331" i="11"/>
  <c r="AW331" i="11"/>
  <c r="AX331" i="11"/>
  <c r="AY331" i="11"/>
  <c r="AK332" i="11"/>
  <c r="AL332" i="11"/>
  <c r="AM332" i="11"/>
  <c r="AN332" i="11"/>
  <c r="AO332" i="11"/>
  <c r="AP332" i="11"/>
  <c r="AQ332" i="11"/>
  <c r="AR332" i="11"/>
  <c r="AS332" i="11"/>
  <c r="AT332" i="11"/>
  <c r="AU332" i="11"/>
  <c r="AV332" i="11"/>
  <c r="AW332" i="11"/>
  <c r="AX332" i="11"/>
  <c r="AY332" i="11"/>
  <c r="AK333" i="11"/>
  <c r="AL333" i="11"/>
  <c r="AM333" i="11"/>
  <c r="AN333" i="11"/>
  <c r="AO333" i="11"/>
  <c r="AP333" i="11"/>
  <c r="AQ333" i="11"/>
  <c r="AR333" i="11"/>
  <c r="AS333" i="11"/>
  <c r="AT333" i="11"/>
  <c r="AU333" i="11"/>
  <c r="AV333" i="11"/>
  <c r="AW333" i="11"/>
  <c r="AX333" i="11"/>
  <c r="AY333" i="11"/>
  <c r="AK334" i="11"/>
  <c r="AL334" i="11"/>
  <c r="AM334" i="11"/>
  <c r="AN334" i="11"/>
  <c r="AO334" i="11"/>
  <c r="AP334" i="11"/>
  <c r="AQ334" i="11"/>
  <c r="AR334" i="11"/>
  <c r="AS334" i="11"/>
  <c r="AT334" i="11"/>
  <c r="AU334" i="11"/>
  <c r="AV334" i="11"/>
  <c r="AW334" i="11"/>
  <c r="AX334" i="11"/>
  <c r="AY334" i="11"/>
  <c r="AK335" i="11"/>
  <c r="AL335" i="11"/>
  <c r="AM335" i="11"/>
  <c r="AN335" i="11"/>
  <c r="AO335" i="11"/>
  <c r="AP335" i="11"/>
  <c r="AQ335" i="11"/>
  <c r="AR335" i="11"/>
  <c r="AS335" i="11"/>
  <c r="AT335" i="11"/>
  <c r="AU335" i="11"/>
  <c r="AV335" i="11"/>
  <c r="AW335" i="11"/>
  <c r="AX335" i="11"/>
  <c r="AY335" i="11"/>
  <c r="AK336" i="11"/>
  <c r="AL336" i="11"/>
  <c r="AM336" i="11"/>
  <c r="AN336" i="11"/>
  <c r="AO336" i="11"/>
  <c r="AP336" i="11"/>
  <c r="AQ336" i="11"/>
  <c r="AR336" i="11"/>
  <c r="AS336" i="11"/>
  <c r="AT336" i="11"/>
  <c r="AU336" i="11"/>
  <c r="AV336" i="11"/>
  <c r="AW336" i="11"/>
  <c r="AX336" i="11"/>
  <c r="AY336" i="11"/>
  <c r="AK337" i="11"/>
  <c r="AL337" i="11"/>
  <c r="AM337" i="11"/>
  <c r="AN337" i="11"/>
  <c r="AO337" i="11"/>
  <c r="AP337" i="11"/>
  <c r="AQ337" i="11"/>
  <c r="AR337" i="11"/>
  <c r="AS337" i="11"/>
  <c r="AT337" i="11"/>
  <c r="AU337" i="11"/>
  <c r="AV337" i="11"/>
  <c r="AW337" i="11"/>
  <c r="AX337" i="11"/>
  <c r="AY337" i="11"/>
  <c r="AK338" i="11"/>
  <c r="AL338" i="11"/>
  <c r="AM338" i="11"/>
  <c r="AN338" i="11"/>
  <c r="AO338" i="11"/>
  <c r="AP338" i="11"/>
  <c r="AQ338" i="11"/>
  <c r="AR338" i="11"/>
  <c r="AS338" i="11"/>
  <c r="AT338" i="11"/>
  <c r="AU338" i="11"/>
  <c r="AV338" i="11"/>
  <c r="AW338" i="11"/>
  <c r="AX338" i="11"/>
  <c r="AY338" i="11"/>
  <c r="AK339" i="11"/>
  <c r="AL339" i="11"/>
  <c r="AM339" i="11"/>
  <c r="AN339" i="11"/>
  <c r="AO339" i="11"/>
  <c r="AP339" i="11"/>
  <c r="AQ339" i="11"/>
  <c r="AR339" i="11"/>
  <c r="AS339" i="11"/>
  <c r="AT339" i="11"/>
  <c r="AU339" i="11"/>
  <c r="AV339" i="11"/>
  <c r="AW339" i="11"/>
  <c r="AX339" i="11"/>
  <c r="AY339" i="11"/>
  <c r="AK340" i="11"/>
  <c r="AL340" i="11"/>
  <c r="AM340" i="11"/>
  <c r="AN340" i="11"/>
  <c r="AO340" i="11"/>
  <c r="AP340" i="11"/>
  <c r="AQ340" i="11"/>
  <c r="AR340" i="11"/>
  <c r="AS340" i="11"/>
  <c r="AT340" i="11"/>
  <c r="AU340" i="11"/>
  <c r="AV340" i="11"/>
  <c r="AW340" i="11"/>
  <c r="AX340" i="11"/>
  <c r="AY340" i="11"/>
  <c r="AK341" i="11"/>
  <c r="AL341" i="11"/>
  <c r="AM341" i="11"/>
  <c r="AN341" i="11"/>
  <c r="AO341" i="11"/>
  <c r="AP341" i="11"/>
  <c r="AQ341" i="11"/>
  <c r="AR341" i="11"/>
  <c r="AS341" i="11"/>
  <c r="AT341" i="11"/>
  <c r="AU341" i="11"/>
  <c r="AV341" i="11"/>
  <c r="AW341" i="11"/>
  <c r="AX341" i="11"/>
  <c r="AY341" i="11"/>
  <c r="AK342" i="11"/>
  <c r="AL342" i="11"/>
  <c r="AM342" i="11"/>
  <c r="AN342" i="11"/>
  <c r="AO342" i="11"/>
  <c r="AP342" i="11"/>
  <c r="AQ342" i="11"/>
  <c r="AR342" i="11"/>
  <c r="AS342" i="11"/>
  <c r="AT342" i="11"/>
  <c r="AU342" i="11"/>
  <c r="AV342" i="11"/>
  <c r="AW342" i="11"/>
  <c r="AX342" i="11"/>
  <c r="AY342" i="11"/>
  <c r="AK343" i="11"/>
  <c r="AL343" i="11"/>
  <c r="AM343" i="11"/>
  <c r="AN343" i="11"/>
  <c r="AO343" i="11"/>
  <c r="AP343" i="11"/>
  <c r="AQ343" i="11"/>
  <c r="AR343" i="11"/>
  <c r="AS343" i="11"/>
  <c r="AT343" i="11"/>
  <c r="AU343" i="11"/>
  <c r="AV343" i="11"/>
  <c r="AW343" i="11"/>
  <c r="AX343" i="11"/>
  <c r="AY343" i="11"/>
  <c r="AK344" i="11"/>
  <c r="AL344" i="11"/>
  <c r="AM344" i="11"/>
  <c r="AN344" i="11"/>
  <c r="AO344" i="11"/>
  <c r="AP344" i="11"/>
  <c r="AQ344" i="11"/>
  <c r="AR344" i="11"/>
  <c r="AS344" i="11"/>
  <c r="AT344" i="11"/>
  <c r="AU344" i="11"/>
  <c r="AV344" i="11"/>
  <c r="AW344" i="11"/>
  <c r="AX344" i="11"/>
  <c r="AY344" i="11"/>
  <c r="AK345" i="11"/>
  <c r="AL345" i="11"/>
  <c r="AM345" i="11"/>
  <c r="AN345" i="11"/>
  <c r="AO345" i="11"/>
  <c r="AP345" i="11"/>
  <c r="AQ345" i="11"/>
  <c r="AR345" i="11"/>
  <c r="AS345" i="11"/>
  <c r="AT345" i="11"/>
  <c r="AU345" i="11"/>
  <c r="AV345" i="11"/>
  <c r="AW345" i="11"/>
  <c r="AX345" i="11"/>
  <c r="AY345" i="11"/>
  <c r="AK346" i="11"/>
  <c r="AL346" i="11"/>
  <c r="AM346" i="11"/>
  <c r="AN346" i="11"/>
  <c r="AO346" i="11"/>
  <c r="AP346" i="11"/>
  <c r="AQ346" i="11"/>
  <c r="AR346" i="11"/>
  <c r="AS346" i="11"/>
  <c r="AT346" i="11"/>
  <c r="AU346" i="11"/>
  <c r="AV346" i="11"/>
  <c r="AW346" i="11"/>
  <c r="AX346" i="11"/>
  <c r="AY346" i="11"/>
  <c r="AK347" i="11"/>
  <c r="AL347" i="11"/>
  <c r="AM347" i="11"/>
  <c r="AN347" i="11"/>
  <c r="AO347" i="11"/>
  <c r="AP347" i="11"/>
  <c r="AQ347" i="11"/>
  <c r="AR347" i="11"/>
  <c r="AS347" i="11"/>
  <c r="AT347" i="11"/>
  <c r="AU347" i="11"/>
  <c r="AV347" i="11"/>
  <c r="AW347" i="11"/>
  <c r="AX347" i="11"/>
  <c r="AY347" i="11"/>
  <c r="AK348" i="11"/>
  <c r="AL348" i="11"/>
  <c r="AM348" i="11"/>
  <c r="AN348" i="11"/>
  <c r="AO348" i="11"/>
  <c r="AP348" i="11"/>
  <c r="AQ348" i="11"/>
  <c r="AR348" i="11"/>
  <c r="AS348" i="11"/>
  <c r="AT348" i="11"/>
  <c r="AU348" i="11"/>
  <c r="AV348" i="11"/>
  <c r="AW348" i="11"/>
  <c r="AX348" i="11"/>
  <c r="AY348" i="11"/>
  <c r="AK349" i="11"/>
  <c r="AL349" i="11"/>
  <c r="AM349" i="11"/>
  <c r="AN349" i="11"/>
  <c r="AO349" i="11"/>
  <c r="AP349" i="11"/>
  <c r="AQ349" i="11"/>
  <c r="AR349" i="11"/>
  <c r="AS349" i="11"/>
  <c r="AT349" i="11"/>
  <c r="AU349" i="11"/>
  <c r="AV349" i="11"/>
  <c r="AW349" i="11"/>
  <c r="AX349" i="11"/>
  <c r="AY349" i="11"/>
  <c r="AK350" i="11"/>
  <c r="AL350" i="11"/>
  <c r="AM350" i="11"/>
  <c r="AN350" i="11"/>
  <c r="AO350" i="11"/>
  <c r="AP350" i="11"/>
  <c r="AQ350" i="11"/>
  <c r="AR350" i="11"/>
  <c r="AS350" i="11"/>
  <c r="AT350" i="11"/>
  <c r="AU350" i="11"/>
  <c r="AV350" i="11"/>
  <c r="AW350" i="11"/>
  <c r="AX350" i="11"/>
  <c r="AY350" i="11"/>
  <c r="AK351" i="11"/>
  <c r="AL351" i="11"/>
  <c r="AM351" i="11"/>
  <c r="AN351" i="11"/>
  <c r="AO351" i="11"/>
  <c r="AP351" i="11"/>
  <c r="AQ351" i="11"/>
  <c r="AR351" i="11"/>
  <c r="AS351" i="11"/>
  <c r="AT351" i="11"/>
  <c r="AU351" i="11"/>
  <c r="AV351" i="11"/>
  <c r="AW351" i="11"/>
  <c r="AX351" i="11"/>
  <c r="AY351" i="11"/>
  <c r="AK352" i="11"/>
  <c r="AL352" i="11"/>
  <c r="AM352" i="11"/>
  <c r="AN352" i="11"/>
  <c r="AO352" i="11"/>
  <c r="AP352" i="11"/>
  <c r="AQ352" i="11"/>
  <c r="AR352" i="11"/>
  <c r="AS352" i="11"/>
  <c r="AT352" i="11"/>
  <c r="AU352" i="11"/>
  <c r="AV352" i="11"/>
  <c r="AW352" i="11"/>
  <c r="AX352" i="11"/>
  <c r="AY352" i="11"/>
  <c r="AK353" i="11"/>
  <c r="AL353" i="11"/>
  <c r="AM353" i="11"/>
  <c r="AN353" i="11"/>
  <c r="AO353" i="11"/>
  <c r="AP353" i="11"/>
  <c r="AQ353" i="11"/>
  <c r="AR353" i="11"/>
  <c r="AS353" i="11"/>
  <c r="AT353" i="11"/>
  <c r="AU353" i="11"/>
  <c r="AV353" i="11"/>
  <c r="AW353" i="11"/>
  <c r="AX353" i="11"/>
  <c r="AY353" i="11"/>
  <c r="AK354" i="11"/>
  <c r="AL354" i="11"/>
  <c r="AM354" i="11"/>
  <c r="AN354" i="11"/>
  <c r="AO354" i="11"/>
  <c r="AP354" i="11"/>
  <c r="AQ354" i="11"/>
  <c r="AR354" i="11"/>
  <c r="AS354" i="11"/>
  <c r="AT354" i="11"/>
  <c r="AU354" i="11"/>
  <c r="AV354" i="11"/>
  <c r="AW354" i="11"/>
  <c r="AX354" i="11"/>
  <c r="AY354" i="11"/>
  <c r="AK355" i="11"/>
  <c r="AL355" i="11"/>
  <c r="AM355" i="11"/>
  <c r="AN355" i="11"/>
  <c r="AO355" i="11"/>
  <c r="AP355" i="11"/>
  <c r="AQ355" i="11"/>
  <c r="AR355" i="11"/>
  <c r="AS355" i="11"/>
  <c r="AT355" i="11"/>
  <c r="AU355" i="11"/>
  <c r="AV355" i="11"/>
  <c r="AW355" i="11"/>
  <c r="AX355" i="11"/>
  <c r="AY355" i="11"/>
  <c r="AK356" i="11"/>
  <c r="AL356" i="11"/>
  <c r="AM356" i="11"/>
  <c r="AN356" i="11"/>
  <c r="AO356" i="11"/>
  <c r="AP356" i="11"/>
  <c r="AQ356" i="11"/>
  <c r="AR356" i="11"/>
  <c r="AS356" i="11"/>
  <c r="AT356" i="11"/>
  <c r="AU356" i="11"/>
  <c r="AV356" i="11"/>
  <c r="AW356" i="11"/>
  <c r="AX356" i="11"/>
  <c r="AY356" i="11"/>
  <c r="AK357" i="11"/>
  <c r="AL357" i="11"/>
  <c r="AM357" i="11"/>
  <c r="AN357" i="11"/>
  <c r="AO357" i="11"/>
  <c r="AP357" i="11"/>
  <c r="AQ357" i="11"/>
  <c r="AR357" i="11"/>
  <c r="AS357" i="11"/>
  <c r="AT357" i="11"/>
  <c r="AU357" i="11"/>
  <c r="AV357" i="11"/>
  <c r="AW357" i="11"/>
  <c r="AX357" i="11"/>
  <c r="AY357" i="11"/>
  <c r="AK358" i="11"/>
  <c r="AL358" i="11"/>
  <c r="AM358" i="11"/>
  <c r="AN358" i="11"/>
  <c r="AO358" i="11"/>
  <c r="AP358" i="11"/>
  <c r="AQ358" i="11"/>
  <c r="AR358" i="11"/>
  <c r="AS358" i="11"/>
  <c r="AT358" i="11"/>
  <c r="AU358" i="11"/>
  <c r="AV358" i="11"/>
  <c r="AW358" i="11"/>
  <c r="AX358" i="11"/>
  <c r="AY358" i="11"/>
  <c r="AK359" i="11"/>
  <c r="AL359" i="11"/>
  <c r="AM359" i="11"/>
  <c r="AN359" i="11"/>
  <c r="AO359" i="11"/>
  <c r="AP359" i="11"/>
  <c r="AQ359" i="11"/>
  <c r="AR359" i="11"/>
  <c r="AS359" i="11"/>
  <c r="AT359" i="11"/>
  <c r="AU359" i="11"/>
  <c r="AV359" i="11"/>
  <c r="AW359" i="11"/>
  <c r="AX359" i="11"/>
  <c r="AY359" i="11"/>
  <c r="AK360" i="11"/>
  <c r="AL360" i="11"/>
  <c r="AM360" i="11"/>
  <c r="AN360" i="11"/>
  <c r="AO360" i="11"/>
  <c r="AP360" i="11"/>
  <c r="AQ360" i="11"/>
  <c r="AR360" i="11"/>
  <c r="AS360" i="11"/>
  <c r="AT360" i="11"/>
  <c r="AU360" i="11"/>
  <c r="AV360" i="11"/>
  <c r="AW360" i="11"/>
  <c r="AX360" i="11"/>
  <c r="AY360" i="11"/>
  <c r="AK361" i="11"/>
  <c r="AL361" i="11"/>
  <c r="AM361" i="11"/>
  <c r="AN361" i="11"/>
  <c r="AO361" i="11"/>
  <c r="AP361" i="11"/>
  <c r="AQ361" i="11"/>
  <c r="AR361" i="11"/>
  <c r="AS361" i="11"/>
  <c r="AT361" i="11"/>
  <c r="AU361" i="11"/>
  <c r="AV361" i="11"/>
  <c r="AW361" i="11"/>
  <c r="AX361" i="11"/>
  <c r="AY361" i="11"/>
  <c r="AK362" i="11"/>
  <c r="AL362" i="11"/>
  <c r="AM362" i="11"/>
  <c r="AN362" i="11"/>
  <c r="AO362" i="11"/>
  <c r="AP362" i="11"/>
  <c r="AQ362" i="11"/>
  <c r="AR362" i="11"/>
  <c r="AS362" i="11"/>
  <c r="AT362" i="11"/>
  <c r="AU362" i="11"/>
  <c r="AV362" i="11"/>
  <c r="AW362" i="11"/>
  <c r="AX362" i="11"/>
  <c r="AY362" i="11"/>
  <c r="AK363" i="11"/>
  <c r="AL363" i="11"/>
  <c r="AM363" i="11"/>
  <c r="AN363" i="11"/>
  <c r="AO363" i="11"/>
  <c r="AP363" i="11"/>
  <c r="AQ363" i="11"/>
  <c r="AR363" i="11"/>
  <c r="AS363" i="11"/>
  <c r="AT363" i="11"/>
  <c r="AU363" i="11"/>
  <c r="AV363" i="11"/>
  <c r="AW363" i="11"/>
  <c r="AX363" i="11"/>
  <c r="AY363" i="11"/>
  <c r="AK364" i="11"/>
  <c r="AL364" i="11"/>
  <c r="AM364" i="11"/>
  <c r="AN364" i="11"/>
  <c r="AO364" i="11"/>
  <c r="AP364" i="11"/>
  <c r="AQ364" i="11"/>
  <c r="AR364" i="11"/>
  <c r="AS364" i="11"/>
  <c r="AT364" i="11"/>
  <c r="AU364" i="11"/>
  <c r="AV364" i="11"/>
  <c r="AW364" i="11"/>
  <c r="AX364" i="11"/>
  <c r="AY364" i="11"/>
  <c r="AK365" i="11"/>
  <c r="AL365" i="11"/>
  <c r="AM365" i="11"/>
  <c r="AN365" i="11"/>
  <c r="AO365" i="11"/>
  <c r="AP365" i="11"/>
  <c r="AQ365" i="11"/>
  <c r="AR365" i="11"/>
  <c r="AS365" i="11"/>
  <c r="AT365" i="11"/>
  <c r="AU365" i="11"/>
  <c r="AV365" i="11"/>
  <c r="AW365" i="11"/>
  <c r="AX365" i="11"/>
  <c r="AY365" i="11"/>
  <c r="AK366" i="11"/>
  <c r="AL366" i="11"/>
  <c r="AM366" i="11"/>
  <c r="AN366" i="11"/>
  <c r="AO366" i="11"/>
  <c r="AP366" i="11"/>
  <c r="AQ366" i="11"/>
  <c r="AR366" i="11"/>
  <c r="AS366" i="11"/>
  <c r="AT366" i="11"/>
  <c r="AU366" i="11"/>
  <c r="AV366" i="11"/>
  <c r="AW366" i="11"/>
  <c r="AX366" i="11"/>
  <c r="AY366" i="11"/>
  <c r="AK367" i="11"/>
  <c r="AL367" i="11"/>
  <c r="AM367" i="11"/>
  <c r="AN367" i="11"/>
  <c r="AO367" i="11"/>
  <c r="AP367" i="11"/>
  <c r="AQ367" i="11"/>
  <c r="AR367" i="11"/>
  <c r="AS367" i="11"/>
  <c r="AT367" i="11"/>
  <c r="AU367" i="11"/>
  <c r="AV367" i="11"/>
  <c r="AW367" i="11"/>
  <c r="AX367" i="11"/>
  <c r="AY367" i="11"/>
  <c r="AK368" i="11"/>
  <c r="AL368" i="11"/>
  <c r="AM368" i="11"/>
  <c r="AN368" i="11"/>
  <c r="AO368" i="11"/>
  <c r="AP368" i="11"/>
  <c r="AQ368" i="11"/>
  <c r="AR368" i="11"/>
  <c r="AS368" i="11"/>
  <c r="AT368" i="11"/>
  <c r="AU368" i="11"/>
  <c r="AV368" i="11"/>
  <c r="AW368" i="11"/>
  <c r="AX368" i="11"/>
  <c r="AY368" i="11"/>
  <c r="AL18" i="11"/>
  <c r="AM18" i="11"/>
  <c r="AN18" i="11"/>
  <c r="E13" i="11"/>
  <c r="E14" i="12"/>
  <c r="AO18" i="11"/>
  <c r="AP18" i="11"/>
  <c r="AQ18" i="11"/>
  <c r="AR18" i="11"/>
  <c r="I13" i="11"/>
  <c r="I14" i="12"/>
  <c r="AS18" i="11"/>
  <c r="AT18" i="11"/>
  <c r="AU18" i="11"/>
  <c r="AV18" i="11"/>
  <c r="M13" i="11"/>
  <c r="M14" i="12"/>
  <c r="AW18" i="11"/>
  <c r="AX18" i="11"/>
  <c r="AY18" i="11"/>
  <c r="AK18" i="11"/>
  <c r="B13" i="11"/>
  <c r="B14" i="12"/>
  <c r="T19" i="11"/>
  <c r="U19" i="11"/>
  <c r="V19" i="11"/>
  <c r="W19" i="11"/>
  <c r="X19" i="11"/>
  <c r="Y19" i="11"/>
  <c r="Z19" i="11"/>
  <c r="AA19" i="11"/>
  <c r="AB19" i="11"/>
  <c r="AC19" i="11"/>
  <c r="AD19" i="11"/>
  <c r="AE19" i="11"/>
  <c r="AF19" i="11"/>
  <c r="AG19" i="11"/>
  <c r="AH19" i="11"/>
  <c r="T20" i="11"/>
  <c r="U20" i="11"/>
  <c r="V20" i="11"/>
  <c r="W20" i="11"/>
  <c r="X20" i="11"/>
  <c r="Y20" i="11"/>
  <c r="Z20" i="11"/>
  <c r="AA20" i="11"/>
  <c r="AB20" i="11"/>
  <c r="AC20" i="11"/>
  <c r="AD20" i="11"/>
  <c r="AE20" i="11"/>
  <c r="AF20" i="11"/>
  <c r="AG20" i="11"/>
  <c r="AH20" i="11"/>
  <c r="T21" i="11"/>
  <c r="U21" i="11"/>
  <c r="V21" i="11"/>
  <c r="W21" i="11"/>
  <c r="X21" i="11"/>
  <c r="Y21" i="11"/>
  <c r="Z21" i="11"/>
  <c r="AA21" i="11"/>
  <c r="AB21" i="11"/>
  <c r="AC21" i="11"/>
  <c r="AD21" i="11"/>
  <c r="AE21" i="11"/>
  <c r="AF21" i="11"/>
  <c r="AG21" i="11"/>
  <c r="AH21" i="11"/>
  <c r="T22" i="11"/>
  <c r="U22" i="11"/>
  <c r="V22" i="11"/>
  <c r="W22" i="11"/>
  <c r="X22" i="11"/>
  <c r="Y22" i="11"/>
  <c r="Z22" i="11"/>
  <c r="AA22" i="11"/>
  <c r="AB22" i="11"/>
  <c r="AC22" i="11"/>
  <c r="AD22" i="11"/>
  <c r="AE22" i="11"/>
  <c r="AF22" i="11"/>
  <c r="AG22" i="11"/>
  <c r="AH22" i="11"/>
  <c r="T23" i="11"/>
  <c r="U23" i="11"/>
  <c r="V23" i="11"/>
  <c r="W23" i="11"/>
  <c r="X23" i="11"/>
  <c r="Y23" i="11"/>
  <c r="Z23" i="11"/>
  <c r="AA23" i="11"/>
  <c r="AB23" i="11"/>
  <c r="AC23" i="11"/>
  <c r="AD23" i="11"/>
  <c r="AE23" i="11"/>
  <c r="AF23" i="11"/>
  <c r="AG23" i="11"/>
  <c r="AH23" i="11"/>
  <c r="T24" i="11"/>
  <c r="U24" i="11"/>
  <c r="V24" i="11"/>
  <c r="W24" i="11"/>
  <c r="X24" i="11"/>
  <c r="Y24" i="11"/>
  <c r="Z24" i="11"/>
  <c r="AA24" i="11"/>
  <c r="AB24" i="11"/>
  <c r="AC24" i="11"/>
  <c r="AD24" i="11"/>
  <c r="AE24" i="11"/>
  <c r="AF24" i="11"/>
  <c r="AG24" i="11"/>
  <c r="AH24" i="11"/>
  <c r="T25" i="11"/>
  <c r="U25" i="11"/>
  <c r="V25" i="11"/>
  <c r="W25" i="11"/>
  <c r="X25" i="11"/>
  <c r="Y25" i="11"/>
  <c r="Z25" i="11"/>
  <c r="AA25" i="11"/>
  <c r="AB25" i="11"/>
  <c r="AC25" i="11"/>
  <c r="AD25" i="11"/>
  <c r="AE25" i="11"/>
  <c r="AF25" i="11"/>
  <c r="AG25" i="11"/>
  <c r="AH25" i="11"/>
  <c r="T26" i="11"/>
  <c r="U26" i="11"/>
  <c r="V26" i="11"/>
  <c r="W26" i="11"/>
  <c r="X26" i="11"/>
  <c r="Y26" i="11"/>
  <c r="Z26" i="11"/>
  <c r="AA26" i="11"/>
  <c r="AB26" i="11"/>
  <c r="AC26" i="11"/>
  <c r="AD26" i="11"/>
  <c r="AE26" i="11"/>
  <c r="AF26" i="11"/>
  <c r="AG26" i="11"/>
  <c r="AH26" i="11"/>
  <c r="T27" i="11"/>
  <c r="U27" i="11"/>
  <c r="V27" i="11"/>
  <c r="W27" i="11"/>
  <c r="X27" i="11"/>
  <c r="Y27" i="11"/>
  <c r="Z27" i="11"/>
  <c r="AA27" i="11"/>
  <c r="AB27" i="11"/>
  <c r="AC27" i="11"/>
  <c r="AD27" i="11"/>
  <c r="AE27" i="11"/>
  <c r="AF27" i="11"/>
  <c r="AG27" i="11"/>
  <c r="AH27" i="11"/>
  <c r="T28" i="11"/>
  <c r="U28" i="11"/>
  <c r="V28" i="11"/>
  <c r="W28" i="11"/>
  <c r="X28" i="11"/>
  <c r="Y28" i="11"/>
  <c r="Z28" i="11"/>
  <c r="AA28" i="11"/>
  <c r="AB28" i="11"/>
  <c r="AC28" i="11"/>
  <c r="AD28" i="11"/>
  <c r="AE28" i="11"/>
  <c r="AF28" i="11"/>
  <c r="AG28" i="11"/>
  <c r="AH28" i="11"/>
  <c r="T29" i="11"/>
  <c r="U29" i="11"/>
  <c r="V29" i="11"/>
  <c r="W29" i="11"/>
  <c r="X29" i="11"/>
  <c r="Y29" i="11"/>
  <c r="Z29" i="11"/>
  <c r="AA29" i="11"/>
  <c r="AB29" i="11"/>
  <c r="AC29" i="11"/>
  <c r="AD29" i="11"/>
  <c r="AE29" i="11"/>
  <c r="AF29" i="11"/>
  <c r="AG29" i="11"/>
  <c r="AH29" i="11"/>
  <c r="T30" i="11"/>
  <c r="U30" i="11"/>
  <c r="V30" i="11"/>
  <c r="W30" i="11"/>
  <c r="X30" i="11"/>
  <c r="Y30" i="11"/>
  <c r="Z30" i="11"/>
  <c r="AA30" i="11"/>
  <c r="AB30" i="11"/>
  <c r="AC30" i="11"/>
  <c r="AD30" i="11"/>
  <c r="AE30" i="11"/>
  <c r="AF30" i="11"/>
  <c r="AG30" i="11"/>
  <c r="AH30" i="11"/>
  <c r="T31" i="11"/>
  <c r="U31" i="11"/>
  <c r="V31" i="11"/>
  <c r="W31" i="11"/>
  <c r="X31" i="11"/>
  <c r="Y31" i="11"/>
  <c r="Z31" i="11"/>
  <c r="AA31" i="11"/>
  <c r="AB31" i="11"/>
  <c r="AC31" i="11"/>
  <c r="AD31" i="11"/>
  <c r="AE31" i="11"/>
  <c r="AF31" i="11"/>
  <c r="AG31" i="11"/>
  <c r="AH31" i="11"/>
  <c r="T32" i="11"/>
  <c r="U32" i="11"/>
  <c r="V32" i="11"/>
  <c r="W32" i="11"/>
  <c r="X32" i="11"/>
  <c r="Y32" i="11"/>
  <c r="Z32" i="11"/>
  <c r="AA32" i="11"/>
  <c r="AB32" i="11"/>
  <c r="AC32" i="11"/>
  <c r="AD32" i="11"/>
  <c r="AE32" i="11"/>
  <c r="AF32" i="11"/>
  <c r="AG32" i="11"/>
  <c r="AH32" i="11"/>
  <c r="T33" i="11"/>
  <c r="U33" i="11"/>
  <c r="V33" i="11"/>
  <c r="W33" i="11"/>
  <c r="X33" i="11"/>
  <c r="Y33" i="11"/>
  <c r="Z33" i="11"/>
  <c r="AA33" i="11"/>
  <c r="AB33" i="11"/>
  <c r="AC33" i="11"/>
  <c r="AD33" i="11"/>
  <c r="AE33" i="11"/>
  <c r="AF33" i="11"/>
  <c r="AG33" i="11"/>
  <c r="AH33" i="11"/>
  <c r="T34" i="11"/>
  <c r="U34" i="11"/>
  <c r="V34" i="11"/>
  <c r="W34" i="11"/>
  <c r="X34" i="11"/>
  <c r="Y34" i="11"/>
  <c r="Z34" i="11"/>
  <c r="AA34" i="11"/>
  <c r="AB34" i="11"/>
  <c r="AC34" i="11"/>
  <c r="AD34" i="11"/>
  <c r="AE34" i="11"/>
  <c r="AF34" i="11"/>
  <c r="AG34" i="11"/>
  <c r="AH34" i="11"/>
  <c r="T35" i="11"/>
  <c r="U35" i="11"/>
  <c r="V35" i="11"/>
  <c r="W35" i="11"/>
  <c r="X35" i="11"/>
  <c r="Y35" i="11"/>
  <c r="Z35" i="11"/>
  <c r="AA35" i="11"/>
  <c r="AB35" i="11"/>
  <c r="AC35" i="11"/>
  <c r="AD35" i="11"/>
  <c r="AE35" i="11"/>
  <c r="AF35" i="11"/>
  <c r="AG35" i="11"/>
  <c r="AH35" i="11"/>
  <c r="T36" i="11"/>
  <c r="U36" i="11"/>
  <c r="V36" i="11"/>
  <c r="W36" i="11"/>
  <c r="X36" i="11"/>
  <c r="Y36" i="11"/>
  <c r="Z36" i="11"/>
  <c r="AA36" i="11"/>
  <c r="AB36" i="11"/>
  <c r="AC36" i="11"/>
  <c r="AD36" i="11"/>
  <c r="AE36" i="11"/>
  <c r="AF36" i="11"/>
  <c r="AG36" i="11"/>
  <c r="AH36" i="11"/>
  <c r="T37" i="11"/>
  <c r="U37" i="11"/>
  <c r="V37" i="11"/>
  <c r="W37" i="11"/>
  <c r="X37" i="11"/>
  <c r="Y37" i="11"/>
  <c r="Z37" i="11"/>
  <c r="AA37" i="11"/>
  <c r="AB37" i="11"/>
  <c r="AC37" i="11"/>
  <c r="AD37" i="11"/>
  <c r="AE37" i="11"/>
  <c r="AF37" i="11"/>
  <c r="AG37" i="11"/>
  <c r="AH37" i="11"/>
  <c r="T38" i="11"/>
  <c r="U38" i="11"/>
  <c r="V38" i="11"/>
  <c r="W38" i="11"/>
  <c r="X38" i="11"/>
  <c r="Y38" i="11"/>
  <c r="Z38" i="11"/>
  <c r="AA38" i="11"/>
  <c r="AB38" i="11"/>
  <c r="AC38" i="11"/>
  <c r="AD38" i="11"/>
  <c r="AE38" i="11"/>
  <c r="AF38" i="11"/>
  <c r="AG38" i="11"/>
  <c r="AH38" i="11"/>
  <c r="T39" i="11"/>
  <c r="U39" i="11"/>
  <c r="V39" i="11"/>
  <c r="W39" i="11"/>
  <c r="X39" i="11"/>
  <c r="Y39" i="11"/>
  <c r="Z39" i="11"/>
  <c r="AA39" i="11"/>
  <c r="AB39" i="11"/>
  <c r="AC39" i="11"/>
  <c r="AD39" i="11"/>
  <c r="AE39" i="11"/>
  <c r="AF39" i="11"/>
  <c r="AG39" i="11"/>
  <c r="AH39" i="11"/>
  <c r="T40" i="11"/>
  <c r="U40" i="11"/>
  <c r="V40" i="11"/>
  <c r="W40" i="11"/>
  <c r="X40" i="11"/>
  <c r="Y40" i="11"/>
  <c r="Z40" i="11"/>
  <c r="AA40" i="11"/>
  <c r="AB40" i="11"/>
  <c r="AC40" i="11"/>
  <c r="AD40" i="11"/>
  <c r="AE40" i="11"/>
  <c r="AF40" i="11"/>
  <c r="AG40" i="11"/>
  <c r="AH40" i="11"/>
  <c r="T41" i="11"/>
  <c r="U41" i="11"/>
  <c r="V41" i="11"/>
  <c r="W41" i="11"/>
  <c r="X41" i="11"/>
  <c r="Y41" i="11"/>
  <c r="Z41" i="11"/>
  <c r="AA41" i="11"/>
  <c r="AB41" i="11"/>
  <c r="AC41" i="11"/>
  <c r="AD41" i="11"/>
  <c r="AE41" i="11"/>
  <c r="AF41" i="11"/>
  <c r="AG41" i="11"/>
  <c r="AH41" i="11"/>
  <c r="T42" i="11"/>
  <c r="U42" i="11"/>
  <c r="V42" i="11"/>
  <c r="W42" i="11"/>
  <c r="X42" i="11"/>
  <c r="Y42" i="11"/>
  <c r="Z42" i="11"/>
  <c r="AA42" i="11"/>
  <c r="AB42" i="11"/>
  <c r="AC42" i="11"/>
  <c r="AD42" i="11"/>
  <c r="AE42" i="11"/>
  <c r="AF42" i="11"/>
  <c r="AG42" i="11"/>
  <c r="AH42" i="11"/>
  <c r="T43" i="11"/>
  <c r="U43" i="11"/>
  <c r="V43" i="11"/>
  <c r="W43" i="11"/>
  <c r="X43" i="11"/>
  <c r="Y43" i="11"/>
  <c r="Z43" i="11"/>
  <c r="AA43" i="11"/>
  <c r="AB43" i="11"/>
  <c r="AC43" i="11"/>
  <c r="AD43" i="11"/>
  <c r="AE43" i="11"/>
  <c r="AF43" i="11"/>
  <c r="AG43" i="11"/>
  <c r="AH43" i="11"/>
  <c r="T44" i="11"/>
  <c r="U44" i="11"/>
  <c r="V44" i="11"/>
  <c r="W44" i="11"/>
  <c r="X44" i="11"/>
  <c r="Y44" i="11"/>
  <c r="Z44" i="11"/>
  <c r="AA44" i="11"/>
  <c r="AB44" i="11"/>
  <c r="AC44" i="11"/>
  <c r="AD44" i="11"/>
  <c r="AE44" i="11"/>
  <c r="AF44" i="11"/>
  <c r="AG44" i="11"/>
  <c r="AH44" i="11"/>
  <c r="T45" i="11"/>
  <c r="U45" i="11"/>
  <c r="V45" i="11"/>
  <c r="W45" i="11"/>
  <c r="X45" i="11"/>
  <c r="Y45" i="11"/>
  <c r="Z45" i="11"/>
  <c r="AA45" i="11"/>
  <c r="AB45" i="11"/>
  <c r="AC45" i="11"/>
  <c r="AD45" i="11"/>
  <c r="AE45" i="11"/>
  <c r="AF45" i="11"/>
  <c r="AG45" i="11"/>
  <c r="AH45" i="11"/>
  <c r="T46" i="11"/>
  <c r="U46" i="11"/>
  <c r="V46" i="11"/>
  <c r="W46" i="11"/>
  <c r="X46" i="11"/>
  <c r="Y46" i="11"/>
  <c r="Z46" i="11"/>
  <c r="AA46" i="11"/>
  <c r="AB46" i="11"/>
  <c r="AC46" i="11"/>
  <c r="AD46" i="11"/>
  <c r="AE46" i="11"/>
  <c r="AF46" i="11"/>
  <c r="AG46" i="11"/>
  <c r="AH46" i="11"/>
  <c r="T47" i="11"/>
  <c r="U47" i="11"/>
  <c r="V47" i="11"/>
  <c r="W47" i="11"/>
  <c r="X47" i="11"/>
  <c r="Y47" i="11"/>
  <c r="Z47" i="11"/>
  <c r="AA47" i="11"/>
  <c r="AB47" i="11"/>
  <c r="AC47" i="11"/>
  <c r="AD47" i="11"/>
  <c r="AE47" i="11"/>
  <c r="AF47" i="11"/>
  <c r="AG47" i="11"/>
  <c r="AH47" i="11"/>
  <c r="T48" i="11"/>
  <c r="U48" i="11"/>
  <c r="V48" i="11"/>
  <c r="W48" i="11"/>
  <c r="X48" i="11"/>
  <c r="Y48" i="11"/>
  <c r="Z48" i="11"/>
  <c r="AA48" i="11"/>
  <c r="AB48" i="11"/>
  <c r="AC48" i="11"/>
  <c r="AD48" i="11"/>
  <c r="AE48" i="11"/>
  <c r="AF48" i="11"/>
  <c r="AG48" i="11"/>
  <c r="AH48" i="11"/>
  <c r="T49" i="11"/>
  <c r="U49" i="11"/>
  <c r="V49" i="11"/>
  <c r="W49" i="11"/>
  <c r="X49" i="11"/>
  <c r="Y49" i="11"/>
  <c r="Z49" i="11"/>
  <c r="AA49" i="11"/>
  <c r="AB49" i="11"/>
  <c r="AC49" i="11"/>
  <c r="AD49" i="11"/>
  <c r="AE49" i="11"/>
  <c r="AF49" i="11"/>
  <c r="AG49" i="11"/>
  <c r="AH49" i="11"/>
  <c r="T50" i="11"/>
  <c r="U50" i="11"/>
  <c r="V50" i="11"/>
  <c r="W50" i="11"/>
  <c r="X50" i="11"/>
  <c r="Y50" i="11"/>
  <c r="Z50" i="11"/>
  <c r="AA50" i="11"/>
  <c r="AB50" i="11"/>
  <c r="AC50" i="11"/>
  <c r="AD50" i="11"/>
  <c r="AE50" i="11"/>
  <c r="AF50" i="11"/>
  <c r="AG50" i="11"/>
  <c r="AH50" i="11"/>
  <c r="T51" i="11"/>
  <c r="U51" i="11"/>
  <c r="V51" i="11"/>
  <c r="W51" i="11"/>
  <c r="X51" i="11"/>
  <c r="Y51" i="11"/>
  <c r="Z51" i="11"/>
  <c r="AA51" i="11"/>
  <c r="AB51" i="11"/>
  <c r="AC51" i="11"/>
  <c r="AD51" i="11"/>
  <c r="AE51" i="11"/>
  <c r="AF51" i="11"/>
  <c r="AG51" i="11"/>
  <c r="AH51" i="11"/>
  <c r="T52" i="11"/>
  <c r="U52" i="11"/>
  <c r="V52" i="11"/>
  <c r="W52" i="11"/>
  <c r="X52" i="11"/>
  <c r="Y52" i="11"/>
  <c r="Z52" i="11"/>
  <c r="AA52" i="11"/>
  <c r="AB52" i="11"/>
  <c r="AC52" i="11"/>
  <c r="AD52" i="11"/>
  <c r="AE52" i="11"/>
  <c r="AF52" i="11"/>
  <c r="AG52" i="11"/>
  <c r="AH52" i="11"/>
  <c r="T53" i="11"/>
  <c r="U53" i="11"/>
  <c r="V53" i="11"/>
  <c r="W53" i="11"/>
  <c r="X53" i="11"/>
  <c r="Y53" i="11"/>
  <c r="Z53" i="11"/>
  <c r="AA53" i="11"/>
  <c r="AB53" i="11"/>
  <c r="AC53" i="11"/>
  <c r="AD53" i="11"/>
  <c r="AE53" i="11"/>
  <c r="AF53" i="11"/>
  <c r="AG53" i="11"/>
  <c r="AH53" i="11"/>
  <c r="T54" i="11"/>
  <c r="U54" i="11"/>
  <c r="V54" i="11"/>
  <c r="W54" i="11"/>
  <c r="X54" i="11"/>
  <c r="Y54" i="11"/>
  <c r="Z54" i="11"/>
  <c r="AA54" i="11"/>
  <c r="AB54" i="11"/>
  <c r="AC54" i="11"/>
  <c r="AD54" i="11"/>
  <c r="AE54" i="11"/>
  <c r="AF54" i="11"/>
  <c r="AG54" i="11"/>
  <c r="AH54" i="11"/>
  <c r="T55" i="11"/>
  <c r="U55" i="11"/>
  <c r="V55" i="11"/>
  <c r="W55" i="11"/>
  <c r="X55" i="11"/>
  <c r="Y55" i="11"/>
  <c r="Z55" i="11"/>
  <c r="AA55" i="11"/>
  <c r="AB55" i="11"/>
  <c r="AC55" i="11"/>
  <c r="AD55" i="11"/>
  <c r="AE55" i="11"/>
  <c r="AF55" i="11"/>
  <c r="AG55" i="11"/>
  <c r="AH55" i="11"/>
  <c r="T56" i="11"/>
  <c r="U56" i="11"/>
  <c r="V56" i="11"/>
  <c r="W56" i="11"/>
  <c r="X56" i="11"/>
  <c r="Y56" i="11"/>
  <c r="Z56" i="11"/>
  <c r="AA56" i="11"/>
  <c r="AB56" i="11"/>
  <c r="AC56" i="11"/>
  <c r="AD56" i="11"/>
  <c r="AE56" i="11"/>
  <c r="AF56" i="11"/>
  <c r="AG56" i="11"/>
  <c r="AH56" i="11"/>
  <c r="T57" i="11"/>
  <c r="U57" i="11"/>
  <c r="V57" i="11"/>
  <c r="W57" i="11"/>
  <c r="X57" i="11"/>
  <c r="Y57" i="11"/>
  <c r="Z57" i="11"/>
  <c r="AA57" i="11"/>
  <c r="AB57" i="11"/>
  <c r="AC57" i="11"/>
  <c r="AD57" i="11"/>
  <c r="AE57" i="11"/>
  <c r="AF57" i="11"/>
  <c r="AG57" i="11"/>
  <c r="AH57" i="11"/>
  <c r="T58" i="11"/>
  <c r="U58" i="11"/>
  <c r="V58" i="11"/>
  <c r="W58" i="11"/>
  <c r="X58" i="11"/>
  <c r="Y58" i="11"/>
  <c r="Z58" i="11"/>
  <c r="AA58" i="11"/>
  <c r="AB58" i="11"/>
  <c r="AC58" i="11"/>
  <c r="AD58" i="11"/>
  <c r="AE58" i="11"/>
  <c r="AF58" i="11"/>
  <c r="AG58" i="11"/>
  <c r="AH58" i="11"/>
  <c r="T59" i="11"/>
  <c r="U59" i="11"/>
  <c r="V59" i="11"/>
  <c r="W59" i="11"/>
  <c r="X59" i="11"/>
  <c r="Y59" i="11"/>
  <c r="Z59" i="11"/>
  <c r="AA59" i="11"/>
  <c r="AB59" i="11"/>
  <c r="AC59" i="11"/>
  <c r="AD59" i="11"/>
  <c r="AE59" i="11"/>
  <c r="AF59" i="11"/>
  <c r="AG59" i="11"/>
  <c r="AH59" i="11"/>
  <c r="T60" i="11"/>
  <c r="U60" i="11"/>
  <c r="V60" i="11"/>
  <c r="W60" i="11"/>
  <c r="X60" i="11"/>
  <c r="Y60" i="11"/>
  <c r="Z60" i="11"/>
  <c r="AA60" i="11"/>
  <c r="AB60" i="11"/>
  <c r="AC60" i="11"/>
  <c r="AD60" i="11"/>
  <c r="AE60" i="11"/>
  <c r="AF60" i="11"/>
  <c r="AG60" i="11"/>
  <c r="AH60" i="11"/>
  <c r="T61" i="11"/>
  <c r="U61" i="11"/>
  <c r="V61" i="11"/>
  <c r="W61" i="11"/>
  <c r="X61" i="11"/>
  <c r="Y61" i="11"/>
  <c r="Z61" i="11"/>
  <c r="AA61" i="11"/>
  <c r="AB61" i="11"/>
  <c r="AC61" i="11"/>
  <c r="AD61" i="11"/>
  <c r="AE61" i="11"/>
  <c r="AF61" i="11"/>
  <c r="AG61" i="11"/>
  <c r="AH61" i="11"/>
  <c r="T62" i="11"/>
  <c r="U62" i="11"/>
  <c r="V62" i="11"/>
  <c r="W62" i="11"/>
  <c r="X62" i="11"/>
  <c r="Y62" i="11"/>
  <c r="Z62" i="11"/>
  <c r="AA62" i="11"/>
  <c r="AB62" i="11"/>
  <c r="AC62" i="11"/>
  <c r="AD62" i="11"/>
  <c r="AE62" i="11"/>
  <c r="AF62" i="11"/>
  <c r="AG62" i="11"/>
  <c r="AH62" i="11"/>
  <c r="T63" i="11"/>
  <c r="U63" i="11"/>
  <c r="V63" i="11"/>
  <c r="W63" i="11"/>
  <c r="X63" i="11"/>
  <c r="Y63" i="11"/>
  <c r="Z63" i="11"/>
  <c r="AA63" i="11"/>
  <c r="AB63" i="11"/>
  <c r="AC63" i="11"/>
  <c r="AD63" i="11"/>
  <c r="AE63" i="11"/>
  <c r="AF63" i="11"/>
  <c r="AG63" i="11"/>
  <c r="AH63" i="11"/>
  <c r="T64" i="11"/>
  <c r="U64" i="11"/>
  <c r="V64" i="11"/>
  <c r="W64" i="11"/>
  <c r="X64" i="11"/>
  <c r="Y64" i="11"/>
  <c r="Z64" i="11"/>
  <c r="AA64" i="11"/>
  <c r="AB64" i="11"/>
  <c r="AC64" i="11"/>
  <c r="AD64" i="11"/>
  <c r="AE64" i="11"/>
  <c r="AF64" i="11"/>
  <c r="AG64" i="11"/>
  <c r="AH64" i="11"/>
  <c r="T65" i="11"/>
  <c r="U65" i="11"/>
  <c r="V65" i="11"/>
  <c r="W65" i="11"/>
  <c r="X65" i="11"/>
  <c r="Y65" i="11"/>
  <c r="Z65" i="11"/>
  <c r="AA65" i="11"/>
  <c r="AB65" i="11"/>
  <c r="AC65" i="11"/>
  <c r="AD65" i="11"/>
  <c r="AE65" i="11"/>
  <c r="AF65" i="11"/>
  <c r="AG65" i="11"/>
  <c r="AH65" i="11"/>
  <c r="T66" i="11"/>
  <c r="U66" i="11"/>
  <c r="V66" i="11"/>
  <c r="W66" i="11"/>
  <c r="X66" i="11"/>
  <c r="Y66" i="11"/>
  <c r="Z66" i="11"/>
  <c r="AA66" i="11"/>
  <c r="AB66" i="11"/>
  <c r="AC66" i="11"/>
  <c r="AD66" i="11"/>
  <c r="AE66" i="11"/>
  <c r="AF66" i="11"/>
  <c r="AG66" i="11"/>
  <c r="AH66" i="11"/>
  <c r="T67" i="11"/>
  <c r="U67" i="11"/>
  <c r="V67" i="11"/>
  <c r="W67" i="11"/>
  <c r="X67" i="11"/>
  <c r="Y67" i="11"/>
  <c r="Z67" i="11"/>
  <c r="AA67" i="11"/>
  <c r="AB67" i="11"/>
  <c r="AC67" i="11"/>
  <c r="AD67" i="11"/>
  <c r="AE67" i="11"/>
  <c r="AF67" i="11"/>
  <c r="AG67" i="11"/>
  <c r="AH67" i="11"/>
  <c r="T68" i="11"/>
  <c r="U68" i="11"/>
  <c r="V68" i="11"/>
  <c r="W68" i="11"/>
  <c r="X68" i="11"/>
  <c r="Y68" i="11"/>
  <c r="Z68" i="11"/>
  <c r="AA68" i="11"/>
  <c r="AB68" i="11"/>
  <c r="AC68" i="11"/>
  <c r="AD68" i="11"/>
  <c r="AE68" i="11"/>
  <c r="AF68" i="11"/>
  <c r="AG68" i="11"/>
  <c r="AH68" i="11"/>
  <c r="T69" i="11"/>
  <c r="U69" i="11"/>
  <c r="V69" i="11"/>
  <c r="W69" i="11"/>
  <c r="X69" i="11"/>
  <c r="Y69" i="11"/>
  <c r="Z69" i="11"/>
  <c r="AA69" i="11"/>
  <c r="AB69" i="11"/>
  <c r="AC69" i="11"/>
  <c r="AD69" i="11"/>
  <c r="AE69" i="11"/>
  <c r="AF69" i="11"/>
  <c r="AG69" i="11"/>
  <c r="AH69" i="11"/>
  <c r="T70" i="11"/>
  <c r="U70" i="11"/>
  <c r="V70" i="11"/>
  <c r="W70" i="11"/>
  <c r="X70" i="11"/>
  <c r="Y70" i="11"/>
  <c r="Z70" i="11"/>
  <c r="AA70" i="11"/>
  <c r="AB70" i="11"/>
  <c r="AC70" i="11"/>
  <c r="AD70" i="11"/>
  <c r="AE70" i="11"/>
  <c r="AF70" i="11"/>
  <c r="AG70" i="11"/>
  <c r="AH70" i="11"/>
  <c r="T71" i="11"/>
  <c r="U71" i="11"/>
  <c r="V71" i="11"/>
  <c r="W71" i="11"/>
  <c r="X71" i="11"/>
  <c r="Y71" i="11"/>
  <c r="Z71" i="11"/>
  <c r="AA71" i="11"/>
  <c r="AB71" i="11"/>
  <c r="AC71" i="11"/>
  <c r="AD71" i="11"/>
  <c r="AE71" i="11"/>
  <c r="AF71" i="11"/>
  <c r="AG71" i="11"/>
  <c r="AH71" i="11"/>
  <c r="T72" i="11"/>
  <c r="U72" i="11"/>
  <c r="V72" i="11"/>
  <c r="W72" i="11"/>
  <c r="X72" i="11"/>
  <c r="Y72" i="11"/>
  <c r="Z72" i="11"/>
  <c r="AA72" i="11"/>
  <c r="AB72" i="11"/>
  <c r="AC72" i="11"/>
  <c r="AD72" i="11"/>
  <c r="AE72" i="11"/>
  <c r="AF72" i="11"/>
  <c r="AG72" i="11"/>
  <c r="AH72" i="11"/>
  <c r="T73" i="11"/>
  <c r="U73" i="11"/>
  <c r="V73" i="11"/>
  <c r="W73" i="11"/>
  <c r="X73" i="11"/>
  <c r="Y73" i="11"/>
  <c r="Z73" i="11"/>
  <c r="AA73" i="11"/>
  <c r="AB73" i="11"/>
  <c r="AC73" i="11"/>
  <c r="AD73" i="11"/>
  <c r="AE73" i="11"/>
  <c r="AF73" i="11"/>
  <c r="AG73" i="11"/>
  <c r="AH73" i="11"/>
  <c r="T74" i="11"/>
  <c r="U74" i="11"/>
  <c r="V74" i="11"/>
  <c r="W74" i="11"/>
  <c r="X74" i="11"/>
  <c r="Y74" i="11"/>
  <c r="Z74" i="11"/>
  <c r="AA74" i="11"/>
  <c r="AB74" i="11"/>
  <c r="AC74" i="11"/>
  <c r="AD74" i="11"/>
  <c r="AE74" i="11"/>
  <c r="AF74" i="11"/>
  <c r="AG74" i="11"/>
  <c r="AH74" i="11"/>
  <c r="T75" i="11"/>
  <c r="U75" i="11"/>
  <c r="V75" i="11"/>
  <c r="W75" i="11"/>
  <c r="X75" i="11"/>
  <c r="Y75" i="11"/>
  <c r="Z75" i="11"/>
  <c r="AA75" i="11"/>
  <c r="AB75" i="11"/>
  <c r="AC75" i="11"/>
  <c r="AD75" i="11"/>
  <c r="AE75" i="11"/>
  <c r="AF75" i="11"/>
  <c r="AG75" i="11"/>
  <c r="AH75" i="11"/>
  <c r="T76" i="11"/>
  <c r="U76" i="11"/>
  <c r="V76" i="11"/>
  <c r="W76" i="11"/>
  <c r="X76" i="11"/>
  <c r="Y76" i="11"/>
  <c r="Z76" i="11"/>
  <c r="AA76" i="11"/>
  <c r="AB76" i="11"/>
  <c r="AC76" i="11"/>
  <c r="AD76" i="11"/>
  <c r="AE76" i="11"/>
  <c r="AF76" i="11"/>
  <c r="AG76" i="11"/>
  <c r="AH76" i="11"/>
  <c r="T77" i="11"/>
  <c r="U77" i="11"/>
  <c r="V77" i="11"/>
  <c r="W77" i="11"/>
  <c r="X77" i="11"/>
  <c r="Y77" i="11"/>
  <c r="Z77" i="11"/>
  <c r="AA77" i="11"/>
  <c r="AB77" i="11"/>
  <c r="AC77" i="11"/>
  <c r="AD77" i="11"/>
  <c r="AE77" i="11"/>
  <c r="AF77" i="11"/>
  <c r="AG77" i="11"/>
  <c r="AH77" i="11"/>
  <c r="T78" i="11"/>
  <c r="U78" i="11"/>
  <c r="V78" i="11"/>
  <c r="W78" i="11"/>
  <c r="X78" i="11"/>
  <c r="Y78" i="11"/>
  <c r="Z78" i="11"/>
  <c r="AA78" i="11"/>
  <c r="AB78" i="11"/>
  <c r="AC78" i="11"/>
  <c r="AD78" i="11"/>
  <c r="AE78" i="11"/>
  <c r="AF78" i="11"/>
  <c r="AG78" i="11"/>
  <c r="AH78" i="11"/>
  <c r="T79" i="11"/>
  <c r="U79" i="11"/>
  <c r="V79" i="11"/>
  <c r="W79" i="11"/>
  <c r="X79" i="11"/>
  <c r="Y79" i="11"/>
  <c r="Z79" i="11"/>
  <c r="AA79" i="11"/>
  <c r="AB79" i="11"/>
  <c r="AC79" i="11"/>
  <c r="AD79" i="11"/>
  <c r="AE79" i="11"/>
  <c r="AF79" i="11"/>
  <c r="AG79" i="11"/>
  <c r="AH79" i="11"/>
  <c r="T80" i="11"/>
  <c r="U80" i="11"/>
  <c r="V80" i="11"/>
  <c r="W80" i="11"/>
  <c r="X80" i="11"/>
  <c r="Y80" i="11"/>
  <c r="Z80" i="11"/>
  <c r="AA80" i="11"/>
  <c r="AB80" i="11"/>
  <c r="AC80" i="11"/>
  <c r="AD80" i="11"/>
  <c r="AE80" i="11"/>
  <c r="AF80" i="11"/>
  <c r="AG80" i="11"/>
  <c r="AH80" i="11"/>
  <c r="T81" i="11"/>
  <c r="U81" i="11"/>
  <c r="V81" i="11"/>
  <c r="W81" i="11"/>
  <c r="X81" i="11"/>
  <c r="Y81" i="11"/>
  <c r="Z81" i="11"/>
  <c r="AA81" i="11"/>
  <c r="AB81" i="11"/>
  <c r="AC81" i="11"/>
  <c r="AD81" i="11"/>
  <c r="AE81" i="11"/>
  <c r="AF81" i="11"/>
  <c r="AG81" i="11"/>
  <c r="AH81" i="11"/>
  <c r="T82" i="11"/>
  <c r="U82" i="11"/>
  <c r="V82" i="11"/>
  <c r="W82" i="11"/>
  <c r="X82" i="11"/>
  <c r="Y82" i="11"/>
  <c r="Z82" i="11"/>
  <c r="AA82" i="11"/>
  <c r="AB82" i="11"/>
  <c r="AC82" i="11"/>
  <c r="AD82" i="11"/>
  <c r="AE82" i="11"/>
  <c r="AF82" i="11"/>
  <c r="AG82" i="11"/>
  <c r="AH82" i="11"/>
  <c r="T83" i="11"/>
  <c r="U83" i="11"/>
  <c r="V83" i="11"/>
  <c r="W83" i="11"/>
  <c r="X83" i="11"/>
  <c r="Y83" i="11"/>
  <c r="Z83" i="11"/>
  <c r="AA83" i="11"/>
  <c r="AB83" i="11"/>
  <c r="AC83" i="11"/>
  <c r="AD83" i="11"/>
  <c r="AE83" i="11"/>
  <c r="AF83" i="11"/>
  <c r="AG83" i="11"/>
  <c r="AH83" i="11"/>
  <c r="T84" i="11"/>
  <c r="U84" i="11"/>
  <c r="V84" i="11"/>
  <c r="W84" i="11"/>
  <c r="X84" i="11"/>
  <c r="Y84" i="11"/>
  <c r="Z84" i="11"/>
  <c r="AA84" i="11"/>
  <c r="AB84" i="11"/>
  <c r="AC84" i="11"/>
  <c r="AD84" i="11"/>
  <c r="AE84" i="11"/>
  <c r="AF84" i="11"/>
  <c r="AG84" i="11"/>
  <c r="AH84" i="11"/>
  <c r="T85" i="11"/>
  <c r="U85" i="11"/>
  <c r="V85" i="11"/>
  <c r="W85" i="11"/>
  <c r="X85" i="11"/>
  <c r="Y85" i="11"/>
  <c r="Z85" i="11"/>
  <c r="AA85" i="11"/>
  <c r="AB85" i="11"/>
  <c r="AC85" i="11"/>
  <c r="AD85" i="11"/>
  <c r="AE85" i="11"/>
  <c r="AF85" i="11"/>
  <c r="AG85" i="11"/>
  <c r="AH85" i="11"/>
  <c r="T86" i="11"/>
  <c r="U86" i="11"/>
  <c r="V86" i="11"/>
  <c r="W86" i="11"/>
  <c r="X86" i="11"/>
  <c r="Y86" i="11"/>
  <c r="Z86" i="11"/>
  <c r="AA86" i="11"/>
  <c r="AB86" i="11"/>
  <c r="AC86" i="11"/>
  <c r="AD86" i="11"/>
  <c r="AE86" i="11"/>
  <c r="AF86" i="11"/>
  <c r="AG86" i="11"/>
  <c r="AH86" i="11"/>
  <c r="T87" i="11"/>
  <c r="U87" i="11"/>
  <c r="V87" i="11"/>
  <c r="W87" i="11"/>
  <c r="X87" i="11"/>
  <c r="Y87" i="11"/>
  <c r="Z87" i="11"/>
  <c r="AA87" i="11"/>
  <c r="AB87" i="11"/>
  <c r="AC87" i="11"/>
  <c r="AD87" i="11"/>
  <c r="AE87" i="11"/>
  <c r="AF87" i="11"/>
  <c r="AG87" i="11"/>
  <c r="AH87" i="11"/>
  <c r="T88" i="11"/>
  <c r="U88" i="11"/>
  <c r="V88" i="11"/>
  <c r="W88" i="11"/>
  <c r="X88" i="11"/>
  <c r="Y88" i="11"/>
  <c r="Z88" i="11"/>
  <c r="AA88" i="11"/>
  <c r="AB88" i="11"/>
  <c r="AC88" i="11"/>
  <c r="AD88" i="11"/>
  <c r="AE88" i="11"/>
  <c r="AF88" i="11"/>
  <c r="AG88" i="11"/>
  <c r="AH88" i="11"/>
  <c r="T89" i="11"/>
  <c r="U89" i="11"/>
  <c r="V89" i="11"/>
  <c r="W89" i="11"/>
  <c r="X89" i="11"/>
  <c r="Y89" i="11"/>
  <c r="Z89" i="11"/>
  <c r="AA89" i="11"/>
  <c r="AB89" i="11"/>
  <c r="AC89" i="11"/>
  <c r="AD89" i="11"/>
  <c r="AE89" i="11"/>
  <c r="AF89" i="11"/>
  <c r="AG89" i="11"/>
  <c r="AH89" i="11"/>
  <c r="T90" i="11"/>
  <c r="U90" i="11"/>
  <c r="V90" i="11"/>
  <c r="W90" i="11"/>
  <c r="X90" i="11"/>
  <c r="Y90" i="11"/>
  <c r="Z90" i="11"/>
  <c r="AA90" i="11"/>
  <c r="AB90" i="11"/>
  <c r="AC90" i="11"/>
  <c r="AD90" i="11"/>
  <c r="AE90" i="11"/>
  <c r="AF90" i="11"/>
  <c r="AG90" i="11"/>
  <c r="AH90" i="11"/>
  <c r="T91" i="11"/>
  <c r="U91" i="11"/>
  <c r="V91" i="11"/>
  <c r="W91" i="11"/>
  <c r="X91" i="11"/>
  <c r="Y91" i="11"/>
  <c r="Z91" i="11"/>
  <c r="AA91" i="11"/>
  <c r="AB91" i="11"/>
  <c r="AC91" i="11"/>
  <c r="AD91" i="11"/>
  <c r="AE91" i="11"/>
  <c r="AF91" i="11"/>
  <c r="AG91" i="11"/>
  <c r="AH91" i="11"/>
  <c r="T92" i="11"/>
  <c r="U92" i="11"/>
  <c r="V92" i="11"/>
  <c r="W92" i="11"/>
  <c r="X92" i="11"/>
  <c r="Y92" i="11"/>
  <c r="Z92" i="11"/>
  <c r="AA92" i="11"/>
  <c r="AB92" i="11"/>
  <c r="AC92" i="11"/>
  <c r="AD92" i="11"/>
  <c r="AE92" i="11"/>
  <c r="AF92" i="11"/>
  <c r="AG92" i="11"/>
  <c r="AH92" i="11"/>
  <c r="T93" i="11"/>
  <c r="U93" i="11"/>
  <c r="V93" i="11"/>
  <c r="W93" i="11"/>
  <c r="X93" i="11"/>
  <c r="Y93" i="11"/>
  <c r="Z93" i="11"/>
  <c r="AA93" i="11"/>
  <c r="AB93" i="11"/>
  <c r="AC93" i="11"/>
  <c r="AD93" i="11"/>
  <c r="AE93" i="11"/>
  <c r="AF93" i="11"/>
  <c r="AG93" i="11"/>
  <c r="AH93" i="11"/>
  <c r="T94" i="11"/>
  <c r="U94" i="11"/>
  <c r="V94" i="11"/>
  <c r="W94" i="11"/>
  <c r="X94" i="11"/>
  <c r="Y94" i="11"/>
  <c r="Z94" i="11"/>
  <c r="AA94" i="11"/>
  <c r="AB94" i="11"/>
  <c r="AC94" i="11"/>
  <c r="AD94" i="11"/>
  <c r="AE94" i="11"/>
  <c r="AF94" i="11"/>
  <c r="AG94" i="11"/>
  <c r="AH94" i="11"/>
  <c r="T95" i="11"/>
  <c r="U95" i="11"/>
  <c r="V95" i="11"/>
  <c r="W95" i="11"/>
  <c r="X95" i="11"/>
  <c r="Y95" i="11"/>
  <c r="Z95" i="11"/>
  <c r="AA95" i="11"/>
  <c r="AB95" i="11"/>
  <c r="AC95" i="11"/>
  <c r="AD95" i="11"/>
  <c r="AE95" i="11"/>
  <c r="AF95" i="11"/>
  <c r="AG95" i="11"/>
  <c r="AH95" i="11"/>
  <c r="T96" i="11"/>
  <c r="U96" i="11"/>
  <c r="V96" i="11"/>
  <c r="W96" i="11"/>
  <c r="X96" i="11"/>
  <c r="Y96" i="11"/>
  <c r="Z96" i="11"/>
  <c r="AA96" i="11"/>
  <c r="AB96" i="11"/>
  <c r="AC96" i="11"/>
  <c r="AD96" i="11"/>
  <c r="AE96" i="11"/>
  <c r="AF96" i="11"/>
  <c r="AG96" i="11"/>
  <c r="AH96" i="11"/>
  <c r="T97" i="11"/>
  <c r="U97" i="11"/>
  <c r="V97" i="11"/>
  <c r="W97" i="11"/>
  <c r="X97" i="11"/>
  <c r="Y97" i="11"/>
  <c r="Z97" i="11"/>
  <c r="AA97" i="11"/>
  <c r="AB97" i="11"/>
  <c r="AC97" i="11"/>
  <c r="AD97" i="11"/>
  <c r="AE97" i="11"/>
  <c r="AF97" i="11"/>
  <c r="AG97" i="11"/>
  <c r="AH97" i="11"/>
  <c r="T98" i="11"/>
  <c r="U98" i="11"/>
  <c r="V98" i="11"/>
  <c r="W98" i="11"/>
  <c r="X98" i="11"/>
  <c r="Y98" i="11"/>
  <c r="Z98" i="11"/>
  <c r="AA98" i="11"/>
  <c r="AB98" i="11"/>
  <c r="AC98" i="11"/>
  <c r="AD98" i="11"/>
  <c r="AE98" i="11"/>
  <c r="AF98" i="11"/>
  <c r="AG98" i="11"/>
  <c r="AH98" i="11"/>
  <c r="T99" i="11"/>
  <c r="U99" i="11"/>
  <c r="V99" i="11"/>
  <c r="W99" i="11"/>
  <c r="X99" i="11"/>
  <c r="Y99" i="11"/>
  <c r="Z99" i="11"/>
  <c r="AA99" i="11"/>
  <c r="AB99" i="11"/>
  <c r="AC99" i="11"/>
  <c r="AD99" i="11"/>
  <c r="AE99" i="11"/>
  <c r="AF99" i="11"/>
  <c r="AG99" i="11"/>
  <c r="AH99" i="11"/>
  <c r="T100" i="11"/>
  <c r="U100" i="11"/>
  <c r="V100" i="11"/>
  <c r="W100" i="11"/>
  <c r="X100" i="11"/>
  <c r="Y100" i="11"/>
  <c r="Z100" i="11"/>
  <c r="AA100" i="11"/>
  <c r="AB100" i="11"/>
  <c r="AC100" i="11"/>
  <c r="AD100" i="11"/>
  <c r="AE100" i="11"/>
  <c r="AF100" i="11"/>
  <c r="AG100" i="11"/>
  <c r="AH100" i="11"/>
  <c r="T101" i="11"/>
  <c r="U101" i="11"/>
  <c r="V101" i="11"/>
  <c r="W101" i="11"/>
  <c r="X101" i="11"/>
  <c r="Y101" i="11"/>
  <c r="Z101" i="11"/>
  <c r="AA101" i="11"/>
  <c r="AB101" i="11"/>
  <c r="AC101" i="11"/>
  <c r="AD101" i="11"/>
  <c r="AE101" i="11"/>
  <c r="AF101" i="11"/>
  <c r="AG101" i="11"/>
  <c r="AH101" i="11"/>
  <c r="T102" i="11"/>
  <c r="U102" i="11"/>
  <c r="V102" i="11"/>
  <c r="W102" i="11"/>
  <c r="X102" i="11"/>
  <c r="Y102" i="11"/>
  <c r="Z102" i="11"/>
  <c r="AA102" i="11"/>
  <c r="AB102" i="11"/>
  <c r="AC102" i="11"/>
  <c r="AD102" i="11"/>
  <c r="AE102" i="11"/>
  <c r="AF102" i="11"/>
  <c r="AG102" i="11"/>
  <c r="AH102" i="11"/>
  <c r="T103" i="11"/>
  <c r="U103" i="11"/>
  <c r="V103" i="11"/>
  <c r="W103" i="11"/>
  <c r="X103" i="11"/>
  <c r="Y103" i="11"/>
  <c r="Z103" i="11"/>
  <c r="AA103" i="11"/>
  <c r="AB103" i="11"/>
  <c r="AC103" i="11"/>
  <c r="AD103" i="11"/>
  <c r="AE103" i="11"/>
  <c r="AF103" i="11"/>
  <c r="AG103" i="11"/>
  <c r="AH103" i="11"/>
  <c r="T104" i="11"/>
  <c r="U104" i="11"/>
  <c r="V104" i="11"/>
  <c r="W104" i="11"/>
  <c r="X104" i="11"/>
  <c r="Y104" i="11"/>
  <c r="Z104" i="11"/>
  <c r="AA104" i="11"/>
  <c r="AB104" i="11"/>
  <c r="AC104" i="11"/>
  <c r="AD104" i="11"/>
  <c r="AE104" i="11"/>
  <c r="AF104" i="11"/>
  <c r="AG104" i="11"/>
  <c r="AH104" i="11"/>
  <c r="T105" i="11"/>
  <c r="U105" i="11"/>
  <c r="V105" i="11"/>
  <c r="W105" i="11"/>
  <c r="X105" i="11"/>
  <c r="Y105" i="11"/>
  <c r="Z105" i="11"/>
  <c r="AA105" i="11"/>
  <c r="AB105" i="11"/>
  <c r="AC105" i="11"/>
  <c r="AD105" i="11"/>
  <c r="AE105" i="11"/>
  <c r="AF105" i="11"/>
  <c r="AG105" i="11"/>
  <c r="AH105" i="11"/>
  <c r="T106" i="11"/>
  <c r="U106" i="11"/>
  <c r="V106" i="11"/>
  <c r="W106" i="11"/>
  <c r="X106" i="11"/>
  <c r="Y106" i="11"/>
  <c r="Z106" i="11"/>
  <c r="AA106" i="11"/>
  <c r="AB106" i="11"/>
  <c r="AC106" i="11"/>
  <c r="AD106" i="11"/>
  <c r="AE106" i="11"/>
  <c r="AF106" i="11"/>
  <c r="AG106" i="11"/>
  <c r="AH106" i="11"/>
  <c r="T107" i="11"/>
  <c r="U107" i="11"/>
  <c r="V107" i="11"/>
  <c r="W107" i="11"/>
  <c r="X107" i="11"/>
  <c r="Y107" i="11"/>
  <c r="Z107" i="11"/>
  <c r="AA107" i="11"/>
  <c r="AB107" i="11"/>
  <c r="AC107" i="11"/>
  <c r="AD107" i="11"/>
  <c r="AE107" i="11"/>
  <c r="AF107" i="11"/>
  <c r="AG107" i="11"/>
  <c r="AH107" i="11"/>
  <c r="T108" i="11"/>
  <c r="U108" i="11"/>
  <c r="V108" i="11"/>
  <c r="W108" i="11"/>
  <c r="X108" i="11"/>
  <c r="Y108" i="11"/>
  <c r="Z108" i="11"/>
  <c r="AA108" i="11"/>
  <c r="AB108" i="11"/>
  <c r="AC108" i="11"/>
  <c r="AD108" i="11"/>
  <c r="AE108" i="11"/>
  <c r="AF108" i="11"/>
  <c r="AG108" i="11"/>
  <c r="AH108" i="11"/>
  <c r="T109" i="11"/>
  <c r="U109" i="11"/>
  <c r="V109" i="11"/>
  <c r="W109" i="11"/>
  <c r="X109" i="11"/>
  <c r="Y109" i="11"/>
  <c r="Z109" i="11"/>
  <c r="AA109" i="11"/>
  <c r="AB109" i="11"/>
  <c r="AC109" i="11"/>
  <c r="AD109" i="11"/>
  <c r="AE109" i="11"/>
  <c r="AF109" i="11"/>
  <c r="AG109" i="11"/>
  <c r="AH109" i="11"/>
  <c r="T110" i="11"/>
  <c r="U110" i="11"/>
  <c r="V110" i="11"/>
  <c r="W110" i="11"/>
  <c r="X110" i="11"/>
  <c r="Y110" i="11"/>
  <c r="Z110" i="11"/>
  <c r="AA110" i="11"/>
  <c r="AB110" i="11"/>
  <c r="AC110" i="11"/>
  <c r="AD110" i="11"/>
  <c r="AE110" i="11"/>
  <c r="AF110" i="11"/>
  <c r="AG110" i="11"/>
  <c r="AH110" i="11"/>
  <c r="T111" i="11"/>
  <c r="U111" i="11"/>
  <c r="V111" i="11"/>
  <c r="W111" i="11"/>
  <c r="X111" i="11"/>
  <c r="Y111" i="11"/>
  <c r="Z111" i="11"/>
  <c r="AA111" i="11"/>
  <c r="AB111" i="11"/>
  <c r="AC111" i="11"/>
  <c r="AD111" i="11"/>
  <c r="AE111" i="11"/>
  <c r="AF111" i="11"/>
  <c r="AG111" i="11"/>
  <c r="AH111" i="11"/>
  <c r="T112" i="11"/>
  <c r="U112" i="11"/>
  <c r="V112" i="11"/>
  <c r="W112" i="11"/>
  <c r="X112" i="11"/>
  <c r="Y112" i="11"/>
  <c r="Z112" i="11"/>
  <c r="AA112" i="11"/>
  <c r="AB112" i="11"/>
  <c r="AC112" i="11"/>
  <c r="AD112" i="11"/>
  <c r="AE112" i="11"/>
  <c r="AF112" i="11"/>
  <c r="AG112" i="11"/>
  <c r="AH112" i="11"/>
  <c r="T113" i="11"/>
  <c r="U113" i="11"/>
  <c r="V113" i="11"/>
  <c r="W113" i="11"/>
  <c r="X113" i="11"/>
  <c r="Y113" i="11"/>
  <c r="Z113" i="11"/>
  <c r="AA113" i="11"/>
  <c r="AB113" i="11"/>
  <c r="AC113" i="11"/>
  <c r="AD113" i="11"/>
  <c r="AE113" i="11"/>
  <c r="AF113" i="11"/>
  <c r="AG113" i="11"/>
  <c r="AH113" i="11"/>
  <c r="T114" i="11"/>
  <c r="U114" i="11"/>
  <c r="V114" i="11"/>
  <c r="W114" i="11"/>
  <c r="X114" i="11"/>
  <c r="Y114" i="11"/>
  <c r="Z114" i="11"/>
  <c r="AA114" i="11"/>
  <c r="AB114" i="11"/>
  <c r="AC114" i="11"/>
  <c r="AD114" i="11"/>
  <c r="AE114" i="11"/>
  <c r="AF114" i="11"/>
  <c r="AG114" i="11"/>
  <c r="AH114" i="11"/>
  <c r="T115" i="11"/>
  <c r="U115" i="11"/>
  <c r="V115" i="11"/>
  <c r="W115" i="11"/>
  <c r="X115" i="11"/>
  <c r="Y115" i="11"/>
  <c r="Z115" i="11"/>
  <c r="AA115" i="11"/>
  <c r="AB115" i="11"/>
  <c r="AC115" i="11"/>
  <c r="AD115" i="11"/>
  <c r="AE115" i="11"/>
  <c r="AF115" i="11"/>
  <c r="AG115" i="11"/>
  <c r="AH115" i="11"/>
  <c r="T116" i="11"/>
  <c r="U116" i="11"/>
  <c r="V116" i="11"/>
  <c r="W116" i="11"/>
  <c r="X116" i="11"/>
  <c r="Y116" i="11"/>
  <c r="Z116" i="11"/>
  <c r="AA116" i="11"/>
  <c r="AB116" i="11"/>
  <c r="AC116" i="11"/>
  <c r="AD116" i="11"/>
  <c r="AE116" i="11"/>
  <c r="AF116" i="11"/>
  <c r="AG116" i="11"/>
  <c r="AH116" i="11"/>
  <c r="T117" i="11"/>
  <c r="U117" i="11"/>
  <c r="V117" i="11"/>
  <c r="W117" i="11"/>
  <c r="X117" i="11"/>
  <c r="Y117" i="11"/>
  <c r="Z117" i="11"/>
  <c r="AA117" i="11"/>
  <c r="AB117" i="11"/>
  <c r="AC117" i="11"/>
  <c r="AD117" i="11"/>
  <c r="AE117" i="11"/>
  <c r="AF117" i="11"/>
  <c r="AG117" i="11"/>
  <c r="AH117" i="11"/>
  <c r="T118" i="11"/>
  <c r="U118" i="11"/>
  <c r="V118" i="11"/>
  <c r="W118" i="11"/>
  <c r="X118" i="11"/>
  <c r="Y118" i="11"/>
  <c r="Z118" i="11"/>
  <c r="AA118" i="11"/>
  <c r="AB118" i="11"/>
  <c r="AC118" i="11"/>
  <c r="AD118" i="11"/>
  <c r="AE118" i="11"/>
  <c r="AF118" i="11"/>
  <c r="AG118" i="11"/>
  <c r="AH118" i="11"/>
  <c r="T119" i="11"/>
  <c r="U119" i="11"/>
  <c r="V119" i="11"/>
  <c r="W119" i="11"/>
  <c r="X119" i="11"/>
  <c r="Y119" i="11"/>
  <c r="Z119" i="11"/>
  <c r="AA119" i="11"/>
  <c r="AB119" i="11"/>
  <c r="AC119" i="11"/>
  <c r="AD119" i="11"/>
  <c r="AE119" i="11"/>
  <c r="AF119" i="11"/>
  <c r="AG119" i="11"/>
  <c r="AH119" i="11"/>
  <c r="T120" i="11"/>
  <c r="U120" i="11"/>
  <c r="V120" i="11"/>
  <c r="W120" i="11"/>
  <c r="X120" i="11"/>
  <c r="Y120" i="11"/>
  <c r="Z120" i="11"/>
  <c r="AA120" i="11"/>
  <c r="AB120" i="11"/>
  <c r="AC120" i="11"/>
  <c r="AD120" i="11"/>
  <c r="AE120" i="11"/>
  <c r="AF120" i="11"/>
  <c r="AG120" i="11"/>
  <c r="AH120" i="11"/>
  <c r="T121" i="11"/>
  <c r="U121" i="11"/>
  <c r="V121" i="11"/>
  <c r="W121" i="11"/>
  <c r="X121" i="11"/>
  <c r="Y121" i="11"/>
  <c r="Z121" i="11"/>
  <c r="AA121" i="11"/>
  <c r="AB121" i="11"/>
  <c r="AC121" i="11"/>
  <c r="AD121" i="11"/>
  <c r="AE121" i="11"/>
  <c r="AF121" i="11"/>
  <c r="AG121" i="11"/>
  <c r="AH121" i="11"/>
  <c r="T122" i="11"/>
  <c r="U122" i="11"/>
  <c r="V122" i="11"/>
  <c r="W122" i="11"/>
  <c r="X122" i="11"/>
  <c r="Y122" i="11"/>
  <c r="Z122" i="11"/>
  <c r="AA122" i="11"/>
  <c r="AB122" i="11"/>
  <c r="AC122" i="11"/>
  <c r="AD122" i="11"/>
  <c r="AE122" i="11"/>
  <c r="AF122" i="11"/>
  <c r="AG122" i="11"/>
  <c r="AH122" i="11"/>
  <c r="T123" i="11"/>
  <c r="U123" i="11"/>
  <c r="V123" i="11"/>
  <c r="W123" i="11"/>
  <c r="X123" i="11"/>
  <c r="Y123" i="11"/>
  <c r="Z123" i="11"/>
  <c r="AA123" i="11"/>
  <c r="AB123" i="11"/>
  <c r="AC123" i="11"/>
  <c r="AD123" i="11"/>
  <c r="AE123" i="11"/>
  <c r="AF123" i="11"/>
  <c r="AG123" i="11"/>
  <c r="AH123" i="11"/>
  <c r="T124" i="11"/>
  <c r="U124" i="11"/>
  <c r="V124" i="11"/>
  <c r="W124" i="11"/>
  <c r="X124" i="11"/>
  <c r="Y124" i="11"/>
  <c r="Z124" i="11"/>
  <c r="AA124" i="11"/>
  <c r="AB124" i="11"/>
  <c r="AC124" i="11"/>
  <c r="AD124" i="11"/>
  <c r="AE124" i="11"/>
  <c r="AF124" i="11"/>
  <c r="AG124" i="11"/>
  <c r="AH124" i="11"/>
  <c r="T125" i="11"/>
  <c r="U125" i="11"/>
  <c r="V125" i="11"/>
  <c r="W125" i="11"/>
  <c r="X125" i="11"/>
  <c r="Y125" i="11"/>
  <c r="Z125" i="11"/>
  <c r="AA125" i="11"/>
  <c r="AB125" i="11"/>
  <c r="AC125" i="11"/>
  <c r="AD125" i="11"/>
  <c r="AE125" i="11"/>
  <c r="AF125" i="11"/>
  <c r="AG125" i="11"/>
  <c r="AH125" i="11"/>
  <c r="T126" i="11"/>
  <c r="U126" i="11"/>
  <c r="V126" i="11"/>
  <c r="W126" i="11"/>
  <c r="X126" i="11"/>
  <c r="Y126" i="11"/>
  <c r="Z126" i="11"/>
  <c r="AA126" i="11"/>
  <c r="AB126" i="11"/>
  <c r="AC126" i="11"/>
  <c r="AD126" i="11"/>
  <c r="AE126" i="11"/>
  <c r="AF126" i="11"/>
  <c r="AG126" i="11"/>
  <c r="AH126" i="11"/>
  <c r="T127" i="11"/>
  <c r="U127" i="11"/>
  <c r="V127" i="11"/>
  <c r="W127" i="11"/>
  <c r="X127" i="11"/>
  <c r="Y127" i="11"/>
  <c r="Z127" i="11"/>
  <c r="AA127" i="11"/>
  <c r="AB127" i="11"/>
  <c r="AC127" i="11"/>
  <c r="AD127" i="11"/>
  <c r="AE127" i="11"/>
  <c r="AF127" i="11"/>
  <c r="AG127" i="11"/>
  <c r="AH127" i="11"/>
  <c r="T128" i="11"/>
  <c r="U128" i="11"/>
  <c r="V128" i="11"/>
  <c r="W128" i="11"/>
  <c r="X128" i="11"/>
  <c r="Y128" i="11"/>
  <c r="Z128" i="11"/>
  <c r="AA128" i="11"/>
  <c r="AB128" i="11"/>
  <c r="AC128" i="11"/>
  <c r="AD128" i="11"/>
  <c r="AE128" i="11"/>
  <c r="AF128" i="11"/>
  <c r="AG128" i="11"/>
  <c r="AH128" i="11"/>
  <c r="T129" i="11"/>
  <c r="U129" i="11"/>
  <c r="V129" i="11"/>
  <c r="W129" i="11"/>
  <c r="X129" i="11"/>
  <c r="Y129" i="11"/>
  <c r="Z129" i="11"/>
  <c r="AA129" i="11"/>
  <c r="AB129" i="11"/>
  <c r="AC129" i="11"/>
  <c r="AD129" i="11"/>
  <c r="AE129" i="11"/>
  <c r="AF129" i="11"/>
  <c r="AG129" i="11"/>
  <c r="AH129" i="11"/>
  <c r="T130" i="11"/>
  <c r="U130" i="11"/>
  <c r="V130" i="11"/>
  <c r="W130" i="11"/>
  <c r="X130" i="11"/>
  <c r="Y130" i="11"/>
  <c r="Z130" i="11"/>
  <c r="AA130" i="11"/>
  <c r="AB130" i="11"/>
  <c r="AC130" i="11"/>
  <c r="AD130" i="11"/>
  <c r="AE130" i="11"/>
  <c r="AF130" i="11"/>
  <c r="AG130" i="11"/>
  <c r="AH130" i="11"/>
  <c r="T131" i="11"/>
  <c r="U131" i="11"/>
  <c r="V131" i="11"/>
  <c r="W131" i="11"/>
  <c r="X131" i="11"/>
  <c r="Y131" i="11"/>
  <c r="Z131" i="11"/>
  <c r="AA131" i="11"/>
  <c r="AB131" i="11"/>
  <c r="AC131" i="11"/>
  <c r="AD131" i="11"/>
  <c r="AE131" i="11"/>
  <c r="AF131" i="11"/>
  <c r="AG131" i="11"/>
  <c r="AH131" i="11"/>
  <c r="T132" i="11"/>
  <c r="U132" i="11"/>
  <c r="V132" i="11"/>
  <c r="W132" i="11"/>
  <c r="X132" i="11"/>
  <c r="Y132" i="11"/>
  <c r="Z132" i="11"/>
  <c r="AA132" i="11"/>
  <c r="AB132" i="11"/>
  <c r="AC132" i="11"/>
  <c r="AD132" i="11"/>
  <c r="AE132" i="11"/>
  <c r="AF132" i="11"/>
  <c r="AG132" i="11"/>
  <c r="AH132" i="11"/>
  <c r="T133" i="11"/>
  <c r="U133" i="11"/>
  <c r="V133" i="11"/>
  <c r="W133" i="11"/>
  <c r="X133" i="11"/>
  <c r="Y133" i="11"/>
  <c r="Z133" i="11"/>
  <c r="AA133" i="11"/>
  <c r="AB133" i="11"/>
  <c r="AC133" i="11"/>
  <c r="AD133" i="11"/>
  <c r="AE133" i="11"/>
  <c r="AF133" i="11"/>
  <c r="AG133" i="11"/>
  <c r="AH133" i="11"/>
  <c r="T134" i="11"/>
  <c r="U134" i="11"/>
  <c r="V134" i="11"/>
  <c r="W134" i="11"/>
  <c r="X134" i="11"/>
  <c r="Y134" i="11"/>
  <c r="Z134" i="11"/>
  <c r="AA134" i="11"/>
  <c r="AB134" i="11"/>
  <c r="AC134" i="11"/>
  <c r="AD134" i="11"/>
  <c r="AE134" i="11"/>
  <c r="AF134" i="11"/>
  <c r="AG134" i="11"/>
  <c r="AH134" i="11"/>
  <c r="T135" i="11"/>
  <c r="U135" i="11"/>
  <c r="V135" i="11"/>
  <c r="W135" i="11"/>
  <c r="X135" i="11"/>
  <c r="Y135" i="11"/>
  <c r="Z135" i="11"/>
  <c r="AA135" i="11"/>
  <c r="AB135" i="11"/>
  <c r="AC135" i="11"/>
  <c r="AD135" i="11"/>
  <c r="AE135" i="11"/>
  <c r="AF135" i="11"/>
  <c r="AG135" i="11"/>
  <c r="AH135" i="11"/>
  <c r="T136" i="11"/>
  <c r="U136" i="11"/>
  <c r="V136" i="11"/>
  <c r="W136" i="11"/>
  <c r="X136" i="11"/>
  <c r="Y136" i="11"/>
  <c r="Z136" i="11"/>
  <c r="AA136" i="11"/>
  <c r="AB136" i="11"/>
  <c r="AC136" i="11"/>
  <c r="AD136" i="11"/>
  <c r="AE136" i="11"/>
  <c r="AF136" i="11"/>
  <c r="AG136" i="11"/>
  <c r="AH136" i="11"/>
  <c r="T137" i="11"/>
  <c r="U137" i="11"/>
  <c r="V137" i="11"/>
  <c r="W137" i="11"/>
  <c r="X137" i="11"/>
  <c r="Y137" i="11"/>
  <c r="Z137" i="11"/>
  <c r="AA137" i="11"/>
  <c r="AB137" i="11"/>
  <c r="AC137" i="11"/>
  <c r="AD137" i="11"/>
  <c r="AE137" i="11"/>
  <c r="AF137" i="11"/>
  <c r="AG137" i="11"/>
  <c r="AH137" i="11"/>
  <c r="T138" i="11"/>
  <c r="U138" i="11"/>
  <c r="V138" i="11"/>
  <c r="W138" i="11"/>
  <c r="X138" i="11"/>
  <c r="Y138" i="11"/>
  <c r="Z138" i="11"/>
  <c r="AA138" i="11"/>
  <c r="AB138" i="11"/>
  <c r="AC138" i="11"/>
  <c r="AD138" i="11"/>
  <c r="AE138" i="11"/>
  <c r="AF138" i="11"/>
  <c r="AG138" i="11"/>
  <c r="AH138" i="11"/>
  <c r="T139" i="11"/>
  <c r="U139" i="11"/>
  <c r="V139" i="11"/>
  <c r="W139" i="11"/>
  <c r="X139" i="11"/>
  <c r="Y139" i="11"/>
  <c r="Z139" i="11"/>
  <c r="AA139" i="11"/>
  <c r="AB139" i="11"/>
  <c r="AC139" i="11"/>
  <c r="AD139" i="11"/>
  <c r="AE139" i="11"/>
  <c r="AF139" i="11"/>
  <c r="AG139" i="11"/>
  <c r="AH139" i="11"/>
  <c r="T140" i="11"/>
  <c r="U140" i="11"/>
  <c r="V140" i="11"/>
  <c r="W140" i="11"/>
  <c r="X140" i="11"/>
  <c r="Y140" i="11"/>
  <c r="Z140" i="11"/>
  <c r="AA140" i="11"/>
  <c r="AB140" i="11"/>
  <c r="AC140" i="11"/>
  <c r="AD140" i="11"/>
  <c r="AE140" i="11"/>
  <c r="AF140" i="11"/>
  <c r="AG140" i="11"/>
  <c r="AH140" i="11"/>
  <c r="T141" i="11"/>
  <c r="U141" i="11"/>
  <c r="V141" i="11"/>
  <c r="W141" i="11"/>
  <c r="X141" i="11"/>
  <c r="Y141" i="11"/>
  <c r="Z141" i="11"/>
  <c r="AA141" i="11"/>
  <c r="AB141" i="11"/>
  <c r="AC141" i="11"/>
  <c r="AD141" i="11"/>
  <c r="AE141" i="11"/>
  <c r="AF141" i="11"/>
  <c r="AG141" i="11"/>
  <c r="AH141" i="11"/>
  <c r="T142" i="11"/>
  <c r="U142" i="11"/>
  <c r="V142" i="11"/>
  <c r="W142" i="11"/>
  <c r="X142" i="11"/>
  <c r="Y142" i="11"/>
  <c r="Z142" i="11"/>
  <c r="AA142" i="11"/>
  <c r="AB142" i="11"/>
  <c r="AC142" i="11"/>
  <c r="AD142" i="11"/>
  <c r="AE142" i="11"/>
  <c r="AF142" i="11"/>
  <c r="AG142" i="11"/>
  <c r="AH142" i="11"/>
  <c r="T143" i="11"/>
  <c r="U143" i="11"/>
  <c r="V143" i="11"/>
  <c r="W143" i="11"/>
  <c r="X143" i="11"/>
  <c r="Y143" i="11"/>
  <c r="Z143" i="11"/>
  <c r="AA143" i="11"/>
  <c r="AB143" i="11"/>
  <c r="AC143" i="11"/>
  <c r="AD143" i="11"/>
  <c r="AE143" i="11"/>
  <c r="AF143" i="11"/>
  <c r="AG143" i="11"/>
  <c r="AH143" i="11"/>
  <c r="T144" i="11"/>
  <c r="U144" i="11"/>
  <c r="V144" i="11"/>
  <c r="W144" i="11"/>
  <c r="X144" i="11"/>
  <c r="Y144" i="11"/>
  <c r="Z144" i="11"/>
  <c r="AA144" i="11"/>
  <c r="AB144" i="11"/>
  <c r="AC144" i="11"/>
  <c r="AD144" i="11"/>
  <c r="AE144" i="11"/>
  <c r="AF144" i="11"/>
  <c r="AG144" i="11"/>
  <c r="AH144" i="11"/>
  <c r="T145" i="11"/>
  <c r="U145" i="11"/>
  <c r="V145" i="11"/>
  <c r="W145" i="11"/>
  <c r="X145" i="11"/>
  <c r="Y145" i="11"/>
  <c r="Z145" i="11"/>
  <c r="AA145" i="11"/>
  <c r="AB145" i="11"/>
  <c r="AC145" i="11"/>
  <c r="AD145" i="11"/>
  <c r="AE145" i="11"/>
  <c r="AF145" i="11"/>
  <c r="AG145" i="11"/>
  <c r="AH145" i="11"/>
  <c r="T146" i="11"/>
  <c r="U146" i="11"/>
  <c r="V146" i="11"/>
  <c r="W146" i="11"/>
  <c r="X146" i="11"/>
  <c r="Y146" i="11"/>
  <c r="Z146" i="11"/>
  <c r="AA146" i="11"/>
  <c r="AB146" i="11"/>
  <c r="AC146" i="11"/>
  <c r="AD146" i="11"/>
  <c r="AE146" i="11"/>
  <c r="AF146" i="11"/>
  <c r="AG146" i="11"/>
  <c r="AH146" i="11"/>
  <c r="T147" i="11"/>
  <c r="U147" i="11"/>
  <c r="V147" i="11"/>
  <c r="W147" i="11"/>
  <c r="X147" i="11"/>
  <c r="Y147" i="11"/>
  <c r="Z147" i="11"/>
  <c r="AA147" i="11"/>
  <c r="AB147" i="11"/>
  <c r="AC147" i="11"/>
  <c r="AD147" i="11"/>
  <c r="AE147" i="11"/>
  <c r="AF147" i="11"/>
  <c r="AG147" i="11"/>
  <c r="AH147" i="11"/>
  <c r="T148" i="11"/>
  <c r="U148" i="11"/>
  <c r="V148" i="11"/>
  <c r="W148" i="11"/>
  <c r="X148" i="11"/>
  <c r="Y148" i="11"/>
  <c r="Z148" i="11"/>
  <c r="AA148" i="11"/>
  <c r="AB148" i="11"/>
  <c r="AC148" i="11"/>
  <c r="AD148" i="11"/>
  <c r="AE148" i="11"/>
  <c r="AF148" i="11"/>
  <c r="AG148" i="11"/>
  <c r="AH148" i="11"/>
  <c r="T149" i="11"/>
  <c r="U149" i="11"/>
  <c r="V149" i="11"/>
  <c r="W149" i="11"/>
  <c r="X149" i="11"/>
  <c r="Y149" i="11"/>
  <c r="Z149" i="11"/>
  <c r="AA149" i="11"/>
  <c r="AB149" i="11"/>
  <c r="AC149" i="11"/>
  <c r="AD149" i="11"/>
  <c r="AE149" i="11"/>
  <c r="AF149" i="11"/>
  <c r="AG149" i="11"/>
  <c r="AH149" i="11"/>
  <c r="T150" i="11"/>
  <c r="U150" i="11"/>
  <c r="V150" i="11"/>
  <c r="W150" i="11"/>
  <c r="X150" i="11"/>
  <c r="Y150" i="11"/>
  <c r="Z150" i="11"/>
  <c r="AA150" i="11"/>
  <c r="AB150" i="11"/>
  <c r="AC150" i="11"/>
  <c r="AD150" i="11"/>
  <c r="AE150" i="11"/>
  <c r="AF150" i="11"/>
  <c r="AG150" i="11"/>
  <c r="AH150" i="11"/>
  <c r="T151" i="11"/>
  <c r="U151" i="11"/>
  <c r="V151" i="11"/>
  <c r="W151" i="11"/>
  <c r="X151" i="11"/>
  <c r="Y151" i="11"/>
  <c r="Z151" i="11"/>
  <c r="AA151" i="11"/>
  <c r="AB151" i="11"/>
  <c r="AC151" i="11"/>
  <c r="AD151" i="11"/>
  <c r="AE151" i="11"/>
  <c r="AF151" i="11"/>
  <c r="AG151" i="11"/>
  <c r="AH151" i="11"/>
  <c r="T152" i="11"/>
  <c r="U152" i="11"/>
  <c r="V152" i="11"/>
  <c r="W152" i="11"/>
  <c r="X152" i="11"/>
  <c r="Y152" i="11"/>
  <c r="Z152" i="11"/>
  <c r="AA152" i="11"/>
  <c r="AB152" i="11"/>
  <c r="AC152" i="11"/>
  <c r="AD152" i="11"/>
  <c r="AE152" i="11"/>
  <c r="AF152" i="11"/>
  <c r="AG152" i="11"/>
  <c r="AH152" i="11"/>
  <c r="T153" i="11"/>
  <c r="U153" i="11"/>
  <c r="V153" i="11"/>
  <c r="W153" i="11"/>
  <c r="X153" i="11"/>
  <c r="Y153" i="11"/>
  <c r="Z153" i="11"/>
  <c r="AA153" i="11"/>
  <c r="AB153" i="11"/>
  <c r="AC153" i="11"/>
  <c r="AD153" i="11"/>
  <c r="AE153" i="11"/>
  <c r="AF153" i="11"/>
  <c r="AG153" i="11"/>
  <c r="AH153" i="11"/>
  <c r="T154" i="11"/>
  <c r="U154" i="11"/>
  <c r="V154" i="11"/>
  <c r="W154" i="11"/>
  <c r="X154" i="11"/>
  <c r="Y154" i="11"/>
  <c r="Z154" i="11"/>
  <c r="AA154" i="11"/>
  <c r="AB154" i="11"/>
  <c r="AC154" i="11"/>
  <c r="AD154" i="11"/>
  <c r="AE154" i="11"/>
  <c r="AF154" i="11"/>
  <c r="AG154" i="11"/>
  <c r="AH154" i="11"/>
  <c r="T155" i="11"/>
  <c r="U155" i="11"/>
  <c r="V155" i="11"/>
  <c r="W155" i="11"/>
  <c r="X155" i="11"/>
  <c r="Y155" i="11"/>
  <c r="Z155" i="11"/>
  <c r="AA155" i="11"/>
  <c r="AB155" i="11"/>
  <c r="AC155" i="11"/>
  <c r="AD155" i="11"/>
  <c r="AE155" i="11"/>
  <c r="AF155" i="11"/>
  <c r="AG155" i="11"/>
  <c r="AH155" i="11"/>
  <c r="T156" i="11"/>
  <c r="U156" i="11"/>
  <c r="V156" i="11"/>
  <c r="W156" i="11"/>
  <c r="X156" i="11"/>
  <c r="Y156" i="11"/>
  <c r="Z156" i="11"/>
  <c r="AA156" i="11"/>
  <c r="AB156" i="11"/>
  <c r="AC156" i="11"/>
  <c r="AD156" i="11"/>
  <c r="AE156" i="11"/>
  <c r="AF156" i="11"/>
  <c r="AG156" i="11"/>
  <c r="AH156" i="11"/>
  <c r="T157" i="11"/>
  <c r="U157" i="11"/>
  <c r="V157" i="11"/>
  <c r="W157" i="11"/>
  <c r="X157" i="11"/>
  <c r="Y157" i="11"/>
  <c r="Z157" i="11"/>
  <c r="AA157" i="11"/>
  <c r="AB157" i="11"/>
  <c r="AC157" i="11"/>
  <c r="AD157" i="11"/>
  <c r="AE157" i="11"/>
  <c r="AF157" i="11"/>
  <c r="AG157" i="11"/>
  <c r="AH157" i="11"/>
  <c r="T158" i="11"/>
  <c r="U158" i="11"/>
  <c r="V158" i="11"/>
  <c r="W158" i="11"/>
  <c r="X158" i="11"/>
  <c r="Y158" i="11"/>
  <c r="Z158" i="11"/>
  <c r="AA158" i="11"/>
  <c r="AB158" i="11"/>
  <c r="AC158" i="11"/>
  <c r="AD158" i="11"/>
  <c r="AE158" i="11"/>
  <c r="AF158" i="11"/>
  <c r="AG158" i="11"/>
  <c r="AH158" i="11"/>
  <c r="T159" i="11"/>
  <c r="U159" i="11"/>
  <c r="V159" i="11"/>
  <c r="W159" i="11"/>
  <c r="X159" i="11"/>
  <c r="Y159" i="11"/>
  <c r="Z159" i="11"/>
  <c r="AA159" i="11"/>
  <c r="AB159" i="11"/>
  <c r="AC159" i="11"/>
  <c r="AD159" i="11"/>
  <c r="AE159" i="11"/>
  <c r="AF159" i="11"/>
  <c r="AG159" i="11"/>
  <c r="AH159" i="11"/>
  <c r="T160" i="11"/>
  <c r="U160" i="11"/>
  <c r="V160" i="11"/>
  <c r="W160" i="11"/>
  <c r="X160" i="11"/>
  <c r="Y160" i="11"/>
  <c r="Z160" i="11"/>
  <c r="AA160" i="11"/>
  <c r="AB160" i="11"/>
  <c r="AC160" i="11"/>
  <c r="AD160" i="11"/>
  <c r="AE160" i="11"/>
  <c r="AF160" i="11"/>
  <c r="AG160" i="11"/>
  <c r="AH160" i="11"/>
  <c r="T161" i="11"/>
  <c r="U161" i="11"/>
  <c r="V161" i="11"/>
  <c r="W161" i="11"/>
  <c r="X161" i="11"/>
  <c r="Y161" i="11"/>
  <c r="Z161" i="11"/>
  <c r="AA161" i="11"/>
  <c r="AB161" i="11"/>
  <c r="AC161" i="11"/>
  <c r="AD161" i="11"/>
  <c r="AE161" i="11"/>
  <c r="AF161" i="11"/>
  <c r="AG161" i="11"/>
  <c r="AH161" i="11"/>
  <c r="T162" i="11"/>
  <c r="U162" i="11"/>
  <c r="V162" i="11"/>
  <c r="W162" i="11"/>
  <c r="X162" i="11"/>
  <c r="Y162" i="11"/>
  <c r="Z162" i="11"/>
  <c r="AA162" i="11"/>
  <c r="AB162" i="11"/>
  <c r="AC162" i="11"/>
  <c r="AD162" i="11"/>
  <c r="AE162" i="11"/>
  <c r="AF162" i="11"/>
  <c r="AG162" i="11"/>
  <c r="AH162" i="11"/>
  <c r="T163" i="11"/>
  <c r="U163" i="11"/>
  <c r="V163" i="11"/>
  <c r="W163" i="11"/>
  <c r="X163" i="11"/>
  <c r="Y163" i="11"/>
  <c r="Z163" i="11"/>
  <c r="AA163" i="11"/>
  <c r="AB163" i="11"/>
  <c r="AC163" i="11"/>
  <c r="AD163" i="11"/>
  <c r="AE163" i="11"/>
  <c r="AF163" i="11"/>
  <c r="AG163" i="11"/>
  <c r="AH163" i="11"/>
  <c r="T164" i="11"/>
  <c r="U164" i="11"/>
  <c r="V164" i="11"/>
  <c r="W164" i="11"/>
  <c r="X164" i="11"/>
  <c r="Y164" i="11"/>
  <c r="Z164" i="11"/>
  <c r="AA164" i="11"/>
  <c r="AB164" i="11"/>
  <c r="AC164" i="11"/>
  <c r="AD164" i="11"/>
  <c r="AE164" i="11"/>
  <c r="AF164" i="11"/>
  <c r="AG164" i="11"/>
  <c r="AH164" i="11"/>
  <c r="T165" i="11"/>
  <c r="U165" i="11"/>
  <c r="V165" i="11"/>
  <c r="W165" i="11"/>
  <c r="X165" i="11"/>
  <c r="Y165" i="11"/>
  <c r="Z165" i="11"/>
  <c r="AA165" i="11"/>
  <c r="AB165" i="11"/>
  <c r="AC165" i="11"/>
  <c r="AD165" i="11"/>
  <c r="AE165" i="11"/>
  <c r="AF165" i="11"/>
  <c r="AG165" i="11"/>
  <c r="AH165" i="11"/>
  <c r="T166" i="11"/>
  <c r="U166" i="11"/>
  <c r="V166" i="11"/>
  <c r="W166" i="11"/>
  <c r="X166" i="11"/>
  <c r="Y166" i="11"/>
  <c r="Z166" i="11"/>
  <c r="AA166" i="11"/>
  <c r="AB166" i="11"/>
  <c r="AC166" i="11"/>
  <c r="AD166" i="11"/>
  <c r="AE166" i="11"/>
  <c r="AF166" i="11"/>
  <c r="AG166" i="11"/>
  <c r="AH166" i="11"/>
  <c r="T167" i="11"/>
  <c r="U167" i="11"/>
  <c r="V167" i="11"/>
  <c r="W167" i="11"/>
  <c r="X167" i="11"/>
  <c r="Y167" i="11"/>
  <c r="Z167" i="11"/>
  <c r="AA167" i="11"/>
  <c r="AB167" i="11"/>
  <c r="AC167" i="11"/>
  <c r="AD167" i="11"/>
  <c r="AE167" i="11"/>
  <c r="AF167" i="11"/>
  <c r="AG167" i="11"/>
  <c r="AH167" i="11"/>
  <c r="T168" i="11"/>
  <c r="U168" i="11"/>
  <c r="V168" i="11"/>
  <c r="W168" i="11"/>
  <c r="X168" i="11"/>
  <c r="Y168" i="11"/>
  <c r="Z168" i="11"/>
  <c r="AA168" i="11"/>
  <c r="AB168" i="11"/>
  <c r="AC168" i="11"/>
  <c r="AD168" i="11"/>
  <c r="AE168" i="11"/>
  <c r="AF168" i="11"/>
  <c r="AG168" i="11"/>
  <c r="AH168" i="11"/>
  <c r="T169" i="11"/>
  <c r="U169" i="11"/>
  <c r="V169" i="11"/>
  <c r="W169" i="11"/>
  <c r="X169" i="11"/>
  <c r="Y169" i="11"/>
  <c r="Z169" i="11"/>
  <c r="AA169" i="11"/>
  <c r="AB169" i="11"/>
  <c r="AC169" i="11"/>
  <c r="AD169" i="11"/>
  <c r="AE169" i="11"/>
  <c r="AF169" i="11"/>
  <c r="AG169" i="11"/>
  <c r="AH169" i="11"/>
  <c r="T170" i="11"/>
  <c r="U170" i="11"/>
  <c r="V170" i="11"/>
  <c r="W170" i="11"/>
  <c r="X170" i="11"/>
  <c r="Y170" i="11"/>
  <c r="Z170" i="11"/>
  <c r="AA170" i="11"/>
  <c r="AB170" i="11"/>
  <c r="AC170" i="11"/>
  <c r="AD170" i="11"/>
  <c r="AE170" i="11"/>
  <c r="AF170" i="11"/>
  <c r="AG170" i="11"/>
  <c r="AH170" i="11"/>
  <c r="T171" i="11"/>
  <c r="U171" i="11"/>
  <c r="V171" i="11"/>
  <c r="W171" i="11"/>
  <c r="X171" i="11"/>
  <c r="Y171" i="11"/>
  <c r="Z171" i="11"/>
  <c r="AA171" i="11"/>
  <c r="AB171" i="11"/>
  <c r="AC171" i="11"/>
  <c r="AD171" i="11"/>
  <c r="AE171" i="11"/>
  <c r="AF171" i="11"/>
  <c r="AG171" i="11"/>
  <c r="AH171" i="11"/>
  <c r="T172" i="11"/>
  <c r="U172" i="11"/>
  <c r="V172" i="11"/>
  <c r="W172" i="11"/>
  <c r="X172" i="11"/>
  <c r="Y172" i="11"/>
  <c r="Z172" i="11"/>
  <c r="AA172" i="11"/>
  <c r="AB172" i="11"/>
  <c r="AC172" i="11"/>
  <c r="AD172" i="11"/>
  <c r="AE172" i="11"/>
  <c r="AF172" i="11"/>
  <c r="AG172" i="11"/>
  <c r="AH172" i="11"/>
  <c r="T173" i="11"/>
  <c r="U173" i="11"/>
  <c r="V173" i="11"/>
  <c r="W173" i="11"/>
  <c r="X173" i="11"/>
  <c r="Y173" i="11"/>
  <c r="Z173" i="11"/>
  <c r="AA173" i="11"/>
  <c r="AB173" i="11"/>
  <c r="AC173" i="11"/>
  <c r="AD173" i="11"/>
  <c r="AE173" i="11"/>
  <c r="AF173" i="11"/>
  <c r="AG173" i="11"/>
  <c r="AH173" i="11"/>
  <c r="T174" i="11"/>
  <c r="U174" i="11"/>
  <c r="V174" i="11"/>
  <c r="W174" i="11"/>
  <c r="X174" i="11"/>
  <c r="Y174" i="11"/>
  <c r="Z174" i="11"/>
  <c r="AA174" i="11"/>
  <c r="AB174" i="11"/>
  <c r="AC174" i="11"/>
  <c r="AD174" i="11"/>
  <c r="AE174" i="11"/>
  <c r="AF174" i="11"/>
  <c r="AG174" i="11"/>
  <c r="AH174" i="11"/>
  <c r="T175" i="11"/>
  <c r="U175" i="11"/>
  <c r="V175" i="11"/>
  <c r="W175" i="11"/>
  <c r="X175" i="11"/>
  <c r="Y175" i="11"/>
  <c r="Z175" i="11"/>
  <c r="AA175" i="11"/>
  <c r="AB175" i="11"/>
  <c r="AC175" i="11"/>
  <c r="AD175" i="11"/>
  <c r="AE175" i="11"/>
  <c r="AF175" i="11"/>
  <c r="AG175" i="11"/>
  <c r="AH175" i="11"/>
  <c r="T176" i="11"/>
  <c r="U176" i="11"/>
  <c r="V176" i="11"/>
  <c r="W176" i="11"/>
  <c r="X176" i="11"/>
  <c r="Y176" i="11"/>
  <c r="Z176" i="11"/>
  <c r="AA176" i="11"/>
  <c r="AB176" i="11"/>
  <c r="AC176" i="11"/>
  <c r="AD176" i="11"/>
  <c r="AE176" i="11"/>
  <c r="AF176" i="11"/>
  <c r="AG176" i="11"/>
  <c r="AH176" i="11"/>
  <c r="T177" i="11"/>
  <c r="U177" i="11"/>
  <c r="V177" i="11"/>
  <c r="W177" i="11"/>
  <c r="X177" i="11"/>
  <c r="Y177" i="11"/>
  <c r="Z177" i="11"/>
  <c r="AA177" i="11"/>
  <c r="AB177" i="11"/>
  <c r="AC177" i="11"/>
  <c r="AD177" i="11"/>
  <c r="AE177" i="11"/>
  <c r="AF177" i="11"/>
  <c r="AG177" i="11"/>
  <c r="AH177" i="11"/>
  <c r="T178" i="11"/>
  <c r="U178" i="11"/>
  <c r="V178" i="11"/>
  <c r="W178" i="11"/>
  <c r="X178" i="11"/>
  <c r="Y178" i="11"/>
  <c r="Z178" i="11"/>
  <c r="AA178" i="11"/>
  <c r="AB178" i="11"/>
  <c r="AC178" i="11"/>
  <c r="AD178" i="11"/>
  <c r="AE178" i="11"/>
  <c r="AF178" i="11"/>
  <c r="AG178" i="11"/>
  <c r="AH178" i="11"/>
  <c r="T179" i="11"/>
  <c r="U179" i="11"/>
  <c r="V179" i="11"/>
  <c r="W179" i="11"/>
  <c r="X179" i="11"/>
  <c r="Y179" i="11"/>
  <c r="Z179" i="11"/>
  <c r="AA179" i="11"/>
  <c r="AB179" i="11"/>
  <c r="AC179" i="11"/>
  <c r="AD179" i="11"/>
  <c r="AE179" i="11"/>
  <c r="AF179" i="11"/>
  <c r="AG179" i="11"/>
  <c r="AH179" i="11"/>
  <c r="T180" i="11"/>
  <c r="U180" i="11"/>
  <c r="V180" i="11"/>
  <c r="W180" i="11"/>
  <c r="X180" i="11"/>
  <c r="Y180" i="11"/>
  <c r="Z180" i="11"/>
  <c r="AA180" i="11"/>
  <c r="AB180" i="11"/>
  <c r="AC180" i="11"/>
  <c r="AD180" i="11"/>
  <c r="AE180" i="11"/>
  <c r="AF180" i="11"/>
  <c r="AG180" i="11"/>
  <c r="AH180" i="11"/>
  <c r="T181" i="11"/>
  <c r="U181" i="11"/>
  <c r="V181" i="11"/>
  <c r="W181" i="11"/>
  <c r="X181" i="11"/>
  <c r="Y181" i="11"/>
  <c r="Z181" i="11"/>
  <c r="AA181" i="11"/>
  <c r="AB181" i="11"/>
  <c r="AC181" i="11"/>
  <c r="AD181" i="11"/>
  <c r="AE181" i="11"/>
  <c r="AF181" i="11"/>
  <c r="AG181" i="11"/>
  <c r="AH181" i="11"/>
  <c r="T182" i="11"/>
  <c r="U182" i="11"/>
  <c r="V182" i="11"/>
  <c r="W182" i="11"/>
  <c r="X182" i="11"/>
  <c r="Y182" i="11"/>
  <c r="Z182" i="11"/>
  <c r="AA182" i="11"/>
  <c r="AB182" i="11"/>
  <c r="AC182" i="11"/>
  <c r="AD182" i="11"/>
  <c r="AE182" i="11"/>
  <c r="AF182" i="11"/>
  <c r="AG182" i="11"/>
  <c r="AH182" i="11"/>
  <c r="T183" i="11"/>
  <c r="U183" i="11"/>
  <c r="V183" i="11"/>
  <c r="W183" i="11"/>
  <c r="X183" i="11"/>
  <c r="Y183" i="11"/>
  <c r="Z183" i="11"/>
  <c r="AA183" i="11"/>
  <c r="AB183" i="11"/>
  <c r="AC183" i="11"/>
  <c r="AD183" i="11"/>
  <c r="AE183" i="11"/>
  <c r="AF183" i="11"/>
  <c r="AG183" i="11"/>
  <c r="AH183" i="11"/>
  <c r="T184" i="11"/>
  <c r="U184" i="11"/>
  <c r="V184" i="11"/>
  <c r="W184" i="11"/>
  <c r="X184" i="11"/>
  <c r="Y184" i="11"/>
  <c r="Z184" i="11"/>
  <c r="AA184" i="11"/>
  <c r="AB184" i="11"/>
  <c r="AC184" i="11"/>
  <c r="AD184" i="11"/>
  <c r="AE184" i="11"/>
  <c r="AF184" i="11"/>
  <c r="AG184" i="11"/>
  <c r="AH184" i="11"/>
  <c r="T185" i="11"/>
  <c r="U185" i="11"/>
  <c r="V185" i="11"/>
  <c r="W185" i="11"/>
  <c r="X185" i="11"/>
  <c r="Y185" i="11"/>
  <c r="Z185" i="11"/>
  <c r="AA185" i="11"/>
  <c r="AB185" i="11"/>
  <c r="AC185" i="11"/>
  <c r="AD185" i="11"/>
  <c r="AE185" i="11"/>
  <c r="AF185" i="11"/>
  <c r="AG185" i="11"/>
  <c r="AH185" i="11"/>
  <c r="T186" i="11"/>
  <c r="U186" i="11"/>
  <c r="V186" i="11"/>
  <c r="W186" i="11"/>
  <c r="X186" i="11"/>
  <c r="Y186" i="11"/>
  <c r="Z186" i="11"/>
  <c r="AA186" i="11"/>
  <c r="AB186" i="11"/>
  <c r="AC186" i="11"/>
  <c r="AD186" i="11"/>
  <c r="AE186" i="11"/>
  <c r="AF186" i="11"/>
  <c r="AG186" i="11"/>
  <c r="AH186" i="11"/>
  <c r="T187" i="11"/>
  <c r="U187" i="11"/>
  <c r="V187" i="11"/>
  <c r="W187" i="11"/>
  <c r="X187" i="11"/>
  <c r="Y187" i="11"/>
  <c r="Z187" i="11"/>
  <c r="AA187" i="11"/>
  <c r="AB187" i="11"/>
  <c r="AC187" i="11"/>
  <c r="AD187" i="11"/>
  <c r="AE187" i="11"/>
  <c r="AF187" i="11"/>
  <c r="AG187" i="11"/>
  <c r="AH187" i="11"/>
  <c r="T188" i="11"/>
  <c r="U188" i="11"/>
  <c r="V188" i="11"/>
  <c r="W188" i="11"/>
  <c r="X188" i="11"/>
  <c r="Y188" i="11"/>
  <c r="Z188" i="11"/>
  <c r="AA188" i="11"/>
  <c r="AB188" i="11"/>
  <c r="AC188" i="11"/>
  <c r="AD188" i="11"/>
  <c r="AE188" i="11"/>
  <c r="AF188" i="11"/>
  <c r="AG188" i="11"/>
  <c r="AH188" i="11"/>
  <c r="T189" i="11"/>
  <c r="U189" i="11"/>
  <c r="V189" i="11"/>
  <c r="W189" i="11"/>
  <c r="X189" i="11"/>
  <c r="Y189" i="11"/>
  <c r="Z189" i="11"/>
  <c r="AA189" i="11"/>
  <c r="AB189" i="11"/>
  <c r="AC189" i="11"/>
  <c r="AD189" i="11"/>
  <c r="AE189" i="11"/>
  <c r="AF189" i="11"/>
  <c r="AG189" i="11"/>
  <c r="AH189" i="11"/>
  <c r="T190" i="11"/>
  <c r="U190" i="11"/>
  <c r="V190" i="11"/>
  <c r="W190" i="11"/>
  <c r="X190" i="11"/>
  <c r="Y190" i="11"/>
  <c r="Z190" i="11"/>
  <c r="AA190" i="11"/>
  <c r="AB190" i="11"/>
  <c r="AC190" i="11"/>
  <c r="AD190" i="11"/>
  <c r="AE190" i="11"/>
  <c r="AF190" i="11"/>
  <c r="AG190" i="11"/>
  <c r="AH190" i="11"/>
  <c r="T191" i="11"/>
  <c r="U191" i="11"/>
  <c r="V191" i="11"/>
  <c r="W191" i="11"/>
  <c r="X191" i="11"/>
  <c r="Y191" i="11"/>
  <c r="Z191" i="11"/>
  <c r="AA191" i="11"/>
  <c r="AB191" i="11"/>
  <c r="AC191" i="11"/>
  <c r="AD191" i="11"/>
  <c r="AE191" i="11"/>
  <c r="AF191" i="11"/>
  <c r="AG191" i="11"/>
  <c r="AH191" i="11"/>
  <c r="T192" i="11"/>
  <c r="U192" i="11"/>
  <c r="V192" i="11"/>
  <c r="W192" i="11"/>
  <c r="X192" i="11"/>
  <c r="Y192" i="11"/>
  <c r="Z192" i="11"/>
  <c r="AA192" i="11"/>
  <c r="AB192" i="11"/>
  <c r="AC192" i="11"/>
  <c r="AD192" i="11"/>
  <c r="AE192" i="11"/>
  <c r="AF192" i="11"/>
  <c r="AG192" i="11"/>
  <c r="AH192" i="11"/>
  <c r="T193" i="11"/>
  <c r="U193" i="11"/>
  <c r="V193" i="11"/>
  <c r="W193" i="11"/>
  <c r="X193" i="11"/>
  <c r="Y193" i="11"/>
  <c r="Z193" i="11"/>
  <c r="AA193" i="11"/>
  <c r="AB193" i="11"/>
  <c r="AC193" i="11"/>
  <c r="AD193" i="11"/>
  <c r="AE193" i="11"/>
  <c r="AF193" i="11"/>
  <c r="AG193" i="11"/>
  <c r="AH193" i="11"/>
  <c r="T194" i="11"/>
  <c r="U194" i="11"/>
  <c r="V194" i="11"/>
  <c r="W194" i="11"/>
  <c r="X194" i="11"/>
  <c r="Y194" i="11"/>
  <c r="Z194" i="11"/>
  <c r="AA194" i="11"/>
  <c r="AB194" i="11"/>
  <c r="AC194" i="11"/>
  <c r="AD194" i="11"/>
  <c r="AE194" i="11"/>
  <c r="AF194" i="11"/>
  <c r="AG194" i="11"/>
  <c r="AH194" i="11"/>
  <c r="T195" i="11"/>
  <c r="U195" i="11"/>
  <c r="V195" i="11"/>
  <c r="W195" i="11"/>
  <c r="X195" i="11"/>
  <c r="Y195" i="11"/>
  <c r="Z195" i="11"/>
  <c r="AA195" i="11"/>
  <c r="AB195" i="11"/>
  <c r="AC195" i="11"/>
  <c r="AD195" i="11"/>
  <c r="AE195" i="11"/>
  <c r="AF195" i="11"/>
  <c r="AG195" i="11"/>
  <c r="AH195" i="11"/>
  <c r="T196" i="11"/>
  <c r="U196" i="11"/>
  <c r="V196" i="11"/>
  <c r="W196" i="11"/>
  <c r="X196" i="11"/>
  <c r="Y196" i="11"/>
  <c r="Z196" i="11"/>
  <c r="AA196" i="11"/>
  <c r="AB196" i="11"/>
  <c r="AC196" i="11"/>
  <c r="AD196" i="11"/>
  <c r="AE196" i="11"/>
  <c r="AF196" i="11"/>
  <c r="AG196" i="11"/>
  <c r="AH196" i="11"/>
  <c r="T197" i="11"/>
  <c r="U197" i="11"/>
  <c r="V197" i="11"/>
  <c r="W197" i="11"/>
  <c r="X197" i="11"/>
  <c r="Y197" i="11"/>
  <c r="Z197" i="11"/>
  <c r="AA197" i="11"/>
  <c r="AB197" i="11"/>
  <c r="AC197" i="11"/>
  <c r="AD197" i="11"/>
  <c r="AE197" i="11"/>
  <c r="AF197" i="11"/>
  <c r="AG197" i="11"/>
  <c r="AH197" i="11"/>
  <c r="T198" i="11"/>
  <c r="U198" i="11"/>
  <c r="V198" i="11"/>
  <c r="W198" i="11"/>
  <c r="X198" i="11"/>
  <c r="Y198" i="11"/>
  <c r="Z198" i="11"/>
  <c r="AA198" i="11"/>
  <c r="AB198" i="11"/>
  <c r="AC198" i="11"/>
  <c r="AD198" i="11"/>
  <c r="AE198" i="11"/>
  <c r="AF198" i="11"/>
  <c r="AG198" i="11"/>
  <c r="AH198" i="11"/>
  <c r="T199" i="11"/>
  <c r="U199" i="11"/>
  <c r="V199" i="11"/>
  <c r="W199" i="11"/>
  <c r="X199" i="11"/>
  <c r="Y199" i="11"/>
  <c r="Z199" i="11"/>
  <c r="AA199" i="11"/>
  <c r="AB199" i="11"/>
  <c r="AC199" i="11"/>
  <c r="AD199" i="11"/>
  <c r="AE199" i="11"/>
  <c r="AF199" i="11"/>
  <c r="AG199" i="11"/>
  <c r="AH199" i="11"/>
  <c r="T200" i="11"/>
  <c r="U200" i="11"/>
  <c r="V200" i="11"/>
  <c r="W200" i="11"/>
  <c r="X200" i="11"/>
  <c r="Y200" i="11"/>
  <c r="Z200" i="11"/>
  <c r="AA200" i="11"/>
  <c r="AB200" i="11"/>
  <c r="AC200" i="11"/>
  <c r="AD200" i="11"/>
  <c r="AE200" i="11"/>
  <c r="AF200" i="11"/>
  <c r="AG200" i="11"/>
  <c r="AH200" i="11"/>
  <c r="T201" i="11"/>
  <c r="U201" i="11"/>
  <c r="V201" i="11"/>
  <c r="W201" i="11"/>
  <c r="X201" i="11"/>
  <c r="Y201" i="11"/>
  <c r="Z201" i="11"/>
  <c r="AA201" i="11"/>
  <c r="AB201" i="11"/>
  <c r="AC201" i="11"/>
  <c r="AD201" i="11"/>
  <c r="AE201" i="11"/>
  <c r="AF201" i="11"/>
  <c r="AG201" i="11"/>
  <c r="AH201" i="11"/>
  <c r="T202" i="11"/>
  <c r="U202" i="11"/>
  <c r="V202" i="11"/>
  <c r="W202" i="11"/>
  <c r="X202" i="11"/>
  <c r="Y202" i="11"/>
  <c r="Z202" i="11"/>
  <c r="AA202" i="11"/>
  <c r="AB202" i="11"/>
  <c r="AC202" i="11"/>
  <c r="AD202" i="11"/>
  <c r="AE202" i="11"/>
  <c r="AF202" i="11"/>
  <c r="AG202" i="11"/>
  <c r="AH202" i="11"/>
  <c r="T203" i="11"/>
  <c r="U203" i="11"/>
  <c r="V203" i="11"/>
  <c r="W203" i="11"/>
  <c r="X203" i="11"/>
  <c r="Y203" i="11"/>
  <c r="Z203" i="11"/>
  <c r="AA203" i="11"/>
  <c r="AB203" i="11"/>
  <c r="AC203" i="11"/>
  <c r="AD203" i="11"/>
  <c r="AE203" i="11"/>
  <c r="AF203" i="11"/>
  <c r="AG203" i="11"/>
  <c r="AH203" i="11"/>
  <c r="T204" i="11"/>
  <c r="U204" i="11"/>
  <c r="V204" i="11"/>
  <c r="W204" i="11"/>
  <c r="X204" i="11"/>
  <c r="Y204" i="11"/>
  <c r="Z204" i="11"/>
  <c r="AA204" i="11"/>
  <c r="AB204" i="11"/>
  <c r="AC204" i="11"/>
  <c r="AD204" i="11"/>
  <c r="AE204" i="11"/>
  <c r="AF204" i="11"/>
  <c r="AG204" i="11"/>
  <c r="AH204" i="11"/>
  <c r="T205" i="11"/>
  <c r="U205" i="11"/>
  <c r="V205" i="11"/>
  <c r="W205" i="11"/>
  <c r="X205" i="11"/>
  <c r="Y205" i="11"/>
  <c r="Z205" i="11"/>
  <c r="AA205" i="11"/>
  <c r="AB205" i="11"/>
  <c r="AC205" i="11"/>
  <c r="AD205" i="11"/>
  <c r="AE205" i="11"/>
  <c r="AF205" i="11"/>
  <c r="AG205" i="11"/>
  <c r="AH205" i="11"/>
  <c r="T206" i="11"/>
  <c r="U206" i="11"/>
  <c r="V206" i="11"/>
  <c r="W206" i="11"/>
  <c r="X206" i="11"/>
  <c r="Y206" i="11"/>
  <c r="Z206" i="11"/>
  <c r="AA206" i="11"/>
  <c r="AB206" i="11"/>
  <c r="AC206" i="11"/>
  <c r="AD206" i="11"/>
  <c r="AE206" i="11"/>
  <c r="AF206" i="11"/>
  <c r="AG206" i="11"/>
  <c r="AH206" i="11"/>
  <c r="T207" i="11"/>
  <c r="U207" i="11"/>
  <c r="V207" i="11"/>
  <c r="W207" i="11"/>
  <c r="X207" i="11"/>
  <c r="Y207" i="11"/>
  <c r="Z207" i="11"/>
  <c r="AA207" i="11"/>
  <c r="AB207" i="11"/>
  <c r="AC207" i="11"/>
  <c r="AD207" i="11"/>
  <c r="AE207" i="11"/>
  <c r="AF207" i="11"/>
  <c r="AG207" i="11"/>
  <c r="AH207" i="11"/>
  <c r="T208" i="11"/>
  <c r="U208" i="11"/>
  <c r="V208" i="11"/>
  <c r="W208" i="11"/>
  <c r="X208" i="11"/>
  <c r="Y208" i="11"/>
  <c r="Z208" i="11"/>
  <c r="AA208" i="11"/>
  <c r="AB208" i="11"/>
  <c r="AC208" i="11"/>
  <c r="AD208" i="11"/>
  <c r="AE208" i="11"/>
  <c r="AF208" i="11"/>
  <c r="AG208" i="11"/>
  <c r="AH208" i="11"/>
  <c r="T209" i="11"/>
  <c r="U209" i="11"/>
  <c r="V209" i="11"/>
  <c r="W209" i="11"/>
  <c r="X209" i="11"/>
  <c r="Y209" i="11"/>
  <c r="Z209" i="11"/>
  <c r="AA209" i="11"/>
  <c r="AB209" i="11"/>
  <c r="AC209" i="11"/>
  <c r="AD209" i="11"/>
  <c r="AE209" i="11"/>
  <c r="AF209" i="11"/>
  <c r="AG209" i="11"/>
  <c r="AH209" i="11"/>
  <c r="T210" i="11"/>
  <c r="U210" i="11"/>
  <c r="V210" i="11"/>
  <c r="W210" i="11"/>
  <c r="X210" i="11"/>
  <c r="Y210" i="11"/>
  <c r="Z210" i="11"/>
  <c r="AA210" i="11"/>
  <c r="AB210" i="11"/>
  <c r="AC210" i="11"/>
  <c r="AD210" i="11"/>
  <c r="AE210" i="11"/>
  <c r="AF210" i="11"/>
  <c r="AG210" i="11"/>
  <c r="AH210" i="11"/>
  <c r="T211" i="11"/>
  <c r="U211" i="11"/>
  <c r="V211" i="11"/>
  <c r="W211" i="11"/>
  <c r="X211" i="11"/>
  <c r="Y211" i="11"/>
  <c r="Z211" i="11"/>
  <c r="AA211" i="11"/>
  <c r="AB211" i="11"/>
  <c r="AC211" i="11"/>
  <c r="AD211" i="11"/>
  <c r="AE211" i="11"/>
  <c r="AF211" i="11"/>
  <c r="AG211" i="11"/>
  <c r="AH211" i="11"/>
  <c r="T212" i="11"/>
  <c r="U212" i="11"/>
  <c r="V212" i="11"/>
  <c r="W212" i="11"/>
  <c r="X212" i="11"/>
  <c r="Y212" i="11"/>
  <c r="Z212" i="11"/>
  <c r="AA212" i="11"/>
  <c r="AB212" i="11"/>
  <c r="AC212" i="11"/>
  <c r="AD212" i="11"/>
  <c r="AE212" i="11"/>
  <c r="AF212" i="11"/>
  <c r="AG212" i="11"/>
  <c r="AH212" i="11"/>
  <c r="T213" i="11"/>
  <c r="U213" i="11"/>
  <c r="V213" i="11"/>
  <c r="W213" i="11"/>
  <c r="X213" i="11"/>
  <c r="Y213" i="11"/>
  <c r="Z213" i="11"/>
  <c r="AA213" i="11"/>
  <c r="AB213" i="11"/>
  <c r="AC213" i="11"/>
  <c r="AD213" i="11"/>
  <c r="AE213" i="11"/>
  <c r="AF213" i="11"/>
  <c r="AG213" i="11"/>
  <c r="AH213" i="11"/>
  <c r="T214" i="11"/>
  <c r="U214" i="11"/>
  <c r="V214" i="11"/>
  <c r="W214" i="11"/>
  <c r="X214" i="11"/>
  <c r="Y214" i="11"/>
  <c r="Z214" i="11"/>
  <c r="AA214" i="11"/>
  <c r="AB214" i="11"/>
  <c r="AC214" i="11"/>
  <c r="AD214" i="11"/>
  <c r="AE214" i="11"/>
  <c r="AF214" i="11"/>
  <c r="AG214" i="11"/>
  <c r="AH214" i="11"/>
  <c r="T215" i="11"/>
  <c r="U215" i="11"/>
  <c r="V215" i="11"/>
  <c r="W215" i="11"/>
  <c r="X215" i="11"/>
  <c r="Y215" i="11"/>
  <c r="Z215" i="11"/>
  <c r="AA215" i="11"/>
  <c r="AB215" i="11"/>
  <c r="AC215" i="11"/>
  <c r="AD215" i="11"/>
  <c r="AE215" i="11"/>
  <c r="AF215" i="11"/>
  <c r="AG215" i="11"/>
  <c r="AH215" i="11"/>
  <c r="T216" i="11"/>
  <c r="U216" i="11"/>
  <c r="V216" i="11"/>
  <c r="W216" i="11"/>
  <c r="X216" i="11"/>
  <c r="Y216" i="11"/>
  <c r="Z216" i="11"/>
  <c r="AA216" i="11"/>
  <c r="AB216" i="11"/>
  <c r="AC216" i="11"/>
  <c r="AD216" i="11"/>
  <c r="AE216" i="11"/>
  <c r="AF216" i="11"/>
  <c r="AG216" i="11"/>
  <c r="AH216" i="11"/>
  <c r="T217" i="11"/>
  <c r="U217" i="11"/>
  <c r="V217" i="11"/>
  <c r="W217" i="11"/>
  <c r="X217" i="11"/>
  <c r="Y217" i="11"/>
  <c r="Z217" i="11"/>
  <c r="AA217" i="11"/>
  <c r="AB217" i="11"/>
  <c r="AC217" i="11"/>
  <c r="AD217" i="11"/>
  <c r="AE217" i="11"/>
  <c r="AF217" i="11"/>
  <c r="AG217" i="11"/>
  <c r="AH217" i="11"/>
  <c r="T218" i="11"/>
  <c r="U218" i="11"/>
  <c r="V218" i="11"/>
  <c r="W218" i="11"/>
  <c r="X218" i="11"/>
  <c r="Y218" i="11"/>
  <c r="Z218" i="11"/>
  <c r="AA218" i="11"/>
  <c r="AB218" i="11"/>
  <c r="AC218" i="11"/>
  <c r="AD218" i="11"/>
  <c r="AE218" i="11"/>
  <c r="AF218" i="11"/>
  <c r="AG218" i="11"/>
  <c r="AH218" i="11"/>
  <c r="T219" i="11"/>
  <c r="U219" i="11"/>
  <c r="V219" i="11"/>
  <c r="W219" i="11"/>
  <c r="X219" i="11"/>
  <c r="Y219" i="11"/>
  <c r="Z219" i="11"/>
  <c r="AA219" i="11"/>
  <c r="AB219" i="11"/>
  <c r="AC219" i="11"/>
  <c r="AD219" i="11"/>
  <c r="AE219" i="11"/>
  <c r="AF219" i="11"/>
  <c r="AG219" i="11"/>
  <c r="AH219" i="11"/>
  <c r="T220" i="11"/>
  <c r="U220" i="11"/>
  <c r="V220" i="11"/>
  <c r="W220" i="11"/>
  <c r="X220" i="11"/>
  <c r="Y220" i="11"/>
  <c r="Z220" i="11"/>
  <c r="AA220" i="11"/>
  <c r="AB220" i="11"/>
  <c r="AC220" i="11"/>
  <c r="AD220" i="11"/>
  <c r="AE220" i="11"/>
  <c r="AF220" i="11"/>
  <c r="AG220" i="11"/>
  <c r="AH220" i="11"/>
  <c r="T221" i="11"/>
  <c r="U221" i="11"/>
  <c r="V221" i="11"/>
  <c r="W221" i="11"/>
  <c r="X221" i="11"/>
  <c r="Y221" i="11"/>
  <c r="Z221" i="11"/>
  <c r="AA221" i="11"/>
  <c r="AB221" i="11"/>
  <c r="AC221" i="11"/>
  <c r="AD221" i="11"/>
  <c r="AE221" i="11"/>
  <c r="AF221" i="11"/>
  <c r="AG221" i="11"/>
  <c r="AH221" i="11"/>
  <c r="T222" i="11"/>
  <c r="U222" i="11"/>
  <c r="V222" i="11"/>
  <c r="W222" i="11"/>
  <c r="X222" i="11"/>
  <c r="Y222" i="11"/>
  <c r="Z222" i="11"/>
  <c r="AA222" i="11"/>
  <c r="AB222" i="11"/>
  <c r="AC222" i="11"/>
  <c r="AD222" i="11"/>
  <c r="AE222" i="11"/>
  <c r="AF222" i="11"/>
  <c r="AG222" i="11"/>
  <c r="AH222" i="11"/>
  <c r="T223" i="11"/>
  <c r="U223" i="11"/>
  <c r="V223" i="11"/>
  <c r="W223" i="11"/>
  <c r="X223" i="11"/>
  <c r="Y223" i="11"/>
  <c r="Z223" i="11"/>
  <c r="AA223" i="11"/>
  <c r="AB223" i="11"/>
  <c r="AC223" i="11"/>
  <c r="AD223" i="11"/>
  <c r="AE223" i="11"/>
  <c r="AF223" i="11"/>
  <c r="AG223" i="11"/>
  <c r="AH223" i="11"/>
  <c r="T224" i="11"/>
  <c r="U224" i="11"/>
  <c r="V224" i="11"/>
  <c r="W224" i="11"/>
  <c r="X224" i="11"/>
  <c r="Y224" i="11"/>
  <c r="Z224" i="11"/>
  <c r="AA224" i="11"/>
  <c r="AB224" i="11"/>
  <c r="AC224" i="11"/>
  <c r="AD224" i="11"/>
  <c r="AE224" i="11"/>
  <c r="AF224" i="11"/>
  <c r="AG224" i="11"/>
  <c r="AH224" i="11"/>
  <c r="T225" i="11"/>
  <c r="U225" i="11"/>
  <c r="V225" i="11"/>
  <c r="W225" i="11"/>
  <c r="X225" i="11"/>
  <c r="Y225" i="11"/>
  <c r="Z225" i="11"/>
  <c r="AA225" i="11"/>
  <c r="AB225" i="11"/>
  <c r="AC225" i="11"/>
  <c r="AD225" i="11"/>
  <c r="AE225" i="11"/>
  <c r="AF225" i="11"/>
  <c r="AG225" i="11"/>
  <c r="AH225" i="11"/>
  <c r="T226" i="11"/>
  <c r="U226" i="11"/>
  <c r="V226" i="11"/>
  <c r="W226" i="11"/>
  <c r="X226" i="11"/>
  <c r="Y226" i="11"/>
  <c r="Z226" i="11"/>
  <c r="AA226" i="11"/>
  <c r="AB226" i="11"/>
  <c r="AC226" i="11"/>
  <c r="AD226" i="11"/>
  <c r="AE226" i="11"/>
  <c r="AF226" i="11"/>
  <c r="AG226" i="11"/>
  <c r="AH226" i="11"/>
  <c r="T227" i="11"/>
  <c r="U227" i="11"/>
  <c r="V227" i="11"/>
  <c r="W227" i="11"/>
  <c r="X227" i="11"/>
  <c r="Y227" i="11"/>
  <c r="Z227" i="11"/>
  <c r="AA227" i="11"/>
  <c r="AB227" i="11"/>
  <c r="AC227" i="11"/>
  <c r="AD227" i="11"/>
  <c r="AE227" i="11"/>
  <c r="AF227" i="11"/>
  <c r="AG227" i="11"/>
  <c r="AH227" i="11"/>
  <c r="T228" i="11"/>
  <c r="U228" i="11"/>
  <c r="V228" i="11"/>
  <c r="W228" i="11"/>
  <c r="X228" i="11"/>
  <c r="Y228" i="11"/>
  <c r="Z228" i="11"/>
  <c r="AA228" i="11"/>
  <c r="AB228" i="11"/>
  <c r="AC228" i="11"/>
  <c r="AD228" i="11"/>
  <c r="AE228" i="11"/>
  <c r="AF228" i="11"/>
  <c r="AG228" i="11"/>
  <c r="AH228" i="11"/>
  <c r="T229" i="11"/>
  <c r="U229" i="11"/>
  <c r="V229" i="11"/>
  <c r="W229" i="11"/>
  <c r="X229" i="11"/>
  <c r="Y229" i="11"/>
  <c r="Z229" i="11"/>
  <c r="AA229" i="11"/>
  <c r="AB229" i="11"/>
  <c r="AC229" i="11"/>
  <c r="AD229" i="11"/>
  <c r="AE229" i="11"/>
  <c r="AF229" i="11"/>
  <c r="AG229" i="11"/>
  <c r="AH229" i="11"/>
  <c r="T230" i="11"/>
  <c r="U230" i="11"/>
  <c r="V230" i="11"/>
  <c r="W230" i="11"/>
  <c r="X230" i="11"/>
  <c r="Y230" i="11"/>
  <c r="Z230" i="11"/>
  <c r="AA230" i="11"/>
  <c r="AB230" i="11"/>
  <c r="AC230" i="11"/>
  <c r="AD230" i="11"/>
  <c r="AE230" i="11"/>
  <c r="AF230" i="11"/>
  <c r="AG230" i="11"/>
  <c r="AH230" i="11"/>
  <c r="T231" i="11"/>
  <c r="U231" i="11"/>
  <c r="V231" i="11"/>
  <c r="W231" i="11"/>
  <c r="X231" i="11"/>
  <c r="Y231" i="11"/>
  <c r="Z231" i="11"/>
  <c r="AA231" i="11"/>
  <c r="AB231" i="11"/>
  <c r="AC231" i="11"/>
  <c r="AD231" i="11"/>
  <c r="AE231" i="11"/>
  <c r="AF231" i="11"/>
  <c r="AG231" i="11"/>
  <c r="AH231" i="11"/>
  <c r="T232" i="11"/>
  <c r="U232" i="11"/>
  <c r="V232" i="11"/>
  <c r="W232" i="11"/>
  <c r="X232" i="11"/>
  <c r="Y232" i="11"/>
  <c r="Z232" i="11"/>
  <c r="AA232" i="11"/>
  <c r="AB232" i="11"/>
  <c r="AC232" i="11"/>
  <c r="AD232" i="11"/>
  <c r="AE232" i="11"/>
  <c r="AF232" i="11"/>
  <c r="AG232" i="11"/>
  <c r="AH232" i="11"/>
  <c r="T233" i="11"/>
  <c r="U233" i="11"/>
  <c r="V233" i="11"/>
  <c r="W233" i="11"/>
  <c r="X233" i="11"/>
  <c r="Y233" i="11"/>
  <c r="Z233" i="11"/>
  <c r="AA233" i="11"/>
  <c r="AB233" i="11"/>
  <c r="AC233" i="11"/>
  <c r="AD233" i="11"/>
  <c r="AE233" i="11"/>
  <c r="AF233" i="11"/>
  <c r="AG233" i="11"/>
  <c r="AH233" i="11"/>
  <c r="T234" i="11"/>
  <c r="U234" i="11"/>
  <c r="V234" i="11"/>
  <c r="W234" i="11"/>
  <c r="X234" i="11"/>
  <c r="Y234" i="11"/>
  <c r="Z234" i="11"/>
  <c r="AA234" i="11"/>
  <c r="AB234" i="11"/>
  <c r="AC234" i="11"/>
  <c r="AD234" i="11"/>
  <c r="AE234" i="11"/>
  <c r="AF234" i="11"/>
  <c r="AG234" i="11"/>
  <c r="AH234" i="11"/>
  <c r="T235" i="11"/>
  <c r="U235" i="11"/>
  <c r="V235" i="11"/>
  <c r="W235" i="11"/>
  <c r="X235" i="11"/>
  <c r="Y235" i="11"/>
  <c r="Z235" i="11"/>
  <c r="AA235" i="11"/>
  <c r="AB235" i="11"/>
  <c r="AC235" i="11"/>
  <c r="AD235" i="11"/>
  <c r="AE235" i="11"/>
  <c r="AF235" i="11"/>
  <c r="AG235" i="11"/>
  <c r="AH235" i="11"/>
  <c r="T236" i="11"/>
  <c r="U236" i="11"/>
  <c r="V236" i="11"/>
  <c r="W236" i="11"/>
  <c r="X236" i="11"/>
  <c r="Y236" i="11"/>
  <c r="Z236" i="11"/>
  <c r="AA236" i="11"/>
  <c r="AB236" i="11"/>
  <c r="AC236" i="11"/>
  <c r="AD236" i="11"/>
  <c r="AE236" i="11"/>
  <c r="AF236" i="11"/>
  <c r="AG236" i="11"/>
  <c r="AH236" i="11"/>
  <c r="T237" i="11"/>
  <c r="U237" i="11"/>
  <c r="V237" i="11"/>
  <c r="W237" i="11"/>
  <c r="X237" i="11"/>
  <c r="Y237" i="11"/>
  <c r="Z237" i="11"/>
  <c r="AA237" i="11"/>
  <c r="AB237" i="11"/>
  <c r="AC237" i="11"/>
  <c r="AD237" i="11"/>
  <c r="AE237" i="11"/>
  <c r="AF237" i="11"/>
  <c r="AG237" i="11"/>
  <c r="AH237" i="11"/>
  <c r="T238" i="11"/>
  <c r="U238" i="11"/>
  <c r="V238" i="11"/>
  <c r="W238" i="11"/>
  <c r="X238" i="11"/>
  <c r="Y238" i="11"/>
  <c r="Z238" i="11"/>
  <c r="AA238" i="11"/>
  <c r="AB238" i="11"/>
  <c r="AC238" i="11"/>
  <c r="AD238" i="11"/>
  <c r="AE238" i="11"/>
  <c r="AF238" i="11"/>
  <c r="AG238" i="11"/>
  <c r="AH238" i="11"/>
  <c r="T239" i="11"/>
  <c r="U239" i="11"/>
  <c r="V239" i="11"/>
  <c r="W239" i="11"/>
  <c r="X239" i="11"/>
  <c r="Y239" i="11"/>
  <c r="Z239" i="11"/>
  <c r="AA239" i="11"/>
  <c r="AB239" i="11"/>
  <c r="AC239" i="11"/>
  <c r="AD239" i="11"/>
  <c r="AE239" i="11"/>
  <c r="AF239" i="11"/>
  <c r="AG239" i="11"/>
  <c r="AH239" i="11"/>
  <c r="T240" i="11"/>
  <c r="U240" i="11"/>
  <c r="V240" i="11"/>
  <c r="W240" i="11"/>
  <c r="X240" i="11"/>
  <c r="Y240" i="11"/>
  <c r="Z240" i="11"/>
  <c r="AA240" i="11"/>
  <c r="AB240" i="11"/>
  <c r="AC240" i="11"/>
  <c r="AD240" i="11"/>
  <c r="AE240" i="11"/>
  <c r="AF240" i="11"/>
  <c r="AG240" i="11"/>
  <c r="AH240" i="11"/>
  <c r="T241" i="11"/>
  <c r="U241" i="11"/>
  <c r="V241" i="11"/>
  <c r="W241" i="11"/>
  <c r="X241" i="11"/>
  <c r="Y241" i="11"/>
  <c r="Z241" i="11"/>
  <c r="AA241" i="11"/>
  <c r="AB241" i="11"/>
  <c r="AC241" i="11"/>
  <c r="AD241" i="11"/>
  <c r="AE241" i="11"/>
  <c r="AF241" i="11"/>
  <c r="AG241" i="11"/>
  <c r="AH241" i="11"/>
  <c r="T242" i="11"/>
  <c r="U242" i="11"/>
  <c r="V242" i="11"/>
  <c r="W242" i="11"/>
  <c r="X242" i="11"/>
  <c r="Y242" i="11"/>
  <c r="Z242" i="11"/>
  <c r="AA242" i="11"/>
  <c r="AB242" i="11"/>
  <c r="AC242" i="11"/>
  <c r="AD242" i="11"/>
  <c r="AE242" i="11"/>
  <c r="AF242" i="11"/>
  <c r="AG242" i="11"/>
  <c r="AH242" i="11"/>
  <c r="T243" i="11"/>
  <c r="U243" i="11"/>
  <c r="V243" i="11"/>
  <c r="W243" i="11"/>
  <c r="X243" i="11"/>
  <c r="Y243" i="11"/>
  <c r="Z243" i="11"/>
  <c r="AA243" i="11"/>
  <c r="AB243" i="11"/>
  <c r="AC243" i="11"/>
  <c r="AD243" i="11"/>
  <c r="AE243" i="11"/>
  <c r="AF243" i="11"/>
  <c r="AG243" i="11"/>
  <c r="AH243" i="11"/>
  <c r="T244" i="11"/>
  <c r="U244" i="11"/>
  <c r="V244" i="11"/>
  <c r="W244" i="11"/>
  <c r="X244" i="11"/>
  <c r="Y244" i="11"/>
  <c r="Z244" i="11"/>
  <c r="AA244" i="11"/>
  <c r="AB244" i="11"/>
  <c r="AC244" i="11"/>
  <c r="AD244" i="11"/>
  <c r="AE244" i="11"/>
  <c r="AF244" i="11"/>
  <c r="AG244" i="11"/>
  <c r="AH244" i="11"/>
  <c r="T245" i="11"/>
  <c r="U245" i="11"/>
  <c r="V245" i="11"/>
  <c r="W245" i="11"/>
  <c r="X245" i="11"/>
  <c r="Y245" i="11"/>
  <c r="Z245" i="11"/>
  <c r="AA245" i="11"/>
  <c r="AB245" i="11"/>
  <c r="AC245" i="11"/>
  <c r="AD245" i="11"/>
  <c r="AE245" i="11"/>
  <c r="AF245" i="11"/>
  <c r="AG245" i="11"/>
  <c r="AH245" i="11"/>
  <c r="T246" i="11"/>
  <c r="U246" i="11"/>
  <c r="V246" i="11"/>
  <c r="W246" i="11"/>
  <c r="X246" i="11"/>
  <c r="Y246" i="11"/>
  <c r="Z246" i="11"/>
  <c r="AA246" i="11"/>
  <c r="AB246" i="11"/>
  <c r="AC246" i="11"/>
  <c r="AD246" i="11"/>
  <c r="AE246" i="11"/>
  <c r="AF246" i="11"/>
  <c r="AG246" i="11"/>
  <c r="AH246" i="11"/>
  <c r="T247" i="11"/>
  <c r="U247" i="11"/>
  <c r="V247" i="11"/>
  <c r="W247" i="11"/>
  <c r="X247" i="11"/>
  <c r="Y247" i="11"/>
  <c r="Z247" i="11"/>
  <c r="AA247" i="11"/>
  <c r="AB247" i="11"/>
  <c r="AC247" i="11"/>
  <c r="AD247" i="11"/>
  <c r="AE247" i="11"/>
  <c r="AF247" i="11"/>
  <c r="AG247" i="11"/>
  <c r="AH247" i="11"/>
  <c r="T248" i="11"/>
  <c r="U248" i="11"/>
  <c r="V248" i="11"/>
  <c r="W248" i="11"/>
  <c r="X248" i="11"/>
  <c r="Y248" i="11"/>
  <c r="Z248" i="11"/>
  <c r="AA248" i="11"/>
  <c r="AB248" i="11"/>
  <c r="AC248" i="11"/>
  <c r="AD248" i="11"/>
  <c r="AE248" i="11"/>
  <c r="AF248" i="11"/>
  <c r="AG248" i="11"/>
  <c r="AH248" i="11"/>
  <c r="T249" i="11"/>
  <c r="U249" i="11"/>
  <c r="V249" i="11"/>
  <c r="W249" i="11"/>
  <c r="X249" i="11"/>
  <c r="Y249" i="11"/>
  <c r="Z249" i="11"/>
  <c r="AA249" i="11"/>
  <c r="AB249" i="11"/>
  <c r="AC249" i="11"/>
  <c r="AD249" i="11"/>
  <c r="AE249" i="11"/>
  <c r="AF249" i="11"/>
  <c r="AG249" i="11"/>
  <c r="AH249" i="11"/>
  <c r="T250" i="11"/>
  <c r="U250" i="11"/>
  <c r="V250" i="11"/>
  <c r="W250" i="11"/>
  <c r="X250" i="11"/>
  <c r="Y250" i="11"/>
  <c r="Z250" i="11"/>
  <c r="AA250" i="11"/>
  <c r="AB250" i="11"/>
  <c r="AC250" i="11"/>
  <c r="AD250" i="11"/>
  <c r="AE250" i="11"/>
  <c r="AF250" i="11"/>
  <c r="AG250" i="11"/>
  <c r="AH250" i="11"/>
  <c r="T251" i="11"/>
  <c r="U251" i="11"/>
  <c r="V251" i="11"/>
  <c r="W251" i="11"/>
  <c r="X251" i="11"/>
  <c r="Y251" i="11"/>
  <c r="Z251" i="11"/>
  <c r="AA251" i="11"/>
  <c r="AB251" i="11"/>
  <c r="AC251" i="11"/>
  <c r="AD251" i="11"/>
  <c r="AE251" i="11"/>
  <c r="AF251" i="11"/>
  <c r="AG251" i="11"/>
  <c r="AH251" i="11"/>
  <c r="T252" i="11"/>
  <c r="U252" i="11"/>
  <c r="V252" i="11"/>
  <c r="W252" i="11"/>
  <c r="X252" i="11"/>
  <c r="Y252" i="11"/>
  <c r="Z252" i="11"/>
  <c r="AA252" i="11"/>
  <c r="AB252" i="11"/>
  <c r="AC252" i="11"/>
  <c r="AD252" i="11"/>
  <c r="AE252" i="11"/>
  <c r="AF252" i="11"/>
  <c r="AG252" i="11"/>
  <c r="AH252" i="11"/>
  <c r="T253" i="11"/>
  <c r="U253" i="11"/>
  <c r="V253" i="11"/>
  <c r="W253" i="11"/>
  <c r="X253" i="11"/>
  <c r="Y253" i="11"/>
  <c r="Z253" i="11"/>
  <c r="AA253" i="11"/>
  <c r="AB253" i="11"/>
  <c r="AC253" i="11"/>
  <c r="AD253" i="11"/>
  <c r="AE253" i="11"/>
  <c r="AF253" i="11"/>
  <c r="AG253" i="11"/>
  <c r="AH253" i="11"/>
  <c r="T254" i="11"/>
  <c r="U254" i="11"/>
  <c r="V254" i="11"/>
  <c r="W254" i="11"/>
  <c r="X254" i="11"/>
  <c r="Y254" i="11"/>
  <c r="Z254" i="11"/>
  <c r="AA254" i="11"/>
  <c r="AB254" i="11"/>
  <c r="AC254" i="11"/>
  <c r="AD254" i="11"/>
  <c r="AE254" i="11"/>
  <c r="AF254" i="11"/>
  <c r="AG254" i="11"/>
  <c r="AH254" i="11"/>
  <c r="T255" i="11"/>
  <c r="U255" i="11"/>
  <c r="V255" i="11"/>
  <c r="W255" i="11"/>
  <c r="X255" i="11"/>
  <c r="Y255" i="11"/>
  <c r="Z255" i="11"/>
  <c r="AA255" i="11"/>
  <c r="AB255" i="11"/>
  <c r="AC255" i="11"/>
  <c r="AD255" i="11"/>
  <c r="AE255" i="11"/>
  <c r="AF255" i="11"/>
  <c r="AG255" i="11"/>
  <c r="AH255" i="11"/>
  <c r="T256" i="11"/>
  <c r="U256" i="11"/>
  <c r="V256" i="11"/>
  <c r="W256" i="11"/>
  <c r="X256" i="11"/>
  <c r="Y256" i="11"/>
  <c r="Z256" i="11"/>
  <c r="AA256" i="11"/>
  <c r="AB256" i="11"/>
  <c r="AC256" i="11"/>
  <c r="AD256" i="11"/>
  <c r="AE256" i="11"/>
  <c r="AF256" i="11"/>
  <c r="AG256" i="11"/>
  <c r="AH256" i="11"/>
  <c r="T257" i="11"/>
  <c r="U257" i="11"/>
  <c r="V257" i="11"/>
  <c r="W257" i="11"/>
  <c r="X257" i="11"/>
  <c r="Y257" i="11"/>
  <c r="Z257" i="11"/>
  <c r="AA257" i="11"/>
  <c r="AB257" i="11"/>
  <c r="AC257" i="11"/>
  <c r="AD257" i="11"/>
  <c r="AE257" i="11"/>
  <c r="AF257" i="11"/>
  <c r="AG257" i="11"/>
  <c r="AH257" i="11"/>
  <c r="T258" i="11"/>
  <c r="U258" i="11"/>
  <c r="V258" i="11"/>
  <c r="W258" i="11"/>
  <c r="X258" i="11"/>
  <c r="Y258" i="11"/>
  <c r="Z258" i="11"/>
  <c r="AA258" i="11"/>
  <c r="AB258" i="11"/>
  <c r="AC258" i="11"/>
  <c r="AD258" i="11"/>
  <c r="AE258" i="11"/>
  <c r="AF258" i="11"/>
  <c r="AG258" i="11"/>
  <c r="AH258" i="11"/>
  <c r="T259" i="11"/>
  <c r="U259" i="11"/>
  <c r="V259" i="11"/>
  <c r="W259" i="11"/>
  <c r="X259" i="11"/>
  <c r="Y259" i="11"/>
  <c r="Z259" i="11"/>
  <c r="AA259" i="11"/>
  <c r="AB259" i="11"/>
  <c r="AC259" i="11"/>
  <c r="AD259" i="11"/>
  <c r="AE259" i="11"/>
  <c r="AF259" i="11"/>
  <c r="AG259" i="11"/>
  <c r="AH259" i="11"/>
  <c r="T260" i="11"/>
  <c r="U260" i="11"/>
  <c r="V260" i="11"/>
  <c r="W260" i="11"/>
  <c r="X260" i="11"/>
  <c r="Y260" i="11"/>
  <c r="Z260" i="11"/>
  <c r="AA260" i="11"/>
  <c r="AB260" i="11"/>
  <c r="AC260" i="11"/>
  <c r="AD260" i="11"/>
  <c r="AE260" i="11"/>
  <c r="AF260" i="11"/>
  <c r="AG260" i="11"/>
  <c r="AH260" i="11"/>
  <c r="T261" i="11"/>
  <c r="U261" i="11"/>
  <c r="V261" i="11"/>
  <c r="W261" i="11"/>
  <c r="X261" i="11"/>
  <c r="Y261" i="11"/>
  <c r="Z261" i="11"/>
  <c r="AA261" i="11"/>
  <c r="AB261" i="11"/>
  <c r="AC261" i="11"/>
  <c r="AD261" i="11"/>
  <c r="AE261" i="11"/>
  <c r="AF261" i="11"/>
  <c r="AG261" i="11"/>
  <c r="AH261" i="11"/>
  <c r="T262" i="11"/>
  <c r="U262" i="11"/>
  <c r="V262" i="11"/>
  <c r="W262" i="11"/>
  <c r="X262" i="11"/>
  <c r="Y262" i="11"/>
  <c r="Z262" i="11"/>
  <c r="AA262" i="11"/>
  <c r="AB262" i="11"/>
  <c r="AC262" i="11"/>
  <c r="AD262" i="11"/>
  <c r="AE262" i="11"/>
  <c r="AF262" i="11"/>
  <c r="AG262" i="11"/>
  <c r="AH262" i="11"/>
  <c r="T263" i="11"/>
  <c r="U263" i="11"/>
  <c r="V263" i="11"/>
  <c r="W263" i="11"/>
  <c r="X263" i="11"/>
  <c r="Y263" i="11"/>
  <c r="Z263" i="11"/>
  <c r="AA263" i="11"/>
  <c r="AB263" i="11"/>
  <c r="AC263" i="11"/>
  <c r="AD263" i="11"/>
  <c r="AE263" i="11"/>
  <c r="AF263" i="11"/>
  <c r="AG263" i="11"/>
  <c r="AH263" i="11"/>
  <c r="T264" i="11"/>
  <c r="U264" i="11"/>
  <c r="V264" i="11"/>
  <c r="W264" i="11"/>
  <c r="X264" i="11"/>
  <c r="Y264" i="11"/>
  <c r="Z264" i="11"/>
  <c r="AA264" i="11"/>
  <c r="AB264" i="11"/>
  <c r="AC264" i="11"/>
  <c r="AD264" i="11"/>
  <c r="AE264" i="11"/>
  <c r="AF264" i="11"/>
  <c r="AG264" i="11"/>
  <c r="AH264" i="11"/>
  <c r="T265" i="11"/>
  <c r="U265" i="11"/>
  <c r="V265" i="11"/>
  <c r="W265" i="11"/>
  <c r="X265" i="11"/>
  <c r="Y265" i="11"/>
  <c r="Z265" i="11"/>
  <c r="AA265" i="11"/>
  <c r="AB265" i="11"/>
  <c r="AC265" i="11"/>
  <c r="AD265" i="11"/>
  <c r="AE265" i="11"/>
  <c r="AF265" i="11"/>
  <c r="AG265" i="11"/>
  <c r="AH265" i="11"/>
  <c r="T266" i="11"/>
  <c r="U266" i="11"/>
  <c r="V266" i="11"/>
  <c r="W266" i="11"/>
  <c r="X266" i="11"/>
  <c r="Y266" i="11"/>
  <c r="Z266" i="11"/>
  <c r="AA266" i="11"/>
  <c r="AB266" i="11"/>
  <c r="AC266" i="11"/>
  <c r="AD266" i="11"/>
  <c r="AE266" i="11"/>
  <c r="AF266" i="11"/>
  <c r="AG266" i="11"/>
  <c r="AH266" i="11"/>
  <c r="T267" i="11"/>
  <c r="U267" i="11"/>
  <c r="V267" i="11"/>
  <c r="W267" i="11"/>
  <c r="X267" i="11"/>
  <c r="Y267" i="11"/>
  <c r="Z267" i="11"/>
  <c r="AA267" i="11"/>
  <c r="AB267" i="11"/>
  <c r="AC267" i="11"/>
  <c r="AD267" i="11"/>
  <c r="AE267" i="11"/>
  <c r="AF267" i="11"/>
  <c r="AG267" i="11"/>
  <c r="AH267" i="11"/>
  <c r="T268" i="11"/>
  <c r="U268" i="11"/>
  <c r="V268" i="11"/>
  <c r="W268" i="11"/>
  <c r="X268" i="11"/>
  <c r="Y268" i="11"/>
  <c r="Z268" i="11"/>
  <c r="AA268" i="11"/>
  <c r="AB268" i="11"/>
  <c r="AC268" i="11"/>
  <c r="AD268" i="11"/>
  <c r="AE268" i="11"/>
  <c r="AF268" i="11"/>
  <c r="AG268" i="11"/>
  <c r="AH268" i="11"/>
  <c r="T269" i="11"/>
  <c r="U269" i="11"/>
  <c r="V269" i="11"/>
  <c r="W269" i="11"/>
  <c r="X269" i="11"/>
  <c r="Y269" i="11"/>
  <c r="Z269" i="11"/>
  <c r="AA269" i="11"/>
  <c r="AB269" i="11"/>
  <c r="AC269" i="11"/>
  <c r="AD269" i="11"/>
  <c r="AE269" i="11"/>
  <c r="AF269" i="11"/>
  <c r="AG269" i="11"/>
  <c r="AH269" i="11"/>
  <c r="T270" i="11"/>
  <c r="U270" i="11"/>
  <c r="V270" i="11"/>
  <c r="W270" i="11"/>
  <c r="X270" i="11"/>
  <c r="Y270" i="11"/>
  <c r="Z270" i="11"/>
  <c r="AA270" i="11"/>
  <c r="AB270" i="11"/>
  <c r="AC270" i="11"/>
  <c r="AD270" i="11"/>
  <c r="AE270" i="11"/>
  <c r="AF270" i="11"/>
  <c r="AG270" i="11"/>
  <c r="AH270" i="11"/>
  <c r="T271" i="11"/>
  <c r="U271" i="11"/>
  <c r="V271" i="11"/>
  <c r="W271" i="11"/>
  <c r="X271" i="11"/>
  <c r="Y271" i="11"/>
  <c r="Z271" i="11"/>
  <c r="AA271" i="11"/>
  <c r="AB271" i="11"/>
  <c r="AC271" i="11"/>
  <c r="AD271" i="11"/>
  <c r="AE271" i="11"/>
  <c r="AF271" i="11"/>
  <c r="AG271" i="11"/>
  <c r="AH271" i="11"/>
  <c r="T272" i="11"/>
  <c r="U272" i="11"/>
  <c r="V272" i="11"/>
  <c r="W272" i="11"/>
  <c r="X272" i="11"/>
  <c r="Y272" i="11"/>
  <c r="Z272" i="11"/>
  <c r="AA272" i="11"/>
  <c r="AB272" i="11"/>
  <c r="AC272" i="11"/>
  <c r="AD272" i="11"/>
  <c r="AE272" i="11"/>
  <c r="AF272" i="11"/>
  <c r="AG272" i="11"/>
  <c r="AH272" i="11"/>
  <c r="T273" i="11"/>
  <c r="U273" i="11"/>
  <c r="V273" i="11"/>
  <c r="W273" i="11"/>
  <c r="X273" i="11"/>
  <c r="Y273" i="11"/>
  <c r="Z273" i="11"/>
  <c r="AA273" i="11"/>
  <c r="AB273" i="11"/>
  <c r="AC273" i="11"/>
  <c r="AD273" i="11"/>
  <c r="AE273" i="11"/>
  <c r="AF273" i="11"/>
  <c r="AG273" i="11"/>
  <c r="AH273" i="11"/>
  <c r="T274" i="11"/>
  <c r="U274" i="11"/>
  <c r="V274" i="11"/>
  <c r="W274" i="11"/>
  <c r="X274" i="11"/>
  <c r="Y274" i="11"/>
  <c r="Z274" i="11"/>
  <c r="AA274" i="11"/>
  <c r="AB274" i="11"/>
  <c r="AC274" i="11"/>
  <c r="AD274" i="11"/>
  <c r="AE274" i="11"/>
  <c r="AF274" i="11"/>
  <c r="AG274" i="11"/>
  <c r="AH274" i="11"/>
  <c r="T275" i="11"/>
  <c r="U275" i="11"/>
  <c r="V275" i="11"/>
  <c r="W275" i="11"/>
  <c r="X275" i="11"/>
  <c r="Y275" i="11"/>
  <c r="Z275" i="11"/>
  <c r="AA275" i="11"/>
  <c r="AB275" i="11"/>
  <c r="AC275" i="11"/>
  <c r="AD275" i="11"/>
  <c r="AE275" i="11"/>
  <c r="AF275" i="11"/>
  <c r="AG275" i="11"/>
  <c r="AH275" i="11"/>
  <c r="T276" i="11"/>
  <c r="U276" i="11"/>
  <c r="V276" i="11"/>
  <c r="W276" i="11"/>
  <c r="X276" i="11"/>
  <c r="Y276" i="11"/>
  <c r="Z276" i="11"/>
  <c r="AA276" i="11"/>
  <c r="AB276" i="11"/>
  <c r="AC276" i="11"/>
  <c r="AD276" i="11"/>
  <c r="AE276" i="11"/>
  <c r="AF276" i="11"/>
  <c r="AG276" i="11"/>
  <c r="AH276" i="11"/>
  <c r="T277" i="11"/>
  <c r="U277" i="11"/>
  <c r="V277" i="11"/>
  <c r="W277" i="11"/>
  <c r="X277" i="11"/>
  <c r="Y277" i="11"/>
  <c r="Z277" i="11"/>
  <c r="AA277" i="11"/>
  <c r="AB277" i="11"/>
  <c r="AC277" i="11"/>
  <c r="AD277" i="11"/>
  <c r="AE277" i="11"/>
  <c r="AF277" i="11"/>
  <c r="AG277" i="11"/>
  <c r="AH277" i="11"/>
  <c r="T278" i="11"/>
  <c r="U278" i="11"/>
  <c r="V278" i="11"/>
  <c r="W278" i="11"/>
  <c r="X278" i="11"/>
  <c r="Y278" i="11"/>
  <c r="Z278" i="11"/>
  <c r="AA278" i="11"/>
  <c r="AB278" i="11"/>
  <c r="AC278" i="11"/>
  <c r="AD278" i="11"/>
  <c r="AE278" i="11"/>
  <c r="AF278" i="11"/>
  <c r="AG278" i="11"/>
  <c r="AH278" i="11"/>
  <c r="T279" i="11"/>
  <c r="U279" i="11"/>
  <c r="V279" i="11"/>
  <c r="W279" i="11"/>
  <c r="X279" i="11"/>
  <c r="Y279" i="11"/>
  <c r="Z279" i="11"/>
  <c r="AA279" i="11"/>
  <c r="AB279" i="11"/>
  <c r="AC279" i="11"/>
  <c r="AD279" i="11"/>
  <c r="AE279" i="11"/>
  <c r="AF279" i="11"/>
  <c r="AG279" i="11"/>
  <c r="AH279" i="11"/>
  <c r="T280" i="11"/>
  <c r="U280" i="11"/>
  <c r="V280" i="11"/>
  <c r="W280" i="11"/>
  <c r="X280" i="11"/>
  <c r="Y280" i="11"/>
  <c r="Z280" i="11"/>
  <c r="AA280" i="11"/>
  <c r="AB280" i="11"/>
  <c r="AC280" i="11"/>
  <c r="AD280" i="11"/>
  <c r="AE280" i="11"/>
  <c r="AF280" i="11"/>
  <c r="AG280" i="11"/>
  <c r="AH280" i="11"/>
  <c r="T281" i="11"/>
  <c r="U281" i="11"/>
  <c r="V281" i="11"/>
  <c r="W281" i="11"/>
  <c r="X281" i="11"/>
  <c r="Y281" i="11"/>
  <c r="Z281" i="11"/>
  <c r="AA281" i="11"/>
  <c r="AB281" i="11"/>
  <c r="AC281" i="11"/>
  <c r="AD281" i="11"/>
  <c r="AE281" i="11"/>
  <c r="AF281" i="11"/>
  <c r="AG281" i="11"/>
  <c r="AH281" i="11"/>
  <c r="T282" i="11"/>
  <c r="U282" i="11"/>
  <c r="V282" i="11"/>
  <c r="W282" i="11"/>
  <c r="X282" i="11"/>
  <c r="Y282" i="11"/>
  <c r="Z282" i="11"/>
  <c r="AA282" i="11"/>
  <c r="AB282" i="11"/>
  <c r="AC282" i="11"/>
  <c r="AD282" i="11"/>
  <c r="AE282" i="11"/>
  <c r="AF282" i="11"/>
  <c r="AG282" i="11"/>
  <c r="AH282" i="11"/>
  <c r="T283" i="11"/>
  <c r="U283" i="11"/>
  <c r="V283" i="11"/>
  <c r="W283" i="11"/>
  <c r="X283" i="11"/>
  <c r="Y283" i="11"/>
  <c r="Z283" i="11"/>
  <c r="AA283" i="11"/>
  <c r="AB283" i="11"/>
  <c r="AC283" i="11"/>
  <c r="AD283" i="11"/>
  <c r="AE283" i="11"/>
  <c r="AF283" i="11"/>
  <c r="AG283" i="11"/>
  <c r="AH283" i="11"/>
  <c r="T284" i="11"/>
  <c r="U284" i="11"/>
  <c r="V284" i="11"/>
  <c r="W284" i="11"/>
  <c r="X284" i="11"/>
  <c r="Y284" i="11"/>
  <c r="Z284" i="11"/>
  <c r="AA284" i="11"/>
  <c r="AB284" i="11"/>
  <c r="AC284" i="11"/>
  <c r="AD284" i="11"/>
  <c r="AE284" i="11"/>
  <c r="AF284" i="11"/>
  <c r="AG284" i="11"/>
  <c r="AH284" i="11"/>
  <c r="T285" i="11"/>
  <c r="U285" i="11"/>
  <c r="V285" i="11"/>
  <c r="W285" i="11"/>
  <c r="X285" i="11"/>
  <c r="Y285" i="11"/>
  <c r="Z285" i="11"/>
  <c r="AA285" i="11"/>
  <c r="AB285" i="11"/>
  <c r="AC285" i="11"/>
  <c r="AD285" i="11"/>
  <c r="AE285" i="11"/>
  <c r="AF285" i="11"/>
  <c r="AG285" i="11"/>
  <c r="AH285" i="11"/>
  <c r="T286" i="11"/>
  <c r="U286" i="11"/>
  <c r="V286" i="11"/>
  <c r="W286" i="11"/>
  <c r="X286" i="11"/>
  <c r="Y286" i="11"/>
  <c r="Z286" i="11"/>
  <c r="AA286" i="11"/>
  <c r="AB286" i="11"/>
  <c r="AC286" i="11"/>
  <c r="AD286" i="11"/>
  <c r="AE286" i="11"/>
  <c r="AF286" i="11"/>
  <c r="AG286" i="11"/>
  <c r="AH286" i="11"/>
  <c r="T287" i="11"/>
  <c r="U287" i="11"/>
  <c r="V287" i="11"/>
  <c r="W287" i="11"/>
  <c r="X287" i="11"/>
  <c r="Y287" i="11"/>
  <c r="Z287" i="11"/>
  <c r="AA287" i="11"/>
  <c r="AB287" i="11"/>
  <c r="AC287" i="11"/>
  <c r="AD287" i="11"/>
  <c r="AE287" i="11"/>
  <c r="AF287" i="11"/>
  <c r="AG287" i="11"/>
  <c r="AH287" i="11"/>
  <c r="T288" i="11"/>
  <c r="U288" i="11"/>
  <c r="V288" i="11"/>
  <c r="W288" i="11"/>
  <c r="X288" i="11"/>
  <c r="Y288" i="11"/>
  <c r="Z288" i="11"/>
  <c r="AA288" i="11"/>
  <c r="AB288" i="11"/>
  <c r="AC288" i="11"/>
  <c r="AD288" i="11"/>
  <c r="AE288" i="11"/>
  <c r="AF288" i="11"/>
  <c r="AG288" i="11"/>
  <c r="AH288" i="11"/>
  <c r="T289" i="11"/>
  <c r="U289" i="11"/>
  <c r="V289" i="11"/>
  <c r="W289" i="11"/>
  <c r="X289" i="11"/>
  <c r="Y289" i="11"/>
  <c r="Z289" i="11"/>
  <c r="AA289" i="11"/>
  <c r="AB289" i="11"/>
  <c r="AC289" i="11"/>
  <c r="AD289" i="11"/>
  <c r="AE289" i="11"/>
  <c r="AF289" i="11"/>
  <c r="AG289" i="11"/>
  <c r="AH289" i="11"/>
  <c r="T290" i="11"/>
  <c r="U290" i="11"/>
  <c r="V290" i="11"/>
  <c r="W290" i="11"/>
  <c r="X290" i="11"/>
  <c r="Y290" i="11"/>
  <c r="Z290" i="11"/>
  <c r="AA290" i="11"/>
  <c r="AB290" i="11"/>
  <c r="AC290" i="11"/>
  <c r="AD290" i="11"/>
  <c r="AE290" i="11"/>
  <c r="AF290" i="11"/>
  <c r="AG290" i="11"/>
  <c r="AH290" i="11"/>
  <c r="T291" i="11"/>
  <c r="U291" i="11"/>
  <c r="V291" i="11"/>
  <c r="W291" i="11"/>
  <c r="X291" i="11"/>
  <c r="Y291" i="11"/>
  <c r="Z291" i="11"/>
  <c r="AA291" i="11"/>
  <c r="AB291" i="11"/>
  <c r="AC291" i="11"/>
  <c r="AD291" i="11"/>
  <c r="AE291" i="11"/>
  <c r="AF291" i="11"/>
  <c r="AG291" i="11"/>
  <c r="AH291" i="11"/>
  <c r="T292" i="11"/>
  <c r="U292" i="11"/>
  <c r="V292" i="11"/>
  <c r="W292" i="11"/>
  <c r="X292" i="11"/>
  <c r="Y292" i="11"/>
  <c r="Z292" i="11"/>
  <c r="AA292" i="11"/>
  <c r="AB292" i="11"/>
  <c r="AC292" i="11"/>
  <c r="AD292" i="11"/>
  <c r="AE292" i="11"/>
  <c r="AF292" i="11"/>
  <c r="AG292" i="11"/>
  <c r="AH292" i="11"/>
  <c r="T293" i="11"/>
  <c r="U293" i="11"/>
  <c r="V293" i="11"/>
  <c r="W293" i="11"/>
  <c r="X293" i="11"/>
  <c r="Y293" i="11"/>
  <c r="Z293" i="11"/>
  <c r="AA293" i="11"/>
  <c r="AB293" i="11"/>
  <c r="AC293" i="11"/>
  <c r="AD293" i="11"/>
  <c r="AE293" i="11"/>
  <c r="AF293" i="11"/>
  <c r="AG293" i="11"/>
  <c r="AH293" i="11"/>
  <c r="T294" i="11"/>
  <c r="U294" i="11"/>
  <c r="V294" i="11"/>
  <c r="W294" i="11"/>
  <c r="X294" i="11"/>
  <c r="Y294" i="11"/>
  <c r="Z294" i="11"/>
  <c r="AA294" i="11"/>
  <c r="AB294" i="11"/>
  <c r="AC294" i="11"/>
  <c r="AD294" i="11"/>
  <c r="AE294" i="11"/>
  <c r="AF294" i="11"/>
  <c r="AG294" i="11"/>
  <c r="AH294" i="11"/>
  <c r="T295" i="11"/>
  <c r="U295" i="11"/>
  <c r="V295" i="11"/>
  <c r="W295" i="11"/>
  <c r="X295" i="11"/>
  <c r="Y295" i="11"/>
  <c r="Z295" i="11"/>
  <c r="AA295" i="11"/>
  <c r="AB295" i="11"/>
  <c r="AC295" i="11"/>
  <c r="AD295" i="11"/>
  <c r="AE295" i="11"/>
  <c r="AF295" i="11"/>
  <c r="AG295" i="11"/>
  <c r="AH295" i="11"/>
  <c r="T296" i="11"/>
  <c r="U296" i="11"/>
  <c r="V296" i="11"/>
  <c r="W296" i="11"/>
  <c r="X296" i="11"/>
  <c r="Y296" i="11"/>
  <c r="Z296" i="11"/>
  <c r="AA296" i="11"/>
  <c r="AB296" i="11"/>
  <c r="AC296" i="11"/>
  <c r="AD296" i="11"/>
  <c r="AE296" i="11"/>
  <c r="AF296" i="11"/>
  <c r="AG296" i="11"/>
  <c r="AH296" i="11"/>
  <c r="T297" i="11"/>
  <c r="U297" i="11"/>
  <c r="V297" i="11"/>
  <c r="W297" i="11"/>
  <c r="X297" i="11"/>
  <c r="Y297" i="11"/>
  <c r="Z297" i="11"/>
  <c r="AA297" i="11"/>
  <c r="AB297" i="11"/>
  <c r="AC297" i="11"/>
  <c r="AD297" i="11"/>
  <c r="AE297" i="11"/>
  <c r="AF297" i="11"/>
  <c r="AG297" i="11"/>
  <c r="AH297" i="11"/>
  <c r="T298" i="11"/>
  <c r="U298" i="11"/>
  <c r="V298" i="11"/>
  <c r="W298" i="11"/>
  <c r="X298" i="11"/>
  <c r="Y298" i="11"/>
  <c r="Z298" i="11"/>
  <c r="AA298" i="11"/>
  <c r="AB298" i="11"/>
  <c r="AC298" i="11"/>
  <c r="AD298" i="11"/>
  <c r="AE298" i="11"/>
  <c r="AF298" i="11"/>
  <c r="AG298" i="11"/>
  <c r="AH298" i="11"/>
  <c r="T299" i="11"/>
  <c r="U299" i="11"/>
  <c r="V299" i="11"/>
  <c r="W299" i="11"/>
  <c r="X299" i="11"/>
  <c r="Y299" i="11"/>
  <c r="Z299" i="11"/>
  <c r="AA299" i="11"/>
  <c r="AB299" i="11"/>
  <c r="AC299" i="11"/>
  <c r="AD299" i="11"/>
  <c r="AE299" i="11"/>
  <c r="AF299" i="11"/>
  <c r="AG299" i="11"/>
  <c r="AH299" i="11"/>
  <c r="T300" i="11"/>
  <c r="U300" i="11"/>
  <c r="V300" i="11"/>
  <c r="W300" i="11"/>
  <c r="X300" i="11"/>
  <c r="Y300" i="11"/>
  <c r="Z300" i="11"/>
  <c r="AA300" i="11"/>
  <c r="AB300" i="11"/>
  <c r="AC300" i="11"/>
  <c r="AD300" i="11"/>
  <c r="AE300" i="11"/>
  <c r="AF300" i="11"/>
  <c r="AG300" i="11"/>
  <c r="AH300" i="11"/>
  <c r="T301" i="11"/>
  <c r="U301" i="11"/>
  <c r="V301" i="11"/>
  <c r="W301" i="11"/>
  <c r="X301" i="11"/>
  <c r="Y301" i="11"/>
  <c r="Z301" i="11"/>
  <c r="AA301" i="11"/>
  <c r="AB301" i="11"/>
  <c r="AC301" i="11"/>
  <c r="AD301" i="11"/>
  <c r="AE301" i="11"/>
  <c r="AF301" i="11"/>
  <c r="AG301" i="11"/>
  <c r="AH301" i="11"/>
  <c r="T302" i="11"/>
  <c r="U302" i="11"/>
  <c r="V302" i="11"/>
  <c r="W302" i="11"/>
  <c r="X302" i="11"/>
  <c r="Y302" i="11"/>
  <c r="Z302" i="11"/>
  <c r="AA302" i="11"/>
  <c r="AB302" i="11"/>
  <c r="AC302" i="11"/>
  <c r="AD302" i="11"/>
  <c r="AE302" i="11"/>
  <c r="AF302" i="11"/>
  <c r="AG302" i="11"/>
  <c r="AH302" i="11"/>
  <c r="T303" i="11"/>
  <c r="U303" i="11"/>
  <c r="V303" i="11"/>
  <c r="W303" i="11"/>
  <c r="X303" i="11"/>
  <c r="Y303" i="11"/>
  <c r="Z303" i="11"/>
  <c r="AA303" i="11"/>
  <c r="AB303" i="11"/>
  <c r="AC303" i="11"/>
  <c r="AD303" i="11"/>
  <c r="AE303" i="11"/>
  <c r="AF303" i="11"/>
  <c r="AG303" i="11"/>
  <c r="AH303" i="11"/>
  <c r="T304" i="11"/>
  <c r="U304" i="11"/>
  <c r="V304" i="11"/>
  <c r="W304" i="11"/>
  <c r="X304" i="11"/>
  <c r="Y304" i="11"/>
  <c r="Z304" i="11"/>
  <c r="AA304" i="11"/>
  <c r="AB304" i="11"/>
  <c r="AC304" i="11"/>
  <c r="AD304" i="11"/>
  <c r="AE304" i="11"/>
  <c r="AF304" i="11"/>
  <c r="AG304" i="11"/>
  <c r="AH304" i="11"/>
  <c r="T305" i="11"/>
  <c r="U305" i="11"/>
  <c r="V305" i="11"/>
  <c r="W305" i="11"/>
  <c r="X305" i="11"/>
  <c r="Y305" i="11"/>
  <c r="Z305" i="11"/>
  <c r="AA305" i="11"/>
  <c r="AB305" i="11"/>
  <c r="AC305" i="11"/>
  <c r="AD305" i="11"/>
  <c r="AE305" i="11"/>
  <c r="AF305" i="11"/>
  <c r="AG305" i="11"/>
  <c r="AH305" i="11"/>
  <c r="T306" i="11"/>
  <c r="U306" i="11"/>
  <c r="V306" i="11"/>
  <c r="W306" i="11"/>
  <c r="X306" i="11"/>
  <c r="Y306" i="11"/>
  <c r="Z306" i="11"/>
  <c r="AA306" i="11"/>
  <c r="AB306" i="11"/>
  <c r="AC306" i="11"/>
  <c r="AD306" i="11"/>
  <c r="AE306" i="11"/>
  <c r="AF306" i="11"/>
  <c r="AG306" i="11"/>
  <c r="AH306" i="11"/>
  <c r="T307" i="11"/>
  <c r="U307" i="11"/>
  <c r="V307" i="11"/>
  <c r="W307" i="11"/>
  <c r="X307" i="11"/>
  <c r="Y307" i="11"/>
  <c r="Z307" i="11"/>
  <c r="AA307" i="11"/>
  <c r="AB307" i="11"/>
  <c r="AC307" i="11"/>
  <c r="AD307" i="11"/>
  <c r="AE307" i="11"/>
  <c r="AF307" i="11"/>
  <c r="AG307" i="11"/>
  <c r="AH307" i="11"/>
  <c r="T308" i="11"/>
  <c r="U308" i="11"/>
  <c r="V308" i="11"/>
  <c r="W308" i="11"/>
  <c r="X308" i="11"/>
  <c r="Y308" i="11"/>
  <c r="Z308" i="11"/>
  <c r="AA308" i="11"/>
  <c r="AB308" i="11"/>
  <c r="AC308" i="11"/>
  <c r="AD308" i="11"/>
  <c r="AE308" i="11"/>
  <c r="AF308" i="11"/>
  <c r="AG308" i="11"/>
  <c r="AH308" i="11"/>
  <c r="T309" i="11"/>
  <c r="U309" i="11"/>
  <c r="V309" i="11"/>
  <c r="W309" i="11"/>
  <c r="X309" i="11"/>
  <c r="Y309" i="11"/>
  <c r="Z309" i="11"/>
  <c r="AA309" i="11"/>
  <c r="AB309" i="11"/>
  <c r="AC309" i="11"/>
  <c r="AD309" i="11"/>
  <c r="AE309" i="11"/>
  <c r="AF309" i="11"/>
  <c r="AG309" i="11"/>
  <c r="AH309" i="11"/>
  <c r="T310" i="11"/>
  <c r="U310" i="11"/>
  <c r="V310" i="11"/>
  <c r="W310" i="11"/>
  <c r="X310" i="11"/>
  <c r="Y310" i="11"/>
  <c r="Z310" i="11"/>
  <c r="AA310" i="11"/>
  <c r="AB310" i="11"/>
  <c r="AC310" i="11"/>
  <c r="AD310" i="11"/>
  <c r="AE310" i="11"/>
  <c r="AF310" i="11"/>
  <c r="AG310" i="11"/>
  <c r="AH310" i="11"/>
  <c r="T311" i="11"/>
  <c r="U311" i="11"/>
  <c r="V311" i="11"/>
  <c r="W311" i="11"/>
  <c r="X311" i="11"/>
  <c r="Y311" i="11"/>
  <c r="Z311" i="11"/>
  <c r="AA311" i="11"/>
  <c r="AB311" i="11"/>
  <c r="AC311" i="11"/>
  <c r="AD311" i="11"/>
  <c r="AE311" i="11"/>
  <c r="AF311" i="11"/>
  <c r="AG311" i="11"/>
  <c r="AH311" i="11"/>
  <c r="T312" i="11"/>
  <c r="U312" i="11"/>
  <c r="V312" i="11"/>
  <c r="W312" i="11"/>
  <c r="X312" i="11"/>
  <c r="Y312" i="11"/>
  <c r="Z312" i="11"/>
  <c r="AA312" i="11"/>
  <c r="AB312" i="11"/>
  <c r="AC312" i="11"/>
  <c r="AD312" i="11"/>
  <c r="AE312" i="11"/>
  <c r="AF312" i="11"/>
  <c r="AG312" i="11"/>
  <c r="AH312" i="11"/>
  <c r="T313" i="11"/>
  <c r="U313" i="11"/>
  <c r="V313" i="11"/>
  <c r="W313" i="11"/>
  <c r="X313" i="11"/>
  <c r="Y313" i="11"/>
  <c r="Z313" i="11"/>
  <c r="AA313" i="11"/>
  <c r="AB313" i="11"/>
  <c r="AC313" i="11"/>
  <c r="AD313" i="11"/>
  <c r="AE313" i="11"/>
  <c r="AF313" i="11"/>
  <c r="AG313" i="11"/>
  <c r="AH313" i="11"/>
  <c r="T314" i="11"/>
  <c r="U314" i="11"/>
  <c r="V314" i="11"/>
  <c r="W314" i="11"/>
  <c r="X314" i="11"/>
  <c r="Y314" i="11"/>
  <c r="Z314" i="11"/>
  <c r="AA314" i="11"/>
  <c r="AB314" i="11"/>
  <c r="AC314" i="11"/>
  <c r="AD314" i="11"/>
  <c r="AE314" i="11"/>
  <c r="AF314" i="11"/>
  <c r="AG314" i="11"/>
  <c r="AH314" i="11"/>
  <c r="T315" i="11"/>
  <c r="U315" i="11"/>
  <c r="V315" i="11"/>
  <c r="W315" i="11"/>
  <c r="X315" i="11"/>
  <c r="Y315" i="11"/>
  <c r="Z315" i="11"/>
  <c r="AA315" i="11"/>
  <c r="AB315" i="11"/>
  <c r="AC315" i="11"/>
  <c r="AD315" i="11"/>
  <c r="AE315" i="11"/>
  <c r="AF315" i="11"/>
  <c r="AG315" i="11"/>
  <c r="AH315" i="11"/>
  <c r="T316" i="11"/>
  <c r="U316" i="11"/>
  <c r="V316" i="11"/>
  <c r="W316" i="11"/>
  <c r="X316" i="11"/>
  <c r="Y316" i="11"/>
  <c r="Z316" i="11"/>
  <c r="AA316" i="11"/>
  <c r="AB316" i="11"/>
  <c r="AC316" i="11"/>
  <c r="AD316" i="11"/>
  <c r="AE316" i="11"/>
  <c r="AF316" i="11"/>
  <c r="AG316" i="11"/>
  <c r="AH316" i="11"/>
  <c r="T317" i="11"/>
  <c r="U317" i="11"/>
  <c r="V317" i="11"/>
  <c r="W317" i="11"/>
  <c r="X317" i="11"/>
  <c r="Y317" i="11"/>
  <c r="Z317" i="11"/>
  <c r="AA317" i="11"/>
  <c r="AB317" i="11"/>
  <c r="AC317" i="11"/>
  <c r="AD317" i="11"/>
  <c r="AE317" i="11"/>
  <c r="AF317" i="11"/>
  <c r="AG317" i="11"/>
  <c r="AH317" i="11"/>
  <c r="T318" i="11"/>
  <c r="U318" i="11"/>
  <c r="V318" i="11"/>
  <c r="W318" i="11"/>
  <c r="X318" i="11"/>
  <c r="Y318" i="11"/>
  <c r="Z318" i="11"/>
  <c r="AA318" i="11"/>
  <c r="AB318" i="11"/>
  <c r="AC318" i="11"/>
  <c r="AD318" i="11"/>
  <c r="AE318" i="11"/>
  <c r="AF318" i="11"/>
  <c r="AG318" i="11"/>
  <c r="AH318" i="11"/>
  <c r="T319" i="11"/>
  <c r="U319" i="11"/>
  <c r="V319" i="11"/>
  <c r="W319" i="11"/>
  <c r="X319" i="11"/>
  <c r="Y319" i="11"/>
  <c r="Z319" i="11"/>
  <c r="AA319" i="11"/>
  <c r="AB319" i="11"/>
  <c r="AC319" i="11"/>
  <c r="AD319" i="11"/>
  <c r="AE319" i="11"/>
  <c r="AF319" i="11"/>
  <c r="AG319" i="11"/>
  <c r="AH319" i="11"/>
  <c r="T320" i="11"/>
  <c r="U320" i="11"/>
  <c r="V320" i="11"/>
  <c r="W320" i="11"/>
  <c r="X320" i="11"/>
  <c r="Y320" i="11"/>
  <c r="Z320" i="11"/>
  <c r="AA320" i="11"/>
  <c r="AB320" i="11"/>
  <c r="AC320" i="11"/>
  <c r="AD320" i="11"/>
  <c r="AE320" i="11"/>
  <c r="AF320" i="11"/>
  <c r="AG320" i="11"/>
  <c r="AH320" i="11"/>
  <c r="T321" i="11"/>
  <c r="U321" i="11"/>
  <c r="V321" i="11"/>
  <c r="W321" i="11"/>
  <c r="X321" i="11"/>
  <c r="Y321" i="11"/>
  <c r="Z321" i="11"/>
  <c r="AA321" i="11"/>
  <c r="AB321" i="11"/>
  <c r="AC321" i="11"/>
  <c r="AD321" i="11"/>
  <c r="AE321" i="11"/>
  <c r="AF321" i="11"/>
  <c r="AG321" i="11"/>
  <c r="AH321" i="11"/>
  <c r="T322" i="11"/>
  <c r="U322" i="11"/>
  <c r="V322" i="11"/>
  <c r="W322" i="11"/>
  <c r="X322" i="11"/>
  <c r="Y322" i="11"/>
  <c r="Z322" i="11"/>
  <c r="AA322" i="11"/>
  <c r="AB322" i="11"/>
  <c r="AC322" i="11"/>
  <c r="AD322" i="11"/>
  <c r="AE322" i="11"/>
  <c r="AF322" i="11"/>
  <c r="AG322" i="11"/>
  <c r="AH322" i="11"/>
  <c r="T323" i="11"/>
  <c r="U323" i="11"/>
  <c r="V323" i="11"/>
  <c r="W323" i="11"/>
  <c r="X323" i="11"/>
  <c r="Y323" i="11"/>
  <c r="Z323" i="11"/>
  <c r="AA323" i="11"/>
  <c r="AB323" i="11"/>
  <c r="AC323" i="11"/>
  <c r="AD323" i="11"/>
  <c r="AE323" i="11"/>
  <c r="AF323" i="11"/>
  <c r="AG323" i="11"/>
  <c r="AH323" i="11"/>
  <c r="T324" i="11"/>
  <c r="U324" i="11"/>
  <c r="V324" i="11"/>
  <c r="W324" i="11"/>
  <c r="X324" i="11"/>
  <c r="Y324" i="11"/>
  <c r="Z324" i="11"/>
  <c r="AA324" i="11"/>
  <c r="AB324" i="11"/>
  <c r="AC324" i="11"/>
  <c r="AD324" i="11"/>
  <c r="AE324" i="11"/>
  <c r="AF324" i="11"/>
  <c r="AG324" i="11"/>
  <c r="AH324" i="11"/>
  <c r="T325" i="11"/>
  <c r="U325" i="11"/>
  <c r="V325" i="11"/>
  <c r="W325" i="11"/>
  <c r="X325" i="11"/>
  <c r="Y325" i="11"/>
  <c r="Z325" i="11"/>
  <c r="AA325" i="11"/>
  <c r="AB325" i="11"/>
  <c r="AC325" i="11"/>
  <c r="AD325" i="11"/>
  <c r="AE325" i="11"/>
  <c r="AF325" i="11"/>
  <c r="AG325" i="11"/>
  <c r="AH325" i="11"/>
  <c r="T326" i="11"/>
  <c r="U326" i="11"/>
  <c r="V326" i="11"/>
  <c r="W326" i="11"/>
  <c r="X326" i="11"/>
  <c r="Y326" i="11"/>
  <c r="Z326" i="11"/>
  <c r="AA326" i="11"/>
  <c r="AB326" i="11"/>
  <c r="AC326" i="11"/>
  <c r="AD326" i="11"/>
  <c r="AE326" i="11"/>
  <c r="AF326" i="11"/>
  <c r="AG326" i="11"/>
  <c r="AH326" i="11"/>
  <c r="T327" i="11"/>
  <c r="U327" i="11"/>
  <c r="V327" i="11"/>
  <c r="W327" i="11"/>
  <c r="X327" i="11"/>
  <c r="Y327" i="11"/>
  <c r="Z327" i="11"/>
  <c r="AA327" i="11"/>
  <c r="AB327" i="11"/>
  <c r="AC327" i="11"/>
  <c r="AD327" i="11"/>
  <c r="AE327" i="11"/>
  <c r="AF327" i="11"/>
  <c r="AG327" i="11"/>
  <c r="AH327" i="11"/>
  <c r="T328" i="11"/>
  <c r="U328" i="11"/>
  <c r="V328" i="11"/>
  <c r="W328" i="11"/>
  <c r="X328" i="11"/>
  <c r="Y328" i="11"/>
  <c r="Z328" i="11"/>
  <c r="AA328" i="11"/>
  <c r="AB328" i="11"/>
  <c r="AC328" i="11"/>
  <c r="AD328" i="11"/>
  <c r="AE328" i="11"/>
  <c r="AF328" i="11"/>
  <c r="AG328" i="11"/>
  <c r="AH328" i="11"/>
  <c r="T329" i="11"/>
  <c r="U329" i="11"/>
  <c r="V329" i="11"/>
  <c r="W329" i="11"/>
  <c r="X329" i="11"/>
  <c r="Y329" i="11"/>
  <c r="Z329" i="11"/>
  <c r="AA329" i="11"/>
  <c r="AB329" i="11"/>
  <c r="AC329" i="11"/>
  <c r="AD329" i="11"/>
  <c r="AE329" i="11"/>
  <c r="AF329" i="11"/>
  <c r="AG329" i="11"/>
  <c r="AH329" i="11"/>
  <c r="T330" i="11"/>
  <c r="U330" i="11"/>
  <c r="V330" i="11"/>
  <c r="W330" i="11"/>
  <c r="X330" i="11"/>
  <c r="Y330" i="11"/>
  <c r="Z330" i="11"/>
  <c r="AA330" i="11"/>
  <c r="AB330" i="11"/>
  <c r="AC330" i="11"/>
  <c r="AD330" i="11"/>
  <c r="AE330" i="11"/>
  <c r="AF330" i="11"/>
  <c r="AG330" i="11"/>
  <c r="AH330" i="11"/>
  <c r="T331" i="11"/>
  <c r="U331" i="11"/>
  <c r="V331" i="11"/>
  <c r="W331" i="11"/>
  <c r="X331" i="11"/>
  <c r="Y331" i="11"/>
  <c r="Z331" i="11"/>
  <c r="AA331" i="11"/>
  <c r="AB331" i="11"/>
  <c r="AC331" i="11"/>
  <c r="AD331" i="11"/>
  <c r="AE331" i="11"/>
  <c r="AF331" i="11"/>
  <c r="AG331" i="11"/>
  <c r="AH331" i="11"/>
  <c r="T332" i="11"/>
  <c r="U332" i="11"/>
  <c r="V332" i="11"/>
  <c r="W332" i="11"/>
  <c r="X332" i="11"/>
  <c r="Y332" i="11"/>
  <c r="Z332" i="11"/>
  <c r="AA332" i="11"/>
  <c r="AB332" i="11"/>
  <c r="AC332" i="11"/>
  <c r="AD332" i="11"/>
  <c r="AE332" i="11"/>
  <c r="AF332" i="11"/>
  <c r="AG332" i="11"/>
  <c r="AH332" i="11"/>
  <c r="T333" i="11"/>
  <c r="U333" i="11"/>
  <c r="V333" i="11"/>
  <c r="W333" i="11"/>
  <c r="X333" i="11"/>
  <c r="Y333" i="11"/>
  <c r="Z333" i="11"/>
  <c r="AA333" i="11"/>
  <c r="AB333" i="11"/>
  <c r="AC333" i="11"/>
  <c r="AD333" i="11"/>
  <c r="AE333" i="11"/>
  <c r="AF333" i="11"/>
  <c r="AG333" i="11"/>
  <c r="AH333" i="11"/>
  <c r="T334" i="11"/>
  <c r="U334" i="11"/>
  <c r="V334" i="11"/>
  <c r="W334" i="11"/>
  <c r="X334" i="11"/>
  <c r="Y334" i="11"/>
  <c r="Z334" i="11"/>
  <c r="AA334" i="11"/>
  <c r="AB334" i="11"/>
  <c r="AC334" i="11"/>
  <c r="AD334" i="11"/>
  <c r="AE334" i="11"/>
  <c r="AF334" i="11"/>
  <c r="AG334" i="11"/>
  <c r="AH334" i="11"/>
  <c r="T335" i="11"/>
  <c r="U335" i="11"/>
  <c r="V335" i="11"/>
  <c r="W335" i="11"/>
  <c r="X335" i="11"/>
  <c r="Y335" i="11"/>
  <c r="Z335" i="11"/>
  <c r="AA335" i="11"/>
  <c r="AB335" i="11"/>
  <c r="AC335" i="11"/>
  <c r="AD335" i="11"/>
  <c r="AE335" i="11"/>
  <c r="AF335" i="11"/>
  <c r="AG335" i="11"/>
  <c r="AH335" i="11"/>
  <c r="T336" i="11"/>
  <c r="U336" i="11"/>
  <c r="V336" i="11"/>
  <c r="W336" i="11"/>
  <c r="X336" i="11"/>
  <c r="Y336" i="11"/>
  <c r="Z336" i="11"/>
  <c r="AA336" i="11"/>
  <c r="AB336" i="11"/>
  <c r="AC336" i="11"/>
  <c r="AD336" i="11"/>
  <c r="AE336" i="11"/>
  <c r="AF336" i="11"/>
  <c r="AG336" i="11"/>
  <c r="AH336" i="11"/>
  <c r="T337" i="11"/>
  <c r="U337" i="11"/>
  <c r="V337" i="11"/>
  <c r="W337" i="11"/>
  <c r="X337" i="11"/>
  <c r="Y337" i="11"/>
  <c r="Z337" i="11"/>
  <c r="AA337" i="11"/>
  <c r="AB337" i="11"/>
  <c r="AC337" i="11"/>
  <c r="AD337" i="11"/>
  <c r="AE337" i="11"/>
  <c r="AF337" i="11"/>
  <c r="AG337" i="11"/>
  <c r="AH337" i="11"/>
  <c r="T338" i="11"/>
  <c r="U338" i="11"/>
  <c r="V338" i="11"/>
  <c r="W338" i="11"/>
  <c r="X338" i="11"/>
  <c r="Y338" i="11"/>
  <c r="Z338" i="11"/>
  <c r="AA338" i="11"/>
  <c r="AB338" i="11"/>
  <c r="AC338" i="11"/>
  <c r="AD338" i="11"/>
  <c r="AE338" i="11"/>
  <c r="AF338" i="11"/>
  <c r="AG338" i="11"/>
  <c r="AH338" i="11"/>
  <c r="T339" i="11"/>
  <c r="U339" i="11"/>
  <c r="V339" i="11"/>
  <c r="W339" i="11"/>
  <c r="X339" i="11"/>
  <c r="Y339" i="11"/>
  <c r="Z339" i="11"/>
  <c r="AA339" i="11"/>
  <c r="AB339" i="11"/>
  <c r="AC339" i="11"/>
  <c r="AD339" i="11"/>
  <c r="AE339" i="11"/>
  <c r="AF339" i="11"/>
  <c r="AG339" i="11"/>
  <c r="AH339" i="11"/>
  <c r="T340" i="11"/>
  <c r="U340" i="11"/>
  <c r="V340" i="11"/>
  <c r="W340" i="11"/>
  <c r="X340" i="11"/>
  <c r="Y340" i="11"/>
  <c r="Z340" i="11"/>
  <c r="AA340" i="11"/>
  <c r="AB340" i="11"/>
  <c r="AC340" i="11"/>
  <c r="AD340" i="11"/>
  <c r="AE340" i="11"/>
  <c r="AF340" i="11"/>
  <c r="AG340" i="11"/>
  <c r="AH340" i="11"/>
  <c r="T341" i="11"/>
  <c r="U341" i="11"/>
  <c r="V341" i="11"/>
  <c r="W341" i="11"/>
  <c r="X341" i="11"/>
  <c r="Y341" i="11"/>
  <c r="Z341" i="11"/>
  <c r="AA341" i="11"/>
  <c r="AB341" i="11"/>
  <c r="AC341" i="11"/>
  <c r="AD341" i="11"/>
  <c r="AE341" i="11"/>
  <c r="AF341" i="11"/>
  <c r="AG341" i="11"/>
  <c r="AH341" i="11"/>
  <c r="T342" i="11"/>
  <c r="U342" i="11"/>
  <c r="V342" i="11"/>
  <c r="W342" i="11"/>
  <c r="X342" i="11"/>
  <c r="Y342" i="11"/>
  <c r="Z342" i="11"/>
  <c r="AA342" i="11"/>
  <c r="AB342" i="11"/>
  <c r="AC342" i="11"/>
  <c r="AD342" i="11"/>
  <c r="AE342" i="11"/>
  <c r="AF342" i="11"/>
  <c r="AG342" i="11"/>
  <c r="AH342" i="11"/>
  <c r="T343" i="11"/>
  <c r="U343" i="11"/>
  <c r="V343" i="11"/>
  <c r="W343" i="11"/>
  <c r="X343" i="11"/>
  <c r="Y343" i="11"/>
  <c r="Z343" i="11"/>
  <c r="AA343" i="11"/>
  <c r="AB343" i="11"/>
  <c r="AC343" i="11"/>
  <c r="AD343" i="11"/>
  <c r="AE343" i="11"/>
  <c r="AF343" i="11"/>
  <c r="AG343" i="11"/>
  <c r="AH343" i="11"/>
  <c r="T344" i="11"/>
  <c r="U344" i="11"/>
  <c r="V344" i="11"/>
  <c r="W344" i="11"/>
  <c r="X344" i="11"/>
  <c r="Y344" i="11"/>
  <c r="Z344" i="11"/>
  <c r="AA344" i="11"/>
  <c r="AB344" i="11"/>
  <c r="AC344" i="11"/>
  <c r="AD344" i="11"/>
  <c r="AE344" i="11"/>
  <c r="AF344" i="11"/>
  <c r="AG344" i="11"/>
  <c r="AH344" i="11"/>
  <c r="T345" i="11"/>
  <c r="U345" i="11"/>
  <c r="V345" i="11"/>
  <c r="W345" i="11"/>
  <c r="X345" i="11"/>
  <c r="Y345" i="11"/>
  <c r="Z345" i="11"/>
  <c r="AA345" i="11"/>
  <c r="AB345" i="11"/>
  <c r="AC345" i="11"/>
  <c r="AD345" i="11"/>
  <c r="AE345" i="11"/>
  <c r="AF345" i="11"/>
  <c r="AG345" i="11"/>
  <c r="AH345" i="11"/>
  <c r="T346" i="11"/>
  <c r="U346" i="11"/>
  <c r="V346" i="11"/>
  <c r="W346" i="11"/>
  <c r="X346" i="11"/>
  <c r="Y346" i="11"/>
  <c r="Z346" i="11"/>
  <c r="AA346" i="11"/>
  <c r="AB346" i="11"/>
  <c r="AC346" i="11"/>
  <c r="AD346" i="11"/>
  <c r="AE346" i="11"/>
  <c r="AF346" i="11"/>
  <c r="AG346" i="11"/>
  <c r="AH346" i="11"/>
  <c r="T347" i="11"/>
  <c r="U347" i="11"/>
  <c r="V347" i="11"/>
  <c r="W347" i="11"/>
  <c r="X347" i="11"/>
  <c r="Y347" i="11"/>
  <c r="Z347" i="11"/>
  <c r="AA347" i="11"/>
  <c r="AB347" i="11"/>
  <c r="AC347" i="11"/>
  <c r="AD347" i="11"/>
  <c r="AE347" i="11"/>
  <c r="AF347" i="11"/>
  <c r="AG347" i="11"/>
  <c r="AH347" i="11"/>
  <c r="T348" i="11"/>
  <c r="U348" i="11"/>
  <c r="V348" i="11"/>
  <c r="W348" i="11"/>
  <c r="X348" i="11"/>
  <c r="Y348" i="11"/>
  <c r="Z348" i="11"/>
  <c r="AA348" i="11"/>
  <c r="AB348" i="11"/>
  <c r="AC348" i="11"/>
  <c r="AD348" i="11"/>
  <c r="AE348" i="11"/>
  <c r="AF348" i="11"/>
  <c r="AG348" i="11"/>
  <c r="AH348" i="11"/>
  <c r="T349" i="11"/>
  <c r="U349" i="11"/>
  <c r="V349" i="11"/>
  <c r="W349" i="11"/>
  <c r="X349" i="11"/>
  <c r="Y349" i="11"/>
  <c r="Z349" i="11"/>
  <c r="AA349" i="11"/>
  <c r="AB349" i="11"/>
  <c r="AC349" i="11"/>
  <c r="AD349" i="11"/>
  <c r="AE349" i="11"/>
  <c r="AF349" i="11"/>
  <c r="AG349" i="11"/>
  <c r="AH349" i="11"/>
  <c r="T350" i="11"/>
  <c r="U350" i="11"/>
  <c r="V350" i="11"/>
  <c r="W350" i="11"/>
  <c r="X350" i="11"/>
  <c r="Y350" i="11"/>
  <c r="Z350" i="11"/>
  <c r="AA350" i="11"/>
  <c r="AB350" i="11"/>
  <c r="AC350" i="11"/>
  <c r="AD350" i="11"/>
  <c r="AE350" i="11"/>
  <c r="AF350" i="11"/>
  <c r="AG350" i="11"/>
  <c r="AH350" i="11"/>
  <c r="T351" i="11"/>
  <c r="U351" i="11"/>
  <c r="V351" i="11"/>
  <c r="W351" i="11"/>
  <c r="X351" i="11"/>
  <c r="Y351" i="11"/>
  <c r="Z351" i="11"/>
  <c r="AA351" i="11"/>
  <c r="AB351" i="11"/>
  <c r="AC351" i="11"/>
  <c r="AD351" i="11"/>
  <c r="AE351" i="11"/>
  <c r="AF351" i="11"/>
  <c r="AG351" i="11"/>
  <c r="AH351" i="11"/>
  <c r="T352" i="11"/>
  <c r="U352" i="11"/>
  <c r="V352" i="11"/>
  <c r="W352" i="11"/>
  <c r="X352" i="11"/>
  <c r="Y352" i="11"/>
  <c r="Z352" i="11"/>
  <c r="AA352" i="11"/>
  <c r="AB352" i="11"/>
  <c r="AC352" i="11"/>
  <c r="AD352" i="11"/>
  <c r="AE352" i="11"/>
  <c r="AF352" i="11"/>
  <c r="AG352" i="11"/>
  <c r="AH352" i="11"/>
  <c r="T353" i="11"/>
  <c r="U353" i="11"/>
  <c r="V353" i="11"/>
  <c r="W353" i="11"/>
  <c r="X353" i="11"/>
  <c r="Y353" i="11"/>
  <c r="Z353" i="11"/>
  <c r="AA353" i="11"/>
  <c r="AB353" i="11"/>
  <c r="AC353" i="11"/>
  <c r="AD353" i="11"/>
  <c r="AE353" i="11"/>
  <c r="AF353" i="11"/>
  <c r="AG353" i="11"/>
  <c r="AH353" i="11"/>
  <c r="T354" i="11"/>
  <c r="U354" i="11"/>
  <c r="V354" i="11"/>
  <c r="W354" i="11"/>
  <c r="X354" i="11"/>
  <c r="Y354" i="11"/>
  <c r="Z354" i="11"/>
  <c r="AA354" i="11"/>
  <c r="AB354" i="11"/>
  <c r="AC354" i="11"/>
  <c r="AD354" i="11"/>
  <c r="AE354" i="11"/>
  <c r="AF354" i="11"/>
  <c r="AG354" i="11"/>
  <c r="AH354" i="11"/>
  <c r="T355" i="11"/>
  <c r="U355" i="11"/>
  <c r="V355" i="11"/>
  <c r="W355" i="11"/>
  <c r="X355" i="11"/>
  <c r="Y355" i="11"/>
  <c r="Z355" i="11"/>
  <c r="AA355" i="11"/>
  <c r="AB355" i="11"/>
  <c r="AC355" i="11"/>
  <c r="AD355" i="11"/>
  <c r="AE355" i="11"/>
  <c r="AF355" i="11"/>
  <c r="AG355" i="11"/>
  <c r="AH355" i="11"/>
  <c r="T356" i="11"/>
  <c r="U356" i="11"/>
  <c r="V356" i="11"/>
  <c r="W356" i="11"/>
  <c r="X356" i="11"/>
  <c r="Y356" i="11"/>
  <c r="Z356" i="11"/>
  <c r="AA356" i="11"/>
  <c r="AB356" i="11"/>
  <c r="AC356" i="11"/>
  <c r="AD356" i="11"/>
  <c r="AE356" i="11"/>
  <c r="AF356" i="11"/>
  <c r="AG356" i="11"/>
  <c r="AH356" i="11"/>
  <c r="T357" i="11"/>
  <c r="U357" i="11"/>
  <c r="V357" i="11"/>
  <c r="W357" i="11"/>
  <c r="X357" i="11"/>
  <c r="Y357" i="11"/>
  <c r="Z357" i="11"/>
  <c r="AA357" i="11"/>
  <c r="AB357" i="11"/>
  <c r="AC357" i="11"/>
  <c r="AD357" i="11"/>
  <c r="AE357" i="11"/>
  <c r="AF357" i="11"/>
  <c r="AG357" i="11"/>
  <c r="AH357" i="11"/>
  <c r="T358" i="11"/>
  <c r="U358" i="11"/>
  <c r="V358" i="11"/>
  <c r="W358" i="11"/>
  <c r="X358" i="11"/>
  <c r="Y358" i="11"/>
  <c r="Z358" i="11"/>
  <c r="AA358" i="11"/>
  <c r="AB358" i="11"/>
  <c r="AC358" i="11"/>
  <c r="AD358" i="11"/>
  <c r="AE358" i="11"/>
  <c r="AF358" i="11"/>
  <c r="AG358" i="11"/>
  <c r="AH358" i="11"/>
  <c r="T359" i="11"/>
  <c r="U359" i="11"/>
  <c r="V359" i="11"/>
  <c r="W359" i="11"/>
  <c r="X359" i="11"/>
  <c r="Y359" i="11"/>
  <c r="Z359" i="11"/>
  <c r="AA359" i="11"/>
  <c r="AB359" i="11"/>
  <c r="AC359" i="11"/>
  <c r="AD359" i="11"/>
  <c r="AE359" i="11"/>
  <c r="AF359" i="11"/>
  <c r="AG359" i="11"/>
  <c r="AH359" i="11"/>
  <c r="T360" i="11"/>
  <c r="U360" i="11"/>
  <c r="V360" i="11"/>
  <c r="W360" i="11"/>
  <c r="X360" i="11"/>
  <c r="Y360" i="11"/>
  <c r="Z360" i="11"/>
  <c r="AA360" i="11"/>
  <c r="AB360" i="11"/>
  <c r="AC360" i="11"/>
  <c r="AD360" i="11"/>
  <c r="AE360" i="11"/>
  <c r="AF360" i="11"/>
  <c r="AG360" i="11"/>
  <c r="AH360" i="11"/>
  <c r="T361" i="11"/>
  <c r="U361" i="11"/>
  <c r="V361" i="11"/>
  <c r="W361" i="11"/>
  <c r="X361" i="11"/>
  <c r="Y361" i="11"/>
  <c r="Z361" i="11"/>
  <c r="AA361" i="11"/>
  <c r="AB361" i="11"/>
  <c r="AC361" i="11"/>
  <c r="AD361" i="11"/>
  <c r="AE361" i="11"/>
  <c r="AF361" i="11"/>
  <c r="AG361" i="11"/>
  <c r="AH361" i="11"/>
  <c r="T362" i="11"/>
  <c r="U362" i="11"/>
  <c r="V362" i="11"/>
  <c r="W362" i="11"/>
  <c r="X362" i="11"/>
  <c r="Y362" i="11"/>
  <c r="Z362" i="11"/>
  <c r="AA362" i="11"/>
  <c r="AB362" i="11"/>
  <c r="AC362" i="11"/>
  <c r="AD362" i="11"/>
  <c r="AE362" i="11"/>
  <c r="AF362" i="11"/>
  <c r="AG362" i="11"/>
  <c r="AH362" i="11"/>
  <c r="T363" i="11"/>
  <c r="U363" i="11"/>
  <c r="V363" i="11"/>
  <c r="W363" i="11"/>
  <c r="X363" i="11"/>
  <c r="Y363" i="11"/>
  <c r="Z363" i="11"/>
  <c r="AA363" i="11"/>
  <c r="AB363" i="11"/>
  <c r="AC363" i="11"/>
  <c r="AD363" i="11"/>
  <c r="AE363" i="11"/>
  <c r="AF363" i="11"/>
  <c r="AG363" i="11"/>
  <c r="AH363" i="11"/>
  <c r="T364" i="11"/>
  <c r="U364" i="11"/>
  <c r="V364" i="11"/>
  <c r="W364" i="11"/>
  <c r="X364" i="11"/>
  <c r="Y364" i="11"/>
  <c r="Z364" i="11"/>
  <c r="AA364" i="11"/>
  <c r="AB364" i="11"/>
  <c r="AC364" i="11"/>
  <c r="AD364" i="11"/>
  <c r="AE364" i="11"/>
  <c r="AF364" i="11"/>
  <c r="AG364" i="11"/>
  <c r="AH364" i="11"/>
  <c r="T365" i="11"/>
  <c r="U365" i="11"/>
  <c r="V365" i="11"/>
  <c r="W365" i="11"/>
  <c r="X365" i="11"/>
  <c r="Y365" i="11"/>
  <c r="Z365" i="11"/>
  <c r="AA365" i="11"/>
  <c r="AB365" i="11"/>
  <c r="AC365" i="11"/>
  <c r="AD365" i="11"/>
  <c r="AE365" i="11"/>
  <c r="AF365" i="11"/>
  <c r="AG365" i="11"/>
  <c r="AH365" i="11"/>
  <c r="T366" i="11"/>
  <c r="U366" i="11"/>
  <c r="V366" i="11"/>
  <c r="W366" i="11"/>
  <c r="X366" i="11"/>
  <c r="Y366" i="11"/>
  <c r="Z366" i="11"/>
  <c r="AA366" i="11"/>
  <c r="AB366" i="11"/>
  <c r="AC366" i="11"/>
  <c r="AD366" i="11"/>
  <c r="AE366" i="11"/>
  <c r="AF366" i="11"/>
  <c r="AG366" i="11"/>
  <c r="AH366" i="11"/>
  <c r="T367" i="11"/>
  <c r="U367" i="11"/>
  <c r="V367" i="11"/>
  <c r="W367" i="11"/>
  <c r="X367" i="11"/>
  <c r="Y367" i="11"/>
  <c r="Z367" i="11"/>
  <c r="AA367" i="11"/>
  <c r="AB367" i="11"/>
  <c r="AC367" i="11"/>
  <c r="AD367" i="11"/>
  <c r="AE367" i="11"/>
  <c r="AF367" i="11"/>
  <c r="AG367" i="11"/>
  <c r="AH367" i="11"/>
  <c r="T368" i="11"/>
  <c r="U368" i="11"/>
  <c r="V368" i="11"/>
  <c r="W368" i="11"/>
  <c r="X368" i="11"/>
  <c r="Y368" i="11"/>
  <c r="Z368" i="11"/>
  <c r="AA368" i="11"/>
  <c r="AB368" i="11"/>
  <c r="AC368" i="11"/>
  <c r="AD368" i="11"/>
  <c r="AE368" i="11"/>
  <c r="AF368" i="11"/>
  <c r="AG368" i="11"/>
  <c r="AH368" i="11"/>
  <c r="U18" i="11"/>
  <c r="V18" i="11"/>
  <c r="D12" i="11"/>
  <c r="D13" i="12"/>
  <c r="W18" i="11"/>
  <c r="X18" i="11"/>
  <c r="Y18" i="11"/>
  <c r="Z18" i="11"/>
  <c r="H12" i="11"/>
  <c r="H13" i="12"/>
  <c r="AA18" i="11"/>
  <c r="AB18" i="11"/>
  <c r="AC18" i="11"/>
  <c r="AD18" i="11"/>
  <c r="L12" i="11"/>
  <c r="L13" i="12"/>
  <c r="AE18" i="11"/>
  <c r="AF18" i="11"/>
  <c r="AG18" i="11"/>
  <c r="AH18" i="11"/>
  <c r="P12" i="11"/>
  <c r="P13" i="12"/>
  <c r="T18" i="11"/>
  <c r="Q159" i="11"/>
  <c r="Q160" i="11"/>
  <c r="Q161" i="11"/>
  <c r="Q162" i="11"/>
  <c r="Q163" i="11"/>
  <c r="Q164" i="11"/>
  <c r="Q165" i="11"/>
  <c r="Q166" i="11"/>
  <c r="Q167" i="11"/>
  <c r="Q168" i="11"/>
  <c r="Q169" i="11"/>
  <c r="Q170" i="11"/>
  <c r="Q171" i="11"/>
  <c r="Q172" i="11"/>
  <c r="Q173" i="11"/>
  <c r="Q174" i="11"/>
  <c r="Q175" i="11"/>
  <c r="Q176" i="11"/>
  <c r="Q177" i="11"/>
  <c r="Q178" i="11"/>
  <c r="Q179" i="11"/>
  <c r="Q180" i="11"/>
  <c r="Q181" i="11"/>
  <c r="Q182" i="11"/>
  <c r="Q183" i="11"/>
  <c r="Q184" i="11"/>
  <c r="Q185" i="11"/>
  <c r="Q186" i="11"/>
  <c r="Q187" i="11"/>
  <c r="Q188" i="11"/>
  <c r="Q189" i="11"/>
  <c r="Q190" i="11"/>
  <c r="Q191" i="11"/>
  <c r="Q192" i="11"/>
  <c r="Q193" i="11"/>
  <c r="Q194" i="11"/>
  <c r="Q195" i="11"/>
  <c r="Q196" i="11"/>
  <c r="Q197" i="11"/>
  <c r="Q198" i="11"/>
  <c r="Q199" i="11"/>
  <c r="Q200" i="11"/>
  <c r="Q201" i="11"/>
  <c r="Q202" i="11"/>
  <c r="Q203" i="11"/>
  <c r="Q204" i="11"/>
  <c r="Q205" i="11"/>
  <c r="Q206" i="11"/>
  <c r="Q207" i="11"/>
  <c r="Q208" i="11"/>
  <c r="Q209" i="11"/>
  <c r="Q210" i="11"/>
  <c r="Q211" i="11"/>
  <c r="Q212" i="11"/>
  <c r="Q213" i="11"/>
  <c r="Q214" i="11"/>
  <c r="Q215" i="11"/>
  <c r="Q216" i="11"/>
  <c r="Q217" i="11"/>
  <c r="Q218" i="11"/>
  <c r="Q219" i="11"/>
  <c r="Q220" i="11"/>
  <c r="Q221" i="11"/>
  <c r="Q222" i="11"/>
  <c r="Q223" i="11"/>
  <c r="Q224" i="11"/>
  <c r="Q225" i="11"/>
  <c r="Q226" i="11"/>
  <c r="Q227" i="11"/>
  <c r="Q228" i="11"/>
  <c r="Q229" i="11"/>
  <c r="Q230" i="11"/>
  <c r="Q231" i="11"/>
  <c r="Q232" i="11"/>
  <c r="Q233" i="11"/>
  <c r="Q234" i="11"/>
  <c r="Q235" i="11"/>
  <c r="Q236" i="11"/>
  <c r="Q237" i="11"/>
  <c r="Q238" i="11"/>
  <c r="Q239" i="11"/>
  <c r="Q240" i="11"/>
  <c r="Q241" i="11"/>
  <c r="Q242" i="11"/>
  <c r="Q243" i="11"/>
  <c r="Q244" i="11"/>
  <c r="Q245" i="11"/>
  <c r="Q246" i="11"/>
  <c r="Q247" i="11"/>
  <c r="Q248" i="11"/>
  <c r="Q249" i="11"/>
  <c r="Q250" i="11"/>
  <c r="Q251" i="11"/>
  <c r="Q252" i="11"/>
  <c r="Q253" i="11"/>
  <c r="Q254" i="11"/>
  <c r="Q255" i="11"/>
  <c r="Q256" i="11"/>
  <c r="Q257" i="11"/>
  <c r="Q258" i="11"/>
  <c r="Q259" i="11"/>
  <c r="Q260" i="11"/>
  <c r="Q261" i="11"/>
  <c r="Q262" i="11"/>
  <c r="Q263" i="11"/>
  <c r="Q264" i="11"/>
  <c r="Q265" i="11"/>
  <c r="Q266" i="11"/>
  <c r="Q267" i="11"/>
  <c r="Q268" i="11"/>
  <c r="Q269" i="11"/>
  <c r="Q270" i="11"/>
  <c r="Q271" i="11"/>
  <c r="Q272" i="11"/>
  <c r="Q273" i="11"/>
  <c r="Q274" i="11"/>
  <c r="Q275" i="11"/>
  <c r="Q276" i="11"/>
  <c r="Q277" i="11"/>
  <c r="Q278" i="11"/>
  <c r="Q279" i="11"/>
  <c r="Q280" i="11"/>
  <c r="Q281" i="11"/>
  <c r="Q282" i="11"/>
  <c r="Q283" i="11"/>
  <c r="Q284" i="11"/>
  <c r="Q285" i="11"/>
  <c r="Q286" i="11"/>
  <c r="Q287" i="11"/>
  <c r="Q288" i="11"/>
  <c r="Q289" i="11"/>
  <c r="Q290" i="11"/>
  <c r="Q291" i="11"/>
  <c r="Q292" i="11"/>
  <c r="Q293" i="11"/>
  <c r="Q294" i="11"/>
  <c r="Q295" i="11"/>
  <c r="Q296" i="11"/>
  <c r="Q297" i="11"/>
  <c r="Q298" i="11"/>
  <c r="Q299" i="11"/>
  <c r="Q300" i="11"/>
  <c r="Q301" i="11"/>
  <c r="Q302" i="11"/>
  <c r="Q303" i="11"/>
  <c r="Q304" i="11"/>
  <c r="Q305" i="11"/>
  <c r="Q306" i="11"/>
  <c r="Q307" i="11"/>
  <c r="Q308" i="11"/>
  <c r="Q309" i="11"/>
  <c r="Q310" i="11"/>
  <c r="Q311" i="11"/>
  <c r="Q312" i="11"/>
  <c r="Q313" i="11"/>
  <c r="Q314" i="11"/>
  <c r="Q315" i="11"/>
  <c r="Q316" i="11"/>
  <c r="Q317" i="11"/>
  <c r="Q318" i="11"/>
  <c r="Q319" i="11"/>
  <c r="Q320" i="11"/>
  <c r="Q321" i="11"/>
  <c r="Q322" i="11"/>
  <c r="Q323" i="11"/>
  <c r="Q324" i="11"/>
  <c r="Q325" i="11"/>
  <c r="Q326" i="11"/>
  <c r="Q327" i="11"/>
  <c r="Q328" i="11"/>
  <c r="Q329" i="11"/>
  <c r="Q330" i="11"/>
  <c r="Q331" i="11"/>
  <c r="Q332" i="11"/>
  <c r="Q333" i="11"/>
  <c r="Q334" i="11"/>
  <c r="Q335" i="11"/>
  <c r="Q336" i="11"/>
  <c r="Q337" i="11"/>
  <c r="Q338" i="11"/>
  <c r="Q339" i="11"/>
  <c r="Q340" i="11"/>
  <c r="Q341" i="11"/>
  <c r="Q342" i="11"/>
  <c r="Q343" i="11"/>
  <c r="Q344" i="11"/>
  <c r="Q345" i="11"/>
  <c r="Q346" i="11"/>
  <c r="Q347" i="11"/>
  <c r="Q348" i="11"/>
  <c r="Q349" i="11"/>
  <c r="Q350" i="11"/>
  <c r="Q351" i="11"/>
  <c r="Q352" i="11"/>
  <c r="Q353" i="11"/>
  <c r="Q354" i="11"/>
  <c r="Q355" i="11"/>
  <c r="Q356" i="11"/>
  <c r="Q357" i="11"/>
  <c r="Q358" i="11"/>
  <c r="Q359" i="11"/>
  <c r="Q360" i="11"/>
  <c r="Q361" i="11"/>
  <c r="Q362" i="11"/>
  <c r="Q363" i="11"/>
  <c r="Q364" i="11"/>
  <c r="Q365" i="11"/>
  <c r="Q366" i="11"/>
  <c r="Q367" i="11"/>
  <c r="Q368" i="11"/>
  <c r="Q88" i="11"/>
  <c r="Q89" i="11"/>
  <c r="Q90" i="11"/>
  <c r="Q91" i="11"/>
  <c r="Q92" i="11"/>
  <c r="Q93" i="11"/>
  <c r="Q94" i="11"/>
  <c r="Q95" i="11"/>
  <c r="Q96" i="11"/>
  <c r="Q97" i="11"/>
  <c r="Q98" i="11"/>
  <c r="Q99" i="11"/>
  <c r="Q100" i="11"/>
  <c r="Q101" i="11"/>
  <c r="Q102" i="11"/>
  <c r="Q103" i="11"/>
  <c r="Q104" i="11"/>
  <c r="Q105" i="11"/>
  <c r="Q106" i="11"/>
  <c r="Q107" i="11"/>
  <c r="Q108" i="11"/>
  <c r="Q109" i="11"/>
  <c r="Q110" i="11"/>
  <c r="Q111" i="11"/>
  <c r="Q112" i="11"/>
  <c r="Q113" i="11"/>
  <c r="Q114" i="11"/>
  <c r="Q115" i="11"/>
  <c r="Q116" i="11"/>
  <c r="Q117" i="11"/>
  <c r="Q118" i="11"/>
  <c r="Q119" i="11"/>
  <c r="Q120" i="11"/>
  <c r="Q121" i="11"/>
  <c r="Q122" i="11"/>
  <c r="Q123" i="11"/>
  <c r="Q124" i="11"/>
  <c r="Q125" i="11"/>
  <c r="Q126" i="11"/>
  <c r="Q127" i="11"/>
  <c r="Q128" i="11"/>
  <c r="Q129" i="11"/>
  <c r="Q130" i="11"/>
  <c r="Q131" i="11"/>
  <c r="Q132" i="11"/>
  <c r="Q133" i="11"/>
  <c r="Q134" i="11"/>
  <c r="Q135" i="11"/>
  <c r="Q136" i="11"/>
  <c r="Q137" i="11"/>
  <c r="Q138" i="11"/>
  <c r="Q139" i="11"/>
  <c r="Q140" i="11"/>
  <c r="Q141" i="11"/>
  <c r="Q142" i="11"/>
  <c r="Q143" i="11"/>
  <c r="Q144" i="11"/>
  <c r="Q145" i="11"/>
  <c r="Q146" i="11"/>
  <c r="Q147" i="11"/>
  <c r="Q148" i="11"/>
  <c r="Q149" i="11"/>
  <c r="Q150" i="11"/>
  <c r="Q151" i="11"/>
  <c r="Q152" i="11"/>
  <c r="Q153" i="11"/>
  <c r="Q154" i="11"/>
  <c r="Q155" i="11"/>
  <c r="Q156" i="11"/>
  <c r="Q157" i="11"/>
  <c r="Q158" i="11"/>
  <c r="Q17" i="11"/>
  <c r="Q18" i="11"/>
  <c r="Q19" i="11"/>
  <c r="Q20" i="11"/>
  <c r="Q21" i="11"/>
  <c r="Q22" i="11"/>
  <c r="Q23" i="11"/>
  <c r="Q24" i="11"/>
  <c r="Q25" i="11"/>
  <c r="Q26" i="11"/>
  <c r="Q27" i="11"/>
  <c r="Q28" i="11"/>
  <c r="Q29" i="11"/>
  <c r="Q30" i="11"/>
  <c r="Q31" i="11"/>
  <c r="Q32" i="11"/>
  <c r="Q33" i="11"/>
  <c r="Q34" i="11"/>
  <c r="Q35" i="11"/>
  <c r="Q36" i="11"/>
  <c r="Q37" i="11"/>
  <c r="Q38" i="11"/>
  <c r="Q39" i="11"/>
  <c r="Q40" i="11"/>
  <c r="Q41" i="11"/>
  <c r="Q42" i="11"/>
  <c r="Q43" i="11"/>
  <c r="Q44" i="11"/>
  <c r="Q45" i="11"/>
  <c r="Q46" i="11"/>
  <c r="Q47" i="11"/>
  <c r="Q48" i="11"/>
  <c r="Q49" i="11"/>
  <c r="Q50" i="11"/>
  <c r="Q51" i="11"/>
  <c r="Q52" i="11"/>
  <c r="Q53" i="11"/>
  <c r="Q54" i="11"/>
  <c r="Q55" i="11"/>
  <c r="Q56" i="11"/>
  <c r="Q57" i="11"/>
  <c r="Q58" i="11"/>
  <c r="Q59" i="11"/>
  <c r="Q60" i="11"/>
  <c r="Q61" i="11"/>
  <c r="Q62" i="11"/>
  <c r="Q63" i="11"/>
  <c r="Q64" i="11"/>
  <c r="Q65" i="11"/>
  <c r="Q66" i="11"/>
  <c r="Q67" i="11"/>
  <c r="Q68" i="11"/>
  <c r="Q69" i="11"/>
  <c r="Q70" i="11"/>
  <c r="Q71" i="11"/>
  <c r="Q72" i="11"/>
  <c r="Q73" i="11"/>
  <c r="Q74" i="11"/>
  <c r="Q75" i="11"/>
  <c r="Q76" i="11"/>
  <c r="Q77" i="11"/>
  <c r="Q78" i="11"/>
  <c r="Q79" i="11"/>
  <c r="Q80" i="11"/>
  <c r="Q81" i="11"/>
  <c r="Q82" i="11"/>
  <c r="Q83" i="11"/>
  <c r="Q84" i="11"/>
  <c r="Q85" i="11"/>
  <c r="Q86" i="11"/>
  <c r="Q87" i="11"/>
  <c r="S9" i="5"/>
  <c r="T9" i="5"/>
  <c r="U9" i="5"/>
  <c r="V9" i="5"/>
  <c r="W9" i="5"/>
  <c r="X9" i="5"/>
  <c r="Y9" i="5"/>
  <c r="Z9" i="5"/>
  <c r="AA9" i="5"/>
  <c r="AB9" i="5"/>
  <c r="AC9" i="5"/>
  <c r="AD9" i="5"/>
  <c r="AE9" i="5"/>
  <c r="AF9" i="5"/>
  <c r="AG9" i="5"/>
  <c r="S10" i="5"/>
  <c r="T10" i="5"/>
  <c r="U10" i="5"/>
  <c r="V10" i="5"/>
  <c r="W10" i="5"/>
  <c r="X10" i="5"/>
  <c r="Y10" i="5"/>
  <c r="Z10" i="5"/>
  <c r="AA10" i="5"/>
  <c r="AB10" i="5"/>
  <c r="AC10" i="5"/>
  <c r="AD10" i="5"/>
  <c r="AE10" i="5"/>
  <c r="AF10" i="5"/>
  <c r="AG10" i="5"/>
  <c r="S11" i="5"/>
  <c r="T11" i="5"/>
  <c r="U11" i="5"/>
  <c r="V11" i="5"/>
  <c r="W11" i="5"/>
  <c r="X11" i="5"/>
  <c r="Y11" i="5"/>
  <c r="Z11" i="5"/>
  <c r="AA11" i="5"/>
  <c r="AB11" i="5"/>
  <c r="AC11" i="5"/>
  <c r="AD11" i="5"/>
  <c r="AE11" i="5"/>
  <c r="AF11" i="5"/>
  <c r="AG11" i="5"/>
  <c r="S12" i="5"/>
  <c r="T12" i="5"/>
  <c r="U12" i="5"/>
  <c r="V12" i="5"/>
  <c r="W12" i="5"/>
  <c r="X12" i="5"/>
  <c r="Y12" i="5"/>
  <c r="Z12" i="5"/>
  <c r="AA12" i="5"/>
  <c r="AB12" i="5"/>
  <c r="AC12" i="5"/>
  <c r="AD12" i="5"/>
  <c r="AE12" i="5"/>
  <c r="AF12" i="5"/>
  <c r="AG12" i="5"/>
  <c r="S13" i="5"/>
  <c r="T13" i="5"/>
  <c r="U13" i="5"/>
  <c r="V13" i="5"/>
  <c r="W13" i="5"/>
  <c r="X13" i="5"/>
  <c r="Y13" i="5"/>
  <c r="Z13" i="5"/>
  <c r="AA13" i="5"/>
  <c r="AB13" i="5"/>
  <c r="AC13" i="5"/>
  <c r="AD13" i="5"/>
  <c r="AE13" i="5"/>
  <c r="AF13" i="5"/>
  <c r="AG13" i="5"/>
  <c r="S14" i="5"/>
  <c r="T14" i="5"/>
  <c r="U14" i="5"/>
  <c r="V14" i="5"/>
  <c r="W14" i="5"/>
  <c r="X14" i="5"/>
  <c r="Y14" i="5"/>
  <c r="Z14" i="5"/>
  <c r="AA14" i="5"/>
  <c r="AB14" i="5"/>
  <c r="AC14" i="5"/>
  <c r="AD14" i="5"/>
  <c r="AE14" i="5"/>
  <c r="AF14" i="5"/>
  <c r="AG14" i="5"/>
  <c r="S15" i="5"/>
  <c r="T15" i="5"/>
  <c r="U15" i="5"/>
  <c r="V15" i="5"/>
  <c r="W15" i="5"/>
  <c r="X15" i="5"/>
  <c r="Y15" i="5"/>
  <c r="Z15" i="5"/>
  <c r="AA15" i="5"/>
  <c r="AB15" i="5"/>
  <c r="AC15" i="5"/>
  <c r="AD15" i="5"/>
  <c r="AE15" i="5"/>
  <c r="AF15" i="5"/>
  <c r="AG15" i="5"/>
  <c r="S16" i="5"/>
  <c r="T16" i="5"/>
  <c r="U16" i="5"/>
  <c r="V16" i="5"/>
  <c r="W16" i="5"/>
  <c r="X16" i="5"/>
  <c r="Y16" i="5"/>
  <c r="Z16" i="5"/>
  <c r="AA16" i="5"/>
  <c r="AB16" i="5"/>
  <c r="AC16" i="5"/>
  <c r="AD16" i="5"/>
  <c r="AE16" i="5"/>
  <c r="AF16" i="5"/>
  <c r="AG16" i="5"/>
  <c r="S17" i="5"/>
  <c r="T17" i="5"/>
  <c r="U17" i="5"/>
  <c r="V17" i="5"/>
  <c r="W17" i="5"/>
  <c r="X17" i="5"/>
  <c r="Y17" i="5"/>
  <c r="Z17" i="5"/>
  <c r="AA17" i="5"/>
  <c r="AB17" i="5"/>
  <c r="AC17" i="5"/>
  <c r="AD17" i="5"/>
  <c r="AE17" i="5"/>
  <c r="AF17" i="5"/>
  <c r="AG17" i="5"/>
  <c r="S18" i="5"/>
  <c r="T18" i="5"/>
  <c r="U18" i="5"/>
  <c r="V18" i="5"/>
  <c r="W18" i="5"/>
  <c r="X18" i="5"/>
  <c r="Y18" i="5"/>
  <c r="Z18" i="5"/>
  <c r="AA18" i="5"/>
  <c r="AB18" i="5"/>
  <c r="AC18" i="5"/>
  <c r="AD18" i="5"/>
  <c r="AE18" i="5"/>
  <c r="AF18" i="5"/>
  <c r="AG18" i="5"/>
  <c r="S19" i="5"/>
  <c r="T19" i="5"/>
  <c r="U19" i="5"/>
  <c r="V19" i="5"/>
  <c r="W19" i="5"/>
  <c r="X19" i="5"/>
  <c r="Y19" i="5"/>
  <c r="Z19" i="5"/>
  <c r="AA19" i="5"/>
  <c r="AB19" i="5"/>
  <c r="AC19" i="5"/>
  <c r="AD19" i="5"/>
  <c r="AE19" i="5"/>
  <c r="AF19" i="5"/>
  <c r="AG19" i="5"/>
  <c r="S20" i="5"/>
  <c r="T20" i="5"/>
  <c r="U20" i="5"/>
  <c r="V20" i="5"/>
  <c r="W20" i="5"/>
  <c r="X20" i="5"/>
  <c r="Y20" i="5"/>
  <c r="Z20" i="5"/>
  <c r="AA20" i="5"/>
  <c r="AB20" i="5"/>
  <c r="AC20" i="5"/>
  <c r="AD20" i="5"/>
  <c r="AE20" i="5"/>
  <c r="AF20" i="5"/>
  <c r="AG20" i="5"/>
  <c r="S21" i="5"/>
  <c r="T21" i="5"/>
  <c r="U21" i="5"/>
  <c r="V21" i="5"/>
  <c r="W21" i="5"/>
  <c r="X21" i="5"/>
  <c r="Y21" i="5"/>
  <c r="Z21" i="5"/>
  <c r="AA21" i="5"/>
  <c r="AB21" i="5"/>
  <c r="AC21" i="5"/>
  <c r="AD21" i="5"/>
  <c r="AE21" i="5"/>
  <c r="AF21" i="5"/>
  <c r="AG21" i="5"/>
  <c r="S22" i="5"/>
  <c r="T22" i="5"/>
  <c r="U22" i="5"/>
  <c r="V22" i="5"/>
  <c r="W22" i="5"/>
  <c r="X22" i="5"/>
  <c r="Y22" i="5"/>
  <c r="Z22" i="5"/>
  <c r="AA22" i="5"/>
  <c r="AB22" i="5"/>
  <c r="AC22" i="5"/>
  <c r="AD22" i="5"/>
  <c r="AE22" i="5"/>
  <c r="AF22" i="5"/>
  <c r="AG22" i="5"/>
  <c r="S23" i="5"/>
  <c r="T23" i="5"/>
  <c r="U23" i="5"/>
  <c r="V23" i="5"/>
  <c r="W23" i="5"/>
  <c r="X23" i="5"/>
  <c r="Y23" i="5"/>
  <c r="Z23" i="5"/>
  <c r="AA23" i="5"/>
  <c r="AB23" i="5"/>
  <c r="AC23" i="5"/>
  <c r="AD23" i="5"/>
  <c r="AE23" i="5"/>
  <c r="AF23" i="5"/>
  <c r="AG23" i="5"/>
  <c r="S24" i="5"/>
  <c r="T24" i="5"/>
  <c r="U24" i="5"/>
  <c r="V24" i="5"/>
  <c r="W24" i="5"/>
  <c r="X24" i="5"/>
  <c r="Y24" i="5"/>
  <c r="Z24" i="5"/>
  <c r="AA24" i="5"/>
  <c r="AB24" i="5"/>
  <c r="AC24" i="5"/>
  <c r="AD24" i="5"/>
  <c r="AE24" i="5"/>
  <c r="AF24" i="5"/>
  <c r="AG24" i="5"/>
  <c r="S25" i="5"/>
  <c r="T25" i="5"/>
  <c r="U25" i="5"/>
  <c r="V25" i="5"/>
  <c r="W25" i="5"/>
  <c r="X25" i="5"/>
  <c r="Y25" i="5"/>
  <c r="Z25" i="5"/>
  <c r="AA25" i="5"/>
  <c r="AB25" i="5"/>
  <c r="AC25" i="5"/>
  <c r="AD25" i="5"/>
  <c r="AE25" i="5"/>
  <c r="AF25" i="5"/>
  <c r="AG25" i="5"/>
  <c r="S26" i="5"/>
  <c r="T26" i="5"/>
  <c r="U26" i="5"/>
  <c r="V26" i="5"/>
  <c r="W26" i="5"/>
  <c r="X26" i="5"/>
  <c r="Y26" i="5"/>
  <c r="Z26" i="5"/>
  <c r="AA26" i="5"/>
  <c r="AB26" i="5"/>
  <c r="AC26" i="5"/>
  <c r="AD26" i="5"/>
  <c r="AE26" i="5"/>
  <c r="AF26" i="5"/>
  <c r="AG26" i="5"/>
  <c r="S27" i="5"/>
  <c r="T27" i="5"/>
  <c r="U27" i="5"/>
  <c r="V27" i="5"/>
  <c r="W27" i="5"/>
  <c r="X27" i="5"/>
  <c r="Y27" i="5"/>
  <c r="Z27" i="5"/>
  <c r="AA27" i="5"/>
  <c r="AB27" i="5"/>
  <c r="AC27" i="5"/>
  <c r="AD27" i="5"/>
  <c r="AE27" i="5"/>
  <c r="AF27" i="5"/>
  <c r="AG27" i="5"/>
  <c r="S28" i="5"/>
  <c r="T28" i="5"/>
  <c r="U28" i="5"/>
  <c r="V28" i="5"/>
  <c r="W28" i="5"/>
  <c r="X28" i="5"/>
  <c r="Y28" i="5"/>
  <c r="Z28" i="5"/>
  <c r="AA28" i="5"/>
  <c r="AB28" i="5"/>
  <c r="AC28" i="5"/>
  <c r="AD28" i="5"/>
  <c r="AE28" i="5"/>
  <c r="AF28" i="5"/>
  <c r="AG28" i="5"/>
  <c r="S29" i="5"/>
  <c r="T29" i="5"/>
  <c r="U29" i="5"/>
  <c r="V29" i="5"/>
  <c r="W29" i="5"/>
  <c r="X29" i="5"/>
  <c r="Y29" i="5"/>
  <c r="Z29" i="5"/>
  <c r="AA29" i="5"/>
  <c r="AB29" i="5"/>
  <c r="AC29" i="5"/>
  <c r="AD29" i="5"/>
  <c r="AE29" i="5"/>
  <c r="AF29" i="5"/>
  <c r="AG29" i="5"/>
  <c r="S30" i="5"/>
  <c r="T30" i="5"/>
  <c r="U30" i="5"/>
  <c r="V30" i="5"/>
  <c r="W30" i="5"/>
  <c r="X30" i="5"/>
  <c r="Y30" i="5"/>
  <c r="Z30" i="5"/>
  <c r="AA30" i="5"/>
  <c r="AB30" i="5"/>
  <c r="AC30" i="5"/>
  <c r="AD30" i="5"/>
  <c r="AE30" i="5"/>
  <c r="AF30" i="5"/>
  <c r="AG30" i="5"/>
  <c r="S31" i="5"/>
  <c r="T31" i="5"/>
  <c r="U31" i="5"/>
  <c r="V31" i="5"/>
  <c r="W31" i="5"/>
  <c r="X31" i="5"/>
  <c r="Y31" i="5"/>
  <c r="Z31" i="5"/>
  <c r="AA31" i="5"/>
  <c r="AB31" i="5"/>
  <c r="AC31" i="5"/>
  <c r="AD31" i="5"/>
  <c r="AE31" i="5"/>
  <c r="AF31" i="5"/>
  <c r="AG31" i="5"/>
  <c r="S32" i="5"/>
  <c r="T32" i="5"/>
  <c r="U32" i="5"/>
  <c r="V32" i="5"/>
  <c r="W32" i="5"/>
  <c r="X32" i="5"/>
  <c r="Y32" i="5"/>
  <c r="Z32" i="5"/>
  <c r="AA32" i="5"/>
  <c r="AB32" i="5"/>
  <c r="AC32" i="5"/>
  <c r="AD32" i="5"/>
  <c r="AE32" i="5"/>
  <c r="AF32" i="5"/>
  <c r="AG32" i="5"/>
  <c r="S33" i="5"/>
  <c r="T33" i="5"/>
  <c r="U33" i="5"/>
  <c r="V33" i="5"/>
  <c r="W33" i="5"/>
  <c r="X33" i="5"/>
  <c r="Y33" i="5"/>
  <c r="Z33" i="5"/>
  <c r="AA33" i="5"/>
  <c r="AB33" i="5"/>
  <c r="AC33" i="5"/>
  <c r="AD33" i="5"/>
  <c r="AE33" i="5"/>
  <c r="AF33" i="5"/>
  <c r="AG33" i="5"/>
  <c r="S34" i="5"/>
  <c r="T34" i="5"/>
  <c r="U34" i="5"/>
  <c r="V34" i="5"/>
  <c r="W34" i="5"/>
  <c r="X34" i="5"/>
  <c r="Y34" i="5"/>
  <c r="Z34" i="5"/>
  <c r="AA34" i="5"/>
  <c r="AB34" i="5"/>
  <c r="AC34" i="5"/>
  <c r="AD34" i="5"/>
  <c r="AE34" i="5"/>
  <c r="AF34" i="5"/>
  <c r="AG34" i="5"/>
  <c r="S35" i="5"/>
  <c r="T35" i="5"/>
  <c r="U35" i="5"/>
  <c r="V35" i="5"/>
  <c r="W35" i="5"/>
  <c r="X35" i="5"/>
  <c r="Y35" i="5"/>
  <c r="Z35" i="5"/>
  <c r="AA35" i="5"/>
  <c r="AB35" i="5"/>
  <c r="AC35" i="5"/>
  <c r="AD35" i="5"/>
  <c r="AE35" i="5"/>
  <c r="AF35" i="5"/>
  <c r="AG35" i="5"/>
  <c r="S36" i="5"/>
  <c r="T36" i="5"/>
  <c r="U36" i="5"/>
  <c r="V36" i="5"/>
  <c r="W36" i="5"/>
  <c r="X36" i="5"/>
  <c r="Y36" i="5"/>
  <c r="Z36" i="5"/>
  <c r="AA36" i="5"/>
  <c r="AB36" i="5"/>
  <c r="AC36" i="5"/>
  <c r="AD36" i="5"/>
  <c r="AE36" i="5"/>
  <c r="AF36" i="5"/>
  <c r="AG36" i="5"/>
  <c r="S37" i="5"/>
  <c r="T37" i="5"/>
  <c r="U37" i="5"/>
  <c r="V37" i="5"/>
  <c r="W37" i="5"/>
  <c r="X37" i="5"/>
  <c r="Y37" i="5"/>
  <c r="Z37" i="5"/>
  <c r="AA37" i="5"/>
  <c r="AB37" i="5"/>
  <c r="AC37" i="5"/>
  <c r="AD37" i="5"/>
  <c r="AE37" i="5"/>
  <c r="AF37" i="5"/>
  <c r="AG37" i="5"/>
  <c r="S38" i="5"/>
  <c r="T38" i="5"/>
  <c r="U38" i="5"/>
  <c r="V38" i="5"/>
  <c r="W38" i="5"/>
  <c r="X38" i="5"/>
  <c r="Y38" i="5"/>
  <c r="Z38" i="5"/>
  <c r="AA38" i="5"/>
  <c r="AB38" i="5"/>
  <c r="AC38" i="5"/>
  <c r="AD38" i="5"/>
  <c r="AE38" i="5"/>
  <c r="AF38" i="5"/>
  <c r="AG38" i="5"/>
  <c r="S39" i="5"/>
  <c r="T39" i="5"/>
  <c r="U39" i="5"/>
  <c r="V39" i="5"/>
  <c r="W39" i="5"/>
  <c r="X39" i="5"/>
  <c r="Y39" i="5"/>
  <c r="Z39" i="5"/>
  <c r="AA39" i="5"/>
  <c r="AB39" i="5"/>
  <c r="AC39" i="5"/>
  <c r="AD39" i="5"/>
  <c r="AE39" i="5"/>
  <c r="AF39" i="5"/>
  <c r="AG39" i="5"/>
  <c r="S40" i="5"/>
  <c r="T40" i="5"/>
  <c r="U40" i="5"/>
  <c r="V40" i="5"/>
  <c r="W40" i="5"/>
  <c r="X40" i="5"/>
  <c r="Y40" i="5"/>
  <c r="Z40" i="5"/>
  <c r="AA40" i="5"/>
  <c r="AB40" i="5"/>
  <c r="AC40" i="5"/>
  <c r="AD40" i="5"/>
  <c r="AE40" i="5"/>
  <c r="AF40" i="5"/>
  <c r="AG40" i="5"/>
  <c r="S41" i="5"/>
  <c r="T41" i="5"/>
  <c r="U41" i="5"/>
  <c r="V41" i="5"/>
  <c r="W41" i="5"/>
  <c r="X41" i="5"/>
  <c r="Y41" i="5"/>
  <c r="Z41" i="5"/>
  <c r="AA41" i="5"/>
  <c r="AB41" i="5"/>
  <c r="AC41" i="5"/>
  <c r="AD41" i="5"/>
  <c r="AE41" i="5"/>
  <c r="AF41" i="5"/>
  <c r="AG41" i="5"/>
  <c r="S42" i="5"/>
  <c r="T42" i="5"/>
  <c r="U42" i="5"/>
  <c r="V42" i="5"/>
  <c r="W42" i="5"/>
  <c r="X42" i="5"/>
  <c r="Y42" i="5"/>
  <c r="Z42" i="5"/>
  <c r="AA42" i="5"/>
  <c r="AB42" i="5"/>
  <c r="AC42" i="5"/>
  <c r="AD42" i="5"/>
  <c r="AE42" i="5"/>
  <c r="AF42" i="5"/>
  <c r="AG42" i="5"/>
  <c r="S43" i="5"/>
  <c r="T43" i="5"/>
  <c r="U43" i="5"/>
  <c r="V43" i="5"/>
  <c r="W43" i="5"/>
  <c r="X43" i="5"/>
  <c r="Y43" i="5"/>
  <c r="Z43" i="5"/>
  <c r="AA43" i="5"/>
  <c r="AB43" i="5"/>
  <c r="AC43" i="5"/>
  <c r="AD43" i="5"/>
  <c r="AE43" i="5"/>
  <c r="AF43" i="5"/>
  <c r="AG43" i="5"/>
  <c r="S44" i="5"/>
  <c r="T44" i="5"/>
  <c r="U44" i="5"/>
  <c r="V44" i="5"/>
  <c r="W44" i="5"/>
  <c r="X44" i="5"/>
  <c r="Y44" i="5"/>
  <c r="Z44" i="5"/>
  <c r="AA44" i="5"/>
  <c r="AB44" i="5"/>
  <c r="AC44" i="5"/>
  <c r="AD44" i="5"/>
  <c r="AE44" i="5"/>
  <c r="AF44" i="5"/>
  <c r="AG44" i="5"/>
  <c r="S45" i="5"/>
  <c r="T45" i="5"/>
  <c r="U45" i="5"/>
  <c r="V45" i="5"/>
  <c r="W45" i="5"/>
  <c r="X45" i="5"/>
  <c r="Y45" i="5"/>
  <c r="Z45" i="5"/>
  <c r="AA45" i="5"/>
  <c r="AB45" i="5"/>
  <c r="AC45" i="5"/>
  <c r="AD45" i="5"/>
  <c r="AE45" i="5"/>
  <c r="AF45" i="5"/>
  <c r="AG45" i="5"/>
  <c r="S46" i="5"/>
  <c r="T46" i="5"/>
  <c r="U46" i="5"/>
  <c r="V46" i="5"/>
  <c r="W46" i="5"/>
  <c r="X46" i="5"/>
  <c r="Y46" i="5"/>
  <c r="Z46" i="5"/>
  <c r="AA46" i="5"/>
  <c r="AB46" i="5"/>
  <c r="AC46" i="5"/>
  <c r="AD46" i="5"/>
  <c r="AE46" i="5"/>
  <c r="AF46" i="5"/>
  <c r="AG46" i="5"/>
  <c r="S47" i="5"/>
  <c r="T47" i="5"/>
  <c r="U47" i="5"/>
  <c r="V47" i="5"/>
  <c r="W47" i="5"/>
  <c r="X47" i="5"/>
  <c r="Y47" i="5"/>
  <c r="Z47" i="5"/>
  <c r="AA47" i="5"/>
  <c r="AB47" i="5"/>
  <c r="AC47" i="5"/>
  <c r="AD47" i="5"/>
  <c r="AE47" i="5"/>
  <c r="AF47" i="5"/>
  <c r="AG47" i="5"/>
  <c r="S48" i="5"/>
  <c r="T48" i="5"/>
  <c r="U48" i="5"/>
  <c r="V48" i="5"/>
  <c r="W48" i="5"/>
  <c r="X48" i="5"/>
  <c r="Y48" i="5"/>
  <c r="Z48" i="5"/>
  <c r="AA48" i="5"/>
  <c r="AB48" i="5"/>
  <c r="AC48" i="5"/>
  <c r="AD48" i="5"/>
  <c r="AE48" i="5"/>
  <c r="AF48" i="5"/>
  <c r="AG48" i="5"/>
  <c r="S49" i="5"/>
  <c r="T49" i="5"/>
  <c r="U49" i="5"/>
  <c r="V49" i="5"/>
  <c r="W49" i="5"/>
  <c r="X49" i="5"/>
  <c r="Y49" i="5"/>
  <c r="Z49" i="5"/>
  <c r="AA49" i="5"/>
  <c r="AB49" i="5"/>
  <c r="AC49" i="5"/>
  <c r="AD49" i="5"/>
  <c r="AE49" i="5"/>
  <c r="AF49" i="5"/>
  <c r="AG49" i="5"/>
  <c r="S50" i="5"/>
  <c r="T50" i="5"/>
  <c r="U50" i="5"/>
  <c r="V50" i="5"/>
  <c r="W50" i="5"/>
  <c r="X50" i="5"/>
  <c r="Y50" i="5"/>
  <c r="Z50" i="5"/>
  <c r="AA50" i="5"/>
  <c r="AB50" i="5"/>
  <c r="AC50" i="5"/>
  <c r="AD50" i="5"/>
  <c r="AE50" i="5"/>
  <c r="AF50" i="5"/>
  <c r="AG50" i="5"/>
  <c r="S51" i="5"/>
  <c r="T51" i="5"/>
  <c r="U51" i="5"/>
  <c r="V51" i="5"/>
  <c r="W51" i="5"/>
  <c r="X51" i="5"/>
  <c r="Y51" i="5"/>
  <c r="Z51" i="5"/>
  <c r="AA51" i="5"/>
  <c r="AB51" i="5"/>
  <c r="AC51" i="5"/>
  <c r="AD51" i="5"/>
  <c r="AE51" i="5"/>
  <c r="AF51" i="5"/>
  <c r="AG51" i="5"/>
  <c r="S52" i="5"/>
  <c r="T52" i="5"/>
  <c r="U52" i="5"/>
  <c r="V52" i="5"/>
  <c r="W52" i="5"/>
  <c r="X52" i="5"/>
  <c r="Y52" i="5"/>
  <c r="Z52" i="5"/>
  <c r="AA52" i="5"/>
  <c r="AB52" i="5"/>
  <c r="AC52" i="5"/>
  <c r="AD52" i="5"/>
  <c r="AE52" i="5"/>
  <c r="AF52" i="5"/>
  <c r="AG52" i="5"/>
  <c r="S53" i="5"/>
  <c r="T53" i="5"/>
  <c r="U53" i="5"/>
  <c r="V53" i="5"/>
  <c r="W53" i="5"/>
  <c r="X53" i="5"/>
  <c r="Y53" i="5"/>
  <c r="Z53" i="5"/>
  <c r="AA53" i="5"/>
  <c r="AB53" i="5"/>
  <c r="AC53" i="5"/>
  <c r="AD53" i="5"/>
  <c r="AE53" i="5"/>
  <c r="AF53" i="5"/>
  <c r="AG53" i="5"/>
  <c r="S54" i="5"/>
  <c r="T54" i="5"/>
  <c r="U54" i="5"/>
  <c r="V54" i="5"/>
  <c r="W54" i="5"/>
  <c r="X54" i="5"/>
  <c r="Y54" i="5"/>
  <c r="Z54" i="5"/>
  <c r="AA54" i="5"/>
  <c r="AB54" i="5"/>
  <c r="AC54" i="5"/>
  <c r="AD54" i="5"/>
  <c r="AE54" i="5"/>
  <c r="AF54" i="5"/>
  <c r="AG54" i="5"/>
  <c r="S55" i="5"/>
  <c r="T55" i="5"/>
  <c r="U55" i="5"/>
  <c r="V55" i="5"/>
  <c r="W55" i="5"/>
  <c r="X55" i="5"/>
  <c r="Y55" i="5"/>
  <c r="Z55" i="5"/>
  <c r="AA55" i="5"/>
  <c r="AB55" i="5"/>
  <c r="AC55" i="5"/>
  <c r="AD55" i="5"/>
  <c r="AE55" i="5"/>
  <c r="AF55" i="5"/>
  <c r="AG55" i="5"/>
  <c r="S56" i="5"/>
  <c r="T56" i="5"/>
  <c r="U56" i="5"/>
  <c r="V56" i="5"/>
  <c r="W56" i="5"/>
  <c r="X56" i="5"/>
  <c r="Y56" i="5"/>
  <c r="Z56" i="5"/>
  <c r="AA56" i="5"/>
  <c r="AB56" i="5"/>
  <c r="AC56" i="5"/>
  <c r="AD56" i="5"/>
  <c r="AE56" i="5"/>
  <c r="AF56" i="5"/>
  <c r="AG56" i="5"/>
  <c r="S57" i="5"/>
  <c r="T57" i="5"/>
  <c r="U57" i="5"/>
  <c r="V57" i="5"/>
  <c r="W57" i="5"/>
  <c r="X57" i="5"/>
  <c r="Y57" i="5"/>
  <c r="Z57" i="5"/>
  <c r="AA57" i="5"/>
  <c r="AB57" i="5"/>
  <c r="AC57" i="5"/>
  <c r="AD57" i="5"/>
  <c r="AE57" i="5"/>
  <c r="AF57" i="5"/>
  <c r="AG57" i="5"/>
  <c r="S58" i="5"/>
  <c r="T58" i="5"/>
  <c r="U58" i="5"/>
  <c r="V58" i="5"/>
  <c r="W58" i="5"/>
  <c r="X58" i="5"/>
  <c r="Y58" i="5"/>
  <c r="Z58" i="5"/>
  <c r="AA58" i="5"/>
  <c r="AB58" i="5"/>
  <c r="AC58" i="5"/>
  <c r="AD58" i="5"/>
  <c r="AE58" i="5"/>
  <c r="AF58" i="5"/>
  <c r="AG58" i="5"/>
  <c r="S59" i="5"/>
  <c r="T59" i="5"/>
  <c r="U59" i="5"/>
  <c r="V59" i="5"/>
  <c r="W59" i="5"/>
  <c r="X59" i="5"/>
  <c r="Y59" i="5"/>
  <c r="Z59" i="5"/>
  <c r="AA59" i="5"/>
  <c r="AB59" i="5"/>
  <c r="AC59" i="5"/>
  <c r="AD59" i="5"/>
  <c r="AE59" i="5"/>
  <c r="AF59" i="5"/>
  <c r="AG59" i="5"/>
  <c r="S60" i="5"/>
  <c r="T60" i="5"/>
  <c r="U60" i="5"/>
  <c r="V60" i="5"/>
  <c r="W60" i="5"/>
  <c r="X60" i="5"/>
  <c r="Y60" i="5"/>
  <c r="Z60" i="5"/>
  <c r="AA60" i="5"/>
  <c r="AB60" i="5"/>
  <c r="AC60" i="5"/>
  <c r="AD60" i="5"/>
  <c r="AE60" i="5"/>
  <c r="AF60" i="5"/>
  <c r="AG60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S62" i="5"/>
  <c r="T62" i="5"/>
  <c r="U62" i="5"/>
  <c r="V62" i="5"/>
  <c r="W62" i="5"/>
  <c r="X62" i="5"/>
  <c r="Y62" i="5"/>
  <c r="Z62" i="5"/>
  <c r="AA62" i="5"/>
  <c r="AB62" i="5"/>
  <c r="AC62" i="5"/>
  <c r="AD62" i="5"/>
  <c r="AE62" i="5"/>
  <c r="AF62" i="5"/>
  <c r="AG62" i="5"/>
  <c r="S63" i="5"/>
  <c r="T63" i="5"/>
  <c r="U63" i="5"/>
  <c r="V63" i="5"/>
  <c r="W63" i="5"/>
  <c r="X63" i="5"/>
  <c r="Y63" i="5"/>
  <c r="Z63" i="5"/>
  <c r="AA63" i="5"/>
  <c r="AB63" i="5"/>
  <c r="AC63" i="5"/>
  <c r="AD63" i="5"/>
  <c r="AE63" i="5"/>
  <c r="AF63" i="5"/>
  <c r="AG63" i="5"/>
  <c r="S64" i="5"/>
  <c r="T64" i="5"/>
  <c r="U64" i="5"/>
  <c r="V64" i="5"/>
  <c r="W64" i="5"/>
  <c r="X64" i="5"/>
  <c r="Y64" i="5"/>
  <c r="Z64" i="5"/>
  <c r="AA64" i="5"/>
  <c r="AB64" i="5"/>
  <c r="AC64" i="5"/>
  <c r="AD64" i="5"/>
  <c r="AE64" i="5"/>
  <c r="AF64" i="5"/>
  <c r="AG64" i="5"/>
  <c r="S65" i="5"/>
  <c r="T65" i="5"/>
  <c r="U65" i="5"/>
  <c r="V65" i="5"/>
  <c r="W65" i="5"/>
  <c r="X65" i="5"/>
  <c r="Y65" i="5"/>
  <c r="Z65" i="5"/>
  <c r="AA65" i="5"/>
  <c r="AB65" i="5"/>
  <c r="AC65" i="5"/>
  <c r="AD65" i="5"/>
  <c r="AE65" i="5"/>
  <c r="AF65" i="5"/>
  <c r="AG65" i="5"/>
  <c r="S66" i="5"/>
  <c r="T66" i="5"/>
  <c r="U66" i="5"/>
  <c r="V66" i="5"/>
  <c r="W66" i="5"/>
  <c r="X66" i="5"/>
  <c r="Y66" i="5"/>
  <c r="Z66" i="5"/>
  <c r="AA66" i="5"/>
  <c r="AB66" i="5"/>
  <c r="AC66" i="5"/>
  <c r="AD66" i="5"/>
  <c r="AE66" i="5"/>
  <c r="AF66" i="5"/>
  <c r="AG66" i="5"/>
  <c r="S67" i="5"/>
  <c r="T67" i="5"/>
  <c r="U67" i="5"/>
  <c r="V67" i="5"/>
  <c r="W67" i="5"/>
  <c r="X67" i="5"/>
  <c r="Y67" i="5"/>
  <c r="Z67" i="5"/>
  <c r="AA67" i="5"/>
  <c r="AB67" i="5"/>
  <c r="AC67" i="5"/>
  <c r="AD67" i="5"/>
  <c r="AE67" i="5"/>
  <c r="AF67" i="5"/>
  <c r="AG67" i="5"/>
  <c r="S68" i="5"/>
  <c r="T68" i="5"/>
  <c r="U68" i="5"/>
  <c r="V68" i="5"/>
  <c r="W68" i="5"/>
  <c r="X68" i="5"/>
  <c r="Y68" i="5"/>
  <c r="Z68" i="5"/>
  <c r="AA68" i="5"/>
  <c r="AB68" i="5"/>
  <c r="AC68" i="5"/>
  <c r="AD68" i="5"/>
  <c r="AE68" i="5"/>
  <c r="AF68" i="5"/>
  <c r="AG68" i="5"/>
  <c r="S69" i="5"/>
  <c r="T69" i="5"/>
  <c r="U69" i="5"/>
  <c r="V69" i="5"/>
  <c r="W69" i="5"/>
  <c r="X69" i="5"/>
  <c r="Y69" i="5"/>
  <c r="Z69" i="5"/>
  <c r="AA69" i="5"/>
  <c r="AB69" i="5"/>
  <c r="AC69" i="5"/>
  <c r="AD69" i="5"/>
  <c r="AE69" i="5"/>
  <c r="AF69" i="5"/>
  <c r="AG69" i="5"/>
  <c r="S70" i="5"/>
  <c r="T70" i="5"/>
  <c r="U70" i="5"/>
  <c r="V70" i="5"/>
  <c r="W70" i="5"/>
  <c r="X70" i="5"/>
  <c r="Y70" i="5"/>
  <c r="Z70" i="5"/>
  <c r="AA70" i="5"/>
  <c r="AB70" i="5"/>
  <c r="AC70" i="5"/>
  <c r="AD70" i="5"/>
  <c r="AE70" i="5"/>
  <c r="AF70" i="5"/>
  <c r="AG70" i="5"/>
  <c r="S71" i="5"/>
  <c r="T71" i="5"/>
  <c r="U71" i="5"/>
  <c r="V71" i="5"/>
  <c r="W71" i="5"/>
  <c r="X71" i="5"/>
  <c r="Y71" i="5"/>
  <c r="Z71" i="5"/>
  <c r="AA71" i="5"/>
  <c r="AB71" i="5"/>
  <c r="AC71" i="5"/>
  <c r="AD71" i="5"/>
  <c r="AE71" i="5"/>
  <c r="AF71" i="5"/>
  <c r="AG71" i="5"/>
  <c r="S72" i="5"/>
  <c r="T72" i="5"/>
  <c r="U72" i="5"/>
  <c r="V72" i="5"/>
  <c r="W72" i="5"/>
  <c r="X72" i="5"/>
  <c r="Y72" i="5"/>
  <c r="Z72" i="5"/>
  <c r="AA72" i="5"/>
  <c r="AB72" i="5"/>
  <c r="AC72" i="5"/>
  <c r="AD72" i="5"/>
  <c r="AE72" i="5"/>
  <c r="AF72" i="5"/>
  <c r="AG72" i="5"/>
  <c r="S73" i="5"/>
  <c r="T73" i="5"/>
  <c r="U73" i="5"/>
  <c r="V73" i="5"/>
  <c r="W73" i="5"/>
  <c r="X73" i="5"/>
  <c r="Y73" i="5"/>
  <c r="Z73" i="5"/>
  <c r="AA73" i="5"/>
  <c r="AB73" i="5"/>
  <c r="AC73" i="5"/>
  <c r="AD73" i="5"/>
  <c r="AE73" i="5"/>
  <c r="AF73" i="5"/>
  <c r="AG73" i="5"/>
  <c r="S74" i="5"/>
  <c r="T74" i="5"/>
  <c r="U74" i="5"/>
  <c r="V74" i="5"/>
  <c r="W74" i="5"/>
  <c r="X74" i="5"/>
  <c r="Y74" i="5"/>
  <c r="Z74" i="5"/>
  <c r="AA74" i="5"/>
  <c r="AB74" i="5"/>
  <c r="AC74" i="5"/>
  <c r="AD74" i="5"/>
  <c r="AE74" i="5"/>
  <c r="AF74" i="5"/>
  <c r="AG74" i="5"/>
  <c r="S75" i="5"/>
  <c r="T75" i="5"/>
  <c r="U75" i="5"/>
  <c r="V75" i="5"/>
  <c r="W75" i="5"/>
  <c r="X75" i="5"/>
  <c r="Y75" i="5"/>
  <c r="Z75" i="5"/>
  <c r="AA75" i="5"/>
  <c r="AB75" i="5"/>
  <c r="AC75" i="5"/>
  <c r="AD75" i="5"/>
  <c r="AE75" i="5"/>
  <c r="AF75" i="5"/>
  <c r="AG75" i="5"/>
  <c r="S76" i="5"/>
  <c r="T76" i="5"/>
  <c r="U76" i="5"/>
  <c r="V76" i="5"/>
  <c r="W76" i="5"/>
  <c r="X76" i="5"/>
  <c r="Y76" i="5"/>
  <c r="Z76" i="5"/>
  <c r="AA76" i="5"/>
  <c r="AB76" i="5"/>
  <c r="AC76" i="5"/>
  <c r="AD76" i="5"/>
  <c r="AE76" i="5"/>
  <c r="AF76" i="5"/>
  <c r="AG76" i="5"/>
  <c r="S77" i="5"/>
  <c r="T77" i="5"/>
  <c r="U77" i="5"/>
  <c r="V77" i="5"/>
  <c r="W77" i="5"/>
  <c r="X77" i="5"/>
  <c r="Y77" i="5"/>
  <c r="Z77" i="5"/>
  <c r="AA77" i="5"/>
  <c r="AB77" i="5"/>
  <c r="AC77" i="5"/>
  <c r="AD77" i="5"/>
  <c r="AE77" i="5"/>
  <c r="AF77" i="5"/>
  <c r="AG77" i="5"/>
  <c r="S78" i="5"/>
  <c r="T78" i="5"/>
  <c r="U78" i="5"/>
  <c r="V78" i="5"/>
  <c r="W78" i="5"/>
  <c r="X78" i="5"/>
  <c r="Y78" i="5"/>
  <c r="Z78" i="5"/>
  <c r="AA78" i="5"/>
  <c r="AB78" i="5"/>
  <c r="AC78" i="5"/>
  <c r="AD78" i="5"/>
  <c r="AE78" i="5"/>
  <c r="AF78" i="5"/>
  <c r="AG78" i="5"/>
  <c r="S79" i="5"/>
  <c r="T79" i="5"/>
  <c r="U79" i="5"/>
  <c r="V79" i="5"/>
  <c r="W79" i="5"/>
  <c r="X79" i="5"/>
  <c r="Y79" i="5"/>
  <c r="Z79" i="5"/>
  <c r="AA79" i="5"/>
  <c r="AB79" i="5"/>
  <c r="AC79" i="5"/>
  <c r="AD79" i="5"/>
  <c r="AE79" i="5"/>
  <c r="AF79" i="5"/>
  <c r="AG79" i="5"/>
  <c r="S80" i="5"/>
  <c r="T80" i="5"/>
  <c r="U80" i="5"/>
  <c r="V80" i="5"/>
  <c r="W80" i="5"/>
  <c r="X80" i="5"/>
  <c r="Y80" i="5"/>
  <c r="Z80" i="5"/>
  <c r="AA80" i="5"/>
  <c r="AB80" i="5"/>
  <c r="AC80" i="5"/>
  <c r="AD80" i="5"/>
  <c r="AE80" i="5"/>
  <c r="AF80" i="5"/>
  <c r="AG80" i="5"/>
  <c r="S81" i="5"/>
  <c r="T81" i="5"/>
  <c r="U81" i="5"/>
  <c r="V81" i="5"/>
  <c r="W81" i="5"/>
  <c r="X81" i="5"/>
  <c r="Y81" i="5"/>
  <c r="Z81" i="5"/>
  <c r="AA81" i="5"/>
  <c r="AB81" i="5"/>
  <c r="AC81" i="5"/>
  <c r="AD81" i="5"/>
  <c r="AE81" i="5"/>
  <c r="AF81" i="5"/>
  <c r="AG81" i="5"/>
  <c r="S82" i="5"/>
  <c r="T82" i="5"/>
  <c r="U82" i="5"/>
  <c r="V82" i="5"/>
  <c r="W82" i="5"/>
  <c r="X82" i="5"/>
  <c r="Y82" i="5"/>
  <c r="Z82" i="5"/>
  <c r="AA82" i="5"/>
  <c r="AB82" i="5"/>
  <c r="AC82" i="5"/>
  <c r="AD82" i="5"/>
  <c r="AE82" i="5"/>
  <c r="AF82" i="5"/>
  <c r="AG82" i="5"/>
  <c r="S83" i="5"/>
  <c r="T83" i="5"/>
  <c r="U83" i="5"/>
  <c r="V83" i="5"/>
  <c r="W83" i="5"/>
  <c r="X83" i="5"/>
  <c r="Y83" i="5"/>
  <c r="Z83" i="5"/>
  <c r="AA83" i="5"/>
  <c r="AB83" i="5"/>
  <c r="AC83" i="5"/>
  <c r="AD83" i="5"/>
  <c r="AE83" i="5"/>
  <c r="AF83" i="5"/>
  <c r="AG83" i="5"/>
  <c r="S84" i="5"/>
  <c r="T84" i="5"/>
  <c r="U84" i="5"/>
  <c r="V84" i="5"/>
  <c r="W84" i="5"/>
  <c r="X84" i="5"/>
  <c r="Y84" i="5"/>
  <c r="Z84" i="5"/>
  <c r="AA84" i="5"/>
  <c r="AB84" i="5"/>
  <c r="AC84" i="5"/>
  <c r="AD84" i="5"/>
  <c r="AE84" i="5"/>
  <c r="AF84" i="5"/>
  <c r="AG84" i="5"/>
  <c r="S85" i="5"/>
  <c r="T85" i="5"/>
  <c r="U85" i="5"/>
  <c r="V85" i="5"/>
  <c r="W85" i="5"/>
  <c r="X85" i="5"/>
  <c r="Y85" i="5"/>
  <c r="Z85" i="5"/>
  <c r="AA85" i="5"/>
  <c r="AB85" i="5"/>
  <c r="AC85" i="5"/>
  <c r="AD85" i="5"/>
  <c r="AE85" i="5"/>
  <c r="AF85" i="5"/>
  <c r="AG85" i="5"/>
  <c r="S86" i="5"/>
  <c r="T86" i="5"/>
  <c r="U86" i="5"/>
  <c r="V86" i="5"/>
  <c r="W86" i="5"/>
  <c r="X86" i="5"/>
  <c r="Y86" i="5"/>
  <c r="Z86" i="5"/>
  <c r="AA86" i="5"/>
  <c r="AB86" i="5"/>
  <c r="AC86" i="5"/>
  <c r="AD86" i="5"/>
  <c r="AE86" i="5"/>
  <c r="AF86" i="5"/>
  <c r="AG86" i="5"/>
  <c r="S87" i="5"/>
  <c r="T87" i="5"/>
  <c r="U87" i="5"/>
  <c r="V87" i="5"/>
  <c r="W87" i="5"/>
  <c r="X87" i="5"/>
  <c r="Y87" i="5"/>
  <c r="Z87" i="5"/>
  <c r="AA87" i="5"/>
  <c r="AB87" i="5"/>
  <c r="AC87" i="5"/>
  <c r="AD87" i="5"/>
  <c r="AE87" i="5"/>
  <c r="AF87" i="5"/>
  <c r="AG87" i="5"/>
  <c r="S88" i="5"/>
  <c r="T88" i="5"/>
  <c r="U88" i="5"/>
  <c r="V88" i="5"/>
  <c r="W88" i="5"/>
  <c r="X88" i="5"/>
  <c r="Y88" i="5"/>
  <c r="Z88" i="5"/>
  <c r="AA88" i="5"/>
  <c r="AB88" i="5"/>
  <c r="AC88" i="5"/>
  <c r="AD88" i="5"/>
  <c r="AE88" i="5"/>
  <c r="AF88" i="5"/>
  <c r="AG88" i="5"/>
  <c r="S89" i="5"/>
  <c r="T89" i="5"/>
  <c r="U89" i="5"/>
  <c r="V89" i="5"/>
  <c r="W89" i="5"/>
  <c r="X89" i="5"/>
  <c r="Y89" i="5"/>
  <c r="Z89" i="5"/>
  <c r="AA89" i="5"/>
  <c r="AB89" i="5"/>
  <c r="AC89" i="5"/>
  <c r="AD89" i="5"/>
  <c r="AE89" i="5"/>
  <c r="AF89" i="5"/>
  <c r="AG89" i="5"/>
  <c r="S90" i="5"/>
  <c r="T90" i="5"/>
  <c r="U90" i="5"/>
  <c r="V90" i="5"/>
  <c r="W90" i="5"/>
  <c r="X90" i="5"/>
  <c r="Y90" i="5"/>
  <c r="Z90" i="5"/>
  <c r="AA90" i="5"/>
  <c r="AB90" i="5"/>
  <c r="AC90" i="5"/>
  <c r="AD90" i="5"/>
  <c r="AE90" i="5"/>
  <c r="AF90" i="5"/>
  <c r="AG90" i="5"/>
  <c r="S91" i="5"/>
  <c r="T91" i="5"/>
  <c r="U91" i="5"/>
  <c r="V91" i="5"/>
  <c r="W91" i="5"/>
  <c r="X91" i="5"/>
  <c r="Y91" i="5"/>
  <c r="Z91" i="5"/>
  <c r="AA91" i="5"/>
  <c r="AB91" i="5"/>
  <c r="AC91" i="5"/>
  <c r="AD91" i="5"/>
  <c r="AE91" i="5"/>
  <c r="AF91" i="5"/>
  <c r="AG91" i="5"/>
  <c r="S92" i="5"/>
  <c r="T92" i="5"/>
  <c r="U92" i="5"/>
  <c r="V92" i="5"/>
  <c r="W92" i="5"/>
  <c r="X92" i="5"/>
  <c r="Y92" i="5"/>
  <c r="Z92" i="5"/>
  <c r="AA92" i="5"/>
  <c r="AB92" i="5"/>
  <c r="AC92" i="5"/>
  <c r="AD92" i="5"/>
  <c r="AE92" i="5"/>
  <c r="AF92" i="5"/>
  <c r="AG92" i="5"/>
  <c r="S93" i="5"/>
  <c r="T93" i="5"/>
  <c r="U93" i="5"/>
  <c r="V93" i="5"/>
  <c r="W93" i="5"/>
  <c r="X93" i="5"/>
  <c r="Y93" i="5"/>
  <c r="Z93" i="5"/>
  <c r="AA93" i="5"/>
  <c r="AB93" i="5"/>
  <c r="AC93" i="5"/>
  <c r="AD93" i="5"/>
  <c r="AE93" i="5"/>
  <c r="AF93" i="5"/>
  <c r="AG93" i="5"/>
  <c r="S94" i="5"/>
  <c r="T94" i="5"/>
  <c r="U94" i="5"/>
  <c r="V94" i="5"/>
  <c r="W94" i="5"/>
  <c r="X94" i="5"/>
  <c r="Y94" i="5"/>
  <c r="Z94" i="5"/>
  <c r="AA94" i="5"/>
  <c r="AB94" i="5"/>
  <c r="AC94" i="5"/>
  <c r="AD94" i="5"/>
  <c r="AE94" i="5"/>
  <c r="AF94" i="5"/>
  <c r="AG94" i="5"/>
  <c r="S95" i="5"/>
  <c r="T95" i="5"/>
  <c r="U95" i="5"/>
  <c r="V95" i="5"/>
  <c r="W95" i="5"/>
  <c r="X95" i="5"/>
  <c r="Y95" i="5"/>
  <c r="Z95" i="5"/>
  <c r="AA95" i="5"/>
  <c r="AB95" i="5"/>
  <c r="AC95" i="5"/>
  <c r="AD95" i="5"/>
  <c r="AE95" i="5"/>
  <c r="AF95" i="5"/>
  <c r="AG95" i="5"/>
  <c r="S96" i="5"/>
  <c r="T96" i="5"/>
  <c r="U96" i="5"/>
  <c r="V96" i="5"/>
  <c r="W96" i="5"/>
  <c r="X96" i="5"/>
  <c r="Y96" i="5"/>
  <c r="Z96" i="5"/>
  <c r="AA96" i="5"/>
  <c r="AB96" i="5"/>
  <c r="AC96" i="5"/>
  <c r="AD96" i="5"/>
  <c r="AE96" i="5"/>
  <c r="AF96" i="5"/>
  <c r="AG96" i="5"/>
  <c r="S97" i="5"/>
  <c r="T97" i="5"/>
  <c r="U97" i="5"/>
  <c r="V97" i="5"/>
  <c r="W97" i="5"/>
  <c r="X97" i="5"/>
  <c r="Y97" i="5"/>
  <c r="Z97" i="5"/>
  <c r="AA97" i="5"/>
  <c r="AB97" i="5"/>
  <c r="AC97" i="5"/>
  <c r="AD97" i="5"/>
  <c r="AE97" i="5"/>
  <c r="AF97" i="5"/>
  <c r="AG97" i="5"/>
  <c r="S98" i="5"/>
  <c r="T98" i="5"/>
  <c r="U98" i="5"/>
  <c r="V98" i="5"/>
  <c r="W98" i="5"/>
  <c r="X98" i="5"/>
  <c r="Y98" i="5"/>
  <c r="Z98" i="5"/>
  <c r="AA98" i="5"/>
  <c r="AB98" i="5"/>
  <c r="AC98" i="5"/>
  <c r="AD98" i="5"/>
  <c r="AE98" i="5"/>
  <c r="AF98" i="5"/>
  <c r="AG98" i="5"/>
  <c r="S99" i="5"/>
  <c r="T99" i="5"/>
  <c r="U99" i="5"/>
  <c r="V99" i="5"/>
  <c r="W99" i="5"/>
  <c r="X99" i="5"/>
  <c r="Y99" i="5"/>
  <c r="Z99" i="5"/>
  <c r="AA99" i="5"/>
  <c r="AB99" i="5"/>
  <c r="AC99" i="5"/>
  <c r="AD99" i="5"/>
  <c r="AE99" i="5"/>
  <c r="AF99" i="5"/>
  <c r="AG99" i="5"/>
  <c r="S100" i="5"/>
  <c r="T100" i="5"/>
  <c r="U100" i="5"/>
  <c r="V100" i="5"/>
  <c r="W100" i="5"/>
  <c r="X100" i="5"/>
  <c r="Y100" i="5"/>
  <c r="Z100" i="5"/>
  <c r="AA100" i="5"/>
  <c r="AB100" i="5"/>
  <c r="AC100" i="5"/>
  <c r="AD100" i="5"/>
  <c r="AE100" i="5"/>
  <c r="AF100" i="5"/>
  <c r="AG100" i="5"/>
  <c r="S101" i="5"/>
  <c r="T101" i="5"/>
  <c r="U101" i="5"/>
  <c r="V101" i="5"/>
  <c r="W101" i="5"/>
  <c r="X101" i="5"/>
  <c r="Y101" i="5"/>
  <c r="Z101" i="5"/>
  <c r="AA101" i="5"/>
  <c r="AB101" i="5"/>
  <c r="AC101" i="5"/>
  <c r="AD101" i="5"/>
  <c r="AE101" i="5"/>
  <c r="AF101" i="5"/>
  <c r="AG101" i="5"/>
  <c r="S102" i="5"/>
  <c r="T102" i="5"/>
  <c r="U102" i="5"/>
  <c r="V102" i="5"/>
  <c r="W102" i="5"/>
  <c r="X102" i="5"/>
  <c r="Y102" i="5"/>
  <c r="Z102" i="5"/>
  <c r="AA102" i="5"/>
  <c r="AB102" i="5"/>
  <c r="AC102" i="5"/>
  <c r="AD102" i="5"/>
  <c r="AE102" i="5"/>
  <c r="AF102" i="5"/>
  <c r="AG102" i="5"/>
  <c r="S103" i="5"/>
  <c r="T103" i="5"/>
  <c r="U103" i="5"/>
  <c r="V103" i="5"/>
  <c r="W103" i="5"/>
  <c r="X103" i="5"/>
  <c r="Y103" i="5"/>
  <c r="Z103" i="5"/>
  <c r="AA103" i="5"/>
  <c r="AB103" i="5"/>
  <c r="AC103" i="5"/>
  <c r="AD103" i="5"/>
  <c r="AE103" i="5"/>
  <c r="AF103" i="5"/>
  <c r="AG103" i="5"/>
  <c r="S104" i="5"/>
  <c r="T104" i="5"/>
  <c r="U104" i="5"/>
  <c r="V104" i="5"/>
  <c r="W104" i="5"/>
  <c r="X104" i="5"/>
  <c r="Y104" i="5"/>
  <c r="Z104" i="5"/>
  <c r="AA104" i="5"/>
  <c r="AB104" i="5"/>
  <c r="AC104" i="5"/>
  <c r="AD104" i="5"/>
  <c r="AE104" i="5"/>
  <c r="AF104" i="5"/>
  <c r="AG104" i="5"/>
  <c r="S105" i="5"/>
  <c r="T105" i="5"/>
  <c r="U105" i="5"/>
  <c r="V105" i="5"/>
  <c r="W105" i="5"/>
  <c r="X105" i="5"/>
  <c r="Y105" i="5"/>
  <c r="Z105" i="5"/>
  <c r="AA105" i="5"/>
  <c r="AB105" i="5"/>
  <c r="AC105" i="5"/>
  <c r="AD105" i="5"/>
  <c r="AE105" i="5"/>
  <c r="AF105" i="5"/>
  <c r="AG105" i="5"/>
  <c r="S106" i="5"/>
  <c r="T106" i="5"/>
  <c r="U106" i="5"/>
  <c r="V106" i="5"/>
  <c r="W106" i="5"/>
  <c r="X106" i="5"/>
  <c r="Y106" i="5"/>
  <c r="Z106" i="5"/>
  <c r="AA106" i="5"/>
  <c r="AB106" i="5"/>
  <c r="AC106" i="5"/>
  <c r="AD106" i="5"/>
  <c r="AE106" i="5"/>
  <c r="AF106" i="5"/>
  <c r="AG106" i="5"/>
  <c r="S107" i="5"/>
  <c r="T107" i="5"/>
  <c r="U107" i="5"/>
  <c r="V107" i="5"/>
  <c r="W107" i="5"/>
  <c r="X107" i="5"/>
  <c r="Y107" i="5"/>
  <c r="Z107" i="5"/>
  <c r="AA107" i="5"/>
  <c r="AB107" i="5"/>
  <c r="AC107" i="5"/>
  <c r="AD107" i="5"/>
  <c r="AE107" i="5"/>
  <c r="AF107" i="5"/>
  <c r="AG107" i="5"/>
  <c r="S108" i="5"/>
  <c r="T108" i="5"/>
  <c r="U108" i="5"/>
  <c r="V108" i="5"/>
  <c r="W108" i="5"/>
  <c r="X108" i="5"/>
  <c r="Y108" i="5"/>
  <c r="Z108" i="5"/>
  <c r="AA108" i="5"/>
  <c r="AB108" i="5"/>
  <c r="AC108" i="5"/>
  <c r="AD108" i="5"/>
  <c r="AE108" i="5"/>
  <c r="AF108" i="5"/>
  <c r="AG108" i="5"/>
  <c r="S109" i="5"/>
  <c r="T109" i="5"/>
  <c r="U109" i="5"/>
  <c r="V109" i="5"/>
  <c r="W109" i="5"/>
  <c r="X109" i="5"/>
  <c r="Y109" i="5"/>
  <c r="Z109" i="5"/>
  <c r="AA109" i="5"/>
  <c r="AB109" i="5"/>
  <c r="AC109" i="5"/>
  <c r="AD109" i="5"/>
  <c r="AE109" i="5"/>
  <c r="AF109" i="5"/>
  <c r="AG109" i="5"/>
  <c r="S110" i="5"/>
  <c r="T110" i="5"/>
  <c r="U110" i="5"/>
  <c r="V110" i="5"/>
  <c r="W110" i="5"/>
  <c r="X110" i="5"/>
  <c r="Y110" i="5"/>
  <c r="Z110" i="5"/>
  <c r="AA110" i="5"/>
  <c r="AB110" i="5"/>
  <c r="AC110" i="5"/>
  <c r="AD110" i="5"/>
  <c r="AE110" i="5"/>
  <c r="AF110" i="5"/>
  <c r="AG110" i="5"/>
  <c r="S111" i="5"/>
  <c r="T111" i="5"/>
  <c r="U111" i="5"/>
  <c r="V111" i="5"/>
  <c r="W111" i="5"/>
  <c r="X111" i="5"/>
  <c r="Y111" i="5"/>
  <c r="Z111" i="5"/>
  <c r="AA111" i="5"/>
  <c r="AB111" i="5"/>
  <c r="AC111" i="5"/>
  <c r="AD111" i="5"/>
  <c r="AE111" i="5"/>
  <c r="AF111" i="5"/>
  <c r="AG111" i="5"/>
  <c r="S112" i="5"/>
  <c r="T112" i="5"/>
  <c r="U112" i="5"/>
  <c r="V112" i="5"/>
  <c r="W112" i="5"/>
  <c r="X112" i="5"/>
  <c r="Y112" i="5"/>
  <c r="Z112" i="5"/>
  <c r="AA112" i="5"/>
  <c r="AB112" i="5"/>
  <c r="AC112" i="5"/>
  <c r="AD112" i="5"/>
  <c r="AE112" i="5"/>
  <c r="AF112" i="5"/>
  <c r="AG112" i="5"/>
  <c r="S113" i="5"/>
  <c r="T113" i="5"/>
  <c r="U113" i="5"/>
  <c r="V113" i="5"/>
  <c r="W113" i="5"/>
  <c r="X113" i="5"/>
  <c r="Y113" i="5"/>
  <c r="Z113" i="5"/>
  <c r="AA113" i="5"/>
  <c r="AB113" i="5"/>
  <c r="AC113" i="5"/>
  <c r="AD113" i="5"/>
  <c r="AE113" i="5"/>
  <c r="AF113" i="5"/>
  <c r="AG113" i="5"/>
  <c r="S114" i="5"/>
  <c r="T114" i="5"/>
  <c r="U114" i="5"/>
  <c r="V114" i="5"/>
  <c r="W114" i="5"/>
  <c r="X114" i="5"/>
  <c r="Y114" i="5"/>
  <c r="Z114" i="5"/>
  <c r="AA114" i="5"/>
  <c r="AB114" i="5"/>
  <c r="AC114" i="5"/>
  <c r="AD114" i="5"/>
  <c r="AE114" i="5"/>
  <c r="AF114" i="5"/>
  <c r="AG114" i="5"/>
  <c r="S115" i="5"/>
  <c r="T115" i="5"/>
  <c r="U115" i="5"/>
  <c r="V115" i="5"/>
  <c r="W115" i="5"/>
  <c r="X115" i="5"/>
  <c r="Y115" i="5"/>
  <c r="Z115" i="5"/>
  <c r="AA115" i="5"/>
  <c r="AB115" i="5"/>
  <c r="AC115" i="5"/>
  <c r="AD115" i="5"/>
  <c r="AE115" i="5"/>
  <c r="AF115" i="5"/>
  <c r="AG115" i="5"/>
  <c r="S116" i="5"/>
  <c r="T116" i="5"/>
  <c r="U116" i="5"/>
  <c r="V116" i="5"/>
  <c r="W116" i="5"/>
  <c r="X116" i="5"/>
  <c r="Y116" i="5"/>
  <c r="Z116" i="5"/>
  <c r="AA116" i="5"/>
  <c r="AB116" i="5"/>
  <c r="AC116" i="5"/>
  <c r="AD116" i="5"/>
  <c r="AE116" i="5"/>
  <c r="AF116" i="5"/>
  <c r="AG116" i="5"/>
  <c r="S117" i="5"/>
  <c r="T117" i="5"/>
  <c r="U117" i="5"/>
  <c r="V117" i="5"/>
  <c r="W117" i="5"/>
  <c r="X117" i="5"/>
  <c r="Y117" i="5"/>
  <c r="Z117" i="5"/>
  <c r="AA117" i="5"/>
  <c r="AB117" i="5"/>
  <c r="AC117" i="5"/>
  <c r="AD117" i="5"/>
  <c r="AE117" i="5"/>
  <c r="AF117" i="5"/>
  <c r="AG117" i="5"/>
  <c r="S118" i="5"/>
  <c r="T118" i="5"/>
  <c r="U118" i="5"/>
  <c r="V118" i="5"/>
  <c r="W118" i="5"/>
  <c r="X118" i="5"/>
  <c r="Y118" i="5"/>
  <c r="Z118" i="5"/>
  <c r="AA118" i="5"/>
  <c r="AB118" i="5"/>
  <c r="AC118" i="5"/>
  <c r="AD118" i="5"/>
  <c r="AE118" i="5"/>
  <c r="AF118" i="5"/>
  <c r="AG118" i="5"/>
  <c r="S119" i="5"/>
  <c r="T119" i="5"/>
  <c r="U119" i="5"/>
  <c r="V119" i="5"/>
  <c r="W119" i="5"/>
  <c r="X119" i="5"/>
  <c r="Y119" i="5"/>
  <c r="Z119" i="5"/>
  <c r="AA119" i="5"/>
  <c r="AB119" i="5"/>
  <c r="AC119" i="5"/>
  <c r="AD119" i="5"/>
  <c r="AE119" i="5"/>
  <c r="AF119" i="5"/>
  <c r="AG119" i="5"/>
  <c r="S120" i="5"/>
  <c r="T120" i="5"/>
  <c r="U120" i="5"/>
  <c r="V120" i="5"/>
  <c r="W120" i="5"/>
  <c r="X120" i="5"/>
  <c r="Y120" i="5"/>
  <c r="Z120" i="5"/>
  <c r="AA120" i="5"/>
  <c r="AB120" i="5"/>
  <c r="AC120" i="5"/>
  <c r="AD120" i="5"/>
  <c r="AE120" i="5"/>
  <c r="AF120" i="5"/>
  <c r="AG120" i="5"/>
  <c r="S121" i="5"/>
  <c r="T121" i="5"/>
  <c r="U121" i="5"/>
  <c r="V121" i="5"/>
  <c r="W121" i="5"/>
  <c r="X121" i="5"/>
  <c r="Y121" i="5"/>
  <c r="Z121" i="5"/>
  <c r="AA121" i="5"/>
  <c r="AB121" i="5"/>
  <c r="AC121" i="5"/>
  <c r="AD121" i="5"/>
  <c r="AE121" i="5"/>
  <c r="AF121" i="5"/>
  <c r="AG121" i="5"/>
  <c r="S122" i="5"/>
  <c r="T122" i="5"/>
  <c r="U122" i="5"/>
  <c r="V122" i="5"/>
  <c r="W122" i="5"/>
  <c r="X122" i="5"/>
  <c r="Y122" i="5"/>
  <c r="Z122" i="5"/>
  <c r="AA122" i="5"/>
  <c r="AB122" i="5"/>
  <c r="AC122" i="5"/>
  <c r="AD122" i="5"/>
  <c r="AE122" i="5"/>
  <c r="AF122" i="5"/>
  <c r="AG122" i="5"/>
  <c r="S123" i="5"/>
  <c r="T123" i="5"/>
  <c r="U123" i="5"/>
  <c r="V123" i="5"/>
  <c r="W123" i="5"/>
  <c r="X123" i="5"/>
  <c r="Y123" i="5"/>
  <c r="Z123" i="5"/>
  <c r="AA123" i="5"/>
  <c r="AB123" i="5"/>
  <c r="AC123" i="5"/>
  <c r="AD123" i="5"/>
  <c r="AE123" i="5"/>
  <c r="AF123" i="5"/>
  <c r="AG123" i="5"/>
  <c r="S124" i="5"/>
  <c r="T124" i="5"/>
  <c r="U124" i="5"/>
  <c r="V124" i="5"/>
  <c r="W124" i="5"/>
  <c r="X124" i="5"/>
  <c r="Y124" i="5"/>
  <c r="Z124" i="5"/>
  <c r="AA124" i="5"/>
  <c r="AB124" i="5"/>
  <c r="AC124" i="5"/>
  <c r="AD124" i="5"/>
  <c r="AE124" i="5"/>
  <c r="AF124" i="5"/>
  <c r="AG124" i="5"/>
  <c r="S125" i="5"/>
  <c r="T125" i="5"/>
  <c r="U125" i="5"/>
  <c r="V125" i="5"/>
  <c r="W125" i="5"/>
  <c r="X125" i="5"/>
  <c r="Y125" i="5"/>
  <c r="Z125" i="5"/>
  <c r="AA125" i="5"/>
  <c r="AB125" i="5"/>
  <c r="AC125" i="5"/>
  <c r="AD125" i="5"/>
  <c r="AE125" i="5"/>
  <c r="AF125" i="5"/>
  <c r="AG125" i="5"/>
  <c r="S126" i="5"/>
  <c r="T126" i="5"/>
  <c r="U126" i="5"/>
  <c r="V126" i="5"/>
  <c r="W126" i="5"/>
  <c r="X126" i="5"/>
  <c r="Y126" i="5"/>
  <c r="Z126" i="5"/>
  <c r="AA126" i="5"/>
  <c r="AB126" i="5"/>
  <c r="AC126" i="5"/>
  <c r="AD126" i="5"/>
  <c r="AE126" i="5"/>
  <c r="AF126" i="5"/>
  <c r="AG126" i="5"/>
  <c r="S127" i="5"/>
  <c r="T127" i="5"/>
  <c r="U127" i="5"/>
  <c r="V127" i="5"/>
  <c r="W127" i="5"/>
  <c r="X127" i="5"/>
  <c r="Y127" i="5"/>
  <c r="Z127" i="5"/>
  <c r="AA127" i="5"/>
  <c r="AB127" i="5"/>
  <c r="AC127" i="5"/>
  <c r="AD127" i="5"/>
  <c r="AE127" i="5"/>
  <c r="AF127" i="5"/>
  <c r="AG127" i="5"/>
  <c r="S128" i="5"/>
  <c r="T128" i="5"/>
  <c r="U128" i="5"/>
  <c r="V128" i="5"/>
  <c r="W128" i="5"/>
  <c r="X128" i="5"/>
  <c r="Y128" i="5"/>
  <c r="Z128" i="5"/>
  <c r="AA128" i="5"/>
  <c r="AB128" i="5"/>
  <c r="AC128" i="5"/>
  <c r="AD128" i="5"/>
  <c r="AE128" i="5"/>
  <c r="AF128" i="5"/>
  <c r="AG128" i="5"/>
  <c r="S129" i="5"/>
  <c r="T129" i="5"/>
  <c r="U129" i="5"/>
  <c r="V129" i="5"/>
  <c r="W129" i="5"/>
  <c r="X129" i="5"/>
  <c r="Y129" i="5"/>
  <c r="Z129" i="5"/>
  <c r="AA129" i="5"/>
  <c r="AB129" i="5"/>
  <c r="AC129" i="5"/>
  <c r="AD129" i="5"/>
  <c r="AE129" i="5"/>
  <c r="AF129" i="5"/>
  <c r="AG129" i="5"/>
  <c r="S130" i="5"/>
  <c r="T130" i="5"/>
  <c r="U130" i="5"/>
  <c r="V130" i="5"/>
  <c r="W130" i="5"/>
  <c r="X130" i="5"/>
  <c r="Y130" i="5"/>
  <c r="Z130" i="5"/>
  <c r="AA130" i="5"/>
  <c r="AB130" i="5"/>
  <c r="AC130" i="5"/>
  <c r="AD130" i="5"/>
  <c r="AE130" i="5"/>
  <c r="AF130" i="5"/>
  <c r="AG130" i="5"/>
  <c r="S131" i="5"/>
  <c r="T131" i="5"/>
  <c r="U131" i="5"/>
  <c r="V131" i="5"/>
  <c r="W131" i="5"/>
  <c r="X131" i="5"/>
  <c r="Y131" i="5"/>
  <c r="Z131" i="5"/>
  <c r="AA131" i="5"/>
  <c r="AB131" i="5"/>
  <c r="AC131" i="5"/>
  <c r="AD131" i="5"/>
  <c r="AE131" i="5"/>
  <c r="AF131" i="5"/>
  <c r="AG131" i="5"/>
  <c r="S132" i="5"/>
  <c r="T132" i="5"/>
  <c r="U132" i="5"/>
  <c r="V132" i="5"/>
  <c r="W132" i="5"/>
  <c r="X132" i="5"/>
  <c r="Y132" i="5"/>
  <c r="Z132" i="5"/>
  <c r="AA132" i="5"/>
  <c r="AB132" i="5"/>
  <c r="AC132" i="5"/>
  <c r="AD132" i="5"/>
  <c r="AE132" i="5"/>
  <c r="AF132" i="5"/>
  <c r="AG132" i="5"/>
  <c r="S133" i="5"/>
  <c r="T133" i="5"/>
  <c r="U133" i="5"/>
  <c r="V133" i="5"/>
  <c r="W133" i="5"/>
  <c r="X133" i="5"/>
  <c r="Y133" i="5"/>
  <c r="Z133" i="5"/>
  <c r="AA133" i="5"/>
  <c r="AB133" i="5"/>
  <c r="AC133" i="5"/>
  <c r="AD133" i="5"/>
  <c r="AE133" i="5"/>
  <c r="AF133" i="5"/>
  <c r="AG133" i="5"/>
  <c r="S134" i="5"/>
  <c r="T134" i="5"/>
  <c r="U134" i="5"/>
  <c r="V134" i="5"/>
  <c r="W134" i="5"/>
  <c r="X134" i="5"/>
  <c r="Y134" i="5"/>
  <c r="Z134" i="5"/>
  <c r="AA134" i="5"/>
  <c r="AB134" i="5"/>
  <c r="AC134" i="5"/>
  <c r="AD134" i="5"/>
  <c r="AE134" i="5"/>
  <c r="AF134" i="5"/>
  <c r="AG134" i="5"/>
  <c r="S135" i="5"/>
  <c r="T135" i="5"/>
  <c r="U135" i="5"/>
  <c r="V135" i="5"/>
  <c r="W135" i="5"/>
  <c r="X135" i="5"/>
  <c r="Y135" i="5"/>
  <c r="Z135" i="5"/>
  <c r="AA135" i="5"/>
  <c r="AB135" i="5"/>
  <c r="AC135" i="5"/>
  <c r="AD135" i="5"/>
  <c r="AE135" i="5"/>
  <c r="AF135" i="5"/>
  <c r="AG135" i="5"/>
  <c r="S136" i="5"/>
  <c r="T136" i="5"/>
  <c r="U136" i="5"/>
  <c r="V136" i="5"/>
  <c r="W136" i="5"/>
  <c r="X136" i="5"/>
  <c r="Y136" i="5"/>
  <c r="Z136" i="5"/>
  <c r="AA136" i="5"/>
  <c r="AB136" i="5"/>
  <c r="AC136" i="5"/>
  <c r="AD136" i="5"/>
  <c r="AE136" i="5"/>
  <c r="AF136" i="5"/>
  <c r="AG136" i="5"/>
  <c r="S137" i="5"/>
  <c r="T137" i="5"/>
  <c r="U137" i="5"/>
  <c r="V137" i="5"/>
  <c r="W137" i="5"/>
  <c r="X137" i="5"/>
  <c r="Y137" i="5"/>
  <c r="Z137" i="5"/>
  <c r="AA137" i="5"/>
  <c r="AB137" i="5"/>
  <c r="AC137" i="5"/>
  <c r="AD137" i="5"/>
  <c r="AE137" i="5"/>
  <c r="AF137" i="5"/>
  <c r="AG137" i="5"/>
  <c r="S138" i="5"/>
  <c r="T138" i="5"/>
  <c r="U138" i="5"/>
  <c r="V138" i="5"/>
  <c r="W138" i="5"/>
  <c r="X138" i="5"/>
  <c r="Y138" i="5"/>
  <c r="Z138" i="5"/>
  <c r="AA138" i="5"/>
  <c r="AB138" i="5"/>
  <c r="AC138" i="5"/>
  <c r="AD138" i="5"/>
  <c r="AE138" i="5"/>
  <c r="AF138" i="5"/>
  <c r="AG138" i="5"/>
  <c r="S139" i="5"/>
  <c r="T139" i="5"/>
  <c r="U139" i="5"/>
  <c r="V139" i="5"/>
  <c r="W139" i="5"/>
  <c r="X139" i="5"/>
  <c r="Y139" i="5"/>
  <c r="Z139" i="5"/>
  <c r="AA139" i="5"/>
  <c r="AB139" i="5"/>
  <c r="AC139" i="5"/>
  <c r="AD139" i="5"/>
  <c r="AE139" i="5"/>
  <c r="AF139" i="5"/>
  <c r="AG139" i="5"/>
  <c r="S140" i="5"/>
  <c r="T140" i="5"/>
  <c r="U140" i="5"/>
  <c r="V140" i="5"/>
  <c r="W140" i="5"/>
  <c r="X140" i="5"/>
  <c r="Y140" i="5"/>
  <c r="Z140" i="5"/>
  <c r="AA140" i="5"/>
  <c r="AB140" i="5"/>
  <c r="AC140" i="5"/>
  <c r="AD140" i="5"/>
  <c r="AE140" i="5"/>
  <c r="AF140" i="5"/>
  <c r="AG140" i="5"/>
  <c r="S141" i="5"/>
  <c r="T141" i="5"/>
  <c r="U141" i="5"/>
  <c r="V141" i="5"/>
  <c r="W141" i="5"/>
  <c r="X141" i="5"/>
  <c r="Y141" i="5"/>
  <c r="Z141" i="5"/>
  <c r="AA141" i="5"/>
  <c r="AB141" i="5"/>
  <c r="AC141" i="5"/>
  <c r="AD141" i="5"/>
  <c r="AE141" i="5"/>
  <c r="AF141" i="5"/>
  <c r="AG141" i="5"/>
  <c r="S142" i="5"/>
  <c r="T142" i="5"/>
  <c r="U142" i="5"/>
  <c r="V142" i="5"/>
  <c r="W142" i="5"/>
  <c r="X142" i="5"/>
  <c r="Y142" i="5"/>
  <c r="Z142" i="5"/>
  <c r="AA142" i="5"/>
  <c r="AB142" i="5"/>
  <c r="AC142" i="5"/>
  <c r="AD142" i="5"/>
  <c r="AE142" i="5"/>
  <c r="AF142" i="5"/>
  <c r="AG142" i="5"/>
  <c r="S143" i="5"/>
  <c r="T143" i="5"/>
  <c r="U143" i="5"/>
  <c r="V143" i="5"/>
  <c r="W143" i="5"/>
  <c r="X143" i="5"/>
  <c r="Y143" i="5"/>
  <c r="Z143" i="5"/>
  <c r="AA143" i="5"/>
  <c r="AB143" i="5"/>
  <c r="AC143" i="5"/>
  <c r="AD143" i="5"/>
  <c r="AE143" i="5"/>
  <c r="AF143" i="5"/>
  <c r="AG143" i="5"/>
  <c r="S144" i="5"/>
  <c r="T144" i="5"/>
  <c r="U144" i="5"/>
  <c r="V144" i="5"/>
  <c r="W144" i="5"/>
  <c r="X144" i="5"/>
  <c r="Y144" i="5"/>
  <c r="Z144" i="5"/>
  <c r="AA144" i="5"/>
  <c r="AB144" i="5"/>
  <c r="AC144" i="5"/>
  <c r="AD144" i="5"/>
  <c r="AE144" i="5"/>
  <c r="AF144" i="5"/>
  <c r="AG144" i="5"/>
  <c r="S145" i="5"/>
  <c r="T145" i="5"/>
  <c r="U145" i="5"/>
  <c r="V145" i="5"/>
  <c r="W145" i="5"/>
  <c r="X145" i="5"/>
  <c r="Y145" i="5"/>
  <c r="Z145" i="5"/>
  <c r="AA145" i="5"/>
  <c r="AB145" i="5"/>
  <c r="AC145" i="5"/>
  <c r="AD145" i="5"/>
  <c r="AE145" i="5"/>
  <c r="AF145" i="5"/>
  <c r="AG145" i="5"/>
  <c r="S146" i="5"/>
  <c r="T146" i="5"/>
  <c r="U146" i="5"/>
  <c r="V146" i="5"/>
  <c r="W146" i="5"/>
  <c r="X146" i="5"/>
  <c r="Y146" i="5"/>
  <c r="Z146" i="5"/>
  <c r="AA146" i="5"/>
  <c r="AB146" i="5"/>
  <c r="AC146" i="5"/>
  <c r="AD146" i="5"/>
  <c r="AE146" i="5"/>
  <c r="AF146" i="5"/>
  <c r="AG146" i="5"/>
  <c r="S147" i="5"/>
  <c r="T147" i="5"/>
  <c r="U147" i="5"/>
  <c r="V147" i="5"/>
  <c r="W147" i="5"/>
  <c r="X147" i="5"/>
  <c r="Y147" i="5"/>
  <c r="Z147" i="5"/>
  <c r="AA147" i="5"/>
  <c r="AB147" i="5"/>
  <c r="AC147" i="5"/>
  <c r="AD147" i="5"/>
  <c r="AE147" i="5"/>
  <c r="AF147" i="5"/>
  <c r="AG147" i="5"/>
  <c r="S148" i="5"/>
  <c r="T148" i="5"/>
  <c r="U148" i="5"/>
  <c r="V148" i="5"/>
  <c r="W148" i="5"/>
  <c r="X148" i="5"/>
  <c r="Y148" i="5"/>
  <c r="Z148" i="5"/>
  <c r="AA148" i="5"/>
  <c r="AB148" i="5"/>
  <c r="AC148" i="5"/>
  <c r="AD148" i="5"/>
  <c r="AE148" i="5"/>
  <c r="AF148" i="5"/>
  <c r="AG148" i="5"/>
  <c r="S149" i="5"/>
  <c r="T149" i="5"/>
  <c r="U149" i="5"/>
  <c r="V149" i="5"/>
  <c r="W149" i="5"/>
  <c r="X149" i="5"/>
  <c r="Y149" i="5"/>
  <c r="Z149" i="5"/>
  <c r="AA149" i="5"/>
  <c r="AB149" i="5"/>
  <c r="AC149" i="5"/>
  <c r="AD149" i="5"/>
  <c r="AE149" i="5"/>
  <c r="AF149" i="5"/>
  <c r="AG149" i="5"/>
  <c r="S150" i="5"/>
  <c r="T150" i="5"/>
  <c r="U150" i="5"/>
  <c r="V150" i="5"/>
  <c r="W150" i="5"/>
  <c r="X150" i="5"/>
  <c r="Y150" i="5"/>
  <c r="Z150" i="5"/>
  <c r="AA150" i="5"/>
  <c r="AB150" i="5"/>
  <c r="AC150" i="5"/>
  <c r="AD150" i="5"/>
  <c r="AE150" i="5"/>
  <c r="AF150" i="5"/>
  <c r="AG150" i="5"/>
  <c r="S151" i="5"/>
  <c r="T151" i="5"/>
  <c r="U151" i="5"/>
  <c r="V151" i="5"/>
  <c r="W151" i="5"/>
  <c r="X151" i="5"/>
  <c r="Y151" i="5"/>
  <c r="Z151" i="5"/>
  <c r="AA151" i="5"/>
  <c r="AB151" i="5"/>
  <c r="AC151" i="5"/>
  <c r="AD151" i="5"/>
  <c r="AE151" i="5"/>
  <c r="AF151" i="5"/>
  <c r="AG151" i="5"/>
  <c r="S152" i="5"/>
  <c r="T152" i="5"/>
  <c r="U152" i="5"/>
  <c r="V152" i="5"/>
  <c r="W152" i="5"/>
  <c r="X152" i="5"/>
  <c r="Y152" i="5"/>
  <c r="Z152" i="5"/>
  <c r="AA152" i="5"/>
  <c r="AB152" i="5"/>
  <c r="AC152" i="5"/>
  <c r="AD152" i="5"/>
  <c r="AE152" i="5"/>
  <c r="AF152" i="5"/>
  <c r="AG152" i="5"/>
  <c r="S153" i="5"/>
  <c r="T153" i="5"/>
  <c r="U153" i="5"/>
  <c r="V153" i="5"/>
  <c r="W153" i="5"/>
  <c r="X153" i="5"/>
  <c r="Y153" i="5"/>
  <c r="Z153" i="5"/>
  <c r="AA153" i="5"/>
  <c r="AB153" i="5"/>
  <c r="AC153" i="5"/>
  <c r="AD153" i="5"/>
  <c r="AE153" i="5"/>
  <c r="AF153" i="5"/>
  <c r="AG153" i="5"/>
  <c r="S154" i="5"/>
  <c r="T154" i="5"/>
  <c r="U154" i="5"/>
  <c r="V154" i="5"/>
  <c r="W154" i="5"/>
  <c r="X154" i="5"/>
  <c r="Y154" i="5"/>
  <c r="Z154" i="5"/>
  <c r="AA154" i="5"/>
  <c r="AB154" i="5"/>
  <c r="AC154" i="5"/>
  <c r="AD154" i="5"/>
  <c r="AE154" i="5"/>
  <c r="AF154" i="5"/>
  <c r="AG154" i="5"/>
  <c r="S155" i="5"/>
  <c r="T155" i="5"/>
  <c r="U155" i="5"/>
  <c r="V155" i="5"/>
  <c r="W155" i="5"/>
  <c r="X155" i="5"/>
  <c r="Y155" i="5"/>
  <c r="Z155" i="5"/>
  <c r="AA155" i="5"/>
  <c r="AB155" i="5"/>
  <c r="AC155" i="5"/>
  <c r="AD155" i="5"/>
  <c r="AE155" i="5"/>
  <c r="AF155" i="5"/>
  <c r="AG155" i="5"/>
  <c r="S156" i="5"/>
  <c r="T156" i="5"/>
  <c r="U156" i="5"/>
  <c r="V156" i="5"/>
  <c r="W156" i="5"/>
  <c r="X156" i="5"/>
  <c r="Y156" i="5"/>
  <c r="Z156" i="5"/>
  <c r="AA156" i="5"/>
  <c r="AB156" i="5"/>
  <c r="AC156" i="5"/>
  <c r="AD156" i="5"/>
  <c r="AE156" i="5"/>
  <c r="AF156" i="5"/>
  <c r="AG156" i="5"/>
  <c r="S157" i="5"/>
  <c r="T157" i="5"/>
  <c r="U157" i="5"/>
  <c r="V157" i="5"/>
  <c r="W157" i="5"/>
  <c r="X157" i="5"/>
  <c r="Y157" i="5"/>
  <c r="Z157" i="5"/>
  <c r="AA157" i="5"/>
  <c r="AB157" i="5"/>
  <c r="AC157" i="5"/>
  <c r="AD157" i="5"/>
  <c r="AE157" i="5"/>
  <c r="AF157" i="5"/>
  <c r="AG157" i="5"/>
  <c r="S158" i="5"/>
  <c r="T158" i="5"/>
  <c r="U158" i="5"/>
  <c r="V158" i="5"/>
  <c r="W158" i="5"/>
  <c r="X158" i="5"/>
  <c r="Y158" i="5"/>
  <c r="Z158" i="5"/>
  <c r="AA158" i="5"/>
  <c r="AB158" i="5"/>
  <c r="AC158" i="5"/>
  <c r="AD158" i="5"/>
  <c r="AE158" i="5"/>
  <c r="AF158" i="5"/>
  <c r="AG158" i="5"/>
  <c r="S159" i="5"/>
  <c r="T159" i="5"/>
  <c r="U159" i="5"/>
  <c r="V159" i="5"/>
  <c r="W159" i="5"/>
  <c r="X159" i="5"/>
  <c r="Y159" i="5"/>
  <c r="Z159" i="5"/>
  <c r="AA159" i="5"/>
  <c r="AB159" i="5"/>
  <c r="AC159" i="5"/>
  <c r="AD159" i="5"/>
  <c r="AE159" i="5"/>
  <c r="AF159" i="5"/>
  <c r="AG159" i="5"/>
  <c r="S160" i="5"/>
  <c r="T160" i="5"/>
  <c r="U160" i="5"/>
  <c r="V160" i="5"/>
  <c r="W160" i="5"/>
  <c r="X160" i="5"/>
  <c r="Y160" i="5"/>
  <c r="Z160" i="5"/>
  <c r="AA160" i="5"/>
  <c r="AB160" i="5"/>
  <c r="AC160" i="5"/>
  <c r="AD160" i="5"/>
  <c r="AE160" i="5"/>
  <c r="AF160" i="5"/>
  <c r="AG160" i="5"/>
  <c r="S161" i="5"/>
  <c r="T161" i="5"/>
  <c r="U161" i="5"/>
  <c r="V161" i="5"/>
  <c r="W161" i="5"/>
  <c r="X161" i="5"/>
  <c r="Y161" i="5"/>
  <c r="Z161" i="5"/>
  <c r="AA161" i="5"/>
  <c r="AB161" i="5"/>
  <c r="AC161" i="5"/>
  <c r="AD161" i="5"/>
  <c r="AE161" i="5"/>
  <c r="AF161" i="5"/>
  <c r="AG161" i="5"/>
  <c r="S162" i="5"/>
  <c r="T162" i="5"/>
  <c r="U162" i="5"/>
  <c r="V162" i="5"/>
  <c r="W162" i="5"/>
  <c r="X162" i="5"/>
  <c r="Y162" i="5"/>
  <c r="Z162" i="5"/>
  <c r="AA162" i="5"/>
  <c r="AB162" i="5"/>
  <c r="AC162" i="5"/>
  <c r="AD162" i="5"/>
  <c r="AE162" i="5"/>
  <c r="AF162" i="5"/>
  <c r="AG162" i="5"/>
  <c r="S163" i="5"/>
  <c r="T163" i="5"/>
  <c r="U163" i="5"/>
  <c r="V163" i="5"/>
  <c r="W163" i="5"/>
  <c r="X163" i="5"/>
  <c r="Y163" i="5"/>
  <c r="Z163" i="5"/>
  <c r="AA163" i="5"/>
  <c r="AB163" i="5"/>
  <c r="AC163" i="5"/>
  <c r="AD163" i="5"/>
  <c r="AE163" i="5"/>
  <c r="AF163" i="5"/>
  <c r="AG163" i="5"/>
  <c r="S164" i="5"/>
  <c r="T164" i="5"/>
  <c r="U164" i="5"/>
  <c r="V164" i="5"/>
  <c r="W164" i="5"/>
  <c r="X164" i="5"/>
  <c r="Y164" i="5"/>
  <c r="Z164" i="5"/>
  <c r="AA164" i="5"/>
  <c r="AB164" i="5"/>
  <c r="AC164" i="5"/>
  <c r="AD164" i="5"/>
  <c r="AE164" i="5"/>
  <c r="AF164" i="5"/>
  <c r="AG164" i="5"/>
  <c r="S165" i="5"/>
  <c r="T165" i="5"/>
  <c r="U165" i="5"/>
  <c r="V165" i="5"/>
  <c r="W165" i="5"/>
  <c r="X165" i="5"/>
  <c r="Y165" i="5"/>
  <c r="Z165" i="5"/>
  <c r="AA165" i="5"/>
  <c r="AB165" i="5"/>
  <c r="AC165" i="5"/>
  <c r="AD165" i="5"/>
  <c r="AE165" i="5"/>
  <c r="AF165" i="5"/>
  <c r="AG165" i="5"/>
  <c r="S166" i="5"/>
  <c r="T166" i="5"/>
  <c r="U166" i="5"/>
  <c r="V166" i="5"/>
  <c r="W166" i="5"/>
  <c r="X166" i="5"/>
  <c r="Y166" i="5"/>
  <c r="Z166" i="5"/>
  <c r="AA166" i="5"/>
  <c r="AB166" i="5"/>
  <c r="AC166" i="5"/>
  <c r="AD166" i="5"/>
  <c r="AE166" i="5"/>
  <c r="AF166" i="5"/>
  <c r="AG166" i="5"/>
  <c r="S167" i="5"/>
  <c r="T167" i="5"/>
  <c r="U167" i="5"/>
  <c r="V167" i="5"/>
  <c r="W167" i="5"/>
  <c r="X167" i="5"/>
  <c r="Y167" i="5"/>
  <c r="Z167" i="5"/>
  <c r="AA167" i="5"/>
  <c r="AB167" i="5"/>
  <c r="AC167" i="5"/>
  <c r="AD167" i="5"/>
  <c r="AE167" i="5"/>
  <c r="AF167" i="5"/>
  <c r="AG167" i="5"/>
  <c r="S168" i="5"/>
  <c r="T168" i="5"/>
  <c r="U168" i="5"/>
  <c r="V168" i="5"/>
  <c r="W168" i="5"/>
  <c r="X168" i="5"/>
  <c r="Y168" i="5"/>
  <c r="Z168" i="5"/>
  <c r="AA168" i="5"/>
  <c r="AB168" i="5"/>
  <c r="AC168" i="5"/>
  <c r="AD168" i="5"/>
  <c r="AE168" i="5"/>
  <c r="AF168" i="5"/>
  <c r="AG168" i="5"/>
  <c r="S169" i="5"/>
  <c r="T169" i="5"/>
  <c r="U169" i="5"/>
  <c r="V169" i="5"/>
  <c r="W169" i="5"/>
  <c r="X169" i="5"/>
  <c r="Y169" i="5"/>
  <c r="Z169" i="5"/>
  <c r="AA169" i="5"/>
  <c r="AB169" i="5"/>
  <c r="AC169" i="5"/>
  <c r="AD169" i="5"/>
  <c r="AE169" i="5"/>
  <c r="AF169" i="5"/>
  <c r="AG169" i="5"/>
  <c r="S170" i="5"/>
  <c r="T170" i="5"/>
  <c r="U170" i="5"/>
  <c r="V170" i="5"/>
  <c r="W170" i="5"/>
  <c r="X170" i="5"/>
  <c r="Y170" i="5"/>
  <c r="Z170" i="5"/>
  <c r="AA170" i="5"/>
  <c r="AB170" i="5"/>
  <c r="AC170" i="5"/>
  <c r="AD170" i="5"/>
  <c r="AE170" i="5"/>
  <c r="AF170" i="5"/>
  <c r="AG170" i="5"/>
  <c r="S171" i="5"/>
  <c r="T171" i="5"/>
  <c r="U171" i="5"/>
  <c r="V171" i="5"/>
  <c r="W171" i="5"/>
  <c r="X171" i="5"/>
  <c r="Y171" i="5"/>
  <c r="Z171" i="5"/>
  <c r="AA171" i="5"/>
  <c r="AB171" i="5"/>
  <c r="AC171" i="5"/>
  <c r="AD171" i="5"/>
  <c r="AE171" i="5"/>
  <c r="AF171" i="5"/>
  <c r="AG171" i="5"/>
  <c r="S172" i="5"/>
  <c r="T172" i="5"/>
  <c r="U172" i="5"/>
  <c r="V172" i="5"/>
  <c r="W172" i="5"/>
  <c r="X172" i="5"/>
  <c r="Y172" i="5"/>
  <c r="Z172" i="5"/>
  <c r="AA172" i="5"/>
  <c r="AB172" i="5"/>
  <c r="AC172" i="5"/>
  <c r="AD172" i="5"/>
  <c r="AE172" i="5"/>
  <c r="AF172" i="5"/>
  <c r="AG172" i="5"/>
  <c r="S173" i="5"/>
  <c r="T173" i="5"/>
  <c r="U173" i="5"/>
  <c r="V173" i="5"/>
  <c r="W173" i="5"/>
  <c r="X173" i="5"/>
  <c r="Y173" i="5"/>
  <c r="Z173" i="5"/>
  <c r="AA173" i="5"/>
  <c r="AB173" i="5"/>
  <c r="AC173" i="5"/>
  <c r="AD173" i="5"/>
  <c r="AE173" i="5"/>
  <c r="AF173" i="5"/>
  <c r="AG173" i="5"/>
  <c r="S174" i="5"/>
  <c r="T174" i="5"/>
  <c r="U174" i="5"/>
  <c r="V174" i="5"/>
  <c r="W174" i="5"/>
  <c r="X174" i="5"/>
  <c r="Y174" i="5"/>
  <c r="Z174" i="5"/>
  <c r="AA174" i="5"/>
  <c r="AB174" i="5"/>
  <c r="AC174" i="5"/>
  <c r="AD174" i="5"/>
  <c r="AE174" i="5"/>
  <c r="AF174" i="5"/>
  <c r="AG174" i="5"/>
  <c r="S175" i="5"/>
  <c r="T175" i="5"/>
  <c r="U175" i="5"/>
  <c r="V175" i="5"/>
  <c r="W175" i="5"/>
  <c r="X175" i="5"/>
  <c r="Y175" i="5"/>
  <c r="Z175" i="5"/>
  <c r="AA175" i="5"/>
  <c r="AB175" i="5"/>
  <c r="AC175" i="5"/>
  <c r="AD175" i="5"/>
  <c r="AE175" i="5"/>
  <c r="AF175" i="5"/>
  <c r="AG175" i="5"/>
  <c r="S176" i="5"/>
  <c r="T176" i="5"/>
  <c r="U176" i="5"/>
  <c r="V176" i="5"/>
  <c r="W176" i="5"/>
  <c r="X176" i="5"/>
  <c r="Y176" i="5"/>
  <c r="Z176" i="5"/>
  <c r="AA176" i="5"/>
  <c r="AB176" i="5"/>
  <c r="AC176" i="5"/>
  <c r="AD176" i="5"/>
  <c r="AE176" i="5"/>
  <c r="AF176" i="5"/>
  <c r="AG176" i="5"/>
  <c r="S177" i="5"/>
  <c r="T177" i="5"/>
  <c r="U177" i="5"/>
  <c r="V177" i="5"/>
  <c r="W177" i="5"/>
  <c r="X177" i="5"/>
  <c r="Y177" i="5"/>
  <c r="Z177" i="5"/>
  <c r="AA177" i="5"/>
  <c r="AB177" i="5"/>
  <c r="AC177" i="5"/>
  <c r="AD177" i="5"/>
  <c r="AE177" i="5"/>
  <c r="AF177" i="5"/>
  <c r="AG177" i="5"/>
  <c r="S178" i="5"/>
  <c r="T178" i="5"/>
  <c r="U178" i="5"/>
  <c r="V178" i="5"/>
  <c r="W178" i="5"/>
  <c r="X178" i="5"/>
  <c r="Y178" i="5"/>
  <c r="Z178" i="5"/>
  <c r="AA178" i="5"/>
  <c r="AB178" i="5"/>
  <c r="AC178" i="5"/>
  <c r="AD178" i="5"/>
  <c r="AE178" i="5"/>
  <c r="AF178" i="5"/>
  <c r="AG178" i="5"/>
  <c r="S179" i="5"/>
  <c r="T179" i="5"/>
  <c r="U179" i="5"/>
  <c r="V179" i="5"/>
  <c r="W179" i="5"/>
  <c r="X179" i="5"/>
  <c r="Y179" i="5"/>
  <c r="Z179" i="5"/>
  <c r="AA179" i="5"/>
  <c r="AB179" i="5"/>
  <c r="AC179" i="5"/>
  <c r="AD179" i="5"/>
  <c r="AE179" i="5"/>
  <c r="AF179" i="5"/>
  <c r="AG179" i="5"/>
  <c r="S180" i="5"/>
  <c r="T180" i="5"/>
  <c r="U180" i="5"/>
  <c r="V180" i="5"/>
  <c r="W180" i="5"/>
  <c r="X180" i="5"/>
  <c r="Y180" i="5"/>
  <c r="Z180" i="5"/>
  <c r="AA180" i="5"/>
  <c r="AB180" i="5"/>
  <c r="AC180" i="5"/>
  <c r="AD180" i="5"/>
  <c r="AE180" i="5"/>
  <c r="AF180" i="5"/>
  <c r="AG180" i="5"/>
  <c r="S181" i="5"/>
  <c r="T181" i="5"/>
  <c r="U181" i="5"/>
  <c r="V181" i="5"/>
  <c r="W181" i="5"/>
  <c r="X181" i="5"/>
  <c r="Y181" i="5"/>
  <c r="Z181" i="5"/>
  <c r="AA181" i="5"/>
  <c r="AB181" i="5"/>
  <c r="AC181" i="5"/>
  <c r="AD181" i="5"/>
  <c r="AE181" i="5"/>
  <c r="AF181" i="5"/>
  <c r="AG181" i="5"/>
  <c r="S182" i="5"/>
  <c r="T182" i="5"/>
  <c r="U182" i="5"/>
  <c r="V182" i="5"/>
  <c r="W182" i="5"/>
  <c r="X182" i="5"/>
  <c r="Y182" i="5"/>
  <c r="Z182" i="5"/>
  <c r="AA182" i="5"/>
  <c r="AB182" i="5"/>
  <c r="AC182" i="5"/>
  <c r="AD182" i="5"/>
  <c r="AE182" i="5"/>
  <c r="AF182" i="5"/>
  <c r="AG182" i="5"/>
  <c r="S183" i="5"/>
  <c r="T183" i="5"/>
  <c r="U183" i="5"/>
  <c r="V183" i="5"/>
  <c r="W183" i="5"/>
  <c r="X183" i="5"/>
  <c r="Y183" i="5"/>
  <c r="Z183" i="5"/>
  <c r="AA183" i="5"/>
  <c r="AB183" i="5"/>
  <c r="AC183" i="5"/>
  <c r="AD183" i="5"/>
  <c r="AE183" i="5"/>
  <c r="AF183" i="5"/>
  <c r="AG183" i="5"/>
  <c r="S184" i="5"/>
  <c r="T184" i="5"/>
  <c r="U184" i="5"/>
  <c r="V184" i="5"/>
  <c r="W184" i="5"/>
  <c r="X184" i="5"/>
  <c r="Y184" i="5"/>
  <c r="Z184" i="5"/>
  <c r="AA184" i="5"/>
  <c r="AB184" i="5"/>
  <c r="AC184" i="5"/>
  <c r="AD184" i="5"/>
  <c r="AE184" i="5"/>
  <c r="AF184" i="5"/>
  <c r="AG184" i="5"/>
  <c r="S185" i="5"/>
  <c r="T185" i="5"/>
  <c r="U185" i="5"/>
  <c r="V185" i="5"/>
  <c r="W185" i="5"/>
  <c r="X185" i="5"/>
  <c r="Y185" i="5"/>
  <c r="Z185" i="5"/>
  <c r="AA185" i="5"/>
  <c r="AB185" i="5"/>
  <c r="AC185" i="5"/>
  <c r="AD185" i="5"/>
  <c r="AE185" i="5"/>
  <c r="AF185" i="5"/>
  <c r="AG185" i="5"/>
  <c r="S186" i="5"/>
  <c r="T186" i="5"/>
  <c r="U186" i="5"/>
  <c r="V186" i="5"/>
  <c r="W186" i="5"/>
  <c r="X186" i="5"/>
  <c r="Y186" i="5"/>
  <c r="Z186" i="5"/>
  <c r="AA186" i="5"/>
  <c r="AB186" i="5"/>
  <c r="AC186" i="5"/>
  <c r="AD186" i="5"/>
  <c r="AE186" i="5"/>
  <c r="AF186" i="5"/>
  <c r="AG186" i="5"/>
  <c r="S187" i="5"/>
  <c r="T187" i="5"/>
  <c r="U187" i="5"/>
  <c r="V187" i="5"/>
  <c r="W187" i="5"/>
  <c r="X187" i="5"/>
  <c r="Y187" i="5"/>
  <c r="Z187" i="5"/>
  <c r="AA187" i="5"/>
  <c r="AB187" i="5"/>
  <c r="AC187" i="5"/>
  <c r="AD187" i="5"/>
  <c r="AE187" i="5"/>
  <c r="AF187" i="5"/>
  <c r="AG187" i="5"/>
  <c r="S188" i="5"/>
  <c r="T188" i="5"/>
  <c r="U188" i="5"/>
  <c r="V188" i="5"/>
  <c r="W188" i="5"/>
  <c r="X188" i="5"/>
  <c r="Y188" i="5"/>
  <c r="Z188" i="5"/>
  <c r="AA188" i="5"/>
  <c r="AB188" i="5"/>
  <c r="AC188" i="5"/>
  <c r="AD188" i="5"/>
  <c r="AE188" i="5"/>
  <c r="AF188" i="5"/>
  <c r="AG188" i="5"/>
  <c r="S189" i="5"/>
  <c r="T189" i="5"/>
  <c r="U189" i="5"/>
  <c r="V189" i="5"/>
  <c r="W189" i="5"/>
  <c r="X189" i="5"/>
  <c r="Y189" i="5"/>
  <c r="Z189" i="5"/>
  <c r="AA189" i="5"/>
  <c r="AB189" i="5"/>
  <c r="AC189" i="5"/>
  <c r="AD189" i="5"/>
  <c r="AE189" i="5"/>
  <c r="AF189" i="5"/>
  <c r="AG189" i="5"/>
  <c r="S190" i="5"/>
  <c r="T190" i="5"/>
  <c r="U190" i="5"/>
  <c r="V190" i="5"/>
  <c r="W190" i="5"/>
  <c r="X190" i="5"/>
  <c r="Y190" i="5"/>
  <c r="Z190" i="5"/>
  <c r="AA190" i="5"/>
  <c r="AB190" i="5"/>
  <c r="AC190" i="5"/>
  <c r="AD190" i="5"/>
  <c r="AE190" i="5"/>
  <c r="AF190" i="5"/>
  <c r="AG190" i="5"/>
  <c r="S191" i="5"/>
  <c r="T191" i="5"/>
  <c r="U191" i="5"/>
  <c r="V191" i="5"/>
  <c r="W191" i="5"/>
  <c r="X191" i="5"/>
  <c r="Y191" i="5"/>
  <c r="Z191" i="5"/>
  <c r="AA191" i="5"/>
  <c r="AB191" i="5"/>
  <c r="AC191" i="5"/>
  <c r="AD191" i="5"/>
  <c r="AE191" i="5"/>
  <c r="AF191" i="5"/>
  <c r="AG191" i="5"/>
  <c r="S192" i="5"/>
  <c r="T192" i="5"/>
  <c r="U192" i="5"/>
  <c r="V192" i="5"/>
  <c r="W192" i="5"/>
  <c r="X192" i="5"/>
  <c r="Y192" i="5"/>
  <c r="Z192" i="5"/>
  <c r="AA192" i="5"/>
  <c r="AB192" i="5"/>
  <c r="AC192" i="5"/>
  <c r="AD192" i="5"/>
  <c r="AE192" i="5"/>
  <c r="AF192" i="5"/>
  <c r="AG192" i="5"/>
  <c r="S193" i="5"/>
  <c r="T193" i="5"/>
  <c r="U193" i="5"/>
  <c r="V193" i="5"/>
  <c r="W193" i="5"/>
  <c r="X193" i="5"/>
  <c r="Y193" i="5"/>
  <c r="Z193" i="5"/>
  <c r="AA193" i="5"/>
  <c r="AB193" i="5"/>
  <c r="AC193" i="5"/>
  <c r="AD193" i="5"/>
  <c r="AE193" i="5"/>
  <c r="AF193" i="5"/>
  <c r="AG193" i="5"/>
  <c r="S194" i="5"/>
  <c r="T194" i="5"/>
  <c r="U194" i="5"/>
  <c r="V194" i="5"/>
  <c r="W194" i="5"/>
  <c r="X194" i="5"/>
  <c r="Y194" i="5"/>
  <c r="Z194" i="5"/>
  <c r="AA194" i="5"/>
  <c r="AB194" i="5"/>
  <c r="AC194" i="5"/>
  <c r="AD194" i="5"/>
  <c r="AE194" i="5"/>
  <c r="AF194" i="5"/>
  <c r="AG194" i="5"/>
  <c r="S195" i="5"/>
  <c r="T195" i="5"/>
  <c r="U195" i="5"/>
  <c r="V195" i="5"/>
  <c r="W195" i="5"/>
  <c r="X195" i="5"/>
  <c r="Y195" i="5"/>
  <c r="Z195" i="5"/>
  <c r="AA195" i="5"/>
  <c r="AB195" i="5"/>
  <c r="AC195" i="5"/>
  <c r="AD195" i="5"/>
  <c r="AE195" i="5"/>
  <c r="AF195" i="5"/>
  <c r="AG195" i="5"/>
  <c r="S196" i="5"/>
  <c r="T196" i="5"/>
  <c r="U196" i="5"/>
  <c r="V196" i="5"/>
  <c r="W196" i="5"/>
  <c r="X196" i="5"/>
  <c r="Y196" i="5"/>
  <c r="Z196" i="5"/>
  <c r="AA196" i="5"/>
  <c r="AB196" i="5"/>
  <c r="AC196" i="5"/>
  <c r="AD196" i="5"/>
  <c r="AE196" i="5"/>
  <c r="AF196" i="5"/>
  <c r="AG196" i="5"/>
  <c r="S197" i="5"/>
  <c r="T197" i="5"/>
  <c r="U197" i="5"/>
  <c r="V197" i="5"/>
  <c r="W197" i="5"/>
  <c r="X197" i="5"/>
  <c r="Y197" i="5"/>
  <c r="Z197" i="5"/>
  <c r="AA197" i="5"/>
  <c r="AB197" i="5"/>
  <c r="AC197" i="5"/>
  <c r="AD197" i="5"/>
  <c r="AE197" i="5"/>
  <c r="AF197" i="5"/>
  <c r="AG197" i="5"/>
  <c r="S198" i="5"/>
  <c r="T198" i="5"/>
  <c r="U198" i="5"/>
  <c r="V198" i="5"/>
  <c r="W198" i="5"/>
  <c r="X198" i="5"/>
  <c r="Y198" i="5"/>
  <c r="Z198" i="5"/>
  <c r="AA198" i="5"/>
  <c r="AB198" i="5"/>
  <c r="AC198" i="5"/>
  <c r="AD198" i="5"/>
  <c r="AE198" i="5"/>
  <c r="AF198" i="5"/>
  <c r="AG198" i="5"/>
  <c r="S199" i="5"/>
  <c r="T199" i="5"/>
  <c r="U199" i="5"/>
  <c r="V199" i="5"/>
  <c r="W199" i="5"/>
  <c r="X199" i="5"/>
  <c r="Y199" i="5"/>
  <c r="Z199" i="5"/>
  <c r="AA199" i="5"/>
  <c r="AB199" i="5"/>
  <c r="AC199" i="5"/>
  <c r="AD199" i="5"/>
  <c r="AE199" i="5"/>
  <c r="AF199" i="5"/>
  <c r="AG199" i="5"/>
  <c r="S200" i="5"/>
  <c r="T200" i="5"/>
  <c r="U200" i="5"/>
  <c r="V200" i="5"/>
  <c r="W200" i="5"/>
  <c r="X200" i="5"/>
  <c r="Y200" i="5"/>
  <c r="Z200" i="5"/>
  <c r="AA200" i="5"/>
  <c r="AB200" i="5"/>
  <c r="AC200" i="5"/>
  <c r="AD200" i="5"/>
  <c r="AE200" i="5"/>
  <c r="AF200" i="5"/>
  <c r="AG200" i="5"/>
  <c r="S201" i="5"/>
  <c r="T201" i="5"/>
  <c r="U201" i="5"/>
  <c r="V201" i="5"/>
  <c r="W201" i="5"/>
  <c r="X201" i="5"/>
  <c r="Y201" i="5"/>
  <c r="Z201" i="5"/>
  <c r="AA201" i="5"/>
  <c r="AB201" i="5"/>
  <c r="AC201" i="5"/>
  <c r="AD201" i="5"/>
  <c r="AE201" i="5"/>
  <c r="AF201" i="5"/>
  <c r="AG201" i="5"/>
  <c r="S202" i="5"/>
  <c r="T202" i="5"/>
  <c r="U202" i="5"/>
  <c r="V202" i="5"/>
  <c r="W202" i="5"/>
  <c r="X202" i="5"/>
  <c r="Y202" i="5"/>
  <c r="Z202" i="5"/>
  <c r="AA202" i="5"/>
  <c r="AB202" i="5"/>
  <c r="AC202" i="5"/>
  <c r="AD202" i="5"/>
  <c r="AE202" i="5"/>
  <c r="AF202" i="5"/>
  <c r="AG202" i="5"/>
  <c r="S203" i="5"/>
  <c r="T203" i="5"/>
  <c r="U203" i="5"/>
  <c r="V203" i="5"/>
  <c r="W203" i="5"/>
  <c r="X203" i="5"/>
  <c r="Y203" i="5"/>
  <c r="Z203" i="5"/>
  <c r="AA203" i="5"/>
  <c r="AB203" i="5"/>
  <c r="AC203" i="5"/>
  <c r="AD203" i="5"/>
  <c r="AE203" i="5"/>
  <c r="AF203" i="5"/>
  <c r="AG203" i="5"/>
  <c r="S204" i="5"/>
  <c r="T204" i="5"/>
  <c r="U204" i="5"/>
  <c r="V204" i="5"/>
  <c r="W204" i="5"/>
  <c r="X204" i="5"/>
  <c r="Y204" i="5"/>
  <c r="Z204" i="5"/>
  <c r="AA204" i="5"/>
  <c r="AB204" i="5"/>
  <c r="AC204" i="5"/>
  <c r="AD204" i="5"/>
  <c r="AE204" i="5"/>
  <c r="AF204" i="5"/>
  <c r="AG204" i="5"/>
  <c r="S205" i="5"/>
  <c r="T205" i="5"/>
  <c r="U205" i="5"/>
  <c r="V205" i="5"/>
  <c r="W205" i="5"/>
  <c r="X205" i="5"/>
  <c r="Y205" i="5"/>
  <c r="Z205" i="5"/>
  <c r="AA205" i="5"/>
  <c r="AB205" i="5"/>
  <c r="AC205" i="5"/>
  <c r="AD205" i="5"/>
  <c r="AE205" i="5"/>
  <c r="AF205" i="5"/>
  <c r="AG205" i="5"/>
  <c r="S206" i="5"/>
  <c r="T206" i="5"/>
  <c r="U206" i="5"/>
  <c r="V206" i="5"/>
  <c r="W206" i="5"/>
  <c r="X206" i="5"/>
  <c r="Y206" i="5"/>
  <c r="Z206" i="5"/>
  <c r="AA206" i="5"/>
  <c r="AB206" i="5"/>
  <c r="AC206" i="5"/>
  <c r="AD206" i="5"/>
  <c r="AE206" i="5"/>
  <c r="AF206" i="5"/>
  <c r="AG206" i="5"/>
  <c r="S207" i="5"/>
  <c r="T207" i="5"/>
  <c r="U207" i="5"/>
  <c r="V207" i="5"/>
  <c r="W207" i="5"/>
  <c r="X207" i="5"/>
  <c r="Y207" i="5"/>
  <c r="Z207" i="5"/>
  <c r="AA207" i="5"/>
  <c r="AB207" i="5"/>
  <c r="AC207" i="5"/>
  <c r="AD207" i="5"/>
  <c r="AE207" i="5"/>
  <c r="AF207" i="5"/>
  <c r="AG207" i="5"/>
  <c r="S208" i="5"/>
  <c r="T208" i="5"/>
  <c r="U208" i="5"/>
  <c r="V208" i="5"/>
  <c r="W208" i="5"/>
  <c r="X208" i="5"/>
  <c r="Y208" i="5"/>
  <c r="Z208" i="5"/>
  <c r="AA208" i="5"/>
  <c r="AB208" i="5"/>
  <c r="AC208" i="5"/>
  <c r="AD208" i="5"/>
  <c r="AE208" i="5"/>
  <c r="AF208" i="5"/>
  <c r="AG208" i="5"/>
  <c r="S209" i="5"/>
  <c r="T209" i="5"/>
  <c r="U209" i="5"/>
  <c r="V209" i="5"/>
  <c r="W209" i="5"/>
  <c r="X209" i="5"/>
  <c r="Y209" i="5"/>
  <c r="Z209" i="5"/>
  <c r="AA209" i="5"/>
  <c r="AB209" i="5"/>
  <c r="AC209" i="5"/>
  <c r="AD209" i="5"/>
  <c r="AE209" i="5"/>
  <c r="AF209" i="5"/>
  <c r="AG209" i="5"/>
  <c r="S210" i="5"/>
  <c r="T210" i="5"/>
  <c r="U210" i="5"/>
  <c r="V210" i="5"/>
  <c r="W210" i="5"/>
  <c r="X210" i="5"/>
  <c r="Y210" i="5"/>
  <c r="Z210" i="5"/>
  <c r="AA210" i="5"/>
  <c r="AB210" i="5"/>
  <c r="AC210" i="5"/>
  <c r="AD210" i="5"/>
  <c r="AE210" i="5"/>
  <c r="AF210" i="5"/>
  <c r="AG210" i="5"/>
  <c r="S211" i="5"/>
  <c r="T211" i="5"/>
  <c r="U211" i="5"/>
  <c r="V211" i="5"/>
  <c r="W211" i="5"/>
  <c r="X211" i="5"/>
  <c r="Y211" i="5"/>
  <c r="Z211" i="5"/>
  <c r="AA211" i="5"/>
  <c r="AB211" i="5"/>
  <c r="AC211" i="5"/>
  <c r="AD211" i="5"/>
  <c r="AE211" i="5"/>
  <c r="AF211" i="5"/>
  <c r="AG211" i="5"/>
  <c r="S212" i="5"/>
  <c r="T212" i="5"/>
  <c r="U212" i="5"/>
  <c r="V212" i="5"/>
  <c r="W212" i="5"/>
  <c r="X212" i="5"/>
  <c r="Y212" i="5"/>
  <c r="Z212" i="5"/>
  <c r="AA212" i="5"/>
  <c r="AB212" i="5"/>
  <c r="AC212" i="5"/>
  <c r="AD212" i="5"/>
  <c r="AE212" i="5"/>
  <c r="AF212" i="5"/>
  <c r="AG212" i="5"/>
  <c r="S213" i="5"/>
  <c r="T213" i="5"/>
  <c r="U213" i="5"/>
  <c r="V213" i="5"/>
  <c r="W213" i="5"/>
  <c r="X213" i="5"/>
  <c r="Y213" i="5"/>
  <c r="Z213" i="5"/>
  <c r="AA213" i="5"/>
  <c r="AB213" i="5"/>
  <c r="AC213" i="5"/>
  <c r="AD213" i="5"/>
  <c r="AE213" i="5"/>
  <c r="AF213" i="5"/>
  <c r="AG213" i="5"/>
  <c r="S214" i="5"/>
  <c r="T214" i="5"/>
  <c r="U214" i="5"/>
  <c r="V214" i="5"/>
  <c r="W214" i="5"/>
  <c r="X214" i="5"/>
  <c r="Y214" i="5"/>
  <c r="Z214" i="5"/>
  <c r="AA214" i="5"/>
  <c r="AB214" i="5"/>
  <c r="AC214" i="5"/>
  <c r="AD214" i="5"/>
  <c r="AE214" i="5"/>
  <c r="AF214" i="5"/>
  <c r="AG214" i="5"/>
  <c r="S215" i="5"/>
  <c r="T215" i="5"/>
  <c r="U215" i="5"/>
  <c r="V215" i="5"/>
  <c r="W215" i="5"/>
  <c r="X215" i="5"/>
  <c r="Y215" i="5"/>
  <c r="Z215" i="5"/>
  <c r="AA215" i="5"/>
  <c r="AB215" i="5"/>
  <c r="AC215" i="5"/>
  <c r="AD215" i="5"/>
  <c r="AE215" i="5"/>
  <c r="AF215" i="5"/>
  <c r="AG215" i="5"/>
  <c r="S216" i="5"/>
  <c r="T216" i="5"/>
  <c r="U216" i="5"/>
  <c r="V216" i="5"/>
  <c r="W216" i="5"/>
  <c r="X216" i="5"/>
  <c r="Y216" i="5"/>
  <c r="Z216" i="5"/>
  <c r="AA216" i="5"/>
  <c r="AB216" i="5"/>
  <c r="AC216" i="5"/>
  <c r="AD216" i="5"/>
  <c r="AE216" i="5"/>
  <c r="AF216" i="5"/>
  <c r="AG216" i="5"/>
  <c r="S217" i="5"/>
  <c r="T217" i="5"/>
  <c r="U217" i="5"/>
  <c r="V217" i="5"/>
  <c r="W217" i="5"/>
  <c r="X217" i="5"/>
  <c r="Y217" i="5"/>
  <c r="Z217" i="5"/>
  <c r="AA217" i="5"/>
  <c r="AB217" i="5"/>
  <c r="AC217" i="5"/>
  <c r="AD217" i="5"/>
  <c r="AE217" i="5"/>
  <c r="AF217" i="5"/>
  <c r="AG217" i="5"/>
  <c r="S218" i="5"/>
  <c r="T218" i="5"/>
  <c r="U218" i="5"/>
  <c r="V218" i="5"/>
  <c r="W218" i="5"/>
  <c r="X218" i="5"/>
  <c r="Y218" i="5"/>
  <c r="Z218" i="5"/>
  <c r="AA218" i="5"/>
  <c r="AB218" i="5"/>
  <c r="AC218" i="5"/>
  <c r="AD218" i="5"/>
  <c r="AE218" i="5"/>
  <c r="AF218" i="5"/>
  <c r="AG218" i="5"/>
  <c r="S219" i="5"/>
  <c r="T219" i="5"/>
  <c r="U219" i="5"/>
  <c r="V219" i="5"/>
  <c r="W219" i="5"/>
  <c r="X219" i="5"/>
  <c r="Y219" i="5"/>
  <c r="Z219" i="5"/>
  <c r="AA219" i="5"/>
  <c r="AB219" i="5"/>
  <c r="AC219" i="5"/>
  <c r="AD219" i="5"/>
  <c r="AE219" i="5"/>
  <c r="AF219" i="5"/>
  <c r="AG219" i="5"/>
  <c r="S220" i="5"/>
  <c r="T220" i="5"/>
  <c r="U220" i="5"/>
  <c r="V220" i="5"/>
  <c r="W220" i="5"/>
  <c r="X220" i="5"/>
  <c r="Y220" i="5"/>
  <c r="Z220" i="5"/>
  <c r="AA220" i="5"/>
  <c r="AB220" i="5"/>
  <c r="AC220" i="5"/>
  <c r="AD220" i="5"/>
  <c r="AE220" i="5"/>
  <c r="AF220" i="5"/>
  <c r="AG220" i="5"/>
  <c r="S221" i="5"/>
  <c r="T221" i="5"/>
  <c r="U221" i="5"/>
  <c r="V221" i="5"/>
  <c r="W221" i="5"/>
  <c r="X221" i="5"/>
  <c r="Y221" i="5"/>
  <c r="Z221" i="5"/>
  <c r="AA221" i="5"/>
  <c r="AB221" i="5"/>
  <c r="AC221" i="5"/>
  <c r="AD221" i="5"/>
  <c r="AE221" i="5"/>
  <c r="AF221" i="5"/>
  <c r="AG221" i="5"/>
  <c r="S222" i="5"/>
  <c r="T222" i="5"/>
  <c r="U222" i="5"/>
  <c r="V222" i="5"/>
  <c r="W222" i="5"/>
  <c r="X222" i="5"/>
  <c r="Y222" i="5"/>
  <c r="Z222" i="5"/>
  <c r="AA222" i="5"/>
  <c r="AB222" i="5"/>
  <c r="AC222" i="5"/>
  <c r="AD222" i="5"/>
  <c r="AE222" i="5"/>
  <c r="AF222" i="5"/>
  <c r="AG222" i="5"/>
  <c r="S223" i="5"/>
  <c r="T223" i="5"/>
  <c r="U223" i="5"/>
  <c r="V223" i="5"/>
  <c r="W223" i="5"/>
  <c r="X223" i="5"/>
  <c r="Y223" i="5"/>
  <c r="Z223" i="5"/>
  <c r="AA223" i="5"/>
  <c r="AB223" i="5"/>
  <c r="AC223" i="5"/>
  <c r="AD223" i="5"/>
  <c r="AE223" i="5"/>
  <c r="AF223" i="5"/>
  <c r="AG223" i="5"/>
  <c r="S224" i="5"/>
  <c r="T224" i="5"/>
  <c r="U224" i="5"/>
  <c r="V224" i="5"/>
  <c r="W224" i="5"/>
  <c r="X224" i="5"/>
  <c r="Y224" i="5"/>
  <c r="Z224" i="5"/>
  <c r="AA224" i="5"/>
  <c r="AB224" i="5"/>
  <c r="AC224" i="5"/>
  <c r="AD224" i="5"/>
  <c r="AE224" i="5"/>
  <c r="AF224" i="5"/>
  <c r="AG224" i="5"/>
  <c r="S225" i="5"/>
  <c r="T225" i="5"/>
  <c r="U225" i="5"/>
  <c r="V225" i="5"/>
  <c r="W225" i="5"/>
  <c r="X225" i="5"/>
  <c r="Y225" i="5"/>
  <c r="Z225" i="5"/>
  <c r="AA225" i="5"/>
  <c r="AB225" i="5"/>
  <c r="AC225" i="5"/>
  <c r="AD225" i="5"/>
  <c r="AE225" i="5"/>
  <c r="AF225" i="5"/>
  <c r="AG225" i="5"/>
  <c r="S226" i="5"/>
  <c r="T226" i="5"/>
  <c r="U226" i="5"/>
  <c r="V226" i="5"/>
  <c r="W226" i="5"/>
  <c r="X226" i="5"/>
  <c r="Y226" i="5"/>
  <c r="Z226" i="5"/>
  <c r="AA226" i="5"/>
  <c r="AB226" i="5"/>
  <c r="AC226" i="5"/>
  <c r="AD226" i="5"/>
  <c r="AE226" i="5"/>
  <c r="AF226" i="5"/>
  <c r="AG226" i="5"/>
  <c r="S227" i="5"/>
  <c r="T227" i="5"/>
  <c r="U227" i="5"/>
  <c r="V227" i="5"/>
  <c r="W227" i="5"/>
  <c r="X227" i="5"/>
  <c r="Y227" i="5"/>
  <c r="Z227" i="5"/>
  <c r="AA227" i="5"/>
  <c r="AB227" i="5"/>
  <c r="AC227" i="5"/>
  <c r="AD227" i="5"/>
  <c r="AE227" i="5"/>
  <c r="AF227" i="5"/>
  <c r="AG227" i="5"/>
  <c r="S228" i="5"/>
  <c r="T228" i="5"/>
  <c r="U228" i="5"/>
  <c r="V228" i="5"/>
  <c r="W228" i="5"/>
  <c r="X228" i="5"/>
  <c r="Y228" i="5"/>
  <c r="Z228" i="5"/>
  <c r="AA228" i="5"/>
  <c r="AB228" i="5"/>
  <c r="AC228" i="5"/>
  <c r="AD228" i="5"/>
  <c r="AE228" i="5"/>
  <c r="AF228" i="5"/>
  <c r="AG228" i="5"/>
  <c r="S229" i="5"/>
  <c r="T229" i="5"/>
  <c r="U229" i="5"/>
  <c r="V229" i="5"/>
  <c r="W229" i="5"/>
  <c r="X229" i="5"/>
  <c r="Y229" i="5"/>
  <c r="Z229" i="5"/>
  <c r="AA229" i="5"/>
  <c r="AB229" i="5"/>
  <c r="AC229" i="5"/>
  <c r="AD229" i="5"/>
  <c r="AE229" i="5"/>
  <c r="AF229" i="5"/>
  <c r="AG229" i="5"/>
  <c r="S230" i="5"/>
  <c r="T230" i="5"/>
  <c r="U230" i="5"/>
  <c r="V230" i="5"/>
  <c r="W230" i="5"/>
  <c r="X230" i="5"/>
  <c r="Y230" i="5"/>
  <c r="Z230" i="5"/>
  <c r="AA230" i="5"/>
  <c r="AB230" i="5"/>
  <c r="AC230" i="5"/>
  <c r="AD230" i="5"/>
  <c r="AE230" i="5"/>
  <c r="AF230" i="5"/>
  <c r="AG230" i="5"/>
  <c r="S231" i="5"/>
  <c r="T231" i="5"/>
  <c r="U231" i="5"/>
  <c r="V231" i="5"/>
  <c r="W231" i="5"/>
  <c r="X231" i="5"/>
  <c r="Y231" i="5"/>
  <c r="Z231" i="5"/>
  <c r="AA231" i="5"/>
  <c r="AB231" i="5"/>
  <c r="AC231" i="5"/>
  <c r="AD231" i="5"/>
  <c r="AE231" i="5"/>
  <c r="AF231" i="5"/>
  <c r="AG231" i="5"/>
  <c r="S232" i="5"/>
  <c r="T232" i="5"/>
  <c r="U232" i="5"/>
  <c r="V232" i="5"/>
  <c r="W232" i="5"/>
  <c r="X232" i="5"/>
  <c r="Y232" i="5"/>
  <c r="Z232" i="5"/>
  <c r="AA232" i="5"/>
  <c r="AB232" i="5"/>
  <c r="AC232" i="5"/>
  <c r="AD232" i="5"/>
  <c r="AE232" i="5"/>
  <c r="AF232" i="5"/>
  <c r="AG232" i="5"/>
  <c r="S233" i="5"/>
  <c r="T233" i="5"/>
  <c r="U233" i="5"/>
  <c r="V233" i="5"/>
  <c r="W233" i="5"/>
  <c r="X233" i="5"/>
  <c r="Y233" i="5"/>
  <c r="Z233" i="5"/>
  <c r="AA233" i="5"/>
  <c r="AB233" i="5"/>
  <c r="AC233" i="5"/>
  <c r="AD233" i="5"/>
  <c r="AE233" i="5"/>
  <c r="AF233" i="5"/>
  <c r="AG233" i="5"/>
  <c r="S234" i="5"/>
  <c r="T234" i="5"/>
  <c r="U234" i="5"/>
  <c r="V234" i="5"/>
  <c r="W234" i="5"/>
  <c r="X234" i="5"/>
  <c r="Y234" i="5"/>
  <c r="Z234" i="5"/>
  <c r="AA234" i="5"/>
  <c r="AB234" i="5"/>
  <c r="AC234" i="5"/>
  <c r="AD234" i="5"/>
  <c r="AE234" i="5"/>
  <c r="AF234" i="5"/>
  <c r="AG234" i="5"/>
  <c r="S235" i="5"/>
  <c r="T235" i="5"/>
  <c r="U235" i="5"/>
  <c r="V235" i="5"/>
  <c r="W235" i="5"/>
  <c r="X235" i="5"/>
  <c r="Y235" i="5"/>
  <c r="Z235" i="5"/>
  <c r="AA235" i="5"/>
  <c r="AB235" i="5"/>
  <c r="AC235" i="5"/>
  <c r="AD235" i="5"/>
  <c r="AE235" i="5"/>
  <c r="AF235" i="5"/>
  <c r="AG235" i="5"/>
  <c r="S236" i="5"/>
  <c r="T236" i="5"/>
  <c r="U236" i="5"/>
  <c r="V236" i="5"/>
  <c r="W236" i="5"/>
  <c r="X236" i="5"/>
  <c r="Y236" i="5"/>
  <c r="Z236" i="5"/>
  <c r="AA236" i="5"/>
  <c r="AB236" i="5"/>
  <c r="AC236" i="5"/>
  <c r="AD236" i="5"/>
  <c r="AE236" i="5"/>
  <c r="AF236" i="5"/>
  <c r="AG236" i="5"/>
  <c r="S237" i="5"/>
  <c r="T237" i="5"/>
  <c r="U237" i="5"/>
  <c r="V237" i="5"/>
  <c r="W237" i="5"/>
  <c r="X237" i="5"/>
  <c r="Y237" i="5"/>
  <c r="Z237" i="5"/>
  <c r="AA237" i="5"/>
  <c r="AB237" i="5"/>
  <c r="AC237" i="5"/>
  <c r="AD237" i="5"/>
  <c r="AE237" i="5"/>
  <c r="AF237" i="5"/>
  <c r="AG237" i="5"/>
  <c r="S238" i="5"/>
  <c r="T238" i="5"/>
  <c r="U238" i="5"/>
  <c r="V238" i="5"/>
  <c r="W238" i="5"/>
  <c r="X238" i="5"/>
  <c r="Y238" i="5"/>
  <c r="Z238" i="5"/>
  <c r="AA238" i="5"/>
  <c r="AB238" i="5"/>
  <c r="AC238" i="5"/>
  <c r="AD238" i="5"/>
  <c r="AE238" i="5"/>
  <c r="AF238" i="5"/>
  <c r="AG238" i="5"/>
  <c r="S239" i="5"/>
  <c r="T239" i="5"/>
  <c r="U239" i="5"/>
  <c r="V239" i="5"/>
  <c r="W239" i="5"/>
  <c r="X239" i="5"/>
  <c r="Y239" i="5"/>
  <c r="Z239" i="5"/>
  <c r="AA239" i="5"/>
  <c r="AB239" i="5"/>
  <c r="AC239" i="5"/>
  <c r="AD239" i="5"/>
  <c r="AE239" i="5"/>
  <c r="AF239" i="5"/>
  <c r="AG239" i="5"/>
  <c r="S240" i="5"/>
  <c r="T240" i="5"/>
  <c r="U240" i="5"/>
  <c r="V240" i="5"/>
  <c r="W240" i="5"/>
  <c r="X240" i="5"/>
  <c r="Y240" i="5"/>
  <c r="Z240" i="5"/>
  <c r="AA240" i="5"/>
  <c r="AB240" i="5"/>
  <c r="AC240" i="5"/>
  <c r="AD240" i="5"/>
  <c r="AE240" i="5"/>
  <c r="AF240" i="5"/>
  <c r="AG240" i="5"/>
  <c r="S241" i="5"/>
  <c r="T241" i="5"/>
  <c r="U241" i="5"/>
  <c r="V241" i="5"/>
  <c r="W241" i="5"/>
  <c r="X241" i="5"/>
  <c r="Y241" i="5"/>
  <c r="Z241" i="5"/>
  <c r="AA241" i="5"/>
  <c r="AB241" i="5"/>
  <c r="AC241" i="5"/>
  <c r="AD241" i="5"/>
  <c r="AE241" i="5"/>
  <c r="AF241" i="5"/>
  <c r="AG241" i="5"/>
  <c r="S242" i="5"/>
  <c r="T242" i="5"/>
  <c r="U242" i="5"/>
  <c r="V242" i="5"/>
  <c r="W242" i="5"/>
  <c r="X242" i="5"/>
  <c r="Y242" i="5"/>
  <c r="Z242" i="5"/>
  <c r="AA242" i="5"/>
  <c r="AB242" i="5"/>
  <c r="AC242" i="5"/>
  <c r="AD242" i="5"/>
  <c r="AE242" i="5"/>
  <c r="AF242" i="5"/>
  <c r="AG242" i="5"/>
  <c r="S243" i="5"/>
  <c r="T243" i="5"/>
  <c r="U243" i="5"/>
  <c r="V243" i="5"/>
  <c r="W243" i="5"/>
  <c r="X243" i="5"/>
  <c r="Y243" i="5"/>
  <c r="Z243" i="5"/>
  <c r="AA243" i="5"/>
  <c r="AB243" i="5"/>
  <c r="AC243" i="5"/>
  <c r="AD243" i="5"/>
  <c r="AE243" i="5"/>
  <c r="AF243" i="5"/>
  <c r="AG243" i="5"/>
  <c r="S244" i="5"/>
  <c r="T244" i="5"/>
  <c r="U244" i="5"/>
  <c r="V244" i="5"/>
  <c r="W244" i="5"/>
  <c r="X244" i="5"/>
  <c r="Y244" i="5"/>
  <c r="Z244" i="5"/>
  <c r="AA244" i="5"/>
  <c r="AB244" i="5"/>
  <c r="AC244" i="5"/>
  <c r="AD244" i="5"/>
  <c r="AE244" i="5"/>
  <c r="AF244" i="5"/>
  <c r="AG244" i="5"/>
  <c r="S245" i="5"/>
  <c r="T245" i="5"/>
  <c r="U245" i="5"/>
  <c r="V245" i="5"/>
  <c r="W245" i="5"/>
  <c r="X245" i="5"/>
  <c r="Y245" i="5"/>
  <c r="Z245" i="5"/>
  <c r="AA245" i="5"/>
  <c r="AB245" i="5"/>
  <c r="AC245" i="5"/>
  <c r="AD245" i="5"/>
  <c r="AE245" i="5"/>
  <c r="AF245" i="5"/>
  <c r="AG245" i="5"/>
  <c r="S246" i="5"/>
  <c r="T246" i="5"/>
  <c r="U246" i="5"/>
  <c r="V246" i="5"/>
  <c r="W246" i="5"/>
  <c r="X246" i="5"/>
  <c r="Y246" i="5"/>
  <c r="Z246" i="5"/>
  <c r="AA246" i="5"/>
  <c r="AB246" i="5"/>
  <c r="AC246" i="5"/>
  <c r="AD246" i="5"/>
  <c r="AE246" i="5"/>
  <c r="AF246" i="5"/>
  <c r="AG246" i="5"/>
  <c r="S247" i="5"/>
  <c r="T247" i="5"/>
  <c r="U247" i="5"/>
  <c r="V247" i="5"/>
  <c r="W247" i="5"/>
  <c r="X247" i="5"/>
  <c r="Y247" i="5"/>
  <c r="Z247" i="5"/>
  <c r="AA247" i="5"/>
  <c r="AB247" i="5"/>
  <c r="AC247" i="5"/>
  <c r="AD247" i="5"/>
  <c r="AE247" i="5"/>
  <c r="AF247" i="5"/>
  <c r="AG247" i="5"/>
  <c r="S248" i="5"/>
  <c r="T248" i="5"/>
  <c r="U248" i="5"/>
  <c r="V248" i="5"/>
  <c r="W248" i="5"/>
  <c r="X248" i="5"/>
  <c r="Y248" i="5"/>
  <c r="Z248" i="5"/>
  <c r="AA248" i="5"/>
  <c r="AB248" i="5"/>
  <c r="AC248" i="5"/>
  <c r="AD248" i="5"/>
  <c r="AE248" i="5"/>
  <c r="AF248" i="5"/>
  <c r="AG248" i="5"/>
  <c r="S249" i="5"/>
  <c r="T249" i="5"/>
  <c r="U249" i="5"/>
  <c r="V249" i="5"/>
  <c r="W249" i="5"/>
  <c r="X249" i="5"/>
  <c r="Y249" i="5"/>
  <c r="Z249" i="5"/>
  <c r="AA249" i="5"/>
  <c r="AB249" i="5"/>
  <c r="AC249" i="5"/>
  <c r="AD249" i="5"/>
  <c r="AE249" i="5"/>
  <c r="AF249" i="5"/>
  <c r="AG249" i="5"/>
  <c r="S250" i="5"/>
  <c r="T250" i="5"/>
  <c r="U250" i="5"/>
  <c r="V250" i="5"/>
  <c r="W250" i="5"/>
  <c r="X250" i="5"/>
  <c r="Y250" i="5"/>
  <c r="Z250" i="5"/>
  <c r="AA250" i="5"/>
  <c r="AB250" i="5"/>
  <c r="AC250" i="5"/>
  <c r="AD250" i="5"/>
  <c r="AE250" i="5"/>
  <c r="AF250" i="5"/>
  <c r="AG250" i="5"/>
  <c r="S251" i="5"/>
  <c r="T251" i="5"/>
  <c r="U251" i="5"/>
  <c r="V251" i="5"/>
  <c r="W251" i="5"/>
  <c r="X251" i="5"/>
  <c r="Y251" i="5"/>
  <c r="Z251" i="5"/>
  <c r="AA251" i="5"/>
  <c r="AB251" i="5"/>
  <c r="AC251" i="5"/>
  <c r="AD251" i="5"/>
  <c r="AE251" i="5"/>
  <c r="AF251" i="5"/>
  <c r="AG251" i="5"/>
  <c r="S252" i="5"/>
  <c r="T252" i="5"/>
  <c r="U252" i="5"/>
  <c r="V252" i="5"/>
  <c r="W252" i="5"/>
  <c r="X252" i="5"/>
  <c r="Y252" i="5"/>
  <c r="Z252" i="5"/>
  <c r="AA252" i="5"/>
  <c r="AB252" i="5"/>
  <c r="AC252" i="5"/>
  <c r="AD252" i="5"/>
  <c r="AE252" i="5"/>
  <c r="AF252" i="5"/>
  <c r="AG252" i="5"/>
  <c r="S253" i="5"/>
  <c r="T253" i="5"/>
  <c r="U253" i="5"/>
  <c r="V253" i="5"/>
  <c r="W253" i="5"/>
  <c r="X253" i="5"/>
  <c r="Y253" i="5"/>
  <c r="Z253" i="5"/>
  <c r="AA253" i="5"/>
  <c r="AB253" i="5"/>
  <c r="AC253" i="5"/>
  <c r="AD253" i="5"/>
  <c r="AE253" i="5"/>
  <c r="AF253" i="5"/>
  <c r="AG253" i="5"/>
  <c r="S254" i="5"/>
  <c r="T254" i="5"/>
  <c r="U254" i="5"/>
  <c r="V254" i="5"/>
  <c r="W254" i="5"/>
  <c r="X254" i="5"/>
  <c r="Y254" i="5"/>
  <c r="Z254" i="5"/>
  <c r="AA254" i="5"/>
  <c r="AB254" i="5"/>
  <c r="AC254" i="5"/>
  <c r="AD254" i="5"/>
  <c r="AE254" i="5"/>
  <c r="AF254" i="5"/>
  <c r="AG254" i="5"/>
  <c r="S255" i="5"/>
  <c r="T255" i="5"/>
  <c r="U255" i="5"/>
  <c r="V255" i="5"/>
  <c r="W255" i="5"/>
  <c r="X255" i="5"/>
  <c r="Y255" i="5"/>
  <c r="Z255" i="5"/>
  <c r="AA255" i="5"/>
  <c r="AB255" i="5"/>
  <c r="AC255" i="5"/>
  <c r="AD255" i="5"/>
  <c r="AE255" i="5"/>
  <c r="AF255" i="5"/>
  <c r="AG255" i="5"/>
  <c r="S256" i="5"/>
  <c r="T256" i="5"/>
  <c r="U256" i="5"/>
  <c r="V256" i="5"/>
  <c r="W256" i="5"/>
  <c r="X256" i="5"/>
  <c r="Y256" i="5"/>
  <c r="Z256" i="5"/>
  <c r="AA256" i="5"/>
  <c r="AB256" i="5"/>
  <c r="AC256" i="5"/>
  <c r="AD256" i="5"/>
  <c r="AE256" i="5"/>
  <c r="AF256" i="5"/>
  <c r="AG256" i="5"/>
  <c r="S257" i="5"/>
  <c r="T257" i="5"/>
  <c r="U257" i="5"/>
  <c r="V257" i="5"/>
  <c r="W257" i="5"/>
  <c r="X257" i="5"/>
  <c r="Y257" i="5"/>
  <c r="Z257" i="5"/>
  <c r="AA257" i="5"/>
  <c r="AB257" i="5"/>
  <c r="AC257" i="5"/>
  <c r="AD257" i="5"/>
  <c r="AE257" i="5"/>
  <c r="AF257" i="5"/>
  <c r="AG257" i="5"/>
  <c r="S258" i="5"/>
  <c r="T258" i="5"/>
  <c r="U258" i="5"/>
  <c r="V258" i="5"/>
  <c r="W258" i="5"/>
  <c r="X258" i="5"/>
  <c r="Y258" i="5"/>
  <c r="Z258" i="5"/>
  <c r="AA258" i="5"/>
  <c r="AB258" i="5"/>
  <c r="AC258" i="5"/>
  <c r="AD258" i="5"/>
  <c r="AE258" i="5"/>
  <c r="AF258" i="5"/>
  <c r="AG258" i="5"/>
  <c r="S259" i="5"/>
  <c r="T259" i="5"/>
  <c r="U259" i="5"/>
  <c r="V259" i="5"/>
  <c r="W259" i="5"/>
  <c r="X259" i="5"/>
  <c r="Y259" i="5"/>
  <c r="Z259" i="5"/>
  <c r="AA259" i="5"/>
  <c r="AB259" i="5"/>
  <c r="AC259" i="5"/>
  <c r="AD259" i="5"/>
  <c r="AE259" i="5"/>
  <c r="AF259" i="5"/>
  <c r="AG259" i="5"/>
  <c r="S260" i="5"/>
  <c r="T260" i="5"/>
  <c r="U260" i="5"/>
  <c r="V260" i="5"/>
  <c r="W260" i="5"/>
  <c r="X260" i="5"/>
  <c r="Y260" i="5"/>
  <c r="Z260" i="5"/>
  <c r="AA260" i="5"/>
  <c r="AB260" i="5"/>
  <c r="AC260" i="5"/>
  <c r="AD260" i="5"/>
  <c r="AE260" i="5"/>
  <c r="AF260" i="5"/>
  <c r="AG260" i="5"/>
  <c r="S261" i="5"/>
  <c r="T261" i="5"/>
  <c r="U261" i="5"/>
  <c r="V261" i="5"/>
  <c r="W261" i="5"/>
  <c r="X261" i="5"/>
  <c r="Y261" i="5"/>
  <c r="Z261" i="5"/>
  <c r="AA261" i="5"/>
  <c r="AB261" i="5"/>
  <c r="AC261" i="5"/>
  <c r="AD261" i="5"/>
  <c r="AE261" i="5"/>
  <c r="AF261" i="5"/>
  <c r="AG261" i="5"/>
  <c r="S262" i="5"/>
  <c r="T262" i="5"/>
  <c r="U262" i="5"/>
  <c r="V262" i="5"/>
  <c r="W262" i="5"/>
  <c r="X262" i="5"/>
  <c r="Y262" i="5"/>
  <c r="Z262" i="5"/>
  <c r="AA262" i="5"/>
  <c r="AB262" i="5"/>
  <c r="AC262" i="5"/>
  <c r="AD262" i="5"/>
  <c r="AE262" i="5"/>
  <c r="AF262" i="5"/>
  <c r="AG262" i="5"/>
  <c r="S263" i="5"/>
  <c r="T263" i="5"/>
  <c r="U263" i="5"/>
  <c r="V263" i="5"/>
  <c r="W263" i="5"/>
  <c r="X263" i="5"/>
  <c r="Y263" i="5"/>
  <c r="Z263" i="5"/>
  <c r="AA263" i="5"/>
  <c r="AB263" i="5"/>
  <c r="AC263" i="5"/>
  <c r="AD263" i="5"/>
  <c r="AE263" i="5"/>
  <c r="AF263" i="5"/>
  <c r="AG263" i="5"/>
  <c r="S264" i="5"/>
  <c r="T264" i="5"/>
  <c r="U264" i="5"/>
  <c r="V264" i="5"/>
  <c r="W264" i="5"/>
  <c r="X264" i="5"/>
  <c r="Y264" i="5"/>
  <c r="Z264" i="5"/>
  <c r="AA264" i="5"/>
  <c r="AB264" i="5"/>
  <c r="AC264" i="5"/>
  <c r="AD264" i="5"/>
  <c r="AE264" i="5"/>
  <c r="AF264" i="5"/>
  <c r="AG264" i="5"/>
  <c r="S265" i="5"/>
  <c r="T265" i="5"/>
  <c r="U265" i="5"/>
  <c r="V265" i="5"/>
  <c r="W265" i="5"/>
  <c r="X265" i="5"/>
  <c r="Y265" i="5"/>
  <c r="Z265" i="5"/>
  <c r="AA265" i="5"/>
  <c r="AB265" i="5"/>
  <c r="AC265" i="5"/>
  <c r="AD265" i="5"/>
  <c r="AE265" i="5"/>
  <c r="AF265" i="5"/>
  <c r="AG265" i="5"/>
  <c r="S266" i="5"/>
  <c r="T266" i="5"/>
  <c r="U266" i="5"/>
  <c r="V266" i="5"/>
  <c r="W266" i="5"/>
  <c r="X266" i="5"/>
  <c r="Y266" i="5"/>
  <c r="Z266" i="5"/>
  <c r="AA266" i="5"/>
  <c r="AB266" i="5"/>
  <c r="AC266" i="5"/>
  <c r="AD266" i="5"/>
  <c r="AE266" i="5"/>
  <c r="AF266" i="5"/>
  <c r="AG266" i="5"/>
  <c r="S267" i="5"/>
  <c r="T267" i="5"/>
  <c r="U267" i="5"/>
  <c r="V267" i="5"/>
  <c r="W267" i="5"/>
  <c r="X267" i="5"/>
  <c r="Y267" i="5"/>
  <c r="Z267" i="5"/>
  <c r="AA267" i="5"/>
  <c r="AB267" i="5"/>
  <c r="AC267" i="5"/>
  <c r="AD267" i="5"/>
  <c r="AE267" i="5"/>
  <c r="AF267" i="5"/>
  <c r="AG267" i="5"/>
  <c r="S268" i="5"/>
  <c r="T268" i="5"/>
  <c r="U268" i="5"/>
  <c r="V268" i="5"/>
  <c r="W268" i="5"/>
  <c r="X268" i="5"/>
  <c r="Y268" i="5"/>
  <c r="Z268" i="5"/>
  <c r="AA268" i="5"/>
  <c r="AB268" i="5"/>
  <c r="AC268" i="5"/>
  <c r="AD268" i="5"/>
  <c r="AE268" i="5"/>
  <c r="AF268" i="5"/>
  <c r="AG268" i="5"/>
  <c r="S269" i="5"/>
  <c r="T269" i="5"/>
  <c r="U269" i="5"/>
  <c r="V269" i="5"/>
  <c r="W269" i="5"/>
  <c r="X269" i="5"/>
  <c r="Y269" i="5"/>
  <c r="Z269" i="5"/>
  <c r="AA269" i="5"/>
  <c r="AB269" i="5"/>
  <c r="AC269" i="5"/>
  <c r="AD269" i="5"/>
  <c r="AE269" i="5"/>
  <c r="AF269" i="5"/>
  <c r="AG269" i="5"/>
  <c r="S270" i="5"/>
  <c r="T270" i="5"/>
  <c r="U270" i="5"/>
  <c r="V270" i="5"/>
  <c r="W270" i="5"/>
  <c r="X270" i="5"/>
  <c r="Y270" i="5"/>
  <c r="Z270" i="5"/>
  <c r="AA270" i="5"/>
  <c r="AB270" i="5"/>
  <c r="AC270" i="5"/>
  <c r="AD270" i="5"/>
  <c r="AE270" i="5"/>
  <c r="AF270" i="5"/>
  <c r="AG270" i="5"/>
  <c r="S271" i="5"/>
  <c r="T271" i="5"/>
  <c r="U271" i="5"/>
  <c r="V271" i="5"/>
  <c r="W271" i="5"/>
  <c r="X271" i="5"/>
  <c r="Y271" i="5"/>
  <c r="Z271" i="5"/>
  <c r="AA271" i="5"/>
  <c r="AB271" i="5"/>
  <c r="AC271" i="5"/>
  <c r="AD271" i="5"/>
  <c r="AE271" i="5"/>
  <c r="AF271" i="5"/>
  <c r="AG271" i="5"/>
  <c r="S272" i="5"/>
  <c r="T272" i="5"/>
  <c r="U272" i="5"/>
  <c r="V272" i="5"/>
  <c r="W272" i="5"/>
  <c r="X272" i="5"/>
  <c r="Y272" i="5"/>
  <c r="Z272" i="5"/>
  <c r="AA272" i="5"/>
  <c r="AB272" i="5"/>
  <c r="AC272" i="5"/>
  <c r="AD272" i="5"/>
  <c r="AE272" i="5"/>
  <c r="AF272" i="5"/>
  <c r="AG272" i="5"/>
  <c r="S273" i="5"/>
  <c r="T273" i="5"/>
  <c r="U273" i="5"/>
  <c r="V273" i="5"/>
  <c r="W273" i="5"/>
  <c r="X273" i="5"/>
  <c r="Y273" i="5"/>
  <c r="Z273" i="5"/>
  <c r="AA273" i="5"/>
  <c r="AB273" i="5"/>
  <c r="AC273" i="5"/>
  <c r="AD273" i="5"/>
  <c r="AE273" i="5"/>
  <c r="AF273" i="5"/>
  <c r="AG273" i="5"/>
  <c r="S274" i="5"/>
  <c r="T274" i="5"/>
  <c r="U274" i="5"/>
  <c r="V274" i="5"/>
  <c r="W274" i="5"/>
  <c r="X274" i="5"/>
  <c r="Y274" i="5"/>
  <c r="Z274" i="5"/>
  <c r="AA274" i="5"/>
  <c r="AB274" i="5"/>
  <c r="AC274" i="5"/>
  <c r="AD274" i="5"/>
  <c r="AE274" i="5"/>
  <c r="AF274" i="5"/>
  <c r="AG274" i="5"/>
  <c r="S275" i="5"/>
  <c r="T275" i="5"/>
  <c r="U275" i="5"/>
  <c r="V275" i="5"/>
  <c r="W275" i="5"/>
  <c r="X275" i="5"/>
  <c r="Y275" i="5"/>
  <c r="Z275" i="5"/>
  <c r="AA275" i="5"/>
  <c r="AB275" i="5"/>
  <c r="AC275" i="5"/>
  <c r="AD275" i="5"/>
  <c r="AE275" i="5"/>
  <c r="AF275" i="5"/>
  <c r="AG275" i="5"/>
  <c r="S276" i="5"/>
  <c r="T276" i="5"/>
  <c r="U276" i="5"/>
  <c r="V276" i="5"/>
  <c r="W276" i="5"/>
  <c r="X276" i="5"/>
  <c r="Y276" i="5"/>
  <c r="Z276" i="5"/>
  <c r="AA276" i="5"/>
  <c r="AB276" i="5"/>
  <c r="AC276" i="5"/>
  <c r="AD276" i="5"/>
  <c r="AE276" i="5"/>
  <c r="AF276" i="5"/>
  <c r="AG276" i="5"/>
  <c r="S277" i="5"/>
  <c r="T277" i="5"/>
  <c r="U277" i="5"/>
  <c r="V277" i="5"/>
  <c r="W277" i="5"/>
  <c r="X277" i="5"/>
  <c r="Y277" i="5"/>
  <c r="Z277" i="5"/>
  <c r="AA277" i="5"/>
  <c r="AB277" i="5"/>
  <c r="AC277" i="5"/>
  <c r="AD277" i="5"/>
  <c r="AE277" i="5"/>
  <c r="AF277" i="5"/>
  <c r="AG277" i="5"/>
  <c r="S278" i="5"/>
  <c r="T278" i="5"/>
  <c r="U278" i="5"/>
  <c r="V278" i="5"/>
  <c r="W278" i="5"/>
  <c r="X278" i="5"/>
  <c r="Y278" i="5"/>
  <c r="Z278" i="5"/>
  <c r="AA278" i="5"/>
  <c r="AB278" i="5"/>
  <c r="AC278" i="5"/>
  <c r="AD278" i="5"/>
  <c r="AE278" i="5"/>
  <c r="AF278" i="5"/>
  <c r="AG278" i="5"/>
  <c r="S279" i="5"/>
  <c r="T279" i="5"/>
  <c r="U279" i="5"/>
  <c r="V279" i="5"/>
  <c r="W279" i="5"/>
  <c r="X279" i="5"/>
  <c r="Y279" i="5"/>
  <c r="Z279" i="5"/>
  <c r="AA279" i="5"/>
  <c r="AB279" i="5"/>
  <c r="AC279" i="5"/>
  <c r="AD279" i="5"/>
  <c r="AE279" i="5"/>
  <c r="AF279" i="5"/>
  <c r="AG279" i="5"/>
  <c r="S280" i="5"/>
  <c r="T280" i="5"/>
  <c r="U280" i="5"/>
  <c r="V280" i="5"/>
  <c r="W280" i="5"/>
  <c r="X280" i="5"/>
  <c r="Y280" i="5"/>
  <c r="Z280" i="5"/>
  <c r="AA280" i="5"/>
  <c r="AB280" i="5"/>
  <c r="AC280" i="5"/>
  <c r="AD280" i="5"/>
  <c r="AE280" i="5"/>
  <c r="AF280" i="5"/>
  <c r="AG280" i="5"/>
  <c r="S281" i="5"/>
  <c r="T281" i="5"/>
  <c r="U281" i="5"/>
  <c r="V281" i="5"/>
  <c r="W281" i="5"/>
  <c r="X281" i="5"/>
  <c r="Y281" i="5"/>
  <c r="Z281" i="5"/>
  <c r="AA281" i="5"/>
  <c r="AB281" i="5"/>
  <c r="AC281" i="5"/>
  <c r="AD281" i="5"/>
  <c r="AE281" i="5"/>
  <c r="AF281" i="5"/>
  <c r="AG281" i="5"/>
  <c r="S282" i="5"/>
  <c r="T282" i="5"/>
  <c r="U282" i="5"/>
  <c r="V282" i="5"/>
  <c r="W282" i="5"/>
  <c r="X282" i="5"/>
  <c r="Y282" i="5"/>
  <c r="Z282" i="5"/>
  <c r="AA282" i="5"/>
  <c r="AB282" i="5"/>
  <c r="AC282" i="5"/>
  <c r="AD282" i="5"/>
  <c r="AE282" i="5"/>
  <c r="AF282" i="5"/>
  <c r="AG282" i="5"/>
  <c r="S283" i="5"/>
  <c r="T283" i="5"/>
  <c r="U283" i="5"/>
  <c r="V283" i="5"/>
  <c r="W283" i="5"/>
  <c r="X283" i="5"/>
  <c r="Y283" i="5"/>
  <c r="Z283" i="5"/>
  <c r="AA283" i="5"/>
  <c r="AB283" i="5"/>
  <c r="AC283" i="5"/>
  <c r="AD283" i="5"/>
  <c r="AE283" i="5"/>
  <c r="AF283" i="5"/>
  <c r="AG283" i="5"/>
  <c r="S284" i="5"/>
  <c r="T284" i="5"/>
  <c r="U284" i="5"/>
  <c r="V284" i="5"/>
  <c r="W284" i="5"/>
  <c r="X284" i="5"/>
  <c r="Y284" i="5"/>
  <c r="Z284" i="5"/>
  <c r="AA284" i="5"/>
  <c r="AB284" i="5"/>
  <c r="AC284" i="5"/>
  <c r="AD284" i="5"/>
  <c r="AE284" i="5"/>
  <c r="AF284" i="5"/>
  <c r="AG284" i="5"/>
  <c r="S285" i="5"/>
  <c r="T285" i="5"/>
  <c r="U285" i="5"/>
  <c r="V285" i="5"/>
  <c r="W285" i="5"/>
  <c r="X285" i="5"/>
  <c r="Y285" i="5"/>
  <c r="Z285" i="5"/>
  <c r="AA285" i="5"/>
  <c r="AB285" i="5"/>
  <c r="AC285" i="5"/>
  <c r="AD285" i="5"/>
  <c r="AE285" i="5"/>
  <c r="AF285" i="5"/>
  <c r="AG285" i="5"/>
  <c r="S286" i="5"/>
  <c r="T286" i="5"/>
  <c r="U286" i="5"/>
  <c r="V286" i="5"/>
  <c r="W286" i="5"/>
  <c r="X286" i="5"/>
  <c r="Y286" i="5"/>
  <c r="Z286" i="5"/>
  <c r="AA286" i="5"/>
  <c r="AB286" i="5"/>
  <c r="AC286" i="5"/>
  <c r="AD286" i="5"/>
  <c r="AE286" i="5"/>
  <c r="AF286" i="5"/>
  <c r="AG286" i="5"/>
  <c r="S287" i="5"/>
  <c r="T287" i="5"/>
  <c r="U287" i="5"/>
  <c r="V287" i="5"/>
  <c r="W287" i="5"/>
  <c r="X287" i="5"/>
  <c r="Y287" i="5"/>
  <c r="Z287" i="5"/>
  <c r="AA287" i="5"/>
  <c r="AB287" i="5"/>
  <c r="AC287" i="5"/>
  <c r="AD287" i="5"/>
  <c r="AE287" i="5"/>
  <c r="AF287" i="5"/>
  <c r="AG287" i="5"/>
  <c r="S288" i="5"/>
  <c r="T288" i="5"/>
  <c r="U288" i="5"/>
  <c r="V288" i="5"/>
  <c r="W288" i="5"/>
  <c r="X288" i="5"/>
  <c r="Y288" i="5"/>
  <c r="Z288" i="5"/>
  <c r="AA288" i="5"/>
  <c r="AB288" i="5"/>
  <c r="AC288" i="5"/>
  <c r="AD288" i="5"/>
  <c r="AE288" i="5"/>
  <c r="AF288" i="5"/>
  <c r="AG288" i="5"/>
  <c r="S289" i="5"/>
  <c r="T289" i="5"/>
  <c r="U289" i="5"/>
  <c r="V289" i="5"/>
  <c r="W289" i="5"/>
  <c r="X289" i="5"/>
  <c r="Y289" i="5"/>
  <c r="Z289" i="5"/>
  <c r="AA289" i="5"/>
  <c r="AB289" i="5"/>
  <c r="AC289" i="5"/>
  <c r="AD289" i="5"/>
  <c r="AE289" i="5"/>
  <c r="AF289" i="5"/>
  <c r="AG289" i="5"/>
  <c r="S290" i="5"/>
  <c r="T290" i="5"/>
  <c r="U290" i="5"/>
  <c r="V290" i="5"/>
  <c r="W290" i="5"/>
  <c r="X290" i="5"/>
  <c r="Y290" i="5"/>
  <c r="Z290" i="5"/>
  <c r="AA290" i="5"/>
  <c r="AB290" i="5"/>
  <c r="AC290" i="5"/>
  <c r="AD290" i="5"/>
  <c r="AE290" i="5"/>
  <c r="AF290" i="5"/>
  <c r="AG290" i="5"/>
  <c r="S291" i="5"/>
  <c r="T291" i="5"/>
  <c r="U291" i="5"/>
  <c r="V291" i="5"/>
  <c r="W291" i="5"/>
  <c r="X291" i="5"/>
  <c r="Y291" i="5"/>
  <c r="Z291" i="5"/>
  <c r="AA291" i="5"/>
  <c r="AB291" i="5"/>
  <c r="AC291" i="5"/>
  <c r="AD291" i="5"/>
  <c r="AE291" i="5"/>
  <c r="AF291" i="5"/>
  <c r="AG291" i="5"/>
  <c r="S292" i="5"/>
  <c r="T292" i="5"/>
  <c r="U292" i="5"/>
  <c r="V292" i="5"/>
  <c r="W292" i="5"/>
  <c r="X292" i="5"/>
  <c r="Y292" i="5"/>
  <c r="Z292" i="5"/>
  <c r="AA292" i="5"/>
  <c r="AB292" i="5"/>
  <c r="AC292" i="5"/>
  <c r="AD292" i="5"/>
  <c r="AE292" i="5"/>
  <c r="AF292" i="5"/>
  <c r="AG292" i="5"/>
  <c r="S293" i="5"/>
  <c r="T293" i="5"/>
  <c r="U293" i="5"/>
  <c r="V293" i="5"/>
  <c r="W293" i="5"/>
  <c r="X293" i="5"/>
  <c r="Y293" i="5"/>
  <c r="Z293" i="5"/>
  <c r="AA293" i="5"/>
  <c r="AB293" i="5"/>
  <c r="AC293" i="5"/>
  <c r="AD293" i="5"/>
  <c r="AE293" i="5"/>
  <c r="AF293" i="5"/>
  <c r="AG293" i="5"/>
  <c r="S294" i="5"/>
  <c r="T294" i="5"/>
  <c r="U294" i="5"/>
  <c r="V294" i="5"/>
  <c r="W294" i="5"/>
  <c r="X294" i="5"/>
  <c r="Y294" i="5"/>
  <c r="Z294" i="5"/>
  <c r="AA294" i="5"/>
  <c r="AB294" i="5"/>
  <c r="AC294" i="5"/>
  <c r="AD294" i="5"/>
  <c r="AE294" i="5"/>
  <c r="AF294" i="5"/>
  <c r="AG294" i="5"/>
  <c r="S295" i="5"/>
  <c r="T295" i="5"/>
  <c r="U295" i="5"/>
  <c r="V295" i="5"/>
  <c r="W295" i="5"/>
  <c r="X295" i="5"/>
  <c r="Y295" i="5"/>
  <c r="Z295" i="5"/>
  <c r="AA295" i="5"/>
  <c r="AB295" i="5"/>
  <c r="AC295" i="5"/>
  <c r="AD295" i="5"/>
  <c r="AE295" i="5"/>
  <c r="AF295" i="5"/>
  <c r="AG295" i="5"/>
  <c r="S296" i="5"/>
  <c r="T296" i="5"/>
  <c r="U296" i="5"/>
  <c r="V296" i="5"/>
  <c r="W296" i="5"/>
  <c r="X296" i="5"/>
  <c r="Y296" i="5"/>
  <c r="Z296" i="5"/>
  <c r="AA296" i="5"/>
  <c r="AB296" i="5"/>
  <c r="AC296" i="5"/>
  <c r="AD296" i="5"/>
  <c r="AE296" i="5"/>
  <c r="AF296" i="5"/>
  <c r="AG296" i="5"/>
  <c r="S297" i="5"/>
  <c r="T297" i="5"/>
  <c r="U297" i="5"/>
  <c r="V297" i="5"/>
  <c r="W297" i="5"/>
  <c r="X297" i="5"/>
  <c r="Y297" i="5"/>
  <c r="Z297" i="5"/>
  <c r="AA297" i="5"/>
  <c r="AB297" i="5"/>
  <c r="AC297" i="5"/>
  <c r="AD297" i="5"/>
  <c r="AE297" i="5"/>
  <c r="AF297" i="5"/>
  <c r="AG297" i="5"/>
  <c r="S298" i="5"/>
  <c r="T298" i="5"/>
  <c r="U298" i="5"/>
  <c r="V298" i="5"/>
  <c r="W298" i="5"/>
  <c r="X298" i="5"/>
  <c r="Y298" i="5"/>
  <c r="Z298" i="5"/>
  <c r="AA298" i="5"/>
  <c r="AB298" i="5"/>
  <c r="AC298" i="5"/>
  <c r="AD298" i="5"/>
  <c r="AE298" i="5"/>
  <c r="AF298" i="5"/>
  <c r="AG298" i="5"/>
  <c r="S299" i="5"/>
  <c r="T299" i="5"/>
  <c r="U299" i="5"/>
  <c r="V299" i="5"/>
  <c r="W299" i="5"/>
  <c r="X299" i="5"/>
  <c r="Y299" i="5"/>
  <c r="Z299" i="5"/>
  <c r="AA299" i="5"/>
  <c r="AB299" i="5"/>
  <c r="AC299" i="5"/>
  <c r="AD299" i="5"/>
  <c r="AE299" i="5"/>
  <c r="AF299" i="5"/>
  <c r="AG299" i="5"/>
  <c r="S300" i="5"/>
  <c r="T300" i="5"/>
  <c r="U300" i="5"/>
  <c r="V300" i="5"/>
  <c r="W300" i="5"/>
  <c r="X300" i="5"/>
  <c r="Y300" i="5"/>
  <c r="Z300" i="5"/>
  <c r="AA300" i="5"/>
  <c r="AB300" i="5"/>
  <c r="AC300" i="5"/>
  <c r="AD300" i="5"/>
  <c r="AE300" i="5"/>
  <c r="AF300" i="5"/>
  <c r="AG300" i="5"/>
  <c r="S301" i="5"/>
  <c r="T301" i="5"/>
  <c r="U301" i="5"/>
  <c r="V301" i="5"/>
  <c r="W301" i="5"/>
  <c r="X301" i="5"/>
  <c r="Y301" i="5"/>
  <c r="Z301" i="5"/>
  <c r="AA301" i="5"/>
  <c r="AB301" i="5"/>
  <c r="AC301" i="5"/>
  <c r="AD301" i="5"/>
  <c r="AE301" i="5"/>
  <c r="AF301" i="5"/>
  <c r="AG301" i="5"/>
  <c r="S302" i="5"/>
  <c r="T302" i="5"/>
  <c r="U302" i="5"/>
  <c r="V302" i="5"/>
  <c r="W302" i="5"/>
  <c r="X302" i="5"/>
  <c r="Y302" i="5"/>
  <c r="Z302" i="5"/>
  <c r="AA302" i="5"/>
  <c r="AB302" i="5"/>
  <c r="AC302" i="5"/>
  <c r="AD302" i="5"/>
  <c r="AE302" i="5"/>
  <c r="AF302" i="5"/>
  <c r="AG302" i="5"/>
  <c r="S303" i="5"/>
  <c r="T303" i="5"/>
  <c r="U303" i="5"/>
  <c r="V303" i="5"/>
  <c r="W303" i="5"/>
  <c r="X303" i="5"/>
  <c r="Y303" i="5"/>
  <c r="Z303" i="5"/>
  <c r="AA303" i="5"/>
  <c r="AB303" i="5"/>
  <c r="AC303" i="5"/>
  <c r="AD303" i="5"/>
  <c r="AE303" i="5"/>
  <c r="AF303" i="5"/>
  <c r="AG303" i="5"/>
  <c r="S304" i="5"/>
  <c r="T304" i="5"/>
  <c r="U304" i="5"/>
  <c r="V304" i="5"/>
  <c r="W304" i="5"/>
  <c r="X304" i="5"/>
  <c r="Y304" i="5"/>
  <c r="Z304" i="5"/>
  <c r="AA304" i="5"/>
  <c r="AB304" i="5"/>
  <c r="AC304" i="5"/>
  <c r="AD304" i="5"/>
  <c r="AE304" i="5"/>
  <c r="AF304" i="5"/>
  <c r="AG304" i="5"/>
  <c r="S305" i="5"/>
  <c r="T305" i="5"/>
  <c r="U305" i="5"/>
  <c r="V305" i="5"/>
  <c r="W305" i="5"/>
  <c r="X305" i="5"/>
  <c r="Y305" i="5"/>
  <c r="Z305" i="5"/>
  <c r="AA305" i="5"/>
  <c r="AB305" i="5"/>
  <c r="AC305" i="5"/>
  <c r="AD305" i="5"/>
  <c r="AE305" i="5"/>
  <c r="AF305" i="5"/>
  <c r="AG305" i="5"/>
  <c r="S306" i="5"/>
  <c r="T306" i="5"/>
  <c r="U306" i="5"/>
  <c r="V306" i="5"/>
  <c r="W306" i="5"/>
  <c r="X306" i="5"/>
  <c r="Y306" i="5"/>
  <c r="Z306" i="5"/>
  <c r="AA306" i="5"/>
  <c r="AB306" i="5"/>
  <c r="AC306" i="5"/>
  <c r="AD306" i="5"/>
  <c r="AE306" i="5"/>
  <c r="AF306" i="5"/>
  <c r="AG306" i="5"/>
  <c r="S307" i="5"/>
  <c r="T307" i="5"/>
  <c r="U307" i="5"/>
  <c r="V307" i="5"/>
  <c r="W307" i="5"/>
  <c r="X307" i="5"/>
  <c r="Y307" i="5"/>
  <c r="Z307" i="5"/>
  <c r="AA307" i="5"/>
  <c r="AB307" i="5"/>
  <c r="AC307" i="5"/>
  <c r="AD307" i="5"/>
  <c r="AE307" i="5"/>
  <c r="AF307" i="5"/>
  <c r="AG307" i="5"/>
  <c r="S308" i="5"/>
  <c r="T308" i="5"/>
  <c r="U308" i="5"/>
  <c r="V308" i="5"/>
  <c r="W308" i="5"/>
  <c r="X308" i="5"/>
  <c r="Y308" i="5"/>
  <c r="Z308" i="5"/>
  <c r="AA308" i="5"/>
  <c r="AB308" i="5"/>
  <c r="AC308" i="5"/>
  <c r="AD308" i="5"/>
  <c r="AE308" i="5"/>
  <c r="AF308" i="5"/>
  <c r="AG308" i="5"/>
  <c r="S309" i="5"/>
  <c r="T309" i="5"/>
  <c r="U309" i="5"/>
  <c r="V309" i="5"/>
  <c r="W309" i="5"/>
  <c r="X309" i="5"/>
  <c r="Y309" i="5"/>
  <c r="Z309" i="5"/>
  <c r="AA309" i="5"/>
  <c r="AB309" i="5"/>
  <c r="AC309" i="5"/>
  <c r="AD309" i="5"/>
  <c r="AE309" i="5"/>
  <c r="AF309" i="5"/>
  <c r="AG309" i="5"/>
  <c r="S310" i="5"/>
  <c r="T310" i="5"/>
  <c r="U310" i="5"/>
  <c r="V310" i="5"/>
  <c r="W310" i="5"/>
  <c r="X310" i="5"/>
  <c r="Y310" i="5"/>
  <c r="Z310" i="5"/>
  <c r="AA310" i="5"/>
  <c r="AB310" i="5"/>
  <c r="AC310" i="5"/>
  <c r="AD310" i="5"/>
  <c r="AE310" i="5"/>
  <c r="AF310" i="5"/>
  <c r="AG310" i="5"/>
  <c r="S311" i="5"/>
  <c r="T311" i="5"/>
  <c r="U311" i="5"/>
  <c r="V311" i="5"/>
  <c r="W311" i="5"/>
  <c r="X311" i="5"/>
  <c r="Y311" i="5"/>
  <c r="Z311" i="5"/>
  <c r="AA311" i="5"/>
  <c r="AB311" i="5"/>
  <c r="AC311" i="5"/>
  <c r="AD311" i="5"/>
  <c r="AE311" i="5"/>
  <c r="AF311" i="5"/>
  <c r="AG311" i="5"/>
  <c r="S312" i="5"/>
  <c r="T312" i="5"/>
  <c r="U312" i="5"/>
  <c r="V312" i="5"/>
  <c r="W312" i="5"/>
  <c r="X312" i="5"/>
  <c r="Y312" i="5"/>
  <c r="Z312" i="5"/>
  <c r="AA312" i="5"/>
  <c r="AB312" i="5"/>
  <c r="AC312" i="5"/>
  <c r="AD312" i="5"/>
  <c r="AE312" i="5"/>
  <c r="AF312" i="5"/>
  <c r="AG312" i="5"/>
  <c r="S313" i="5"/>
  <c r="T313" i="5"/>
  <c r="U313" i="5"/>
  <c r="V313" i="5"/>
  <c r="W313" i="5"/>
  <c r="X313" i="5"/>
  <c r="Y313" i="5"/>
  <c r="Z313" i="5"/>
  <c r="AA313" i="5"/>
  <c r="AB313" i="5"/>
  <c r="AC313" i="5"/>
  <c r="AD313" i="5"/>
  <c r="AE313" i="5"/>
  <c r="AF313" i="5"/>
  <c r="AG313" i="5"/>
  <c r="S314" i="5"/>
  <c r="T314" i="5"/>
  <c r="U314" i="5"/>
  <c r="V314" i="5"/>
  <c r="W314" i="5"/>
  <c r="X314" i="5"/>
  <c r="Y314" i="5"/>
  <c r="Z314" i="5"/>
  <c r="AA314" i="5"/>
  <c r="AB314" i="5"/>
  <c r="AC314" i="5"/>
  <c r="AD314" i="5"/>
  <c r="AE314" i="5"/>
  <c r="AF314" i="5"/>
  <c r="AG314" i="5"/>
  <c r="S315" i="5"/>
  <c r="T315" i="5"/>
  <c r="U315" i="5"/>
  <c r="V315" i="5"/>
  <c r="W315" i="5"/>
  <c r="X315" i="5"/>
  <c r="Y315" i="5"/>
  <c r="Z315" i="5"/>
  <c r="AA315" i="5"/>
  <c r="AB315" i="5"/>
  <c r="AC315" i="5"/>
  <c r="AD315" i="5"/>
  <c r="AE315" i="5"/>
  <c r="AF315" i="5"/>
  <c r="AG315" i="5"/>
  <c r="S316" i="5"/>
  <c r="T316" i="5"/>
  <c r="U316" i="5"/>
  <c r="V316" i="5"/>
  <c r="W316" i="5"/>
  <c r="X316" i="5"/>
  <c r="Y316" i="5"/>
  <c r="Z316" i="5"/>
  <c r="AA316" i="5"/>
  <c r="AB316" i="5"/>
  <c r="AC316" i="5"/>
  <c r="AD316" i="5"/>
  <c r="AE316" i="5"/>
  <c r="AF316" i="5"/>
  <c r="AG316" i="5"/>
  <c r="S317" i="5"/>
  <c r="T317" i="5"/>
  <c r="U317" i="5"/>
  <c r="V317" i="5"/>
  <c r="W317" i="5"/>
  <c r="X317" i="5"/>
  <c r="Y317" i="5"/>
  <c r="Z317" i="5"/>
  <c r="AA317" i="5"/>
  <c r="AB317" i="5"/>
  <c r="AC317" i="5"/>
  <c r="AD317" i="5"/>
  <c r="AE317" i="5"/>
  <c r="AF317" i="5"/>
  <c r="AG317" i="5"/>
  <c r="S318" i="5"/>
  <c r="T318" i="5"/>
  <c r="U318" i="5"/>
  <c r="V318" i="5"/>
  <c r="W318" i="5"/>
  <c r="X318" i="5"/>
  <c r="Y318" i="5"/>
  <c r="Z318" i="5"/>
  <c r="AA318" i="5"/>
  <c r="AB318" i="5"/>
  <c r="AC318" i="5"/>
  <c r="AD318" i="5"/>
  <c r="AE318" i="5"/>
  <c r="AF318" i="5"/>
  <c r="AG318" i="5"/>
  <c r="S319" i="5"/>
  <c r="T319" i="5"/>
  <c r="U319" i="5"/>
  <c r="V319" i="5"/>
  <c r="W319" i="5"/>
  <c r="X319" i="5"/>
  <c r="Y319" i="5"/>
  <c r="Z319" i="5"/>
  <c r="AA319" i="5"/>
  <c r="AB319" i="5"/>
  <c r="AC319" i="5"/>
  <c r="AD319" i="5"/>
  <c r="AE319" i="5"/>
  <c r="AF319" i="5"/>
  <c r="AG319" i="5"/>
  <c r="S320" i="5"/>
  <c r="T320" i="5"/>
  <c r="U320" i="5"/>
  <c r="V320" i="5"/>
  <c r="W320" i="5"/>
  <c r="X320" i="5"/>
  <c r="Y320" i="5"/>
  <c r="Z320" i="5"/>
  <c r="AA320" i="5"/>
  <c r="AB320" i="5"/>
  <c r="AC320" i="5"/>
  <c r="AD320" i="5"/>
  <c r="AE320" i="5"/>
  <c r="AF320" i="5"/>
  <c r="AG320" i="5"/>
  <c r="S321" i="5"/>
  <c r="T321" i="5"/>
  <c r="U321" i="5"/>
  <c r="V321" i="5"/>
  <c r="W321" i="5"/>
  <c r="X321" i="5"/>
  <c r="Y321" i="5"/>
  <c r="Z321" i="5"/>
  <c r="AA321" i="5"/>
  <c r="AB321" i="5"/>
  <c r="AC321" i="5"/>
  <c r="AD321" i="5"/>
  <c r="AE321" i="5"/>
  <c r="AF321" i="5"/>
  <c r="AG321" i="5"/>
  <c r="S322" i="5"/>
  <c r="T322" i="5"/>
  <c r="U322" i="5"/>
  <c r="V322" i="5"/>
  <c r="W322" i="5"/>
  <c r="X322" i="5"/>
  <c r="Y322" i="5"/>
  <c r="Z322" i="5"/>
  <c r="AA322" i="5"/>
  <c r="AB322" i="5"/>
  <c r="AC322" i="5"/>
  <c r="AD322" i="5"/>
  <c r="AE322" i="5"/>
  <c r="AF322" i="5"/>
  <c r="AG322" i="5"/>
  <c r="S323" i="5"/>
  <c r="T323" i="5"/>
  <c r="U323" i="5"/>
  <c r="V323" i="5"/>
  <c r="W323" i="5"/>
  <c r="X323" i="5"/>
  <c r="Y323" i="5"/>
  <c r="Z323" i="5"/>
  <c r="AA323" i="5"/>
  <c r="AB323" i="5"/>
  <c r="AC323" i="5"/>
  <c r="AD323" i="5"/>
  <c r="AE323" i="5"/>
  <c r="AF323" i="5"/>
  <c r="AG323" i="5"/>
  <c r="S324" i="5"/>
  <c r="T324" i="5"/>
  <c r="U324" i="5"/>
  <c r="V324" i="5"/>
  <c r="W324" i="5"/>
  <c r="X324" i="5"/>
  <c r="Y324" i="5"/>
  <c r="Z324" i="5"/>
  <c r="AA324" i="5"/>
  <c r="AB324" i="5"/>
  <c r="AC324" i="5"/>
  <c r="AD324" i="5"/>
  <c r="AE324" i="5"/>
  <c r="AF324" i="5"/>
  <c r="AG324" i="5"/>
  <c r="S325" i="5"/>
  <c r="T325" i="5"/>
  <c r="U325" i="5"/>
  <c r="V325" i="5"/>
  <c r="W325" i="5"/>
  <c r="X325" i="5"/>
  <c r="Y325" i="5"/>
  <c r="Z325" i="5"/>
  <c r="AA325" i="5"/>
  <c r="AB325" i="5"/>
  <c r="AC325" i="5"/>
  <c r="AD325" i="5"/>
  <c r="AE325" i="5"/>
  <c r="AF325" i="5"/>
  <c r="AG325" i="5"/>
  <c r="S326" i="5"/>
  <c r="T326" i="5"/>
  <c r="U326" i="5"/>
  <c r="V326" i="5"/>
  <c r="W326" i="5"/>
  <c r="X326" i="5"/>
  <c r="Y326" i="5"/>
  <c r="Z326" i="5"/>
  <c r="AA326" i="5"/>
  <c r="AB326" i="5"/>
  <c r="AC326" i="5"/>
  <c r="AD326" i="5"/>
  <c r="AE326" i="5"/>
  <c r="AF326" i="5"/>
  <c r="AG326" i="5"/>
  <c r="S327" i="5"/>
  <c r="T327" i="5"/>
  <c r="U327" i="5"/>
  <c r="V327" i="5"/>
  <c r="W327" i="5"/>
  <c r="X327" i="5"/>
  <c r="Y327" i="5"/>
  <c r="Z327" i="5"/>
  <c r="AA327" i="5"/>
  <c r="AB327" i="5"/>
  <c r="AC327" i="5"/>
  <c r="AD327" i="5"/>
  <c r="AE327" i="5"/>
  <c r="AF327" i="5"/>
  <c r="AG327" i="5"/>
  <c r="S328" i="5"/>
  <c r="T328" i="5"/>
  <c r="U328" i="5"/>
  <c r="V328" i="5"/>
  <c r="W328" i="5"/>
  <c r="X328" i="5"/>
  <c r="Y328" i="5"/>
  <c r="Z328" i="5"/>
  <c r="AA328" i="5"/>
  <c r="AB328" i="5"/>
  <c r="AC328" i="5"/>
  <c r="AD328" i="5"/>
  <c r="AE328" i="5"/>
  <c r="AF328" i="5"/>
  <c r="AG328" i="5"/>
  <c r="S329" i="5"/>
  <c r="T329" i="5"/>
  <c r="U329" i="5"/>
  <c r="V329" i="5"/>
  <c r="W329" i="5"/>
  <c r="X329" i="5"/>
  <c r="Y329" i="5"/>
  <c r="Z329" i="5"/>
  <c r="AA329" i="5"/>
  <c r="AB329" i="5"/>
  <c r="AC329" i="5"/>
  <c r="AD329" i="5"/>
  <c r="AE329" i="5"/>
  <c r="AF329" i="5"/>
  <c r="AG329" i="5"/>
  <c r="S330" i="5"/>
  <c r="T330" i="5"/>
  <c r="U330" i="5"/>
  <c r="V330" i="5"/>
  <c r="W330" i="5"/>
  <c r="X330" i="5"/>
  <c r="Y330" i="5"/>
  <c r="Z330" i="5"/>
  <c r="AA330" i="5"/>
  <c r="AB330" i="5"/>
  <c r="AC330" i="5"/>
  <c r="AD330" i="5"/>
  <c r="AE330" i="5"/>
  <c r="AF330" i="5"/>
  <c r="AG330" i="5"/>
  <c r="S331" i="5"/>
  <c r="T331" i="5"/>
  <c r="U331" i="5"/>
  <c r="V331" i="5"/>
  <c r="W331" i="5"/>
  <c r="X331" i="5"/>
  <c r="Y331" i="5"/>
  <c r="Z331" i="5"/>
  <c r="AA331" i="5"/>
  <c r="AB331" i="5"/>
  <c r="AC331" i="5"/>
  <c r="AD331" i="5"/>
  <c r="AE331" i="5"/>
  <c r="AF331" i="5"/>
  <c r="AG331" i="5"/>
  <c r="S332" i="5"/>
  <c r="T332" i="5"/>
  <c r="U332" i="5"/>
  <c r="V332" i="5"/>
  <c r="W332" i="5"/>
  <c r="X332" i="5"/>
  <c r="Y332" i="5"/>
  <c r="Z332" i="5"/>
  <c r="AA332" i="5"/>
  <c r="AB332" i="5"/>
  <c r="AC332" i="5"/>
  <c r="AD332" i="5"/>
  <c r="AE332" i="5"/>
  <c r="AF332" i="5"/>
  <c r="AG332" i="5"/>
  <c r="S333" i="5"/>
  <c r="T333" i="5"/>
  <c r="U333" i="5"/>
  <c r="V333" i="5"/>
  <c r="W333" i="5"/>
  <c r="X333" i="5"/>
  <c r="Y333" i="5"/>
  <c r="Z333" i="5"/>
  <c r="AA333" i="5"/>
  <c r="AB333" i="5"/>
  <c r="AC333" i="5"/>
  <c r="AD333" i="5"/>
  <c r="AE333" i="5"/>
  <c r="AF333" i="5"/>
  <c r="AG333" i="5"/>
  <c r="S334" i="5"/>
  <c r="T334" i="5"/>
  <c r="U334" i="5"/>
  <c r="V334" i="5"/>
  <c r="W334" i="5"/>
  <c r="X334" i="5"/>
  <c r="Y334" i="5"/>
  <c r="Z334" i="5"/>
  <c r="AA334" i="5"/>
  <c r="AB334" i="5"/>
  <c r="AC334" i="5"/>
  <c r="AD334" i="5"/>
  <c r="AE334" i="5"/>
  <c r="AF334" i="5"/>
  <c r="AG334" i="5"/>
  <c r="S335" i="5"/>
  <c r="T335" i="5"/>
  <c r="U335" i="5"/>
  <c r="V335" i="5"/>
  <c r="W335" i="5"/>
  <c r="X335" i="5"/>
  <c r="Y335" i="5"/>
  <c r="Z335" i="5"/>
  <c r="AA335" i="5"/>
  <c r="AB335" i="5"/>
  <c r="AC335" i="5"/>
  <c r="AD335" i="5"/>
  <c r="AE335" i="5"/>
  <c r="AF335" i="5"/>
  <c r="AG335" i="5"/>
  <c r="S336" i="5"/>
  <c r="T336" i="5"/>
  <c r="U336" i="5"/>
  <c r="V336" i="5"/>
  <c r="W336" i="5"/>
  <c r="X336" i="5"/>
  <c r="Y336" i="5"/>
  <c r="Z336" i="5"/>
  <c r="AA336" i="5"/>
  <c r="AB336" i="5"/>
  <c r="AC336" i="5"/>
  <c r="AD336" i="5"/>
  <c r="AE336" i="5"/>
  <c r="AF336" i="5"/>
  <c r="AG336" i="5"/>
  <c r="S337" i="5"/>
  <c r="T337" i="5"/>
  <c r="U337" i="5"/>
  <c r="V337" i="5"/>
  <c r="W337" i="5"/>
  <c r="X337" i="5"/>
  <c r="Y337" i="5"/>
  <c r="Z337" i="5"/>
  <c r="AA337" i="5"/>
  <c r="AB337" i="5"/>
  <c r="AC337" i="5"/>
  <c r="AD337" i="5"/>
  <c r="AE337" i="5"/>
  <c r="AF337" i="5"/>
  <c r="AG337" i="5"/>
  <c r="S338" i="5"/>
  <c r="T338" i="5"/>
  <c r="U338" i="5"/>
  <c r="V338" i="5"/>
  <c r="W338" i="5"/>
  <c r="X338" i="5"/>
  <c r="Y338" i="5"/>
  <c r="Z338" i="5"/>
  <c r="AA338" i="5"/>
  <c r="AB338" i="5"/>
  <c r="AC338" i="5"/>
  <c r="AD338" i="5"/>
  <c r="AE338" i="5"/>
  <c r="AF338" i="5"/>
  <c r="AG338" i="5"/>
  <c r="S339" i="5"/>
  <c r="T339" i="5"/>
  <c r="U339" i="5"/>
  <c r="V339" i="5"/>
  <c r="W339" i="5"/>
  <c r="X339" i="5"/>
  <c r="Y339" i="5"/>
  <c r="Z339" i="5"/>
  <c r="AA339" i="5"/>
  <c r="AB339" i="5"/>
  <c r="AC339" i="5"/>
  <c r="AD339" i="5"/>
  <c r="AE339" i="5"/>
  <c r="AF339" i="5"/>
  <c r="AG339" i="5"/>
  <c r="S340" i="5"/>
  <c r="T340" i="5"/>
  <c r="U340" i="5"/>
  <c r="V340" i="5"/>
  <c r="W340" i="5"/>
  <c r="X340" i="5"/>
  <c r="Y340" i="5"/>
  <c r="Z340" i="5"/>
  <c r="AA340" i="5"/>
  <c r="AB340" i="5"/>
  <c r="AC340" i="5"/>
  <c r="AD340" i="5"/>
  <c r="AE340" i="5"/>
  <c r="AF340" i="5"/>
  <c r="AG340" i="5"/>
  <c r="S341" i="5"/>
  <c r="T341" i="5"/>
  <c r="U341" i="5"/>
  <c r="V341" i="5"/>
  <c r="W341" i="5"/>
  <c r="X341" i="5"/>
  <c r="Y341" i="5"/>
  <c r="Z341" i="5"/>
  <c r="AA341" i="5"/>
  <c r="AB341" i="5"/>
  <c r="AC341" i="5"/>
  <c r="AD341" i="5"/>
  <c r="AE341" i="5"/>
  <c r="AF341" i="5"/>
  <c r="AG341" i="5"/>
  <c r="S342" i="5"/>
  <c r="T342" i="5"/>
  <c r="U342" i="5"/>
  <c r="V342" i="5"/>
  <c r="W342" i="5"/>
  <c r="X342" i="5"/>
  <c r="Y342" i="5"/>
  <c r="Z342" i="5"/>
  <c r="AA342" i="5"/>
  <c r="AB342" i="5"/>
  <c r="AC342" i="5"/>
  <c r="AD342" i="5"/>
  <c r="AE342" i="5"/>
  <c r="AF342" i="5"/>
  <c r="AG342" i="5"/>
  <c r="S343" i="5"/>
  <c r="T343" i="5"/>
  <c r="U343" i="5"/>
  <c r="V343" i="5"/>
  <c r="W343" i="5"/>
  <c r="X343" i="5"/>
  <c r="Y343" i="5"/>
  <c r="Z343" i="5"/>
  <c r="AA343" i="5"/>
  <c r="AB343" i="5"/>
  <c r="AC343" i="5"/>
  <c r="AD343" i="5"/>
  <c r="AE343" i="5"/>
  <c r="AF343" i="5"/>
  <c r="AG343" i="5"/>
  <c r="S344" i="5"/>
  <c r="T344" i="5"/>
  <c r="U344" i="5"/>
  <c r="V344" i="5"/>
  <c r="W344" i="5"/>
  <c r="X344" i="5"/>
  <c r="Y344" i="5"/>
  <c r="Z344" i="5"/>
  <c r="AA344" i="5"/>
  <c r="AB344" i="5"/>
  <c r="AC344" i="5"/>
  <c r="AD344" i="5"/>
  <c r="AE344" i="5"/>
  <c r="AF344" i="5"/>
  <c r="AG344" i="5"/>
  <c r="S345" i="5"/>
  <c r="T345" i="5"/>
  <c r="U345" i="5"/>
  <c r="V345" i="5"/>
  <c r="W345" i="5"/>
  <c r="X345" i="5"/>
  <c r="Y345" i="5"/>
  <c r="Z345" i="5"/>
  <c r="AA345" i="5"/>
  <c r="AB345" i="5"/>
  <c r="AC345" i="5"/>
  <c r="AD345" i="5"/>
  <c r="AE345" i="5"/>
  <c r="AF345" i="5"/>
  <c r="AG345" i="5"/>
  <c r="S346" i="5"/>
  <c r="T346" i="5"/>
  <c r="U346" i="5"/>
  <c r="V346" i="5"/>
  <c r="W346" i="5"/>
  <c r="X346" i="5"/>
  <c r="Y346" i="5"/>
  <c r="Z346" i="5"/>
  <c r="AA346" i="5"/>
  <c r="AB346" i="5"/>
  <c r="AC346" i="5"/>
  <c r="AD346" i="5"/>
  <c r="AE346" i="5"/>
  <c r="AF346" i="5"/>
  <c r="AG346" i="5"/>
  <c r="S347" i="5"/>
  <c r="T347" i="5"/>
  <c r="U347" i="5"/>
  <c r="V347" i="5"/>
  <c r="W347" i="5"/>
  <c r="X347" i="5"/>
  <c r="Y347" i="5"/>
  <c r="Z347" i="5"/>
  <c r="AA347" i="5"/>
  <c r="AB347" i="5"/>
  <c r="AC347" i="5"/>
  <c r="AD347" i="5"/>
  <c r="AE347" i="5"/>
  <c r="AF347" i="5"/>
  <c r="AG347" i="5"/>
  <c r="S348" i="5"/>
  <c r="T348" i="5"/>
  <c r="U348" i="5"/>
  <c r="V348" i="5"/>
  <c r="W348" i="5"/>
  <c r="X348" i="5"/>
  <c r="Y348" i="5"/>
  <c r="Z348" i="5"/>
  <c r="AA348" i="5"/>
  <c r="AB348" i="5"/>
  <c r="AC348" i="5"/>
  <c r="AD348" i="5"/>
  <c r="AE348" i="5"/>
  <c r="AF348" i="5"/>
  <c r="AG348" i="5"/>
  <c r="S349" i="5"/>
  <c r="T349" i="5"/>
  <c r="U349" i="5"/>
  <c r="V349" i="5"/>
  <c r="W349" i="5"/>
  <c r="X349" i="5"/>
  <c r="Y349" i="5"/>
  <c r="Z349" i="5"/>
  <c r="AA349" i="5"/>
  <c r="AB349" i="5"/>
  <c r="AC349" i="5"/>
  <c r="AD349" i="5"/>
  <c r="AE349" i="5"/>
  <c r="AF349" i="5"/>
  <c r="AG349" i="5"/>
  <c r="S350" i="5"/>
  <c r="T350" i="5"/>
  <c r="U350" i="5"/>
  <c r="V350" i="5"/>
  <c r="W350" i="5"/>
  <c r="X350" i="5"/>
  <c r="Y350" i="5"/>
  <c r="Z350" i="5"/>
  <c r="AA350" i="5"/>
  <c r="AB350" i="5"/>
  <c r="AC350" i="5"/>
  <c r="AD350" i="5"/>
  <c r="AE350" i="5"/>
  <c r="AF350" i="5"/>
  <c r="AG350" i="5"/>
  <c r="S351" i="5"/>
  <c r="T351" i="5"/>
  <c r="U351" i="5"/>
  <c r="V351" i="5"/>
  <c r="W351" i="5"/>
  <c r="X351" i="5"/>
  <c r="Y351" i="5"/>
  <c r="Z351" i="5"/>
  <c r="AA351" i="5"/>
  <c r="AB351" i="5"/>
  <c r="AC351" i="5"/>
  <c r="AD351" i="5"/>
  <c r="AE351" i="5"/>
  <c r="AF351" i="5"/>
  <c r="AG351" i="5"/>
  <c r="S352" i="5"/>
  <c r="T352" i="5"/>
  <c r="U352" i="5"/>
  <c r="V352" i="5"/>
  <c r="W352" i="5"/>
  <c r="X352" i="5"/>
  <c r="Y352" i="5"/>
  <c r="Z352" i="5"/>
  <c r="AA352" i="5"/>
  <c r="AB352" i="5"/>
  <c r="AC352" i="5"/>
  <c r="AD352" i="5"/>
  <c r="AE352" i="5"/>
  <c r="AF352" i="5"/>
  <c r="AG352" i="5"/>
  <c r="S353" i="5"/>
  <c r="T353" i="5"/>
  <c r="U353" i="5"/>
  <c r="V353" i="5"/>
  <c r="W353" i="5"/>
  <c r="X353" i="5"/>
  <c r="Y353" i="5"/>
  <c r="Z353" i="5"/>
  <c r="AA353" i="5"/>
  <c r="AB353" i="5"/>
  <c r="AC353" i="5"/>
  <c r="AD353" i="5"/>
  <c r="AE353" i="5"/>
  <c r="AF353" i="5"/>
  <c r="AG353" i="5"/>
  <c r="S354" i="5"/>
  <c r="T354" i="5"/>
  <c r="U354" i="5"/>
  <c r="V354" i="5"/>
  <c r="W354" i="5"/>
  <c r="X354" i="5"/>
  <c r="Y354" i="5"/>
  <c r="Z354" i="5"/>
  <c r="AA354" i="5"/>
  <c r="AB354" i="5"/>
  <c r="AC354" i="5"/>
  <c r="AD354" i="5"/>
  <c r="AE354" i="5"/>
  <c r="AF354" i="5"/>
  <c r="AG354" i="5"/>
  <c r="S355" i="5"/>
  <c r="T355" i="5"/>
  <c r="U355" i="5"/>
  <c r="V355" i="5"/>
  <c r="W355" i="5"/>
  <c r="X355" i="5"/>
  <c r="Y355" i="5"/>
  <c r="Z355" i="5"/>
  <c r="AA355" i="5"/>
  <c r="AB355" i="5"/>
  <c r="AC355" i="5"/>
  <c r="AD355" i="5"/>
  <c r="AE355" i="5"/>
  <c r="AF355" i="5"/>
  <c r="AG355" i="5"/>
  <c r="S356" i="5"/>
  <c r="T356" i="5"/>
  <c r="U356" i="5"/>
  <c r="V356" i="5"/>
  <c r="W356" i="5"/>
  <c r="X356" i="5"/>
  <c r="Y356" i="5"/>
  <c r="Z356" i="5"/>
  <c r="AA356" i="5"/>
  <c r="AB356" i="5"/>
  <c r="AC356" i="5"/>
  <c r="AD356" i="5"/>
  <c r="AE356" i="5"/>
  <c r="AF356" i="5"/>
  <c r="AG356" i="5"/>
  <c r="S357" i="5"/>
  <c r="T357" i="5"/>
  <c r="U357" i="5"/>
  <c r="V357" i="5"/>
  <c r="W357" i="5"/>
  <c r="X357" i="5"/>
  <c r="Y357" i="5"/>
  <c r="Z357" i="5"/>
  <c r="AA357" i="5"/>
  <c r="AB357" i="5"/>
  <c r="AC357" i="5"/>
  <c r="AD357" i="5"/>
  <c r="AE357" i="5"/>
  <c r="AF357" i="5"/>
  <c r="AG357" i="5"/>
  <c r="S358" i="5"/>
  <c r="T358" i="5"/>
  <c r="U358" i="5"/>
  <c r="V358" i="5"/>
  <c r="W358" i="5"/>
  <c r="X358" i="5"/>
  <c r="Y358" i="5"/>
  <c r="Z358" i="5"/>
  <c r="AA358" i="5"/>
  <c r="AB358" i="5"/>
  <c r="AC358" i="5"/>
  <c r="AD358" i="5"/>
  <c r="AE358" i="5"/>
  <c r="AF358" i="5"/>
  <c r="AG358" i="5"/>
  <c r="S359" i="5"/>
  <c r="T359" i="5"/>
  <c r="U359" i="5"/>
  <c r="V359" i="5"/>
  <c r="W359" i="5"/>
  <c r="X359" i="5"/>
  <c r="Y359" i="5"/>
  <c r="Z359" i="5"/>
  <c r="AA359" i="5"/>
  <c r="AB359" i="5"/>
  <c r="AC359" i="5"/>
  <c r="AD359" i="5"/>
  <c r="AE359" i="5"/>
  <c r="AF359" i="5"/>
  <c r="AG359" i="5"/>
  <c r="S360" i="5"/>
  <c r="T360" i="5"/>
  <c r="U360" i="5"/>
  <c r="V360" i="5"/>
  <c r="W360" i="5"/>
  <c r="X360" i="5"/>
  <c r="Y360" i="5"/>
  <c r="Z360" i="5"/>
  <c r="AA360" i="5"/>
  <c r="AB360" i="5"/>
  <c r="AC360" i="5"/>
  <c r="AD360" i="5"/>
  <c r="AE360" i="5"/>
  <c r="AF360" i="5"/>
  <c r="AG360" i="5"/>
  <c r="S361" i="5"/>
  <c r="T361" i="5"/>
  <c r="U361" i="5"/>
  <c r="V361" i="5"/>
  <c r="W361" i="5"/>
  <c r="X361" i="5"/>
  <c r="Y361" i="5"/>
  <c r="Z361" i="5"/>
  <c r="AA361" i="5"/>
  <c r="AB361" i="5"/>
  <c r="AC361" i="5"/>
  <c r="AD361" i="5"/>
  <c r="AE361" i="5"/>
  <c r="AF361" i="5"/>
  <c r="AG361" i="5"/>
  <c r="S362" i="5"/>
  <c r="T362" i="5"/>
  <c r="U362" i="5"/>
  <c r="V362" i="5"/>
  <c r="W362" i="5"/>
  <c r="X362" i="5"/>
  <c r="Y362" i="5"/>
  <c r="Z362" i="5"/>
  <c r="AA362" i="5"/>
  <c r="AB362" i="5"/>
  <c r="AC362" i="5"/>
  <c r="AD362" i="5"/>
  <c r="AE362" i="5"/>
  <c r="AF362" i="5"/>
  <c r="AG362" i="5"/>
  <c r="S363" i="5"/>
  <c r="T363" i="5"/>
  <c r="U363" i="5"/>
  <c r="V363" i="5"/>
  <c r="W363" i="5"/>
  <c r="X363" i="5"/>
  <c r="Y363" i="5"/>
  <c r="Z363" i="5"/>
  <c r="AA363" i="5"/>
  <c r="AB363" i="5"/>
  <c r="AC363" i="5"/>
  <c r="AD363" i="5"/>
  <c r="AE363" i="5"/>
  <c r="AF363" i="5"/>
  <c r="AG363" i="5"/>
  <c r="S364" i="5"/>
  <c r="T364" i="5"/>
  <c r="U364" i="5"/>
  <c r="V364" i="5"/>
  <c r="W364" i="5"/>
  <c r="X364" i="5"/>
  <c r="Y364" i="5"/>
  <c r="Z364" i="5"/>
  <c r="AA364" i="5"/>
  <c r="AB364" i="5"/>
  <c r="AC364" i="5"/>
  <c r="AD364" i="5"/>
  <c r="AE364" i="5"/>
  <c r="AF364" i="5"/>
  <c r="AG364" i="5"/>
  <c r="S365" i="5"/>
  <c r="T365" i="5"/>
  <c r="U365" i="5"/>
  <c r="V365" i="5"/>
  <c r="W365" i="5"/>
  <c r="X365" i="5"/>
  <c r="Y365" i="5"/>
  <c r="Z365" i="5"/>
  <c r="AA365" i="5"/>
  <c r="AB365" i="5"/>
  <c r="AC365" i="5"/>
  <c r="AD365" i="5"/>
  <c r="AE365" i="5"/>
  <c r="AF365" i="5"/>
  <c r="AG365" i="5"/>
  <c r="S366" i="5"/>
  <c r="T366" i="5"/>
  <c r="U366" i="5"/>
  <c r="V366" i="5"/>
  <c r="W366" i="5"/>
  <c r="X366" i="5"/>
  <c r="Y366" i="5"/>
  <c r="Z366" i="5"/>
  <c r="AA366" i="5"/>
  <c r="AB366" i="5"/>
  <c r="AC366" i="5"/>
  <c r="AD366" i="5"/>
  <c r="AE366" i="5"/>
  <c r="AF366" i="5"/>
  <c r="AG366" i="5"/>
  <c r="S367" i="5"/>
  <c r="T367" i="5"/>
  <c r="U367" i="5"/>
  <c r="V367" i="5"/>
  <c r="W367" i="5"/>
  <c r="X367" i="5"/>
  <c r="Y367" i="5"/>
  <c r="Z367" i="5"/>
  <c r="AA367" i="5"/>
  <c r="AB367" i="5"/>
  <c r="AC367" i="5"/>
  <c r="AD367" i="5"/>
  <c r="AE367" i="5"/>
  <c r="AF367" i="5"/>
  <c r="AG367" i="5"/>
  <c r="S368" i="5"/>
  <c r="T368" i="5"/>
  <c r="U368" i="5"/>
  <c r="V368" i="5"/>
  <c r="W368" i="5"/>
  <c r="X368" i="5"/>
  <c r="Y368" i="5"/>
  <c r="Z368" i="5"/>
  <c r="AA368" i="5"/>
  <c r="AB368" i="5"/>
  <c r="AC368" i="5"/>
  <c r="AD368" i="5"/>
  <c r="AE368" i="5"/>
  <c r="AF368" i="5"/>
  <c r="AG368" i="5"/>
  <c r="S369" i="5"/>
  <c r="T369" i="5"/>
  <c r="U369" i="5"/>
  <c r="V369" i="5"/>
  <c r="W369" i="5"/>
  <c r="X369" i="5"/>
  <c r="Y369" i="5"/>
  <c r="Z369" i="5"/>
  <c r="AA369" i="5"/>
  <c r="AB369" i="5"/>
  <c r="AC369" i="5"/>
  <c r="AD369" i="5"/>
  <c r="AE369" i="5"/>
  <c r="AF369" i="5"/>
  <c r="AG369" i="5"/>
  <c r="S370" i="5"/>
  <c r="T370" i="5"/>
  <c r="U370" i="5"/>
  <c r="V370" i="5"/>
  <c r="W370" i="5"/>
  <c r="X370" i="5"/>
  <c r="Y370" i="5"/>
  <c r="Z370" i="5"/>
  <c r="AA370" i="5"/>
  <c r="AB370" i="5"/>
  <c r="AC370" i="5"/>
  <c r="AD370" i="5"/>
  <c r="AE370" i="5"/>
  <c r="AF370" i="5"/>
  <c r="AG370" i="5"/>
  <c r="S371" i="5"/>
  <c r="T371" i="5"/>
  <c r="U371" i="5"/>
  <c r="V371" i="5"/>
  <c r="W371" i="5"/>
  <c r="X371" i="5"/>
  <c r="Y371" i="5"/>
  <c r="Z371" i="5"/>
  <c r="AA371" i="5"/>
  <c r="AB371" i="5"/>
  <c r="AC371" i="5"/>
  <c r="AD371" i="5"/>
  <c r="AE371" i="5"/>
  <c r="AF371" i="5"/>
  <c r="AG371" i="5"/>
  <c r="S372" i="5"/>
  <c r="T372" i="5"/>
  <c r="U372" i="5"/>
  <c r="V372" i="5"/>
  <c r="W372" i="5"/>
  <c r="X372" i="5"/>
  <c r="Y372" i="5"/>
  <c r="Z372" i="5"/>
  <c r="AA372" i="5"/>
  <c r="AB372" i="5"/>
  <c r="AC372" i="5"/>
  <c r="AD372" i="5"/>
  <c r="AE372" i="5"/>
  <c r="AF372" i="5"/>
  <c r="AG372" i="5"/>
  <c r="S373" i="5"/>
  <c r="T373" i="5"/>
  <c r="U373" i="5"/>
  <c r="V373" i="5"/>
  <c r="W373" i="5"/>
  <c r="X373" i="5"/>
  <c r="Y373" i="5"/>
  <c r="Z373" i="5"/>
  <c r="AA373" i="5"/>
  <c r="AB373" i="5"/>
  <c r="AC373" i="5"/>
  <c r="AD373" i="5"/>
  <c r="AE373" i="5"/>
  <c r="AF373" i="5"/>
  <c r="AG373" i="5"/>
  <c r="S374" i="5"/>
  <c r="T374" i="5"/>
  <c r="U374" i="5"/>
  <c r="V374" i="5"/>
  <c r="W374" i="5"/>
  <c r="X374" i="5"/>
  <c r="Y374" i="5"/>
  <c r="Z374" i="5"/>
  <c r="AA374" i="5"/>
  <c r="AB374" i="5"/>
  <c r="AC374" i="5"/>
  <c r="AD374" i="5"/>
  <c r="AE374" i="5"/>
  <c r="AF374" i="5"/>
  <c r="AG374" i="5"/>
  <c r="S375" i="5"/>
  <c r="T375" i="5"/>
  <c r="U375" i="5"/>
  <c r="V375" i="5"/>
  <c r="W375" i="5"/>
  <c r="X375" i="5"/>
  <c r="Y375" i="5"/>
  <c r="Z375" i="5"/>
  <c r="AA375" i="5"/>
  <c r="AB375" i="5"/>
  <c r="AC375" i="5"/>
  <c r="AD375" i="5"/>
  <c r="AE375" i="5"/>
  <c r="AF375" i="5"/>
  <c r="AG375" i="5"/>
  <c r="S376" i="5"/>
  <c r="T376" i="5"/>
  <c r="U376" i="5"/>
  <c r="V376" i="5"/>
  <c r="W376" i="5"/>
  <c r="X376" i="5"/>
  <c r="Y376" i="5"/>
  <c r="Z376" i="5"/>
  <c r="AA376" i="5"/>
  <c r="AB376" i="5"/>
  <c r="AC376" i="5"/>
  <c r="AD376" i="5"/>
  <c r="AE376" i="5"/>
  <c r="AF376" i="5"/>
  <c r="AG376" i="5"/>
  <c r="S377" i="5"/>
  <c r="T377" i="5"/>
  <c r="U377" i="5"/>
  <c r="V377" i="5"/>
  <c r="W377" i="5"/>
  <c r="X377" i="5"/>
  <c r="Y377" i="5"/>
  <c r="Z377" i="5"/>
  <c r="AA377" i="5"/>
  <c r="AB377" i="5"/>
  <c r="AC377" i="5"/>
  <c r="AD377" i="5"/>
  <c r="AE377" i="5"/>
  <c r="AF377" i="5"/>
  <c r="AG377" i="5"/>
  <c r="S378" i="5"/>
  <c r="T378" i="5"/>
  <c r="U378" i="5"/>
  <c r="V378" i="5"/>
  <c r="W378" i="5"/>
  <c r="X378" i="5"/>
  <c r="Y378" i="5"/>
  <c r="Z378" i="5"/>
  <c r="AA378" i="5"/>
  <c r="AB378" i="5"/>
  <c r="AC378" i="5"/>
  <c r="AD378" i="5"/>
  <c r="AE378" i="5"/>
  <c r="AF378" i="5"/>
  <c r="AG378" i="5"/>
  <c r="S379" i="5"/>
  <c r="T379" i="5"/>
  <c r="U379" i="5"/>
  <c r="V379" i="5"/>
  <c r="W379" i="5"/>
  <c r="X379" i="5"/>
  <c r="Y379" i="5"/>
  <c r="Z379" i="5"/>
  <c r="AA379" i="5"/>
  <c r="AB379" i="5"/>
  <c r="AC379" i="5"/>
  <c r="AD379" i="5"/>
  <c r="AE379" i="5"/>
  <c r="AF379" i="5"/>
  <c r="AG379" i="5"/>
  <c r="S380" i="5"/>
  <c r="T380" i="5"/>
  <c r="U380" i="5"/>
  <c r="V380" i="5"/>
  <c r="W380" i="5"/>
  <c r="X380" i="5"/>
  <c r="Y380" i="5"/>
  <c r="Z380" i="5"/>
  <c r="AA380" i="5"/>
  <c r="AB380" i="5"/>
  <c r="AC380" i="5"/>
  <c r="AD380" i="5"/>
  <c r="AE380" i="5"/>
  <c r="AF380" i="5"/>
  <c r="AG380" i="5"/>
  <c r="S381" i="5"/>
  <c r="T381" i="5"/>
  <c r="U381" i="5"/>
  <c r="V381" i="5"/>
  <c r="W381" i="5"/>
  <c r="X381" i="5"/>
  <c r="Y381" i="5"/>
  <c r="Z381" i="5"/>
  <c r="AA381" i="5"/>
  <c r="AB381" i="5"/>
  <c r="AC381" i="5"/>
  <c r="AD381" i="5"/>
  <c r="AE381" i="5"/>
  <c r="AF381" i="5"/>
  <c r="AG381" i="5"/>
  <c r="S382" i="5"/>
  <c r="T382" i="5"/>
  <c r="U382" i="5"/>
  <c r="V382" i="5"/>
  <c r="W382" i="5"/>
  <c r="X382" i="5"/>
  <c r="Y382" i="5"/>
  <c r="Z382" i="5"/>
  <c r="AA382" i="5"/>
  <c r="AB382" i="5"/>
  <c r="AC382" i="5"/>
  <c r="AD382" i="5"/>
  <c r="AE382" i="5"/>
  <c r="AF382" i="5"/>
  <c r="AG382" i="5"/>
  <c r="S383" i="5"/>
  <c r="T383" i="5"/>
  <c r="U383" i="5"/>
  <c r="V383" i="5"/>
  <c r="W383" i="5"/>
  <c r="X383" i="5"/>
  <c r="Y383" i="5"/>
  <c r="Z383" i="5"/>
  <c r="AA383" i="5"/>
  <c r="AB383" i="5"/>
  <c r="AC383" i="5"/>
  <c r="AD383" i="5"/>
  <c r="AE383" i="5"/>
  <c r="AF383" i="5"/>
  <c r="AG383" i="5"/>
  <c r="S384" i="5"/>
  <c r="T384" i="5"/>
  <c r="U384" i="5"/>
  <c r="V384" i="5"/>
  <c r="W384" i="5"/>
  <c r="X384" i="5"/>
  <c r="Y384" i="5"/>
  <c r="Z384" i="5"/>
  <c r="AA384" i="5"/>
  <c r="AB384" i="5"/>
  <c r="AC384" i="5"/>
  <c r="AD384" i="5"/>
  <c r="AE384" i="5"/>
  <c r="AF384" i="5"/>
  <c r="AG384" i="5"/>
  <c r="S385" i="5"/>
  <c r="T385" i="5"/>
  <c r="U385" i="5"/>
  <c r="V385" i="5"/>
  <c r="W385" i="5"/>
  <c r="X385" i="5"/>
  <c r="Y385" i="5"/>
  <c r="Z385" i="5"/>
  <c r="AA385" i="5"/>
  <c r="AB385" i="5"/>
  <c r="AC385" i="5"/>
  <c r="AD385" i="5"/>
  <c r="AE385" i="5"/>
  <c r="AF385" i="5"/>
  <c r="AG385" i="5"/>
  <c r="S386" i="5"/>
  <c r="T386" i="5"/>
  <c r="U386" i="5"/>
  <c r="V386" i="5"/>
  <c r="W386" i="5"/>
  <c r="X386" i="5"/>
  <c r="Y386" i="5"/>
  <c r="Z386" i="5"/>
  <c r="AA386" i="5"/>
  <c r="AB386" i="5"/>
  <c r="AC386" i="5"/>
  <c r="AD386" i="5"/>
  <c r="AE386" i="5"/>
  <c r="AF386" i="5"/>
  <c r="AG386" i="5"/>
  <c r="S387" i="5"/>
  <c r="T387" i="5"/>
  <c r="U387" i="5"/>
  <c r="V387" i="5"/>
  <c r="W387" i="5"/>
  <c r="X387" i="5"/>
  <c r="Y387" i="5"/>
  <c r="Z387" i="5"/>
  <c r="AA387" i="5"/>
  <c r="AB387" i="5"/>
  <c r="AC387" i="5"/>
  <c r="AD387" i="5"/>
  <c r="AE387" i="5"/>
  <c r="AF387" i="5"/>
  <c r="AG387" i="5"/>
  <c r="S388" i="5"/>
  <c r="T388" i="5"/>
  <c r="U388" i="5"/>
  <c r="V388" i="5"/>
  <c r="W388" i="5"/>
  <c r="X388" i="5"/>
  <c r="Y388" i="5"/>
  <c r="Z388" i="5"/>
  <c r="AA388" i="5"/>
  <c r="AB388" i="5"/>
  <c r="AC388" i="5"/>
  <c r="AD388" i="5"/>
  <c r="AE388" i="5"/>
  <c r="AF388" i="5"/>
  <c r="AG388" i="5"/>
  <c r="S389" i="5"/>
  <c r="T389" i="5"/>
  <c r="U389" i="5"/>
  <c r="V389" i="5"/>
  <c r="W389" i="5"/>
  <c r="X389" i="5"/>
  <c r="Y389" i="5"/>
  <c r="Z389" i="5"/>
  <c r="AA389" i="5"/>
  <c r="AB389" i="5"/>
  <c r="AC389" i="5"/>
  <c r="AD389" i="5"/>
  <c r="AE389" i="5"/>
  <c r="AF389" i="5"/>
  <c r="AG389" i="5"/>
  <c r="S390" i="5"/>
  <c r="T390" i="5"/>
  <c r="U390" i="5"/>
  <c r="V390" i="5"/>
  <c r="W390" i="5"/>
  <c r="X390" i="5"/>
  <c r="Y390" i="5"/>
  <c r="Z390" i="5"/>
  <c r="AA390" i="5"/>
  <c r="AB390" i="5"/>
  <c r="AC390" i="5"/>
  <c r="AD390" i="5"/>
  <c r="AE390" i="5"/>
  <c r="AF390" i="5"/>
  <c r="AG390" i="5"/>
  <c r="S391" i="5"/>
  <c r="T391" i="5"/>
  <c r="U391" i="5"/>
  <c r="V391" i="5"/>
  <c r="W391" i="5"/>
  <c r="X391" i="5"/>
  <c r="Y391" i="5"/>
  <c r="Z391" i="5"/>
  <c r="AA391" i="5"/>
  <c r="AB391" i="5"/>
  <c r="AC391" i="5"/>
  <c r="AD391" i="5"/>
  <c r="AE391" i="5"/>
  <c r="AF391" i="5"/>
  <c r="AG391" i="5"/>
  <c r="S392" i="5"/>
  <c r="T392" i="5"/>
  <c r="U392" i="5"/>
  <c r="V392" i="5"/>
  <c r="W392" i="5"/>
  <c r="X392" i="5"/>
  <c r="Y392" i="5"/>
  <c r="Z392" i="5"/>
  <c r="AA392" i="5"/>
  <c r="AB392" i="5"/>
  <c r="AC392" i="5"/>
  <c r="AD392" i="5"/>
  <c r="AE392" i="5"/>
  <c r="AF392" i="5"/>
  <c r="AG392" i="5"/>
  <c r="S393" i="5"/>
  <c r="T393" i="5"/>
  <c r="U393" i="5"/>
  <c r="V393" i="5"/>
  <c r="W393" i="5"/>
  <c r="X393" i="5"/>
  <c r="Y393" i="5"/>
  <c r="Z393" i="5"/>
  <c r="AA393" i="5"/>
  <c r="AB393" i="5"/>
  <c r="AC393" i="5"/>
  <c r="AD393" i="5"/>
  <c r="AE393" i="5"/>
  <c r="AF393" i="5"/>
  <c r="AG393" i="5"/>
  <c r="S394" i="5"/>
  <c r="T394" i="5"/>
  <c r="U394" i="5"/>
  <c r="V394" i="5"/>
  <c r="W394" i="5"/>
  <c r="X394" i="5"/>
  <c r="Y394" i="5"/>
  <c r="Z394" i="5"/>
  <c r="AA394" i="5"/>
  <c r="AB394" i="5"/>
  <c r="AC394" i="5"/>
  <c r="AD394" i="5"/>
  <c r="AE394" i="5"/>
  <c r="AF394" i="5"/>
  <c r="AG394" i="5"/>
  <c r="S395" i="5"/>
  <c r="T395" i="5"/>
  <c r="U395" i="5"/>
  <c r="V395" i="5"/>
  <c r="W395" i="5"/>
  <c r="X395" i="5"/>
  <c r="Y395" i="5"/>
  <c r="Z395" i="5"/>
  <c r="AA395" i="5"/>
  <c r="AB395" i="5"/>
  <c r="AC395" i="5"/>
  <c r="AD395" i="5"/>
  <c r="AE395" i="5"/>
  <c r="AF395" i="5"/>
  <c r="AG395" i="5"/>
  <c r="S396" i="5"/>
  <c r="T396" i="5"/>
  <c r="U396" i="5"/>
  <c r="V396" i="5"/>
  <c r="W396" i="5"/>
  <c r="X396" i="5"/>
  <c r="Y396" i="5"/>
  <c r="Z396" i="5"/>
  <c r="AA396" i="5"/>
  <c r="AB396" i="5"/>
  <c r="AC396" i="5"/>
  <c r="AD396" i="5"/>
  <c r="AE396" i="5"/>
  <c r="AF396" i="5"/>
  <c r="AG396" i="5"/>
  <c r="S397" i="5"/>
  <c r="T397" i="5"/>
  <c r="U397" i="5"/>
  <c r="V397" i="5"/>
  <c r="W397" i="5"/>
  <c r="X397" i="5"/>
  <c r="Y397" i="5"/>
  <c r="Z397" i="5"/>
  <c r="AA397" i="5"/>
  <c r="AB397" i="5"/>
  <c r="AC397" i="5"/>
  <c r="AD397" i="5"/>
  <c r="AE397" i="5"/>
  <c r="AF397" i="5"/>
  <c r="AG397" i="5"/>
  <c r="S398" i="5"/>
  <c r="T398" i="5"/>
  <c r="U398" i="5"/>
  <c r="V398" i="5"/>
  <c r="W398" i="5"/>
  <c r="X398" i="5"/>
  <c r="Y398" i="5"/>
  <c r="Z398" i="5"/>
  <c r="AA398" i="5"/>
  <c r="AB398" i="5"/>
  <c r="AC398" i="5"/>
  <c r="AD398" i="5"/>
  <c r="AE398" i="5"/>
  <c r="AF398" i="5"/>
  <c r="AG398" i="5"/>
  <c r="S399" i="5"/>
  <c r="T399" i="5"/>
  <c r="U399" i="5"/>
  <c r="V399" i="5"/>
  <c r="W399" i="5"/>
  <c r="X399" i="5"/>
  <c r="Y399" i="5"/>
  <c r="Z399" i="5"/>
  <c r="AA399" i="5"/>
  <c r="AB399" i="5"/>
  <c r="AC399" i="5"/>
  <c r="AD399" i="5"/>
  <c r="AE399" i="5"/>
  <c r="AF399" i="5"/>
  <c r="AG399" i="5"/>
  <c r="S400" i="5"/>
  <c r="T400" i="5"/>
  <c r="U400" i="5"/>
  <c r="V400" i="5"/>
  <c r="W400" i="5"/>
  <c r="X400" i="5"/>
  <c r="Y400" i="5"/>
  <c r="Z400" i="5"/>
  <c r="AA400" i="5"/>
  <c r="AB400" i="5"/>
  <c r="AC400" i="5"/>
  <c r="AD400" i="5"/>
  <c r="AE400" i="5"/>
  <c r="AF400" i="5"/>
  <c r="AG400" i="5"/>
  <c r="S401" i="5"/>
  <c r="T401" i="5"/>
  <c r="U401" i="5"/>
  <c r="V401" i="5"/>
  <c r="W401" i="5"/>
  <c r="X401" i="5"/>
  <c r="Y401" i="5"/>
  <c r="Z401" i="5"/>
  <c r="AA401" i="5"/>
  <c r="AB401" i="5"/>
  <c r="AC401" i="5"/>
  <c r="AD401" i="5"/>
  <c r="AE401" i="5"/>
  <c r="AF401" i="5"/>
  <c r="AG401" i="5"/>
  <c r="S402" i="5"/>
  <c r="T402" i="5"/>
  <c r="U402" i="5"/>
  <c r="V402" i="5"/>
  <c r="W402" i="5"/>
  <c r="X402" i="5"/>
  <c r="Y402" i="5"/>
  <c r="Z402" i="5"/>
  <c r="AA402" i="5"/>
  <c r="AB402" i="5"/>
  <c r="AC402" i="5"/>
  <c r="AD402" i="5"/>
  <c r="AE402" i="5"/>
  <c r="AF402" i="5"/>
  <c r="AG402" i="5"/>
  <c r="S403" i="5"/>
  <c r="T403" i="5"/>
  <c r="U403" i="5"/>
  <c r="V403" i="5"/>
  <c r="W403" i="5"/>
  <c r="X403" i="5"/>
  <c r="Y403" i="5"/>
  <c r="Z403" i="5"/>
  <c r="AA403" i="5"/>
  <c r="AB403" i="5"/>
  <c r="AC403" i="5"/>
  <c r="AD403" i="5"/>
  <c r="AE403" i="5"/>
  <c r="AF403" i="5"/>
  <c r="AG403" i="5"/>
  <c r="S404" i="5"/>
  <c r="T404" i="5"/>
  <c r="U404" i="5"/>
  <c r="V404" i="5"/>
  <c r="W404" i="5"/>
  <c r="X404" i="5"/>
  <c r="Y404" i="5"/>
  <c r="Z404" i="5"/>
  <c r="AA404" i="5"/>
  <c r="AB404" i="5"/>
  <c r="AC404" i="5"/>
  <c r="AD404" i="5"/>
  <c r="AE404" i="5"/>
  <c r="AF404" i="5"/>
  <c r="AG404" i="5"/>
  <c r="S405" i="5"/>
  <c r="T405" i="5"/>
  <c r="U405" i="5"/>
  <c r="V405" i="5"/>
  <c r="W405" i="5"/>
  <c r="X405" i="5"/>
  <c r="Y405" i="5"/>
  <c r="Z405" i="5"/>
  <c r="AA405" i="5"/>
  <c r="AB405" i="5"/>
  <c r="AC405" i="5"/>
  <c r="AD405" i="5"/>
  <c r="AE405" i="5"/>
  <c r="AF405" i="5"/>
  <c r="AG405" i="5"/>
  <c r="S406" i="5"/>
  <c r="T406" i="5"/>
  <c r="U406" i="5"/>
  <c r="V406" i="5"/>
  <c r="W406" i="5"/>
  <c r="X406" i="5"/>
  <c r="Y406" i="5"/>
  <c r="Z406" i="5"/>
  <c r="AA406" i="5"/>
  <c r="AB406" i="5"/>
  <c r="AC406" i="5"/>
  <c r="AD406" i="5"/>
  <c r="AE406" i="5"/>
  <c r="AF406" i="5"/>
  <c r="AG406" i="5"/>
  <c r="S407" i="5"/>
  <c r="T407" i="5"/>
  <c r="U407" i="5"/>
  <c r="V407" i="5"/>
  <c r="W407" i="5"/>
  <c r="X407" i="5"/>
  <c r="Y407" i="5"/>
  <c r="Z407" i="5"/>
  <c r="AA407" i="5"/>
  <c r="AB407" i="5"/>
  <c r="AC407" i="5"/>
  <c r="AD407" i="5"/>
  <c r="AE407" i="5"/>
  <c r="AF407" i="5"/>
  <c r="AG407" i="5"/>
  <c r="S408" i="5"/>
  <c r="T408" i="5"/>
  <c r="U408" i="5"/>
  <c r="V408" i="5"/>
  <c r="W408" i="5"/>
  <c r="X408" i="5"/>
  <c r="Y408" i="5"/>
  <c r="Z408" i="5"/>
  <c r="AA408" i="5"/>
  <c r="AB408" i="5"/>
  <c r="AC408" i="5"/>
  <c r="AD408" i="5"/>
  <c r="AE408" i="5"/>
  <c r="AF408" i="5"/>
  <c r="AG408" i="5"/>
  <c r="S409" i="5"/>
  <c r="T409" i="5"/>
  <c r="U409" i="5"/>
  <c r="V409" i="5"/>
  <c r="W409" i="5"/>
  <c r="X409" i="5"/>
  <c r="Y409" i="5"/>
  <c r="Z409" i="5"/>
  <c r="AA409" i="5"/>
  <c r="AB409" i="5"/>
  <c r="AC409" i="5"/>
  <c r="AD409" i="5"/>
  <c r="AE409" i="5"/>
  <c r="AF409" i="5"/>
  <c r="AG409" i="5"/>
  <c r="S410" i="5"/>
  <c r="T410" i="5"/>
  <c r="U410" i="5"/>
  <c r="V410" i="5"/>
  <c r="W410" i="5"/>
  <c r="X410" i="5"/>
  <c r="Y410" i="5"/>
  <c r="Z410" i="5"/>
  <c r="AA410" i="5"/>
  <c r="AB410" i="5"/>
  <c r="AC410" i="5"/>
  <c r="AD410" i="5"/>
  <c r="AE410" i="5"/>
  <c r="AF410" i="5"/>
  <c r="AG410" i="5"/>
  <c r="S411" i="5"/>
  <c r="T411" i="5"/>
  <c r="U411" i="5"/>
  <c r="V411" i="5"/>
  <c r="W411" i="5"/>
  <c r="X411" i="5"/>
  <c r="Y411" i="5"/>
  <c r="Z411" i="5"/>
  <c r="AA411" i="5"/>
  <c r="AB411" i="5"/>
  <c r="AC411" i="5"/>
  <c r="AD411" i="5"/>
  <c r="AE411" i="5"/>
  <c r="AF411" i="5"/>
  <c r="AG411" i="5"/>
  <c r="S412" i="5"/>
  <c r="T412" i="5"/>
  <c r="U412" i="5"/>
  <c r="V412" i="5"/>
  <c r="W412" i="5"/>
  <c r="X412" i="5"/>
  <c r="Y412" i="5"/>
  <c r="Z412" i="5"/>
  <c r="AA412" i="5"/>
  <c r="AB412" i="5"/>
  <c r="AC412" i="5"/>
  <c r="AD412" i="5"/>
  <c r="AE412" i="5"/>
  <c r="AF412" i="5"/>
  <c r="AG412" i="5"/>
  <c r="S413" i="5"/>
  <c r="T413" i="5"/>
  <c r="U413" i="5"/>
  <c r="V413" i="5"/>
  <c r="W413" i="5"/>
  <c r="X413" i="5"/>
  <c r="Y413" i="5"/>
  <c r="Z413" i="5"/>
  <c r="AA413" i="5"/>
  <c r="AB413" i="5"/>
  <c r="AC413" i="5"/>
  <c r="AD413" i="5"/>
  <c r="AE413" i="5"/>
  <c r="AF413" i="5"/>
  <c r="AG413" i="5"/>
  <c r="S414" i="5"/>
  <c r="T414" i="5"/>
  <c r="U414" i="5"/>
  <c r="V414" i="5"/>
  <c r="W414" i="5"/>
  <c r="X414" i="5"/>
  <c r="Y414" i="5"/>
  <c r="Z414" i="5"/>
  <c r="AA414" i="5"/>
  <c r="AB414" i="5"/>
  <c r="AC414" i="5"/>
  <c r="AD414" i="5"/>
  <c r="AE414" i="5"/>
  <c r="AF414" i="5"/>
  <c r="AG414" i="5"/>
  <c r="S415" i="5"/>
  <c r="T415" i="5"/>
  <c r="U415" i="5"/>
  <c r="V415" i="5"/>
  <c r="W415" i="5"/>
  <c r="X415" i="5"/>
  <c r="Y415" i="5"/>
  <c r="Z415" i="5"/>
  <c r="AA415" i="5"/>
  <c r="AB415" i="5"/>
  <c r="AC415" i="5"/>
  <c r="AD415" i="5"/>
  <c r="AE415" i="5"/>
  <c r="AF415" i="5"/>
  <c r="AG415" i="5"/>
  <c r="S416" i="5"/>
  <c r="T416" i="5"/>
  <c r="U416" i="5"/>
  <c r="V416" i="5"/>
  <c r="W416" i="5"/>
  <c r="X416" i="5"/>
  <c r="Y416" i="5"/>
  <c r="Z416" i="5"/>
  <c r="AA416" i="5"/>
  <c r="AB416" i="5"/>
  <c r="AC416" i="5"/>
  <c r="AD416" i="5"/>
  <c r="AE416" i="5"/>
  <c r="AF416" i="5"/>
  <c r="AG416" i="5"/>
  <c r="S417" i="5"/>
  <c r="T417" i="5"/>
  <c r="U417" i="5"/>
  <c r="V417" i="5"/>
  <c r="W417" i="5"/>
  <c r="X417" i="5"/>
  <c r="Y417" i="5"/>
  <c r="Z417" i="5"/>
  <c r="AA417" i="5"/>
  <c r="AB417" i="5"/>
  <c r="AC417" i="5"/>
  <c r="AD417" i="5"/>
  <c r="AE417" i="5"/>
  <c r="AF417" i="5"/>
  <c r="AG417" i="5"/>
  <c r="S418" i="5"/>
  <c r="T418" i="5"/>
  <c r="U418" i="5"/>
  <c r="V418" i="5"/>
  <c r="W418" i="5"/>
  <c r="X418" i="5"/>
  <c r="Y418" i="5"/>
  <c r="Z418" i="5"/>
  <c r="AA418" i="5"/>
  <c r="AB418" i="5"/>
  <c r="AC418" i="5"/>
  <c r="AD418" i="5"/>
  <c r="AE418" i="5"/>
  <c r="AF418" i="5"/>
  <c r="AG418" i="5"/>
  <c r="S419" i="5"/>
  <c r="T419" i="5"/>
  <c r="U419" i="5"/>
  <c r="V419" i="5"/>
  <c r="W419" i="5"/>
  <c r="X419" i="5"/>
  <c r="Y419" i="5"/>
  <c r="Z419" i="5"/>
  <c r="AA419" i="5"/>
  <c r="AB419" i="5"/>
  <c r="AC419" i="5"/>
  <c r="AD419" i="5"/>
  <c r="AE419" i="5"/>
  <c r="AF419" i="5"/>
  <c r="AG419" i="5"/>
  <c r="S420" i="5"/>
  <c r="T420" i="5"/>
  <c r="U420" i="5"/>
  <c r="V420" i="5"/>
  <c r="W420" i="5"/>
  <c r="X420" i="5"/>
  <c r="Y420" i="5"/>
  <c r="Z420" i="5"/>
  <c r="AA420" i="5"/>
  <c r="AB420" i="5"/>
  <c r="AC420" i="5"/>
  <c r="AD420" i="5"/>
  <c r="AE420" i="5"/>
  <c r="AF420" i="5"/>
  <c r="AG420" i="5"/>
  <c r="S421" i="5"/>
  <c r="T421" i="5"/>
  <c r="U421" i="5"/>
  <c r="V421" i="5"/>
  <c r="W421" i="5"/>
  <c r="X421" i="5"/>
  <c r="Y421" i="5"/>
  <c r="Z421" i="5"/>
  <c r="AA421" i="5"/>
  <c r="AB421" i="5"/>
  <c r="AC421" i="5"/>
  <c r="AD421" i="5"/>
  <c r="AE421" i="5"/>
  <c r="AF421" i="5"/>
  <c r="AG421" i="5"/>
  <c r="S422" i="5"/>
  <c r="T422" i="5"/>
  <c r="U422" i="5"/>
  <c r="V422" i="5"/>
  <c r="W422" i="5"/>
  <c r="X422" i="5"/>
  <c r="Y422" i="5"/>
  <c r="Z422" i="5"/>
  <c r="AA422" i="5"/>
  <c r="AB422" i="5"/>
  <c r="AC422" i="5"/>
  <c r="AD422" i="5"/>
  <c r="AE422" i="5"/>
  <c r="AF422" i="5"/>
  <c r="AG422" i="5"/>
  <c r="S423" i="5"/>
  <c r="T423" i="5"/>
  <c r="U423" i="5"/>
  <c r="V423" i="5"/>
  <c r="W423" i="5"/>
  <c r="X423" i="5"/>
  <c r="Y423" i="5"/>
  <c r="Z423" i="5"/>
  <c r="AA423" i="5"/>
  <c r="AB423" i="5"/>
  <c r="AC423" i="5"/>
  <c r="AD423" i="5"/>
  <c r="AE423" i="5"/>
  <c r="AF423" i="5"/>
  <c r="AG423" i="5"/>
  <c r="S424" i="5"/>
  <c r="T424" i="5"/>
  <c r="U424" i="5"/>
  <c r="V424" i="5"/>
  <c r="W424" i="5"/>
  <c r="X424" i="5"/>
  <c r="Y424" i="5"/>
  <c r="Z424" i="5"/>
  <c r="AA424" i="5"/>
  <c r="AB424" i="5"/>
  <c r="AC424" i="5"/>
  <c r="AD424" i="5"/>
  <c r="AE424" i="5"/>
  <c r="AF424" i="5"/>
  <c r="AG424" i="5"/>
  <c r="S425" i="5"/>
  <c r="T425" i="5"/>
  <c r="U425" i="5"/>
  <c r="V425" i="5"/>
  <c r="W425" i="5"/>
  <c r="X425" i="5"/>
  <c r="Y425" i="5"/>
  <c r="Z425" i="5"/>
  <c r="AA425" i="5"/>
  <c r="AB425" i="5"/>
  <c r="AC425" i="5"/>
  <c r="AD425" i="5"/>
  <c r="AE425" i="5"/>
  <c r="AF425" i="5"/>
  <c r="AG425" i="5"/>
  <c r="S426" i="5"/>
  <c r="T426" i="5"/>
  <c r="U426" i="5"/>
  <c r="V426" i="5"/>
  <c r="W426" i="5"/>
  <c r="X426" i="5"/>
  <c r="Y426" i="5"/>
  <c r="Z426" i="5"/>
  <c r="AA426" i="5"/>
  <c r="AB426" i="5"/>
  <c r="AC426" i="5"/>
  <c r="AD426" i="5"/>
  <c r="AE426" i="5"/>
  <c r="AF426" i="5"/>
  <c r="AG426" i="5"/>
  <c r="S427" i="5"/>
  <c r="T427" i="5"/>
  <c r="U427" i="5"/>
  <c r="V427" i="5"/>
  <c r="W427" i="5"/>
  <c r="X427" i="5"/>
  <c r="Y427" i="5"/>
  <c r="Z427" i="5"/>
  <c r="AA427" i="5"/>
  <c r="AB427" i="5"/>
  <c r="AC427" i="5"/>
  <c r="AD427" i="5"/>
  <c r="AE427" i="5"/>
  <c r="AF427" i="5"/>
  <c r="AG427" i="5"/>
  <c r="S428" i="5"/>
  <c r="T428" i="5"/>
  <c r="U428" i="5"/>
  <c r="V428" i="5"/>
  <c r="W428" i="5"/>
  <c r="X428" i="5"/>
  <c r="Y428" i="5"/>
  <c r="Z428" i="5"/>
  <c r="AA428" i="5"/>
  <c r="AB428" i="5"/>
  <c r="AC428" i="5"/>
  <c r="AD428" i="5"/>
  <c r="AE428" i="5"/>
  <c r="AF428" i="5"/>
  <c r="AG428" i="5"/>
  <c r="S429" i="5"/>
  <c r="T429" i="5"/>
  <c r="U429" i="5"/>
  <c r="V429" i="5"/>
  <c r="W429" i="5"/>
  <c r="X429" i="5"/>
  <c r="Y429" i="5"/>
  <c r="Z429" i="5"/>
  <c r="AA429" i="5"/>
  <c r="AB429" i="5"/>
  <c r="AC429" i="5"/>
  <c r="AD429" i="5"/>
  <c r="AE429" i="5"/>
  <c r="AF429" i="5"/>
  <c r="AG429" i="5"/>
  <c r="S430" i="5"/>
  <c r="T430" i="5"/>
  <c r="U430" i="5"/>
  <c r="V430" i="5"/>
  <c r="W430" i="5"/>
  <c r="X430" i="5"/>
  <c r="Y430" i="5"/>
  <c r="Z430" i="5"/>
  <c r="AA430" i="5"/>
  <c r="AB430" i="5"/>
  <c r="AC430" i="5"/>
  <c r="AD430" i="5"/>
  <c r="AE430" i="5"/>
  <c r="AF430" i="5"/>
  <c r="AG430" i="5"/>
  <c r="S431" i="5"/>
  <c r="T431" i="5"/>
  <c r="U431" i="5"/>
  <c r="V431" i="5"/>
  <c r="W431" i="5"/>
  <c r="X431" i="5"/>
  <c r="Y431" i="5"/>
  <c r="Z431" i="5"/>
  <c r="AA431" i="5"/>
  <c r="AB431" i="5"/>
  <c r="AC431" i="5"/>
  <c r="AD431" i="5"/>
  <c r="AE431" i="5"/>
  <c r="AF431" i="5"/>
  <c r="AG431" i="5"/>
  <c r="S432" i="5"/>
  <c r="T432" i="5"/>
  <c r="U432" i="5"/>
  <c r="V432" i="5"/>
  <c r="W432" i="5"/>
  <c r="X432" i="5"/>
  <c r="Y432" i="5"/>
  <c r="Z432" i="5"/>
  <c r="AA432" i="5"/>
  <c r="AB432" i="5"/>
  <c r="AC432" i="5"/>
  <c r="AD432" i="5"/>
  <c r="AE432" i="5"/>
  <c r="AF432" i="5"/>
  <c r="AG432" i="5"/>
  <c r="S433" i="5"/>
  <c r="T433" i="5"/>
  <c r="U433" i="5"/>
  <c r="V433" i="5"/>
  <c r="W433" i="5"/>
  <c r="X433" i="5"/>
  <c r="Y433" i="5"/>
  <c r="Z433" i="5"/>
  <c r="AA433" i="5"/>
  <c r="AB433" i="5"/>
  <c r="AC433" i="5"/>
  <c r="AD433" i="5"/>
  <c r="AE433" i="5"/>
  <c r="AF433" i="5"/>
  <c r="AG433" i="5"/>
  <c r="S434" i="5"/>
  <c r="T434" i="5"/>
  <c r="U434" i="5"/>
  <c r="V434" i="5"/>
  <c r="W434" i="5"/>
  <c r="X434" i="5"/>
  <c r="Y434" i="5"/>
  <c r="Z434" i="5"/>
  <c r="AA434" i="5"/>
  <c r="AB434" i="5"/>
  <c r="AC434" i="5"/>
  <c r="AD434" i="5"/>
  <c r="AE434" i="5"/>
  <c r="AF434" i="5"/>
  <c r="AG434" i="5"/>
  <c r="S435" i="5"/>
  <c r="T435" i="5"/>
  <c r="U435" i="5"/>
  <c r="V435" i="5"/>
  <c r="W435" i="5"/>
  <c r="X435" i="5"/>
  <c r="Y435" i="5"/>
  <c r="Z435" i="5"/>
  <c r="AA435" i="5"/>
  <c r="AB435" i="5"/>
  <c r="AC435" i="5"/>
  <c r="AD435" i="5"/>
  <c r="AE435" i="5"/>
  <c r="AF435" i="5"/>
  <c r="AG435" i="5"/>
  <c r="S436" i="5"/>
  <c r="T436" i="5"/>
  <c r="U436" i="5"/>
  <c r="V436" i="5"/>
  <c r="W436" i="5"/>
  <c r="X436" i="5"/>
  <c r="Y436" i="5"/>
  <c r="Z436" i="5"/>
  <c r="AA436" i="5"/>
  <c r="AB436" i="5"/>
  <c r="AC436" i="5"/>
  <c r="AD436" i="5"/>
  <c r="AE436" i="5"/>
  <c r="AF436" i="5"/>
  <c r="AG436" i="5"/>
  <c r="S437" i="5"/>
  <c r="T437" i="5"/>
  <c r="U437" i="5"/>
  <c r="V437" i="5"/>
  <c r="W437" i="5"/>
  <c r="X437" i="5"/>
  <c r="Y437" i="5"/>
  <c r="Z437" i="5"/>
  <c r="AA437" i="5"/>
  <c r="AB437" i="5"/>
  <c r="AC437" i="5"/>
  <c r="AD437" i="5"/>
  <c r="AE437" i="5"/>
  <c r="AF437" i="5"/>
  <c r="AG437" i="5"/>
  <c r="S438" i="5"/>
  <c r="T438" i="5"/>
  <c r="U438" i="5"/>
  <c r="V438" i="5"/>
  <c r="W438" i="5"/>
  <c r="X438" i="5"/>
  <c r="Y438" i="5"/>
  <c r="Z438" i="5"/>
  <c r="AA438" i="5"/>
  <c r="AB438" i="5"/>
  <c r="AC438" i="5"/>
  <c r="AD438" i="5"/>
  <c r="AE438" i="5"/>
  <c r="AF438" i="5"/>
  <c r="AG438" i="5"/>
  <c r="S439" i="5"/>
  <c r="T439" i="5"/>
  <c r="U439" i="5"/>
  <c r="V439" i="5"/>
  <c r="W439" i="5"/>
  <c r="X439" i="5"/>
  <c r="Y439" i="5"/>
  <c r="Z439" i="5"/>
  <c r="AA439" i="5"/>
  <c r="AB439" i="5"/>
  <c r="AC439" i="5"/>
  <c r="AD439" i="5"/>
  <c r="AE439" i="5"/>
  <c r="AF439" i="5"/>
  <c r="AG439" i="5"/>
  <c r="S440" i="5"/>
  <c r="T440" i="5"/>
  <c r="U440" i="5"/>
  <c r="V440" i="5"/>
  <c r="W440" i="5"/>
  <c r="X440" i="5"/>
  <c r="Y440" i="5"/>
  <c r="Z440" i="5"/>
  <c r="AA440" i="5"/>
  <c r="AB440" i="5"/>
  <c r="AC440" i="5"/>
  <c r="AD440" i="5"/>
  <c r="AE440" i="5"/>
  <c r="AF440" i="5"/>
  <c r="AG440" i="5"/>
  <c r="S441" i="5"/>
  <c r="T441" i="5"/>
  <c r="U441" i="5"/>
  <c r="V441" i="5"/>
  <c r="W441" i="5"/>
  <c r="X441" i="5"/>
  <c r="Y441" i="5"/>
  <c r="Z441" i="5"/>
  <c r="AA441" i="5"/>
  <c r="AB441" i="5"/>
  <c r="AC441" i="5"/>
  <c r="AD441" i="5"/>
  <c r="AE441" i="5"/>
  <c r="AF441" i="5"/>
  <c r="AG441" i="5"/>
  <c r="S442" i="5"/>
  <c r="T442" i="5"/>
  <c r="U442" i="5"/>
  <c r="V442" i="5"/>
  <c r="W442" i="5"/>
  <c r="X442" i="5"/>
  <c r="Y442" i="5"/>
  <c r="Z442" i="5"/>
  <c r="AA442" i="5"/>
  <c r="AB442" i="5"/>
  <c r="AC442" i="5"/>
  <c r="AD442" i="5"/>
  <c r="AE442" i="5"/>
  <c r="AF442" i="5"/>
  <c r="AG442" i="5"/>
  <c r="S443" i="5"/>
  <c r="T443" i="5"/>
  <c r="U443" i="5"/>
  <c r="V443" i="5"/>
  <c r="W443" i="5"/>
  <c r="X443" i="5"/>
  <c r="Y443" i="5"/>
  <c r="Z443" i="5"/>
  <c r="AA443" i="5"/>
  <c r="AB443" i="5"/>
  <c r="AC443" i="5"/>
  <c r="AD443" i="5"/>
  <c r="AE443" i="5"/>
  <c r="AF443" i="5"/>
  <c r="AG443" i="5"/>
  <c r="S444" i="5"/>
  <c r="T444" i="5"/>
  <c r="U444" i="5"/>
  <c r="V444" i="5"/>
  <c r="W444" i="5"/>
  <c r="X444" i="5"/>
  <c r="Y444" i="5"/>
  <c r="Z444" i="5"/>
  <c r="AA444" i="5"/>
  <c r="AB444" i="5"/>
  <c r="AC444" i="5"/>
  <c r="AD444" i="5"/>
  <c r="AE444" i="5"/>
  <c r="AF444" i="5"/>
  <c r="AG444" i="5"/>
  <c r="S445" i="5"/>
  <c r="T445" i="5"/>
  <c r="U445" i="5"/>
  <c r="V445" i="5"/>
  <c r="W445" i="5"/>
  <c r="X445" i="5"/>
  <c r="Y445" i="5"/>
  <c r="Z445" i="5"/>
  <c r="AA445" i="5"/>
  <c r="AB445" i="5"/>
  <c r="AC445" i="5"/>
  <c r="AD445" i="5"/>
  <c r="AE445" i="5"/>
  <c r="AF445" i="5"/>
  <c r="AG445" i="5"/>
  <c r="S446" i="5"/>
  <c r="T446" i="5"/>
  <c r="U446" i="5"/>
  <c r="V446" i="5"/>
  <c r="W446" i="5"/>
  <c r="X446" i="5"/>
  <c r="Y446" i="5"/>
  <c r="Z446" i="5"/>
  <c r="AA446" i="5"/>
  <c r="AB446" i="5"/>
  <c r="AC446" i="5"/>
  <c r="AD446" i="5"/>
  <c r="AE446" i="5"/>
  <c r="AF446" i="5"/>
  <c r="AG446" i="5"/>
  <c r="S447" i="5"/>
  <c r="T447" i="5"/>
  <c r="U447" i="5"/>
  <c r="V447" i="5"/>
  <c r="W447" i="5"/>
  <c r="X447" i="5"/>
  <c r="Y447" i="5"/>
  <c r="Z447" i="5"/>
  <c r="AA447" i="5"/>
  <c r="AB447" i="5"/>
  <c r="AC447" i="5"/>
  <c r="AD447" i="5"/>
  <c r="AE447" i="5"/>
  <c r="AF447" i="5"/>
  <c r="AG447" i="5"/>
  <c r="S448" i="5"/>
  <c r="T448" i="5"/>
  <c r="U448" i="5"/>
  <c r="V448" i="5"/>
  <c r="W448" i="5"/>
  <c r="X448" i="5"/>
  <c r="Y448" i="5"/>
  <c r="Z448" i="5"/>
  <c r="AA448" i="5"/>
  <c r="AB448" i="5"/>
  <c r="AC448" i="5"/>
  <c r="AD448" i="5"/>
  <c r="AE448" i="5"/>
  <c r="AF448" i="5"/>
  <c r="AG448" i="5"/>
  <c r="S449" i="5"/>
  <c r="T449" i="5"/>
  <c r="U449" i="5"/>
  <c r="V449" i="5"/>
  <c r="W449" i="5"/>
  <c r="X449" i="5"/>
  <c r="Y449" i="5"/>
  <c r="Z449" i="5"/>
  <c r="AA449" i="5"/>
  <c r="AB449" i="5"/>
  <c r="AC449" i="5"/>
  <c r="AD449" i="5"/>
  <c r="AE449" i="5"/>
  <c r="AF449" i="5"/>
  <c r="AG449" i="5"/>
  <c r="S450" i="5"/>
  <c r="T450" i="5"/>
  <c r="U450" i="5"/>
  <c r="V450" i="5"/>
  <c r="W450" i="5"/>
  <c r="X450" i="5"/>
  <c r="Y450" i="5"/>
  <c r="Z450" i="5"/>
  <c r="AA450" i="5"/>
  <c r="AB450" i="5"/>
  <c r="AC450" i="5"/>
  <c r="AD450" i="5"/>
  <c r="AE450" i="5"/>
  <c r="AF450" i="5"/>
  <c r="AG450" i="5"/>
  <c r="S451" i="5"/>
  <c r="T451" i="5"/>
  <c r="U451" i="5"/>
  <c r="V451" i="5"/>
  <c r="W451" i="5"/>
  <c r="X451" i="5"/>
  <c r="Y451" i="5"/>
  <c r="Z451" i="5"/>
  <c r="AA451" i="5"/>
  <c r="AB451" i="5"/>
  <c r="AC451" i="5"/>
  <c r="AD451" i="5"/>
  <c r="AE451" i="5"/>
  <c r="AF451" i="5"/>
  <c r="AG451" i="5"/>
  <c r="S452" i="5"/>
  <c r="T452" i="5"/>
  <c r="U452" i="5"/>
  <c r="V452" i="5"/>
  <c r="W452" i="5"/>
  <c r="X452" i="5"/>
  <c r="Y452" i="5"/>
  <c r="Z452" i="5"/>
  <c r="AA452" i="5"/>
  <c r="AB452" i="5"/>
  <c r="AC452" i="5"/>
  <c r="AD452" i="5"/>
  <c r="AE452" i="5"/>
  <c r="AF452" i="5"/>
  <c r="AG452" i="5"/>
  <c r="S453" i="5"/>
  <c r="T453" i="5"/>
  <c r="U453" i="5"/>
  <c r="V453" i="5"/>
  <c r="W453" i="5"/>
  <c r="X453" i="5"/>
  <c r="Y453" i="5"/>
  <c r="Z453" i="5"/>
  <c r="AA453" i="5"/>
  <c r="AB453" i="5"/>
  <c r="AC453" i="5"/>
  <c r="AD453" i="5"/>
  <c r="AE453" i="5"/>
  <c r="AF453" i="5"/>
  <c r="AG453" i="5"/>
  <c r="S454" i="5"/>
  <c r="T454" i="5"/>
  <c r="U454" i="5"/>
  <c r="V454" i="5"/>
  <c r="W454" i="5"/>
  <c r="X454" i="5"/>
  <c r="Y454" i="5"/>
  <c r="Z454" i="5"/>
  <c r="AA454" i="5"/>
  <c r="AB454" i="5"/>
  <c r="AC454" i="5"/>
  <c r="AD454" i="5"/>
  <c r="AE454" i="5"/>
  <c r="AF454" i="5"/>
  <c r="AG454" i="5"/>
  <c r="S455" i="5"/>
  <c r="T455" i="5"/>
  <c r="U455" i="5"/>
  <c r="V455" i="5"/>
  <c r="W455" i="5"/>
  <c r="X455" i="5"/>
  <c r="Y455" i="5"/>
  <c r="Z455" i="5"/>
  <c r="AA455" i="5"/>
  <c r="AB455" i="5"/>
  <c r="AC455" i="5"/>
  <c r="AD455" i="5"/>
  <c r="AE455" i="5"/>
  <c r="AF455" i="5"/>
  <c r="AG455" i="5"/>
  <c r="S456" i="5"/>
  <c r="T456" i="5"/>
  <c r="U456" i="5"/>
  <c r="V456" i="5"/>
  <c r="W456" i="5"/>
  <c r="X456" i="5"/>
  <c r="Y456" i="5"/>
  <c r="Z456" i="5"/>
  <c r="AA456" i="5"/>
  <c r="AB456" i="5"/>
  <c r="AC456" i="5"/>
  <c r="AD456" i="5"/>
  <c r="AE456" i="5"/>
  <c r="AF456" i="5"/>
  <c r="AG456" i="5"/>
  <c r="S457" i="5"/>
  <c r="T457" i="5"/>
  <c r="U457" i="5"/>
  <c r="V457" i="5"/>
  <c r="W457" i="5"/>
  <c r="X457" i="5"/>
  <c r="Y457" i="5"/>
  <c r="Z457" i="5"/>
  <c r="AA457" i="5"/>
  <c r="AB457" i="5"/>
  <c r="AC457" i="5"/>
  <c r="AD457" i="5"/>
  <c r="AE457" i="5"/>
  <c r="AF457" i="5"/>
  <c r="AG457" i="5"/>
  <c r="S458" i="5"/>
  <c r="T458" i="5"/>
  <c r="U458" i="5"/>
  <c r="V458" i="5"/>
  <c r="W458" i="5"/>
  <c r="X458" i="5"/>
  <c r="Y458" i="5"/>
  <c r="Z458" i="5"/>
  <c r="AA458" i="5"/>
  <c r="AB458" i="5"/>
  <c r="AC458" i="5"/>
  <c r="AD458" i="5"/>
  <c r="AE458" i="5"/>
  <c r="AF458" i="5"/>
  <c r="AG458" i="5"/>
  <c r="S459" i="5"/>
  <c r="T459" i="5"/>
  <c r="U459" i="5"/>
  <c r="V459" i="5"/>
  <c r="W459" i="5"/>
  <c r="X459" i="5"/>
  <c r="Y459" i="5"/>
  <c r="Z459" i="5"/>
  <c r="AA459" i="5"/>
  <c r="AB459" i="5"/>
  <c r="AC459" i="5"/>
  <c r="AD459" i="5"/>
  <c r="AE459" i="5"/>
  <c r="AF459" i="5"/>
  <c r="AG459" i="5"/>
  <c r="S460" i="5"/>
  <c r="T460" i="5"/>
  <c r="U460" i="5"/>
  <c r="V460" i="5"/>
  <c r="W460" i="5"/>
  <c r="X460" i="5"/>
  <c r="Y460" i="5"/>
  <c r="Z460" i="5"/>
  <c r="AA460" i="5"/>
  <c r="AB460" i="5"/>
  <c r="AC460" i="5"/>
  <c r="AD460" i="5"/>
  <c r="AE460" i="5"/>
  <c r="AF460" i="5"/>
  <c r="AG460" i="5"/>
  <c r="S461" i="5"/>
  <c r="T461" i="5"/>
  <c r="U461" i="5"/>
  <c r="V461" i="5"/>
  <c r="W461" i="5"/>
  <c r="X461" i="5"/>
  <c r="Y461" i="5"/>
  <c r="Z461" i="5"/>
  <c r="AA461" i="5"/>
  <c r="AB461" i="5"/>
  <c r="AC461" i="5"/>
  <c r="AD461" i="5"/>
  <c r="AE461" i="5"/>
  <c r="AF461" i="5"/>
  <c r="AG461" i="5"/>
  <c r="S462" i="5"/>
  <c r="T462" i="5"/>
  <c r="U462" i="5"/>
  <c r="V462" i="5"/>
  <c r="W462" i="5"/>
  <c r="X462" i="5"/>
  <c r="Y462" i="5"/>
  <c r="Z462" i="5"/>
  <c r="AA462" i="5"/>
  <c r="AB462" i="5"/>
  <c r="AC462" i="5"/>
  <c r="AD462" i="5"/>
  <c r="AE462" i="5"/>
  <c r="AF462" i="5"/>
  <c r="AG462" i="5"/>
  <c r="S463" i="5"/>
  <c r="T463" i="5"/>
  <c r="U463" i="5"/>
  <c r="V463" i="5"/>
  <c r="W463" i="5"/>
  <c r="X463" i="5"/>
  <c r="Y463" i="5"/>
  <c r="Z463" i="5"/>
  <c r="AA463" i="5"/>
  <c r="AB463" i="5"/>
  <c r="AC463" i="5"/>
  <c r="AD463" i="5"/>
  <c r="AE463" i="5"/>
  <c r="AF463" i="5"/>
  <c r="AG463" i="5"/>
  <c r="S464" i="5"/>
  <c r="T464" i="5"/>
  <c r="U464" i="5"/>
  <c r="V464" i="5"/>
  <c r="W464" i="5"/>
  <c r="X464" i="5"/>
  <c r="Y464" i="5"/>
  <c r="Z464" i="5"/>
  <c r="AA464" i="5"/>
  <c r="AB464" i="5"/>
  <c r="AC464" i="5"/>
  <c r="AD464" i="5"/>
  <c r="AE464" i="5"/>
  <c r="AF464" i="5"/>
  <c r="AG464" i="5"/>
  <c r="S465" i="5"/>
  <c r="T465" i="5"/>
  <c r="U465" i="5"/>
  <c r="V465" i="5"/>
  <c r="W465" i="5"/>
  <c r="X465" i="5"/>
  <c r="Y465" i="5"/>
  <c r="Z465" i="5"/>
  <c r="AA465" i="5"/>
  <c r="AB465" i="5"/>
  <c r="AC465" i="5"/>
  <c r="AD465" i="5"/>
  <c r="AE465" i="5"/>
  <c r="AF465" i="5"/>
  <c r="AG465" i="5"/>
  <c r="S466" i="5"/>
  <c r="T466" i="5"/>
  <c r="U466" i="5"/>
  <c r="V466" i="5"/>
  <c r="W466" i="5"/>
  <c r="X466" i="5"/>
  <c r="Y466" i="5"/>
  <c r="Z466" i="5"/>
  <c r="AA466" i="5"/>
  <c r="AB466" i="5"/>
  <c r="AC466" i="5"/>
  <c r="AD466" i="5"/>
  <c r="AE466" i="5"/>
  <c r="AF466" i="5"/>
  <c r="AG466" i="5"/>
  <c r="S467" i="5"/>
  <c r="T467" i="5"/>
  <c r="U467" i="5"/>
  <c r="V467" i="5"/>
  <c r="W467" i="5"/>
  <c r="X467" i="5"/>
  <c r="Y467" i="5"/>
  <c r="Z467" i="5"/>
  <c r="AA467" i="5"/>
  <c r="AB467" i="5"/>
  <c r="AC467" i="5"/>
  <c r="AD467" i="5"/>
  <c r="AE467" i="5"/>
  <c r="AF467" i="5"/>
  <c r="AG467" i="5"/>
  <c r="S468" i="5"/>
  <c r="T468" i="5"/>
  <c r="U468" i="5"/>
  <c r="V468" i="5"/>
  <c r="W468" i="5"/>
  <c r="X468" i="5"/>
  <c r="Y468" i="5"/>
  <c r="Z468" i="5"/>
  <c r="AA468" i="5"/>
  <c r="AB468" i="5"/>
  <c r="AC468" i="5"/>
  <c r="AD468" i="5"/>
  <c r="AE468" i="5"/>
  <c r="AF468" i="5"/>
  <c r="AG468" i="5"/>
  <c r="S469" i="5"/>
  <c r="T469" i="5"/>
  <c r="U469" i="5"/>
  <c r="V469" i="5"/>
  <c r="W469" i="5"/>
  <c r="X469" i="5"/>
  <c r="Y469" i="5"/>
  <c r="Z469" i="5"/>
  <c r="AA469" i="5"/>
  <c r="AB469" i="5"/>
  <c r="AC469" i="5"/>
  <c r="AD469" i="5"/>
  <c r="AE469" i="5"/>
  <c r="AF469" i="5"/>
  <c r="AG469" i="5"/>
  <c r="S470" i="5"/>
  <c r="T470" i="5"/>
  <c r="U470" i="5"/>
  <c r="V470" i="5"/>
  <c r="W470" i="5"/>
  <c r="X470" i="5"/>
  <c r="Y470" i="5"/>
  <c r="Z470" i="5"/>
  <c r="AA470" i="5"/>
  <c r="AB470" i="5"/>
  <c r="AC470" i="5"/>
  <c r="AD470" i="5"/>
  <c r="AE470" i="5"/>
  <c r="AF470" i="5"/>
  <c r="AG470" i="5"/>
  <c r="S471" i="5"/>
  <c r="T471" i="5"/>
  <c r="U471" i="5"/>
  <c r="V471" i="5"/>
  <c r="W471" i="5"/>
  <c r="X471" i="5"/>
  <c r="Y471" i="5"/>
  <c r="Z471" i="5"/>
  <c r="AA471" i="5"/>
  <c r="AB471" i="5"/>
  <c r="AC471" i="5"/>
  <c r="AD471" i="5"/>
  <c r="AE471" i="5"/>
  <c r="AF471" i="5"/>
  <c r="AG471" i="5"/>
  <c r="S472" i="5"/>
  <c r="T472" i="5"/>
  <c r="U472" i="5"/>
  <c r="V472" i="5"/>
  <c r="W472" i="5"/>
  <c r="X472" i="5"/>
  <c r="Y472" i="5"/>
  <c r="Z472" i="5"/>
  <c r="AA472" i="5"/>
  <c r="AB472" i="5"/>
  <c r="AC472" i="5"/>
  <c r="AD472" i="5"/>
  <c r="AE472" i="5"/>
  <c r="AF472" i="5"/>
  <c r="AG472" i="5"/>
  <c r="S473" i="5"/>
  <c r="T473" i="5"/>
  <c r="U473" i="5"/>
  <c r="V473" i="5"/>
  <c r="W473" i="5"/>
  <c r="X473" i="5"/>
  <c r="Y473" i="5"/>
  <c r="Z473" i="5"/>
  <c r="AA473" i="5"/>
  <c r="AB473" i="5"/>
  <c r="AC473" i="5"/>
  <c r="AD473" i="5"/>
  <c r="AE473" i="5"/>
  <c r="AF473" i="5"/>
  <c r="AG473" i="5"/>
  <c r="S474" i="5"/>
  <c r="T474" i="5"/>
  <c r="U474" i="5"/>
  <c r="V474" i="5"/>
  <c r="W474" i="5"/>
  <c r="X474" i="5"/>
  <c r="Y474" i="5"/>
  <c r="Z474" i="5"/>
  <c r="AA474" i="5"/>
  <c r="AB474" i="5"/>
  <c r="AC474" i="5"/>
  <c r="AD474" i="5"/>
  <c r="AE474" i="5"/>
  <c r="AF474" i="5"/>
  <c r="AG474" i="5"/>
  <c r="S475" i="5"/>
  <c r="T475" i="5"/>
  <c r="U475" i="5"/>
  <c r="V475" i="5"/>
  <c r="W475" i="5"/>
  <c r="X475" i="5"/>
  <c r="Y475" i="5"/>
  <c r="Z475" i="5"/>
  <c r="AA475" i="5"/>
  <c r="AB475" i="5"/>
  <c r="AC475" i="5"/>
  <c r="AD475" i="5"/>
  <c r="AE475" i="5"/>
  <c r="AF475" i="5"/>
  <c r="AG475" i="5"/>
  <c r="S476" i="5"/>
  <c r="T476" i="5"/>
  <c r="U476" i="5"/>
  <c r="V476" i="5"/>
  <c r="W476" i="5"/>
  <c r="X476" i="5"/>
  <c r="Y476" i="5"/>
  <c r="Z476" i="5"/>
  <c r="AA476" i="5"/>
  <c r="AB476" i="5"/>
  <c r="AC476" i="5"/>
  <c r="AD476" i="5"/>
  <c r="AE476" i="5"/>
  <c r="AF476" i="5"/>
  <c r="AG476" i="5"/>
  <c r="S477" i="5"/>
  <c r="T477" i="5"/>
  <c r="U477" i="5"/>
  <c r="V477" i="5"/>
  <c r="W477" i="5"/>
  <c r="X477" i="5"/>
  <c r="Y477" i="5"/>
  <c r="Z477" i="5"/>
  <c r="AA477" i="5"/>
  <c r="AB477" i="5"/>
  <c r="AC477" i="5"/>
  <c r="AD477" i="5"/>
  <c r="AE477" i="5"/>
  <c r="AF477" i="5"/>
  <c r="AG477" i="5"/>
  <c r="S478" i="5"/>
  <c r="T478" i="5"/>
  <c r="U478" i="5"/>
  <c r="V478" i="5"/>
  <c r="W478" i="5"/>
  <c r="X478" i="5"/>
  <c r="Y478" i="5"/>
  <c r="Z478" i="5"/>
  <c r="AA478" i="5"/>
  <c r="AB478" i="5"/>
  <c r="AC478" i="5"/>
  <c r="AD478" i="5"/>
  <c r="AE478" i="5"/>
  <c r="AF478" i="5"/>
  <c r="AG478" i="5"/>
  <c r="S479" i="5"/>
  <c r="T479" i="5"/>
  <c r="U479" i="5"/>
  <c r="V479" i="5"/>
  <c r="W479" i="5"/>
  <c r="X479" i="5"/>
  <c r="Y479" i="5"/>
  <c r="Z479" i="5"/>
  <c r="AA479" i="5"/>
  <c r="AB479" i="5"/>
  <c r="AC479" i="5"/>
  <c r="AD479" i="5"/>
  <c r="AE479" i="5"/>
  <c r="AF479" i="5"/>
  <c r="AG479" i="5"/>
  <c r="S480" i="5"/>
  <c r="T480" i="5"/>
  <c r="U480" i="5"/>
  <c r="V480" i="5"/>
  <c r="W480" i="5"/>
  <c r="X480" i="5"/>
  <c r="Y480" i="5"/>
  <c r="Z480" i="5"/>
  <c r="AA480" i="5"/>
  <c r="AB480" i="5"/>
  <c r="AC480" i="5"/>
  <c r="AD480" i="5"/>
  <c r="AE480" i="5"/>
  <c r="AF480" i="5"/>
  <c r="AG480" i="5"/>
  <c r="S481" i="5"/>
  <c r="T481" i="5"/>
  <c r="U481" i="5"/>
  <c r="V481" i="5"/>
  <c r="W481" i="5"/>
  <c r="X481" i="5"/>
  <c r="Y481" i="5"/>
  <c r="Z481" i="5"/>
  <c r="AA481" i="5"/>
  <c r="AB481" i="5"/>
  <c r="AC481" i="5"/>
  <c r="AD481" i="5"/>
  <c r="AE481" i="5"/>
  <c r="AF481" i="5"/>
  <c r="AG481" i="5"/>
  <c r="S482" i="5"/>
  <c r="T482" i="5"/>
  <c r="U482" i="5"/>
  <c r="V482" i="5"/>
  <c r="W482" i="5"/>
  <c r="X482" i="5"/>
  <c r="Y482" i="5"/>
  <c r="Z482" i="5"/>
  <c r="AA482" i="5"/>
  <c r="AB482" i="5"/>
  <c r="AC482" i="5"/>
  <c r="AD482" i="5"/>
  <c r="AE482" i="5"/>
  <c r="AF482" i="5"/>
  <c r="AG482" i="5"/>
  <c r="S483" i="5"/>
  <c r="T483" i="5"/>
  <c r="U483" i="5"/>
  <c r="V483" i="5"/>
  <c r="W483" i="5"/>
  <c r="X483" i="5"/>
  <c r="Y483" i="5"/>
  <c r="Z483" i="5"/>
  <c r="AA483" i="5"/>
  <c r="AB483" i="5"/>
  <c r="AC483" i="5"/>
  <c r="AD483" i="5"/>
  <c r="AE483" i="5"/>
  <c r="AF483" i="5"/>
  <c r="AG483" i="5"/>
  <c r="S484" i="5"/>
  <c r="T484" i="5"/>
  <c r="U484" i="5"/>
  <c r="V484" i="5"/>
  <c r="W484" i="5"/>
  <c r="X484" i="5"/>
  <c r="Y484" i="5"/>
  <c r="Z484" i="5"/>
  <c r="AA484" i="5"/>
  <c r="AB484" i="5"/>
  <c r="AC484" i="5"/>
  <c r="AD484" i="5"/>
  <c r="AE484" i="5"/>
  <c r="AF484" i="5"/>
  <c r="AG484" i="5"/>
  <c r="S485" i="5"/>
  <c r="T485" i="5"/>
  <c r="U485" i="5"/>
  <c r="V485" i="5"/>
  <c r="W485" i="5"/>
  <c r="X485" i="5"/>
  <c r="Y485" i="5"/>
  <c r="Z485" i="5"/>
  <c r="AA485" i="5"/>
  <c r="AB485" i="5"/>
  <c r="AC485" i="5"/>
  <c r="AD485" i="5"/>
  <c r="AE485" i="5"/>
  <c r="AF485" i="5"/>
  <c r="AG485" i="5"/>
  <c r="S486" i="5"/>
  <c r="T486" i="5"/>
  <c r="U486" i="5"/>
  <c r="V486" i="5"/>
  <c r="W486" i="5"/>
  <c r="X486" i="5"/>
  <c r="Y486" i="5"/>
  <c r="Z486" i="5"/>
  <c r="AA486" i="5"/>
  <c r="AB486" i="5"/>
  <c r="AC486" i="5"/>
  <c r="AD486" i="5"/>
  <c r="AE486" i="5"/>
  <c r="AF486" i="5"/>
  <c r="AG486" i="5"/>
  <c r="S487" i="5"/>
  <c r="T487" i="5"/>
  <c r="U487" i="5"/>
  <c r="V487" i="5"/>
  <c r="W487" i="5"/>
  <c r="X487" i="5"/>
  <c r="Y487" i="5"/>
  <c r="Z487" i="5"/>
  <c r="AA487" i="5"/>
  <c r="AB487" i="5"/>
  <c r="AC487" i="5"/>
  <c r="AD487" i="5"/>
  <c r="AE487" i="5"/>
  <c r="AF487" i="5"/>
  <c r="AG487" i="5"/>
  <c r="S488" i="5"/>
  <c r="T488" i="5"/>
  <c r="U488" i="5"/>
  <c r="V488" i="5"/>
  <c r="W488" i="5"/>
  <c r="X488" i="5"/>
  <c r="Y488" i="5"/>
  <c r="Z488" i="5"/>
  <c r="AA488" i="5"/>
  <c r="AB488" i="5"/>
  <c r="AC488" i="5"/>
  <c r="AD488" i="5"/>
  <c r="AE488" i="5"/>
  <c r="AF488" i="5"/>
  <c r="AG488" i="5"/>
  <c r="S489" i="5"/>
  <c r="T489" i="5"/>
  <c r="U489" i="5"/>
  <c r="V489" i="5"/>
  <c r="W489" i="5"/>
  <c r="X489" i="5"/>
  <c r="Y489" i="5"/>
  <c r="Z489" i="5"/>
  <c r="AA489" i="5"/>
  <c r="AB489" i="5"/>
  <c r="AC489" i="5"/>
  <c r="AD489" i="5"/>
  <c r="AE489" i="5"/>
  <c r="AF489" i="5"/>
  <c r="AG489" i="5"/>
  <c r="S490" i="5"/>
  <c r="T490" i="5"/>
  <c r="U490" i="5"/>
  <c r="V490" i="5"/>
  <c r="W490" i="5"/>
  <c r="X490" i="5"/>
  <c r="Y490" i="5"/>
  <c r="Z490" i="5"/>
  <c r="AA490" i="5"/>
  <c r="AB490" i="5"/>
  <c r="AC490" i="5"/>
  <c r="AD490" i="5"/>
  <c r="AE490" i="5"/>
  <c r="AF490" i="5"/>
  <c r="AG490" i="5"/>
  <c r="S491" i="5"/>
  <c r="T491" i="5"/>
  <c r="U491" i="5"/>
  <c r="V491" i="5"/>
  <c r="W491" i="5"/>
  <c r="X491" i="5"/>
  <c r="Y491" i="5"/>
  <c r="Z491" i="5"/>
  <c r="AA491" i="5"/>
  <c r="AB491" i="5"/>
  <c r="AC491" i="5"/>
  <c r="AD491" i="5"/>
  <c r="AE491" i="5"/>
  <c r="AF491" i="5"/>
  <c r="AG491" i="5"/>
  <c r="S492" i="5"/>
  <c r="T492" i="5"/>
  <c r="U492" i="5"/>
  <c r="V492" i="5"/>
  <c r="W492" i="5"/>
  <c r="X492" i="5"/>
  <c r="Y492" i="5"/>
  <c r="Z492" i="5"/>
  <c r="AA492" i="5"/>
  <c r="AB492" i="5"/>
  <c r="AC492" i="5"/>
  <c r="AD492" i="5"/>
  <c r="AE492" i="5"/>
  <c r="AF492" i="5"/>
  <c r="AG492" i="5"/>
  <c r="S493" i="5"/>
  <c r="T493" i="5"/>
  <c r="U493" i="5"/>
  <c r="V493" i="5"/>
  <c r="W493" i="5"/>
  <c r="X493" i="5"/>
  <c r="Y493" i="5"/>
  <c r="Z493" i="5"/>
  <c r="AA493" i="5"/>
  <c r="AB493" i="5"/>
  <c r="AC493" i="5"/>
  <c r="AD493" i="5"/>
  <c r="AE493" i="5"/>
  <c r="AF493" i="5"/>
  <c r="AG493" i="5"/>
  <c r="S494" i="5"/>
  <c r="T494" i="5"/>
  <c r="U494" i="5"/>
  <c r="V494" i="5"/>
  <c r="W494" i="5"/>
  <c r="X494" i="5"/>
  <c r="Y494" i="5"/>
  <c r="Z494" i="5"/>
  <c r="AA494" i="5"/>
  <c r="AB494" i="5"/>
  <c r="AC494" i="5"/>
  <c r="AD494" i="5"/>
  <c r="AE494" i="5"/>
  <c r="AF494" i="5"/>
  <c r="AG494" i="5"/>
  <c r="S495" i="5"/>
  <c r="T495" i="5"/>
  <c r="U495" i="5"/>
  <c r="V495" i="5"/>
  <c r="W495" i="5"/>
  <c r="X495" i="5"/>
  <c r="Y495" i="5"/>
  <c r="Z495" i="5"/>
  <c r="AA495" i="5"/>
  <c r="AB495" i="5"/>
  <c r="AC495" i="5"/>
  <c r="AD495" i="5"/>
  <c r="AE495" i="5"/>
  <c r="AF495" i="5"/>
  <c r="AG495" i="5"/>
  <c r="S496" i="5"/>
  <c r="T496" i="5"/>
  <c r="U496" i="5"/>
  <c r="V496" i="5"/>
  <c r="W496" i="5"/>
  <c r="X496" i="5"/>
  <c r="Y496" i="5"/>
  <c r="Z496" i="5"/>
  <c r="AA496" i="5"/>
  <c r="AB496" i="5"/>
  <c r="AC496" i="5"/>
  <c r="AD496" i="5"/>
  <c r="AE496" i="5"/>
  <c r="AF496" i="5"/>
  <c r="AG496" i="5"/>
  <c r="S497" i="5"/>
  <c r="T497" i="5"/>
  <c r="U497" i="5"/>
  <c r="V497" i="5"/>
  <c r="W497" i="5"/>
  <c r="X497" i="5"/>
  <c r="Y497" i="5"/>
  <c r="Z497" i="5"/>
  <c r="AA497" i="5"/>
  <c r="AB497" i="5"/>
  <c r="AC497" i="5"/>
  <c r="AD497" i="5"/>
  <c r="AE497" i="5"/>
  <c r="AF497" i="5"/>
  <c r="AG497" i="5"/>
  <c r="S498" i="5"/>
  <c r="T498" i="5"/>
  <c r="U498" i="5"/>
  <c r="V498" i="5"/>
  <c r="W498" i="5"/>
  <c r="X498" i="5"/>
  <c r="Y498" i="5"/>
  <c r="Z498" i="5"/>
  <c r="AA498" i="5"/>
  <c r="AB498" i="5"/>
  <c r="AC498" i="5"/>
  <c r="AD498" i="5"/>
  <c r="AE498" i="5"/>
  <c r="AF498" i="5"/>
  <c r="AG498" i="5"/>
  <c r="S499" i="5"/>
  <c r="T499" i="5"/>
  <c r="U499" i="5"/>
  <c r="V499" i="5"/>
  <c r="W499" i="5"/>
  <c r="X499" i="5"/>
  <c r="Y499" i="5"/>
  <c r="Z499" i="5"/>
  <c r="AA499" i="5"/>
  <c r="AB499" i="5"/>
  <c r="AC499" i="5"/>
  <c r="AD499" i="5"/>
  <c r="AE499" i="5"/>
  <c r="AF499" i="5"/>
  <c r="AG499" i="5"/>
  <c r="S500" i="5"/>
  <c r="T500" i="5"/>
  <c r="U500" i="5"/>
  <c r="V500" i="5"/>
  <c r="W500" i="5"/>
  <c r="X500" i="5"/>
  <c r="Y500" i="5"/>
  <c r="Z500" i="5"/>
  <c r="AA500" i="5"/>
  <c r="AB500" i="5"/>
  <c r="AC500" i="5"/>
  <c r="AD500" i="5"/>
  <c r="AE500" i="5"/>
  <c r="AF500" i="5"/>
  <c r="AG500" i="5"/>
  <c r="S501" i="5"/>
  <c r="T501" i="5"/>
  <c r="U501" i="5"/>
  <c r="V501" i="5"/>
  <c r="W501" i="5"/>
  <c r="X501" i="5"/>
  <c r="Y501" i="5"/>
  <c r="Z501" i="5"/>
  <c r="AA501" i="5"/>
  <c r="AB501" i="5"/>
  <c r="AC501" i="5"/>
  <c r="AD501" i="5"/>
  <c r="AE501" i="5"/>
  <c r="AF501" i="5"/>
  <c r="AG501" i="5"/>
  <c r="S502" i="5"/>
  <c r="T502" i="5"/>
  <c r="U502" i="5"/>
  <c r="V502" i="5"/>
  <c r="W502" i="5"/>
  <c r="X502" i="5"/>
  <c r="Y502" i="5"/>
  <c r="Z502" i="5"/>
  <c r="AA502" i="5"/>
  <c r="AB502" i="5"/>
  <c r="AC502" i="5"/>
  <c r="AD502" i="5"/>
  <c r="AE502" i="5"/>
  <c r="AF502" i="5"/>
  <c r="AG502" i="5"/>
  <c r="S503" i="5"/>
  <c r="T503" i="5"/>
  <c r="U503" i="5"/>
  <c r="V503" i="5"/>
  <c r="W503" i="5"/>
  <c r="X503" i="5"/>
  <c r="Y503" i="5"/>
  <c r="Z503" i="5"/>
  <c r="AA503" i="5"/>
  <c r="AB503" i="5"/>
  <c r="AC503" i="5"/>
  <c r="AD503" i="5"/>
  <c r="AE503" i="5"/>
  <c r="AF503" i="5"/>
  <c r="AG503" i="5"/>
  <c r="S504" i="5"/>
  <c r="T504" i="5"/>
  <c r="U504" i="5"/>
  <c r="V504" i="5"/>
  <c r="W504" i="5"/>
  <c r="X504" i="5"/>
  <c r="Y504" i="5"/>
  <c r="Z504" i="5"/>
  <c r="AA504" i="5"/>
  <c r="AB504" i="5"/>
  <c r="AC504" i="5"/>
  <c r="AD504" i="5"/>
  <c r="AE504" i="5"/>
  <c r="AF504" i="5"/>
  <c r="AG504" i="5"/>
  <c r="S505" i="5"/>
  <c r="T505" i="5"/>
  <c r="U505" i="5"/>
  <c r="V505" i="5"/>
  <c r="W505" i="5"/>
  <c r="X505" i="5"/>
  <c r="Y505" i="5"/>
  <c r="Z505" i="5"/>
  <c r="AA505" i="5"/>
  <c r="AB505" i="5"/>
  <c r="AC505" i="5"/>
  <c r="AD505" i="5"/>
  <c r="AE505" i="5"/>
  <c r="AF505" i="5"/>
  <c r="AG505" i="5"/>
  <c r="S506" i="5"/>
  <c r="T506" i="5"/>
  <c r="U506" i="5"/>
  <c r="V506" i="5"/>
  <c r="W506" i="5"/>
  <c r="X506" i="5"/>
  <c r="Y506" i="5"/>
  <c r="Z506" i="5"/>
  <c r="AA506" i="5"/>
  <c r="AB506" i="5"/>
  <c r="AC506" i="5"/>
  <c r="AD506" i="5"/>
  <c r="AE506" i="5"/>
  <c r="AF506" i="5"/>
  <c r="AG506" i="5"/>
  <c r="S507" i="5"/>
  <c r="T507" i="5"/>
  <c r="U507" i="5"/>
  <c r="V507" i="5"/>
  <c r="W507" i="5"/>
  <c r="X507" i="5"/>
  <c r="Y507" i="5"/>
  <c r="Z507" i="5"/>
  <c r="AA507" i="5"/>
  <c r="AB507" i="5"/>
  <c r="AC507" i="5"/>
  <c r="AD507" i="5"/>
  <c r="AE507" i="5"/>
  <c r="AF507" i="5"/>
  <c r="AG507" i="5"/>
  <c r="S508" i="5"/>
  <c r="T508" i="5"/>
  <c r="U508" i="5"/>
  <c r="V508" i="5"/>
  <c r="W508" i="5"/>
  <c r="X508" i="5"/>
  <c r="Y508" i="5"/>
  <c r="Z508" i="5"/>
  <c r="AA508" i="5"/>
  <c r="AB508" i="5"/>
  <c r="AC508" i="5"/>
  <c r="AD508" i="5"/>
  <c r="AE508" i="5"/>
  <c r="AF508" i="5"/>
  <c r="AG508" i="5"/>
  <c r="S509" i="5"/>
  <c r="T509" i="5"/>
  <c r="U509" i="5"/>
  <c r="V509" i="5"/>
  <c r="W509" i="5"/>
  <c r="X509" i="5"/>
  <c r="Y509" i="5"/>
  <c r="Z509" i="5"/>
  <c r="AA509" i="5"/>
  <c r="AB509" i="5"/>
  <c r="AC509" i="5"/>
  <c r="AD509" i="5"/>
  <c r="AE509" i="5"/>
  <c r="AF509" i="5"/>
  <c r="AG509" i="5"/>
  <c r="S510" i="5"/>
  <c r="T510" i="5"/>
  <c r="U510" i="5"/>
  <c r="V510" i="5"/>
  <c r="W510" i="5"/>
  <c r="X510" i="5"/>
  <c r="Y510" i="5"/>
  <c r="Z510" i="5"/>
  <c r="AA510" i="5"/>
  <c r="AB510" i="5"/>
  <c r="AC510" i="5"/>
  <c r="AD510" i="5"/>
  <c r="AE510" i="5"/>
  <c r="AF510" i="5"/>
  <c r="AG510" i="5"/>
  <c r="S511" i="5"/>
  <c r="T511" i="5"/>
  <c r="U511" i="5"/>
  <c r="V511" i="5"/>
  <c r="W511" i="5"/>
  <c r="X511" i="5"/>
  <c r="Y511" i="5"/>
  <c r="Z511" i="5"/>
  <c r="AA511" i="5"/>
  <c r="AB511" i="5"/>
  <c r="AC511" i="5"/>
  <c r="AD511" i="5"/>
  <c r="AE511" i="5"/>
  <c r="AF511" i="5"/>
  <c r="AG511" i="5"/>
  <c r="S512" i="5"/>
  <c r="T512" i="5"/>
  <c r="U512" i="5"/>
  <c r="V512" i="5"/>
  <c r="W512" i="5"/>
  <c r="X512" i="5"/>
  <c r="Y512" i="5"/>
  <c r="Z512" i="5"/>
  <c r="AA512" i="5"/>
  <c r="AB512" i="5"/>
  <c r="AC512" i="5"/>
  <c r="AD512" i="5"/>
  <c r="AE512" i="5"/>
  <c r="AF512" i="5"/>
  <c r="AG512" i="5"/>
  <c r="S513" i="5"/>
  <c r="T513" i="5"/>
  <c r="U513" i="5"/>
  <c r="V513" i="5"/>
  <c r="W513" i="5"/>
  <c r="X513" i="5"/>
  <c r="Y513" i="5"/>
  <c r="Z513" i="5"/>
  <c r="AA513" i="5"/>
  <c r="AB513" i="5"/>
  <c r="AC513" i="5"/>
  <c r="AD513" i="5"/>
  <c r="AE513" i="5"/>
  <c r="AF513" i="5"/>
  <c r="AG513" i="5"/>
  <c r="S514" i="5"/>
  <c r="T514" i="5"/>
  <c r="U514" i="5"/>
  <c r="V514" i="5"/>
  <c r="W514" i="5"/>
  <c r="X514" i="5"/>
  <c r="Y514" i="5"/>
  <c r="Z514" i="5"/>
  <c r="AA514" i="5"/>
  <c r="AB514" i="5"/>
  <c r="AC514" i="5"/>
  <c r="AD514" i="5"/>
  <c r="AE514" i="5"/>
  <c r="AF514" i="5"/>
  <c r="AG514" i="5"/>
  <c r="S515" i="5"/>
  <c r="T515" i="5"/>
  <c r="U515" i="5"/>
  <c r="V515" i="5"/>
  <c r="W515" i="5"/>
  <c r="X515" i="5"/>
  <c r="Y515" i="5"/>
  <c r="Z515" i="5"/>
  <c r="AA515" i="5"/>
  <c r="AB515" i="5"/>
  <c r="AC515" i="5"/>
  <c r="AD515" i="5"/>
  <c r="AE515" i="5"/>
  <c r="AF515" i="5"/>
  <c r="AG515" i="5"/>
  <c r="S516" i="5"/>
  <c r="T516" i="5"/>
  <c r="U516" i="5"/>
  <c r="V516" i="5"/>
  <c r="W516" i="5"/>
  <c r="X516" i="5"/>
  <c r="Y516" i="5"/>
  <c r="Z516" i="5"/>
  <c r="AA516" i="5"/>
  <c r="AB516" i="5"/>
  <c r="AC516" i="5"/>
  <c r="AD516" i="5"/>
  <c r="AE516" i="5"/>
  <c r="AF516" i="5"/>
  <c r="AG516" i="5"/>
  <c r="S517" i="5"/>
  <c r="T517" i="5"/>
  <c r="U517" i="5"/>
  <c r="V517" i="5"/>
  <c r="W517" i="5"/>
  <c r="X517" i="5"/>
  <c r="Y517" i="5"/>
  <c r="Z517" i="5"/>
  <c r="AA517" i="5"/>
  <c r="AB517" i="5"/>
  <c r="AC517" i="5"/>
  <c r="AD517" i="5"/>
  <c r="AE517" i="5"/>
  <c r="AF517" i="5"/>
  <c r="AG517" i="5"/>
  <c r="S518" i="5"/>
  <c r="T518" i="5"/>
  <c r="U518" i="5"/>
  <c r="V518" i="5"/>
  <c r="W518" i="5"/>
  <c r="X518" i="5"/>
  <c r="Y518" i="5"/>
  <c r="Z518" i="5"/>
  <c r="AA518" i="5"/>
  <c r="AB518" i="5"/>
  <c r="AC518" i="5"/>
  <c r="AD518" i="5"/>
  <c r="AE518" i="5"/>
  <c r="AF518" i="5"/>
  <c r="AG518" i="5"/>
  <c r="S519" i="5"/>
  <c r="T519" i="5"/>
  <c r="U519" i="5"/>
  <c r="V519" i="5"/>
  <c r="W519" i="5"/>
  <c r="X519" i="5"/>
  <c r="Y519" i="5"/>
  <c r="Z519" i="5"/>
  <c r="AA519" i="5"/>
  <c r="AB519" i="5"/>
  <c r="AC519" i="5"/>
  <c r="AD519" i="5"/>
  <c r="AE519" i="5"/>
  <c r="AF519" i="5"/>
  <c r="AG519" i="5"/>
  <c r="S520" i="5"/>
  <c r="T520" i="5"/>
  <c r="U520" i="5"/>
  <c r="V520" i="5"/>
  <c r="W520" i="5"/>
  <c r="X520" i="5"/>
  <c r="Y520" i="5"/>
  <c r="Z520" i="5"/>
  <c r="AA520" i="5"/>
  <c r="AB520" i="5"/>
  <c r="AC520" i="5"/>
  <c r="AD520" i="5"/>
  <c r="AE520" i="5"/>
  <c r="AF520" i="5"/>
  <c r="AG520" i="5"/>
  <c r="S521" i="5"/>
  <c r="T521" i="5"/>
  <c r="U521" i="5"/>
  <c r="V521" i="5"/>
  <c r="W521" i="5"/>
  <c r="X521" i="5"/>
  <c r="Y521" i="5"/>
  <c r="Z521" i="5"/>
  <c r="AA521" i="5"/>
  <c r="AB521" i="5"/>
  <c r="AC521" i="5"/>
  <c r="AD521" i="5"/>
  <c r="AE521" i="5"/>
  <c r="AF521" i="5"/>
  <c r="AG521" i="5"/>
  <c r="S522" i="5"/>
  <c r="T522" i="5"/>
  <c r="U522" i="5"/>
  <c r="V522" i="5"/>
  <c r="W522" i="5"/>
  <c r="X522" i="5"/>
  <c r="Y522" i="5"/>
  <c r="Z522" i="5"/>
  <c r="AA522" i="5"/>
  <c r="AB522" i="5"/>
  <c r="AC522" i="5"/>
  <c r="AD522" i="5"/>
  <c r="AE522" i="5"/>
  <c r="AF522" i="5"/>
  <c r="AG522" i="5"/>
  <c r="S523" i="5"/>
  <c r="T523" i="5"/>
  <c r="U523" i="5"/>
  <c r="V523" i="5"/>
  <c r="W523" i="5"/>
  <c r="X523" i="5"/>
  <c r="Y523" i="5"/>
  <c r="Z523" i="5"/>
  <c r="AA523" i="5"/>
  <c r="AB523" i="5"/>
  <c r="AC523" i="5"/>
  <c r="AD523" i="5"/>
  <c r="AE523" i="5"/>
  <c r="AF523" i="5"/>
  <c r="AG523" i="5"/>
  <c r="S524" i="5"/>
  <c r="T524" i="5"/>
  <c r="U524" i="5"/>
  <c r="V524" i="5"/>
  <c r="W524" i="5"/>
  <c r="X524" i="5"/>
  <c r="Y524" i="5"/>
  <c r="Z524" i="5"/>
  <c r="AA524" i="5"/>
  <c r="AB524" i="5"/>
  <c r="AC524" i="5"/>
  <c r="AD524" i="5"/>
  <c r="AE524" i="5"/>
  <c r="AF524" i="5"/>
  <c r="AG524" i="5"/>
  <c r="S525" i="5"/>
  <c r="T525" i="5"/>
  <c r="U525" i="5"/>
  <c r="V525" i="5"/>
  <c r="W525" i="5"/>
  <c r="X525" i="5"/>
  <c r="Y525" i="5"/>
  <c r="Z525" i="5"/>
  <c r="AA525" i="5"/>
  <c r="AB525" i="5"/>
  <c r="AC525" i="5"/>
  <c r="AD525" i="5"/>
  <c r="AE525" i="5"/>
  <c r="AF525" i="5"/>
  <c r="AG525" i="5"/>
  <c r="S526" i="5"/>
  <c r="T526" i="5"/>
  <c r="U526" i="5"/>
  <c r="V526" i="5"/>
  <c r="W526" i="5"/>
  <c r="X526" i="5"/>
  <c r="Y526" i="5"/>
  <c r="Z526" i="5"/>
  <c r="AA526" i="5"/>
  <c r="AB526" i="5"/>
  <c r="AC526" i="5"/>
  <c r="AD526" i="5"/>
  <c r="AE526" i="5"/>
  <c r="AF526" i="5"/>
  <c r="AG526" i="5"/>
  <c r="S527" i="5"/>
  <c r="T527" i="5"/>
  <c r="U527" i="5"/>
  <c r="V527" i="5"/>
  <c r="W527" i="5"/>
  <c r="X527" i="5"/>
  <c r="Y527" i="5"/>
  <c r="Z527" i="5"/>
  <c r="AA527" i="5"/>
  <c r="AB527" i="5"/>
  <c r="AC527" i="5"/>
  <c r="AD527" i="5"/>
  <c r="AE527" i="5"/>
  <c r="AF527" i="5"/>
  <c r="AG527" i="5"/>
  <c r="S528" i="5"/>
  <c r="T528" i="5"/>
  <c r="U528" i="5"/>
  <c r="V528" i="5"/>
  <c r="W528" i="5"/>
  <c r="X528" i="5"/>
  <c r="Y528" i="5"/>
  <c r="Z528" i="5"/>
  <c r="AA528" i="5"/>
  <c r="AB528" i="5"/>
  <c r="AC528" i="5"/>
  <c r="AD528" i="5"/>
  <c r="AE528" i="5"/>
  <c r="AF528" i="5"/>
  <c r="AG528" i="5"/>
  <c r="S529" i="5"/>
  <c r="T529" i="5"/>
  <c r="U529" i="5"/>
  <c r="V529" i="5"/>
  <c r="W529" i="5"/>
  <c r="X529" i="5"/>
  <c r="Y529" i="5"/>
  <c r="Z529" i="5"/>
  <c r="AA529" i="5"/>
  <c r="AB529" i="5"/>
  <c r="AC529" i="5"/>
  <c r="AD529" i="5"/>
  <c r="AE529" i="5"/>
  <c r="AF529" i="5"/>
  <c r="AG529" i="5"/>
  <c r="S530" i="5"/>
  <c r="T530" i="5"/>
  <c r="U530" i="5"/>
  <c r="V530" i="5"/>
  <c r="W530" i="5"/>
  <c r="X530" i="5"/>
  <c r="Y530" i="5"/>
  <c r="Z530" i="5"/>
  <c r="AA530" i="5"/>
  <c r="AB530" i="5"/>
  <c r="AC530" i="5"/>
  <c r="AD530" i="5"/>
  <c r="AE530" i="5"/>
  <c r="AF530" i="5"/>
  <c r="AG530" i="5"/>
  <c r="S531" i="5"/>
  <c r="T531" i="5"/>
  <c r="U531" i="5"/>
  <c r="V531" i="5"/>
  <c r="W531" i="5"/>
  <c r="X531" i="5"/>
  <c r="Y531" i="5"/>
  <c r="Z531" i="5"/>
  <c r="AA531" i="5"/>
  <c r="AB531" i="5"/>
  <c r="AC531" i="5"/>
  <c r="AD531" i="5"/>
  <c r="AE531" i="5"/>
  <c r="AF531" i="5"/>
  <c r="AG531" i="5"/>
  <c r="S532" i="5"/>
  <c r="T532" i="5"/>
  <c r="U532" i="5"/>
  <c r="V532" i="5"/>
  <c r="W532" i="5"/>
  <c r="X532" i="5"/>
  <c r="Y532" i="5"/>
  <c r="Z532" i="5"/>
  <c r="AA532" i="5"/>
  <c r="AB532" i="5"/>
  <c r="AC532" i="5"/>
  <c r="AD532" i="5"/>
  <c r="AE532" i="5"/>
  <c r="AF532" i="5"/>
  <c r="AG532" i="5"/>
  <c r="S533" i="5"/>
  <c r="T533" i="5"/>
  <c r="U533" i="5"/>
  <c r="V533" i="5"/>
  <c r="W533" i="5"/>
  <c r="X533" i="5"/>
  <c r="Y533" i="5"/>
  <c r="Z533" i="5"/>
  <c r="AA533" i="5"/>
  <c r="AB533" i="5"/>
  <c r="AC533" i="5"/>
  <c r="AD533" i="5"/>
  <c r="AE533" i="5"/>
  <c r="AF533" i="5"/>
  <c r="AG533" i="5"/>
  <c r="S534" i="5"/>
  <c r="T534" i="5"/>
  <c r="U534" i="5"/>
  <c r="V534" i="5"/>
  <c r="W534" i="5"/>
  <c r="X534" i="5"/>
  <c r="Y534" i="5"/>
  <c r="Z534" i="5"/>
  <c r="AA534" i="5"/>
  <c r="AB534" i="5"/>
  <c r="AC534" i="5"/>
  <c r="AD534" i="5"/>
  <c r="AE534" i="5"/>
  <c r="AF534" i="5"/>
  <c r="AG534" i="5"/>
  <c r="S535" i="5"/>
  <c r="T535" i="5"/>
  <c r="U535" i="5"/>
  <c r="V535" i="5"/>
  <c r="W535" i="5"/>
  <c r="X535" i="5"/>
  <c r="Y535" i="5"/>
  <c r="Z535" i="5"/>
  <c r="AA535" i="5"/>
  <c r="AB535" i="5"/>
  <c r="AC535" i="5"/>
  <c r="AD535" i="5"/>
  <c r="AE535" i="5"/>
  <c r="AF535" i="5"/>
  <c r="AG535" i="5"/>
  <c r="S536" i="5"/>
  <c r="T536" i="5"/>
  <c r="U536" i="5"/>
  <c r="V536" i="5"/>
  <c r="W536" i="5"/>
  <c r="X536" i="5"/>
  <c r="Y536" i="5"/>
  <c r="Z536" i="5"/>
  <c r="AA536" i="5"/>
  <c r="AB536" i="5"/>
  <c r="AC536" i="5"/>
  <c r="AD536" i="5"/>
  <c r="AE536" i="5"/>
  <c r="AF536" i="5"/>
  <c r="AG536" i="5"/>
  <c r="S537" i="5"/>
  <c r="T537" i="5"/>
  <c r="U537" i="5"/>
  <c r="V537" i="5"/>
  <c r="W537" i="5"/>
  <c r="X537" i="5"/>
  <c r="Y537" i="5"/>
  <c r="Z537" i="5"/>
  <c r="AA537" i="5"/>
  <c r="AB537" i="5"/>
  <c r="AC537" i="5"/>
  <c r="AD537" i="5"/>
  <c r="AE537" i="5"/>
  <c r="AF537" i="5"/>
  <c r="AG537" i="5"/>
  <c r="S538" i="5"/>
  <c r="T538" i="5"/>
  <c r="U538" i="5"/>
  <c r="V538" i="5"/>
  <c r="W538" i="5"/>
  <c r="X538" i="5"/>
  <c r="Y538" i="5"/>
  <c r="Z538" i="5"/>
  <c r="AA538" i="5"/>
  <c r="AB538" i="5"/>
  <c r="AC538" i="5"/>
  <c r="AD538" i="5"/>
  <c r="AE538" i="5"/>
  <c r="AF538" i="5"/>
  <c r="AG538" i="5"/>
  <c r="S539" i="5"/>
  <c r="T539" i="5"/>
  <c r="U539" i="5"/>
  <c r="V539" i="5"/>
  <c r="W539" i="5"/>
  <c r="X539" i="5"/>
  <c r="Y539" i="5"/>
  <c r="Z539" i="5"/>
  <c r="AA539" i="5"/>
  <c r="AB539" i="5"/>
  <c r="AC539" i="5"/>
  <c r="AD539" i="5"/>
  <c r="AE539" i="5"/>
  <c r="AF539" i="5"/>
  <c r="AG539" i="5"/>
  <c r="S540" i="5"/>
  <c r="T540" i="5"/>
  <c r="U540" i="5"/>
  <c r="V540" i="5"/>
  <c r="W540" i="5"/>
  <c r="X540" i="5"/>
  <c r="Y540" i="5"/>
  <c r="Z540" i="5"/>
  <c r="AA540" i="5"/>
  <c r="AB540" i="5"/>
  <c r="AC540" i="5"/>
  <c r="AD540" i="5"/>
  <c r="AE540" i="5"/>
  <c r="AF540" i="5"/>
  <c r="AG540" i="5"/>
  <c r="S541" i="5"/>
  <c r="T541" i="5"/>
  <c r="U541" i="5"/>
  <c r="V541" i="5"/>
  <c r="W541" i="5"/>
  <c r="X541" i="5"/>
  <c r="Y541" i="5"/>
  <c r="Z541" i="5"/>
  <c r="AA541" i="5"/>
  <c r="AB541" i="5"/>
  <c r="AC541" i="5"/>
  <c r="AD541" i="5"/>
  <c r="AE541" i="5"/>
  <c r="AF541" i="5"/>
  <c r="AG541" i="5"/>
  <c r="S542" i="5"/>
  <c r="T542" i="5"/>
  <c r="U542" i="5"/>
  <c r="V542" i="5"/>
  <c r="W542" i="5"/>
  <c r="X542" i="5"/>
  <c r="Y542" i="5"/>
  <c r="Z542" i="5"/>
  <c r="AA542" i="5"/>
  <c r="AB542" i="5"/>
  <c r="AC542" i="5"/>
  <c r="AD542" i="5"/>
  <c r="AE542" i="5"/>
  <c r="AF542" i="5"/>
  <c r="AG542" i="5"/>
  <c r="S543" i="5"/>
  <c r="T543" i="5"/>
  <c r="U543" i="5"/>
  <c r="V543" i="5"/>
  <c r="W543" i="5"/>
  <c r="X543" i="5"/>
  <c r="Y543" i="5"/>
  <c r="Z543" i="5"/>
  <c r="AA543" i="5"/>
  <c r="AB543" i="5"/>
  <c r="AC543" i="5"/>
  <c r="AD543" i="5"/>
  <c r="AE543" i="5"/>
  <c r="AF543" i="5"/>
  <c r="AG543" i="5"/>
  <c r="S544" i="5"/>
  <c r="T544" i="5"/>
  <c r="U544" i="5"/>
  <c r="V544" i="5"/>
  <c r="W544" i="5"/>
  <c r="X544" i="5"/>
  <c r="Y544" i="5"/>
  <c r="Z544" i="5"/>
  <c r="AA544" i="5"/>
  <c r="AB544" i="5"/>
  <c r="AC544" i="5"/>
  <c r="AD544" i="5"/>
  <c r="AE544" i="5"/>
  <c r="AF544" i="5"/>
  <c r="AG544" i="5"/>
  <c r="S545" i="5"/>
  <c r="T545" i="5"/>
  <c r="U545" i="5"/>
  <c r="V545" i="5"/>
  <c r="W545" i="5"/>
  <c r="X545" i="5"/>
  <c r="Y545" i="5"/>
  <c r="Z545" i="5"/>
  <c r="AA545" i="5"/>
  <c r="AB545" i="5"/>
  <c r="AC545" i="5"/>
  <c r="AD545" i="5"/>
  <c r="AE545" i="5"/>
  <c r="AF545" i="5"/>
  <c r="AG545" i="5"/>
  <c r="S546" i="5"/>
  <c r="T546" i="5"/>
  <c r="U546" i="5"/>
  <c r="V546" i="5"/>
  <c r="W546" i="5"/>
  <c r="X546" i="5"/>
  <c r="Y546" i="5"/>
  <c r="Z546" i="5"/>
  <c r="AA546" i="5"/>
  <c r="AB546" i="5"/>
  <c r="AC546" i="5"/>
  <c r="AD546" i="5"/>
  <c r="AE546" i="5"/>
  <c r="AF546" i="5"/>
  <c r="AG546" i="5"/>
  <c r="S547" i="5"/>
  <c r="T547" i="5"/>
  <c r="U547" i="5"/>
  <c r="V547" i="5"/>
  <c r="W547" i="5"/>
  <c r="X547" i="5"/>
  <c r="Y547" i="5"/>
  <c r="Z547" i="5"/>
  <c r="AA547" i="5"/>
  <c r="AB547" i="5"/>
  <c r="AC547" i="5"/>
  <c r="AD547" i="5"/>
  <c r="AE547" i="5"/>
  <c r="AF547" i="5"/>
  <c r="AG547" i="5"/>
  <c r="S548" i="5"/>
  <c r="T548" i="5"/>
  <c r="U548" i="5"/>
  <c r="V548" i="5"/>
  <c r="W548" i="5"/>
  <c r="X548" i="5"/>
  <c r="Y548" i="5"/>
  <c r="Z548" i="5"/>
  <c r="AA548" i="5"/>
  <c r="AB548" i="5"/>
  <c r="AC548" i="5"/>
  <c r="AD548" i="5"/>
  <c r="AE548" i="5"/>
  <c r="AF548" i="5"/>
  <c r="AG548" i="5"/>
  <c r="S549" i="5"/>
  <c r="T549" i="5"/>
  <c r="U549" i="5"/>
  <c r="V549" i="5"/>
  <c r="W549" i="5"/>
  <c r="X549" i="5"/>
  <c r="Y549" i="5"/>
  <c r="Z549" i="5"/>
  <c r="AA549" i="5"/>
  <c r="AB549" i="5"/>
  <c r="AC549" i="5"/>
  <c r="AD549" i="5"/>
  <c r="AE549" i="5"/>
  <c r="AF549" i="5"/>
  <c r="AG549" i="5"/>
  <c r="S550" i="5"/>
  <c r="T550" i="5"/>
  <c r="U550" i="5"/>
  <c r="V550" i="5"/>
  <c r="W550" i="5"/>
  <c r="X550" i="5"/>
  <c r="Y550" i="5"/>
  <c r="Z550" i="5"/>
  <c r="AA550" i="5"/>
  <c r="AB550" i="5"/>
  <c r="AC550" i="5"/>
  <c r="AD550" i="5"/>
  <c r="AE550" i="5"/>
  <c r="AF550" i="5"/>
  <c r="AG550" i="5"/>
  <c r="S551" i="5"/>
  <c r="T551" i="5"/>
  <c r="U551" i="5"/>
  <c r="V551" i="5"/>
  <c r="W551" i="5"/>
  <c r="X551" i="5"/>
  <c r="Y551" i="5"/>
  <c r="Z551" i="5"/>
  <c r="AA551" i="5"/>
  <c r="AB551" i="5"/>
  <c r="AC551" i="5"/>
  <c r="AD551" i="5"/>
  <c r="AE551" i="5"/>
  <c r="AF551" i="5"/>
  <c r="AG551" i="5"/>
  <c r="S552" i="5"/>
  <c r="T552" i="5"/>
  <c r="U552" i="5"/>
  <c r="V552" i="5"/>
  <c r="W552" i="5"/>
  <c r="X552" i="5"/>
  <c r="Y552" i="5"/>
  <c r="Z552" i="5"/>
  <c r="AA552" i="5"/>
  <c r="AB552" i="5"/>
  <c r="AC552" i="5"/>
  <c r="AD552" i="5"/>
  <c r="AE552" i="5"/>
  <c r="AF552" i="5"/>
  <c r="AG552" i="5"/>
  <c r="S553" i="5"/>
  <c r="T553" i="5"/>
  <c r="U553" i="5"/>
  <c r="V553" i="5"/>
  <c r="W553" i="5"/>
  <c r="X553" i="5"/>
  <c r="Y553" i="5"/>
  <c r="Z553" i="5"/>
  <c r="AA553" i="5"/>
  <c r="AB553" i="5"/>
  <c r="AC553" i="5"/>
  <c r="AD553" i="5"/>
  <c r="AE553" i="5"/>
  <c r="AF553" i="5"/>
  <c r="AG553" i="5"/>
  <c r="S554" i="5"/>
  <c r="T554" i="5"/>
  <c r="U554" i="5"/>
  <c r="V554" i="5"/>
  <c r="W554" i="5"/>
  <c r="X554" i="5"/>
  <c r="Y554" i="5"/>
  <c r="Z554" i="5"/>
  <c r="AA554" i="5"/>
  <c r="AB554" i="5"/>
  <c r="AC554" i="5"/>
  <c r="AD554" i="5"/>
  <c r="AE554" i="5"/>
  <c r="AF554" i="5"/>
  <c r="AG554" i="5"/>
  <c r="S555" i="5"/>
  <c r="T555" i="5"/>
  <c r="U555" i="5"/>
  <c r="V555" i="5"/>
  <c r="W555" i="5"/>
  <c r="X555" i="5"/>
  <c r="Y555" i="5"/>
  <c r="Z555" i="5"/>
  <c r="AA555" i="5"/>
  <c r="AB555" i="5"/>
  <c r="AC555" i="5"/>
  <c r="AD555" i="5"/>
  <c r="AE555" i="5"/>
  <c r="AF555" i="5"/>
  <c r="AG555" i="5"/>
  <c r="S556" i="5"/>
  <c r="T556" i="5"/>
  <c r="U556" i="5"/>
  <c r="V556" i="5"/>
  <c r="W556" i="5"/>
  <c r="X556" i="5"/>
  <c r="Y556" i="5"/>
  <c r="Z556" i="5"/>
  <c r="AA556" i="5"/>
  <c r="AB556" i="5"/>
  <c r="AC556" i="5"/>
  <c r="AD556" i="5"/>
  <c r="AE556" i="5"/>
  <c r="AF556" i="5"/>
  <c r="AG556" i="5"/>
  <c r="S557" i="5"/>
  <c r="T557" i="5"/>
  <c r="U557" i="5"/>
  <c r="V557" i="5"/>
  <c r="W557" i="5"/>
  <c r="X557" i="5"/>
  <c r="Y557" i="5"/>
  <c r="Z557" i="5"/>
  <c r="AA557" i="5"/>
  <c r="AB557" i="5"/>
  <c r="AC557" i="5"/>
  <c r="AD557" i="5"/>
  <c r="AE557" i="5"/>
  <c r="AF557" i="5"/>
  <c r="AG557" i="5"/>
  <c r="S558" i="5"/>
  <c r="T558" i="5"/>
  <c r="U558" i="5"/>
  <c r="V558" i="5"/>
  <c r="W558" i="5"/>
  <c r="X558" i="5"/>
  <c r="Y558" i="5"/>
  <c r="Z558" i="5"/>
  <c r="AA558" i="5"/>
  <c r="AB558" i="5"/>
  <c r="AC558" i="5"/>
  <c r="AD558" i="5"/>
  <c r="AE558" i="5"/>
  <c r="AF558" i="5"/>
  <c r="AG558" i="5"/>
  <c r="S559" i="5"/>
  <c r="T559" i="5"/>
  <c r="U559" i="5"/>
  <c r="V559" i="5"/>
  <c r="W559" i="5"/>
  <c r="X559" i="5"/>
  <c r="Y559" i="5"/>
  <c r="Z559" i="5"/>
  <c r="AA559" i="5"/>
  <c r="AB559" i="5"/>
  <c r="AC559" i="5"/>
  <c r="AD559" i="5"/>
  <c r="AE559" i="5"/>
  <c r="AF559" i="5"/>
  <c r="AG559" i="5"/>
  <c r="S560" i="5"/>
  <c r="T560" i="5"/>
  <c r="U560" i="5"/>
  <c r="V560" i="5"/>
  <c r="W560" i="5"/>
  <c r="X560" i="5"/>
  <c r="Y560" i="5"/>
  <c r="Z560" i="5"/>
  <c r="AA560" i="5"/>
  <c r="AB560" i="5"/>
  <c r="AC560" i="5"/>
  <c r="AD560" i="5"/>
  <c r="AE560" i="5"/>
  <c r="AF560" i="5"/>
  <c r="AG560" i="5"/>
  <c r="S561" i="5"/>
  <c r="T561" i="5"/>
  <c r="U561" i="5"/>
  <c r="V561" i="5"/>
  <c r="W561" i="5"/>
  <c r="X561" i="5"/>
  <c r="Y561" i="5"/>
  <c r="Z561" i="5"/>
  <c r="AA561" i="5"/>
  <c r="AB561" i="5"/>
  <c r="AC561" i="5"/>
  <c r="AD561" i="5"/>
  <c r="AE561" i="5"/>
  <c r="AF561" i="5"/>
  <c r="AG561" i="5"/>
  <c r="S562" i="5"/>
  <c r="T562" i="5"/>
  <c r="U562" i="5"/>
  <c r="V562" i="5"/>
  <c r="W562" i="5"/>
  <c r="X562" i="5"/>
  <c r="Y562" i="5"/>
  <c r="Z562" i="5"/>
  <c r="AA562" i="5"/>
  <c r="AB562" i="5"/>
  <c r="AC562" i="5"/>
  <c r="AD562" i="5"/>
  <c r="AE562" i="5"/>
  <c r="AF562" i="5"/>
  <c r="AG562" i="5"/>
  <c r="S563" i="5"/>
  <c r="T563" i="5"/>
  <c r="U563" i="5"/>
  <c r="V563" i="5"/>
  <c r="W563" i="5"/>
  <c r="X563" i="5"/>
  <c r="Y563" i="5"/>
  <c r="Z563" i="5"/>
  <c r="AA563" i="5"/>
  <c r="AB563" i="5"/>
  <c r="AC563" i="5"/>
  <c r="AD563" i="5"/>
  <c r="AE563" i="5"/>
  <c r="AF563" i="5"/>
  <c r="AG563" i="5"/>
  <c r="S564" i="5"/>
  <c r="T564" i="5"/>
  <c r="U564" i="5"/>
  <c r="V564" i="5"/>
  <c r="W564" i="5"/>
  <c r="X564" i="5"/>
  <c r="Y564" i="5"/>
  <c r="Z564" i="5"/>
  <c r="AA564" i="5"/>
  <c r="AB564" i="5"/>
  <c r="AC564" i="5"/>
  <c r="AD564" i="5"/>
  <c r="AE564" i="5"/>
  <c r="AF564" i="5"/>
  <c r="AG564" i="5"/>
  <c r="S565" i="5"/>
  <c r="T565" i="5"/>
  <c r="U565" i="5"/>
  <c r="V565" i="5"/>
  <c r="W565" i="5"/>
  <c r="X565" i="5"/>
  <c r="Y565" i="5"/>
  <c r="Z565" i="5"/>
  <c r="AA565" i="5"/>
  <c r="AB565" i="5"/>
  <c r="AC565" i="5"/>
  <c r="AD565" i="5"/>
  <c r="AE565" i="5"/>
  <c r="AF565" i="5"/>
  <c r="AG565" i="5"/>
  <c r="S566" i="5"/>
  <c r="T566" i="5"/>
  <c r="U566" i="5"/>
  <c r="V566" i="5"/>
  <c r="W566" i="5"/>
  <c r="X566" i="5"/>
  <c r="Y566" i="5"/>
  <c r="Z566" i="5"/>
  <c r="AA566" i="5"/>
  <c r="AB566" i="5"/>
  <c r="AC566" i="5"/>
  <c r="AD566" i="5"/>
  <c r="AE566" i="5"/>
  <c r="AF566" i="5"/>
  <c r="AG566" i="5"/>
  <c r="S567" i="5"/>
  <c r="T567" i="5"/>
  <c r="U567" i="5"/>
  <c r="V567" i="5"/>
  <c r="W567" i="5"/>
  <c r="X567" i="5"/>
  <c r="Y567" i="5"/>
  <c r="Z567" i="5"/>
  <c r="AA567" i="5"/>
  <c r="AB567" i="5"/>
  <c r="AC567" i="5"/>
  <c r="AD567" i="5"/>
  <c r="AE567" i="5"/>
  <c r="AF567" i="5"/>
  <c r="AG567" i="5"/>
  <c r="S568" i="5"/>
  <c r="T568" i="5"/>
  <c r="U568" i="5"/>
  <c r="V568" i="5"/>
  <c r="W568" i="5"/>
  <c r="X568" i="5"/>
  <c r="Y568" i="5"/>
  <c r="Z568" i="5"/>
  <c r="AA568" i="5"/>
  <c r="AB568" i="5"/>
  <c r="AC568" i="5"/>
  <c r="AD568" i="5"/>
  <c r="AE568" i="5"/>
  <c r="AF568" i="5"/>
  <c r="AG568" i="5"/>
  <c r="S569" i="5"/>
  <c r="T569" i="5"/>
  <c r="U569" i="5"/>
  <c r="V569" i="5"/>
  <c r="W569" i="5"/>
  <c r="X569" i="5"/>
  <c r="Y569" i="5"/>
  <c r="Z569" i="5"/>
  <c r="AA569" i="5"/>
  <c r="AB569" i="5"/>
  <c r="AC569" i="5"/>
  <c r="AD569" i="5"/>
  <c r="AE569" i="5"/>
  <c r="AF569" i="5"/>
  <c r="AG569" i="5"/>
  <c r="S570" i="5"/>
  <c r="T570" i="5"/>
  <c r="U570" i="5"/>
  <c r="V570" i="5"/>
  <c r="W570" i="5"/>
  <c r="X570" i="5"/>
  <c r="Y570" i="5"/>
  <c r="Z570" i="5"/>
  <c r="AA570" i="5"/>
  <c r="AB570" i="5"/>
  <c r="AC570" i="5"/>
  <c r="AD570" i="5"/>
  <c r="AE570" i="5"/>
  <c r="AF570" i="5"/>
  <c r="AG570" i="5"/>
  <c r="S571" i="5"/>
  <c r="T571" i="5"/>
  <c r="U571" i="5"/>
  <c r="V571" i="5"/>
  <c r="W571" i="5"/>
  <c r="X571" i="5"/>
  <c r="Y571" i="5"/>
  <c r="Z571" i="5"/>
  <c r="AA571" i="5"/>
  <c r="AB571" i="5"/>
  <c r="AC571" i="5"/>
  <c r="AD571" i="5"/>
  <c r="AE571" i="5"/>
  <c r="AF571" i="5"/>
  <c r="AG571" i="5"/>
  <c r="S572" i="5"/>
  <c r="T572" i="5"/>
  <c r="U572" i="5"/>
  <c r="V572" i="5"/>
  <c r="W572" i="5"/>
  <c r="X572" i="5"/>
  <c r="Y572" i="5"/>
  <c r="Z572" i="5"/>
  <c r="AA572" i="5"/>
  <c r="AB572" i="5"/>
  <c r="AC572" i="5"/>
  <c r="AD572" i="5"/>
  <c r="AE572" i="5"/>
  <c r="AF572" i="5"/>
  <c r="AG572" i="5"/>
  <c r="S573" i="5"/>
  <c r="T573" i="5"/>
  <c r="U573" i="5"/>
  <c r="V573" i="5"/>
  <c r="W573" i="5"/>
  <c r="X573" i="5"/>
  <c r="Y573" i="5"/>
  <c r="Z573" i="5"/>
  <c r="AA573" i="5"/>
  <c r="AB573" i="5"/>
  <c r="AC573" i="5"/>
  <c r="AD573" i="5"/>
  <c r="AE573" i="5"/>
  <c r="AF573" i="5"/>
  <c r="AG573" i="5"/>
  <c r="S574" i="5"/>
  <c r="T574" i="5"/>
  <c r="U574" i="5"/>
  <c r="V574" i="5"/>
  <c r="W574" i="5"/>
  <c r="X574" i="5"/>
  <c r="Y574" i="5"/>
  <c r="Z574" i="5"/>
  <c r="AA574" i="5"/>
  <c r="AB574" i="5"/>
  <c r="AC574" i="5"/>
  <c r="AD574" i="5"/>
  <c r="AE574" i="5"/>
  <c r="AF574" i="5"/>
  <c r="AG574" i="5"/>
  <c r="S575" i="5"/>
  <c r="T575" i="5"/>
  <c r="U575" i="5"/>
  <c r="V575" i="5"/>
  <c r="W575" i="5"/>
  <c r="X575" i="5"/>
  <c r="Y575" i="5"/>
  <c r="Z575" i="5"/>
  <c r="AA575" i="5"/>
  <c r="AB575" i="5"/>
  <c r="AC575" i="5"/>
  <c r="AD575" i="5"/>
  <c r="AE575" i="5"/>
  <c r="AF575" i="5"/>
  <c r="AG575" i="5"/>
  <c r="S576" i="5"/>
  <c r="T576" i="5"/>
  <c r="U576" i="5"/>
  <c r="V576" i="5"/>
  <c r="W576" i="5"/>
  <c r="X576" i="5"/>
  <c r="Y576" i="5"/>
  <c r="Z576" i="5"/>
  <c r="AA576" i="5"/>
  <c r="AB576" i="5"/>
  <c r="AC576" i="5"/>
  <c r="AD576" i="5"/>
  <c r="AE576" i="5"/>
  <c r="AF576" i="5"/>
  <c r="AG576" i="5"/>
  <c r="S577" i="5"/>
  <c r="T577" i="5"/>
  <c r="U577" i="5"/>
  <c r="V577" i="5"/>
  <c r="W577" i="5"/>
  <c r="X577" i="5"/>
  <c r="Y577" i="5"/>
  <c r="Z577" i="5"/>
  <c r="AA577" i="5"/>
  <c r="AB577" i="5"/>
  <c r="AC577" i="5"/>
  <c r="AD577" i="5"/>
  <c r="AE577" i="5"/>
  <c r="AF577" i="5"/>
  <c r="AG577" i="5"/>
  <c r="S578" i="5"/>
  <c r="T578" i="5"/>
  <c r="U578" i="5"/>
  <c r="V578" i="5"/>
  <c r="W578" i="5"/>
  <c r="X578" i="5"/>
  <c r="Y578" i="5"/>
  <c r="Z578" i="5"/>
  <c r="AA578" i="5"/>
  <c r="AB578" i="5"/>
  <c r="AC578" i="5"/>
  <c r="AD578" i="5"/>
  <c r="AE578" i="5"/>
  <c r="AF578" i="5"/>
  <c r="AG578" i="5"/>
  <c r="S579" i="5"/>
  <c r="T579" i="5"/>
  <c r="U579" i="5"/>
  <c r="V579" i="5"/>
  <c r="W579" i="5"/>
  <c r="X579" i="5"/>
  <c r="Y579" i="5"/>
  <c r="Z579" i="5"/>
  <c r="AA579" i="5"/>
  <c r="AB579" i="5"/>
  <c r="AC579" i="5"/>
  <c r="AD579" i="5"/>
  <c r="AE579" i="5"/>
  <c r="AF579" i="5"/>
  <c r="AG579" i="5"/>
  <c r="S580" i="5"/>
  <c r="T580" i="5"/>
  <c r="U580" i="5"/>
  <c r="V580" i="5"/>
  <c r="W580" i="5"/>
  <c r="X580" i="5"/>
  <c r="Y580" i="5"/>
  <c r="Z580" i="5"/>
  <c r="AA580" i="5"/>
  <c r="AB580" i="5"/>
  <c r="AC580" i="5"/>
  <c r="AD580" i="5"/>
  <c r="AE580" i="5"/>
  <c r="AF580" i="5"/>
  <c r="AG580" i="5"/>
  <c r="S581" i="5"/>
  <c r="T581" i="5"/>
  <c r="U581" i="5"/>
  <c r="V581" i="5"/>
  <c r="W581" i="5"/>
  <c r="X581" i="5"/>
  <c r="Y581" i="5"/>
  <c r="Z581" i="5"/>
  <c r="AA581" i="5"/>
  <c r="AB581" i="5"/>
  <c r="AC581" i="5"/>
  <c r="AD581" i="5"/>
  <c r="AE581" i="5"/>
  <c r="AF581" i="5"/>
  <c r="AG581" i="5"/>
  <c r="S582" i="5"/>
  <c r="T582" i="5"/>
  <c r="U582" i="5"/>
  <c r="V582" i="5"/>
  <c r="W582" i="5"/>
  <c r="X582" i="5"/>
  <c r="Y582" i="5"/>
  <c r="Z582" i="5"/>
  <c r="AA582" i="5"/>
  <c r="AB582" i="5"/>
  <c r="AC582" i="5"/>
  <c r="AD582" i="5"/>
  <c r="AE582" i="5"/>
  <c r="AF582" i="5"/>
  <c r="AG582" i="5"/>
  <c r="S583" i="5"/>
  <c r="T583" i="5"/>
  <c r="U583" i="5"/>
  <c r="V583" i="5"/>
  <c r="W583" i="5"/>
  <c r="X583" i="5"/>
  <c r="Y583" i="5"/>
  <c r="Z583" i="5"/>
  <c r="AA583" i="5"/>
  <c r="AB583" i="5"/>
  <c r="AC583" i="5"/>
  <c r="AD583" i="5"/>
  <c r="AE583" i="5"/>
  <c r="AF583" i="5"/>
  <c r="AG583" i="5"/>
  <c r="S584" i="5"/>
  <c r="T584" i="5"/>
  <c r="U584" i="5"/>
  <c r="V584" i="5"/>
  <c r="W584" i="5"/>
  <c r="X584" i="5"/>
  <c r="Y584" i="5"/>
  <c r="Z584" i="5"/>
  <c r="AA584" i="5"/>
  <c r="AB584" i="5"/>
  <c r="AC584" i="5"/>
  <c r="AD584" i="5"/>
  <c r="AE584" i="5"/>
  <c r="AF584" i="5"/>
  <c r="AG584" i="5"/>
  <c r="S585" i="5"/>
  <c r="T585" i="5"/>
  <c r="U585" i="5"/>
  <c r="V585" i="5"/>
  <c r="W585" i="5"/>
  <c r="X585" i="5"/>
  <c r="Y585" i="5"/>
  <c r="Z585" i="5"/>
  <c r="AA585" i="5"/>
  <c r="AB585" i="5"/>
  <c r="AC585" i="5"/>
  <c r="AD585" i="5"/>
  <c r="AE585" i="5"/>
  <c r="AF585" i="5"/>
  <c r="AG585" i="5"/>
  <c r="S586" i="5"/>
  <c r="T586" i="5"/>
  <c r="U586" i="5"/>
  <c r="V586" i="5"/>
  <c r="W586" i="5"/>
  <c r="X586" i="5"/>
  <c r="Y586" i="5"/>
  <c r="Z586" i="5"/>
  <c r="AA586" i="5"/>
  <c r="AB586" i="5"/>
  <c r="AC586" i="5"/>
  <c r="AD586" i="5"/>
  <c r="AE586" i="5"/>
  <c r="AF586" i="5"/>
  <c r="AG586" i="5"/>
  <c r="S587" i="5"/>
  <c r="T587" i="5"/>
  <c r="U587" i="5"/>
  <c r="V587" i="5"/>
  <c r="W587" i="5"/>
  <c r="X587" i="5"/>
  <c r="Y587" i="5"/>
  <c r="Z587" i="5"/>
  <c r="AA587" i="5"/>
  <c r="AB587" i="5"/>
  <c r="AC587" i="5"/>
  <c r="AD587" i="5"/>
  <c r="AE587" i="5"/>
  <c r="AF587" i="5"/>
  <c r="AG587" i="5"/>
  <c r="S588" i="5"/>
  <c r="T588" i="5"/>
  <c r="U588" i="5"/>
  <c r="V588" i="5"/>
  <c r="W588" i="5"/>
  <c r="X588" i="5"/>
  <c r="Y588" i="5"/>
  <c r="Z588" i="5"/>
  <c r="AA588" i="5"/>
  <c r="AB588" i="5"/>
  <c r="AC588" i="5"/>
  <c r="AD588" i="5"/>
  <c r="AE588" i="5"/>
  <c r="AF588" i="5"/>
  <c r="AG588" i="5"/>
  <c r="S589" i="5"/>
  <c r="T589" i="5"/>
  <c r="U589" i="5"/>
  <c r="V589" i="5"/>
  <c r="W589" i="5"/>
  <c r="X589" i="5"/>
  <c r="Y589" i="5"/>
  <c r="Z589" i="5"/>
  <c r="AA589" i="5"/>
  <c r="AB589" i="5"/>
  <c r="AC589" i="5"/>
  <c r="AD589" i="5"/>
  <c r="AE589" i="5"/>
  <c r="AF589" i="5"/>
  <c r="AG589" i="5"/>
  <c r="S590" i="5"/>
  <c r="T590" i="5"/>
  <c r="U590" i="5"/>
  <c r="V590" i="5"/>
  <c r="W590" i="5"/>
  <c r="X590" i="5"/>
  <c r="Y590" i="5"/>
  <c r="Z590" i="5"/>
  <c r="AA590" i="5"/>
  <c r="AB590" i="5"/>
  <c r="AC590" i="5"/>
  <c r="AD590" i="5"/>
  <c r="AE590" i="5"/>
  <c r="AF590" i="5"/>
  <c r="AG590" i="5"/>
  <c r="S591" i="5"/>
  <c r="T591" i="5"/>
  <c r="U591" i="5"/>
  <c r="V591" i="5"/>
  <c r="W591" i="5"/>
  <c r="X591" i="5"/>
  <c r="Y591" i="5"/>
  <c r="Z591" i="5"/>
  <c r="AA591" i="5"/>
  <c r="AB591" i="5"/>
  <c r="AC591" i="5"/>
  <c r="AD591" i="5"/>
  <c r="AE591" i="5"/>
  <c r="AF591" i="5"/>
  <c r="AG591" i="5"/>
  <c r="S592" i="5"/>
  <c r="T592" i="5"/>
  <c r="U592" i="5"/>
  <c r="V592" i="5"/>
  <c r="W592" i="5"/>
  <c r="X592" i="5"/>
  <c r="Y592" i="5"/>
  <c r="Z592" i="5"/>
  <c r="AA592" i="5"/>
  <c r="AB592" i="5"/>
  <c r="AC592" i="5"/>
  <c r="AD592" i="5"/>
  <c r="AE592" i="5"/>
  <c r="AF592" i="5"/>
  <c r="AG592" i="5"/>
  <c r="S593" i="5"/>
  <c r="T593" i="5"/>
  <c r="U593" i="5"/>
  <c r="V593" i="5"/>
  <c r="W593" i="5"/>
  <c r="X593" i="5"/>
  <c r="Y593" i="5"/>
  <c r="Z593" i="5"/>
  <c r="AA593" i="5"/>
  <c r="AB593" i="5"/>
  <c r="AC593" i="5"/>
  <c r="AD593" i="5"/>
  <c r="AE593" i="5"/>
  <c r="AF593" i="5"/>
  <c r="AG593" i="5"/>
  <c r="S594" i="5"/>
  <c r="T594" i="5"/>
  <c r="U594" i="5"/>
  <c r="V594" i="5"/>
  <c r="W594" i="5"/>
  <c r="X594" i="5"/>
  <c r="Y594" i="5"/>
  <c r="Z594" i="5"/>
  <c r="AA594" i="5"/>
  <c r="AB594" i="5"/>
  <c r="AC594" i="5"/>
  <c r="AD594" i="5"/>
  <c r="AE594" i="5"/>
  <c r="AF594" i="5"/>
  <c r="AG594" i="5"/>
  <c r="S595" i="5"/>
  <c r="T595" i="5"/>
  <c r="U595" i="5"/>
  <c r="V595" i="5"/>
  <c r="W595" i="5"/>
  <c r="X595" i="5"/>
  <c r="Y595" i="5"/>
  <c r="Z595" i="5"/>
  <c r="AA595" i="5"/>
  <c r="AB595" i="5"/>
  <c r="AC595" i="5"/>
  <c r="AD595" i="5"/>
  <c r="AE595" i="5"/>
  <c r="AF595" i="5"/>
  <c r="AG595" i="5"/>
  <c r="S596" i="5"/>
  <c r="T596" i="5"/>
  <c r="U596" i="5"/>
  <c r="V596" i="5"/>
  <c r="W596" i="5"/>
  <c r="X596" i="5"/>
  <c r="Y596" i="5"/>
  <c r="Z596" i="5"/>
  <c r="AA596" i="5"/>
  <c r="AB596" i="5"/>
  <c r="AC596" i="5"/>
  <c r="AD596" i="5"/>
  <c r="AE596" i="5"/>
  <c r="AF596" i="5"/>
  <c r="AG596" i="5"/>
  <c r="S597" i="5"/>
  <c r="T597" i="5"/>
  <c r="U597" i="5"/>
  <c r="V597" i="5"/>
  <c r="W597" i="5"/>
  <c r="X597" i="5"/>
  <c r="Y597" i="5"/>
  <c r="Z597" i="5"/>
  <c r="AA597" i="5"/>
  <c r="AB597" i="5"/>
  <c r="AC597" i="5"/>
  <c r="AD597" i="5"/>
  <c r="AE597" i="5"/>
  <c r="AF597" i="5"/>
  <c r="AG597" i="5"/>
  <c r="S598" i="5"/>
  <c r="T598" i="5"/>
  <c r="U598" i="5"/>
  <c r="V598" i="5"/>
  <c r="W598" i="5"/>
  <c r="X598" i="5"/>
  <c r="Y598" i="5"/>
  <c r="Z598" i="5"/>
  <c r="AA598" i="5"/>
  <c r="AB598" i="5"/>
  <c r="AC598" i="5"/>
  <c r="AD598" i="5"/>
  <c r="AE598" i="5"/>
  <c r="AF598" i="5"/>
  <c r="AG598" i="5"/>
  <c r="S599" i="5"/>
  <c r="T599" i="5"/>
  <c r="U599" i="5"/>
  <c r="V599" i="5"/>
  <c r="W599" i="5"/>
  <c r="X599" i="5"/>
  <c r="Y599" i="5"/>
  <c r="Z599" i="5"/>
  <c r="AA599" i="5"/>
  <c r="AB599" i="5"/>
  <c r="AC599" i="5"/>
  <c r="AD599" i="5"/>
  <c r="AE599" i="5"/>
  <c r="AF599" i="5"/>
  <c r="AG599" i="5"/>
  <c r="S600" i="5"/>
  <c r="T600" i="5"/>
  <c r="U600" i="5"/>
  <c r="V600" i="5"/>
  <c r="W600" i="5"/>
  <c r="X600" i="5"/>
  <c r="Y600" i="5"/>
  <c r="Z600" i="5"/>
  <c r="AA600" i="5"/>
  <c r="AB600" i="5"/>
  <c r="AC600" i="5"/>
  <c r="AD600" i="5"/>
  <c r="AE600" i="5"/>
  <c r="AF600" i="5"/>
  <c r="AG600" i="5"/>
  <c r="S601" i="5"/>
  <c r="T601" i="5"/>
  <c r="U601" i="5"/>
  <c r="V601" i="5"/>
  <c r="W601" i="5"/>
  <c r="X601" i="5"/>
  <c r="Y601" i="5"/>
  <c r="Z601" i="5"/>
  <c r="AA601" i="5"/>
  <c r="AB601" i="5"/>
  <c r="AC601" i="5"/>
  <c r="AD601" i="5"/>
  <c r="AE601" i="5"/>
  <c r="AF601" i="5"/>
  <c r="AG601" i="5"/>
  <c r="S602" i="5"/>
  <c r="T602" i="5"/>
  <c r="U602" i="5"/>
  <c r="V602" i="5"/>
  <c r="W602" i="5"/>
  <c r="X602" i="5"/>
  <c r="Y602" i="5"/>
  <c r="Z602" i="5"/>
  <c r="AA602" i="5"/>
  <c r="AB602" i="5"/>
  <c r="AC602" i="5"/>
  <c r="AD602" i="5"/>
  <c r="AE602" i="5"/>
  <c r="AF602" i="5"/>
  <c r="AG602" i="5"/>
  <c r="S603" i="5"/>
  <c r="T603" i="5"/>
  <c r="U603" i="5"/>
  <c r="V603" i="5"/>
  <c r="W603" i="5"/>
  <c r="X603" i="5"/>
  <c r="Y603" i="5"/>
  <c r="Z603" i="5"/>
  <c r="AA603" i="5"/>
  <c r="AB603" i="5"/>
  <c r="AC603" i="5"/>
  <c r="AD603" i="5"/>
  <c r="AE603" i="5"/>
  <c r="AF603" i="5"/>
  <c r="AG603" i="5"/>
  <c r="S604" i="5"/>
  <c r="T604" i="5"/>
  <c r="U604" i="5"/>
  <c r="V604" i="5"/>
  <c r="W604" i="5"/>
  <c r="X604" i="5"/>
  <c r="Y604" i="5"/>
  <c r="Z604" i="5"/>
  <c r="AA604" i="5"/>
  <c r="AB604" i="5"/>
  <c r="AC604" i="5"/>
  <c r="AD604" i="5"/>
  <c r="AE604" i="5"/>
  <c r="AF604" i="5"/>
  <c r="AG604" i="5"/>
  <c r="S605" i="5"/>
  <c r="T605" i="5"/>
  <c r="U605" i="5"/>
  <c r="V605" i="5"/>
  <c r="W605" i="5"/>
  <c r="X605" i="5"/>
  <c r="Y605" i="5"/>
  <c r="Z605" i="5"/>
  <c r="AA605" i="5"/>
  <c r="AB605" i="5"/>
  <c r="AC605" i="5"/>
  <c r="AD605" i="5"/>
  <c r="AE605" i="5"/>
  <c r="AF605" i="5"/>
  <c r="AG605" i="5"/>
  <c r="S606" i="5"/>
  <c r="T606" i="5"/>
  <c r="U606" i="5"/>
  <c r="V606" i="5"/>
  <c r="W606" i="5"/>
  <c r="X606" i="5"/>
  <c r="Y606" i="5"/>
  <c r="Z606" i="5"/>
  <c r="AA606" i="5"/>
  <c r="AB606" i="5"/>
  <c r="AC606" i="5"/>
  <c r="AD606" i="5"/>
  <c r="AE606" i="5"/>
  <c r="AF606" i="5"/>
  <c r="AG606" i="5"/>
  <c r="S607" i="5"/>
  <c r="T607" i="5"/>
  <c r="U607" i="5"/>
  <c r="V607" i="5"/>
  <c r="W607" i="5"/>
  <c r="X607" i="5"/>
  <c r="Y607" i="5"/>
  <c r="Z607" i="5"/>
  <c r="AA607" i="5"/>
  <c r="AB607" i="5"/>
  <c r="AC607" i="5"/>
  <c r="AD607" i="5"/>
  <c r="AE607" i="5"/>
  <c r="AF607" i="5"/>
  <c r="AG607" i="5"/>
  <c r="S608" i="5"/>
  <c r="T608" i="5"/>
  <c r="U608" i="5"/>
  <c r="V608" i="5"/>
  <c r="W608" i="5"/>
  <c r="X608" i="5"/>
  <c r="Y608" i="5"/>
  <c r="Z608" i="5"/>
  <c r="AA608" i="5"/>
  <c r="AB608" i="5"/>
  <c r="AC608" i="5"/>
  <c r="AD608" i="5"/>
  <c r="AE608" i="5"/>
  <c r="AF608" i="5"/>
  <c r="AG608" i="5"/>
  <c r="S609" i="5"/>
  <c r="T609" i="5"/>
  <c r="U609" i="5"/>
  <c r="V609" i="5"/>
  <c r="W609" i="5"/>
  <c r="X609" i="5"/>
  <c r="Y609" i="5"/>
  <c r="Z609" i="5"/>
  <c r="AA609" i="5"/>
  <c r="AB609" i="5"/>
  <c r="AC609" i="5"/>
  <c r="AD609" i="5"/>
  <c r="AE609" i="5"/>
  <c r="AF609" i="5"/>
  <c r="AG609" i="5"/>
  <c r="S610" i="5"/>
  <c r="T610" i="5"/>
  <c r="U610" i="5"/>
  <c r="V610" i="5"/>
  <c r="W610" i="5"/>
  <c r="X610" i="5"/>
  <c r="Y610" i="5"/>
  <c r="Z610" i="5"/>
  <c r="AA610" i="5"/>
  <c r="AB610" i="5"/>
  <c r="AC610" i="5"/>
  <c r="AD610" i="5"/>
  <c r="AE610" i="5"/>
  <c r="AF610" i="5"/>
  <c r="AG610" i="5"/>
  <c r="S611" i="5"/>
  <c r="T611" i="5"/>
  <c r="U611" i="5"/>
  <c r="V611" i="5"/>
  <c r="W611" i="5"/>
  <c r="X611" i="5"/>
  <c r="Y611" i="5"/>
  <c r="Z611" i="5"/>
  <c r="AA611" i="5"/>
  <c r="AB611" i="5"/>
  <c r="AC611" i="5"/>
  <c r="AD611" i="5"/>
  <c r="AE611" i="5"/>
  <c r="AF611" i="5"/>
  <c r="AG611" i="5"/>
  <c r="S612" i="5"/>
  <c r="T612" i="5"/>
  <c r="U612" i="5"/>
  <c r="V612" i="5"/>
  <c r="W612" i="5"/>
  <c r="X612" i="5"/>
  <c r="Y612" i="5"/>
  <c r="Z612" i="5"/>
  <c r="AA612" i="5"/>
  <c r="AB612" i="5"/>
  <c r="AC612" i="5"/>
  <c r="AD612" i="5"/>
  <c r="AE612" i="5"/>
  <c r="AF612" i="5"/>
  <c r="AG612" i="5"/>
  <c r="S613" i="5"/>
  <c r="T613" i="5"/>
  <c r="U613" i="5"/>
  <c r="V613" i="5"/>
  <c r="W613" i="5"/>
  <c r="X613" i="5"/>
  <c r="Y613" i="5"/>
  <c r="Z613" i="5"/>
  <c r="AA613" i="5"/>
  <c r="AB613" i="5"/>
  <c r="AC613" i="5"/>
  <c r="AD613" i="5"/>
  <c r="AE613" i="5"/>
  <c r="AF613" i="5"/>
  <c r="AG613" i="5"/>
  <c r="S614" i="5"/>
  <c r="T614" i="5"/>
  <c r="U614" i="5"/>
  <c r="V614" i="5"/>
  <c r="W614" i="5"/>
  <c r="X614" i="5"/>
  <c r="Y614" i="5"/>
  <c r="Z614" i="5"/>
  <c r="AA614" i="5"/>
  <c r="AB614" i="5"/>
  <c r="AC614" i="5"/>
  <c r="AD614" i="5"/>
  <c r="AE614" i="5"/>
  <c r="AF614" i="5"/>
  <c r="AG614" i="5"/>
  <c r="S615" i="5"/>
  <c r="T615" i="5"/>
  <c r="U615" i="5"/>
  <c r="V615" i="5"/>
  <c r="W615" i="5"/>
  <c r="X615" i="5"/>
  <c r="Y615" i="5"/>
  <c r="Z615" i="5"/>
  <c r="AA615" i="5"/>
  <c r="AB615" i="5"/>
  <c r="AC615" i="5"/>
  <c r="AD615" i="5"/>
  <c r="AE615" i="5"/>
  <c r="AF615" i="5"/>
  <c r="AG615" i="5"/>
  <c r="S616" i="5"/>
  <c r="T616" i="5"/>
  <c r="U616" i="5"/>
  <c r="V616" i="5"/>
  <c r="W616" i="5"/>
  <c r="X616" i="5"/>
  <c r="Y616" i="5"/>
  <c r="Z616" i="5"/>
  <c r="AA616" i="5"/>
  <c r="AB616" i="5"/>
  <c r="AC616" i="5"/>
  <c r="AD616" i="5"/>
  <c r="AE616" i="5"/>
  <c r="AF616" i="5"/>
  <c r="AG616" i="5"/>
  <c r="S617" i="5"/>
  <c r="T617" i="5"/>
  <c r="U617" i="5"/>
  <c r="V617" i="5"/>
  <c r="W617" i="5"/>
  <c r="X617" i="5"/>
  <c r="Y617" i="5"/>
  <c r="Z617" i="5"/>
  <c r="AA617" i="5"/>
  <c r="AB617" i="5"/>
  <c r="AC617" i="5"/>
  <c r="AD617" i="5"/>
  <c r="AE617" i="5"/>
  <c r="AF617" i="5"/>
  <c r="AG617" i="5"/>
  <c r="S618" i="5"/>
  <c r="T618" i="5"/>
  <c r="U618" i="5"/>
  <c r="V618" i="5"/>
  <c r="W618" i="5"/>
  <c r="X618" i="5"/>
  <c r="Y618" i="5"/>
  <c r="Z618" i="5"/>
  <c r="AA618" i="5"/>
  <c r="AB618" i="5"/>
  <c r="AC618" i="5"/>
  <c r="AD618" i="5"/>
  <c r="AE618" i="5"/>
  <c r="AF618" i="5"/>
  <c r="AG618" i="5"/>
  <c r="S619" i="5"/>
  <c r="T619" i="5"/>
  <c r="U619" i="5"/>
  <c r="V619" i="5"/>
  <c r="W619" i="5"/>
  <c r="X619" i="5"/>
  <c r="Y619" i="5"/>
  <c r="Z619" i="5"/>
  <c r="AA619" i="5"/>
  <c r="AB619" i="5"/>
  <c r="AC619" i="5"/>
  <c r="AD619" i="5"/>
  <c r="AE619" i="5"/>
  <c r="AF619" i="5"/>
  <c r="AG619" i="5"/>
  <c r="S620" i="5"/>
  <c r="T620" i="5"/>
  <c r="U620" i="5"/>
  <c r="V620" i="5"/>
  <c r="W620" i="5"/>
  <c r="X620" i="5"/>
  <c r="Y620" i="5"/>
  <c r="Z620" i="5"/>
  <c r="AA620" i="5"/>
  <c r="AB620" i="5"/>
  <c r="AC620" i="5"/>
  <c r="AD620" i="5"/>
  <c r="AE620" i="5"/>
  <c r="AF620" i="5"/>
  <c r="AG620" i="5"/>
  <c r="S621" i="5"/>
  <c r="T621" i="5"/>
  <c r="U621" i="5"/>
  <c r="V621" i="5"/>
  <c r="W621" i="5"/>
  <c r="X621" i="5"/>
  <c r="Y621" i="5"/>
  <c r="Z621" i="5"/>
  <c r="AA621" i="5"/>
  <c r="AB621" i="5"/>
  <c r="AC621" i="5"/>
  <c r="AD621" i="5"/>
  <c r="AE621" i="5"/>
  <c r="AF621" i="5"/>
  <c r="AG621" i="5"/>
  <c r="S622" i="5"/>
  <c r="T622" i="5"/>
  <c r="U622" i="5"/>
  <c r="V622" i="5"/>
  <c r="W622" i="5"/>
  <c r="X622" i="5"/>
  <c r="Y622" i="5"/>
  <c r="Z622" i="5"/>
  <c r="AA622" i="5"/>
  <c r="AB622" i="5"/>
  <c r="AC622" i="5"/>
  <c r="AD622" i="5"/>
  <c r="AE622" i="5"/>
  <c r="AF622" i="5"/>
  <c r="AG622" i="5"/>
  <c r="S623" i="5"/>
  <c r="T623" i="5"/>
  <c r="U623" i="5"/>
  <c r="V623" i="5"/>
  <c r="W623" i="5"/>
  <c r="X623" i="5"/>
  <c r="Y623" i="5"/>
  <c r="Z623" i="5"/>
  <c r="AA623" i="5"/>
  <c r="AB623" i="5"/>
  <c r="AC623" i="5"/>
  <c r="AD623" i="5"/>
  <c r="AE623" i="5"/>
  <c r="AF623" i="5"/>
  <c r="AG623" i="5"/>
  <c r="S624" i="5"/>
  <c r="T624" i="5"/>
  <c r="U624" i="5"/>
  <c r="V624" i="5"/>
  <c r="W624" i="5"/>
  <c r="X624" i="5"/>
  <c r="Y624" i="5"/>
  <c r="Z624" i="5"/>
  <c r="AA624" i="5"/>
  <c r="AB624" i="5"/>
  <c r="AC624" i="5"/>
  <c r="AD624" i="5"/>
  <c r="AE624" i="5"/>
  <c r="AF624" i="5"/>
  <c r="AG624" i="5"/>
  <c r="S625" i="5"/>
  <c r="T625" i="5"/>
  <c r="U625" i="5"/>
  <c r="V625" i="5"/>
  <c r="W625" i="5"/>
  <c r="X625" i="5"/>
  <c r="Y625" i="5"/>
  <c r="Z625" i="5"/>
  <c r="AA625" i="5"/>
  <c r="AB625" i="5"/>
  <c r="AC625" i="5"/>
  <c r="AD625" i="5"/>
  <c r="AE625" i="5"/>
  <c r="AF625" i="5"/>
  <c r="AG625" i="5"/>
  <c r="S626" i="5"/>
  <c r="T626" i="5"/>
  <c r="U626" i="5"/>
  <c r="V626" i="5"/>
  <c r="W626" i="5"/>
  <c r="X626" i="5"/>
  <c r="Y626" i="5"/>
  <c r="Z626" i="5"/>
  <c r="AA626" i="5"/>
  <c r="AB626" i="5"/>
  <c r="AC626" i="5"/>
  <c r="AD626" i="5"/>
  <c r="AE626" i="5"/>
  <c r="AF626" i="5"/>
  <c r="AG626" i="5"/>
  <c r="S627" i="5"/>
  <c r="T627" i="5"/>
  <c r="U627" i="5"/>
  <c r="V627" i="5"/>
  <c r="W627" i="5"/>
  <c r="X627" i="5"/>
  <c r="Y627" i="5"/>
  <c r="Z627" i="5"/>
  <c r="AA627" i="5"/>
  <c r="AB627" i="5"/>
  <c r="AC627" i="5"/>
  <c r="AD627" i="5"/>
  <c r="AE627" i="5"/>
  <c r="AF627" i="5"/>
  <c r="AG627" i="5"/>
  <c r="S628" i="5"/>
  <c r="T628" i="5"/>
  <c r="U628" i="5"/>
  <c r="V628" i="5"/>
  <c r="W628" i="5"/>
  <c r="X628" i="5"/>
  <c r="Y628" i="5"/>
  <c r="Z628" i="5"/>
  <c r="AA628" i="5"/>
  <c r="AB628" i="5"/>
  <c r="AC628" i="5"/>
  <c r="AD628" i="5"/>
  <c r="AE628" i="5"/>
  <c r="AF628" i="5"/>
  <c r="AG628" i="5"/>
  <c r="S629" i="5"/>
  <c r="T629" i="5"/>
  <c r="U629" i="5"/>
  <c r="V629" i="5"/>
  <c r="W629" i="5"/>
  <c r="X629" i="5"/>
  <c r="Y629" i="5"/>
  <c r="Z629" i="5"/>
  <c r="AA629" i="5"/>
  <c r="AB629" i="5"/>
  <c r="AC629" i="5"/>
  <c r="AD629" i="5"/>
  <c r="AE629" i="5"/>
  <c r="AF629" i="5"/>
  <c r="AG629" i="5"/>
  <c r="S630" i="5"/>
  <c r="T630" i="5"/>
  <c r="U630" i="5"/>
  <c r="V630" i="5"/>
  <c r="W630" i="5"/>
  <c r="X630" i="5"/>
  <c r="Y630" i="5"/>
  <c r="Z630" i="5"/>
  <c r="AA630" i="5"/>
  <c r="AB630" i="5"/>
  <c r="AC630" i="5"/>
  <c r="AD630" i="5"/>
  <c r="AE630" i="5"/>
  <c r="AF630" i="5"/>
  <c r="AG630" i="5"/>
  <c r="S631" i="5"/>
  <c r="T631" i="5"/>
  <c r="U631" i="5"/>
  <c r="V631" i="5"/>
  <c r="W631" i="5"/>
  <c r="X631" i="5"/>
  <c r="Y631" i="5"/>
  <c r="Z631" i="5"/>
  <c r="AA631" i="5"/>
  <c r="AB631" i="5"/>
  <c r="AC631" i="5"/>
  <c r="AD631" i="5"/>
  <c r="AE631" i="5"/>
  <c r="AF631" i="5"/>
  <c r="AG631" i="5"/>
  <c r="S632" i="5"/>
  <c r="T632" i="5"/>
  <c r="U632" i="5"/>
  <c r="V632" i="5"/>
  <c r="W632" i="5"/>
  <c r="X632" i="5"/>
  <c r="Y632" i="5"/>
  <c r="Z632" i="5"/>
  <c r="AA632" i="5"/>
  <c r="AB632" i="5"/>
  <c r="AC632" i="5"/>
  <c r="AD632" i="5"/>
  <c r="AE632" i="5"/>
  <c r="AF632" i="5"/>
  <c r="AG632" i="5"/>
  <c r="S633" i="5"/>
  <c r="T633" i="5"/>
  <c r="U633" i="5"/>
  <c r="V633" i="5"/>
  <c r="W633" i="5"/>
  <c r="X633" i="5"/>
  <c r="Y633" i="5"/>
  <c r="Z633" i="5"/>
  <c r="AA633" i="5"/>
  <c r="AB633" i="5"/>
  <c r="AC633" i="5"/>
  <c r="AD633" i="5"/>
  <c r="AE633" i="5"/>
  <c r="AF633" i="5"/>
  <c r="AG633" i="5"/>
  <c r="S634" i="5"/>
  <c r="T634" i="5"/>
  <c r="U634" i="5"/>
  <c r="V634" i="5"/>
  <c r="W634" i="5"/>
  <c r="X634" i="5"/>
  <c r="Y634" i="5"/>
  <c r="Z634" i="5"/>
  <c r="AA634" i="5"/>
  <c r="AB634" i="5"/>
  <c r="AC634" i="5"/>
  <c r="AD634" i="5"/>
  <c r="AE634" i="5"/>
  <c r="AF634" i="5"/>
  <c r="AG634" i="5"/>
  <c r="S635" i="5"/>
  <c r="T635" i="5"/>
  <c r="U635" i="5"/>
  <c r="V635" i="5"/>
  <c r="W635" i="5"/>
  <c r="X635" i="5"/>
  <c r="Y635" i="5"/>
  <c r="Z635" i="5"/>
  <c r="AA635" i="5"/>
  <c r="AB635" i="5"/>
  <c r="AC635" i="5"/>
  <c r="AD635" i="5"/>
  <c r="AE635" i="5"/>
  <c r="AF635" i="5"/>
  <c r="AG635" i="5"/>
  <c r="S636" i="5"/>
  <c r="T636" i="5"/>
  <c r="U636" i="5"/>
  <c r="V636" i="5"/>
  <c r="W636" i="5"/>
  <c r="X636" i="5"/>
  <c r="Y636" i="5"/>
  <c r="Z636" i="5"/>
  <c r="AA636" i="5"/>
  <c r="AB636" i="5"/>
  <c r="AC636" i="5"/>
  <c r="AD636" i="5"/>
  <c r="AE636" i="5"/>
  <c r="AF636" i="5"/>
  <c r="AG636" i="5"/>
  <c r="S637" i="5"/>
  <c r="T637" i="5"/>
  <c r="U637" i="5"/>
  <c r="V637" i="5"/>
  <c r="W637" i="5"/>
  <c r="X637" i="5"/>
  <c r="Y637" i="5"/>
  <c r="Z637" i="5"/>
  <c r="AA637" i="5"/>
  <c r="AB637" i="5"/>
  <c r="AC637" i="5"/>
  <c r="AD637" i="5"/>
  <c r="AE637" i="5"/>
  <c r="AF637" i="5"/>
  <c r="AG637" i="5"/>
  <c r="S638" i="5"/>
  <c r="T638" i="5"/>
  <c r="U638" i="5"/>
  <c r="V638" i="5"/>
  <c r="W638" i="5"/>
  <c r="X638" i="5"/>
  <c r="Y638" i="5"/>
  <c r="Z638" i="5"/>
  <c r="AA638" i="5"/>
  <c r="AB638" i="5"/>
  <c r="AC638" i="5"/>
  <c r="AD638" i="5"/>
  <c r="AE638" i="5"/>
  <c r="AF638" i="5"/>
  <c r="AG638" i="5"/>
  <c r="S639" i="5"/>
  <c r="T639" i="5"/>
  <c r="U639" i="5"/>
  <c r="V639" i="5"/>
  <c r="W639" i="5"/>
  <c r="X639" i="5"/>
  <c r="Y639" i="5"/>
  <c r="Z639" i="5"/>
  <c r="AA639" i="5"/>
  <c r="AB639" i="5"/>
  <c r="AC639" i="5"/>
  <c r="AD639" i="5"/>
  <c r="AE639" i="5"/>
  <c r="AF639" i="5"/>
  <c r="AG639" i="5"/>
  <c r="S640" i="5"/>
  <c r="T640" i="5"/>
  <c r="U640" i="5"/>
  <c r="V640" i="5"/>
  <c r="W640" i="5"/>
  <c r="X640" i="5"/>
  <c r="Y640" i="5"/>
  <c r="Z640" i="5"/>
  <c r="AA640" i="5"/>
  <c r="AB640" i="5"/>
  <c r="AC640" i="5"/>
  <c r="AD640" i="5"/>
  <c r="AE640" i="5"/>
  <c r="AF640" i="5"/>
  <c r="AG640" i="5"/>
  <c r="S641" i="5"/>
  <c r="T641" i="5"/>
  <c r="U641" i="5"/>
  <c r="V641" i="5"/>
  <c r="W641" i="5"/>
  <c r="X641" i="5"/>
  <c r="Y641" i="5"/>
  <c r="Z641" i="5"/>
  <c r="AA641" i="5"/>
  <c r="AB641" i="5"/>
  <c r="AC641" i="5"/>
  <c r="AD641" i="5"/>
  <c r="AE641" i="5"/>
  <c r="AF641" i="5"/>
  <c r="AG641" i="5"/>
  <c r="S642" i="5"/>
  <c r="T642" i="5"/>
  <c r="U642" i="5"/>
  <c r="V642" i="5"/>
  <c r="W642" i="5"/>
  <c r="X642" i="5"/>
  <c r="Y642" i="5"/>
  <c r="Z642" i="5"/>
  <c r="AA642" i="5"/>
  <c r="AB642" i="5"/>
  <c r="AC642" i="5"/>
  <c r="AD642" i="5"/>
  <c r="AE642" i="5"/>
  <c r="AF642" i="5"/>
  <c r="AG642" i="5"/>
  <c r="S643" i="5"/>
  <c r="T643" i="5"/>
  <c r="U643" i="5"/>
  <c r="V643" i="5"/>
  <c r="W643" i="5"/>
  <c r="X643" i="5"/>
  <c r="Y643" i="5"/>
  <c r="Z643" i="5"/>
  <c r="AA643" i="5"/>
  <c r="AB643" i="5"/>
  <c r="AC643" i="5"/>
  <c r="AD643" i="5"/>
  <c r="AE643" i="5"/>
  <c r="AF643" i="5"/>
  <c r="AG643" i="5"/>
  <c r="S644" i="5"/>
  <c r="T644" i="5"/>
  <c r="U644" i="5"/>
  <c r="V644" i="5"/>
  <c r="W644" i="5"/>
  <c r="X644" i="5"/>
  <c r="Y644" i="5"/>
  <c r="Z644" i="5"/>
  <c r="AA644" i="5"/>
  <c r="AB644" i="5"/>
  <c r="AC644" i="5"/>
  <c r="AD644" i="5"/>
  <c r="AE644" i="5"/>
  <c r="AF644" i="5"/>
  <c r="AG644" i="5"/>
  <c r="S645" i="5"/>
  <c r="T645" i="5"/>
  <c r="U645" i="5"/>
  <c r="V645" i="5"/>
  <c r="W645" i="5"/>
  <c r="X645" i="5"/>
  <c r="Y645" i="5"/>
  <c r="Z645" i="5"/>
  <c r="AA645" i="5"/>
  <c r="AB645" i="5"/>
  <c r="AC645" i="5"/>
  <c r="AD645" i="5"/>
  <c r="AE645" i="5"/>
  <c r="AF645" i="5"/>
  <c r="AG645" i="5"/>
  <c r="S646" i="5"/>
  <c r="T646" i="5"/>
  <c r="U646" i="5"/>
  <c r="V646" i="5"/>
  <c r="W646" i="5"/>
  <c r="X646" i="5"/>
  <c r="Y646" i="5"/>
  <c r="Z646" i="5"/>
  <c r="AA646" i="5"/>
  <c r="AB646" i="5"/>
  <c r="AC646" i="5"/>
  <c r="AD646" i="5"/>
  <c r="AE646" i="5"/>
  <c r="AF646" i="5"/>
  <c r="AG646" i="5"/>
  <c r="S647" i="5"/>
  <c r="T647" i="5"/>
  <c r="U647" i="5"/>
  <c r="V647" i="5"/>
  <c r="W647" i="5"/>
  <c r="X647" i="5"/>
  <c r="Y647" i="5"/>
  <c r="Z647" i="5"/>
  <c r="AA647" i="5"/>
  <c r="AB647" i="5"/>
  <c r="AC647" i="5"/>
  <c r="AD647" i="5"/>
  <c r="AE647" i="5"/>
  <c r="AF647" i="5"/>
  <c r="AG647" i="5"/>
  <c r="S648" i="5"/>
  <c r="T648" i="5"/>
  <c r="U648" i="5"/>
  <c r="V648" i="5"/>
  <c r="W648" i="5"/>
  <c r="X648" i="5"/>
  <c r="Y648" i="5"/>
  <c r="Z648" i="5"/>
  <c r="AA648" i="5"/>
  <c r="AB648" i="5"/>
  <c r="AC648" i="5"/>
  <c r="AD648" i="5"/>
  <c r="AE648" i="5"/>
  <c r="AF648" i="5"/>
  <c r="AG648" i="5"/>
  <c r="S649" i="5"/>
  <c r="T649" i="5"/>
  <c r="U649" i="5"/>
  <c r="V649" i="5"/>
  <c r="W649" i="5"/>
  <c r="X649" i="5"/>
  <c r="Y649" i="5"/>
  <c r="Z649" i="5"/>
  <c r="AA649" i="5"/>
  <c r="AB649" i="5"/>
  <c r="AC649" i="5"/>
  <c r="AD649" i="5"/>
  <c r="AE649" i="5"/>
  <c r="AF649" i="5"/>
  <c r="AG649" i="5"/>
  <c r="S650" i="5"/>
  <c r="T650" i="5"/>
  <c r="U650" i="5"/>
  <c r="V650" i="5"/>
  <c r="W650" i="5"/>
  <c r="X650" i="5"/>
  <c r="Y650" i="5"/>
  <c r="Z650" i="5"/>
  <c r="AA650" i="5"/>
  <c r="AB650" i="5"/>
  <c r="AC650" i="5"/>
  <c r="AD650" i="5"/>
  <c r="AE650" i="5"/>
  <c r="AF650" i="5"/>
  <c r="AG650" i="5"/>
  <c r="S651" i="5"/>
  <c r="T651" i="5"/>
  <c r="U651" i="5"/>
  <c r="V651" i="5"/>
  <c r="W651" i="5"/>
  <c r="X651" i="5"/>
  <c r="Y651" i="5"/>
  <c r="Z651" i="5"/>
  <c r="AA651" i="5"/>
  <c r="AB651" i="5"/>
  <c r="AC651" i="5"/>
  <c r="AD651" i="5"/>
  <c r="AE651" i="5"/>
  <c r="AF651" i="5"/>
  <c r="AG651" i="5"/>
  <c r="S652" i="5"/>
  <c r="T652" i="5"/>
  <c r="U652" i="5"/>
  <c r="V652" i="5"/>
  <c r="W652" i="5"/>
  <c r="X652" i="5"/>
  <c r="Y652" i="5"/>
  <c r="Z652" i="5"/>
  <c r="AA652" i="5"/>
  <c r="AB652" i="5"/>
  <c r="AC652" i="5"/>
  <c r="AD652" i="5"/>
  <c r="AE652" i="5"/>
  <c r="AF652" i="5"/>
  <c r="AG652" i="5"/>
  <c r="S653" i="5"/>
  <c r="T653" i="5"/>
  <c r="U653" i="5"/>
  <c r="V653" i="5"/>
  <c r="W653" i="5"/>
  <c r="X653" i="5"/>
  <c r="Y653" i="5"/>
  <c r="Z653" i="5"/>
  <c r="AA653" i="5"/>
  <c r="AB653" i="5"/>
  <c r="AC653" i="5"/>
  <c r="AD653" i="5"/>
  <c r="AE653" i="5"/>
  <c r="AF653" i="5"/>
  <c r="AG653" i="5"/>
  <c r="S654" i="5"/>
  <c r="T654" i="5"/>
  <c r="U654" i="5"/>
  <c r="V654" i="5"/>
  <c r="W654" i="5"/>
  <c r="X654" i="5"/>
  <c r="Y654" i="5"/>
  <c r="Z654" i="5"/>
  <c r="AA654" i="5"/>
  <c r="AB654" i="5"/>
  <c r="AC654" i="5"/>
  <c r="AD654" i="5"/>
  <c r="AE654" i="5"/>
  <c r="AF654" i="5"/>
  <c r="AG654" i="5"/>
  <c r="S655" i="5"/>
  <c r="T655" i="5"/>
  <c r="U655" i="5"/>
  <c r="V655" i="5"/>
  <c r="W655" i="5"/>
  <c r="X655" i="5"/>
  <c r="Y655" i="5"/>
  <c r="Z655" i="5"/>
  <c r="AA655" i="5"/>
  <c r="AB655" i="5"/>
  <c r="AC655" i="5"/>
  <c r="AD655" i="5"/>
  <c r="AE655" i="5"/>
  <c r="AF655" i="5"/>
  <c r="AG655" i="5"/>
  <c r="S656" i="5"/>
  <c r="T656" i="5"/>
  <c r="U656" i="5"/>
  <c r="V656" i="5"/>
  <c r="W656" i="5"/>
  <c r="X656" i="5"/>
  <c r="Y656" i="5"/>
  <c r="Z656" i="5"/>
  <c r="AA656" i="5"/>
  <c r="AB656" i="5"/>
  <c r="AC656" i="5"/>
  <c r="AD656" i="5"/>
  <c r="AE656" i="5"/>
  <c r="AF656" i="5"/>
  <c r="AG656" i="5"/>
  <c r="S657" i="5"/>
  <c r="T657" i="5"/>
  <c r="U657" i="5"/>
  <c r="V657" i="5"/>
  <c r="W657" i="5"/>
  <c r="X657" i="5"/>
  <c r="Y657" i="5"/>
  <c r="Z657" i="5"/>
  <c r="AA657" i="5"/>
  <c r="AB657" i="5"/>
  <c r="AC657" i="5"/>
  <c r="AD657" i="5"/>
  <c r="AE657" i="5"/>
  <c r="AF657" i="5"/>
  <c r="AG657" i="5"/>
  <c r="S658" i="5"/>
  <c r="T658" i="5"/>
  <c r="U658" i="5"/>
  <c r="V658" i="5"/>
  <c r="W658" i="5"/>
  <c r="X658" i="5"/>
  <c r="Y658" i="5"/>
  <c r="Z658" i="5"/>
  <c r="AA658" i="5"/>
  <c r="AB658" i="5"/>
  <c r="AC658" i="5"/>
  <c r="AD658" i="5"/>
  <c r="AE658" i="5"/>
  <c r="AF658" i="5"/>
  <c r="AG658" i="5"/>
  <c r="S659" i="5"/>
  <c r="T659" i="5"/>
  <c r="U659" i="5"/>
  <c r="V659" i="5"/>
  <c r="W659" i="5"/>
  <c r="X659" i="5"/>
  <c r="Y659" i="5"/>
  <c r="Z659" i="5"/>
  <c r="AA659" i="5"/>
  <c r="AB659" i="5"/>
  <c r="AC659" i="5"/>
  <c r="AD659" i="5"/>
  <c r="AE659" i="5"/>
  <c r="AF659" i="5"/>
  <c r="AG659" i="5"/>
  <c r="S660" i="5"/>
  <c r="T660" i="5"/>
  <c r="U660" i="5"/>
  <c r="V660" i="5"/>
  <c r="W660" i="5"/>
  <c r="X660" i="5"/>
  <c r="Y660" i="5"/>
  <c r="Z660" i="5"/>
  <c r="AA660" i="5"/>
  <c r="AB660" i="5"/>
  <c r="AC660" i="5"/>
  <c r="AD660" i="5"/>
  <c r="AE660" i="5"/>
  <c r="AF660" i="5"/>
  <c r="AG660" i="5"/>
  <c r="S661" i="5"/>
  <c r="T661" i="5"/>
  <c r="U661" i="5"/>
  <c r="V661" i="5"/>
  <c r="W661" i="5"/>
  <c r="X661" i="5"/>
  <c r="Y661" i="5"/>
  <c r="Z661" i="5"/>
  <c r="AA661" i="5"/>
  <c r="AB661" i="5"/>
  <c r="AC661" i="5"/>
  <c r="AD661" i="5"/>
  <c r="AE661" i="5"/>
  <c r="AF661" i="5"/>
  <c r="AG661" i="5"/>
  <c r="S662" i="5"/>
  <c r="T662" i="5"/>
  <c r="U662" i="5"/>
  <c r="V662" i="5"/>
  <c r="W662" i="5"/>
  <c r="X662" i="5"/>
  <c r="Y662" i="5"/>
  <c r="Z662" i="5"/>
  <c r="AA662" i="5"/>
  <c r="AB662" i="5"/>
  <c r="AC662" i="5"/>
  <c r="AD662" i="5"/>
  <c r="AE662" i="5"/>
  <c r="AF662" i="5"/>
  <c r="AG662" i="5"/>
  <c r="S663" i="5"/>
  <c r="T663" i="5"/>
  <c r="U663" i="5"/>
  <c r="V663" i="5"/>
  <c r="W663" i="5"/>
  <c r="X663" i="5"/>
  <c r="Y663" i="5"/>
  <c r="Z663" i="5"/>
  <c r="AA663" i="5"/>
  <c r="AB663" i="5"/>
  <c r="AC663" i="5"/>
  <c r="AD663" i="5"/>
  <c r="AE663" i="5"/>
  <c r="AF663" i="5"/>
  <c r="AG663" i="5"/>
  <c r="S664" i="5"/>
  <c r="T664" i="5"/>
  <c r="U664" i="5"/>
  <c r="V664" i="5"/>
  <c r="W664" i="5"/>
  <c r="X664" i="5"/>
  <c r="Y664" i="5"/>
  <c r="Z664" i="5"/>
  <c r="AA664" i="5"/>
  <c r="AB664" i="5"/>
  <c r="AC664" i="5"/>
  <c r="AD664" i="5"/>
  <c r="AE664" i="5"/>
  <c r="AF664" i="5"/>
  <c r="AG664" i="5"/>
  <c r="S665" i="5"/>
  <c r="T665" i="5"/>
  <c r="U665" i="5"/>
  <c r="V665" i="5"/>
  <c r="W665" i="5"/>
  <c r="X665" i="5"/>
  <c r="Y665" i="5"/>
  <c r="Z665" i="5"/>
  <c r="AA665" i="5"/>
  <c r="AB665" i="5"/>
  <c r="AC665" i="5"/>
  <c r="AD665" i="5"/>
  <c r="AE665" i="5"/>
  <c r="AF665" i="5"/>
  <c r="AG665" i="5"/>
  <c r="S666" i="5"/>
  <c r="T666" i="5"/>
  <c r="U666" i="5"/>
  <c r="V666" i="5"/>
  <c r="W666" i="5"/>
  <c r="X666" i="5"/>
  <c r="Y666" i="5"/>
  <c r="Z666" i="5"/>
  <c r="AA666" i="5"/>
  <c r="AB666" i="5"/>
  <c r="AC666" i="5"/>
  <c r="AD666" i="5"/>
  <c r="AE666" i="5"/>
  <c r="AF666" i="5"/>
  <c r="AG666" i="5"/>
  <c r="S667" i="5"/>
  <c r="T667" i="5"/>
  <c r="U667" i="5"/>
  <c r="V667" i="5"/>
  <c r="W667" i="5"/>
  <c r="X667" i="5"/>
  <c r="Y667" i="5"/>
  <c r="Z667" i="5"/>
  <c r="AA667" i="5"/>
  <c r="AB667" i="5"/>
  <c r="AC667" i="5"/>
  <c r="AD667" i="5"/>
  <c r="AE667" i="5"/>
  <c r="AF667" i="5"/>
  <c r="AG667" i="5"/>
  <c r="S668" i="5"/>
  <c r="T668" i="5"/>
  <c r="U668" i="5"/>
  <c r="V668" i="5"/>
  <c r="W668" i="5"/>
  <c r="X668" i="5"/>
  <c r="Y668" i="5"/>
  <c r="Z668" i="5"/>
  <c r="AA668" i="5"/>
  <c r="AB668" i="5"/>
  <c r="AC668" i="5"/>
  <c r="AD668" i="5"/>
  <c r="AE668" i="5"/>
  <c r="AF668" i="5"/>
  <c r="AG668" i="5"/>
  <c r="S669" i="5"/>
  <c r="T669" i="5"/>
  <c r="U669" i="5"/>
  <c r="V669" i="5"/>
  <c r="W669" i="5"/>
  <c r="X669" i="5"/>
  <c r="Y669" i="5"/>
  <c r="Z669" i="5"/>
  <c r="AA669" i="5"/>
  <c r="AB669" i="5"/>
  <c r="AC669" i="5"/>
  <c r="AD669" i="5"/>
  <c r="AE669" i="5"/>
  <c r="AF669" i="5"/>
  <c r="AG669" i="5"/>
  <c r="S670" i="5"/>
  <c r="T670" i="5"/>
  <c r="U670" i="5"/>
  <c r="V670" i="5"/>
  <c r="W670" i="5"/>
  <c r="X670" i="5"/>
  <c r="Y670" i="5"/>
  <c r="Z670" i="5"/>
  <c r="AA670" i="5"/>
  <c r="AB670" i="5"/>
  <c r="AC670" i="5"/>
  <c r="AD670" i="5"/>
  <c r="AE670" i="5"/>
  <c r="AF670" i="5"/>
  <c r="AG670" i="5"/>
  <c r="S671" i="5"/>
  <c r="T671" i="5"/>
  <c r="U671" i="5"/>
  <c r="V671" i="5"/>
  <c r="W671" i="5"/>
  <c r="X671" i="5"/>
  <c r="Y671" i="5"/>
  <c r="Z671" i="5"/>
  <c r="AA671" i="5"/>
  <c r="AB671" i="5"/>
  <c r="AC671" i="5"/>
  <c r="AD671" i="5"/>
  <c r="AE671" i="5"/>
  <c r="AF671" i="5"/>
  <c r="AG671" i="5"/>
  <c r="S672" i="5"/>
  <c r="T672" i="5"/>
  <c r="U672" i="5"/>
  <c r="V672" i="5"/>
  <c r="W672" i="5"/>
  <c r="X672" i="5"/>
  <c r="Y672" i="5"/>
  <c r="Z672" i="5"/>
  <c r="AA672" i="5"/>
  <c r="AB672" i="5"/>
  <c r="AC672" i="5"/>
  <c r="AD672" i="5"/>
  <c r="AE672" i="5"/>
  <c r="AF672" i="5"/>
  <c r="AG672" i="5"/>
  <c r="S673" i="5"/>
  <c r="T673" i="5"/>
  <c r="U673" i="5"/>
  <c r="V673" i="5"/>
  <c r="W673" i="5"/>
  <c r="X673" i="5"/>
  <c r="Y673" i="5"/>
  <c r="Z673" i="5"/>
  <c r="AA673" i="5"/>
  <c r="AB673" i="5"/>
  <c r="AC673" i="5"/>
  <c r="AD673" i="5"/>
  <c r="AE673" i="5"/>
  <c r="AF673" i="5"/>
  <c r="AG673" i="5"/>
  <c r="S674" i="5"/>
  <c r="T674" i="5"/>
  <c r="U674" i="5"/>
  <c r="V674" i="5"/>
  <c r="W674" i="5"/>
  <c r="X674" i="5"/>
  <c r="Y674" i="5"/>
  <c r="Z674" i="5"/>
  <c r="AA674" i="5"/>
  <c r="AB674" i="5"/>
  <c r="AC674" i="5"/>
  <c r="AD674" i="5"/>
  <c r="AE674" i="5"/>
  <c r="AF674" i="5"/>
  <c r="AG674" i="5"/>
  <c r="S675" i="5"/>
  <c r="T675" i="5"/>
  <c r="U675" i="5"/>
  <c r="V675" i="5"/>
  <c r="W675" i="5"/>
  <c r="X675" i="5"/>
  <c r="Y675" i="5"/>
  <c r="Z675" i="5"/>
  <c r="AA675" i="5"/>
  <c r="AB675" i="5"/>
  <c r="AC675" i="5"/>
  <c r="AD675" i="5"/>
  <c r="AE675" i="5"/>
  <c r="AF675" i="5"/>
  <c r="AG675" i="5"/>
  <c r="S676" i="5"/>
  <c r="T676" i="5"/>
  <c r="U676" i="5"/>
  <c r="V676" i="5"/>
  <c r="W676" i="5"/>
  <c r="X676" i="5"/>
  <c r="Y676" i="5"/>
  <c r="Z676" i="5"/>
  <c r="AA676" i="5"/>
  <c r="AB676" i="5"/>
  <c r="AC676" i="5"/>
  <c r="AD676" i="5"/>
  <c r="AE676" i="5"/>
  <c r="AF676" i="5"/>
  <c r="AG676" i="5"/>
  <c r="S677" i="5"/>
  <c r="T677" i="5"/>
  <c r="U677" i="5"/>
  <c r="V677" i="5"/>
  <c r="W677" i="5"/>
  <c r="X677" i="5"/>
  <c r="Y677" i="5"/>
  <c r="Z677" i="5"/>
  <c r="AA677" i="5"/>
  <c r="AB677" i="5"/>
  <c r="AC677" i="5"/>
  <c r="AD677" i="5"/>
  <c r="AE677" i="5"/>
  <c r="AF677" i="5"/>
  <c r="AG677" i="5"/>
  <c r="S678" i="5"/>
  <c r="T678" i="5"/>
  <c r="U678" i="5"/>
  <c r="V678" i="5"/>
  <c r="W678" i="5"/>
  <c r="X678" i="5"/>
  <c r="Y678" i="5"/>
  <c r="Z678" i="5"/>
  <c r="AA678" i="5"/>
  <c r="AB678" i="5"/>
  <c r="AC678" i="5"/>
  <c r="AD678" i="5"/>
  <c r="AE678" i="5"/>
  <c r="AF678" i="5"/>
  <c r="AG678" i="5"/>
  <c r="S679" i="5"/>
  <c r="T679" i="5"/>
  <c r="U679" i="5"/>
  <c r="V679" i="5"/>
  <c r="W679" i="5"/>
  <c r="X679" i="5"/>
  <c r="Y679" i="5"/>
  <c r="Z679" i="5"/>
  <c r="AA679" i="5"/>
  <c r="AB679" i="5"/>
  <c r="AC679" i="5"/>
  <c r="AD679" i="5"/>
  <c r="AE679" i="5"/>
  <c r="AF679" i="5"/>
  <c r="AG679" i="5"/>
  <c r="S680" i="5"/>
  <c r="T680" i="5"/>
  <c r="U680" i="5"/>
  <c r="V680" i="5"/>
  <c r="W680" i="5"/>
  <c r="X680" i="5"/>
  <c r="Y680" i="5"/>
  <c r="Z680" i="5"/>
  <c r="AA680" i="5"/>
  <c r="AB680" i="5"/>
  <c r="AC680" i="5"/>
  <c r="AD680" i="5"/>
  <c r="AE680" i="5"/>
  <c r="AF680" i="5"/>
  <c r="AG680" i="5"/>
  <c r="S681" i="5"/>
  <c r="T681" i="5"/>
  <c r="U681" i="5"/>
  <c r="V681" i="5"/>
  <c r="W681" i="5"/>
  <c r="X681" i="5"/>
  <c r="Y681" i="5"/>
  <c r="Z681" i="5"/>
  <c r="AA681" i="5"/>
  <c r="AB681" i="5"/>
  <c r="AC681" i="5"/>
  <c r="AD681" i="5"/>
  <c r="AE681" i="5"/>
  <c r="AF681" i="5"/>
  <c r="AG681" i="5"/>
  <c r="S682" i="5"/>
  <c r="T682" i="5"/>
  <c r="U682" i="5"/>
  <c r="V682" i="5"/>
  <c r="W682" i="5"/>
  <c r="X682" i="5"/>
  <c r="Y682" i="5"/>
  <c r="Z682" i="5"/>
  <c r="AA682" i="5"/>
  <c r="AB682" i="5"/>
  <c r="AC682" i="5"/>
  <c r="AD682" i="5"/>
  <c r="AE682" i="5"/>
  <c r="AF682" i="5"/>
  <c r="AG682" i="5"/>
  <c r="S683" i="5"/>
  <c r="T683" i="5"/>
  <c r="U683" i="5"/>
  <c r="V683" i="5"/>
  <c r="W683" i="5"/>
  <c r="X683" i="5"/>
  <c r="Y683" i="5"/>
  <c r="Z683" i="5"/>
  <c r="AA683" i="5"/>
  <c r="AB683" i="5"/>
  <c r="AC683" i="5"/>
  <c r="AD683" i="5"/>
  <c r="AE683" i="5"/>
  <c r="AF683" i="5"/>
  <c r="AG683" i="5"/>
  <c r="S684" i="5"/>
  <c r="T684" i="5"/>
  <c r="U684" i="5"/>
  <c r="V684" i="5"/>
  <c r="W684" i="5"/>
  <c r="X684" i="5"/>
  <c r="Y684" i="5"/>
  <c r="Z684" i="5"/>
  <c r="AA684" i="5"/>
  <c r="AB684" i="5"/>
  <c r="AC684" i="5"/>
  <c r="AD684" i="5"/>
  <c r="AE684" i="5"/>
  <c r="AF684" i="5"/>
  <c r="AG684" i="5"/>
  <c r="S685" i="5"/>
  <c r="T685" i="5"/>
  <c r="U685" i="5"/>
  <c r="V685" i="5"/>
  <c r="W685" i="5"/>
  <c r="X685" i="5"/>
  <c r="Y685" i="5"/>
  <c r="Z685" i="5"/>
  <c r="AA685" i="5"/>
  <c r="AB685" i="5"/>
  <c r="AC685" i="5"/>
  <c r="AD685" i="5"/>
  <c r="AE685" i="5"/>
  <c r="AF685" i="5"/>
  <c r="AG685" i="5"/>
  <c r="S686" i="5"/>
  <c r="T686" i="5"/>
  <c r="U686" i="5"/>
  <c r="V686" i="5"/>
  <c r="W686" i="5"/>
  <c r="X686" i="5"/>
  <c r="Y686" i="5"/>
  <c r="Z686" i="5"/>
  <c r="AA686" i="5"/>
  <c r="AB686" i="5"/>
  <c r="AC686" i="5"/>
  <c r="AD686" i="5"/>
  <c r="AE686" i="5"/>
  <c r="AF686" i="5"/>
  <c r="AG686" i="5"/>
  <c r="S687" i="5"/>
  <c r="T687" i="5"/>
  <c r="U687" i="5"/>
  <c r="V687" i="5"/>
  <c r="W687" i="5"/>
  <c r="X687" i="5"/>
  <c r="Y687" i="5"/>
  <c r="Z687" i="5"/>
  <c r="AA687" i="5"/>
  <c r="AB687" i="5"/>
  <c r="AC687" i="5"/>
  <c r="AD687" i="5"/>
  <c r="AE687" i="5"/>
  <c r="AF687" i="5"/>
  <c r="AG687" i="5"/>
  <c r="S688" i="5"/>
  <c r="T688" i="5"/>
  <c r="U688" i="5"/>
  <c r="V688" i="5"/>
  <c r="W688" i="5"/>
  <c r="X688" i="5"/>
  <c r="Y688" i="5"/>
  <c r="Z688" i="5"/>
  <c r="AA688" i="5"/>
  <c r="AB688" i="5"/>
  <c r="AC688" i="5"/>
  <c r="AD688" i="5"/>
  <c r="AE688" i="5"/>
  <c r="AF688" i="5"/>
  <c r="AG688" i="5"/>
  <c r="S689" i="5"/>
  <c r="T689" i="5"/>
  <c r="U689" i="5"/>
  <c r="V689" i="5"/>
  <c r="W689" i="5"/>
  <c r="X689" i="5"/>
  <c r="Y689" i="5"/>
  <c r="Z689" i="5"/>
  <c r="AA689" i="5"/>
  <c r="AB689" i="5"/>
  <c r="AC689" i="5"/>
  <c r="AD689" i="5"/>
  <c r="AE689" i="5"/>
  <c r="AF689" i="5"/>
  <c r="AG689" i="5"/>
  <c r="S690" i="5"/>
  <c r="T690" i="5"/>
  <c r="U690" i="5"/>
  <c r="V690" i="5"/>
  <c r="W690" i="5"/>
  <c r="X690" i="5"/>
  <c r="Y690" i="5"/>
  <c r="Z690" i="5"/>
  <c r="AA690" i="5"/>
  <c r="AB690" i="5"/>
  <c r="AC690" i="5"/>
  <c r="AD690" i="5"/>
  <c r="AE690" i="5"/>
  <c r="AF690" i="5"/>
  <c r="AG690" i="5"/>
  <c r="S691" i="5"/>
  <c r="T691" i="5"/>
  <c r="U691" i="5"/>
  <c r="V691" i="5"/>
  <c r="W691" i="5"/>
  <c r="X691" i="5"/>
  <c r="Y691" i="5"/>
  <c r="Z691" i="5"/>
  <c r="AA691" i="5"/>
  <c r="AB691" i="5"/>
  <c r="AC691" i="5"/>
  <c r="AD691" i="5"/>
  <c r="AE691" i="5"/>
  <c r="AF691" i="5"/>
  <c r="AG691" i="5"/>
  <c r="S692" i="5"/>
  <c r="T692" i="5"/>
  <c r="U692" i="5"/>
  <c r="V692" i="5"/>
  <c r="W692" i="5"/>
  <c r="X692" i="5"/>
  <c r="Y692" i="5"/>
  <c r="Z692" i="5"/>
  <c r="AA692" i="5"/>
  <c r="AB692" i="5"/>
  <c r="AC692" i="5"/>
  <c r="AD692" i="5"/>
  <c r="AE692" i="5"/>
  <c r="AF692" i="5"/>
  <c r="AG692" i="5"/>
  <c r="S693" i="5"/>
  <c r="T693" i="5"/>
  <c r="U693" i="5"/>
  <c r="V693" i="5"/>
  <c r="W693" i="5"/>
  <c r="X693" i="5"/>
  <c r="Y693" i="5"/>
  <c r="Z693" i="5"/>
  <c r="AA693" i="5"/>
  <c r="AB693" i="5"/>
  <c r="AC693" i="5"/>
  <c r="AD693" i="5"/>
  <c r="AE693" i="5"/>
  <c r="AF693" i="5"/>
  <c r="AG693" i="5"/>
  <c r="S694" i="5"/>
  <c r="T694" i="5"/>
  <c r="U694" i="5"/>
  <c r="V694" i="5"/>
  <c r="W694" i="5"/>
  <c r="X694" i="5"/>
  <c r="Y694" i="5"/>
  <c r="Z694" i="5"/>
  <c r="AA694" i="5"/>
  <c r="AB694" i="5"/>
  <c r="AC694" i="5"/>
  <c r="AD694" i="5"/>
  <c r="AE694" i="5"/>
  <c r="AF694" i="5"/>
  <c r="AG694" i="5"/>
  <c r="S695" i="5"/>
  <c r="T695" i="5"/>
  <c r="U695" i="5"/>
  <c r="V695" i="5"/>
  <c r="W695" i="5"/>
  <c r="X695" i="5"/>
  <c r="Y695" i="5"/>
  <c r="Z695" i="5"/>
  <c r="AA695" i="5"/>
  <c r="AB695" i="5"/>
  <c r="AC695" i="5"/>
  <c r="AD695" i="5"/>
  <c r="AE695" i="5"/>
  <c r="AF695" i="5"/>
  <c r="AG695" i="5"/>
  <c r="S696" i="5"/>
  <c r="T696" i="5"/>
  <c r="U696" i="5"/>
  <c r="V696" i="5"/>
  <c r="W696" i="5"/>
  <c r="X696" i="5"/>
  <c r="Y696" i="5"/>
  <c r="Z696" i="5"/>
  <c r="AA696" i="5"/>
  <c r="AB696" i="5"/>
  <c r="AC696" i="5"/>
  <c r="AD696" i="5"/>
  <c r="AE696" i="5"/>
  <c r="AF696" i="5"/>
  <c r="AG696" i="5"/>
  <c r="S697" i="5"/>
  <c r="T697" i="5"/>
  <c r="U697" i="5"/>
  <c r="V697" i="5"/>
  <c r="W697" i="5"/>
  <c r="X697" i="5"/>
  <c r="Y697" i="5"/>
  <c r="Z697" i="5"/>
  <c r="AA697" i="5"/>
  <c r="AB697" i="5"/>
  <c r="AC697" i="5"/>
  <c r="AD697" i="5"/>
  <c r="AE697" i="5"/>
  <c r="AF697" i="5"/>
  <c r="AG697" i="5"/>
  <c r="S698" i="5"/>
  <c r="T698" i="5"/>
  <c r="U698" i="5"/>
  <c r="V698" i="5"/>
  <c r="W698" i="5"/>
  <c r="X698" i="5"/>
  <c r="Y698" i="5"/>
  <c r="Z698" i="5"/>
  <c r="AA698" i="5"/>
  <c r="AB698" i="5"/>
  <c r="AC698" i="5"/>
  <c r="AD698" i="5"/>
  <c r="AE698" i="5"/>
  <c r="AF698" i="5"/>
  <c r="AG698" i="5"/>
  <c r="S699" i="5"/>
  <c r="T699" i="5"/>
  <c r="U699" i="5"/>
  <c r="V699" i="5"/>
  <c r="W699" i="5"/>
  <c r="X699" i="5"/>
  <c r="Y699" i="5"/>
  <c r="Z699" i="5"/>
  <c r="AA699" i="5"/>
  <c r="AB699" i="5"/>
  <c r="AC699" i="5"/>
  <c r="AD699" i="5"/>
  <c r="AE699" i="5"/>
  <c r="AF699" i="5"/>
  <c r="AG699" i="5"/>
  <c r="S700" i="5"/>
  <c r="T700" i="5"/>
  <c r="U700" i="5"/>
  <c r="V700" i="5"/>
  <c r="W700" i="5"/>
  <c r="X700" i="5"/>
  <c r="Y700" i="5"/>
  <c r="Z700" i="5"/>
  <c r="AA700" i="5"/>
  <c r="AB700" i="5"/>
  <c r="AC700" i="5"/>
  <c r="AD700" i="5"/>
  <c r="AE700" i="5"/>
  <c r="AF700" i="5"/>
  <c r="AG700" i="5"/>
  <c r="S701" i="5"/>
  <c r="T701" i="5"/>
  <c r="U701" i="5"/>
  <c r="V701" i="5"/>
  <c r="W701" i="5"/>
  <c r="X701" i="5"/>
  <c r="Y701" i="5"/>
  <c r="Z701" i="5"/>
  <c r="AA701" i="5"/>
  <c r="AB701" i="5"/>
  <c r="AC701" i="5"/>
  <c r="AD701" i="5"/>
  <c r="AE701" i="5"/>
  <c r="AF701" i="5"/>
  <c r="AG701" i="5"/>
  <c r="S702" i="5"/>
  <c r="T702" i="5"/>
  <c r="U702" i="5"/>
  <c r="V702" i="5"/>
  <c r="W702" i="5"/>
  <c r="X702" i="5"/>
  <c r="Y702" i="5"/>
  <c r="Z702" i="5"/>
  <c r="AA702" i="5"/>
  <c r="AB702" i="5"/>
  <c r="AC702" i="5"/>
  <c r="AD702" i="5"/>
  <c r="AE702" i="5"/>
  <c r="AF702" i="5"/>
  <c r="AG702" i="5"/>
  <c r="S703" i="5"/>
  <c r="T703" i="5"/>
  <c r="U703" i="5"/>
  <c r="V703" i="5"/>
  <c r="W703" i="5"/>
  <c r="X703" i="5"/>
  <c r="Y703" i="5"/>
  <c r="Z703" i="5"/>
  <c r="AA703" i="5"/>
  <c r="AB703" i="5"/>
  <c r="AC703" i="5"/>
  <c r="AD703" i="5"/>
  <c r="AE703" i="5"/>
  <c r="AF703" i="5"/>
  <c r="AG703" i="5"/>
  <c r="S704" i="5"/>
  <c r="T704" i="5"/>
  <c r="U704" i="5"/>
  <c r="V704" i="5"/>
  <c r="W704" i="5"/>
  <c r="X704" i="5"/>
  <c r="Y704" i="5"/>
  <c r="Z704" i="5"/>
  <c r="AA704" i="5"/>
  <c r="AB704" i="5"/>
  <c r="AC704" i="5"/>
  <c r="AD704" i="5"/>
  <c r="AE704" i="5"/>
  <c r="AF704" i="5"/>
  <c r="AG704" i="5"/>
  <c r="S705" i="5"/>
  <c r="T705" i="5"/>
  <c r="U705" i="5"/>
  <c r="V705" i="5"/>
  <c r="W705" i="5"/>
  <c r="X705" i="5"/>
  <c r="Y705" i="5"/>
  <c r="Z705" i="5"/>
  <c r="AA705" i="5"/>
  <c r="AB705" i="5"/>
  <c r="AC705" i="5"/>
  <c r="AD705" i="5"/>
  <c r="AE705" i="5"/>
  <c r="AF705" i="5"/>
  <c r="AG705" i="5"/>
  <c r="S706" i="5"/>
  <c r="T706" i="5"/>
  <c r="U706" i="5"/>
  <c r="V706" i="5"/>
  <c r="W706" i="5"/>
  <c r="X706" i="5"/>
  <c r="Y706" i="5"/>
  <c r="Z706" i="5"/>
  <c r="AA706" i="5"/>
  <c r="AB706" i="5"/>
  <c r="AC706" i="5"/>
  <c r="AD706" i="5"/>
  <c r="AE706" i="5"/>
  <c r="AF706" i="5"/>
  <c r="AG706" i="5"/>
  <c r="S707" i="5"/>
  <c r="T707" i="5"/>
  <c r="U707" i="5"/>
  <c r="V707" i="5"/>
  <c r="W707" i="5"/>
  <c r="X707" i="5"/>
  <c r="Y707" i="5"/>
  <c r="Z707" i="5"/>
  <c r="AA707" i="5"/>
  <c r="AB707" i="5"/>
  <c r="AC707" i="5"/>
  <c r="AD707" i="5"/>
  <c r="AE707" i="5"/>
  <c r="AF707" i="5"/>
  <c r="AG707" i="5"/>
  <c r="S708" i="5"/>
  <c r="T708" i="5"/>
  <c r="U708" i="5"/>
  <c r="V708" i="5"/>
  <c r="W708" i="5"/>
  <c r="X708" i="5"/>
  <c r="Y708" i="5"/>
  <c r="Z708" i="5"/>
  <c r="AA708" i="5"/>
  <c r="AB708" i="5"/>
  <c r="AC708" i="5"/>
  <c r="AD708" i="5"/>
  <c r="AE708" i="5"/>
  <c r="AF708" i="5"/>
  <c r="AG708" i="5"/>
  <c r="S709" i="5"/>
  <c r="T709" i="5"/>
  <c r="U709" i="5"/>
  <c r="V709" i="5"/>
  <c r="W709" i="5"/>
  <c r="X709" i="5"/>
  <c r="Y709" i="5"/>
  <c r="Z709" i="5"/>
  <c r="AA709" i="5"/>
  <c r="AB709" i="5"/>
  <c r="AC709" i="5"/>
  <c r="AD709" i="5"/>
  <c r="AE709" i="5"/>
  <c r="AF709" i="5"/>
  <c r="AG709" i="5"/>
  <c r="S710" i="5"/>
  <c r="T710" i="5"/>
  <c r="U710" i="5"/>
  <c r="V710" i="5"/>
  <c r="W710" i="5"/>
  <c r="X710" i="5"/>
  <c r="Y710" i="5"/>
  <c r="Z710" i="5"/>
  <c r="AA710" i="5"/>
  <c r="AB710" i="5"/>
  <c r="AC710" i="5"/>
  <c r="AD710" i="5"/>
  <c r="AE710" i="5"/>
  <c r="AF710" i="5"/>
  <c r="AG710" i="5"/>
  <c r="S711" i="5"/>
  <c r="T711" i="5"/>
  <c r="U711" i="5"/>
  <c r="V711" i="5"/>
  <c r="W711" i="5"/>
  <c r="X711" i="5"/>
  <c r="Y711" i="5"/>
  <c r="Z711" i="5"/>
  <c r="AA711" i="5"/>
  <c r="AB711" i="5"/>
  <c r="AC711" i="5"/>
  <c r="AD711" i="5"/>
  <c r="AE711" i="5"/>
  <c r="AF711" i="5"/>
  <c r="AG711" i="5"/>
  <c r="S712" i="5"/>
  <c r="T712" i="5"/>
  <c r="U712" i="5"/>
  <c r="V712" i="5"/>
  <c r="W712" i="5"/>
  <c r="X712" i="5"/>
  <c r="Y712" i="5"/>
  <c r="Z712" i="5"/>
  <c r="AA712" i="5"/>
  <c r="AB712" i="5"/>
  <c r="AC712" i="5"/>
  <c r="AD712" i="5"/>
  <c r="AE712" i="5"/>
  <c r="AF712" i="5"/>
  <c r="AG712" i="5"/>
  <c r="S713" i="5"/>
  <c r="T713" i="5"/>
  <c r="U713" i="5"/>
  <c r="V713" i="5"/>
  <c r="W713" i="5"/>
  <c r="X713" i="5"/>
  <c r="Y713" i="5"/>
  <c r="Z713" i="5"/>
  <c r="AA713" i="5"/>
  <c r="AB713" i="5"/>
  <c r="AC713" i="5"/>
  <c r="AD713" i="5"/>
  <c r="AE713" i="5"/>
  <c r="AF713" i="5"/>
  <c r="AG713" i="5"/>
  <c r="S714" i="5"/>
  <c r="T714" i="5"/>
  <c r="U714" i="5"/>
  <c r="V714" i="5"/>
  <c r="W714" i="5"/>
  <c r="X714" i="5"/>
  <c r="Y714" i="5"/>
  <c r="Z714" i="5"/>
  <c r="AA714" i="5"/>
  <c r="AB714" i="5"/>
  <c r="AC714" i="5"/>
  <c r="AD714" i="5"/>
  <c r="AE714" i="5"/>
  <c r="AF714" i="5"/>
  <c r="AG714" i="5"/>
  <c r="S715" i="5"/>
  <c r="T715" i="5"/>
  <c r="U715" i="5"/>
  <c r="V715" i="5"/>
  <c r="W715" i="5"/>
  <c r="X715" i="5"/>
  <c r="Y715" i="5"/>
  <c r="Z715" i="5"/>
  <c r="AA715" i="5"/>
  <c r="AB715" i="5"/>
  <c r="AC715" i="5"/>
  <c r="AD715" i="5"/>
  <c r="AE715" i="5"/>
  <c r="AF715" i="5"/>
  <c r="AG715" i="5"/>
  <c r="S716" i="5"/>
  <c r="T716" i="5"/>
  <c r="U716" i="5"/>
  <c r="V716" i="5"/>
  <c r="W716" i="5"/>
  <c r="X716" i="5"/>
  <c r="Y716" i="5"/>
  <c r="Z716" i="5"/>
  <c r="AA716" i="5"/>
  <c r="AB716" i="5"/>
  <c r="AC716" i="5"/>
  <c r="AD716" i="5"/>
  <c r="AE716" i="5"/>
  <c r="AF716" i="5"/>
  <c r="AG716" i="5"/>
  <c r="S717" i="5"/>
  <c r="T717" i="5"/>
  <c r="U717" i="5"/>
  <c r="V717" i="5"/>
  <c r="W717" i="5"/>
  <c r="X717" i="5"/>
  <c r="Y717" i="5"/>
  <c r="Z717" i="5"/>
  <c r="AA717" i="5"/>
  <c r="AB717" i="5"/>
  <c r="AC717" i="5"/>
  <c r="AD717" i="5"/>
  <c r="AE717" i="5"/>
  <c r="AF717" i="5"/>
  <c r="AG717" i="5"/>
  <c r="S718" i="5"/>
  <c r="T718" i="5"/>
  <c r="U718" i="5"/>
  <c r="V718" i="5"/>
  <c r="W718" i="5"/>
  <c r="X718" i="5"/>
  <c r="Y718" i="5"/>
  <c r="Z718" i="5"/>
  <c r="AA718" i="5"/>
  <c r="AB718" i="5"/>
  <c r="AC718" i="5"/>
  <c r="AD718" i="5"/>
  <c r="AE718" i="5"/>
  <c r="AF718" i="5"/>
  <c r="AG718" i="5"/>
  <c r="S719" i="5"/>
  <c r="T719" i="5"/>
  <c r="U719" i="5"/>
  <c r="V719" i="5"/>
  <c r="W719" i="5"/>
  <c r="X719" i="5"/>
  <c r="Y719" i="5"/>
  <c r="Z719" i="5"/>
  <c r="AA719" i="5"/>
  <c r="AB719" i="5"/>
  <c r="AC719" i="5"/>
  <c r="AD719" i="5"/>
  <c r="AE719" i="5"/>
  <c r="AF719" i="5"/>
  <c r="AG719" i="5"/>
  <c r="S720" i="5"/>
  <c r="T720" i="5"/>
  <c r="U720" i="5"/>
  <c r="V720" i="5"/>
  <c r="W720" i="5"/>
  <c r="X720" i="5"/>
  <c r="Y720" i="5"/>
  <c r="Z720" i="5"/>
  <c r="AA720" i="5"/>
  <c r="AB720" i="5"/>
  <c r="AC720" i="5"/>
  <c r="AD720" i="5"/>
  <c r="AE720" i="5"/>
  <c r="AF720" i="5"/>
  <c r="AG720" i="5"/>
  <c r="S721" i="5"/>
  <c r="T721" i="5"/>
  <c r="U721" i="5"/>
  <c r="V721" i="5"/>
  <c r="W721" i="5"/>
  <c r="X721" i="5"/>
  <c r="Y721" i="5"/>
  <c r="Z721" i="5"/>
  <c r="AA721" i="5"/>
  <c r="AB721" i="5"/>
  <c r="AC721" i="5"/>
  <c r="AD721" i="5"/>
  <c r="AE721" i="5"/>
  <c r="AF721" i="5"/>
  <c r="AG721" i="5"/>
  <c r="S722" i="5"/>
  <c r="T722" i="5"/>
  <c r="U722" i="5"/>
  <c r="V722" i="5"/>
  <c r="W722" i="5"/>
  <c r="X722" i="5"/>
  <c r="Y722" i="5"/>
  <c r="Z722" i="5"/>
  <c r="AA722" i="5"/>
  <c r="AB722" i="5"/>
  <c r="AC722" i="5"/>
  <c r="AD722" i="5"/>
  <c r="AE722" i="5"/>
  <c r="AF722" i="5"/>
  <c r="AG722" i="5"/>
  <c r="S723" i="5"/>
  <c r="T723" i="5"/>
  <c r="U723" i="5"/>
  <c r="V723" i="5"/>
  <c r="W723" i="5"/>
  <c r="X723" i="5"/>
  <c r="Y723" i="5"/>
  <c r="Z723" i="5"/>
  <c r="AA723" i="5"/>
  <c r="AB723" i="5"/>
  <c r="AC723" i="5"/>
  <c r="AD723" i="5"/>
  <c r="AE723" i="5"/>
  <c r="AF723" i="5"/>
  <c r="AG723" i="5"/>
  <c r="S724" i="5"/>
  <c r="T724" i="5"/>
  <c r="U724" i="5"/>
  <c r="V724" i="5"/>
  <c r="W724" i="5"/>
  <c r="X724" i="5"/>
  <c r="Y724" i="5"/>
  <c r="Z724" i="5"/>
  <c r="AA724" i="5"/>
  <c r="AB724" i="5"/>
  <c r="AC724" i="5"/>
  <c r="AD724" i="5"/>
  <c r="AE724" i="5"/>
  <c r="AF724" i="5"/>
  <c r="AG724" i="5"/>
  <c r="S725" i="5"/>
  <c r="T725" i="5"/>
  <c r="U725" i="5"/>
  <c r="V725" i="5"/>
  <c r="W725" i="5"/>
  <c r="X725" i="5"/>
  <c r="Y725" i="5"/>
  <c r="Z725" i="5"/>
  <c r="AA725" i="5"/>
  <c r="AB725" i="5"/>
  <c r="AC725" i="5"/>
  <c r="AD725" i="5"/>
  <c r="AE725" i="5"/>
  <c r="AF725" i="5"/>
  <c r="AG725" i="5"/>
  <c r="S726" i="5"/>
  <c r="T726" i="5"/>
  <c r="U726" i="5"/>
  <c r="V726" i="5"/>
  <c r="W726" i="5"/>
  <c r="X726" i="5"/>
  <c r="Y726" i="5"/>
  <c r="Z726" i="5"/>
  <c r="AA726" i="5"/>
  <c r="AB726" i="5"/>
  <c r="AC726" i="5"/>
  <c r="AD726" i="5"/>
  <c r="AE726" i="5"/>
  <c r="AF726" i="5"/>
  <c r="AG726" i="5"/>
  <c r="S727" i="5"/>
  <c r="T727" i="5"/>
  <c r="U727" i="5"/>
  <c r="V727" i="5"/>
  <c r="W727" i="5"/>
  <c r="X727" i="5"/>
  <c r="Y727" i="5"/>
  <c r="Z727" i="5"/>
  <c r="AA727" i="5"/>
  <c r="AB727" i="5"/>
  <c r="AC727" i="5"/>
  <c r="AD727" i="5"/>
  <c r="AE727" i="5"/>
  <c r="AF727" i="5"/>
  <c r="AG727" i="5"/>
  <c r="S728" i="5"/>
  <c r="T728" i="5"/>
  <c r="U728" i="5"/>
  <c r="V728" i="5"/>
  <c r="W728" i="5"/>
  <c r="X728" i="5"/>
  <c r="Y728" i="5"/>
  <c r="Z728" i="5"/>
  <c r="AA728" i="5"/>
  <c r="AB728" i="5"/>
  <c r="AC728" i="5"/>
  <c r="AD728" i="5"/>
  <c r="AE728" i="5"/>
  <c r="AF728" i="5"/>
  <c r="AG728" i="5"/>
  <c r="S729" i="5"/>
  <c r="T729" i="5"/>
  <c r="U729" i="5"/>
  <c r="V729" i="5"/>
  <c r="W729" i="5"/>
  <c r="X729" i="5"/>
  <c r="Y729" i="5"/>
  <c r="Z729" i="5"/>
  <c r="AA729" i="5"/>
  <c r="AB729" i="5"/>
  <c r="AC729" i="5"/>
  <c r="AD729" i="5"/>
  <c r="AE729" i="5"/>
  <c r="AF729" i="5"/>
  <c r="AG729" i="5"/>
  <c r="S730" i="5"/>
  <c r="T730" i="5"/>
  <c r="U730" i="5"/>
  <c r="V730" i="5"/>
  <c r="W730" i="5"/>
  <c r="X730" i="5"/>
  <c r="Y730" i="5"/>
  <c r="Z730" i="5"/>
  <c r="AA730" i="5"/>
  <c r="AB730" i="5"/>
  <c r="AC730" i="5"/>
  <c r="AD730" i="5"/>
  <c r="AE730" i="5"/>
  <c r="AF730" i="5"/>
  <c r="AG730" i="5"/>
  <c r="S731" i="5"/>
  <c r="T731" i="5"/>
  <c r="U731" i="5"/>
  <c r="V731" i="5"/>
  <c r="W731" i="5"/>
  <c r="X731" i="5"/>
  <c r="Y731" i="5"/>
  <c r="Z731" i="5"/>
  <c r="AA731" i="5"/>
  <c r="AB731" i="5"/>
  <c r="AC731" i="5"/>
  <c r="AD731" i="5"/>
  <c r="AE731" i="5"/>
  <c r="AF731" i="5"/>
  <c r="AG731" i="5"/>
  <c r="S732" i="5"/>
  <c r="T732" i="5"/>
  <c r="U732" i="5"/>
  <c r="V732" i="5"/>
  <c r="W732" i="5"/>
  <c r="X732" i="5"/>
  <c r="Y732" i="5"/>
  <c r="Z732" i="5"/>
  <c r="AA732" i="5"/>
  <c r="AB732" i="5"/>
  <c r="AC732" i="5"/>
  <c r="AD732" i="5"/>
  <c r="AE732" i="5"/>
  <c r="AF732" i="5"/>
  <c r="AG732" i="5"/>
  <c r="S733" i="5"/>
  <c r="T733" i="5"/>
  <c r="U733" i="5"/>
  <c r="V733" i="5"/>
  <c r="W733" i="5"/>
  <c r="X733" i="5"/>
  <c r="Y733" i="5"/>
  <c r="Z733" i="5"/>
  <c r="AA733" i="5"/>
  <c r="AB733" i="5"/>
  <c r="AC733" i="5"/>
  <c r="AD733" i="5"/>
  <c r="AE733" i="5"/>
  <c r="AF733" i="5"/>
  <c r="AG733" i="5"/>
  <c r="S734" i="5"/>
  <c r="T734" i="5"/>
  <c r="U734" i="5"/>
  <c r="V734" i="5"/>
  <c r="W734" i="5"/>
  <c r="X734" i="5"/>
  <c r="Y734" i="5"/>
  <c r="Z734" i="5"/>
  <c r="AA734" i="5"/>
  <c r="AB734" i="5"/>
  <c r="AC734" i="5"/>
  <c r="AD734" i="5"/>
  <c r="AE734" i="5"/>
  <c r="AF734" i="5"/>
  <c r="AG734" i="5"/>
  <c r="S735" i="5"/>
  <c r="T735" i="5"/>
  <c r="U735" i="5"/>
  <c r="V735" i="5"/>
  <c r="W735" i="5"/>
  <c r="X735" i="5"/>
  <c r="Y735" i="5"/>
  <c r="Z735" i="5"/>
  <c r="AA735" i="5"/>
  <c r="AB735" i="5"/>
  <c r="AC735" i="5"/>
  <c r="AD735" i="5"/>
  <c r="AE735" i="5"/>
  <c r="AF735" i="5"/>
  <c r="AG735" i="5"/>
  <c r="S736" i="5"/>
  <c r="T736" i="5"/>
  <c r="U736" i="5"/>
  <c r="V736" i="5"/>
  <c r="W736" i="5"/>
  <c r="X736" i="5"/>
  <c r="Y736" i="5"/>
  <c r="Z736" i="5"/>
  <c r="AA736" i="5"/>
  <c r="AB736" i="5"/>
  <c r="AC736" i="5"/>
  <c r="AD736" i="5"/>
  <c r="AE736" i="5"/>
  <c r="AF736" i="5"/>
  <c r="AG736" i="5"/>
  <c r="S737" i="5"/>
  <c r="T737" i="5"/>
  <c r="U737" i="5"/>
  <c r="V737" i="5"/>
  <c r="W737" i="5"/>
  <c r="X737" i="5"/>
  <c r="Y737" i="5"/>
  <c r="Z737" i="5"/>
  <c r="AA737" i="5"/>
  <c r="AB737" i="5"/>
  <c r="AC737" i="5"/>
  <c r="AD737" i="5"/>
  <c r="AE737" i="5"/>
  <c r="AF737" i="5"/>
  <c r="AG737" i="5"/>
  <c r="S738" i="5"/>
  <c r="T738" i="5"/>
  <c r="U738" i="5"/>
  <c r="V738" i="5"/>
  <c r="W738" i="5"/>
  <c r="X738" i="5"/>
  <c r="Y738" i="5"/>
  <c r="Z738" i="5"/>
  <c r="AA738" i="5"/>
  <c r="AB738" i="5"/>
  <c r="AC738" i="5"/>
  <c r="AD738" i="5"/>
  <c r="AE738" i="5"/>
  <c r="AF738" i="5"/>
  <c r="AG738" i="5"/>
  <c r="S739" i="5"/>
  <c r="T739" i="5"/>
  <c r="U739" i="5"/>
  <c r="V739" i="5"/>
  <c r="W739" i="5"/>
  <c r="X739" i="5"/>
  <c r="Y739" i="5"/>
  <c r="Z739" i="5"/>
  <c r="AA739" i="5"/>
  <c r="AB739" i="5"/>
  <c r="AC739" i="5"/>
  <c r="AD739" i="5"/>
  <c r="AE739" i="5"/>
  <c r="AF739" i="5"/>
  <c r="AG739" i="5"/>
  <c r="S740" i="5"/>
  <c r="T740" i="5"/>
  <c r="U740" i="5"/>
  <c r="V740" i="5"/>
  <c r="W740" i="5"/>
  <c r="X740" i="5"/>
  <c r="Y740" i="5"/>
  <c r="Z740" i="5"/>
  <c r="AA740" i="5"/>
  <c r="AB740" i="5"/>
  <c r="AC740" i="5"/>
  <c r="AD740" i="5"/>
  <c r="AE740" i="5"/>
  <c r="AF740" i="5"/>
  <c r="AG740" i="5"/>
  <c r="S741" i="5"/>
  <c r="T741" i="5"/>
  <c r="U741" i="5"/>
  <c r="V741" i="5"/>
  <c r="W741" i="5"/>
  <c r="X741" i="5"/>
  <c r="Y741" i="5"/>
  <c r="Z741" i="5"/>
  <c r="AA741" i="5"/>
  <c r="AB741" i="5"/>
  <c r="AC741" i="5"/>
  <c r="AD741" i="5"/>
  <c r="AE741" i="5"/>
  <c r="AF741" i="5"/>
  <c r="AG741" i="5"/>
  <c r="S742" i="5"/>
  <c r="T742" i="5"/>
  <c r="U742" i="5"/>
  <c r="V742" i="5"/>
  <c r="W742" i="5"/>
  <c r="X742" i="5"/>
  <c r="Y742" i="5"/>
  <c r="Z742" i="5"/>
  <c r="AA742" i="5"/>
  <c r="AB742" i="5"/>
  <c r="AC742" i="5"/>
  <c r="AD742" i="5"/>
  <c r="AE742" i="5"/>
  <c r="AF742" i="5"/>
  <c r="AG742" i="5"/>
  <c r="S743" i="5"/>
  <c r="T743" i="5"/>
  <c r="U743" i="5"/>
  <c r="V743" i="5"/>
  <c r="W743" i="5"/>
  <c r="X743" i="5"/>
  <c r="Y743" i="5"/>
  <c r="Z743" i="5"/>
  <c r="AA743" i="5"/>
  <c r="AB743" i="5"/>
  <c r="AC743" i="5"/>
  <c r="AD743" i="5"/>
  <c r="AE743" i="5"/>
  <c r="AF743" i="5"/>
  <c r="AG743" i="5"/>
  <c r="S744" i="5"/>
  <c r="T744" i="5"/>
  <c r="U744" i="5"/>
  <c r="V744" i="5"/>
  <c r="W744" i="5"/>
  <c r="X744" i="5"/>
  <c r="Y744" i="5"/>
  <c r="Z744" i="5"/>
  <c r="AA744" i="5"/>
  <c r="AB744" i="5"/>
  <c r="AC744" i="5"/>
  <c r="AD744" i="5"/>
  <c r="AE744" i="5"/>
  <c r="AF744" i="5"/>
  <c r="AG744" i="5"/>
  <c r="S745" i="5"/>
  <c r="T745" i="5"/>
  <c r="U745" i="5"/>
  <c r="V745" i="5"/>
  <c r="W745" i="5"/>
  <c r="X745" i="5"/>
  <c r="Y745" i="5"/>
  <c r="Z745" i="5"/>
  <c r="AA745" i="5"/>
  <c r="AB745" i="5"/>
  <c r="AC745" i="5"/>
  <c r="AD745" i="5"/>
  <c r="AE745" i="5"/>
  <c r="AF745" i="5"/>
  <c r="AG745" i="5"/>
  <c r="S746" i="5"/>
  <c r="T746" i="5"/>
  <c r="U746" i="5"/>
  <c r="V746" i="5"/>
  <c r="W746" i="5"/>
  <c r="X746" i="5"/>
  <c r="Y746" i="5"/>
  <c r="Z746" i="5"/>
  <c r="AA746" i="5"/>
  <c r="AB746" i="5"/>
  <c r="AC746" i="5"/>
  <c r="AD746" i="5"/>
  <c r="AE746" i="5"/>
  <c r="AF746" i="5"/>
  <c r="AG746" i="5"/>
  <c r="S747" i="5"/>
  <c r="T747" i="5"/>
  <c r="U747" i="5"/>
  <c r="V747" i="5"/>
  <c r="W747" i="5"/>
  <c r="X747" i="5"/>
  <c r="Y747" i="5"/>
  <c r="Z747" i="5"/>
  <c r="AA747" i="5"/>
  <c r="AB747" i="5"/>
  <c r="AC747" i="5"/>
  <c r="AD747" i="5"/>
  <c r="AE747" i="5"/>
  <c r="AF747" i="5"/>
  <c r="AG747" i="5"/>
  <c r="S748" i="5"/>
  <c r="T748" i="5"/>
  <c r="U748" i="5"/>
  <c r="V748" i="5"/>
  <c r="W748" i="5"/>
  <c r="X748" i="5"/>
  <c r="Y748" i="5"/>
  <c r="Z748" i="5"/>
  <c r="AA748" i="5"/>
  <c r="AB748" i="5"/>
  <c r="AC748" i="5"/>
  <c r="AD748" i="5"/>
  <c r="AE748" i="5"/>
  <c r="AF748" i="5"/>
  <c r="AG748" i="5"/>
  <c r="S749" i="5"/>
  <c r="T749" i="5"/>
  <c r="U749" i="5"/>
  <c r="V749" i="5"/>
  <c r="W749" i="5"/>
  <c r="X749" i="5"/>
  <c r="Y749" i="5"/>
  <c r="Z749" i="5"/>
  <c r="AA749" i="5"/>
  <c r="AB749" i="5"/>
  <c r="AC749" i="5"/>
  <c r="AD749" i="5"/>
  <c r="AE749" i="5"/>
  <c r="AF749" i="5"/>
  <c r="AG749" i="5"/>
  <c r="S750" i="5"/>
  <c r="T750" i="5"/>
  <c r="U750" i="5"/>
  <c r="V750" i="5"/>
  <c r="W750" i="5"/>
  <c r="X750" i="5"/>
  <c r="Y750" i="5"/>
  <c r="Z750" i="5"/>
  <c r="AA750" i="5"/>
  <c r="AB750" i="5"/>
  <c r="AC750" i="5"/>
  <c r="AD750" i="5"/>
  <c r="AE750" i="5"/>
  <c r="AF750" i="5"/>
  <c r="AG750" i="5"/>
  <c r="S751" i="5"/>
  <c r="T751" i="5"/>
  <c r="U751" i="5"/>
  <c r="V751" i="5"/>
  <c r="W751" i="5"/>
  <c r="X751" i="5"/>
  <c r="Y751" i="5"/>
  <c r="Z751" i="5"/>
  <c r="AA751" i="5"/>
  <c r="AB751" i="5"/>
  <c r="AC751" i="5"/>
  <c r="AD751" i="5"/>
  <c r="AE751" i="5"/>
  <c r="AF751" i="5"/>
  <c r="AG751" i="5"/>
  <c r="S752" i="5"/>
  <c r="T752" i="5"/>
  <c r="U752" i="5"/>
  <c r="V752" i="5"/>
  <c r="W752" i="5"/>
  <c r="X752" i="5"/>
  <c r="Y752" i="5"/>
  <c r="Z752" i="5"/>
  <c r="AA752" i="5"/>
  <c r="AB752" i="5"/>
  <c r="AC752" i="5"/>
  <c r="AD752" i="5"/>
  <c r="AE752" i="5"/>
  <c r="AF752" i="5"/>
  <c r="AG752" i="5"/>
  <c r="S753" i="5"/>
  <c r="T753" i="5"/>
  <c r="U753" i="5"/>
  <c r="V753" i="5"/>
  <c r="W753" i="5"/>
  <c r="X753" i="5"/>
  <c r="Y753" i="5"/>
  <c r="Z753" i="5"/>
  <c r="AA753" i="5"/>
  <c r="AB753" i="5"/>
  <c r="AC753" i="5"/>
  <c r="AD753" i="5"/>
  <c r="AE753" i="5"/>
  <c r="AF753" i="5"/>
  <c r="AG753" i="5"/>
  <c r="S754" i="5"/>
  <c r="T754" i="5"/>
  <c r="U754" i="5"/>
  <c r="V754" i="5"/>
  <c r="W754" i="5"/>
  <c r="X754" i="5"/>
  <c r="Y754" i="5"/>
  <c r="Z754" i="5"/>
  <c r="AA754" i="5"/>
  <c r="AB754" i="5"/>
  <c r="AC754" i="5"/>
  <c r="AD754" i="5"/>
  <c r="AE754" i="5"/>
  <c r="AF754" i="5"/>
  <c r="AG754" i="5"/>
  <c r="S755" i="5"/>
  <c r="T755" i="5"/>
  <c r="U755" i="5"/>
  <c r="V755" i="5"/>
  <c r="W755" i="5"/>
  <c r="X755" i="5"/>
  <c r="Y755" i="5"/>
  <c r="Z755" i="5"/>
  <c r="AA755" i="5"/>
  <c r="AB755" i="5"/>
  <c r="AC755" i="5"/>
  <c r="AD755" i="5"/>
  <c r="AE755" i="5"/>
  <c r="AF755" i="5"/>
  <c r="AG755" i="5"/>
  <c r="S756" i="5"/>
  <c r="T756" i="5"/>
  <c r="U756" i="5"/>
  <c r="V756" i="5"/>
  <c r="W756" i="5"/>
  <c r="X756" i="5"/>
  <c r="Y756" i="5"/>
  <c r="Z756" i="5"/>
  <c r="AA756" i="5"/>
  <c r="AB756" i="5"/>
  <c r="AC756" i="5"/>
  <c r="AD756" i="5"/>
  <c r="AE756" i="5"/>
  <c r="AF756" i="5"/>
  <c r="AG756" i="5"/>
  <c r="S757" i="5"/>
  <c r="T757" i="5"/>
  <c r="U757" i="5"/>
  <c r="V757" i="5"/>
  <c r="W757" i="5"/>
  <c r="X757" i="5"/>
  <c r="Y757" i="5"/>
  <c r="Z757" i="5"/>
  <c r="AA757" i="5"/>
  <c r="AB757" i="5"/>
  <c r="AC757" i="5"/>
  <c r="AD757" i="5"/>
  <c r="AE757" i="5"/>
  <c r="AF757" i="5"/>
  <c r="AG757" i="5"/>
  <c r="S758" i="5"/>
  <c r="T758" i="5"/>
  <c r="U758" i="5"/>
  <c r="V758" i="5"/>
  <c r="W758" i="5"/>
  <c r="X758" i="5"/>
  <c r="Y758" i="5"/>
  <c r="Z758" i="5"/>
  <c r="AA758" i="5"/>
  <c r="AB758" i="5"/>
  <c r="AC758" i="5"/>
  <c r="AD758" i="5"/>
  <c r="AE758" i="5"/>
  <c r="AF758" i="5"/>
  <c r="AG758" i="5"/>
  <c r="S759" i="5"/>
  <c r="T759" i="5"/>
  <c r="U759" i="5"/>
  <c r="V759" i="5"/>
  <c r="W759" i="5"/>
  <c r="X759" i="5"/>
  <c r="Y759" i="5"/>
  <c r="Z759" i="5"/>
  <c r="AA759" i="5"/>
  <c r="AB759" i="5"/>
  <c r="AC759" i="5"/>
  <c r="AD759" i="5"/>
  <c r="AE759" i="5"/>
  <c r="AF759" i="5"/>
  <c r="AG759" i="5"/>
  <c r="S760" i="5"/>
  <c r="T760" i="5"/>
  <c r="U760" i="5"/>
  <c r="V760" i="5"/>
  <c r="W760" i="5"/>
  <c r="X760" i="5"/>
  <c r="Y760" i="5"/>
  <c r="Z760" i="5"/>
  <c r="AA760" i="5"/>
  <c r="AB760" i="5"/>
  <c r="AC760" i="5"/>
  <c r="AD760" i="5"/>
  <c r="AE760" i="5"/>
  <c r="AF760" i="5"/>
  <c r="AG760" i="5"/>
  <c r="S761" i="5"/>
  <c r="T761" i="5"/>
  <c r="U761" i="5"/>
  <c r="V761" i="5"/>
  <c r="W761" i="5"/>
  <c r="X761" i="5"/>
  <c r="Y761" i="5"/>
  <c r="Z761" i="5"/>
  <c r="AA761" i="5"/>
  <c r="AB761" i="5"/>
  <c r="AC761" i="5"/>
  <c r="AD761" i="5"/>
  <c r="AE761" i="5"/>
  <c r="AF761" i="5"/>
  <c r="AG761" i="5"/>
  <c r="S762" i="5"/>
  <c r="T762" i="5"/>
  <c r="U762" i="5"/>
  <c r="V762" i="5"/>
  <c r="W762" i="5"/>
  <c r="X762" i="5"/>
  <c r="Y762" i="5"/>
  <c r="Z762" i="5"/>
  <c r="AA762" i="5"/>
  <c r="AB762" i="5"/>
  <c r="AC762" i="5"/>
  <c r="AD762" i="5"/>
  <c r="AE762" i="5"/>
  <c r="AF762" i="5"/>
  <c r="AG762" i="5"/>
  <c r="S763" i="5"/>
  <c r="T763" i="5"/>
  <c r="U763" i="5"/>
  <c r="V763" i="5"/>
  <c r="W763" i="5"/>
  <c r="X763" i="5"/>
  <c r="Y763" i="5"/>
  <c r="Z763" i="5"/>
  <c r="AA763" i="5"/>
  <c r="AB763" i="5"/>
  <c r="AC763" i="5"/>
  <c r="AD763" i="5"/>
  <c r="AE763" i="5"/>
  <c r="AF763" i="5"/>
  <c r="AG763" i="5"/>
  <c r="S764" i="5"/>
  <c r="T764" i="5"/>
  <c r="U764" i="5"/>
  <c r="V764" i="5"/>
  <c r="W764" i="5"/>
  <c r="X764" i="5"/>
  <c r="Y764" i="5"/>
  <c r="Z764" i="5"/>
  <c r="AA764" i="5"/>
  <c r="AB764" i="5"/>
  <c r="AC764" i="5"/>
  <c r="AD764" i="5"/>
  <c r="AE764" i="5"/>
  <c r="AF764" i="5"/>
  <c r="AG764" i="5"/>
  <c r="S765" i="5"/>
  <c r="T765" i="5"/>
  <c r="U765" i="5"/>
  <c r="V765" i="5"/>
  <c r="W765" i="5"/>
  <c r="X765" i="5"/>
  <c r="Y765" i="5"/>
  <c r="Z765" i="5"/>
  <c r="AA765" i="5"/>
  <c r="AB765" i="5"/>
  <c r="AC765" i="5"/>
  <c r="AD765" i="5"/>
  <c r="AE765" i="5"/>
  <c r="AF765" i="5"/>
  <c r="AG765" i="5"/>
  <c r="S766" i="5"/>
  <c r="T766" i="5"/>
  <c r="U766" i="5"/>
  <c r="V766" i="5"/>
  <c r="W766" i="5"/>
  <c r="X766" i="5"/>
  <c r="Y766" i="5"/>
  <c r="Z766" i="5"/>
  <c r="AA766" i="5"/>
  <c r="AB766" i="5"/>
  <c r="AC766" i="5"/>
  <c r="AD766" i="5"/>
  <c r="AE766" i="5"/>
  <c r="AF766" i="5"/>
  <c r="AG766" i="5"/>
  <c r="S767" i="5"/>
  <c r="T767" i="5"/>
  <c r="U767" i="5"/>
  <c r="V767" i="5"/>
  <c r="W767" i="5"/>
  <c r="X767" i="5"/>
  <c r="Y767" i="5"/>
  <c r="Z767" i="5"/>
  <c r="AA767" i="5"/>
  <c r="AB767" i="5"/>
  <c r="AC767" i="5"/>
  <c r="AD767" i="5"/>
  <c r="AE767" i="5"/>
  <c r="AF767" i="5"/>
  <c r="AG767" i="5"/>
  <c r="S768" i="5"/>
  <c r="T768" i="5"/>
  <c r="U768" i="5"/>
  <c r="V768" i="5"/>
  <c r="W768" i="5"/>
  <c r="X768" i="5"/>
  <c r="Y768" i="5"/>
  <c r="Z768" i="5"/>
  <c r="AA768" i="5"/>
  <c r="AB768" i="5"/>
  <c r="AC768" i="5"/>
  <c r="AD768" i="5"/>
  <c r="AE768" i="5"/>
  <c r="AF768" i="5"/>
  <c r="AG768" i="5"/>
  <c r="S769" i="5"/>
  <c r="T769" i="5"/>
  <c r="U769" i="5"/>
  <c r="V769" i="5"/>
  <c r="W769" i="5"/>
  <c r="X769" i="5"/>
  <c r="Y769" i="5"/>
  <c r="Z769" i="5"/>
  <c r="AA769" i="5"/>
  <c r="AB769" i="5"/>
  <c r="AC769" i="5"/>
  <c r="AD769" i="5"/>
  <c r="AE769" i="5"/>
  <c r="AF769" i="5"/>
  <c r="AG769" i="5"/>
  <c r="S770" i="5"/>
  <c r="T770" i="5"/>
  <c r="U770" i="5"/>
  <c r="V770" i="5"/>
  <c r="W770" i="5"/>
  <c r="X770" i="5"/>
  <c r="Y770" i="5"/>
  <c r="Z770" i="5"/>
  <c r="AA770" i="5"/>
  <c r="AB770" i="5"/>
  <c r="AC770" i="5"/>
  <c r="AD770" i="5"/>
  <c r="AE770" i="5"/>
  <c r="AF770" i="5"/>
  <c r="AG770" i="5"/>
  <c r="S771" i="5"/>
  <c r="T771" i="5"/>
  <c r="U771" i="5"/>
  <c r="V771" i="5"/>
  <c r="W771" i="5"/>
  <c r="X771" i="5"/>
  <c r="Y771" i="5"/>
  <c r="Z771" i="5"/>
  <c r="AA771" i="5"/>
  <c r="AB771" i="5"/>
  <c r="AC771" i="5"/>
  <c r="AD771" i="5"/>
  <c r="AE771" i="5"/>
  <c r="AF771" i="5"/>
  <c r="AG771" i="5"/>
  <c r="S772" i="5"/>
  <c r="T772" i="5"/>
  <c r="U772" i="5"/>
  <c r="V772" i="5"/>
  <c r="W772" i="5"/>
  <c r="X772" i="5"/>
  <c r="Y772" i="5"/>
  <c r="Z772" i="5"/>
  <c r="AA772" i="5"/>
  <c r="AB772" i="5"/>
  <c r="AC772" i="5"/>
  <c r="AD772" i="5"/>
  <c r="AE772" i="5"/>
  <c r="AF772" i="5"/>
  <c r="AG772" i="5"/>
  <c r="S773" i="5"/>
  <c r="T773" i="5"/>
  <c r="U773" i="5"/>
  <c r="V773" i="5"/>
  <c r="W773" i="5"/>
  <c r="X773" i="5"/>
  <c r="Y773" i="5"/>
  <c r="Z773" i="5"/>
  <c r="AA773" i="5"/>
  <c r="AB773" i="5"/>
  <c r="AC773" i="5"/>
  <c r="AD773" i="5"/>
  <c r="AE773" i="5"/>
  <c r="AF773" i="5"/>
  <c r="AG773" i="5"/>
  <c r="S774" i="5"/>
  <c r="T774" i="5"/>
  <c r="U774" i="5"/>
  <c r="V774" i="5"/>
  <c r="W774" i="5"/>
  <c r="X774" i="5"/>
  <c r="Y774" i="5"/>
  <c r="Z774" i="5"/>
  <c r="AA774" i="5"/>
  <c r="AB774" i="5"/>
  <c r="AC774" i="5"/>
  <c r="AD774" i="5"/>
  <c r="AE774" i="5"/>
  <c r="AF774" i="5"/>
  <c r="AG774" i="5"/>
  <c r="S775" i="5"/>
  <c r="T775" i="5"/>
  <c r="U775" i="5"/>
  <c r="V775" i="5"/>
  <c r="W775" i="5"/>
  <c r="X775" i="5"/>
  <c r="Y775" i="5"/>
  <c r="Z775" i="5"/>
  <c r="AA775" i="5"/>
  <c r="AB775" i="5"/>
  <c r="AC775" i="5"/>
  <c r="AD775" i="5"/>
  <c r="AE775" i="5"/>
  <c r="AF775" i="5"/>
  <c r="AG775" i="5"/>
  <c r="S776" i="5"/>
  <c r="T776" i="5"/>
  <c r="U776" i="5"/>
  <c r="V776" i="5"/>
  <c r="W776" i="5"/>
  <c r="X776" i="5"/>
  <c r="Y776" i="5"/>
  <c r="Z776" i="5"/>
  <c r="AA776" i="5"/>
  <c r="AB776" i="5"/>
  <c r="AC776" i="5"/>
  <c r="AD776" i="5"/>
  <c r="AE776" i="5"/>
  <c r="AF776" i="5"/>
  <c r="AG776" i="5"/>
  <c r="S777" i="5"/>
  <c r="T777" i="5"/>
  <c r="U777" i="5"/>
  <c r="V777" i="5"/>
  <c r="W777" i="5"/>
  <c r="X777" i="5"/>
  <c r="Y777" i="5"/>
  <c r="Z777" i="5"/>
  <c r="AA777" i="5"/>
  <c r="AB777" i="5"/>
  <c r="AC777" i="5"/>
  <c r="AD777" i="5"/>
  <c r="AE777" i="5"/>
  <c r="AF777" i="5"/>
  <c r="AG777" i="5"/>
  <c r="S778" i="5"/>
  <c r="T778" i="5"/>
  <c r="U778" i="5"/>
  <c r="V778" i="5"/>
  <c r="W778" i="5"/>
  <c r="X778" i="5"/>
  <c r="Y778" i="5"/>
  <c r="Z778" i="5"/>
  <c r="AA778" i="5"/>
  <c r="AB778" i="5"/>
  <c r="AC778" i="5"/>
  <c r="AD778" i="5"/>
  <c r="AE778" i="5"/>
  <c r="AF778" i="5"/>
  <c r="AG778" i="5"/>
  <c r="S779" i="5"/>
  <c r="T779" i="5"/>
  <c r="U779" i="5"/>
  <c r="V779" i="5"/>
  <c r="W779" i="5"/>
  <c r="X779" i="5"/>
  <c r="Y779" i="5"/>
  <c r="Z779" i="5"/>
  <c r="AA779" i="5"/>
  <c r="AB779" i="5"/>
  <c r="AC779" i="5"/>
  <c r="AD779" i="5"/>
  <c r="AE779" i="5"/>
  <c r="AF779" i="5"/>
  <c r="AG779" i="5"/>
  <c r="S780" i="5"/>
  <c r="T780" i="5"/>
  <c r="U780" i="5"/>
  <c r="V780" i="5"/>
  <c r="W780" i="5"/>
  <c r="X780" i="5"/>
  <c r="Y780" i="5"/>
  <c r="Z780" i="5"/>
  <c r="AA780" i="5"/>
  <c r="AB780" i="5"/>
  <c r="AC780" i="5"/>
  <c r="AD780" i="5"/>
  <c r="AE780" i="5"/>
  <c r="AF780" i="5"/>
  <c r="AG780" i="5"/>
  <c r="S781" i="5"/>
  <c r="T781" i="5"/>
  <c r="U781" i="5"/>
  <c r="V781" i="5"/>
  <c r="W781" i="5"/>
  <c r="X781" i="5"/>
  <c r="Y781" i="5"/>
  <c r="Z781" i="5"/>
  <c r="AA781" i="5"/>
  <c r="AB781" i="5"/>
  <c r="AC781" i="5"/>
  <c r="AD781" i="5"/>
  <c r="AE781" i="5"/>
  <c r="AF781" i="5"/>
  <c r="AG781" i="5"/>
  <c r="S782" i="5"/>
  <c r="T782" i="5"/>
  <c r="U782" i="5"/>
  <c r="V782" i="5"/>
  <c r="W782" i="5"/>
  <c r="X782" i="5"/>
  <c r="Y782" i="5"/>
  <c r="Z782" i="5"/>
  <c r="AA782" i="5"/>
  <c r="AB782" i="5"/>
  <c r="AC782" i="5"/>
  <c r="AD782" i="5"/>
  <c r="AE782" i="5"/>
  <c r="AF782" i="5"/>
  <c r="AG782" i="5"/>
  <c r="S783" i="5"/>
  <c r="T783" i="5"/>
  <c r="U783" i="5"/>
  <c r="V783" i="5"/>
  <c r="W783" i="5"/>
  <c r="X783" i="5"/>
  <c r="Y783" i="5"/>
  <c r="Z783" i="5"/>
  <c r="AA783" i="5"/>
  <c r="AB783" i="5"/>
  <c r="AC783" i="5"/>
  <c r="AD783" i="5"/>
  <c r="AE783" i="5"/>
  <c r="AF783" i="5"/>
  <c r="AG783" i="5"/>
  <c r="S784" i="5"/>
  <c r="T784" i="5"/>
  <c r="U784" i="5"/>
  <c r="V784" i="5"/>
  <c r="W784" i="5"/>
  <c r="X784" i="5"/>
  <c r="Y784" i="5"/>
  <c r="Z784" i="5"/>
  <c r="AA784" i="5"/>
  <c r="AB784" i="5"/>
  <c r="AC784" i="5"/>
  <c r="AD784" i="5"/>
  <c r="AE784" i="5"/>
  <c r="AF784" i="5"/>
  <c r="AG784" i="5"/>
  <c r="S785" i="5"/>
  <c r="T785" i="5"/>
  <c r="U785" i="5"/>
  <c r="V785" i="5"/>
  <c r="W785" i="5"/>
  <c r="X785" i="5"/>
  <c r="Y785" i="5"/>
  <c r="Z785" i="5"/>
  <c r="AA785" i="5"/>
  <c r="AB785" i="5"/>
  <c r="AC785" i="5"/>
  <c r="AD785" i="5"/>
  <c r="AE785" i="5"/>
  <c r="AF785" i="5"/>
  <c r="AG785" i="5"/>
  <c r="S786" i="5"/>
  <c r="T786" i="5"/>
  <c r="U786" i="5"/>
  <c r="V786" i="5"/>
  <c r="W786" i="5"/>
  <c r="X786" i="5"/>
  <c r="Y786" i="5"/>
  <c r="Z786" i="5"/>
  <c r="AA786" i="5"/>
  <c r="AB786" i="5"/>
  <c r="AC786" i="5"/>
  <c r="AD786" i="5"/>
  <c r="AE786" i="5"/>
  <c r="AF786" i="5"/>
  <c r="AG786" i="5"/>
  <c r="S787" i="5"/>
  <c r="T787" i="5"/>
  <c r="U787" i="5"/>
  <c r="V787" i="5"/>
  <c r="W787" i="5"/>
  <c r="X787" i="5"/>
  <c r="Y787" i="5"/>
  <c r="Z787" i="5"/>
  <c r="AA787" i="5"/>
  <c r="AB787" i="5"/>
  <c r="AC787" i="5"/>
  <c r="AD787" i="5"/>
  <c r="AE787" i="5"/>
  <c r="AF787" i="5"/>
  <c r="AG787" i="5"/>
  <c r="S788" i="5"/>
  <c r="T788" i="5"/>
  <c r="U788" i="5"/>
  <c r="V788" i="5"/>
  <c r="W788" i="5"/>
  <c r="X788" i="5"/>
  <c r="Y788" i="5"/>
  <c r="Z788" i="5"/>
  <c r="AA788" i="5"/>
  <c r="AB788" i="5"/>
  <c r="AC788" i="5"/>
  <c r="AD788" i="5"/>
  <c r="AE788" i="5"/>
  <c r="AF788" i="5"/>
  <c r="AG788" i="5"/>
  <c r="S789" i="5"/>
  <c r="T789" i="5"/>
  <c r="U789" i="5"/>
  <c r="V789" i="5"/>
  <c r="W789" i="5"/>
  <c r="X789" i="5"/>
  <c r="Y789" i="5"/>
  <c r="Z789" i="5"/>
  <c r="AA789" i="5"/>
  <c r="AB789" i="5"/>
  <c r="AC789" i="5"/>
  <c r="AD789" i="5"/>
  <c r="AE789" i="5"/>
  <c r="AF789" i="5"/>
  <c r="AG789" i="5"/>
  <c r="S790" i="5"/>
  <c r="T790" i="5"/>
  <c r="U790" i="5"/>
  <c r="V790" i="5"/>
  <c r="W790" i="5"/>
  <c r="X790" i="5"/>
  <c r="Y790" i="5"/>
  <c r="Z790" i="5"/>
  <c r="AA790" i="5"/>
  <c r="AB790" i="5"/>
  <c r="AC790" i="5"/>
  <c r="AD790" i="5"/>
  <c r="AE790" i="5"/>
  <c r="AF790" i="5"/>
  <c r="AG790" i="5"/>
  <c r="S791" i="5"/>
  <c r="T791" i="5"/>
  <c r="U791" i="5"/>
  <c r="V791" i="5"/>
  <c r="W791" i="5"/>
  <c r="X791" i="5"/>
  <c r="Y791" i="5"/>
  <c r="Z791" i="5"/>
  <c r="AA791" i="5"/>
  <c r="AB791" i="5"/>
  <c r="AC791" i="5"/>
  <c r="AD791" i="5"/>
  <c r="AE791" i="5"/>
  <c r="AF791" i="5"/>
  <c r="AG791" i="5"/>
  <c r="S792" i="5"/>
  <c r="T792" i="5"/>
  <c r="U792" i="5"/>
  <c r="V792" i="5"/>
  <c r="W792" i="5"/>
  <c r="X792" i="5"/>
  <c r="Y792" i="5"/>
  <c r="Z792" i="5"/>
  <c r="AA792" i="5"/>
  <c r="AB792" i="5"/>
  <c r="AC792" i="5"/>
  <c r="AD792" i="5"/>
  <c r="AE792" i="5"/>
  <c r="AF792" i="5"/>
  <c r="AG792" i="5"/>
  <c r="S793" i="5"/>
  <c r="T793" i="5"/>
  <c r="U793" i="5"/>
  <c r="V793" i="5"/>
  <c r="W793" i="5"/>
  <c r="X793" i="5"/>
  <c r="Y793" i="5"/>
  <c r="Z793" i="5"/>
  <c r="AA793" i="5"/>
  <c r="AB793" i="5"/>
  <c r="AC793" i="5"/>
  <c r="AD793" i="5"/>
  <c r="AE793" i="5"/>
  <c r="AF793" i="5"/>
  <c r="AG793" i="5"/>
  <c r="S794" i="5"/>
  <c r="T794" i="5"/>
  <c r="U794" i="5"/>
  <c r="V794" i="5"/>
  <c r="W794" i="5"/>
  <c r="X794" i="5"/>
  <c r="Y794" i="5"/>
  <c r="Z794" i="5"/>
  <c r="AA794" i="5"/>
  <c r="AB794" i="5"/>
  <c r="AC794" i="5"/>
  <c r="AD794" i="5"/>
  <c r="AE794" i="5"/>
  <c r="AF794" i="5"/>
  <c r="AG794" i="5"/>
  <c r="S795" i="5"/>
  <c r="T795" i="5"/>
  <c r="U795" i="5"/>
  <c r="V795" i="5"/>
  <c r="W795" i="5"/>
  <c r="X795" i="5"/>
  <c r="Y795" i="5"/>
  <c r="Z795" i="5"/>
  <c r="AA795" i="5"/>
  <c r="AB795" i="5"/>
  <c r="AC795" i="5"/>
  <c r="AD795" i="5"/>
  <c r="AE795" i="5"/>
  <c r="AF795" i="5"/>
  <c r="AG795" i="5"/>
  <c r="S796" i="5"/>
  <c r="T796" i="5"/>
  <c r="U796" i="5"/>
  <c r="V796" i="5"/>
  <c r="W796" i="5"/>
  <c r="X796" i="5"/>
  <c r="Y796" i="5"/>
  <c r="Z796" i="5"/>
  <c r="AA796" i="5"/>
  <c r="AB796" i="5"/>
  <c r="AC796" i="5"/>
  <c r="AD796" i="5"/>
  <c r="AE796" i="5"/>
  <c r="AF796" i="5"/>
  <c r="AG796" i="5"/>
  <c r="S797" i="5"/>
  <c r="T797" i="5"/>
  <c r="U797" i="5"/>
  <c r="V797" i="5"/>
  <c r="W797" i="5"/>
  <c r="X797" i="5"/>
  <c r="Y797" i="5"/>
  <c r="Z797" i="5"/>
  <c r="AA797" i="5"/>
  <c r="AB797" i="5"/>
  <c r="AC797" i="5"/>
  <c r="AD797" i="5"/>
  <c r="AE797" i="5"/>
  <c r="AF797" i="5"/>
  <c r="AG797" i="5"/>
  <c r="S798" i="5"/>
  <c r="T798" i="5"/>
  <c r="U798" i="5"/>
  <c r="V798" i="5"/>
  <c r="W798" i="5"/>
  <c r="X798" i="5"/>
  <c r="Y798" i="5"/>
  <c r="Z798" i="5"/>
  <c r="AA798" i="5"/>
  <c r="AB798" i="5"/>
  <c r="AC798" i="5"/>
  <c r="AD798" i="5"/>
  <c r="AE798" i="5"/>
  <c r="AF798" i="5"/>
  <c r="AG798" i="5"/>
  <c r="S799" i="5"/>
  <c r="T799" i="5"/>
  <c r="U799" i="5"/>
  <c r="V799" i="5"/>
  <c r="W799" i="5"/>
  <c r="X799" i="5"/>
  <c r="Y799" i="5"/>
  <c r="Z799" i="5"/>
  <c r="AA799" i="5"/>
  <c r="AB799" i="5"/>
  <c r="AC799" i="5"/>
  <c r="AD799" i="5"/>
  <c r="AE799" i="5"/>
  <c r="AF799" i="5"/>
  <c r="AG799" i="5"/>
  <c r="S800" i="5"/>
  <c r="T800" i="5"/>
  <c r="U800" i="5"/>
  <c r="V800" i="5"/>
  <c r="W800" i="5"/>
  <c r="X800" i="5"/>
  <c r="Y800" i="5"/>
  <c r="Z800" i="5"/>
  <c r="AA800" i="5"/>
  <c r="AB800" i="5"/>
  <c r="AC800" i="5"/>
  <c r="AD800" i="5"/>
  <c r="AE800" i="5"/>
  <c r="AF800" i="5"/>
  <c r="AG800" i="5"/>
  <c r="S801" i="5"/>
  <c r="T801" i="5"/>
  <c r="U801" i="5"/>
  <c r="V801" i="5"/>
  <c r="W801" i="5"/>
  <c r="X801" i="5"/>
  <c r="Y801" i="5"/>
  <c r="Z801" i="5"/>
  <c r="AA801" i="5"/>
  <c r="AB801" i="5"/>
  <c r="AC801" i="5"/>
  <c r="AD801" i="5"/>
  <c r="AE801" i="5"/>
  <c r="AF801" i="5"/>
  <c r="AG801" i="5"/>
  <c r="S802" i="5"/>
  <c r="T802" i="5"/>
  <c r="U802" i="5"/>
  <c r="V802" i="5"/>
  <c r="W802" i="5"/>
  <c r="X802" i="5"/>
  <c r="Y802" i="5"/>
  <c r="Z802" i="5"/>
  <c r="AA802" i="5"/>
  <c r="AB802" i="5"/>
  <c r="AC802" i="5"/>
  <c r="AD802" i="5"/>
  <c r="AE802" i="5"/>
  <c r="AF802" i="5"/>
  <c r="AG802" i="5"/>
  <c r="S803" i="5"/>
  <c r="T803" i="5"/>
  <c r="U803" i="5"/>
  <c r="V803" i="5"/>
  <c r="W803" i="5"/>
  <c r="X803" i="5"/>
  <c r="Y803" i="5"/>
  <c r="Z803" i="5"/>
  <c r="AA803" i="5"/>
  <c r="AB803" i="5"/>
  <c r="AC803" i="5"/>
  <c r="AD803" i="5"/>
  <c r="AE803" i="5"/>
  <c r="AF803" i="5"/>
  <c r="AG803" i="5"/>
  <c r="S804" i="5"/>
  <c r="T804" i="5"/>
  <c r="U804" i="5"/>
  <c r="V804" i="5"/>
  <c r="W804" i="5"/>
  <c r="X804" i="5"/>
  <c r="Y804" i="5"/>
  <c r="Z804" i="5"/>
  <c r="AA804" i="5"/>
  <c r="AB804" i="5"/>
  <c r="AC804" i="5"/>
  <c r="AD804" i="5"/>
  <c r="AE804" i="5"/>
  <c r="AF804" i="5"/>
  <c r="AG804" i="5"/>
  <c r="S805" i="5"/>
  <c r="T805" i="5"/>
  <c r="U805" i="5"/>
  <c r="V805" i="5"/>
  <c r="W805" i="5"/>
  <c r="X805" i="5"/>
  <c r="Y805" i="5"/>
  <c r="Z805" i="5"/>
  <c r="AA805" i="5"/>
  <c r="AB805" i="5"/>
  <c r="AC805" i="5"/>
  <c r="AD805" i="5"/>
  <c r="AE805" i="5"/>
  <c r="AF805" i="5"/>
  <c r="AG805" i="5"/>
  <c r="S806" i="5"/>
  <c r="T806" i="5"/>
  <c r="U806" i="5"/>
  <c r="V806" i="5"/>
  <c r="W806" i="5"/>
  <c r="X806" i="5"/>
  <c r="Y806" i="5"/>
  <c r="Z806" i="5"/>
  <c r="AA806" i="5"/>
  <c r="AB806" i="5"/>
  <c r="AC806" i="5"/>
  <c r="AD806" i="5"/>
  <c r="AE806" i="5"/>
  <c r="AF806" i="5"/>
  <c r="AG806" i="5"/>
  <c r="S807" i="5"/>
  <c r="T807" i="5"/>
  <c r="U807" i="5"/>
  <c r="V807" i="5"/>
  <c r="W807" i="5"/>
  <c r="X807" i="5"/>
  <c r="Y807" i="5"/>
  <c r="Z807" i="5"/>
  <c r="AA807" i="5"/>
  <c r="AB807" i="5"/>
  <c r="AC807" i="5"/>
  <c r="AD807" i="5"/>
  <c r="AE807" i="5"/>
  <c r="AF807" i="5"/>
  <c r="AG807" i="5"/>
  <c r="S808" i="5"/>
  <c r="T808" i="5"/>
  <c r="U808" i="5"/>
  <c r="V808" i="5"/>
  <c r="W808" i="5"/>
  <c r="X808" i="5"/>
  <c r="Y808" i="5"/>
  <c r="Z808" i="5"/>
  <c r="AA808" i="5"/>
  <c r="AB808" i="5"/>
  <c r="AC808" i="5"/>
  <c r="AD808" i="5"/>
  <c r="AE808" i="5"/>
  <c r="AF808" i="5"/>
  <c r="AG808" i="5"/>
  <c r="S809" i="5"/>
  <c r="T809" i="5"/>
  <c r="U809" i="5"/>
  <c r="V809" i="5"/>
  <c r="W809" i="5"/>
  <c r="X809" i="5"/>
  <c r="Y809" i="5"/>
  <c r="Z809" i="5"/>
  <c r="AA809" i="5"/>
  <c r="AB809" i="5"/>
  <c r="AC809" i="5"/>
  <c r="AD809" i="5"/>
  <c r="AE809" i="5"/>
  <c r="AF809" i="5"/>
  <c r="AG809" i="5"/>
  <c r="S810" i="5"/>
  <c r="T810" i="5"/>
  <c r="U810" i="5"/>
  <c r="V810" i="5"/>
  <c r="W810" i="5"/>
  <c r="X810" i="5"/>
  <c r="Y810" i="5"/>
  <c r="Z810" i="5"/>
  <c r="AA810" i="5"/>
  <c r="AB810" i="5"/>
  <c r="AC810" i="5"/>
  <c r="AD810" i="5"/>
  <c r="AE810" i="5"/>
  <c r="AF810" i="5"/>
  <c r="AG810" i="5"/>
  <c r="S811" i="5"/>
  <c r="T811" i="5"/>
  <c r="U811" i="5"/>
  <c r="V811" i="5"/>
  <c r="W811" i="5"/>
  <c r="X811" i="5"/>
  <c r="Y811" i="5"/>
  <c r="Z811" i="5"/>
  <c r="AA811" i="5"/>
  <c r="AB811" i="5"/>
  <c r="AC811" i="5"/>
  <c r="AD811" i="5"/>
  <c r="AE811" i="5"/>
  <c r="AF811" i="5"/>
  <c r="AG811" i="5"/>
  <c r="S812" i="5"/>
  <c r="T812" i="5"/>
  <c r="U812" i="5"/>
  <c r="V812" i="5"/>
  <c r="W812" i="5"/>
  <c r="X812" i="5"/>
  <c r="Y812" i="5"/>
  <c r="Z812" i="5"/>
  <c r="AA812" i="5"/>
  <c r="AB812" i="5"/>
  <c r="AC812" i="5"/>
  <c r="AD812" i="5"/>
  <c r="AE812" i="5"/>
  <c r="AF812" i="5"/>
  <c r="AG812" i="5"/>
  <c r="S813" i="5"/>
  <c r="T813" i="5"/>
  <c r="U813" i="5"/>
  <c r="V813" i="5"/>
  <c r="W813" i="5"/>
  <c r="X813" i="5"/>
  <c r="Y813" i="5"/>
  <c r="Z813" i="5"/>
  <c r="AA813" i="5"/>
  <c r="AB813" i="5"/>
  <c r="AC813" i="5"/>
  <c r="AD813" i="5"/>
  <c r="AE813" i="5"/>
  <c r="AF813" i="5"/>
  <c r="AG813" i="5"/>
  <c r="S814" i="5"/>
  <c r="T814" i="5"/>
  <c r="U814" i="5"/>
  <c r="V814" i="5"/>
  <c r="W814" i="5"/>
  <c r="X814" i="5"/>
  <c r="Y814" i="5"/>
  <c r="Z814" i="5"/>
  <c r="AA814" i="5"/>
  <c r="AB814" i="5"/>
  <c r="AC814" i="5"/>
  <c r="AD814" i="5"/>
  <c r="AE814" i="5"/>
  <c r="AF814" i="5"/>
  <c r="AG814" i="5"/>
  <c r="S815" i="5"/>
  <c r="T815" i="5"/>
  <c r="U815" i="5"/>
  <c r="V815" i="5"/>
  <c r="W815" i="5"/>
  <c r="X815" i="5"/>
  <c r="Y815" i="5"/>
  <c r="Z815" i="5"/>
  <c r="AA815" i="5"/>
  <c r="AB815" i="5"/>
  <c r="AC815" i="5"/>
  <c r="AD815" i="5"/>
  <c r="AE815" i="5"/>
  <c r="AF815" i="5"/>
  <c r="AG815" i="5"/>
  <c r="S816" i="5"/>
  <c r="T816" i="5"/>
  <c r="U816" i="5"/>
  <c r="V816" i="5"/>
  <c r="W816" i="5"/>
  <c r="X816" i="5"/>
  <c r="Y816" i="5"/>
  <c r="Z816" i="5"/>
  <c r="AA816" i="5"/>
  <c r="AB816" i="5"/>
  <c r="AC816" i="5"/>
  <c r="AD816" i="5"/>
  <c r="AE816" i="5"/>
  <c r="AF816" i="5"/>
  <c r="AG816" i="5"/>
  <c r="S817" i="5"/>
  <c r="T817" i="5"/>
  <c r="U817" i="5"/>
  <c r="V817" i="5"/>
  <c r="W817" i="5"/>
  <c r="X817" i="5"/>
  <c r="Y817" i="5"/>
  <c r="Z817" i="5"/>
  <c r="AA817" i="5"/>
  <c r="AB817" i="5"/>
  <c r="AC817" i="5"/>
  <c r="AD817" i="5"/>
  <c r="AE817" i="5"/>
  <c r="AF817" i="5"/>
  <c r="AG817" i="5"/>
  <c r="S818" i="5"/>
  <c r="T818" i="5"/>
  <c r="U818" i="5"/>
  <c r="V818" i="5"/>
  <c r="W818" i="5"/>
  <c r="X818" i="5"/>
  <c r="Y818" i="5"/>
  <c r="Z818" i="5"/>
  <c r="AA818" i="5"/>
  <c r="AB818" i="5"/>
  <c r="AC818" i="5"/>
  <c r="AD818" i="5"/>
  <c r="AE818" i="5"/>
  <c r="AF818" i="5"/>
  <c r="AG818" i="5"/>
  <c r="S819" i="5"/>
  <c r="T819" i="5"/>
  <c r="U819" i="5"/>
  <c r="V819" i="5"/>
  <c r="W819" i="5"/>
  <c r="X819" i="5"/>
  <c r="Y819" i="5"/>
  <c r="Z819" i="5"/>
  <c r="AA819" i="5"/>
  <c r="AB819" i="5"/>
  <c r="AC819" i="5"/>
  <c r="AD819" i="5"/>
  <c r="AE819" i="5"/>
  <c r="AF819" i="5"/>
  <c r="AG819" i="5"/>
  <c r="S820" i="5"/>
  <c r="T820" i="5"/>
  <c r="U820" i="5"/>
  <c r="V820" i="5"/>
  <c r="W820" i="5"/>
  <c r="X820" i="5"/>
  <c r="Y820" i="5"/>
  <c r="Z820" i="5"/>
  <c r="AA820" i="5"/>
  <c r="AB820" i="5"/>
  <c r="AC820" i="5"/>
  <c r="AD820" i="5"/>
  <c r="AE820" i="5"/>
  <c r="AF820" i="5"/>
  <c r="AG820" i="5"/>
  <c r="S821" i="5"/>
  <c r="T821" i="5"/>
  <c r="U821" i="5"/>
  <c r="V821" i="5"/>
  <c r="W821" i="5"/>
  <c r="X821" i="5"/>
  <c r="Y821" i="5"/>
  <c r="Z821" i="5"/>
  <c r="AA821" i="5"/>
  <c r="AB821" i="5"/>
  <c r="AC821" i="5"/>
  <c r="AD821" i="5"/>
  <c r="AE821" i="5"/>
  <c r="AF821" i="5"/>
  <c r="AG821" i="5"/>
  <c r="S822" i="5"/>
  <c r="T822" i="5"/>
  <c r="U822" i="5"/>
  <c r="V822" i="5"/>
  <c r="W822" i="5"/>
  <c r="X822" i="5"/>
  <c r="Y822" i="5"/>
  <c r="Z822" i="5"/>
  <c r="AA822" i="5"/>
  <c r="AB822" i="5"/>
  <c r="AC822" i="5"/>
  <c r="AD822" i="5"/>
  <c r="AE822" i="5"/>
  <c r="AF822" i="5"/>
  <c r="AG822" i="5"/>
  <c r="S823" i="5"/>
  <c r="T823" i="5"/>
  <c r="U823" i="5"/>
  <c r="V823" i="5"/>
  <c r="W823" i="5"/>
  <c r="X823" i="5"/>
  <c r="Y823" i="5"/>
  <c r="Z823" i="5"/>
  <c r="AA823" i="5"/>
  <c r="AB823" i="5"/>
  <c r="AC823" i="5"/>
  <c r="AD823" i="5"/>
  <c r="AE823" i="5"/>
  <c r="AF823" i="5"/>
  <c r="AG823" i="5"/>
  <c r="S824" i="5"/>
  <c r="T824" i="5"/>
  <c r="U824" i="5"/>
  <c r="V824" i="5"/>
  <c r="W824" i="5"/>
  <c r="X824" i="5"/>
  <c r="Y824" i="5"/>
  <c r="Z824" i="5"/>
  <c r="AA824" i="5"/>
  <c r="AB824" i="5"/>
  <c r="AC824" i="5"/>
  <c r="AD824" i="5"/>
  <c r="AE824" i="5"/>
  <c r="AF824" i="5"/>
  <c r="AG824" i="5"/>
  <c r="S825" i="5"/>
  <c r="T825" i="5"/>
  <c r="U825" i="5"/>
  <c r="V825" i="5"/>
  <c r="W825" i="5"/>
  <c r="X825" i="5"/>
  <c r="Y825" i="5"/>
  <c r="Z825" i="5"/>
  <c r="AA825" i="5"/>
  <c r="AB825" i="5"/>
  <c r="AC825" i="5"/>
  <c r="AD825" i="5"/>
  <c r="AE825" i="5"/>
  <c r="AF825" i="5"/>
  <c r="AG825" i="5"/>
  <c r="S826" i="5"/>
  <c r="T826" i="5"/>
  <c r="U826" i="5"/>
  <c r="V826" i="5"/>
  <c r="W826" i="5"/>
  <c r="X826" i="5"/>
  <c r="Y826" i="5"/>
  <c r="Z826" i="5"/>
  <c r="AA826" i="5"/>
  <c r="AB826" i="5"/>
  <c r="AC826" i="5"/>
  <c r="AD826" i="5"/>
  <c r="AE826" i="5"/>
  <c r="AF826" i="5"/>
  <c r="AG826" i="5"/>
  <c r="S827" i="5"/>
  <c r="T827" i="5"/>
  <c r="U827" i="5"/>
  <c r="V827" i="5"/>
  <c r="W827" i="5"/>
  <c r="X827" i="5"/>
  <c r="Y827" i="5"/>
  <c r="Z827" i="5"/>
  <c r="AA827" i="5"/>
  <c r="AB827" i="5"/>
  <c r="AC827" i="5"/>
  <c r="AD827" i="5"/>
  <c r="AE827" i="5"/>
  <c r="AF827" i="5"/>
  <c r="AG827" i="5"/>
  <c r="S828" i="5"/>
  <c r="T828" i="5"/>
  <c r="U828" i="5"/>
  <c r="V828" i="5"/>
  <c r="W828" i="5"/>
  <c r="X828" i="5"/>
  <c r="Y828" i="5"/>
  <c r="Z828" i="5"/>
  <c r="AA828" i="5"/>
  <c r="AB828" i="5"/>
  <c r="AC828" i="5"/>
  <c r="AD828" i="5"/>
  <c r="AE828" i="5"/>
  <c r="AF828" i="5"/>
  <c r="AG828" i="5"/>
  <c r="S829" i="5"/>
  <c r="T829" i="5"/>
  <c r="U829" i="5"/>
  <c r="V829" i="5"/>
  <c r="W829" i="5"/>
  <c r="X829" i="5"/>
  <c r="Y829" i="5"/>
  <c r="Z829" i="5"/>
  <c r="AA829" i="5"/>
  <c r="AB829" i="5"/>
  <c r="AC829" i="5"/>
  <c r="AD829" i="5"/>
  <c r="AE829" i="5"/>
  <c r="AF829" i="5"/>
  <c r="AG829" i="5"/>
  <c r="S830" i="5"/>
  <c r="T830" i="5"/>
  <c r="U830" i="5"/>
  <c r="V830" i="5"/>
  <c r="W830" i="5"/>
  <c r="X830" i="5"/>
  <c r="Y830" i="5"/>
  <c r="Z830" i="5"/>
  <c r="AA830" i="5"/>
  <c r="AB830" i="5"/>
  <c r="AC830" i="5"/>
  <c r="AD830" i="5"/>
  <c r="AE830" i="5"/>
  <c r="AF830" i="5"/>
  <c r="AG830" i="5"/>
  <c r="S831" i="5"/>
  <c r="T831" i="5"/>
  <c r="U831" i="5"/>
  <c r="V831" i="5"/>
  <c r="W831" i="5"/>
  <c r="X831" i="5"/>
  <c r="Y831" i="5"/>
  <c r="Z831" i="5"/>
  <c r="AA831" i="5"/>
  <c r="AB831" i="5"/>
  <c r="AC831" i="5"/>
  <c r="AD831" i="5"/>
  <c r="AE831" i="5"/>
  <c r="AF831" i="5"/>
  <c r="AG831" i="5"/>
  <c r="S832" i="5"/>
  <c r="T832" i="5"/>
  <c r="U832" i="5"/>
  <c r="V832" i="5"/>
  <c r="W832" i="5"/>
  <c r="X832" i="5"/>
  <c r="Y832" i="5"/>
  <c r="Z832" i="5"/>
  <c r="AA832" i="5"/>
  <c r="AB832" i="5"/>
  <c r="AC832" i="5"/>
  <c r="AD832" i="5"/>
  <c r="AE832" i="5"/>
  <c r="AF832" i="5"/>
  <c r="AG832" i="5"/>
  <c r="S833" i="5"/>
  <c r="T833" i="5"/>
  <c r="U833" i="5"/>
  <c r="V833" i="5"/>
  <c r="W833" i="5"/>
  <c r="X833" i="5"/>
  <c r="Y833" i="5"/>
  <c r="Z833" i="5"/>
  <c r="AA833" i="5"/>
  <c r="AB833" i="5"/>
  <c r="AC833" i="5"/>
  <c r="AD833" i="5"/>
  <c r="AE833" i="5"/>
  <c r="AF833" i="5"/>
  <c r="AG833" i="5"/>
  <c r="S834" i="5"/>
  <c r="T834" i="5"/>
  <c r="U834" i="5"/>
  <c r="V834" i="5"/>
  <c r="W834" i="5"/>
  <c r="X834" i="5"/>
  <c r="Y834" i="5"/>
  <c r="Z834" i="5"/>
  <c r="AA834" i="5"/>
  <c r="AB834" i="5"/>
  <c r="AC834" i="5"/>
  <c r="AD834" i="5"/>
  <c r="AE834" i="5"/>
  <c r="AF834" i="5"/>
  <c r="AG834" i="5"/>
  <c r="S835" i="5"/>
  <c r="T835" i="5"/>
  <c r="U835" i="5"/>
  <c r="V835" i="5"/>
  <c r="W835" i="5"/>
  <c r="X835" i="5"/>
  <c r="Y835" i="5"/>
  <c r="Z835" i="5"/>
  <c r="AA835" i="5"/>
  <c r="AB835" i="5"/>
  <c r="AC835" i="5"/>
  <c r="AD835" i="5"/>
  <c r="AE835" i="5"/>
  <c r="AF835" i="5"/>
  <c r="AG835" i="5"/>
  <c r="S836" i="5"/>
  <c r="T836" i="5"/>
  <c r="U836" i="5"/>
  <c r="V836" i="5"/>
  <c r="W836" i="5"/>
  <c r="X836" i="5"/>
  <c r="Y836" i="5"/>
  <c r="Z836" i="5"/>
  <c r="AA836" i="5"/>
  <c r="AB836" i="5"/>
  <c r="AC836" i="5"/>
  <c r="AD836" i="5"/>
  <c r="AE836" i="5"/>
  <c r="AF836" i="5"/>
  <c r="AG836" i="5"/>
  <c r="S837" i="5"/>
  <c r="T837" i="5"/>
  <c r="U837" i="5"/>
  <c r="V837" i="5"/>
  <c r="W837" i="5"/>
  <c r="X837" i="5"/>
  <c r="Y837" i="5"/>
  <c r="Z837" i="5"/>
  <c r="AA837" i="5"/>
  <c r="AB837" i="5"/>
  <c r="AC837" i="5"/>
  <c r="AD837" i="5"/>
  <c r="AE837" i="5"/>
  <c r="AF837" i="5"/>
  <c r="AG837" i="5"/>
  <c r="S838" i="5"/>
  <c r="T838" i="5"/>
  <c r="U838" i="5"/>
  <c r="V838" i="5"/>
  <c r="W838" i="5"/>
  <c r="X838" i="5"/>
  <c r="Y838" i="5"/>
  <c r="Z838" i="5"/>
  <c r="AA838" i="5"/>
  <c r="AB838" i="5"/>
  <c r="AC838" i="5"/>
  <c r="AD838" i="5"/>
  <c r="AE838" i="5"/>
  <c r="AF838" i="5"/>
  <c r="AG838" i="5"/>
  <c r="S839" i="5"/>
  <c r="T839" i="5"/>
  <c r="U839" i="5"/>
  <c r="V839" i="5"/>
  <c r="W839" i="5"/>
  <c r="X839" i="5"/>
  <c r="Y839" i="5"/>
  <c r="Z839" i="5"/>
  <c r="AA839" i="5"/>
  <c r="AB839" i="5"/>
  <c r="AC839" i="5"/>
  <c r="AD839" i="5"/>
  <c r="AE839" i="5"/>
  <c r="AF839" i="5"/>
  <c r="AG839" i="5"/>
  <c r="S840" i="5"/>
  <c r="T840" i="5"/>
  <c r="U840" i="5"/>
  <c r="V840" i="5"/>
  <c r="W840" i="5"/>
  <c r="X840" i="5"/>
  <c r="Y840" i="5"/>
  <c r="Z840" i="5"/>
  <c r="AA840" i="5"/>
  <c r="AB840" i="5"/>
  <c r="AC840" i="5"/>
  <c r="AD840" i="5"/>
  <c r="AE840" i="5"/>
  <c r="AF840" i="5"/>
  <c r="AG840" i="5"/>
  <c r="S841" i="5"/>
  <c r="T841" i="5"/>
  <c r="U841" i="5"/>
  <c r="V841" i="5"/>
  <c r="W841" i="5"/>
  <c r="X841" i="5"/>
  <c r="Y841" i="5"/>
  <c r="Z841" i="5"/>
  <c r="AA841" i="5"/>
  <c r="AB841" i="5"/>
  <c r="AC841" i="5"/>
  <c r="AD841" i="5"/>
  <c r="AE841" i="5"/>
  <c r="AF841" i="5"/>
  <c r="AG841" i="5"/>
  <c r="S842" i="5"/>
  <c r="T842" i="5"/>
  <c r="U842" i="5"/>
  <c r="V842" i="5"/>
  <c r="W842" i="5"/>
  <c r="X842" i="5"/>
  <c r="Y842" i="5"/>
  <c r="Z842" i="5"/>
  <c r="AA842" i="5"/>
  <c r="AB842" i="5"/>
  <c r="AC842" i="5"/>
  <c r="AD842" i="5"/>
  <c r="AE842" i="5"/>
  <c r="AF842" i="5"/>
  <c r="AG842" i="5"/>
  <c r="S843" i="5"/>
  <c r="T843" i="5"/>
  <c r="U843" i="5"/>
  <c r="V843" i="5"/>
  <c r="W843" i="5"/>
  <c r="X843" i="5"/>
  <c r="Y843" i="5"/>
  <c r="Z843" i="5"/>
  <c r="AA843" i="5"/>
  <c r="AB843" i="5"/>
  <c r="AC843" i="5"/>
  <c r="AD843" i="5"/>
  <c r="AE843" i="5"/>
  <c r="AF843" i="5"/>
  <c r="AG843" i="5"/>
  <c r="S844" i="5"/>
  <c r="T844" i="5"/>
  <c r="U844" i="5"/>
  <c r="V844" i="5"/>
  <c r="W844" i="5"/>
  <c r="X844" i="5"/>
  <c r="Y844" i="5"/>
  <c r="Z844" i="5"/>
  <c r="AA844" i="5"/>
  <c r="AB844" i="5"/>
  <c r="AC844" i="5"/>
  <c r="AD844" i="5"/>
  <c r="AE844" i="5"/>
  <c r="AF844" i="5"/>
  <c r="AG844" i="5"/>
  <c r="S845" i="5"/>
  <c r="T845" i="5"/>
  <c r="U845" i="5"/>
  <c r="V845" i="5"/>
  <c r="W845" i="5"/>
  <c r="X845" i="5"/>
  <c r="Y845" i="5"/>
  <c r="Z845" i="5"/>
  <c r="AA845" i="5"/>
  <c r="AB845" i="5"/>
  <c r="AC845" i="5"/>
  <c r="AD845" i="5"/>
  <c r="AE845" i="5"/>
  <c r="AF845" i="5"/>
  <c r="AG845" i="5"/>
  <c r="S846" i="5"/>
  <c r="T846" i="5"/>
  <c r="U846" i="5"/>
  <c r="V846" i="5"/>
  <c r="W846" i="5"/>
  <c r="X846" i="5"/>
  <c r="Y846" i="5"/>
  <c r="Z846" i="5"/>
  <c r="AA846" i="5"/>
  <c r="AB846" i="5"/>
  <c r="AC846" i="5"/>
  <c r="AD846" i="5"/>
  <c r="AE846" i="5"/>
  <c r="AF846" i="5"/>
  <c r="AG846" i="5"/>
  <c r="S847" i="5"/>
  <c r="T847" i="5"/>
  <c r="U847" i="5"/>
  <c r="V847" i="5"/>
  <c r="W847" i="5"/>
  <c r="X847" i="5"/>
  <c r="Y847" i="5"/>
  <c r="Z847" i="5"/>
  <c r="AA847" i="5"/>
  <c r="AB847" i="5"/>
  <c r="AC847" i="5"/>
  <c r="AD847" i="5"/>
  <c r="AE847" i="5"/>
  <c r="AF847" i="5"/>
  <c r="AG847" i="5"/>
  <c r="S848" i="5"/>
  <c r="T848" i="5"/>
  <c r="U848" i="5"/>
  <c r="V848" i="5"/>
  <c r="W848" i="5"/>
  <c r="X848" i="5"/>
  <c r="Y848" i="5"/>
  <c r="Z848" i="5"/>
  <c r="AA848" i="5"/>
  <c r="AB848" i="5"/>
  <c r="AC848" i="5"/>
  <c r="AD848" i="5"/>
  <c r="AE848" i="5"/>
  <c r="AF848" i="5"/>
  <c r="AG848" i="5"/>
  <c r="S849" i="5"/>
  <c r="T849" i="5"/>
  <c r="U849" i="5"/>
  <c r="V849" i="5"/>
  <c r="W849" i="5"/>
  <c r="X849" i="5"/>
  <c r="Y849" i="5"/>
  <c r="Z849" i="5"/>
  <c r="AA849" i="5"/>
  <c r="AB849" i="5"/>
  <c r="AC849" i="5"/>
  <c r="AD849" i="5"/>
  <c r="AE849" i="5"/>
  <c r="AF849" i="5"/>
  <c r="AG849" i="5"/>
  <c r="S850" i="5"/>
  <c r="T850" i="5"/>
  <c r="U850" i="5"/>
  <c r="V850" i="5"/>
  <c r="W850" i="5"/>
  <c r="X850" i="5"/>
  <c r="Y850" i="5"/>
  <c r="Z850" i="5"/>
  <c r="AA850" i="5"/>
  <c r="AB850" i="5"/>
  <c r="AC850" i="5"/>
  <c r="AD850" i="5"/>
  <c r="AE850" i="5"/>
  <c r="AF850" i="5"/>
  <c r="AG850" i="5"/>
  <c r="S851" i="5"/>
  <c r="T851" i="5"/>
  <c r="U851" i="5"/>
  <c r="V851" i="5"/>
  <c r="W851" i="5"/>
  <c r="X851" i="5"/>
  <c r="Y851" i="5"/>
  <c r="Z851" i="5"/>
  <c r="AA851" i="5"/>
  <c r="AB851" i="5"/>
  <c r="AC851" i="5"/>
  <c r="AD851" i="5"/>
  <c r="AE851" i="5"/>
  <c r="AF851" i="5"/>
  <c r="AG851" i="5"/>
  <c r="S852" i="5"/>
  <c r="T852" i="5"/>
  <c r="U852" i="5"/>
  <c r="V852" i="5"/>
  <c r="W852" i="5"/>
  <c r="X852" i="5"/>
  <c r="Y852" i="5"/>
  <c r="Z852" i="5"/>
  <c r="AA852" i="5"/>
  <c r="AB852" i="5"/>
  <c r="AC852" i="5"/>
  <c r="AD852" i="5"/>
  <c r="AE852" i="5"/>
  <c r="AF852" i="5"/>
  <c r="AG852" i="5"/>
  <c r="S853" i="5"/>
  <c r="T853" i="5"/>
  <c r="U853" i="5"/>
  <c r="V853" i="5"/>
  <c r="W853" i="5"/>
  <c r="X853" i="5"/>
  <c r="Y853" i="5"/>
  <c r="Z853" i="5"/>
  <c r="AA853" i="5"/>
  <c r="AB853" i="5"/>
  <c r="AC853" i="5"/>
  <c r="AD853" i="5"/>
  <c r="AE853" i="5"/>
  <c r="AF853" i="5"/>
  <c r="AG853" i="5"/>
  <c r="S854" i="5"/>
  <c r="T854" i="5"/>
  <c r="U854" i="5"/>
  <c r="V854" i="5"/>
  <c r="W854" i="5"/>
  <c r="X854" i="5"/>
  <c r="Y854" i="5"/>
  <c r="Z854" i="5"/>
  <c r="AA854" i="5"/>
  <c r="AB854" i="5"/>
  <c r="AC854" i="5"/>
  <c r="AD854" i="5"/>
  <c r="AE854" i="5"/>
  <c r="AF854" i="5"/>
  <c r="AG854" i="5"/>
  <c r="S855" i="5"/>
  <c r="T855" i="5"/>
  <c r="U855" i="5"/>
  <c r="V855" i="5"/>
  <c r="W855" i="5"/>
  <c r="X855" i="5"/>
  <c r="Y855" i="5"/>
  <c r="Z855" i="5"/>
  <c r="AA855" i="5"/>
  <c r="AB855" i="5"/>
  <c r="AC855" i="5"/>
  <c r="AD855" i="5"/>
  <c r="AE855" i="5"/>
  <c r="AF855" i="5"/>
  <c r="AG855" i="5"/>
  <c r="S856" i="5"/>
  <c r="T856" i="5"/>
  <c r="U856" i="5"/>
  <c r="V856" i="5"/>
  <c r="W856" i="5"/>
  <c r="X856" i="5"/>
  <c r="Y856" i="5"/>
  <c r="Z856" i="5"/>
  <c r="AA856" i="5"/>
  <c r="AB856" i="5"/>
  <c r="AC856" i="5"/>
  <c r="AD856" i="5"/>
  <c r="AE856" i="5"/>
  <c r="AF856" i="5"/>
  <c r="AG856" i="5"/>
  <c r="S857" i="5"/>
  <c r="T857" i="5"/>
  <c r="U857" i="5"/>
  <c r="V857" i="5"/>
  <c r="W857" i="5"/>
  <c r="X857" i="5"/>
  <c r="Y857" i="5"/>
  <c r="Z857" i="5"/>
  <c r="AA857" i="5"/>
  <c r="AB857" i="5"/>
  <c r="AC857" i="5"/>
  <c r="AD857" i="5"/>
  <c r="AE857" i="5"/>
  <c r="AF857" i="5"/>
  <c r="AG857" i="5"/>
  <c r="S858" i="5"/>
  <c r="T858" i="5"/>
  <c r="U858" i="5"/>
  <c r="V858" i="5"/>
  <c r="W858" i="5"/>
  <c r="X858" i="5"/>
  <c r="Y858" i="5"/>
  <c r="Z858" i="5"/>
  <c r="AA858" i="5"/>
  <c r="AB858" i="5"/>
  <c r="AC858" i="5"/>
  <c r="AD858" i="5"/>
  <c r="AE858" i="5"/>
  <c r="AF858" i="5"/>
  <c r="AG858" i="5"/>
  <c r="S859" i="5"/>
  <c r="T859" i="5"/>
  <c r="U859" i="5"/>
  <c r="V859" i="5"/>
  <c r="W859" i="5"/>
  <c r="X859" i="5"/>
  <c r="Y859" i="5"/>
  <c r="Z859" i="5"/>
  <c r="AA859" i="5"/>
  <c r="AB859" i="5"/>
  <c r="AC859" i="5"/>
  <c r="AD859" i="5"/>
  <c r="AE859" i="5"/>
  <c r="AF859" i="5"/>
  <c r="AG859" i="5"/>
  <c r="S860" i="5"/>
  <c r="T860" i="5"/>
  <c r="U860" i="5"/>
  <c r="V860" i="5"/>
  <c r="W860" i="5"/>
  <c r="X860" i="5"/>
  <c r="Y860" i="5"/>
  <c r="Z860" i="5"/>
  <c r="AA860" i="5"/>
  <c r="AB860" i="5"/>
  <c r="AC860" i="5"/>
  <c r="AD860" i="5"/>
  <c r="AE860" i="5"/>
  <c r="AF860" i="5"/>
  <c r="AG860" i="5"/>
  <c r="S861" i="5"/>
  <c r="T861" i="5"/>
  <c r="U861" i="5"/>
  <c r="V861" i="5"/>
  <c r="W861" i="5"/>
  <c r="X861" i="5"/>
  <c r="Y861" i="5"/>
  <c r="Z861" i="5"/>
  <c r="AA861" i="5"/>
  <c r="AB861" i="5"/>
  <c r="AC861" i="5"/>
  <c r="AD861" i="5"/>
  <c r="AE861" i="5"/>
  <c r="AF861" i="5"/>
  <c r="AG861" i="5"/>
  <c r="S862" i="5"/>
  <c r="T862" i="5"/>
  <c r="U862" i="5"/>
  <c r="V862" i="5"/>
  <c r="W862" i="5"/>
  <c r="X862" i="5"/>
  <c r="Y862" i="5"/>
  <c r="Z862" i="5"/>
  <c r="AA862" i="5"/>
  <c r="AB862" i="5"/>
  <c r="AC862" i="5"/>
  <c r="AD862" i="5"/>
  <c r="AE862" i="5"/>
  <c r="AF862" i="5"/>
  <c r="AG862" i="5"/>
  <c r="S863" i="5"/>
  <c r="T863" i="5"/>
  <c r="U863" i="5"/>
  <c r="V863" i="5"/>
  <c r="W863" i="5"/>
  <c r="X863" i="5"/>
  <c r="Y863" i="5"/>
  <c r="Z863" i="5"/>
  <c r="AA863" i="5"/>
  <c r="AB863" i="5"/>
  <c r="AC863" i="5"/>
  <c r="AD863" i="5"/>
  <c r="AE863" i="5"/>
  <c r="AF863" i="5"/>
  <c r="AG863" i="5"/>
  <c r="S864" i="5"/>
  <c r="T864" i="5"/>
  <c r="U864" i="5"/>
  <c r="V864" i="5"/>
  <c r="W864" i="5"/>
  <c r="X864" i="5"/>
  <c r="Y864" i="5"/>
  <c r="Z864" i="5"/>
  <c r="AA864" i="5"/>
  <c r="AB864" i="5"/>
  <c r="AC864" i="5"/>
  <c r="AD864" i="5"/>
  <c r="AE864" i="5"/>
  <c r="AF864" i="5"/>
  <c r="AG864" i="5"/>
  <c r="S865" i="5"/>
  <c r="T865" i="5"/>
  <c r="U865" i="5"/>
  <c r="V865" i="5"/>
  <c r="W865" i="5"/>
  <c r="X865" i="5"/>
  <c r="Y865" i="5"/>
  <c r="Z865" i="5"/>
  <c r="AA865" i="5"/>
  <c r="AB865" i="5"/>
  <c r="AC865" i="5"/>
  <c r="AD865" i="5"/>
  <c r="AE865" i="5"/>
  <c r="AF865" i="5"/>
  <c r="AG865" i="5"/>
  <c r="S866" i="5"/>
  <c r="T866" i="5"/>
  <c r="U866" i="5"/>
  <c r="V866" i="5"/>
  <c r="W866" i="5"/>
  <c r="X866" i="5"/>
  <c r="Y866" i="5"/>
  <c r="Z866" i="5"/>
  <c r="AA866" i="5"/>
  <c r="AB866" i="5"/>
  <c r="AC866" i="5"/>
  <c r="AD866" i="5"/>
  <c r="AE866" i="5"/>
  <c r="AF866" i="5"/>
  <c r="AG866" i="5"/>
  <c r="S867" i="5"/>
  <c r="T867" i="5"/>
  <c r="U867" i="5"/>
  <c r="V867" i="5"/>
  <c r="W867" i="5"/>
  <c r="X867" i="5"/>
  <c r="Y867" i="5"/>
  <c r="Z867" i="5"/>
  <c r="AA867" i="5"/>
  <c r="AB867" i="5"/>
  <c r="AC867" i="5"/>
  <c r="AD867" i="5"/>
  <c r="AE867" i="5"/>
  <c r="AF867" i="5"/>
  <c r="AG867" i="5"/>
  <c r="S868" i="5"/>
  <c r="T868" i="5"/>
  <c r="U868" i="5"/>
  <c r="V868" i="5"/>
  <c r="W868" i="5"/>
  <c r="X868" i="5"/>
  <c r="Y868" i="5"/>
  <c r="Z868" i="5"/>
  <c r="AA868" i="5"/>
  <c r="AB868" i="5"/>
  <c r="AC868" i="5"/>
  <c r="AD868" i="5"/>
  <c r="AE868" i="5"/>
  <c r="AF868" i="5"/>
  <c r="AG868" i="5"/>
  <c r="S869" i="5"/>
  <c r="T869" i="5"/>
  <c r="U869" i="5"/>
  <c r="V869" i="5"/>
  <c r="W869" i="5"/>
  <c r="X869" i="5"/>
  <c r="Y869" i="5"/>
  <c r="Z869" i="5"/>
  <c r="AA869" i="5"/>
  <c r="AB869" i="5"/>
  <c r="AC869" i="5"/>
  <c r="AD869" i="5"/>
  <c r="AE869" i="5"/>
  <c r="AF869" i="5"/>
  <c r="AG869" i="5"/>
  <c r="S870" i="5"/>
  <c r="T870" i="5"/>
  <c r="U870" i="5"/>
  <c r="V870" i="5"/>
  <c r="W870" i="5"/>
  <c r="X870" i="5"/>
  <c r="Y870" i="5"/>
  <c r="Z870" i="5"/>
  <c r="AA870" i="5"/>
  <c r="AB870" i="5"/>
  <c r="AC870" i="5"/>
  <c r="AD870" i="5"/>
  <c r="AE870" i="5"/>
  <c r="AF870" i="5"/>
  <c r="AG870" i="5"/>
  <c r="S871" i="5"/>
  <c r="T871" i="5"/>
  <c r="U871" i="5"/>
  <c r="V871" i="5"/>
  <c r="W871" i="5"/>
  <c r="X871" i="5"/>
  <c r="Y871" i="5"/>
  <c r="Z871" i="5"/>
  <c r="AA871" i="5"/>
  <c r="AB871" i="5"/>
  <c r="AC871" i="5"/>
  <c r="AD871" i="5"/>
  <c r="AE871" i="5"/>
  <c r="AF871" i="5"/>
  <c r="AG871" i="5"/>
  <c r="S872" i="5"/>
  <c r="T872" i="5"/>
  <c r="U872" i="5"/>
  <c r="V872" i="5"/>
  <c r="W872" i="5"/>
  <c r="X872" i="5"/>
  <c r="Y872" i="5"/>
  <c r="Z872" i="5"/>
  <c r="AA872" i="5"/>
  <c r="AB872" i="5"/>
  <c r="AC872" i="5"/>
  <c r="AD872" i="5"/>
  <c r="AE872" i="5"/>
  <c r="AF872" i="5"/>
  <c r="AG872" i="5"/>
  <c r="S873" i="5"/>
  <c r="T873" i="5"/>
  <c r="U873" i="5"/>
  <c r="V873" i="5"/>
  <c r="W873" i="5"/>
  <c r="X873" i="5"/>
  <c r="Y873" i="5"/>
  <c r="Z873" i="5"/>
  <c r="AA873" i="5"/>
  <c r="AB873" i="5"/>
  <c r="AC873" i="5"/>
  <c r="AD873" i="5"/>
  <c r="AE873" i="5"/>
  <c r="AF873" i="5"/>
  <c r="AG873" i="5"/>
  <c r="S874" i="5"/>
  <c r="T874" i="5"/>
  <c r="U874" i="5"/>
  <c r="V874" i="5"/>
  <c r="W874" i="5"/>
  <c r="X874" i="5"/>
  <c r="Y874" i="5"/>
  <c r="Z874" i="5"/>
  <c r="AA874" i="5"/>
  <c r="AB874" i="5"/>
  <c r="AC874" i="5"/>
  <c r="AD874" i="5"/>
  <c r="AE874" i="5"/>
  <c r="AF874" i="5"/>
  <c r="AG874" i="5"/>
  <c r="S875" i="5"/>
  <c r="T875" i="5"/>
  <c r="U875" i="5"/>
  <c r="V875" i="5"/>
  <c r="W875" i="5"/>
  <c r="X875" i="5"/>
  <c r="Y875" i="5"/>
  <c r="Z875" i="5"/>
  <c r="AA875" i="5"/>
  <c r="AB875" i="5"/>
  <c r="AC875" i="5"/>
  <c r="AD875" i="5"/>
  <c r="AE875" i="5"/>
  <c r="AF875" i="5"/>
  <c r="AG875" i="5"/>
  <c r="S876" i="5"/>
  <c r="T876" i="5"/>
  <c r="U876" i="5"/>
  <c r="V876" i="5"/>
  <c r="W876" i="5"/>
  <c r="X876" i="5"/>
  <c r="Y876" i="5"/>
  <c r="Z876" i="5"/>
  <c r="AA876" i="5"/>
  <c r="AB876" i="5"/>
  <c r="AC876" i="5"/>
  <c r="AD876" i="5"/>
  <c r="AE876" i="5"/>
  <c r="AF876" i="5"/>
  <c r="AG876" i="5"/>
  <c r="S877" i="5"/>
  <c r="T877" i="5"/>
  <c r="U877" i="5"/>
  <c r="V877" i="5"/>
  <c r="W877" i="5"/>
  <c r="X877" i="5"/>
  <c r="Y877" i="5"/>
  <c r="Z877" i="5"/>
  <c r="AA877" i="5"/>
  <c r="AB877" i="5"/>
  <c r="AC877" i="5"/>
  <c r="AD877" i="5"/>
  <c r="AE877" i="5"/>
  <c r="AF877" i="5"/>
  <c r="AG877" i="5"/>
  <c r="S878" i="5"/>
  <c r="T878" i="5"/>
  <c r="U878" i="5"/>
  <c r="V878" i="5"/>
  <c r="W878" i="5"/>
  <c r="X878" i="5"/>
  <c r="Y878" i="5"/>
  <c r="Z878" i="5"/>
  <c r="AA878" i="5"/>
  <c r="AB878" i="5"/>
  <c r="AC878" i="5"/>
  <c r="AD878" i="5"/>
  <c r="AE878" i="5"/>
  <c r="AF878" i="5"/>
  <c r="AG878" i="5"/>
  <c r="S879" i="5"/>
  <c r="T879" i="5"/>
  <c r="U879" i="5"/>
  <c r="V879" i="5"/>
  <c r="W879" i="5"/>
  <c r="X879" i="5"/>
  <c r="Y879" i="5"/>
  <c r="Z879" i="5"/>
  <c r="AA879" i="5"/>
  <c r="AB879" i="5"/>
  <c r="AC879" i="5"/>
  <c r="AD879" i="5"/>
  <c r="AE879" i="5"/>
  <c r="AF879" i="5"/>
  <c r="AG879" i="5"/>
  <c r="S880" i="5"/>
  <c r="T880" i="5"/>
  <c r="U880" i="5"/>
  <c r="V880" i="5"/>
  <c r="W880" i="5"/>
  <c r="X880" i="5"/>
  <c r="Y880" i="5"/>
  <c r="Z880" i="5"/>
  <c r="AA880" i="5"/>
  <c r="AB880" i="5"/>
  <c r="AC880" i="5"/>
  <c r="AD880" i="5"/>
  <c r="AE880" i="5"/>
  <c r="AF880" i="5"/>
  <c r="AG880" i="5"/>
  <c r="S881" i="5"/>
  <c r="T881" i="5"/>
  <c r="U881" i="5"/>
  <c r="V881" i="5"/>
  <c r="W881" i="5"/>
  <c r="X881" i="5"/>
  <c r="Y881" i="5"/>
  <c r="Z881" i="5"/>
  <c r="AA881" i="5"/>
  <c r="AB881" i="5"/>
  <c r="AC881" i="5"/>
  <c r="AD881" i="5"/>
  <c r="AE881" i="5"/>
  <c r="AF881" i="5"/>
  <c r="AG881" i="5"/>
  <c r="S882" i="5"/>
  <c r="T882" i="5"/>
  <c r="U882" i="5"/>
  <c r="V882" i="5"/>
  <c r="W882" i="5"/>
  <c r="X882" i="5"/>
  <c r="Y882" i="5"/>
  <c r="Z882" i="5"/>
  <c r="AA882" i="5"/>
  <c r="AB882" i="5"/>
  <c r="AC882" i="5"/>
  <c r="AD882" i="5"/>
  <c r="AE882" i="5"/>
  <c r="AF882" i="5"/>
  <c r="AG882" i="5"/>
  <c r="S883" i="5"/>
  <c r="T883" i="5"/>
  <c r="U883" i="5"/>
  <c r="V883" i="5"/>
  <c r="W883" i="5"/>
  <c r="X883" i="5"/>
  <c r="Y883" i="5"/>
  <c r="Z883" i="5"/>
  <c r="AA883" i="5"/>
  <c r="AB883" i="5"/>
  <c r="AC883" i="5"/>
  <c r="AD883" i="5"/>
  <c r="AE883" i="5"/>
  <c r="AF883" i="5"/>
  <c r="AG883" i="5"/>
  <c r="S884" i="5"/>
  <c r="T884" i="5"/>
  <c r="U884" i="5"/>
  <c r="V884" i="5"/>
  <c r="W884" i="5"/>
  <c r="X884" i="5"/>
  <c r="Y884" i="5"/>
  <c r="Z884" i="5"/>
  <c r="AA884" i="5"/>
  <c r="AB884" i="5"/>
  <c r="AC884" i="5"/>
  <c r="AD884" i="5"/>
  <c r="AE884" i="5"/>
  <c r="AF884" i="5"/>
  <c r="AG884" i="5"/>
  <c r="S885" i="5"/>
  <c r="T885" i="5"/>
  <c r="U885" i="5"/>
  <c r="V885" i="5"/>
  <c r="W885" i="5"/>
  <c r="X885" i="5"/>
  <c r="Y885" i="5"/>
  <c r="Z885" i="5"/>
  <c r="AA885" i="5"/>
  <c r="AB885" i="5"/>
  <c r="AC885" i="5"/>
  <c r="AD885" i="5"/>
  <c r="AE885" i="5"/>
  <c r="AF885" i="5"/>
  <c r="AG885" i="5"/>
  <c r="S886" i="5"/>
  <c r="T886" i="5"/>
  <c r="U886" i="5"/>
  <c r="V886" i="5"/>
  <c r="W886" i="5"/>
  <c r="X886" i="5"/>
  <c r="Y886" i="5"/>
  <c r="Z886" i="5"/>
  <c r="AA886" i="5"/>
  <c r="AB886" i="5"/>
  <c r="AC886" i="5"/>
  <c r="AD886" i="5"/>
  <c r="AE886" i="5"/>
  <c r="AF886" i="5"/>
  <c r="AG886" i="5"/>
  <c r="S887" i="5"/>
  <c r="T887" i="5"/>
  <c r="U887" i="5"/>
  <c r="V887" i="5"/>
  <c r="W887" i="5"/>
  <c r="X887" i="5"/>
  <c r="Y887" i="5"/>
  <c r="Z887" i="5"/>
  <c r="AA887" i="5"/>
  <c r="AB887" i="5"/>
  <c r="AC887" i="5"/>
  <c r="AD887" i="5"/>
  <c r="AE887" i="5"/>
  <c r="AF887" i="5"/>
  <c r="AG887" i="5"/>
  <c r="S888" i="5"/>
  <c r="T888" i="5"/>
  <c r="U888" i="5"/>
  <c r="V888" i="5"/>
  <c r="W888" i="5"/>
  <c r="X888" i="5"/>
  <c r="Y888" i="5"/>
  <c r="Z888" i="5"/>
  <c r="AA888" i="5"/>
  <c r="AB888" i="5"/>
  <c r="AC888" i="5"/>
  <c r="AD888" i="5"/>
  <c r="AE888" i="5"/>
  <c r="AF888" i="5"/>
  <c r="AG888" i="5"/>
  <c r="S889" i="5"/>
  <c r="T889" i="5"/>
  <c r="U889" i="5"/>
  <c r="V889" i="5"/>
  <c r="W889" i="5"/>
  <c r="X889" i="5"/>
  <c r="Y889" i="5"/>
  <c r="Z889" i="5"/>
  <c r="AA889" i="5"/>
  <c r="AB889" i="5"/>
  <c r="AC889" i="5"/>
  <c r="AD889" i="5"/>
  <c r="AE889" i="5"/>
  <c r="AF889" i="5"/>
  <c r="AG889" i="5"/>
  <c r="S890" i="5"/>
  <c r="T890" i="5"/>
  <c r="U890" i="5"/>
  <c r="V890" i="5"/>
  <c r="W890" i="5"/>
  <c r="X890" i="5"/>
  <c r="Y890" i="5"/>
  <c r="Z890" i="5"/>
  <c r="AA890" i="5"/>
  <c r="AB890" i="5"/>
  <c r="AC890" i="5"/>
  <c r="AD890" i="5"/>
  <c r="AE890" i="5"/>
  <c r="AF890" i="5"/>
  <c r="AG890" i="5"/>
  <c r="S891" i="5"/>
  <c r="T891" i="5"/>
  <c r="U891" i="5"/>
  <c r="V891" i="5"/>
  <c r="W891" i="5"/>
  <c r="X891" i="5"/>
  <c r="Y891" i="5"/>
  <c r="Z891" i="5"/>
  <c r="AA891" i="5"/>
  <c r="AB891" i="5"/>
  <c r="AC891" i="5"/>
  <c r="AD891" i="5"/>
  <c r="AE891" i="5"/>
  <c r="AF891" i="5"/>
  <c r="AG891" i="5"/>
  <c r="S892" i="5"/>
  <c r="T892" i="5"/>
  <c r="U892" i="5"/>
  <c r="V892" i="5"/>
  <c r="W892" i="5"/>
  <c r="X892" i="5"/>
  <c r="Y892" i="5"/>
  <c r="Z892" i="5"/>
  <c r="AA892" i="5"/>
  <c r="AB892" i="5"/>
  <c r="AC892" i="5"/>
  <c r="AD892" i="5"/>
  <c r="AE892" i="5"/>
  <c r="AF892" i="5"/>
  <c r="AG892" i="5"/>
  <c r="S893" i="5"/>
  <c r="T893" i="5"/>
  <c r="U893" i="5"/>
  <c r="V893" i="5"/>
  <c r="W893" i="5"/>
  <c r="X893" i="5"/>
  <c r="Y893" i="5"/>
  <c r="Z893" i="5"/>
  <c r="AA893" i="5"/>
  <c r="AB893" i="5"/>
  <c r="AC893" i="5"/>
  <c r="AD893" i="5"/>
  <c r="AE893" i="5"/>
  <c r="AF893" i="5"/>
  <c r="AG893" i="5"/>
  <c r="S894" i="5"/>
  <c r="T894" i="5"/>
  <c r="U894" i="5"/>
  <c r="V894" i="5"/>
  <c r="W894" i="5"/>
  <c r="X894" i="5"/>
  <c r="Y894" i="5"/>
  <c r="Z894" i="5"/>
  <c r="AA894" i="5"/>
  <c r="AB894" i="5"/>
  <c r="AC894" i="5"/>
  <c r="AD894" i="5"/>
  <c r="AE894" i="5"/>
  <c r="AF894" i="5"/>
  <c r="AG894" i="5"/>
  <c r="S895" i="5"/>
  <c r="T895" i="5"/>
  <c r="U895" i="5"/>
  <c r="V895" i="5"/>
  <c r="W895" i="5"/>
  <c r="X895" i="5"/>
  <c r="Y895" i="5"/>
  <c r="Z895" i="5"/>
  <c r="AA895" i="5"/>
  <c r="AB895" i="5"/>
  <c r="AC895" i="5"/>
  <c r="AD895" i="5"/>
  <c r="AE895" i="5"/>
  <c r="AF895" i="5"/>
  <c r="AG895" i="5"/>
  <c r="S896" i="5"/>
  <c r="T896" i="5"/>
  <c r="U896" i="5"/>
  <c r="V896" i="5"/>
  <c r="W896" i="5"/>
  <c r="X896" i="5"/>
  <c r="Y896" i="5"/>
  <c r="Z896" i="5"/>
  <c r="AA896" i="5"/>
  <c r="AB896" i="5"/>
  <c r="AC896" i="5"/>
  <c r="AD896" i="5"/>
  <c r="AE896" i="5"/>
  <c r="AF896" i="5"/>
  <c r="AG896" i="5"/>
  <c r="S897" i="5"/>
  <c r="T897" i="5"/>
  <c r="U897" i="5"/>
  <c r="V897" i="5"/>
  <c r="W897" i="5"/>
  <c r="X897" i="5"/>
  <c r="Y897" i="5"/>
  <c r="Z897" i="5"/>
  <c r="AA897" i="5"/>
  <c r="AB897" i="5"/>
  <c r="AC897" i="5"/>
  <c r="AD897" i="5"/>
  <c r="AE897" i="5"/>
  <c r="AF897" i="5"/>
  <c r="AG897" i="5"/>
  <c r="S898" i="5"/>
  <c r="T898" i="5"/>
  <c r="U898" i="5"/>
  <c r="V898" i="5"/>
  <c r="W898" i="5"/>
  <c r="X898" i="5"/>
  <c r="Y898" i="5"/>
  <c r="Z898" i="5"/>
  <c r="AA898" i="5"/>
  <c r="AB898" i="5"/>
  <c r="AC898" i="5"/>
  <c r="AD898" i="5"/>
  <c r="AE898" i="5"/>
  <c r="AF898" i="5"/>
  <c r="AG898" i="5"/>
  <c r="S899" i="5"/>
  <c r="T899" i="5"/>
  <c r="U899" i="5"/>
  <c r="V899" i="5"/>
  <c r="W899" i="5"/>
  <c r="X899" i="5"/>
  <c r="Y899" i="5"/>
  <c r="Z899" i="5"/>
  <c r="AA899" i="5"/>
  <c r="AB899" i="5"/>
  <c r="AC899" i="5"/>
  <c r="AD899" i="5"/>
  <c r="AE899" i="5"/>
  <c r="AF899" i="5"/>
  <c r="AG899" i="5"/>
  <c r="S900" i="5"/>
  <c r="T900" i="5"/>
  <c r="U900" i="5"/>
  <c r="V900" i="5"/>
  <c r="W900" i="5"/>
  <c r="X900" i="5"/>
  <c r="Y900" i="5"/>
  <c r="Z900" i="5"/>
  <c r="AA900" i="5"/>
  <c r="AB900" i="5"/>
  <c r="AC900" i="5"/>
  <c r="AD900" i="5"/>
  <c r="AE900" i="5"/>
  <c r="AF900" i="5"/>
  <c r="AG900" i="5"/>
  <c r="S901" i="5"/>
  <c r="T901" i="5"/>
  <c r="U901" i="5"/>
  <c r="V901" i="5"/>
  <c r="W901" i="5"/>
  <c r="X901" i="5"/>
  <c r="Y901" i="5"/>
  <c r="Z901" i="5"/>
  <c r="AA901" i="5"/>
  <c r="AB901" i="5"/>
  <c r="AC901" i="5"/>
  <c r="AD901" i="5"/>
  <c r="AE901" i="5"/>
  <c r="AF901" i="5"/>
  <c r="AG901" i="5"/>
  <c r="S902" i="5"/>
  <c r="T902" i="5"/>
  <c r="U902" i="5"/>
  <c r="V902" i="5"/>
  <c r="W902" i="5"/>
  <c r="X902" i="5"/>
  <c r="Y902" i="5"/>
  <c r="Z902" i="5"/>
  <c r="AA902" i="5"/>
  <c r="AB902" i="5"/>
  <c r="AC902" i="5"/>
  <c r="AD902" i="5"/>
  <c r="AE902" i="5"/>
  <c r="AF902" i="5"/>
  <c r="AG902" i="5"/>
  <c r="S903" i="5"/>
  <c r="T903" i="5"/>
  <c r="U903" i="5"/>
  <c r="V903" i="5"/>
  <c r="W903" i="5"/>
  <c r="X903" i="5"/>
  <c r="Y903" i="5"/>
  <c r="Z903" i="5"/>
  <c r="AA903" i="5"/>
  <c r="AB903" i="5"/>
  <c r="AC903" i="5"/>
  <c r="AD903" i="5"/>
  <c r="AE903" i="5"/>
  <c r="AF903" i="5"/>
  <c r="AG903" i="5"/>
  <c r="S904" i="5"/>
  <c r="T904" i="5"/>
  <c r="U904" i="5"/>
  <c r="V904" i="5"/>
  <c r="W904" i="5"/>
  <c r="X904" i="5"/>
  <c r="Y904" i="5"/>
  <c r="Z904" i="5"/>
  <c r="AA904" i="5"/>
  <c r="AB904" i="5"/>
  <c r="AC904" i="5"/>
  <c r="AD904" i="5"/>
  <c r="AE904" i="5"/>
  <c r="AF904" i="5"/>
  <c r="AG904" i="5"/>
  <c r="S905" i="5"/>
  <c r="T905" i="5"/>
  <c r="U905" i="5"/>
  <c r="V905" i="5"/>
  <c r="W905" i="5"/>
  <c r="X905" i="5"/>
  <c r="Y905" i="5"/>
  <c r="Z905" i="5"/>
  <c r="AA905" i="5"/>
  <c r="AB905" i="5"/>
  <c r="AC905" i="5"/>
  <c r="AD905" i="5"/>
  <c r="AE905" i="5"/>
  <c r="AF905" i="5"/>
  <c r="AG905" i="5"/>
  <c r="S906" i="5"/>
  <c r="T906" i="5"/>
  <c r="U906" i="5"/>
  <c r="V906" i="5"/>
  <c r="W906" i="5"/>
  <c r="X906" i="5"/>
  <c r="Y906" i="5"/>
  <c r="Z906" i="5"/>
  <c r="AA906" i="5"/>
  <c r="AB906" i="5"/>
  <c r="AC906" i="5"/>
  <c r="AD906" i="5"/>
  <c r="AE906" i="5"/>
  <c r="AF906" i="5"/>
  <c r="AG906" i="5"/>
  <c r="S907" i="5"/>
  <c r="T907" i="5"/>
  <c r="U907" i="5"/>
  <c r="V907" i="5"/>
  <c r="W907" i="5"/>
  <c r="X907" i="5"/>
  <c r="Y907" i="5"/>
  <c r="Z907" i="5"/>
  <c r="AA907" i="5"/>
  <c r="AB907" i="5"/>
  <c r="AC907" i="5"/>
  <c r="AD907" i="5"/>
  <c r="AE907" i="5"/>
  <c r="AF907" i="5"/>
  <c r="AG907" i="5"/>
  <c r="S908" i="5"/>
  <c r="T908" i="5"/>
  <c r="U908" i="5"/>
  <c r="V908" i="5"/>
  <c r="W908" i="5"/>
  <c r="X908" i="5"/>
  <c r="Y908" i="5"/>
  <c r="Z908" i="5"/>
  <c r="AA908" i="5"/>
  <c r="AB908" i="5"/>
  <c r="AC908" i="5"/>
  <c r="AD908" i="5"/>
  <c r="AE908" i="5"/>
  <c r="AF908" i="5"/>
  <c r="AG908" i="5"/>
  <c r="S909" i="5"/>
  <c r="T909" i="5"/>
  <c r="U909" i="5"/>
  <c r="V909" i="5"/>
  <c r="W909" i="5"/>
  <c r="X909" i="5"/>
  <c r="Y909" i="5"/>
  <c r="Z909" i="5"/>
  <c r="AA909" i="5"/>
  <c r="AB909" i="5"/>
  <c r="AC909" i="5"/>
  <c r="AD909" i="5"/>
  <c r="AE909" i="5"/>
  <c r="AF909" i="5"/>
  <c r="AG909" i="5"/>
  <c r="S910" i="5"/>
  <c r="T910" i="5"/>
  <c r="U910" i="5"/>
  <c r="V910" i="5"/>
  <c r="W910" i="5"/>
  <c r="X910" i="5"/>
  <c r="Y910" i="5"/>
  <c r="Z910" i="5"/>
  <c r="AA910" i="5"/>
  <c r="AB910" i="5"/>
  <c r="AC910" i="5"/>
  <c r="AD910" i="5"/>
  <c r="AE910" i="5"/>
  <c r="AF910" i="5"/>
  <c r="AG910" i="5"/>
  <c r="S911" i="5"/>
  <c r="T911" i="5"/>
  <c r="U911" i="5"/>
  <c r="V911" i="5"/>
  <c r="W911" i="5"/>
  <c r="X911" i="5"/>
  <c r="Y911" i="5"/>
  <c r="Z911" i="5"/>
  <c r="AA911" i="5"/>
  <c r="AB911" i="5"/>
  <c r="AC911" i="5"/>
  <c r="AD911" i="5"/>
  <c r="AE911" i="5"/>
  <c r="AF911" i="5"/>
  <c r="AG911" i="5"/>
  <c r="S912" i="5"/>
  <c r="T912" i="5"/>
  <c r="U912" i="5"/>
  <c r="V912" i="5"/>
  <c r="W912" i="5"/>
  <c r="X912" i="5"/>
  <c r="Y912" i="5"/>
  <c r="Z912" i="5"/>
  <c r="AA912" i="5"/>
  <c r="AB912" i="5"/>
  <c r="AC912" i="5"/>
  <c r="AD912" i="5"/>
  <c r="AE912" i="5"/>
  <c r="AF912" i="5"/>
  <c r="AG912" i="5"/>
  <c r="S913" i="5"/>
  <c r="T913" i="5"/>
  <c r="U913" i="5"/>
  <c r="V913" i="5"/>
  <c r="W913" i="5"/>
  <c r="X913" i="5"/>
  <c r="Y913" i="5"/>
  <c r="Z913" i="5"/>
  <c r="AA913" i="5"/>
  <c r="AB913" i="5"/>
  <c r="AC913" i="5"/>
  <c r="AD913" i="5"/>
  <c r="AE913" i="5"/>
  <c r="AF913" i="5"/>
  <c r="AG913" i="5"/>
  <c r="S914" i="5"/>
  <c r="T914" i="5"/>
  <c r="U914" i="5"/>
  <c r="V914" i="5"/>
  <c r="W914" i="5"/>
  <c r="X914" i="5"/>
  <c r="Y914" i="5"/>
  <c r="Z914" i="5"/>
  <c r="AA914" i="5"/>
  <c r="AB914" i="5"/>
  <c r="AC914" i="5"/>
  <c r="AD914" i="5"/>
  <c r="AE914" i="5"/>
  <c r="AF914" i="5"/>
  <c r="AG914" i="5"/>
  <c r="S915" i="5"/>
  <c r="T915" i="5"/>
  <c r="U915" i="5"/>
  <c r="V915" i="5"/>
  <c r="W915" i="5"/>
  <c r="X915" i="5"/>
  <c r="Y915" i="5"/>
  <c r="Z915" i="5"/>
  <c r="AA915" i="5"/>
  <c r="AB915" i="5"/>
  <c r="AC915" i="5"/>
  <c r="AD915" i="5"/>
  <c r="AE915" i="5"/>
  <c r="AF915" i="5"/>
  <c r="AG915" i="5"/>
  <c r="S916" i="5"/>
  <c r="T916" i="5"/>
  <c r="U916" i="5"/>
  <c r="V916" i="5"/>
  <c r="W916" i="5"/>
  <c r="X916" i="5"/>
  <c r="Y916" i="5"/>
  <c r="Z916" i="5"/>
  <c r="AA916" i="5"/>
  <c r="AB916" i="5"/>
  <c r="AC916" i="5"/>
  <c r="AD916" i="5"/>
  <c r="AE916" i="5"/>
  <c r="AF916" i="5"/>
  <c r="AG916" i="5"/>
  <c r="S917" i="5"/>
  <c r="T917" i="5"/>
  <c r="U917" i="5"/>
  <c r="V917" i="5"/>
  <c r="W917" i="5"/>
  <c r="X917" i="5"/>
  <c r="Y917" i="5"/>
  <c r="Z917" i="5"/>
  <c r="AA917" i="5"/>
  <c r="AB917" i="5"/>
  <c r="AC917" i="5"/>
  <c r="AD917" i="5"/>
  <c r="AE917" i="5"/>
  <c r="AF917" i="5"/>
  <c r="AG917" i="5"/>
  <c r="S918" i="5"/>
  <c r="T918" i="5"/>
  <c r="U918" i="5"/>
  <c r="V918" i="5"/>
  <c r="W918" i="5"/>
  <c r="X918" i="5"/>
  <c r="Y918" i="5"/>
  <c r="Z918" i="5"/>
  <c r="AA918" i="5"/>
  <c r="AB918" i="5"/>
  <c r="AC918" i="5"/>
  <c r="AD918" i="5"/>
  <c r="AE918" i="5"/>
  <c r="AF918" i="5"/>
  <c r="AG918" i="5"/>
  <c r="S919" i="5"/>
  <c r="T919" i="5"/>
  <c r="U919" i="5"/>
  <c r="V919" i="5"/>
  <c r="W919" i="5"/>
  <c r="X919" i="5"/>
  <c r="Y919" i="5"/>
  <c r="Z919" i="5"/>
  <c r="AA919" i="5"/>
  <c r="AB919" i="5"/>
  <c r="AC919" i="5"/>
  <c r="AD919" i="5"/>
  <c r="AE919" i="5"/>
  <c r="AF919" i="5"/>
  <c r="AG919" i="5"/>
  <c r="S920" i="5"/>
  <c r="T920" i="5"/>
  <c r="U920" i="5"/>
  <c r="V920" i="5"/>
  <c r="W920" i="5"/>
  <c r="X920" i="5"/>
  <c r="Y920" i="5"/>
  <c r="Z920" i="5"/>
  <c r="AA920" i="5"/>
  <c r="AB920" i="5"/>
  <c r="AC920" i="5"/>
  <c r="AD920" i="5"/>
  <c r="AE920" i="5"/>
  <c r="AF920" i="5"/>
  <c r="AG920" i="5"/>
  <c r="S921" i="5"/>
  <c r="T921" i="5"/>
  <c r="U921" i="5"/>
  <c r="V921" i="5"/>
  <c r="W921" i="5"/>
  <c r="X921" i="5"/>
  <c r="Y921" i="5"/>
  <c r="Z921" i="5"/>
  <c r="AA921" i="5"/>
  <c r="AB921" i="5"/>
  <c r="AC921" i="5"/>
  <c r="AD921" i="5"/>
  <c r="AE921" i="5"/>
  <c r="AF921" i="5"/>
  <c r="AG921" i="5"/>
  <c r="S922" i="5"/>
  <c r="T922" i="5"/>
  <c r="U922" i="5"/>
  <c r="V922" i="5"/>
  <c r="W922" i="5"/>
  <c r="X922" i="5"/>
  <c r="Y922" i="5"/>
  <c r="Z922" i="5"/>
  <c r="AA922" i="5"/>
  <c r="AB922" i="5"/>
  <c r="AC922" i="5"/>
  <c r="AD922" i="5"/>
  <c r="AE922" i="5"/>
  <c r="AF922" i="5"/>
  <c r="AG922" i="5"/>
  <c r="S923" i="5"/>
  <c r="T923" i="5"/>
  <c r="U923" i="5"/>
  <c r="V923" i="5"/>
  <c r="W923" i="5"/>
  <c r="X923" i="5"/>
  <c r="Y923" i="5"/>
  <c r="Z923" i="5"/>
  <c r="AA923" i="5"/>
  <c r="AB923" i="5"/>
  <c r="AC923" i="5"/>
  <c r="AD923" i="5"/>
  <c r="AE923" i="5"/>
  <c r="AF923" i="5"/>
  <c r="AG923" i="5"/>
  <c r="S924" i="5"/>
  <c r="T924" i="5"/>
  <c r="U924" i="5"/>
  <c r="V924" i="5"/>
  <c r="W924" i="5"/>
  <c r="X924" i="5"/>
  <c r="Y924" i="5"/>
  <c r="Z924" i="5"/>
  <c r="AA924" i="5"/>
  <c r="AB924" i="5"/>
  <c r="AC924" i="5"/>
  <c r="AD924" i="5"/>
  <c r="AE924" i="5"/>
  <c r="AF924" i="5"/>
  <c r="AG924" i="5"/>
  <c r="S925" i="5"/>
  <c r="T925" i="5"/>
  <c r="U925" i="5"/>
  <c r="V925" i="5"/>
  <c r="W925" i="5"/>
  <c r="X925" i="5"/>
  <c r="Y925" i="5"/>
  <c r="Z925" i="5"/>
  <c r="AA925" i="5"/>
  <c r="AB925" i="5"/>
  <c r="AC925" i="5"/>
  <c r="AD925" i="5"/>
  <c r="AE925" i="5"/>
  <c r="AF925" i="5"/>
  <c r="AG925" i="5"/>
  <c r="S926" i="5"/>
  <c r="T926" i="5"/>
  <c r="U926" i="5"/>
  <c r="V926" i="5"/>
  <c r="W926" i="5"/>
  <c r="X926" i="5"/>
  <c r="Y926" i="5"/>
  <c r="Z926" i="5"/>
  <c r="AA926" i="5"/>
  <c r="AB926" i="5"/>
  <c r="AC926" i="5"/>
  <c r="AD926" i="5"/>
  <c r="AE926" i="5"/>
  <c r="AF926" i="5"/>
  <c r="AG926" i="5"/>
  <c r="S927" i="5"/>
  <c r="T927" i="5"/>
  <c r="U927" i="5"/>
  <c r="V927" i="5"/>
  <c r="W927" i="5"/>
  <c r="X927" i="5"/>
  <c r="Y927" i="5"/>
  <c r="Z927" i="5"/>
  <c r="AA927" i="5"/>
  <c r="AB927" i="5"/>
  <c r="AC927" i="5"/>
  <c r="AD927" i="5"/>
  <c r="AE927" i="5"/>
  <c r="AF927" i="5"/>
  <c r="AG927" i="5"/>
  <c r="S928" i="5"/>
  <c r="T928" i="5"/>
  <c r="U928" i="5"/>
  <c r="V928" i="5"/>
  <c r="W928" i="5"/>
  <c r="X928" i="5"/>
  <c r="Y928" i="5"/>
  <c r="Z928" i="5"/>
  <c r="AA928" i="5"/>
  <c r="AB928" i="5"/>
  <c r="AC928" i="5"/>
  <c r="AD928" i="5"/>
  <c r="AE928" i="5"/>
  <c r="AF928" i="5"/>
  <c r="AG928" i="5"/>
  <c r="S929" i="5"/>
  <c r="T929" i="5"/>
  <c r="U929" i="5"/>
  <c r="V929" i="5"/>
  <c r="W929" i="5"/>
  <c r="X929" i="5"/>
  <c r="Y929" i="5"/>
  <c r="Z929" i="5"/>
  <c r="AA929" i="5"/>
  <c r="AB929" i="5"/>
  <c r="AC929" i="5"/>
  <c r="AD929" i="5"/>
  <c r="AE929" i="5"/>
  <c r="AF929" i="5"/>
  <c r="AG929" i="5"/>
  <c r="S930" i="5"/>
  <c r="T930" i="5"/>
  <c r="U930" i="5"/>
  <c r="V930" i="5"/>
  <c r="W930" i="5"/>
  <c r="X930" i="5"/>
  <c r="Y930" i="5"/>
  <c r="Z930" i="5"/>
  <c r="AA930" i="5"/>
  <c r="AB930" i="5"/>
  <c r="AC930" i="5"/>
  <c r="AD930" i="5"/>
  <c r="AE930" i="5"/>
  <c r="AF930" i="5"/>
  <c r="AG930" i="5"/>
  <c r="S931" i="5"/>
  <c r="T931" i="5"/>
  <c r="U931" i="5"/>
  <c r="V931" i="5"/>
  <c r="W931" i="5"/>
  <c r="X931" i="5"/>
  <c r="Y931" i="5"/>
  <c r="Z931" i="5"/>
  <c r="AA931" i="5"/>
  <c r="AB931" i="5"/>
  <c r="AC931" i="5"/>
  <c r="AD931" i="5"/>
  <c r="AE931" i="5"/>
  <c r="AF931" i="5"/>
  <c r="AG931" i="5"/>
  <c r="S932" i="5"/>
  <c r="T932" i="5"/>
  <c r="U932" i="5"/>
  <c r="V932" i="5"/>
  <c r="W932" i="5"/>
  <c r="X932" i="5"/>
  <c r="Y932" i="5"/>
  <c r="Z932" i="5"/>
  <c r="AA932" i="5"/>
  <c r="AB932" i="5"/>
  <c r="AC932" i="5"/>
  <c r="AD932" i="5"/>
  <c r="AE932" i="5"/>
  <c r="AF932" i="5"/>
  <c r="AG932" i="5"/>
  <c r="S933" i="5"/>
  <c r="T933" i="5"/>
  <c r="U933" i="5"/>
  <c r="V933" i="5"/>
  <c r="W933" i="5"/>
  <c r="X933" i="5"/>
  <c r="Y933" i="5"/>
  <c r="Z933" i="5"/>
  <c r="AA933" i="5"/>
  <c r="AB933" i="5"/>
  <c r="AC933" i="5"/>
  <c r="AD933" i="5"/>
  <c r="AE933" i="5"/>
  <c r="AF933" i="5"/>
  <c r="AG933" i="5"/>
  <c r="S934" i="5"/>
  <c r="T934" i="5"/>
  <c r="U934" i="5"/>
  <c r="V934" i="5"/>
  <c r="W934" i="5"/>
  <c r="X934" i="5"/>
  <c r="Y934" i="5"/>
  <c r="Z934" i="5"/>
  <c r="AA934" i="5"/>
  <c r="AB934" i="5"/>
  <c r="AC934" i="5"/>
  <c r="AD934" i="5"/>
  <c r="AE934" i="5"/>
  <c r="AF934" i="5"/>
  <c r="AG934" i="5"/>
  <c r="S935" i="5"/>
  <c r="T935" i="5"/>
  <c r="U935" i="5"/>
  <c r="V935" i="5"/>
  <c r="W935" i="5"/>
  <c r="X935" i="5"/>
  <c r="Y935" i="5"/>
  <c r="Z935" i="5"/>
  <c r="AA935" i="5"/>
  <c r="AB935" i="5"/>
  <c r="AC935" i="5"/>
  <c r="AD935" i="5"/>
  <c r="AE935" i="5"/>
  <c r="AF935" i="5"/>
  <c r="AG935" i="5"/>
  <c r="S936" i="5"/>
  <c r="T936" i="5"/>
  <c r="U936" i="5"/>
  <c r="V936" i="5"/>
  <c r="W936" i="5"/>
  <c r="X936" i="5"/>
  <c r="Y936" i="5"/>
  <c r="Z936" i="5"/>
  <c r="AA936" i="5"/>
  <c r="AB936" i="5"/>
  <c r="AC936" i="5"/>
  <c r="AD936" i="5"/>
  <c r="AE936" i="5"/>
  <c r="AF936" i="5"/>
  <c r="AG936" i="5"/>
  <c r="S937" i="5"/>
  <c r="T937" i="5"/>
  <c r="U937" i="5"/>
  <c r="V937" i="5"/>
  <c r="W937" i="5"/>
  <c r="X937" i="5"/>
  <c r="Y937" i="5"/>
  <c r="Z937" i="5"/>
  <c r="AA937" i="5"/>
  <c r="AB937" i="5"/>
  <c r="AC937" i="5"/>
  <c r="AD937" i="5"/>
  <c r="AE937" i="5"/>
  <c r="AF937" i="5"/>
  <c r="AG937" i="5"/>
  <c r="S938" i="5"/>
  <c r="T938" i="5"/>
  <c r="U938" i="5"/>
  <c r="V938" i="5"/>
  <c r="W938" i="5"/>
  <c r="X938" i="5"/>
  <c r="Y938" i="5"/>
  <c r="Z938" i="5"/>
  <c r="AA938" i="5"/>
  <c r="AB938" i="5"/>
  <c r="AC938" i="5"/>
  <c r="AD938" i="5"/>
  <c r="AE938" i="5"/>
  <c r="AF938" i="5"/>
  <c r="AG938" i="5"/>
  <c r="S939" i="5"/>
  <c r="T939" i="5"/>
  <c r="U939" i="5"/>
  <c r="V939" i="5"/>
  <c r="W939" i="5"/>
  <c r="X939" i="5"/>
  <c r="Y939" i="5"/>
  <c r="Z939" i="5"/>
  <c r="AA939" i="5"/>
  <c r="AB939" i="5"/>
  <c r="AC939" i="5"/>
  <c r="AD939" i="5"/>
  <c r="AE939" i="5"/>
  <c r="AF939" i="5"/>
  <c r="AG939" i="5"/>
  <c r="S940" i="5"/>
  <c r="T940" i="5"/>
  <c r="U940" i="5"/>
  <c r="V940" i="5"/>
  <c r="W940" i="5"/>
  <c r="X940" i="5"/>
  <c r="Y940" i="5"/>
  <c r="Z940" i="5"/>
  <c r="AA940" i="5"/>
  <c r="AB940" i="5"/>
  <c r="AC940" i="5"/>
  <c r="AD940" i="5"/>
  <c r="AE940" i="5"/>
  <c r="AF940" i="5"/>
  <c r="AG940" i="5"/>
  <c r="S941" i="5"/>
  <c r="T941" i="5"/>
  <c r="U941" i="5"/>
  <c r="V941" i="5"/>
  <c r="W941" i="5"/>
  <c r="X941" i="5"/>
  <c r="Y941" i="5"/>
  <c r="Z941" i="5"/>
  <c r="AA941" i="5"/>
  <c r="AB941" i="5"/>
  <c r="AC941" i="5"/>
  <c r="AD941" i="5"/>
  <c r="AE941" i="5"/>
  <c r="AF941" i="5"/>
  <c r="AG941" i="5"/>
  <c r="S942" i="5"/>
  <c r="T942" i="5"/>
  <c r="U942" i="5"/>
  <c r="V942" i="5"/>
  <c r="W942" i="5"/>
  <c r="X942" i="5"/>
  <c r="Y942" i="5"/>
  <c r="Z942" i="5"/>
  <c r="AA942" i="5"/>
  <c r="AB942" i="5"/>
  <c r="AC942" i="5"/>
  <c r="AD942" i="5"/>
  <c r="AE942" i="5"/>
  <c r="AF942" i="5"/>
  <c r="AG942" i="5"/>
  <c r="S943" i="5"/>
  <c r="T943" i="5"/>
  <c r="U943" i="5"/>
  <c r="V943" i="5"/>
  <c r="W943" i="5"/>
  <c r="X943" i="5"/>
  <c r="Y943" i="5"/>
  <c r="Z943" i="5"/>
  <c r="AA943" i="5"/>
  <c r="AB943" i="5"/>
  <c r="AC943" i="5"/>
  <c r="AD943" i="5"/>
  <c r="AE943" i="5"/>
  <c r="AF943" i="5"/>
  <c r="AG943" i="5"/>
  <c r="S944" i="5"/>
  <c r="T944" i="5"/>
  <c r="U944" i="5"/>
  <c r="V944" i="5"/>
  <c r="W944" i="5"/>
  <c r="X944" i="5"/>
  <c r="Y944" i="5"/>
  <c r="Z944" i="5"/>
  <c r="AA944" i="5"/>
  <c r="AB944" i="5"/>
  <c r="AC944" i="5"/>
  <c r="AD944" i="5"/>
  <c r="AE944" i="5"/>
  <c r="AF944" i="5"/>
  <c r="AG944" i="5"/>
  <c r="S945" i="5"/>
  <c r="T945" i="5"/>
  <c r="U945" i="5"/>
  <c r="V945" i="5"/>
  <c r="W945" i="5"/>
  <c r="X945" i="5"/>
  <c r="Y945" i="5"/>
  <c r="Z945" i="5"/>
  <c r="AA945" i="5"/>
  <c r="AB945" i="5"/>
  <c r="AC945" i="5"/>
  <c r="AD945" i="5"/>
  <c r="AE945" i="5"/>
  <c r="AF945" i="5"/>
  <c r="AG945" i="5"/>
  <c r="S946" i="5"/>
  <c r="T946" i="5"/>
  <c r="U946" i="5"/>
  <c r="V946" i="5"/>
  <c r="W946" i="5"/>
  <c r="X946" i="5"/>
  <c r="Y946" i="5"/>
  <c r="Z946" i="5"/>
  <c r="AA946" i="5"/>
  <c r="AB946" i="5"/>
  <c r="AC946" i="5"/>
  <c r="AD946" i="5"/>
  <c r="AE946" i="5"/>
  <c r="AF946" i="5"/>
  <c r="AG946" i="5"/>
  <c r="S947" i="5"/>
  <c r="T947" i="5"/>
  <c r="U947" i="5"/>
  <c r="V947" i="5"/>
  <c r="W947" i="5"/>
  <c r="X947" i="5"/>
  <c r="Y947" i="5"/>
  <c r="Z947" i="5"/>
  <c r="AA947" i="5"/>
  <c r="AB947" i="5"/>
  <c r="AC947" i="5"/>
  <c r="AD947" i="5"/>
  <c r="AE947" i="5"/>
  <c r="AF947" i="5"/>
  <c r="AG947" i="5"/>
  <c r="S948" i="5"/>
  <c r="T948" i="5"/>
  <c r="U948" i="5"/>
  <c r="V948" i="5"/>
  <c r="W948" i="5"/>
  <c r="X948" i="5"/>
  <c r="Y948" i="5"/>
  <c r="Z948" i="5"/>
  <c r="AA948" i="5"/>
  <c r="AB948" i="5"/>
  <c r="AC948" i="5"/>
  <c r="AD948" i="5"/>
  <c r="AE948" i="5"/>
  <c r="AF948" i="5"/>
  <c r="AG948" i="5"/>
  <c r="S949" i="5"/>
  <c r="T949" i="5"/>
  <c r="U949" i="5"/>
  <c r="V949" i="5"/>
  <c r="W949" i="5"/>
  <c r="X949" i="5"/>
  <c r="Y949" i="5"/>
  <c r="Z949" i="5"/>
  <c r="AA949" i="5"/>
  <c r="AB949" i="5"/>
  <c r="AC949" i="5"/>
  <c r="AD949" i="5"/>
  <c r="AE949" i="5"/>
  <c r="AF949" i="5"/>
  <c r="AG949" i="5"/>
  <c r="S950" i="5"/>
  <c r="T950" i="5"/>
  <c r="U950" i="5"/>
  <c r="V950" i="5"/>
  <c r="W950" i="5"/>
  <c r="X950" i="5"/>
  <c r="Y950" i="5"/>
  <c r="Z950" i="5"/>
  <c r="AA950" i="5"/>
  <c r="AB950" i="5"/>
  <c r="AC950" i="5"/>
  <c r="AD950" i="5"/>
  <c r="AE950" i="5"/>
  <c r="AF950" i="5"/>
  <c r="AG950" i="5"/>
  <c r="S951" i="5"/>
  <c r="T951" i="5"/>
  <c r="U951" i="5"/>
  <c r="V951" i="5"/>
  <c r="W951" i="5"/>
  <c r="X951" i="5"/>
  <c r="Y951" i="5"/>
  <c r="Z951" i="5"/>
  <c r="AA951" i="5"/>
  <c r="AB951" i="5"/>
  <c r="AC951" i="5"/>
  <c r="AD951" i="5"/>
  <c r="AE951" i="5"/>
  <c r="AF951" i="5"/>
  <c r="AG951" i="5"/>
  <c r="S952" i="5"/>
  <c r="T952" i="5"/>
  <c r="U952" i="5"/>
  <c r="V952" i="5"/>
  <c r="W952" i="5"/>
  <c r="X952" i="5"/>
  <c r="Y952" i="5"/>
  <c r="Z952" i="5"/>
  <c r="AA952" i="5"/>
  <c r="AB952" i="5"/>
  <c r="AC952" i="5"/>
  <c r="AD952" i="5"/>
  <c r="AE952" i="5"/>
  <c r="AF952" i="5"/>
  <c r="AG952" i="5"/>
  <c r="S953" i="5"/>
  <c r="T953" i="5"/>
  <c r="U953" i="5"/>
  <c r="V953" i="5"/>
  <c r="W953" i="5"/>
  <c r="X953" i="5"/>
  <c r="Y953" i="5"/>
  <c r="Z953" i="5"/>
  <c r="AA953" i="5"/>
  <c r="AB953" i="5"/>
  <c r="AC953" i="5"/>
  <c r="AD953" i="5"/>
  <c r="AE953" i="5"/>
  <c r="AF953" i="5"/>
  <c r="AG953" i="5"/>
  <c r="S954" i="5"/>
  <c r="T954" i="5"/>
  <c r="U954" i="5"/>
  <c r="V954" i="5"/>
  <c r="W954" i="5"/>
  <c r="X954" i="5"/>
  <c r="Y954" i="5"/>
  <c r="Z954" i="5"/>
  <c r="AA954" i="5"/>
  <c r="AB954" i="5"/>
  <c r="AC954" i="5"/>
  <c r="AD954" i="5"/>
  <c r="AE954" i="5"/>
  <c r="AF954" i="5"/>
  <c r="AG954" i="5"/>
  <c r="S955" i="5"/>
  <c r="T955" i="5"/>
  <c r="U955" i="5"/>
  <c r="V955" i="5"/>
  <c r="W955" i="5"/>
  <c r="X955" i="5"/>
  <c r="Y955" i="5"/>
  <c r="Z955" i="5"/>
  <c r="AA955" i="5"/>
  <c r="AB955" i="5"/>
  <c r="AC955" i="5"/>
  <c r="AD955" i="5"/>
  <c r="AE955" i="5"/>
  <c r="AF955" i="5"/>
  <c r="AG955" i="5"/>
  <c r="S956" i="5"/>
  <c r="T956" i="5"/>
  <c r="U956" i="5"/>
  <c r="V956" i="5"/>
  <c r="W956" i="5"/>
  <c r="X956" i="5"/>
  <c r="Y956" i="5"/>
  <c r="Z956" i="5"/>
  <c r="AA956" i="5"/>
  <c r="AB956" i="5"/>
  <c r="AC956" i="5"/>
  <c r="AD956" i="5"/>
  <c r="AE956" i="5"/>
  <c r="AF956" i="5"/>
  <c r="AG956" i="5"/>
  <c r="S957" i="5"/>
  <c r="T957" i="5"/>
  <c r="U957" i="5"/>
  <c r="V957" i="5"/>
  <c r="W957" i="5"/>
  <c r="X957" i="5"/>
  <c r="Y957" i="5"/>
  <c r="Z957" i="5"/>
  <c r="AA957" i="5"/>
  <c r="AB957" i="5"/>
  <c r="AC957" i="5"/>
  <c r="AD957" i="5"/>
  <c r="AE957" i="5"/>
  <c r="AF957" i="5"/>
  <c r="AG957" i="5"/>
  <c r="S958" i="5"/>
  <c r="T958" i="5"/>
  <c r="U958" i="5"/>
  <c r="V958" i="5"/>
  <c r="W958" i="5"/>
  <c r="X958" i="5"/>
  <c r="Y958" i="5"/>
  <c r="Z958" i="5"/>
  <c r="AA958" i="5"/>
  <c r="AB958" i="5"/>
  <c r="AC958" i="5"/>
  <c r="AD958" i="5"/>
  <c r="AE958" i="5"/>
  <c r="AF958" i="5"/>
  <c r="AG958" i="5"/>
  <c r="S959" i="5"/>
  <c r="T959" i="5"/>
  <c r="U959" i="5"/>
  <c r="V959" i="5"/>
  <c r="W959" i="5"/>
  <c r="X959" i="5"/>
  <c r="Y959" i="5"/>
  <c r="Z959" i="5"/>
  <c r="AA959" i="5"/>
  <c r="AB959" i="5"/>
  <c r="AC959" i="5"/>
  <c r="AD959" i="5"/>
  <c r="AE959" i="5"/>
  <c r="AF959" i="5"/>
  <c r="AG959" i="5"/>
  <c r="S960" i="5"/>
  <c r="T960" i="5"/>
  <c r="U960" i="5"/>
  <c r="V960" i="5"/>
  <c r="W960" i="5"/>
  <c r="X960" i="5"/>
  <c r="Y960" i="5"/>
  <c r="Z960" i="5"/>
  <c r="AA960" i="5"/>
  <c r="AB960" i="5"/>
  <c r="AC960" i="5"/>
  <c r="AD960" i="5"/>
  <c r="AE960" i="5"/>
  <c r="AF960" i="5"/>
  <c r="AG960" i="5"/>
  <c r="S961" i="5"/>
  <c r="T961" i="5"/>
  <c r="U961" i="5"/>
  <c r="V961" i="5"/>
  <c r="W961" i="5"/>
  <c r="X961" i="5"/>
  <c r="Y961" i="5"/>
  <c r="Z961" i="5"/>
  <c r="AA961" i="5"/>
  <c r="AB961" i="5"/>
  <c r="AC961" i="5"/>
  <c r="AD961" i="5"/>
  <c r="AE961" i="5"/>
  <c r="AF961" i="5"/>
  <c r="AG961" i="5"/>
  <c r="S962" i="5"/>
  <c r="T962" i="5"/>
  <c r="U962" i="5"/>
  <c r="V962" i="5"/>
  <c r="W962" i="5"/>
  <c r="X962" i="5"/>
  <c r="Y962" i="5"/>
  <c r="Z962" i="5"/>
  <c r="AA962" i="5"/>
  <c r="AB962" i="5"/>
  <c r="AC962" i="5"/>
  <c r="AD962" i="5"/>
  <c r="AE962" i="5"/>
  <c r="AF962" i="5"/>
  <c r="AG962" i="5"/>
  <c r="S963" i="5"/>
  <c r="T963" i="5"/>
  <c r="U963" i="5"/>
  <c r="V963" i="5"/>
  <c r="W963" i="5"/>
  <c r="X963" i="5"/>
  <c r="Y963" i="5"/>
  <c r="Z963" i="5"/>
  <c r="AA963" i="5"/>
  <c r="AB963" i="5"/>
  <c r="AC963" i="5"/>
  <c r="AD963" i="5"/>
  <c r="AE963" i="5"/>
  <c r="AF963" i="5"/>
  <c r="AG963" i="5"/>
  <c r="S964" i="5"/>
  <c r="T964" i="5"/>
  <c r="U964" i="5"/>
  <c r="V964" i="5"/>
  <c r="W964" i="5"/>
  <c r="X964" i="5"/>
  <c r="Y964" i="5"/>
  <c r="Z964" i="5"/>
  <c r="AA964" i="5"/>
  <c r="AB964" i="5"/>
  <c r="AC964" i="5"/>
  <c r="AD964" i="5"/>
  <c r="AE964" i="5"/>
  <c r="AF964" i="5"/>
  <c r="AG964" i="5"/>
  <c r="S965" i="5"/>
  <c r="T965" i="5"/>
  <c r="U965" i="5"/>
  <c r="V965" i="5"/>
  <c r="W965" i="5"/>
  <c r="X965" i="5"/>
  <c r="Y965" i="5"/>
  <c r="Z965" i="5"/>
  <c r="AA965" i="5"/>
  <c r="AB965" i="5"/>
  <c r="AC965" i="5"/>
  <c r="AD965" i="5"/>
  <c r="AE965" i="5"/>
  <c r="AF965" i="5"/>
  <c r="AG965" i="5"/>
  <c r="S966" i="5"/>
  <c r="T966" i="5"/>
  <c r="U966" i="5"/>
  <c r="V966" i="5"/>
  <c r="W966" i="5"/>
  <c r="X966" i="5"/>
  <c r="Y966" i="5"/>
  <c r="Z966" i="5"/>
  <c r="AA966" i="5"/>
  <c r="AB966" i="5"/>
  <c r="AC966" i="5"/>
  <c r="AD966" i="5"/>
  <c r="AE966" i="5"/>
  <c r="AF966" i="5"/>
  <c r="AG966" i="5"/>
  <c r="S967" i="5"/>
  <c r="T967" i="5"/>
  <c r="U967" i="5"/>
  <c r="V967" i="5"/>
  <c r="W967" i="5"/>
  <c r="X967" i="5"/>
  <c r="Y967" i="5"/>
  <c r="Z967" i="5"/>
  <c r="AA967" i="5"/>
  <c r="AB967" i="5"/>
  <c r="AC967" i="5"/>
  <c r="AD967" i="5"/>
  <c r="AE967" i="5"/>
  <c r="AF967" i="5"/>
  <c r="AG967" i="5"/>
  <c r="S968" i="5"/>
  <c r="T968" i="5"/>
  <c r="U968" i="5"/>
  <c r="V968" i="5"/>
  <c r="W968" i="5"/>
  <c r="X968" i="5"/>
  <c r="Y968" i="5"/>
  <c r="Z968" i="5"/>
  <c r="AA968" i="5"/>
  <c r="AB968" i="5"/>
  <c r="AC968" i="5"/>
  <c r="AD968" i="5"/>
  <c r="AE968" i="5"/>
  <c r="AF968" i="5"/>
  <c r="AG968" i="5"/>
  <c r="S969" i="5"/>
  <c r="T969" i="5"/>
  <c r="U969" i="5"/>
  <c r="V969" i="5"/>
  <c r="W969" i="5"/>
  <c r="X969" i="5"/>
  <c r="Y969" i="5"/>
  <c r="Z969" i="5"/>
  <c r="AA969" i="5"/>
  <c r="AB969" i="5"/>
  <c r="AC969" i="5"/>
  <c r="AD969" i="5"/>
  <c r="AE969" i="5"/>
  <c r="AF969" i="5"/>
  <c r="AG969" i="5"/>
  <c r="S970" i="5"/>
  <c r="T970" i="5"/>
  <c r="U970" i="5"/>
  <c r="V970" i="5"/>
  <c r="W970" i="5"/>
  <c r="X970" i="5"/>
  <c r="Y970" i="5"/>
  <c r="Z970" i="5"/>
  <c r="AA970" i="5"/>
  <c r="AB970" i="5"/>
  <c r="AC970" i="5"/>
  <c r="AD970" i="5"/>
  <c r="AE970" i="5"/>
  <c r="AF970" i="5"/>
  <c r="AG970" i="5"/>
  <c r="S971" i="5"/>
  <c r="T971" i="5"/>
  <c r="U971" i="5"/>
  <c r="V971" i="5"/>
  <c r="W971" i="5"/>
  <c r="X971" i="5"/>
  <c r="Y971" i="5"/>
  <c r="Z971" i="5"/>
  <c r="AA971" i="5"/>
  <c r="AB971" i="5"/>
  <c r="AC971" i="5"/>
  <c r="AD971" i="5"/>
  <c r="AE971" i="5"/>
  <c r="AF971" i="5"/>
  <c r="AG971" i="5"/>
  <c r="S972" i="5"/>
  <c r="T972" i="5"/>
  <c r="U972" i="5"/>
  <c r="V972" i="5"/>
  <c r="W972" i="5"/>
  <c r="X972" i="5"/>
  <c r="Y972" i="5"/>
  <c r="Z972" i="5"/>
  <c r="AA972" i="5"/>
  <c r="AB972" i="5"/>
  <c r="AC972" i="5"/>
  <c r="AD972" i="5"/>
  <c r="AE972" i="5"/>
  <c r="AF972" i="5"/>
  <c r="AG972" i="5"/>
  <c r="S973" i="5"/>
  <c r="T973" i="5"/>
  <c r="U973" i="5"/>
  <c r="V973" i="5"/>
  <c r="W973" i="5"/>
  <c r="X973" i="5"/>
  <c r="Y973" i="5"/>
  <c r="Z973" i="5"/>
  <c r="AA973" i="5"/>
  <c r="AB973" i="5"/>
  <c r="AC973" i="5"/>
  <c r="AD973" i="5"/>
  <c r="AE973" i="5"/>
  <c r="AF973" i="5"/>
  <c r="AG973" i="5"/>
  <c r="S974" i="5"/>
  <c r="T974" i="5"/>
  <c r="U974" i="5"/>
  <c r="V974" i="5"/>
  <c r="W974" i="5"/>
  <c r="X974" i="5"/>
  <c r="Y974" i="5"/>
  <c r="Z974" i="5"/>
  <c r="AA974" i="5"/>
  <c r="AB974" i="5"/>
  <c r="AC974" i="5"/>
  <c r="AD974" i="5"/>
  <c r="AE974" i="5"/>
  <c r="AF974" i="5"/>
  <c r="AG974" i="5"/>
  <c r="S975" i="5"/>
  <c r="T975" i="5"/>
  <c r="U975" i="5"/>
  <c r="V975" i="5"/>
  <c r="W975" i="5"/>
  <c r="X975" i="5"/>
  <c r="Y975" i="5"/>
  <c r="Z975" i="5"/>
  <c r="AA975" i="5"/>
  <c r="AB975" i="5"/>
  <c r="AC975" i="5"/>
  <c r="AD975" i="5"/>
  <c r="AE975" i="5"/>
  <c r="AF975" i="5"/>
  <c r="AG975" i="5"/>
  <c r="S976" i="5"/>
  <c r="T976" i="5"/>
  <c r="U976" i="5"/>
  <c r="V976" i="5"/>
  <c r="W976" i="5"/>
  <c r="X976" i="5"/>
  <c r="Y976" i="5"/>
  <c r="Z976" i="5"/>
  <c r="AA976" i="5"/>
  <c r="AB976" i="5"/>
  <c r="AC976" i="5"/>
  <c r="AD976" i="5"/>
  <c r="AE976" i="5"/>
  <c r="AF976" i="5"/>
  <c r="AG976" i="5"/>
  <c r="S977" i="5"/>
  <c r="T977" i="5"/>
  <c r="U977" i="5"/>
  <c r="V977" i="5"/>
  <c r="W977" i="5"/>
  <c r="X977" i="5"/>
  <c r="Y977" i="5"/>
  <c r="Z977" i="5"/>
  <c r="AA977" i="5"/>
  <c r="AB977" i="5"/>
  <c r="AC977" i="5"/>
  <c r="AD977" i="5"/>
  <c r="AE977" i="5"/>
  <c r="AF977" i="5"/>
  <c r="AG977" i="5"/>
  <c r="S978" i="5"/>
  <c r="T978" i="5"/>
  <c r="U978" i="5"/>
  <c r="V978" i="5"/>
  <c r="W978" i="5"/>
  <c r="X978" i="5"/>
  <c r="Y978" i="5"/>
  <c r="Z978" i="5"/>
  <c r="AA978" i="5"/>
  <c r="AB978" i="5"/>
  <c r="AC978" i="5"/>
  <c r="AD978" i="5"/>
  <c r="AE978" i="5"/>
  <c r="AF978" i="5"/>
  <c r="AG978" i="5"/>
  <c r="S979" i="5"/>
  <c r="T979" i="5"/>
  <c r="U979" i="5"/>
  <c r="V979" i="5"/>
  <c r="W979" i="5"/>
  <c r="X979" i="5"/>
  <c r="Y979" i="5"/>
  <c r="Z979" i="5"/>
  <c r="AA979" i="5"/>
  <c r="AB979" i="5"/>
  <c r="AC979" i="5"/>
  <c r="AD979" i="5"/>
  <c r="AE979" i="5"/>
  <c r="AF979" i="5"/>
  <c r="AG979" i="5"/>
  <c r="S980" i="5"/>
  <c r="T980" i="5"/>
  <c r="U980" i="5"/>
  <c r="V980" i="5"/>
  <c r="W980" i="5"/>
  <c r="X980" i="5"/>
  <c r="Y980" i="5"/>
  <c r="Z980" i="5"/>
  <c r="AA980" i="5"/>
  <c r="AB980" i="5"/>
  <c r="AC980" i="5"/>
  <c r="AD980" i="5"/>
  <c r="AE980" i="5"/>
  <c r="AF980" i="5"/>
  <c r="AG980" i="5"/>
  <c r="S981" i="5"/>
  <c r="T981" i="5"/>
  <c r="U981" i="5"/>
  <c r="V981" i="5"/>
  <c r="W981" i="5"/>
  <c r="X981" i="5"/>
  <c r="Y981" i="5"/>
  <c r="Z981" i="5"/>
  <c r="AA981" i="5"/>
  <c r="AB981" i="5"/>
  <c r="AC981" i="5"/>
  <c r="AD981" i="5"/>
  <c r="AE981" i="5"/>
  <c r="AF981" i="5"/>
  <c r="AG981" i="5"/>
  <c r="S982" i="5"/>
  <c r="T982" i="5"/>
  <c r="U982" i="5"/>
  <c r="V982" i="5"/>
  <c r="W982" i="5"/>
  <c r="X982" i="5"/>
  <c r="Y982" i="5"/>
  <c r="Z982" i="5"/>
  <c r="AA982" i="5"/>
  <c r="AB982" i="5"/>
  <c r="AC982" i="5"/>
  <c r="AD982" i="5"/>
  <c r="AE982" i="5"/>
  <c r="AF982" i="5"/>
  <c r="AG982" i="5"/>
  <c r="S983" i="5"/>
  <c r="T983" i="5"/>
  <c r="U983" i="5"/>
  <c r="V983" i="5"/>
  <c r="W983" i="5"/>
  <c r="X983" i="5"/>
  <c r="Y983" i="5"/>
  <c r="Z983" i="5"/>
  <c r="AA983" i="5"/>
  <c r="AB983" i="5"/>
  <c r="AC983" i="5"/>
  <c r="AD983" i="5"/>
  <c r="AE983" i="5"/>
  <c r="AF983" i="5"/>
  <c r="AG983" i="5"/>
  <c r="S984" i="5"/>
  <c r="T984" i="5"/>
  <c r="U984" i="5"/>
  <c r="V984" i="5"/>
  <c r="W984" i="5"/>
  <c r="X984" i="5"/>
  <c r="Y984" i="5"/>
  <c r="Z984" i="5"/>
  <c r="AA984" i="5"/>
  <c r="AB984" i="5"/>
  <c r="AC984" i="5"/>
  <c r="AD984" i="5"/>
  <c r="AE984" i="5"/>
  <c r="AF984" i="5"/>
  <c r="AG984" i="5"/>
  <c r="S985" i="5"/>
  <c r="T985" i="5"/>
  <c r="U985" i="5"/>
  <c r="V985" i="5"/>
  <c r="W985" i="5"/>
  <c r="X985" i="5"/>
  <c r="Y985" i="5"/>
  <c r="Z985" i="5"/>
  <c r="AA985" i="5"/>
  <c r="AB985" i="5"/>
  <c r="AC985" i="5"/>
  <c r="AD985" i="5"/>
  <c r="AE985" i="5"/>
  <c r="AF985" i="5"/>
  <c r="AG985" i="5"/>
  <c r="S986" i="5"/>
  <c r="T986" i="5"/>
  <c r="U986" i="5"/>
  <c r="V986" i="5"/>
  <c r="W986" i="5"/>
  <c r="X986" i="5"/>
  <c r="Y986" i="5"/>
  <c r="Z986" i="5"/>
  <c r="AA986" i="5"/>
  <c r="AB986" i="5"/>
  <c r="AC986" i="5"/>
  <c r="AD986" i="5"/>
  <c r="AE986" i="5"/>
  <c r="AF986" i="5"/>
  <c r="AG986" i="5"/>
  <c r="S987" i="5"/>
  <c r="T987" i="5"/>
  <c r="U987" i="5"/>
  <c r="V987" i="5"/>
  <c r="W987" i="5"/>
  <c r="X987" i="5"/>
  <c r="Y987" i="5"/>
  <c r="Z987" i="5"/>
  <c r="AA987" i="5"/>
  <c r="AB987" i="5"/>
  <c r="AC987" i="5"/>
  <c r="AD987" i="5"/>
  <c r="AE987" i="5"/>
  <c r="AF987" i="5"/>
  <c r="AG987" i="5"/>
  <c r="S988" i="5"/>
  <c r="T988" i="5"/>
  <c r="U988" i="5"/>
  <c r="V988" i="5"/>
  <c r="W988" i="5"/>
  <c r="X988" i="5"/>
  <c r="Y988" i="5"/>
  <c r="Z988" i="5"/>
  <c r="AA988" i="5"/>
  <c r="AB988" i="5"/>
  <c r="AC988" i="5"/>
  <c r="AD988" i="5"/>
  <c r="AE988" i="5"/>
  <c r="AF988" i="5"/>
  <c r="AG988" i="5"/>
  <c r="S989" i="5"/>
  <c r="T989" i="5"/>
  <c r="U989" i="5"/>
  <c r="V989" i="5"/>
  <c r="W989" i="5"/>
  <c r="X989" i="5"/>
  <c r="Y989" i="5"/>
  <c r="Z989" i="5"/>
  <c r="AA989" i="5"/>
  <c r="AB989" i="5"/>
  <c r="AC989" i="5"/>
  <c r="AD989" i="5"/>
  <c r="AE989" i="5"/>
  <c r="AF989" i="5"/>
  <c r="AG989" i="5"/>
  <c r="S990" i="5"/>
  <c r="T990" i="5"/>
  <c r="U990" i="5"/>
  <c r="V990" i="5"/>
  <c r="W990" i="5"/>
  <c r="X990" i="5"/>
  <c r="Y990" i="5"/>
  <c r="Z990" i="5"/>
  <c r="AA990" i="5"/>
  <c r="AB990" i="5"/>
  <c r="AC990" i="5"/>
  <c r="AD990" i="5"/>
  <c r="AE990" i="5"/>
  <c r="AF990" i="5"/>
  <c r="AG990" i="5"/>
  <c r="S991" i="5"/>
  <c r="T991" i="5"/>
  <c r="U991" i="5"/>
  <c r="V991" i="5"/>
  <c r="W991" i="5"/>
  <c r="X991" i="5"/>
  <c r="Y991" i="5"/>
  <c r="Z991" i="5"/>
  <c r="AA991" i="5"/>
  <c r="AB991" i="5"/>
  <c r="AC991" i="5"/>
  <c r="AD991" i="5"/>
  <c r="AE991" i="5"/>
  <c r="AF991" i="5"/>
  <c r="AG991" i="5"/>
  <c r="S992" i="5"/>
  <c r="T992" i="5"/>
  <c r="U992" i="5"/>
  <c r="V992" i="5"/>
  <c r="W992" i="5"/>
  <c r="X992" i="5"/>
  <c r="Y992" i="5"/>
  <c r="Z992" i="5"/>
  <c r="AA992" i="5"/>
  <c r="AB992" i="5"/>
  <c r="AC992" i="5"/>
  <c r="AD992" i="5"/>
  <c r="AE992" i="5"/>
  <c r="AF992" i="5"/>
  <c r="AG992" i="5"/>
  <c r="S993" i="5"/>
  <c r="T993" i="5"/>
  <c r="U993" i="5"/>
  <c r="V993" i="5"/>
  <c r="W993" i="5"/>
  <c r="X993" i="5"/>
  <c r="Y993" i="5"/>
  <c r="Z993" i="5"/>
  <c r="AA993" i="5"/>
  <c r="AB993" i="5"/>
  <c r="AC993" i="5"/>
  <c r="AD993" i="5"/>
  <c r="AE993" i="5"/>
  <c r="AF993" i="5"/>
  <c r="AG993" i="5"/>
  <c r="S994" i="5"/>
  <c r="T994" i="5"/>
  <c r="U994" i="5"/>
  <c r="V994" i="5"/>
  <c r="W994" i="5"/>
  <c r="X994" i="5"/>
  <c r="Y994" i="5"/>
  <c r="Z994" i="5"/>
  <c r="AA994" i="5"/>
  <c r="AB994" i="5"/>
  <c r="AC994" i="5"/>
  <c r="AD994" i="5"/>
  <c r="AE994" i="5"/>
  <c r="AF994" i="5"/>
  <c r="AG994" i="5"/>
  <c r="S995" i="5"/>
  <c r="T995" i="5"/>
  <c r="U995" i="5"/>
  <c r="V995" i="5"/>
  <c r="W995" i="5"/>
  <c r="X995" i="5"/>
  <c r="Y995" i="5"/>
  <c r="Z995" i="5"/>
  <c r="AA995" i="5"/>
  <c r="AB995" i="5"/>
  <c r="AC995" i="5"/>
  <c r="AD995" i="5"/>
  <c r="AE995" i="5"/>
  <c r="AF995" i="5"/>
  <c r="AG995" i="5"/>
  <c r="S996" i="5"/>
  <c r="T996" i="5"/>
  <c r="U996" i="5"/>
  <c r="V996" i="5"/>
  <c r="W996" i="5"/>
  <c r="X996" i="5"/>
  <c r="Y996" i="5"/>
  <c r="Z996" i="5"/>
  <c r="AA996" i="5"/>
  <c r="AB996" i="5"/>
  <c r="AC996" i="5"/>
  <c r="AD996" i="5"/>
  <c r="AE996" i="5"/>
  <c r="AF996" i="5"/>
  <c r="AG996" i="5"/>
  <c r="S997" i="5"/>
  <c r="T997" i="5"/>
  <c r="U997" i="5"/>
  <c r="V997" i="5"/>
  <c r="W997" i="5"/>
  <c r="X997" i="5"/>
  <c r="Y997" i="5"/>
  <c r="Z997" i="5"/>
  <c r="AA997" i="5"/>
  <c r="AB997" i="5"/>
  <c r="AC997" i="5"/>
  <c r="AD997" i="5"/>
  <c r="AE997" i="5"/>
  <c r="AF997" i="5"/>
  <c r="AG997" i="5"/>
  <c r="S998" i="5"/>
  <c r="T998" i="5"/>
  <c r="U998" i="5"/>
  <c r="V998" i="5"/>
  <c r="W998" i="5"/>
  <c r="X998" i="5"/>
  <c r="Y998" i="5"/>
  <c r="Z998" i="5"/>
  <c r="AA998" i="5"/>
  <c r="AB998" i="5"/>
  <c r="AC998" i="5"/>
  <c r="AD998" i="5"/>
  <c r="AE998" i="5"/>
  <c r="AF998" i="5"/>
  <c r="AG998" i="5"/>
  <c r="S999" i="5"/>
  <c r="T999" i="5"/>
  <c r="U999" i="5"/>
  <c r="V999" i="5"/>
  <c r="W999" i="5"/>
  <c r="X999" i="5"/>
  <c r="Y999" i="5"/>
  <c r="Z999" i="5"/>
  <c r="AA999" i="5"/>
  <c r="AB999" i="5"/>
  <c r="AC999" i="5"/>
  <c r="AD999" i="5"/>
  <c r="AE999" i="5"/>
  <c r="AF999" i="5"/>
  <c r="AG999" i="5"/>
  <c r="S1000" i="5"/>
  <c r="T1000" i="5"/>
  <c r="U1000" i="5"/>
  <c r="V1000" i="5"/>
  <c r="W1000" i="5"/>
  <c r="X1000" i="5"/>
  <c r="Y1000" i="5"/>
  <c r="Z1000" i="5"/>
  <c r="AA1000" i="5"/>
  <c r="AB1000" i="5"/>
  <c r="AC1000" i="5"/>
  <c r="AD1000" i="5"/>
  <c r="AE1000" i="5"/>
  <c r="AF1000" i="5"/>
  <c r="AG1000" i="5"/>
  <c r="S1001" i="5"/>
  <c r="T1001" i="5"/>
  <c r="U1001" i="5"/>
  <c r="V1001" i="5"/>
  <c r="W1001" i="5"/>
  <c r="X1001" i="5"/>
  <c r="Y1001" i="5"/>
  <c r="Z1001" i="5"/>
  <c r="AA1001" i="5"/>
  <c r="AB1001" i="5"/>
  <c r="AC1001" i="5"/>
  <c r="AD1001" i="5"/>
  <c r="AE1001" i="5"/>
  <c r="AF1001" i="5"/>
  <c r="AG1001" i="5"/>
  <c r="S1002" i="5"/>
  <c r="T1002" i="5"/>
  <c r="U1002" i="5"/>
  <c r="V1002" i="5"/>
  <c r="W1002" i="5"/>
  <c r="X1002" i="5"/>
  <c r="Y1002" i="5"/>
  <c r="Z1002" i="5"/>
  <c r="AA1002" i="5"/>
  <c r="AB1002" i="5"/>
  <c r="AC1002" i="5"/>
  <c r="AD1002" i="5"/>
  <c r="AE1002" i="5"/>
  <c r="AF1002" i="5"/>
  <c r="AG1002" i="5"/>
  <c r="S1003" i="5"/>
  <c r="T1003" i="5"/>
  <c r="U1003" i="5"/>
  <c r="V1003" i="5"/>
  <c r="W1003" i="5"/>
  <c r="X1003" i="5"/>
  <c r="Y1003" i="5"/>
  <c r="Z1003" i="5"/>
  <c r="AA1003" i="5"/>
  <c r="AB1003" i="5"/>
  <c r="AC1003" i="5"/>
  <c r="AD1003" i="5"/>
  <c r="AE1003" i="5"/>
  <c r="AF1003" i="5"/>
  <c r="AG1003" i="5"/>
  <c r="S1004" i="5"/>
  <c r="T1004" i="5"/>
  <c r="U1004" i="5"/>
  <c r="V1004" i="5"/>
  <c r="W1004" i="5"/>
  <c r="X1004" i="5"/>
  <c r="Y1004" i="5"/>
  <c r="Z1004" i="5"/>
  <c r="AA1004" i="5"/>
  <c r="AB1004" i="5"/>
  <c r="AC1004" i="5"/>
  <c r="AD1004" i="5"/>
  <c r="AE1004" i="5"/>
  <c r="AF1004" i="5"/>
  <c r="AG1004" i="5"/>
  <c r="S1005" i="5"/>
  <c r="T1005" i="5"/>
  <c r="U1005" i="5"/>
  <c r="V1005" i="5"/>
  <c r="W1005" i="5"/>
  <c r="X1005" i="5"/>
  <c r="Y1005" i="5"/>
  <c r="Z1005" i="5"/>
  <c r="AA1005" i="5"/>
  <c r="AB1005" i="5"/>
  <c r="AC1005" i="5"/>
  <c r="AD1005" i="5"/>
  <c r="AE1005" i="5"/>
  <c r="AF1005" i="5"/>
  <c r="AG1005" i="5"/>
  <c r="S1006" i="5"/>
  <c r="T1006" i="5"/>
  <c r="U1006" i="5"/>
  <c r="V1006" i="5"/>
  <c r="W1006" i="5"/>
  <c r="X1006" i="5"/>
  <c r="Y1006" i="5"/>
  <c r="Z1006" i="5"/>
  <c r="AA1006" i="5"/>
  <c r="AB1006" i="5"/>
  <c r="AC1006" i="5"/>
  <c r="AD1006" i="5"/>
  <c r="AE1006" i="5"/>
  <c r="AF1006" i="5"/>
  <c r="AG1006" i="5"/>
  <c r="S1007" i="5"/>
  <c r="T1007" i="5"/>
  <c r="U1007" i="5"/>
  <c r="V1007" i="5"/>
  <c r="W1007" i="5"/>
  <c r="X1007" i="5"/>
  <c r="Y1007" i="5"/>
  <c r="Z1007" i="5"/>
  <c r="AA1007" i="5"/>
  <c r="AB1007" i="5"/>
  <c r="AC1007" i="5"/>
  <c r="AD1007" i="5"/>
  <c r="AE1007" i="5"/>
  <c r="AF1007" i="5"/>
  <c r="AG1007" i="5"/>
  <c r="S1008" i="5"/>
  <c r="T1008" i="5"/>
  <c r="U1008" i="5"/>
  <c r="V1008" i="5"/>
  <c r="W1008" i="5"/>
  <c r="X1008" i="5"/>
  <c r="Y1008" i="5"/>
  <c r="Z1008" i="5"/>
  <c r="AA1008" i="5"/>
  <c r="AB1008" i="5"/>
  <c r="AC1008" i="5"/>
  <c r="AD1008" i="5"/>
  <c r="AE1008" i="5"/>
  <c r="AF1008" i="5"/>
  <c r="AG1008" i="5"/>
  <c r="S1009" i="5"/>
  <c r="T1009" i="5"/>
  <c r="U1009" i="5"/>
  <c r="V1009" i="5"/>
  <c r="W1009" i="5"/>
  <c r="X1009" i="5"/>
  <c r="Y1009" i="5"/>
  <c r="Z1009" i="5"/>
  <c r="AA1009" i="5"/>
  <c r="AB1009" i="5"/>
  <c r="AC1009" i="5"/>
  <c r="AD1009" i="5"/>
  <c r="AE1009" i="5"/>
  <c r="AF1009" i="5"/>
  <c r="AG1009" i="5"/>
  <c r="S1010" i="5"/>
  <c r="T1010" i="5"/>
  <c r="U1010" i="5"/>
  <c r="V1010" i="5"/>
  <c r="W1010" i="5"/>
  <c r="X1010" i="5"/>
  <c r="Y1010" i="5"/>
  <c r="Z1010" i="5"/>
  <c r="AA1010" i="5"/>
  <c r="AB1010" i="5"/>
  <c r="AC1010" i="5"/>
  <c r="AD1010" i="5"/>
  <c r="AE1010" i="5"/>
  <c r="AF1010" i="5"/>
  <c r="AG1010" i="5"/>
  <c r="S1011" i="5"/>
  <c r="T1011" i="5"/>
  <c r="U1011" i="5"/>
  <c r="V1011" i="5"/>
  <c r="W1011" i="5"/>
  <c r="X1011" i="5"/>
  <c r="Y1011" i="5"/>
  <c r="Z1011" i="5"/>
  <c r="AA1011" i="5"/>
  <c r="AB1011" i="5"/>
  <c r="AC1011" i="5"/>
  <c r="AD1011" i="5"/>
  <c r="AE1011" i="5"/>
  <c r="AF1011" i="5"/>
  <c r="AG1011" i="5"/>
  <c r="S1012" i="5"/>
  <c r="T1012" i="5"/>
  <c r="U1012" i="5"/>
  <c r="V1012" i="5"/>
  <c r="W1012" i="5"/>
  <c r="X1012" i="5"/>
  <c r="Y1012" i="5"/>
  <c r="Z1012" i="5"/>
  <c r="AA1012" i="5"/>
  <c r="AB1012" i="5"/>
  <c r="AC1012" i="5"/>
  <c r="AD1012" i="5"/>
  <c r="AE1012" i="5"/>
  <c r="AF1012" i="5"/>
  <c r="AG1012" i="5"/>
  <c r="S1013" i="5"/>
  <c r="T1013" i="5"/>
  <c r="U1013" i="5"/>
  <c r="V1013" i="5"/>
  <c r="W1013" i="5"/>
  <c r="X1013" i="5"/>
  <c r="Y1013" i="5"/>
  <c r="Z1013" i="5"/>
  <c r="AA1013" i="5"/>
  <c r="AB1013" i="5"/>
  <c r="AC1013" i="5"/>
  <c r="AD1013" i="5"/>
  <c r="AE1013" i="5"/>
  <c r="AF1013" i="5"/>
  <c r="AG1013" i="5"/>
  <c r="S1014" i="5"/>
  <c r="T1014" i="5"/>
  <c r="U1014" i="5"/>
  <c r="V1014" i="5"/>
  <c r="W1014" i="5"/>
  <c r="X1014" i="5"/>
  <c r="Y1014" i="5"/>
  <c r="Z1014" i="5"/>
  <c r="AA1014" i="5"/>
  <c r="AB1014" i="5"/>
  <c r="AC1014" i="5"/>
  <c r="AD1014" i="5"/>
  <c r="AE1014" i="5"/>
  <c r="AF1014" i="5"/>
  <c r="AG1014" i="5"/>
  <c r="S1015" i="5"/>
  <c r="T1015" i="5"/>
  <c r="U1015" i="5"/>
  <c r="V1015" i="5"/>
  <c r="W1015" i="5"/>
  <c r="X1015" i="5"/>
  <c r="Y1015" i="5"/>
  <c r="Z1015" i="5"/>
  <c r="AA1015" i="5"/>
  <c r="AB1015" i="5"/>
  <c r="AC1015" i="5"/>
  <c r="AD1015" i="5"/>
  <c r="AE1015" i="5"/>
  <c r="AF1015" i="5"/>
  <c r="AG1015" i="5"/>
  <c r="S1016" i="5"/>
  <c r="T1016" i="5"/>
  <c r="U1016" i="5"/>
  <c r="V1016" i="5"/>
  <c r="W1016" i="5"/>
  <c r="X1016" i="5"/>
  <c r="Y1016" i="5"/>
  <c r="Z1016" i="5"/>
  <c r="AA1016" i="5"/>
  <c r="AB1016" i="5"/>
  <c r="AC1016" i="5"/>
  <c r="AD1016" i="5"/>
  <c r="AE1016" i="5"/>
  <c r="AF1016" i="5"/>
  <c r="AG1016" i="5"/>
  <c r="S1017" i="5"/>
  <c r="T1017" i="5"/>
  <c r="U1017" i="5"/>
  <c r="V1017" i="5"/>
  <c r="W1017" i="5"/>
  <c r="X1017" i="5"/>
  <c r="Y1017" i="5"/>
  <c r="Z1017" i="5"/>
  <c r="AA1017" i="5"/>
  <c r="AB1017" i="5"/>
  <c r="AC1017" i="5"/>
  <c r="AD1017" i="5"/>
  <c r="AE1017" i="5"/>
  <c r="AF1017" i="5"/>
  <c r="AG1017" i="5"/>
  <c r="S1018" i="5"/>
  <c r="T1018" i="5"/>
  <c r="U1018" i="5"/>
  <c r="V1018" i="5"/>
  <c r="W1018" i="5"/>
  <c r="X1018" i="5"/>
  <c r="Y1018" i="5"/>
  <c r="Z1018" i="5"/>
  <c r="AA1018" i="5"/>
  <c r="AB1018" i="5"/>
  <c r="AC1018" i="5"/>
  <c r="AD1018" i="5"/>
  <c r="AE1018" i="5"/>
  <c r="AF1018" i="5"/>
  <c r="AG1018" i="5"/>
  <c r="S1019" i="5"/>
  <c r="T1019" i="5"/>
  <c r="U1019" i="5"/>
  <c r="V1019" i="5"/>
  <c r="W1019" i="5"/>
  <c r="X1019" i="5"/>
  <c r="Y1019" i="5"/>
  <c r="Z1019" i="5"/>
  <c r="AA1019" i="5"/>
  <c r="AB1019" i="5"/>
  <c r="AC1019" i="5"/>
  <c r="AD1019" i="5"/>
  <c r="AE1019" i="5"/>
  <c r="AF1019" i="5"/>
  <c r="AG1019" i="5"/>
  <c r="S1020" i="5"/>
  <c r="T1020" i="5"/>
  <c r="U1020" i="5"/>
  <c r="V1020" i="5"/>
  <c r="W1020" i="5"/>
  <c r="X1020" i="5"/>
  <c r="Y1020" i="5"/>
  <c r="Z1020" i="5"/>
  <c r="AA1020" i="5"/>
  <c r="AB1020" i="5"/>
  <c r="AC1020" i="5"/>
  <c r="AD1020" i="5"/>
  <c r="AE1020" i="5"/>
  <c r="AF1020" i="5"/>
  <c r="AG1020" i="5"/>
  <c r="S1021" i="5"/>
  <c r="T1021" i="5"/>
  <c r="U1021" i="5"/>
  <c r="V1021" i="5"/>
  <c r="W1021" i="5"/>
  <c r="X1021" i="5"/>
  <c r="Y1021" i="5"/>
  <c r="Z1021" i="5"/>
  <c r="AA1021" i="5"/>
  <c r="AB1021" i="5"/>
  <c r="AC1021" i="5"/>
  <c r="AD1021" i="5"/>
  <c r="AE1021" i="5"/>
  <c r="AF1021" i="5"/>
  <c r="AG1021" i="5"/>
  <c r="S1022" i="5"/>
  <c r="T1022" i="5"/>
  <c r="U1022" i="5"/>
  <c r="V1022" i="5"/>
  <c r="W1022" i="5"/>
  <c r="X1022" i="5"/>
  <c r="Y1022" i="5"/>
  <c r="Z1022" i="5"/>
  <c r="AA1022" i="5"/>
  <c r="AB1022" i="5"/>
  <c r="AC1022" i="5"/>
  <c r="AD1022" i="5"/>
  <c r="AE1022" i="5"/>
  <c r="AF1022" i="5"/>
  <c r="AG1022" i="5"/>
  <c r="S1023" i="5"/>
  <c r="T1023" i="5"/>
  <c r="U1023" i="5"/>
  <c r="V1023" i="5"/>
  <c r="W1023" i="5"/>
  <c r="X1023" i="5"/>
  <c r="Y1023" i="5"/>
  <c r="Z1023" i="5"/>
  <c r="AA1023" i="5"/>
  <c r="AB1023" i="5"/>
  <c r="AC1023" i="5"/>
  <c r="AD1023" i="5"/>
  <c r="AE1023" i="5"/>
  <c r="AF1023" i="5"/>
  <c r="AG1023" i="5"/>
  <c r="S1024" i="5"/>
  <c r="T1024" i="5"/>
  <c r="U1024" i="5"/>
  <c r="V1024" i="5"/>
  <c r="W1024" i="5"/>
  <c r="X1024" i="5"/>
  <c r="Y1024" i="5"/>
  <c r="Z1024" i="5"/>
  <c r="AA1024" i="5"/>
  <c r="AB1024" i="5"/>
  <c r="AC1024" i="5"/>
  <c r="AD1024" i="5"/>
  <c r="AE1024" i="5"/>
  <c r="AF1024" i="5"/>
  <c r="AG1024" i="5"/>
  <c r="S1025" i="5"/>
  <c r="T1025" i="5"/>
  <c r="U1025" i="5"/>
  <c r="V1025" i="5"/>
  <c r="W1025" i="5"/>
  <c r="X1025" i="5"/>
  <c r="Y1025" i="5"/>
  <c r="Z1025" i="5"/>
  <c r="AA1025" i="5"/>
  <c r="AB1025" i="5"/>
  <c r="AC1025" i="5"/>
  <c r="AD1025" i="5"/>
  <c r="AE1025" i="5"/>
  <c r="AF1025" i="5"/>
  <c r="AG1025" i="5"/>
  <c r="S1026" i="5"/>
  <c r="T1026" i="5"/>
  <c r="U1026" i="5"/>
  <c r="V1026" i="5"/>
  <c r="W1026" i="5"/>
  <c r="X1026" i="5"/>
  <c r="Y1026" i="5"/>
  <c r="Z1026" i="5"/>
  <c r="AA1026" i="5"/>
  <c r="AB1026" i="5"/>
  <c r="AC1026" i="5"/>
  <c r="AD1026" i="5"/>
  <c r="AE1026" i="5"/>
  <c r="AF1026" i="5"/>
  <c r="AG1026" i="5"/>
  <c r="S1027" i="5"/>
  <c r="T1027" i="5"/>
  <c r="U1027" i="5"/>
  <c r="V1027" i="5"/>
  <c r="W1027" i="5"/>
  <c r="X1027" i="5"/>
  <c r="Y1027" i="5"/>
  <c r="Z1027" i="5"/>
  <c r="AA1027" i="5"/>
  <c r="AB1027" i="5"/>
  <c r="AC1027" i="5"/>
  <c r="AD1027" i="5"/>
  <c r="AE1027" i="5"/>
  <c r="AF1027" i="5"/>
  <c r="AG1027" i="5"/>
  <c r="S1028" i="5"/>
  <c r="T1028" i="5"/>
  <c r="U1028" i="5"/>
  <c r="V1028" i="5"/>
  <c r="W1028" i="5"/>
  <c r="X1028" i="5"/>
  <c r="Y1028" i="5"/>
  <c r="Z1028" i="5"/>
  <c r="AA1028" i="5"/>
  <c r="AB1028" i="5"/>
  <c r="AC1028" i="5"/>
  <c r="AD1028" i="5"/>
  <c r="AE1028" i="5"/>
  <c r="AF1028" i="5"/>
  <c r="AG1028" i="5"/>
  <c r="S1029" i="5"/>
  <c r="T1029" i="5"/>
  <c r="U1029" i="5"/>
  <c r="V1029" i="5"/>
  <c r="W1029" i="5"/>
  <c r="X1029" i="5"/>
  <c r="Y1029" i="5"/>
  <c r="Z1029" i="5"/>
  <c r="AA1029" i="5"/>
  <c r="AB1029" i="5"/>
  <c r="AC1029" i="5"/>
  <c r="AD1029" i="5"/>
  <c r="AE1029" i="5"/>
  <c r="AF1029" i="5"/>
  <c r="AG1029" i="5"/>
  <c r="S1030" i="5"/>
  <c r="T1030" i="5"/>
  <c r="U1030" i="5"/>
  <c r="V1030" i="5"/>
  <c r="W1030" i="5"/>
  <c r="X1030" i="5"/>
  <c r="Y1030" i="5"/>
  <c r="Z1030" i="5"/>
  <c r="AA1030" i="5"/>
  <c r="AB1030" i="5"/>
  <c r="AC1030" i="5"/>
  <c r="AD1030" i="5"/>
  <c r="AE1030" i="5"/>
  <c r="AF1030" i="5"/>
  <c r="AG1030" i="5"/>
  <c r="S1031" i="5"/>
  <c r="T1031" i="5"/>
  <c r="U1031" i="5"/>
  <c r="V1031" i="5"/>
  <c r="W1031" i="5"/>
  <c r="X1031" i="5"/>
  <c r="Y1031" i="5"/>
  <c r="Z1031" i="5"/>
  <c r="AA1031" i="5"/>
  <c r="AB1031" i="5"/>
  <c r="AC1031" i="5"/>
  <c r="AD1031" i="5"/>
  <c r="AE1031" i="5"/>
  <c r="AF1031" i="5"/>
  <c r="AG1031" i="5"/>
  <c r="S1032" i="5"/>
  <c r="T1032" i="5"/>
  <c r="U1032" i="5"/>
  <c r="V1032" i="5"/>
  <c r="W1032" i="5"/>
  <c r="X1032" i="5"/>
  <c r="Y1032" i="5"/>
  <c r="Z1032" i="5"/>
  <c r="AA1032" i="5"/>
  <c r="AB1032" i="5"/>
  <c r="AC1032" i="5"/>
  <c r="AD1032" i="5"/>
  <c r="AE1032" i="5"/>
  <c r="AF1032" i="5"/>
  <c r="AG1032" i="5"/>
  <c r="S1033" i="5"/>
  <c r="T1033" i="5"/>
  <c r="U1033" i="5"/>
  <c r="V1033" i="5"/>
  <c r="W1033" i="5"/>
  <c r="X1033" i="5"/>
  <c r="Y1033" i="5"/>
  <c r="Z1033" i="5"/>
  <c r="AA1033" i="5"/>
  <c r="AB1033" i="5"/>
  <c r="AC1033" i="5"/>
  <c r="AD1033" i="5"/>
  <c r="AE1033" i="5"/>
  <c r="AF1033" i="5"/>
  <c r="AG1033" i="5"/>
  <c r="S1034" i="5"/>
  <c r="T1034" i="5"/>
  <c r="U1034" i="5"/>
  <c r="V1034" i="5"/>
  <c r="W1034" i="5"/>
  <c r="X1034" i="5"/>
  <c r="Y1034" i="5"/>
  <c r="Z1034" i="5"/>
  <c r="AA1034" i="5"/>
  <c r="AB1034" i="5"/>
  <c r="AC1034" i="5"/>
  <c r="AD1034" i="5"/>
  <c r="AE1034" i="5"/>
  <c r="AF1034" i="5"/>
  <c r="AG1034" i="5"/>
  <c r="S1035" i="5"/>
  <c r="T1035" i="5"/>
  <c r="U1035" i="5"/>
  <c r="V1035" i="5"/>
  <c r="W1035" i="5"/>
  <c r="X1035" i="5"/>
  <c r="Y1035" i="5"/>
  <c r="Z1035" i="5"/>
  <c r="AA1035" i="5"/>
  <c r="AB1035" i="5"/>
  <c r="AC1035" i="5"/>
  <c r="AD1035" i="5"/>
  <c r="AE1035" i="5"/>
  <c r="AF1035" i="5"/>
  <c r="AG1035" i="5"/>
  <c r="S1036" i="5"/>
  <c r="T1036" i="5"/>
  <c r="U1036" i="5"/>
  <c r="V1036" i="5"/>
  <c r="W1036" i="5"/>
  <c r="X1036" i="5"/>
  <c r="Y1036" i="5"/>
  <c r="Z1036" i="5"/>
  <c r="AA1036" i="5"/>
  <c r="AB1036" i="5"/>
  <c r="AC1036" i="5"/>
  <c r="AD1036" i="5"/>
  <c r="AE1036" i="5"/>
  <c r="AF1036" i="5"/>
  <c r="AG1036" i="5"/>
  <c r="S1037" i="5"/>
  <c r="T1037" i="5"/>
  <c r="U1037" i="5"/>
  <c r="V1037" i="5"/>
  <c r="W1037" i="5"/>
  <c r="X1037" i="5"/>
  <c r="Y1037" i="5"/>
  <c r="Z1037" i="5"/>
  <c r="AA1037" i="5"/>
  <c r="AB1037" i="5"/>
  <c r="AC1037" i="5"/>
  <c r="AD1037" i="5"/>
  <c r="AE1037" i="5"/>
  <c r="AF1037" i="5"/>
  <c r="AG1037" i="5"/>
  <c r="S1038" i="5"/>
  <c r="T1038" i="5"/>
  <c r="U1038" i="5"/>
  <c r="V1038" i="5"/>
  <c r="W1038" i="5"/>
  <c r="X1038" i="5"/>
  <c r="Y1038" i="5"/>
  <c r="Z1038" i="5"/>
  <c r="AA1038" i="5"/>
  <c r="AB1038" i="5"/>
  <c r="AC1038" i="5"/>
  <c r="AD1038" i="5"/>
  <c r="AE1038" i="5"/>
  <c r="AF1038" i="5"/>
  <c r="AG1038" i="5"/>
  <c r="S1039" i="5"/>
  <c r="T1039" i="5"/>
  <c r="U1039" i="5"/>
  <c r="V1039" i="5"/>
  <c r="W1039" i="5"/>
  <c r="X1039" i="5"/>
  <c r="Y1039" i="5"/>
  <c r="Z1039" i="5"/>
  <c r="AA1039" i="5"/>
  <c r="AB1039" i="5"/>
  <c r="AC1039" i="5"/>
  <c r="AD1039" i="5"/>
  <c r="AE1039" i="5"/>
  <c r="AF1039" i="5"/>
  <c r="AG1039" i="5"/>
  <c r="S1040" i="5"/>
  <c r="T1040" i="5"/>
  <c r="U1040" i="5"/>
  <c r="V1040" i="5"/>
  <c r="W1040" i="5"/>
  <c r="X1040" i="5"/>
  <c r="Y1040" i="5"/>
  <c r="Z1040" i="5"/>
  <c r="AA1040" i="5"/>
  <c r="AB1040" i="5"/>
  <c r="AC1040" i="5"/>
  <c r="AD1040" i="5"/>
  <c r="AE1040" i="5"/>
  <c r="AF1040" i="5"/>
  <c r="AG1040" i="5"/>
  <c r="S1041" i="5"/>
  <c r="T1041" i="5"/>
  <c r="U1041" i="5"/>
  <c r="V1041" i="5"/>
  <c r="W1041" i="5"/>
  <c r="X1041" i="5"/>
  <c r="Y1041" i="5"/>
  <c r="Z1041" i="5"/>
  <c r="AA1041" i="5"/>
  <c r="AB1041" i="5"/>
  <c r="AC1041" i="5"/>
  <c r="AD1041" i="5"/>
  <c r="AE1041" i="5"/>
  <c r="AF1041" i="5"/>
  <c r="AG1041" i="5"/>
  <c r="S1042" i="5"/>
  <c r="T1042" i="5"/>
  <c r="U1042" i="5"/>
  <c r="V1042" i="5"/>
  <c r="W1042" i="5"/>
  <c r="X1042" i="5"/>
  <c r="Y1042" i="5"/>
  <c r="Z1042" i="5"/>
  <c r="AA1042" i="5"/>
  <c r="AB1042" i="5"/>
  <c r="AC1042" i="5"/>
  <c r="AD1042" i="5"/>
  <c r="AE1042" i="5"/>
  <c r="AF1042" i="5"/>
  <c r="AG1042" i="5"/>
  <c r="S1043" i="5"/>
  <c r="T1043" i="5"/>
  <c r="U1043" i="5"/>
  <c r="V1043" i="5"/>
  <c r="W1043" i="5"/>
  <c r="X1043" i="5"/>
  <c r="Y1043" i="5"/>
  <c r="Z1043" i="5"/>
  <c r="AA1043" i="5"/>
  <c r="AB1043" i="5"/>
  <c r="AC1043" i="5"/>
  <c r="AD1043" i="5"/>
  <c r="AE1043" i="5"/>
  <c r="AF1043" i="5"/>
  <c r="AG1043" i="5"/>
  <c r="S1044" i="5"/>
  <c r="T1044" i="5"/>
  <c r="U1044" i="5"/>
  <c r="V1044" i="5"/>
  <c r="W1044" i="5"/>
  <c r="X1044" i="5"/>
  <c r="Y1044" i="5"/>
  <c r="Z1044" i="5"/>
  <c r="AA1044" i="5"/>
  <c r="AB1044" i="5"/>
  <c r="AC1044" i="5"/>
  <c r="AD1044" i="5"/>
  <c r="AE1044" i="5"/>
  <c r="AF1044" i="5"/>
  <c r="AG1044" i="5"/>
  <c r="S1045" i="5"/>
  <c r="T1045" i="5"/>
  <c r="U1045" i="5"/>
  <c r="V1045" i="5"/>
  <c r="W1045" i="5"/>
  <c r="X1045" i="5"/>
  <c r="Y1045" i="5"/>
  <c r="Z1045" i="5"/>
  <c r="AA1045" i="5"/>
  <c r="AB1045" i="5"/>
  <c r="AC1045" i="5"/>
  <c r="AD1045" i="5"/>
  <c r="AE1045" i="5"/>
  <c r="AF1045" i="5"/>
  <c r="AG1045" i="5"/>
  <c r="S1046" i="5"/>
  <c r="T1046" i="5"/>
  <c r="U1046" i="5"/>
  <c r="V1046" i="5"/>
  <c r="W1046" i="5"/>
  <c r="X1046" i="5"/>
  <c r="Y1046" i="5"/>
  <c r="Z1046" i="5"/>
  <c r="AA1046" i="5"/>
  <c r="AB1046" i="5"/>
  <c r="AC1046" i="5"/>
  <c r="AD1046" i="5"/>
  <c r="AE1046" i="5"/>
  <c r="AF1046" i="5"/>
  <c r="AG1046" i="5"/>
  <c r="S1047" i="5"/>
  <c r="T1047" i="5"/>
  <c r="U1047" i="5"/>
  <c r="V1047" i="5"/>
  <c r="W1047" i="5"/>
  <c r="X1047" i="5"/>
  <c r="Y1047" i="5"/>
  <c r="Z1047" i="5"/>
  <c r="AA1047" i="5"/>
  <c r="AB1047" i="5"/>
  <c r="AC1047" i="5"/>
  <c r="AD1047" i="5"/>
  <c r="AE1047" i="5"/>
  <c r="AF1047" i="5"/>
  <c r="AG1047" i="5"/>
  <c r="S1048" i="5"/>
  <c r="T1048" i="5"/>
  <c r="U1048" i="5"/>
  <c r="V1048" i="5"/>
  <c r="W1048" i="5"/>
  <c r="X1048" i="5"/>
  <c r="Y1048" i="5"/>
  <c r="Z1048" i="5"/>
  <c r="AA1048" i="5"/>
  <c r="AB1048" i="5"/>
  <c r="AC1048" i="5"/>
  <c r="AD1048" i="5"/>
  <c r="AE1048" i="5"/>
  <c r="AF1048" i="5"/>
  <c r="AG1048" i="5"/>
  <c r="S1049" i="5"/>
  <c r="T1049" i="5"/>
  <c r="U1049" i="5"/>
  <c r="V1049" i="5"/>
  <c r="W1049" i="5"/>
  <c r="X1049" i="5"/>
  <c r="Y1049" i="5"/>
  <c r="Z1049" i="5"/>
  <c r="AA1049" i="5"/>
  <c r="AB1049" i="5"/>
  <c r="AC1049" i="5"/>
  <c r="AD1049" i="5"/>
  <c r="AE1049" i="5"/>
  <c r="AF1049" i="5"/>
  <c r="AG1049" i="5"/>
  <c r="S1050" i="5"/>
  <c r="T1050" i="5"/>
  <c r="U1050" i="5"/>
  <c r="V1050" i="5"/>
  <c r="W1050" i="5"/>
  <c r="X1050" i="5"/>
  <c r="Y1050" i="5"/>
  <c r="Z1050" i="5"/>
  <c r="AA1050" i="5"/>
  <c r="AB1050" i="5"/>
  <c r="AC1050" i="5"/>
  <c r="AD1050" i="5"/>
  <c r="AE1050" i="5"/>
  <c r="AF1050" i="5"/>
  <c r="AG1050" i="5"/>
  <c r="S1051" i="5"/>
  <c r="T1051" i="5"/>
  <c r="U1051" i="5"/>
  <c r="V1051" i="5"/>
  <c r="W1051" i="5"/>
  <c r="X1051" i="5"/>
  <c r="Y1051" i="5"/>
  <c r="Z1051" i="5"/>
  <c r="AA1051" i="5"/>
  <c r="AB1051" i="5"/>
  <c r="AC1051" i="5"/>
  <c r="AD1051" i="5"/>
  <c r="AE1051" i="5"/>
  <c r="AF1051" i="5"/>
  <c r="AG1051" i="5"/>
  <c r="S1052" i="5"/>
  <c r="T1052" i="5"/>
  <c r="U1052" i="5"/>
  <c r="V1052" i="5"/>
  <c r="W1052" i="5"/>
  <c r="X1052" i="5"/>
  <c r="Y1052" i="5"/>
  <c r="Z1052" i="5"/>
  <c r="AA1052" i="5"/>
  <c r="AB1052" i="5"/>
  <c r="AC1052" i="5"/>
  <c r="AD1052" i="5"/>
  <c r="AE1052" i="5"/>
  <c r="AF1052" i="5"/>
  <c r="AG1052" i="5"/>
  <c r="S1053" i="5"/>
  <c r="T1053" i="5"/>
  <c r="U1053" i="5"/>
  <c r="V1053" i="5"/>
  <c r="W1053" i="5"/>
  <c r="X1053" i="5"/>
  <c r="Y1053" i="5"/>
  <c r="Z1053" i="5"/>
  <c r="AA1053" i="5"/>
  <c r="AB1053" i="5"/>
  <c r="AC1053" i="5"/>
  <c r="AD1053" i="5"/>
  <c r="AE1053" i="5"/>
  <c r="AF1053" i="5"/>
  <c r="AG1053" i="5"/>
  <c r="S1054" i="5"/>
  <c r="T1054" i="5"/>
  <c r="U1054" i="5"/>
  <c r="V1054" i="5"/>
  <c r="W1054" i="5"/>
  <c r="X1054" i="5"/>
  <c r="Y1054" i="5"/>
  <c r="Z1054" i="5"/>
  <c r="AA1054" i="5"/>
  <c r="AB1054" i="5"/>
  <c r="AC1054" i="5"/>
  <c r="AD1054" i="5"/>
  <c r="AE1054" i="5"/>
  <c r="AF1054" i="5"/>
  <c r="AG1054" i="5"/>
  <c r="S1055" i="5"/>
  <c r="T1055" i="5"/>
  <c r="U1055" i="5"/>
  <c r="V1055" i="5"/>
  <c r="W1055" i="5"/>
  <c r="X1055" i="5"/>
  <c r="Y1055" i="5"/>
  <c r="Z1055" i="5"/>
  <c r="AA1055" i="5"/>
  <c r="AB1055" i="5"/>
  <c r="AC1055" i="5"/>
  <c r="AD1055" i="5"/>
  <c r="AE1055" i="5"/>
  <c r="AF1055" i="5"/>
  <c r="AG1055" i="5"/>
  <c r="S1056" i="5"/>
  <c r="T1056" i="5"/>
  <c r="U1056" i="5"/>
  <c r="V1056" i="5"/>
  <c r="W1056" i="5"/>
  <c r="X1056" i="5"/>
  <c r="Y1056" i="5"/>
  <c r="Z1056" i="5"/>
  <c r="AA1056" i="5"/>
  <c r="AB1056" i="5"/>
  <c r="AC1056" i="5"/>
  <c r="AD1056" i="5"/>
  <c r="AE1056" i="5"/>
  <c r="AF1056" i="5"/>
  <c r="AG1056" i="5"/>
  <c r="S1057" i="5"/>
  <c r="T1057" i="5"/>
  <c r="U1057" i="5"/>
  <c r="V1057" i="5"/>
  <c r="W1057" i="5"/>
  <c r="X1057" i="5"/>
  <c r="Y1057" i="5"/>
  <c r="Z1057" i="5"/>
  <c r="AA1057" i="5"/>
  <c r="AB1057" i="5"/>
  <c r="AC1057" i="5"/>
  <c r="AD1057" i="5"/>
  <c r="AE1057" i="5"/>
  <c r="AF1057" i="5"/>
  <c r="AG1057" i="5"/>
  <c r="S1058" i="5"/>
  <c r="T1058" i="5"/>
  <c r="U1058" i="5"/>
  <c r="V1058" i="5"/>
  <c r="W1058" i="5"/>
  <c r="X1058" i="5"/>
  <c r="Y1058" i="5"/>
  <c r="Z1058" i="5"/>
  <c r="AA1058" i="5"/>
  <c r="AB1058" i="5"/>
  <c r="AC1058" i="5"/>
  <c r="AD1058" i="5"/>
  <c r="AE1058" i="5"/>
  <c r="AF1058" i="5"/>
  <c r="AG1058" i="5"/>
  <c r="S1059" i="5"/>
  <c r="T1059" i="5"/>
  <c r="U1059" i="5"/>
  <c r="V1059" i="5"/>
  <c r="W1059" i="5"/>
  <c r="X1059" i="5"/>
  <c r="Y1059" i="5"/>
  <c r="Z1059" i="5"/>
  <c r="AA1059" i="5"/>
  <c r="AB1059" i="5"/>
  <c r="AC1059" i="5"/>
  <c r="AD1059" i="5"/>
  <c r="AE1059" i="5"/>
  <c r="AF1059" i="5"/>
  <c r="AG1059" i="5"/>
  <c r="S1060" i="5"/>
  <c r="T1060" i="5"/>
  <c r="U1060" i="5"/>
  <c r="V1060" i="5"/>
  <c r="W1060" i="5"/>
  <c r="X1060" i="5"/>
  <c r="Y1060" i="5"/>
  <c r="Z1060" i="5"/>
  <c r="AA1060" i="5"/>
  <c r="AB1060" i="5"/>
  <c r="AC1060" i="5"/>
  <c r="AD1060" i="5"/>
  <c r="AE1060" i="5"/>
  <c r="AF1060" i="5"/>
  <c r="AG1060" i="5"/>
  <c r="S1061" i="5"/>
  <c r="T1061" i="5"/>
  <c r="U1061" i="5"/>
  <c r="V1061" i="5"/>
  <c r="W1061" i="5"/>
  <c r="X1061" i="5"/>
  <c r="Y1061" i="5"/>
  <c r="Z1061" i="5"/>
  <c r="AA1061" i="5"/>
  <c r="AB1061" i="5"/>
  <c r="AC1061" i="5"/>
  <c r="AD1061" i="5"/>
  <c r="AE1061" i="5"/>
  <c r="AF1061" i="5"/>
  <c r="AG1061" i="5"/>
  <c r="S1062" i="5"/>
  <c r="T1062" i="5"/>
  <c r="U1062" i="5"/>
  <c r="V1062" i="5"/>
  <c r="W1062" i="5"/>
  <c r="X1062" i="5"/>
  <c r="Y1062" i="5"/>
  <c r="Z1062" i="5"/>
  <c r="AA1062" i="5"/>
  <c r="AB1062" i="5"/>
  <c r="AC1062" i="5"/>
  <c r="AD1062" i="5"/>
  <c r="AE1062" i="5"/>
  <c r="AF1062" i="5"/>
  <c r="AG1062" i="5"/>
  <c r="S1063" i="5"/>
  <c r="T1063" i="5"/>
  <c r="U1063" i="5"/>
  <c r="V1063" i="5"/>
  <c r="W1063" i="5"/>
  <c r="X1063" i="5"/>
  <c r="Y1063" i="5"/>
  <c r="Z1063" i="5"/>
  <c r="AA1063" i="5"/>
  <c r="AB1063" i="5"/>
  <c r="AC1063" i="5"/>
  <c r="AD1063" i="5"/>
  <c r="AE1063" i="5"/>
  <c r="AF1063" i="5"/>
  <c r="AG1063" i="5"/>
  <c r="S1064" i="5"/>
  <c r="T1064" i="5"/>
  <c r="U1064" i="5"/>
  <c r="V1064" i="5"/>
  <c r="W1064" i="5"/>
  <c r="X1064" i="5"/>
  <c r="Y1064" i="5"/>
  <c r="Z1064" i="5"/>
  <c r="AA1064" i="5"/>
  <c r="AB1064" i="5"/>
  <c r="AC1064" i="5"/>
  <c r="AD1064" i="5"/>
  <c r="AE1064" i="5"/>
  <c r="AF1064" i="5"/>
  <c r="AG1064" i="5"/>
  <c r="S1065" i="5"/>
  <c r="T1065" i="5"/>
  <c r="U1065" i="5"/>
  <c r="V1065" i="5"/>
  <c r="W1065" i="5"/>
  <c r="X1065" i="5"/>
  <c r="Y1065" i="5"/>
  <c r="Z1065" i="5"/>
  <c r="AA1065" i="5"/>
  <c r="AB1065" i="5"/>
  <c r="AC1065" i="5"/>
  <c r="AD1065" i="5"/>
  <c r="AE1065" i="5"/>
  <c r="AF1065" i="5"/>
  <c r="AG1065" i="5"/>
  <c r="S1066" i="5"/>
  <c r="T1066" i="5"/>
  <c r="U1066" i="5"/>
  <c r="V1066" i="5"/>
  <c r="W1066" i="5"/>
  <c r="X1066" i="5"/>
  <c r="Y1066" i="5"/>
  <c r="Z1066" i="5"/>
  <c r="AA1066" i="5"/>
  <c r="AB1066" i="5"/>
  <c r="AC1066" i="5"/>
  <c r="AD1066" i="5"/>
  <c r="AE1066" i="5"/>
  <c r="AF1066" i="5"/>
  <c r="AG1066" i="5"/>
  <c r="S1067" i="5"/>
  <c r="T1067" i="5"/>
  <c r="U1067" i="5"/>
  <c r="V1067" i="5"/>
  <c r="W1067" i="5"/>
  <c r="X1067" i="5"/>
  <c r="Y1067" i="5"/>
  <c r="Z1067" i="5"/>
  <c r="AA1067" i="5"/>
  <c r="AB1067" i="5"/>
  <c r="AC1067" i="5"/>
  <c r="AD1067" i="5"/>
  <c r="AE1067" i="5"/>
  <c r="AF1067" i="5"/>
  <c r="AG1067" i="5"/>
  <c r="S1068" i="5"/>
  <c r="T1068" i="5"/>
  <c r="U1068" i="5"/>
  <c r="V1068" i="5"/>
  <c r="W1068" i="5"/>
  <c r="X1068" i="5"/>
  <c r="Y1068" i="5"/>
  <c r="Z1068" i="5"/>
  <c r="AA1068" i="5"/>
  <c r="AB1068" i="5"/>
  <c r="AC1068" i="5"/>
  <c r="AD1068" i="5"/>
  <c r="AE1068" i="5"/>
  <c r="AF1068" i="5"/>
  <c r="AG1068" i="5"/>
  <c r="S1069" i="5"/>
  <c r="T1069" i="5"/>
  <c r="U1069" i="5"/>
  <c r="V1069" i="5"/>
  <c r="W1069" i="5"/>
  <c r="X1069" i="5"/>
  <c r="Y1069" i="5"/>
  <c r="Z1069" i="5"/>
  <c r="AA1069" i="5"/>
  <c r="AB1069" i="5"/>
  <c r="AC1069" i="5"/>
  <c r="AD1069" i="5"/>
  <c r="AE1069" i="5"/>
  <c r="AF1069" i="5"/>
  <c r="AG1069" i="5"/>
  <c r="S1070" i="5"/>
  <c r="T1070" i="5"/>
  <c r="U1070" i="5"/>
  <c r="V1070" i="5"/>
  <c r="W1070" i="5"/>
  <c r="X1070" i="5"/>
  <c r="Y1070" i="5"/>
  <c r="Z1070" i="5"/>
  <c r="AA1070" i="5"/>
  <c r="AB1070" i="5"/>
  <c r="AC1070" i="5"/>
  <c r="AD1070" i="5"/>
  <c r="AE1070" i="5"/>
  <c r="AF1070" i="5"/>
  <c r="AG1070" i="5"/>
  <c r="S1071" i="5"/>
  <c r="T1071" i="5"/>
  <c r="U1071" i="5"/>
  <c r="V1071" i="5"/>
  <c r="W1071" i="5"/>
  <c r="X1071" i="5"/>
  <c r="Y1071" i="5"/>
  <c r="Z1071" i="5"/>
  <c r="AA1071" i="5"/>
  <c r="AB1071" i="5"/>
  <c r="AC1071" i="5"/>
  <c r="AD1071" i="5"/>
  <c r="AE1071" i="5"/>
  <c r="AF1071" i="5"/>
  <c r="AG1071" i="5"/>
  <c r="S1072" i="5"/>
  <c r="T1072" i="5"/>
  <c r="U1072" i="5"/>
  <c r="V1072" i="5"/>
  <c r="W1072" i="5"/>
  <c r="X1072" i="5"/>
  <c r="Y1072" i="5"/>
  <c r="Z1072" i="5"/>
  <c r="AA1072" i="5"/>
  <c r="AB1072" i="5"/>
  <c r="AC1072" i="5"/>
  <c r="AD1072" i="5"/>
  <c r="AE1072" i="5"/>
  <c r="AF1072" i="5"/>
  <c r="AG1072" i="5"/>
  <c r="S1073" i="5"/>
  <c r="T1073" i="5"/>
  <c r="U1073" i="5"/>
  <c r="V1073" i="5"/>
  <c r="W1073" i="5"/>
  <c r="X1073" i="5"/>
  <c r="Y1073" i="5"/>
  <c r="Z1073" i="5"/>
  <c r="AA1073" i="5"/>
  <c r="AB1073" i="5"/>
  <c r="AC1073" i="5"/>
  <c r="AD1073" i="5"/>
  <c r="AE1073" i="5"/>
  <c r="AF1073" i="5"/>
  <c r="AG1073" i="5"/>
  <c r="S1074" i="5"/>
  <c r="T1074" i="5"/>
  <c r="U1074" i="5"/>
  <c r="V1074" i="5"/>
  <c r="W1074" i="5"/>
  <c r="X1074" i="5"/>
  <c r="Y1074" i="5"/>
  <c r="Z1074" i="5"/>
  <c r="AA1074" i="5"/>
  <c r="AB1074" i="5"/>
  <c r="AC1074" i="5"/>
  <c r="AD1074" i="5"/>
  <c r="AE1074" i="5"/>
  <c r="AF1074" i="5"/>
  <c r="AG1074" i="5"/>
  <c r="S1075" i="5"/>
  <c r="T1075" i="5"/>
  <c r="U1075" i="5"/>
  <c r="V1075" i="5"/>
  <c r="W1075" i="5"/>
  <c r="X1075" i="5"/>
  <c r="Y1075" i="5"/>
  <c r="Z1075" i="5"/>
  <c r="AA1075" i="5"/>
  <c r="AB1075" i="5"/>
  <c r="AC1075" i="5"/>
  <c r="AD1075" i="5"/>
  <c r="AE1075" i="5"/>
  <c r="AF1075" i="5"/>
  <c r="AG1075" i="5"/>
  <c r="S1076" i="5"/>
  <c r="T1076" i="5"/>
  <c r="U1076" i="5"/>
  <c r="V1076" i="5"/>
  <c r="W1076" i="5"/>
  <c r="X1076" i="5"/>
  <c r="Y1076" i="5"/>
  <c r="Z1076" i="5"/>
  <c r="AA1076" i="5"/>
  <c r="AB1076" i="5"/>
  <c r="AC1076" i="5"/>
  <c r="AD1076" i="5"/>
  <c r="AE1076" i="5"/>
  <c r="AF1076" i="5"/>
  <c r="AG1076" i="5"/>
  <c r="S1077" i="5"/>
  <c r="T1077" i="5"/>
  <c r="U1077" i="5"/>
  <c r="V1077" i="5"/>
  <c r="W1077" i="5"/>
  <c r="X1077" i="5"/>
  <c r="Y1077" i="5"/>
  <c r="Z1077" i="5"/>
  <c r="AA1077" i="5"/>
  <c r="AB1077" i="5"/>
  <c r="AC1077" i="5"/>
  <c r="AD1077" i="5"/>
  <c r="AE1077" i="5"/>
  <c r="AF1077" i="5"/>
  <c r="AG1077" i="5"/>
  <c r="S1078" i="5"/>
  <c r="T1078" i="5"/>
  <c r="U1078" i="5"/>
  <c r="V1078" i="5"/>
  <c r="W1078" i="5"/>
  <c r="X1078" i="5"/>
  <c r="Y1078" i="5"/>
  <c r="Z1078" i="5"/>
  <c r="AA1078" i="5"/>
  <c r="AB1078" i="5"/>
  <c r="AC1078" i="5"/>
  <c r="AD1078" i="5"/>
  <c r="AE1078" i="5"/>
  <c r="AF1078" i="5"/>
  <c r="AG1078" i="5"/>
  <c r="S1079" i="5"/>
  <c r="T1079" i="5"/>
  <c r="U1079" i="5"/>
  <c r="V1079" i="5"/>
  <c r="W1079" i="5"/>
  <c r="X1079" i="5"/>
  <c r="Y1079" i="5"/>
  <c r="Z1079" i="5"/>
  <c r="AA1079" i="5"/>
  <c r="AB1079" i="5"/>
  <c r="AC1079" i="5"/>
  <c r="AD1079" i="5"/>
  <c r="AE1079" i="5"/>
  <c r="AF1079" i="5"/>
  <c r="AG1079" i="5"/>
  <c r="S1080" i="5"/>
  <c r="T1080" i="5"/>
  <c r="U1080" i="5"/>
  <c r="V1080" i="5"/>
  <c r="W1080" i="5"/>
  <c r="X1080" i="5"/>
  <c r="Y1080" i="5"/>
  <c r="Z1080" i="5"/>
  <c r="AA1080" i="5"/>
  <c r="AB1080" i="5"/>
  <c r="AC1080" i="5"/>
  <c r="AD1080" i="5"/>
  <c r="AE1080" i="5"/>
  <c r="AF1080" i="5"/>
  <c r="AG1080" i="5"/>
  <c r="S1081" i="5"/>
  <c r="T1081" i="5"/>
  <c r="U1081" i="5"/>
  <c r="V1081" i="5"/>
  <c r="W1081" i="5"/>
  <c r="X1081" i="5"/>
  <c r="Y1081" i="5"/>
  <c r="Z1081" i="5"/>
  <c r="AA1081" i="5"/>
  <c r="AB1081" i="5"/>
  <c r="AC1081" i="5"/>
  <c r="AD1081" i="5"/>
  <c r="AE1081" i="5"/>
  <c r="AF1081" i="5"/>
  <c r="AG1081" i="5"/>
  <c r="S1082" i="5"/>
  <c r="T1082" i="5"/>
  <c r="U1082" i="5"/>
  <c r="V1082" i="5"/>
  <c r="W1082" i="5"/>
  <c r="X1082" i="5"/>
  <c r="Y1082" i="5"/>
  <c r="Z1082" i="5"/>
  <c r="AA1082" i="5"/>
  <c r="AB1082" i="5"/>
  <c r="AC1082" i="5"/>
  <c r="AD1082" i="5"/>
  <c r="AE1082" i="5"/>
  <c r="AF1082" i="5"/>
  <c r="AG1082" i="5"/>
  <c r="S1083" i="5"/>
  <c r="T1083" i="5"/>
  <c r="U1083" i="5"/>
  <c r="V1083" i="5"/>
  <c r="W1083" i="5"/>
  <c r="X1083" i="5"/>
  <c r="Y1083" i="5"/>
  <c r="Z1083" i="5"/>
  <c r="AA1083" i="5"/>
  <c r="AB1083" i="5"/>
  <c r="AC1083" i="5"/>
  <c r="AD1083" i="5"/>
  <c r="AE1083" i="5"/>
  <c r="AF1083" i="5"/>
  <c r="AG1083" i="5"/>
  <c r="S1084" i="5"/>
  <c r="T1084" i="5"/>
  <c r="U1084" i="5"/>
  <c r="V1084" i="5"/>
  <c r="W1084" i="5"/>
  <c r="X1084" i="5"/>
  <c r="Y1084" i="5"/>
  <c r="Z1084" i="5"/>
  <c r="AA1084" i="5"/>
  <c r="AB1084" i="5"/>
  <c r="AC1084" i="5"/>
  <c r="AD1084" i="5"/>
  <c r="AE1084" i="5"/>
  <c r="AF1084" i="5"/>
  <c r="AG1084" i="5"/>
  <c r="S1085" i="5"/>
  <c r="T1085" i="5"/>
  <c r="U1085" i="5"/>
  <c r="V1085" i="5"/>
  <c r="W1085" i="5"/>
  <c r="X1085" i="5"/>
  <c r="Y1085" i="5"/>
  <c r="Z1085" i="5"/>
  <c r="AA1085" i="5"/>
  <c r="AB1085" i="5"/>
  <c r="AC1085" i="5"/>
  <c r="AD1085" i="5"/>
  <c r="AE1085" i="5"/>
  <c r="AF1085" i="5"/>
  <c r="AG1085" i="5"/>
  <c r="S1086" i="5"/>
  <c r="T1086" i="5"/>
  <c r="U1086" i="5"/>
  <c r="V1086" i="5"/>
  <c r="W1086" i="5"/>
  <c r="X1086" i="5"/>
  <c r="Y1086" i="5"/>
  <c r="Z1086" i="5"/>
  <c r="AA1086" i="5"/>
  <c r="AB1086" i="5"/>
  <c r="AC1086" i="5"/>
  <c r="AD1086" i="5"/>
  <c r="AE1086" i="5"/>
  <c r="AF1086" i="5"/>
  <c r="AG1086" i="5"/>
  <c r="S1087" i="5"/>
  <c r="T1087" i="5"/>
  <c r="U1087" i="5"/>
  <c r="V1087" i="5"/>
  <c r="W1087" i="5"/>
  <c r="X1087" i="5"/>
  <c r="Y1087" i="5"/>
  <c r="Z1087" i="5"/>
  <c r="AA1087" i="5"/>
  <c r="AB1087" i="5"/>
  <c r="AC1087" i="5"/>
  <c r="AD1087" i="5"/>
  <c r="AE1087" i="5"/>
  <c r="AF1087" i="5"/>
  <c r="AG1087" i="5"/>
  <c r="S1088" i="5"/>
  <c r="T1088" i="5"/>
  <c r="U1088" i="5"/>
  <c r="V1088" i="5"/>
  <c r="W1088" i="5"/>
  <c r="X1088" i="5"/>
  <c r="Y1088" i="5"/>
  <c r="Z1088" i="5"/>
  <c r="AA1088" i="5"/>
  <c r="AB1088" i="5"/>
  <c r="AC1088" i="5"/>
  <c r="AD1088" i="5"/>
  <c r="AE1088" i="5"/>
  <c r="AF1088" i="5"/>
  <c r="AG1088" i="5"/>
  <c r="S1089" i="5"/>
  <c r="T1089" i="5"/>
  <c r="U1089" i="5"/>
  <c r="V1089" i="5"/>
  <c r="W1089" i="5"/>
  <c r="X1089" i="5"/>
  <c r="Y1089" i="5"/>
  <c r="Z1089" i="5"/>
  <c r="AA1089" i="5"/>
  <c r="AB1089" i="5"/>
  <c r="AC1089" i="5"/>
  <c r="AD1089" i="5"/>
  <c r="AE1089" i="5"/>
  <c r="AF1089" i="5"/>
  <c r="AG1089" i="5"/>
  <c r="S1090" i="5"/>
  <c r="T1090" i="5"/>
  <c r="U1090" i="5"/>
  <c r="V1090" i="5"/>
  <c r="W1090" i="5"/>
  <c r="X1090" i="5"/>
  <c r="Y1090" i="5"/>
  <c r="Z1090" i="5"/>
  <c r="AA1090" i="5"/>
  <c r="AB1090" i="5"/>
  <c r="AC1090" i="5"/>
  <c r="AD1090" i="5"/>
  <c r="AE1090" i="5"/>
  <c r="AF1090" i="5"/>
  <c r="AG1090" i="5"/>
  <c r="S1091" i="5"/>
  <c r="T1091" i="5"/>
  <c r="U1091" i="5"/>
  <c r="V1091" i="5"/>
  <c r="W1091" i="5"/>
  <c r="X1091" i="5"/>
  <c r="Y1091" i="5"/>
  <c r="Z1091" i="5"/>
  <c r="AA1091" i="5"/>
  <c r="AB1091" i="5"/>
  <c r="AC1091" i="5"/>
  <c r="AD1091" i="5"/>
  <c r="AE1091" i="5"/>
  <c r="AF1091" i="5"/>
  <c r="AG1091" i="5"/>
  <c r="S1092" i="5"/>
  <c r="T1092" i="5"/>
  <c r="U1092" i="5"/>
  <c r="V1092" i="5"/>
  <c r="W1092" i="5"/>
  <c r="X1092" i="5"/>
  <c r="Y1092" i="5"/>
  <c r="Z1092" i="5"/>
  <c r="AA1092" i="5"/>
  <c r="AB1092" i="5"/>
  <c r="AC1092" i="5"/>
  <c r="AD1092" i="5"/>
  <c r="AE1092" i="5"/>
  <c r="AF1092" i="5"/>
  <c r="AG1092" i="5"/>
  <c r="S1093" i="5"/>
  <c r="T1093" i="5"/>
  <c r="U1093" i="5"/>
  <c r="V1093" i="5"/>
  <c r="W1093" i="5"/>
  <c r="X1093" i="5"/>
  <c r="Y1093" i="5"/>
  <c r="Z1093" i="5"/>
  <c r="AA1093" i="5"/>
  <c r="AB1093" i="5"/>
  <c r="AC1093" i="5"/>
  <c r="AD1093" i="5"/>
  <c r="AE1093" i="5"/>
  <c r="AF1093" i="5"/>
  <c r="AG1093" i="5"/>
  <c r="S1094" i="5"/>
  <c r="T1094" i="5"/>
  <c r="U1094" i="5"/>
  <c r="V1094" i="5"/>
  <c r="W1094" i="5"/>
  <c r="X1094" i="5"/>
  <c r="Y1094" i="5"/>
  <c r="Z1094" i="5"/>
  <c r="AA1094" i="5"/>
  <c r="AB1094" i="5"/>
  <c r="AC1094" i="5"/>
  <c r="AD1094" i="5"/>
  <c r="AE1094" i="5"/>
  <c r="AF1094" i="5"/>
  <c r="AG1094" i="5"/>
  <c r="S1095" i="5"/>
  <c r="T1095" i="5"/>
  <c r="U1095" i="5"/>
  <c r="V1095" i="5"/>
  <c r="W1095" i="5"/>
  <c r="X1095" i="5"/>
  <c r="Y1095" i="5"/>
  <c r="Z1095" i="5"/>
  <c r="AA1095" i="5"/>
  <c r="AB1095" i="5"/>
  <c r="AC1095" i="5"/>
  <c r="AD1095" i="5"/>
  <c r="AE1095" i="5"/>
  <c r="AF1095" i="5"/>
  <c r="AG1095" i="5"/>
  <c r="S1096" i="5"/>
  <c r="T1096" i="5"/>
  <c r="U1096" i="5"/>
  <c r="V1096" i="5"/>
  <c r="W1096" i="5"/>
  <c r="X1096" i="5"/>
  <c r="Y1096" i="5"/>
  <c r="Z1096" i="5"/>
  <c r="AA1096" i="5"/>
  <c r="AB1096" i="5"/>
  <c r="AC1096" i="5"/>
  <c r="AD1096" i="5"/>
  <c r="AE1096" i="5"/>
  <c r="AF1096" i="5"/>
  <c r="AG1096" i="5"/>
  <c r="S1097" i="5"/>
  <c r="T1097" i="5"/>
  <c r="U1097" i="5"/>
  <c r="V1097" i="5"/>
  <c r="W1097" i="5"/>
  <c r="X1097" i="5"/>
  <c r="Y1097" i="5"/>
  <c r="Z1097" i="5"/>
  <c r="AA1097" i="5"/>
  <c r="AB1097" i="5"/>
  <c r="AC1097" i="5"/>
  <c r="AD1097" i="5"/>
  <c r="AE1097" i="5"/>
  <c r="AF1097" i="5"/>
  <c r="AG1097" i="5"/>
  <c r="S1098" i="5"/>
  <c r="T1098" i="5"/>
  <c r="U1098" i="5"/>
  <c r="V1098" i="5"/>
  <c r="W1098" i="5"/>
  <c r="X1098" i="5"/>
  <c r="Y1098" i="5"/>
  <c r="Z1098" i="5"/>
  <c r="AA1098" i="5"/>
  <c r="AB1098" i="5"/>
  <c r="AC1098" i="5"/>
  <c r="AD1098" i="5"/>
  <c r="AE1098" i="5"/>
  <c r="AF1098" i="5"/>
  <c r="AG1098" i="5"/>
  <c r="S1099" i="5"/>
  <c r="T1099" i="5"/>
  <c r="U1099" i="5"/>
  <c r="V1099" i="5"/>
  <c r="W1099" i="5"/>
  <c r="X1099" i="5"/>
  <c r="Y1099" i="5"/>
  <c r="Z1099" i="5"/>
  <c r="AA1099" i="5"/>
  <c r="AB1099" i="5"/>
  <c r="AC1099" i="5"/>
  <c r="AD1099" i="5"/>
  <c r="AE1099" i="5"/>
  <c r="AF1099" i="5"/>
  <c r="AG1099" i="5"/>
  <c r="S1100" i="5"/>
  <c r="T1100" i="5"/>
  <c r="U1100" i="5"/>
  <c r="V1100" i="5"/>
  <c r="W1100" i="5"/>
  <c r="X1100" i="5"/>
  <c r="Y1100" i="5"/>
  <c r="Z1100" i="5"/>
  <c r="AA1100" i="5"/>
  <c r="AB1100" i="5"/>
  <c r="AC1100" i="5"/>
  <c r="AD1100" i="5"/>
  <c r="AE1100" i="5"/>
  <c r="AF1100" i="5"/>
  <c r="AG1100" i="5"/>
  <c r="S1101" i="5"/>
  <c r="T1101" i="5"/>
  <c r="U1101" i="5"/>
  <c r="V1101" i="5"/>
  <c r="W1101" i="5"/>
  <c r="X1101" i="5"/>
  <c r="Y1101" i="5"/>
  <c r="Z1101" i="5"/>
  <c r="AA1101" i="5"/>
  <c r="AB1101" i="5"/>
  <c r="AC1101" i="5"/>
  <c r="AD1101" i="5"/>
  <c r="AE1101" i="5"/>
  <c r="AF1101" i="5"/>
  <c r="AG1101" i="5"/>
  <c r="S1102" i="5"/>
  <c r="T1102" i="5"/>
  <c r="U1102" i="5"/>
  <c r="V1102" i="5"/>
  <c r="W1102" i="5"/>
  <c r="X1102" i="5"/>
  <c r="Y1102" i="5"/>
  <c r="Z1102" i="5"/>
  <c r="AA1102" i="5"/>
  <c r="AB1102" i="5"/>
  <c r="AC1102" i="5"/>
  <c r="AD1102" i="5"/>
  <c r="AE1102" i="5"/>
  <c r="AF1102" i="5"/>
  <c r="AG1102" i="5"/>
  <c r="S1103" i="5"/>
  <c r="T1103" i="5"/>
  <c r="U1103" i="5"/>
  <c r="V1103" i="5"/>
  <c r="W1103" i="5"/>
  <c r="X1103" i="5"/>
  <c r="Y1103" i="5"/>
  <c r="Z1103" i="5"/>
  <c r="AA1103" i="5"/>
  <c r="AB1103" i="5"/>
  <c r="AC1103" i="5"/>
  <c r="AD1103" i="5"/>
  <c r="AE1103" i="5"/>
  <c r="AF1103" i="5"/>
  <c r="AG1103" i="5"/>
  <c r="S1104" i="5"/>
  <c r="T1104" i="5"/>
  <c r="U1104" i="5"/>
  <c r="V1104" i="5"/>
  <c r="W1104" i="5"/>
  <c r="X1104" i="5"/>
  <c r="Y1104" i="5"/>
  <c r="Z1104" i="5"/>
  <c r="AA1104" i="5"/>
  <c r="AB1104" i="5"/>
  <c r="AC1104" i="5"/>
  <c r="AD1104" i="5"/>
  <c r="AE1104" i="5"/>
  <c r="AF1104" i="5"/>
  <c r="AG1104" i="5"/>
  <c r="S1105" i="5"/>
  <c r="T1105" i="5"/>
  <c r="U1105" i="5"/>
  <c r="V1105" i="5"/>
  <c r="W1105" i="5"/>
  <c r="X1105" i="5"/>
  <c r="Y1105" i="5"/>
  <c r="Z1105" i="5"/>
  <c r="AA1105" i="5"/>
  <c r="AB1105" i="5"/>
  <c r="AC1105" i="5"/>
  <c r="AD1105" i="5"/>
  <c r="AE1105" i="5"/>
  <c r="AF1105" i="5"/>
  <c r="AG1105" i="5"/>
  <c r="S1106" i="5"/>
  <c r="T1106" i="5"/>
  <c r="U1106" i="5"/>
  <c r="V1106" i="5"/>
  <c r="W1106" i="5"/>
  <c r="X1106" i="5"/>
  <c r="Y1106" i="5"/>
  <c r="Z1106" i="5"/>
  <c r="AA1106" i="5"/>
  <c r="AB1106" i="5"/>
  <c r="AC1106" i="5"/>
  <c r="AD1106" i="5"/>
  <c r="AE1106" i="5"/>
  <c r="AF1106" i="5"/>
  <c r="AG1106" i="5"/>
  <c r="S1107" i="5"/>
  <c r="T1107" i="5"/>
  <c r="U1107" i="5"/>
  <c r="V1107" i="5"/>
  <c r="W1107" i="5"/>
  <c r="X1107" i="5"/>
  <c r="Y1107" i="5"/>
  <c r="Z1107" i="5"/>
  <c r="AA1107" i="5"/>
  <c r="AB1107" i="5"/>
  <c r="AC1107" i="5"/>
  <c r="AD1107" i="5"/>
  <c r="AE1107" i="5"/>
  <c r="AF1107" i="5"/>
  <c r="AG1107" i="5"/>
  <c r="S1108" i="5"/>
  <c r="T1108" i="5"/>
  <c r="U1108" i="5"/>
  <c r="V1108" i="5"/>
  <c r="W1108" i="5"/>
  <c r="X1108" i="5"/>
  <c r="Y1108" i="5"/>
  <c r="Z1108" i="5"/>
  <c r="AA1108" i="5"/>
  <c r="AB1108" i="5"/>
  <c r="AC1108" i="5"/>
  <c r="AD1108" i="5"/>
  <c r="AE1108" i="5"/>
  <c r="AF1108" i="5"/>
  <c r="AG1108" i="5"/>
  <c r="S1109" i="5"/>
  <c r="T1109" i="5"/>
  <c r="U1109" i="5"/>
  <c r="V1109" i="5"/>
  <c r="W1109" i="5"/>
  <c r="X1109" i="5"/>
  <c r="Y1109" i="5"/>
  <c r="Z1109" i="5"/>
  <c r="AA1109" i="5"/>
  <c r="AB1109" i="5"/>
  <c r="AC1109" i="5"/>
  <c r="AD1109" i="5"/>
  <c r="AE1109" i="5"/>
  <c r="AF1109" i="5"/>
  <c r="AG1109" i="5"/>
  <c r="S1110" i="5"/>
  <c r="T1110" i="5"/>
  <c r="U1110" i="5"/>
  <c r="V1110" i="5"/>
  <c r="W1110" i="5"/>
  <c r="X1110" i="5"/>
  <c r="Y1110" i="5"/>
  <c r="Z1110" i="5"/>
  <c r="AA1110" i="5"/>
  <c r="AB1110" i="5"/>
  <c r="AC1110" i="5"/>
  <c r="AD1110" i="5"/>
  <c r="AE1110" i="5"/>
  <c r="AF1110" i="5"/>
  <c r="AG1110" i="5"/>
  <c r="S1111" i="5"/>
  <c r="T1111" i="5"/>
  <c r="U1111" i="5"/>
  <c r="V1111" i="5"/>
  <c r="W1111" i="5"/>
  <c r="X1111" i="5"/>
  <c r="Y1111" i="5"/>
  <c r="Z1111" i="5"/>
  <c r="AA1111" i="5"/>
  <c r="AB1111" i="5"/>
  <c r="AC1111" i="5"/>
  <c r="AD1111" i="5"/>
  <c r="AE1111" i="5"/>
  <c r="AF1111" i="5"/>
  <c r="AG1111" i="5"/>
  <c r="S1112" i="5"/>
  <c r="T1112" i="5"/>
  <c r="U1112" i="5"/>
  <c r="V1112" i="5"/>
  <c r="W1112" i="5"/>
  <c r="X1112" i="5"/>
  <c r="Y1112" i="5"/>
  <c r="Z1112" i="5"/>
  <c r="AA1112" i="5"/>
  <c r="AB1112" i="5"/>
  <c r="AC1112" i="5"/>
  <c r="AD1112" i="5"/>
  <c r="AE1112" i="5"/>
  <c r="AF1112" i="5"/>
  <c r="AG1112" i="5"/>
  <c r="S1113" i="5"/>
  <c r="T1113" i="5"/>
  <c r="U1113" i="5"/>
  <c r="V1113" i="5"/>
  <c r="W1113" i="5"/>
  <c r="X1113" i="5"/>
  <c r="Y1113" i="5"/>
  <c r="Z1113" i="5"/>
  <c r="AA1113" i="5"/>
  <c r="AB1113" i="5"/>
  <c r="AC1113" i="5"/>
  <c r="AD1113" i="5"/>
  <c r="AE1113" i="5"/>
  <c r="AF1113" i="5"/>
  <c r="AG1113" i="5"/>
  <c r="S1114" i="5"/>
  <c r="T1114" i="5"/>
  <c r="U1114" i="5"/>
  <c r="V1114" i="5"/>
  <c r="W1114" i="5"/>
  <c r="X1114" i="5"/>
  <c r="Y1114" i="5"/>
  <c r="Z1114" i="5"/>
  <c r="AA1114" i="5"/>
  <c r="AB1114" i="5"/>
  <c r="AC1114" i="5"/>
  <c r="AD1114" i="5"/>
  <c r="AE1114" i="5"/>
  <c r="AF1114" i="5"/>
  <c r="AG1114" i="5"/>
  <c r="S1115" i="5"/>
  <c r="T1115" i="5"/>
  <c r="U1115" i="5"/>
  <c r="V1115" i="5"/>
  <c r="W1115" i="5"/>
  <c r="X1115" i="5"/>
  <c r="Y1115" i="5"/>
  <c r="Z1115" i="5"/>
  <c r="AA1115" i="5"/>
  <c r="AB1115" i="5"/>
  <c r="AC1115" i="5"/>
  <c r="AD1115" i="5"/>
  <c r="AE1115" i="5"/>
  <c r="AF1115" i="5"/>
  <c r="AG1115" i="5"/>
  <c r="S1116" i="5"/>
  <c r="T1116" i="5"/>
  <c r="U1116" i="5"/>
  <c r="V1116" i="5"/>
  <c r="W1116" i="5"/>
  <c r="X1116" i="5"/>
  <c r="Y1116" i="5"/>
  <c r="Z1116" i="5"/>
  <c r="AA1116" i="5"/>
  <c r="AB1116" i="5"/>
  <c r="AC1116" i="5"/>
  <c r="AD1116" i="5"/>
  <c r="AE1116" i="5"/>
  <c r="AF1116" i="5"/>
  <c r="AG1116" i="5"/>
  <c r="S1117" i="5"/>
  <c r="T1117" i="5"/>
  <c r="U1117" i="5"/>
  <c r="V1117" i="5"/>
  <c r="W1117" i="5"/>
  <c r="X1117" i="5"/>
  <c r="Y1117" i="5"/>
  <c r="Z1117" i="5"/>
  <c r="AA1117" i="5"/>
  <c r="AB1117" i="5"/>
  <c r="AC1117" i="5"/>
  <c r="AD1117" i="5"/>
  <c r="AE1117" i="5"/>
  <c r="AF1117" i="5"/>
  <c r="AG1117" i="5"/>
  <c r="S1118" i="5"/>
  <c r="T1118" i="5"/>
  <c r="U1118" i="5"/>
  <c r="V1118" i="5"/>
  <c r="W1118" i="5"/>
  <c r="X1118" i="5"/>
  <c r="Y1118" i="5"/>
  <c r="Z1118" i="5"/>
  <c r="AA1118" i="5"/>
  <c r="AB1118" i="5"/>
  <c r="AC1118" i="5"/>
  <c r="AD1118" i="5"/>
  <c r="AE1118" i="5"/>
  <c r="AF1118" i="5"/>
  <c r="AG1118" i="5"/>
  <c r="S1119" i="5"/>
  <c r="T1119" i="5"/>
  <c r="U1119" i="5"/>
  <c r="V1119" i="5"/>
  <c r="W1119" i="5"/>
  <c r="X1119" i="5"/>
  <c r="Y1119" i="5"/>
  <c r="Z1119" i="5"/>
  <c r="AA1119" i="5"/>
  <c r="AB1119" i="5"/>
  <c r="AC1119" i="5"/>
  <c r="AD1119" i="5"/>
  <c r="AE1119" i="5"/>
  <c r="AF1119" i="5"/>
  <c r="AG1119" i="5"/>
  <c r="S1120" i="5"/>
  <c r="T1120" i="5"/>
  <c r="U1120" i="5"/>
  <c r="V1120" i="5"/>
  <c r="W1120" i="5"/>
  <c r="X1120" i="5"/>
  <c r="Y1120" i="5"/>
  <c r="Z1120" i="5"/>
  <c r="AA1120" i="5"/>
  <c r="AB1120" i="5"/>
  <c r="AC1120" i="5"/>
  <c r="AD1120" i="5"/>
  <c r="AE1120" i="5"/>
  <c r="AF1120" i="5"/>
  <c r="AG1120" i="5"/>
  <c r="S1121" i="5"/>
  <c r="T1121" i="5"/>
  <c r="U1121" i="5"/>
  <c r="V1121" i="5"/>
  <c r="W1121" i="5"/>
  <c r="X1121" i="5"/>
  <c r="Y1121" i="5"/>
  <c r="Z1121" i="5"/>
  <c r="AA1121" i="5"/>
  <c r="AB1121" i="5"/>
  <c r="AC1121" i="5"/>
  <c r="AD1121" i="5"/>
  <c r="AE1121" i="5"/>
  <c r="AF1121" i="5"/>
  <c r="AG1121" i="5"/>
  <c r="S1122" i="5"/>
  <c r="T1122" i="5"/>
  <c r="U1122" i="5"/>
  <c r="V1122" i="5"/>
  <c r="W1122" i="5"/>
  <c r="X1122" i="5"/>
  <c r="Y1122" i="5"/>
  <c r="Z1122" i="5"/>
  <c r="AA1122" i="5"/>
  <c r="AB1122" i="5"/>
  <c r="AC1122" i="5"/>
  <c r="AD1122" i="5"/>
  <c r="AE1122" i="5"/>
  <c r="AF1122" i="5"/>
  <c r="AG1122" i="5"/>
  <c r="S1123" i="5"/>
  <c r="T1123" i="5"/>
  <c r="U1123" i="5"/>
  <c r="V1123" i="5"/>
  <c r="W1123" i="5"/>
  <c r="X1123" i="5"/>
  <c r="Y1123" i="5"/>
  <c r="Z1123" i="5"/>
  <c r="AA1123" i="5"/>
  <c r="AB1123" i="5"/>
  <c r="AC1123" i="5"/>
  <c r="AD1123" i="5"/>
  <c r="AE1123" i="5"/>
  <c r="AF1123" i="5"/>
  <c r="AG1123" i="5"/>
  <c r="S1124" i="5"/>
  <c r="T1124" i="5"/>
  <c r="U1124" i="5"/>
  <c r="V1124" i="5"/>
  <c r="W1124" i="5"/>
  <c r="X1124" i="5"/>
  <c r="Y1124" i="5"/>
  <c r="Z1124" i="5"/>
  <c r="AA1124" i="5"/>
  <c r="AB1124" i="5"/>
  <c r="AC1124" i="5"/>
  <c r="AD1124" i="5"/>
  <c r="AE1124" i="5"/>
  <c r="AF1124" i="5"/>
  <c r="AG1124" i="5"/>
  <c r="S1125" i="5"/>
  <c r="T1125" i="5"/>
  <c r="U1125" i="5"/>
  <c r="V1125" i="5"/>
  <c r="W1125" i="5"/>
  <c r="X1125" i="5"/>
  <c r="Y1125" i="5"/>
  <c r="Z1125" i="5"/>
  <c r="AA1125" i="5"/>
  <c r="AB1125" i="5"/>
  <c r="AC1125" i="5"/>
  <c r="AD1125" i="5"/>
  <c r="AE1125" i="5"/>
  <c r="AF1125" i="5"/>
  <c r="AG1125" i="5"/>
  <c r="S1126" i="5"/>
  <c r="T1126" i="5"/>
  <c r="U1126" i="5"/>
  <c r="V1126" i="5"/>
  <c r="W1126" i="5"/>
  <c r="X1126" i="5"/>
  <c r="Y1126" i="5"/>
  <c r="Z1126" i="5"/>
  <c r="AA1126" i="5"/>
  <c r="AB1126" i="5"/>
  <c r="AC1126" i="5"/>
  <c r="AD1126" i="5"/>
  <c r="AE1126" i="5"/>
  <c r="AF1126" i="5"/>
  <c r="AG1126" i="5"/>
  <c r="S1127" i="5"/>
  <c r="T1127" i="5"/>
  <c r="U1127" i="5"/>
  <c r="V1127" i="5"/>
  <c r="W1127" i="5"/>
  <c r="X1127" i="5"/>
  <c r="Y1127" i="5"/>
  <c r="Z1127" i="5"/>
  <c r="AA1127" i="5"/>
  <c r="AB1127" i="5"/>
  <c r="AC1127" i="5"/>
  <c r="AD1127" i="5"/>
  <c r="AE1127" i="5"/>
  <c r="AF1127" i="5"/>
  <c r="AG1127" i="5"/>
  <c r="S1128" i="5"/>
  <c r="T1128" i="5"/>
  <c r="U1128" i="5"/>
  <c r="V1128" i="5"/>
  <c r="W1128" i="5"/>
  <c r="X1128" i="5"/>
  <c r="Y1128" i="5"/>
  <c r="Z1128" i="5"/>
  <c r="AA1128" i="5"/>
  <c r="AB1128" i="5"/>
  <c r="AC1128" i="5"/>
  <c r="AD1128" i="5"/>
  <c r="AE1128" i="5"/>
  <c r="AF1128" i="5"/>
  <c r="AG1128" i="5"/>
  <c r="S1129" i="5"/>
  <c r="T1129" i="5"/>
  <c r="U1129" i="5"/>
  <c r="V1129" i="5"/>
  <c r="W1129" i="5"/>
  <c r="X1129" i="5"/>
  <c r="Y1129" i="5"/>
  <c r="Z1129" i="5"/>
  <c r="AA1129" i="5"/>
  <c r="AB1129" i="5"/>
  <c r="AC1129" i="5"/>
  <c r="AD1129" i="5"/>
  <c r="AE1129" i="5"/>
  <c r="AF1129" i="5"/>
  <c r="AG1129" i="5"/>
  <c r="S1130" i="5"/>
  <c r="T1130" i="5"/>
  <c r="U1130" i="5"/>
  <c r="V1130" i="5"/>
  <c r="W1130" i="5"/>
  <c r="X1130" i="5"/>
  <c r="Y1130" i="5"/>
  <c r="Z1130" i="5"/>
  <c r="AA1130" i="5"/>
  <c r="AB1130" i="5"/>
  <c r="AC1130" i="5"/>
  <c r="AD1130" i="5"/>
  <c r="AE1130" i="5"/>
  <c r="AF1130" i="5"/>
  <c r="AG1130" i="5"/>
  <c r="S1131" i="5"/>
  <c r="T1131" i="5"/>
  <c r="U1131" i="5"/>
  <c r="V1131" i="5"/>
  <c r="W1131" i="5"/>
  <c r="X1131" i="5"/>
  <c r="Y1131" i="5"/>
  <c r="Z1131" i="5"/>
  <c r="AA1131" i="5"/>
  <c r="AB1131" i="5"/>
  <c r="AC1131" i="5"/>
  <c r="AD1131" i="5"/>
  <c r="AE1131" i="5"/>
  <c r="AF1131" i="5"/>
  <c r="AG1131" i="5"/>
  <c r="S1132" i="5"/>
  <c r="T1132" i="5"/>
  <c r="U1132" i="5"/>
  <c r="V1132" i="5"/>
  <c r="W1132" i="5"/>
  <c r="X1132" i="5"/>
  <c r="Y1132" i="5"/>
  <c r="Z1132" i="5"/>
  <c r="AA1132" i="5"/>
  <c r="AB1132" i="5"/>
  <c r="AC1132" i="5"/>
  <c r="AD1132" i="5"/>
  <c r="AE1132" i="5"/>
  <c r="AF1132" i="5"/>
  <c r="AG1132" i="5"/>
  <c r="S1133" i="5"/>
  <c r="T1133" i="5"/>
  <c r="U1133" i="5"/>
  <c r="V1133" i="5"/>
  <c r="W1133" i="5"/>
  <c r="X1133" i="5"/>
  <c r="Y1133" i="5"/>
  <c r="Z1133" i="5"/>
  <c r="AA1133" i="5"/>
  <c r="AB1133" i="5"/>
  <c r="AC1133" i="5"/>
  <c r="AD1133" i="5"/>
  <c r="AE1133" i="5"/>
  <c r="AF1133" i="5"/>
  <c r="AG1133" i="5"/>
  <c r="S1134" i="5"/>
  <c r="T1134" i="5"/>
  <c r="U1134" i="5"/>
  <c r="V1134" i="5"/>
  <c r="W1134" i="5"/>
  <c r="X1134" i="5"/>
  <c r="Y1134" i="5"/>
  <c r="Z1134" i="5"/>
  <c r="AA1134" i="5"/>
  <c r="AB1134" i="5"/>
  <c r="AC1134" i="5"/>
  <c r="AD1134" i="5"/>
  <c r="AE1134" i="5"/>
  <c r="AF1134" i="5"/>
  <c r="AG1134" i="5"/>
  <c r="S1135" i="5"/>
  <c r="T1135" i="5"/>
  <c r="U1135" i="5"/>
  <c r="V1135" i="5"/>
  <c r="W1135" i="5"/>
  <c r="X1135" i="5"/>
  <c r="Y1135" i="5"/>
  <c r="Z1135" i="5"/>
  <c r="AA1135" i="5"/>
  <c r="AB1135" i="5"/>
  <c r="AC1135" i="5"/>
  <c r="AD1135" i="5"/>
  <c r="AE1135" i="5"/>
  <c r="AF1135" i="5"/>
  <c r="AG1135" i="5"/>
  <c r="S1136" i="5"/>
  <c r="T1136" i="5"/>
  <c r="U1136" i="5"/>
  <c r="V1136" i="5"/>
  <c r="W1136" i="5"/>
  <c r="X1136" i="5"/>
  <c r="Y1136" i="5"/>
  <c r="Z1136" i="5"/>
  <c r="AA1136" i="5"/>
  <c r="AB1136" i="5"/>
  <c r="AC1136" i="5"/>
  <c r="AD1136" i="5"/>
  <c r="AE1136" i="5"/>
  <c r="AF1136" i="5"/>
  <c r="AG1136" i="5"/>
  <c r="S1137" i="5"/>
  <c r="T1137" i="5"/>
  <c r="U1137" i="5"/>
  <c r="V1137" i="5"/>
  <c r="W1137" i="5"/>
  <c r="X1137" i="5"/>
  <c r="Y1137" i="5"/>
  <c r="Z1137" i="5"/>
  <c r="AA1137" i="5"/>
  <c r="AB1137" i="5"/>
  <c r="AC1137" i="5"/>
  <c r="AD1137" i="5"/>
  <c r="AE1137" i="5"/>
  <c r="AF1137" i="5"/>
  <c r="AG1137" i="5"/>
  <c r="S1138" i="5"/>
  <c r="T1138" i="5"/>
  <c r="U1138" i="5"/>
  <c r="V1138" i="5"/>
  <c r="W1138" i="5"/>
  <c r="X1138" i="5"/>
  <c r="Y1138" i="5"/>
  <c r="Z1138" i="5"/>
  <c r="AA1138" i="5"/>
  <c r="AB1138" i="5"/>
  <c r="AC1138" i="5"/>
  <c r="AD1138" i="5"/>
  <c r="AE1138" i="5"/>
  <c r="AF1138" i="5"/>
  <c r="AG1138" i="5"/>
  <c r="S1139" i="5"/>
  <c r="T1139" i="5"/>
  <c r="U1139" i="5"/>
  <c r="V1139" i="5"/>
  <c r="W1139" i="5"/>
  <c r="X1139" i="5"/>
  <c r="Y1139" i="5"/>
  <c r="Z1139" i="5"/>
  <c r="AA1139" i="5"/>
  <c r="AB1139" i="5"/>
  <c r="AC1139" i="5"/>
  <c r="AD1139" i="5"/>
  <c r="AE1139" i="5"/>
  <c r="AF1139" i="5"/>
  <c r="AG1139" i="5"/>
  <c r="S1140" i="5"/>
  <c r="T1140" i="5"/>
  <c r="U1140" i="5"/>
  <c r="V1140" i="5"/>
  <c r="W1140" i="5"/>
  <c r="X1140" i="5"/>
  <c r="Y1140" i="5"/>
  <c r="Z1140" i="5"/>
  <c r="AA1140" i="5"/>
  <c r="AB1140" i="5"/>
  <c r="AC1140" i="5"/>
  <c r="AD1140" i="5"/>
  <c r="AE1140" i="5"/>
  <c r="AF1140" i="5"/>
  <c r="AG1140" i="5"/>
  <c r="S1141" i="5"/>
  <c r="T1141" i="5"/>
  <c r="U1141" i="5"/>
  <c r="V1141" i="5"/>
  <c r="W1141" i="5"/>
  <c r="X1141" i="5"/>
  <c r="Y1141" i="5"/>
  <c r="Z1141" i="5"/>
  <c r="AA1141" i="5"/>
  <c r="AB1141" i="5"/>
  <c r="AC1141" i="5"/>
  <c r="AD1141" i="5"/>
  <c r="AE1141" i="5"/>
  <c r="AF1141" i="5"/>
  <c r="AG1141" i="5"/>
  <c r="S1142" i="5"/>
  <c r="T1142" i="5"/>
  <c r="U1142" i="5"/>
  <c r="V1142" i="5"/>
  <c r="W1142" i="5"/>
  <c r="X1142" i="5"/>
  <c r="Y1142" i="5"/>
  <c r="Z1142" i="5"/>
  <c r="AA1142" i="5"/>
  <c r="AB1142" i="5"/>
  <c r="AC1142" i="5"/>
  <c r="AD1142" i="5"/>
  <c r="AE1142" i="5"/>
  <c r="AF1142" i="5"/>
  <c r="AG1142" i="5"/>
  <c r="S1143" i="5"/>
  <c r="T1143" i="5"/>
  <c r="U1143" i="5"/>
  <c r="V1143" i="5"/>
  <c r="W1143" i="5"/>
  <c r="X1143" i="5"/>
  <c r="Y1143" i="5"/>
  <c r="Z1143" i="5"/>
  <c r="AA1143" i="5"/>
  <c r="AB1143" i="5"/>
  <c r="AC1143" i="5"/>
  <c r="AD1143" i="5"/>
  <c r="AE1143" i="5"/>
  <c r="AF1143" i="5"/>
  <c r="AG1143" i="5"/>
  <c r="S1144" i="5"/>
  <c r="T1144" i="5"/>
  <c r="U1144" i="5"/>
  <c r="V1144" i="5"/>
  <c r="W1144" i="5"/>
  <c r="X1144" i="5"/>
  <c r="Y1144" i="5"/>
  <c r="Z1144" i="5"/>
  <c r="AA1144" i="5"/>
  <c r="AB1144" i="5"/>
  <c r="AC1144" i="5"/>
  <c r="AD1144" i="5"/>
  <c r="AE1144" i="5"/>
  <c r="AF1144" i="5"/>
  <c r="AG1144" i="5"/>
  <c r="S1145" i="5"/>
  <c r="T1145" i="5"/>
  <c r="U1145" i="5"/>
  <c r="V1145" i="5"/>
  <c r="W1145" i="5"/>
  <c r="X1145" i="5"/>
  <c r="Y1145" i="5"/>
  <c r="Z1145" i="5"/>
  <c r="AA1145" i="5"/>
  <c r="AB1145" i="5"/>
  <c r="AC1145" i="5"/>
  <c r="AD1145" i="5"/>
  <c r="AE1145" i="5"/>
  <c r="AF1145" i="5"/>
  <c r="AG1145" i="5"/>
  <c r="S1146" i="5"/>
  <c r="T1146" i="5"/>
  <c r="U1146" i="5"/>
  <c r="V1146" i="5"/>
  <c r="W1146" i="5"/>
  <c r="X1146" i="5"/>
  <c r="Y1146" i="5"/>
  <c r="Z1146" i="5"/>
  <c r="AA1146" i="5"/>
  <c r="AB1146" i="5"/>
  <c r="AC1146" i="5"/>
  <c r="AD1146" i="5"/>
  <c r="AE1146" i="5"/>
  <c r="AF1146" i="5"/>
  <c r="AG1146" i="5"/>
  <c r="S1147" i="5"/>
  <c r="T1147" i="5"/>
  <c r="U1147" i="5"/>
  <c r="V1147" i="5"/>
  <c r="W1147" i="5"/>
  <c r="X1147" i="5"/>
  <c r="Y1147" i="5"/>
  <c r="Z1147" i="5"/>
  <c r="AA1147" i="5"/>
  <c r="AB1147" i="5"/>
  <c r="AC1147" i="5"/>
  <c r="AD1147" i="5"/>
  <c r="AE1147" i="5"/>
  <c r="AF1147" i="5"/>
  <c r="AG1147" i="5"/>
  <c r="S1148" i="5"/>
  <c r="T1148" i="5"/>
  <c r="U1148" i="5"/>
  <c r="V1148" i="5"/>
  <c r="W1148" i="5"/>
  <c r="X1148" i="5"/>
  <c r="Y1148" i="5"/>
  <c r="Z1148" i="5"/>
  <c r="AA1148" i="5"/>
  <c r="AB1148" i="5"/>
  <c r="AC1148" i="5"/>
  <c r="AD1148" i="5"/>
  <c r="AE1148" i="5"/>
  <c r="AF1148" i="5"/>
  <c r="AG1148" i="5"/>
  <c r="S1149" i="5"/>
  <c r="T1149" i="5"/>
  <c r="U1149" i="5"/>
  <c r="V1149" i="5"/>
  <c r="W1149" i="5"/>
  <c r="X1149" i="5"/>
  <c r="Y1149" i="5"/>
  <c r="Z1149" i="5"/>
  <c r="AA1149" i="5"/>
  <c r="AB1149" i="5"/>
  <c r="AC1149" i="5"/>
  <c r="AD1149" i="5"/>
  <c r="AE1149" i="5"/>
  <c r="AF1149" i="5"/>
  <c r="AG1149" i="5"/>
  <c r="S1150" i="5"/>
  <c r="T1150" i="5"/>
  <c r="U1150" i="5"/>
  <c r="V1150" i="5"/>
  <c r="W1150" i="5"/>
  <c r="X1150" i="5"/>
  <c r="Y1150" i="5"/>
  <c r="Z1150" i="5"/>
  <c r="AA1150" i="5"/>
  <c r="AB1150" i="5"/>
  <c r="AC1150" i="5"/>
  <c r="AD1150" i="5"/>
  <c r="AE1150" i="5"/>
  <c r="AF1150" i="5"/>
  <c r="AG1150" i="5"/>
  <c r="S1151" i="5"/>
  <c r="T1151" i="5"/>
  <c r="U1151" i="5"/>
  <c r="V1151" i="5"/>
  <c r="W1151" i="5"/>
  <c r="X1151" i="5"/>
  <c r="Y1151" i="5"/>
  <c r="Z1151" i="5"/>
  <c r="AA1151" i="5"/>
  <c r="AB1151" i="5"/>
  <c r="AC1151" i="5"/>
  <c r="AD1151" i="5"/>
  <c r="AE1151" i="5"/>
  <c r="AF1151" i="5"/>
  <c r="AG1151" i="5"/>
  <c r="S1152" i="5"/>
  <c r="T1152" i="5"/>
  <c r="U1152" i="5"/>
  <c r="V1152" i="5"/>
  <c r="W1152" i="5"/>
  <c r="X1152" i="5"/>
  <c r="Y1152" i="5"/>
  <c r="Z1152" i="5"/>
  <c r="AA1152" i="5"/>
  <c r="AB1152" i="5"/>
  <c r="AC1152" i="5"/>
  <c r="AD1152" i="5"/>
  <c r="AE1152" i="5"/>
  <c r="AF1152" i="5"/>
  <c r="AG1152" i="5"/>
  <c r="S1153" i="5"/>
  <c r="T1153" i="5"/>
  <c r="U1153" i="5"/>
  <c r="V1153" i="5"/>
  <c r="W1153" i="5"/>
  <c r="X1153" i="5"/>
  <c r="Y1153" i="5"/>
  <c r="Z1153" i="5"/>
  <c r="AA1153" i="5"/>
  <c r="AB1153" i="5"/>
  <c r="AC1153" i="5"/>
  <c r="AD1153" i="5"/>
  <c r="AE1153" i="5"/>
  <c r="AF1153" i="5"/>
  <c r="AG1153" i="5"/>
  <c r="S1154" i="5"/>
  <c r="T1154" i="5"/>
  <c r="U1154" i="5"/>
  <c r="V1154" i="5"/>
  <c r="W1154" i="5"/>
  <c r="X1154" i="5"/>
  <c r="Y1154" i="5"/>
  <c r="Z1154" i="5"/>
  <c r="AA1154" i="5"/>
  <c r="AB1154" i="5"/>
  <c r="AC1154" i="5"/>
  <c r="AD1154" i="5"/>
  <c r="AE1154" i="5"/>
  <c r="AF1154" i="5"/>
  <c r="AG1154" i="5"/>
  <c r="S1155" i="5"/>
  <c r="T1155" i="5"/>
  <c r="U1155" i="5"/>
  <c r="V1155" i="5"/>
  <c r="W1155" i="5"/>
  <c r="X1155" i="5"/>
  <c r="Y1155" i="5"/>
  <c r="Z1155" i="5"/>
  <c r="AA1155" i="5"/>
  <c r="AB1155" i="5"/>
  <c r="AC1155" i="5"/>
  <c r="AD1155" i="5"/>
  <c r="AE1155" i="5"/>
  <c r="AF1155" i="5"/>
  <c r="AG1155" i="5"/>
  <c r="S1156" i="5"/>
  <c r="T1156" i="5"/>
  <c r="U1156" i="5"/>
  <c r="V1156" i="5"/>
  <c r="W1156" i="5"/>
  <c r="X1156" i="5"/>
  <c r="Y1156" i="5"/>
  <c r="Z1156" i="5"/>
  <c r="AA1156" i="5"/>
  <c r="AB1156" i="5"/>
  <c r="AC1156" i="5"/>
  <c r="AD1156" i="5"/>
  <c r="AE1156" i="5"/>
  <c r="AF1156" i="5"/>
  <c r="AG1156" i="5"/>
  <c r="S1157" i="5"/>
  <c r="T1157" i="5"/>
  <c r="U1157" i="5"/>
  <c r="V1157" i="5"/>
  <c r="W1157" i="5"/>
  <c r="X1157" i="5"/>
  <c r="Y1157" i="5"/>
  <c r="Z1157" i="5"/>
  <c r="AA1157" i="5"/>
  <c r="AB1157" i="5"/>
  <c r="AC1157" i="5"/>
  <c r="AD1157" i="5"/>
  <c r="AE1157" i="5"/>
  <c r="AF1157" i="5"/>
  <c r="AG1157" i="5"/>
  <c r="S1158" i="5"/>
  <c r="T1158" i="5"/>
  <c r="U1158" i="5"/>
  <c r="V1158" i="5"/>
  <c r="W1158" i="5"/>
  <c r="X1158" i="5"/>
  <c r="Y1158" i="5"/>
  <c r="Z1158" i="5"/>
  <c r="AA1158" i="5"/>
  <c r="AB1158" i="5"/>
  <c r="AC1158" i="5"/>
  <c r="AD1158" i="5"/>
  <c r="AE1158" i="5"/>
  <c r="AF1158" i="5"/>
  <c r="AG1158" i="5"/>
  <c r="S1159" i="5"/>
  <c r="T1159" i="5"/>
  <c r="U1159" i="5"/>
  <c r="V1159" i="5"/>
  <c r="W1159" i="5"/>
  <c r="X1159" i="5"/>
  <c r="Y1159" i="5"/>
  <c r="Z1159" i="5"/>
  <c r="AA1159" i="5"/>
  <c r="AB1159" i="5"/>
  <c r="AC1159" i="5"/>
  <c r="AD1159" i="5"/>
  <c r="AE1159" i="5"/>
  <c r="AF1159" i="5"/>
  <c r="AG1159" i="5"/>
  <c r="S1160" i="5"/>
  <c r="T1160" i="5"/>
  <c r="U1160" i="5"/>
  <c r="V1160" i="5"/>
  <c r="W1160" i="5"/>
  <c r="X1160" i="5"/>
  <c r="Y1160" i="5"/>
  <c r="Z1160" i="5"/>
  <c r="AA1160" i="5"/>
  <c r="AB1160" i="5"/>
  <c r="AC1160" i="5"/>
  <c r="AD1160" i="5"/>
  <c r="AE1160" i="5"/>
  <c r="AF1160" i="5"/>
  <c r="AG1160" i="5"/>
  <c r="S1161" i="5"/>
  <c r="T1161" i="5"/>
  <c r="U1161" i="5"/>
  <c r="V1161" i="5"/>
  <c r="W1161" i="5"/>
  <c r="X1161" i="5"/>
  <c r="Y1161" i="5"/>
  <c r="Z1161" i="5"/>
  <c r="AA1161" i="5"/>
  <c r="AB1161" i="5"/>
  <c r="AC1161" i="5"/>
  <c r="AD1161" i="5"/>
  <c r="AE1161" i="5"/>
  <c r="AF1161" i="5"/>
  <c r="AG1161" i="5"/>
  <c r="S1162" i="5"/>
  <c r="T1162" i="5"/>
  <c r="U1162" i="5"/>
  <c r="V1162" i="5"/>
  <c r="W1162" i="5"/>
  <c r="X1162" i="5"/>
  <c r="Y1162" i="5"/>
  <c r="Z1162" i="5"/>
  <c r="AA1162" i="5"/>
  <c r="AB1162" i="5"/>
  <c r="AC1162" i="5"/>
  <c r="AD1162" i="5"/>
  <c r="AE1162" i="5"/>
  <c r="AF1162" i="5"/>
  <c r="AG1162" i="5"/>
  <c r="S1163" i="5"/>
  <c r="T1163" i="5"/>
  <c r="U1163" i="5"/>
  <c r="V1163" i="5"/>
  <c r="W1163" i="5"/>
  <c r="X1163" i="5"/>
  <c r="Y1163" i="5"/>
  <c r="Z1163" i="5"/>
  <c r="AA1163" i="5"/>
  <c r="AB1163" i="5"/>
  <c r="AC1163" i="5"/>
  <c r="AD1163" i="5"/>
  <c r="AE1163" i="5"/>
  <c r="AF1163" i="5"/>
  <c r="AG1163" i="5"/>
  <c r="S1164" i="5"/>
  <c r="T1164" i="5"/>
  <c r="U1164" i="5"/>
  <c r="V1164" i="5"/>
  <c r="W1164" i="5"/>
  <c r="X1164" i="5"/>
  <c r="Y1164" i="5"/>
  <c r="Z1164" i="5"/>
  <c r="AA1164" i="5"/>
  <c r="AB1164" i="5"/>
  <c r="AC1164" i="5"/>
  <c r="AD1164" i="5"/>
  <c r="AE1164" i="5"/>
  <c r="AF1164" i="5"/>
  <c r="AG1164" i="5"/>
  <c r="S1165" i="5"/>
  <c r="T1165" i="5"/>
  <c r="U1165" i="5"/>
  <c r="V1165" i="5"/>
  <c r="W1165" i="5"/>
  <c r="X1165" i="5"/>
  <c r="Y1165" i="5"/>
  <c r="Z1165" i="5"/>
  <c r="AA1165" i="5"/>
  <c r="AB1165" i="5"/>
  <c r="AC1165" i="5"/>
  <c r="AD1165" i="5"/>
  <c r="AE1165" i="5"/>
  <c r="AF1165" i="5"/>
  <c r="AG1165" i="5"/>
  <c r="S1166" i="5"/>
  <c r="T1166" i="5"/>
  <c r="U1166" i="5"/>
  <c r="V1166" i="5"/>
  <c r="W1166" i="5"/>
  <c r="X1166" i="5"/>
  <c r="Y1166" i="5"/>
  <c r="Z1166" i="5"/>
  <c r="AA1166" i="5"/>
  <c r="AB1166" i="5"/>
  <c r="AC1166" i="5"/>
  <c r="AD1166" i="5"/>
  <c r="AE1166" i="5"/>
  <c r="AF1166" i="5"/>
  <c r="AG1166" i="5"/>
  <c r="S1167" i="5"/>
  <c r="T1167" i="5"/>
  <c r="U1167" i="5"/>
  <c r="V1167" i="5"/>
  <c r="W1167" i="5"/>
  <c r="X1167" i="5"/>
  <c r="Y1167" i="5"/>
  <c r="Z1167" i="5"/>
  <c r="AA1167" i="5"/>
  <c r="AB1167" i="5"/>
  <c r="AC1167" i="5"/>
  <c r="AD1167" i="5"/>
  <c r="AE1167" i="5"/>
  <c r="AF1167" i="5"/>
  <c r="AG1167" i="5"/>
  <c r="S1168" i="5"/>
  <c r="T1168" i="5"/>
  <c r="U1168" i="5"/>
  <c r="V1168" i="5"/>
  <c r="W1168" i="5"/>
  <c r="X1168" i="5"/>
  <c r="Y1168" i="5"/>
  <c r="Z1168" i="5"/>
  <c r="AA1168" i="5"/>
  <c r="AB1168" i="5"/>
  <c r="AC1168" i="5"/>
  <c r="AD1168" i="5"/>
  <c r="AE1168" i="5"/>
  <c r="AF1168" i="5"/>
  <c r="AG1168" i="5"/>
  <c r="S1169" i="5"/>
  <c r="T1169" i="5"/>
  <c r="U1169" i="5"/>
  <c r="V1169" i="5"/>
  <c r="W1169" i="5"/>
  <c r="X1169" i="5"/>
  <c r="Y1169" i="5"/>
  <c r="Z1169" i="5"/>
  <c r="AA1169" i="5"/>
  <c r="AB1169" i="5"/>
  <c r="AC1169" i="5"/>
  <c r="AD1169" i="5"/>
  <c r="AE1169" i="5"/>
  <c r="AF1169" i="5"/>
  <c r="AG1169" i="5"/>
  <c r="S1170" i="5"/>
  <c r="T1170" i="5"/>
  <c r="U1170" i="5"/>
  <c r="V1170" i="5"/>
  <c r="W1170" i="5"/>
  <c r="X1170" i="5"/>
  <c r="Y1170" i="5"/>
  <c r="Z1170" i="5"/>
  <c r="AA1170" i="5"/>
  <c r="AB1170" i="5"/>
  <c r="AC1170" i="5"/>
  <c r="AD1170" i="5"/>
  <c r="AE1170" i="5"/>
  <c r="AF1170" i="5"/>
  <c r="AG1170" i="5"/>
  <c r="S1171" i="5"/>
  <c r="T1171" i="5"/>
  <c r="U1171" i="5"/>
  <c r="V1171" i="5"/>
  <c r="W1171" i="5"/>
  <c r="X1171" i="5"/>
  <c r="Y1171" i="5"/>
  <c r="Z1171" i="5"/>
  <c r="AA1171" i="5"/>
  <c r="AB1171" i="5"/>
  <c r="AC1171" i="5"/>
  <c r="AD1171" i="5"/>
  <c r="AE1171" i="5"/>
  <c r="AF1171" i="5"/>
  <c r="AG1171" i="5"/>
  <c r="S1172" i="5"/>
  <c r="T1172" i="5"/>
  <c r="U1172" i="5"/>
  <c r="V1172" i="5"/>
  <c r="W1172" i="5"/>
  <c r="X1172" i="5"/>
  <c r="Y1172" i="5"/>
  <c r="Z1172" i="5"/>
  <c r="AA1172" i="5"/>
  <c r="AB1172" i="5"/>
  <c r="AC1172" i="5"/>
  <c r="AD1172" i="5"/>
  <c r="AE1172" i="5"/>
  <c r="AF1172" i="5"/>
  <c r="AG1172" i="5"/>
  <c r="S1173" i="5"/>
  <c r="T1173" i="5"/>
  <c r="U1173" i="5"/>
  <c r="V1173" i="5"/>
  <c r="W1173" i="5"/>
  <c r="X1173" i="5"/>
  <c r="Y1173" i="5"/>
  <c r="Z1173" i="5"/>
  <c r="AA1173" i="5"/>
  <c r="AB1173" i="5"/>
  <c r="AC1173" i="5"/>
  <c r="AD1173" i="5"/>
  <c r="AE1173" i="5"/>
  <c r="AF1173" i="5"/>
  <c r="AG1173" i="5"/>
  <c r="S1174" i="5"/>
  <c r="T1174" i="5"/>
  <c r="U1174" i="5"/>
  <c r="V1174" i="5"/>
  <c r="W1174" i="5"/>
  <c r="X1174" i="5"/>
  <c r="Y1174" i="5"/>
  <c r="Z1174" i="5"/>
  <c r="AA1174" i="5"/>
  <c r="AB1174" i="5"/>
  <c r="AC1174" i="5"/>
  <c r="AD1174" i="5"/>
  <c r="AE1174" i="5"/>
  <c r="AF1174" i="5"/>
  <c r="AG1174" i="5"/>
  <c r="S1175" i="5"/>
  <c r="T1175" i="5"/>
  <c r="U1175" i="5"/>
  <c r="V1175" i="5"/>
  <c r="W1175" i="5"/>
  <c r="X1175" i="5"/>
  <c r="Y1175" i="5"/>
  <c r="Z1175" i="5"/>
  <c r="AA1175" i="5"/>
  <c r="AB1175" i="5"/>
  <c r="AC1175" i="5"/>
  <c r="AD1175" i="5"/>
  <c r="AE1175" i="5"/>
  <c r="AF1175" i="5"/>
  <c r="AG1175" i="5"/>
  <c r="S1176" i="5"/>
  <c r="T1176" i="5"/>
  <c r="U1176" i="5"/>
  <c r="V1176" i="5"/>
  <c r="W1176" i="5"/>
  <c r="X1176" i="5"/>
  <c r="Y1176" i="5"/>
  <c r="Z1176" i="5"/>
  <c r="AA1176" i="5"/>
  <c r="AB1176" i="5"/>
  <c r="AC1176" i="5"/>
  <c r="AD1176" i="5"/>
  <c r="AE1176" i="5"/>
  <c r="AF1176" i="5"/>
  <c r="AG1176" i="5"/>
  <c r="S1177" i="5"/>
  <c r="T1177" i="5"/>
  <c r="U1177" i="5"/>
  <c r="V1177" i="5"/>
  <c r="W1177" i="5"/>
  <c r="X1177" i="5"/>
  <c r="Y1177" i="5"/>
  <c r="Z1177" i="5"/>
  <c r="AA1177" i="5"/>
  <c r="AB1177" i="5"/>
  <c r="AC1177" i="5"/>
  <c r="AD1177" i="5"/>
  <c r="AE1177" i="5"/>
  <c r="AF1177" i="5"/>
  <c r="AG1177" i="5"/>
  <c r="S1178" i="5"/>
  <c r="T1178" i="5"/>
  <c r="U1178" i="5"/>
  <c r="V1178" i="5"/>
  <c r="W1178" i="5"/>
  <c r="X1178" i="5"/>
  <c r="Y1178" i="5"/>
  <c r="Z1178" i="5"/>
  <c r="AA1178" i="5"/>
  <c r="AB1178" i="5"/>
  <c r="AC1178" i="5"/>
  <c r="AD1178" i="5"/>
  <c r="AE1178" i="5"/>
  <c r="AF1178" i="5"/>
  <c r="AG1178" i="5"/>
  <c r="S1179" i="5"/>
  <c r="T1179" i="5"/>
  <c r="U1179" i="5"/>
  <c r="V1179" i="5"/>
  <c r="W1179" i="5"/>
  <c r="X1179" i="5"/>
  <c r="Y1179" i="5"/>
  <c r="Z1179" i="5"/>
  <c r="AA1179" i="5"/>
  <c r="AB1179" i="5"/>
  <c r="AC1179" i="5"/>
  <c r="AD1179" i="5"/>
  <c r="AE1179" i="5"/>
  <c r="AF1179" i="5"/>
  <c r="AG1179" i="5"/>
  <c r="S1180" i="5"/>
  <c r="T1180" i="5"/>
  <c r="U1180" i="5"/>
  <c r="V1180" i="5"/>
  <c r="W1180" i="5"/>
  <c r="X1180" i="5"/>
  <c r="Y1180" i="5"/>
  <c r="Z1180" i="5"/>
  <c r="AA1180" i="5"/>
  <c r="AB1180" i="5"/>
  <c r="AC1180" i="5"/>
  <c r="AD1180" i="5"/>
  <c r="AE1180" i="5"/>
  <c r="AF1180" i="5"/>
  <c r="AG1180" i="5"/>
  <c r="S1181" i="5"/>
  <c r="T1181" i="5"/>
  <c r="U1181" i="5"/>
  <c r="V1181" i="5"/>
  <c r="W1181" i="5"/>
  <c r="X1181" i="5"/>
  <c r="Y1181" i="5"/>
  <c r="Z1181" i="5"/>
  <c r="AA1181" i="5"/>
  <c r="AB1181" i="5"/>
  <c r="AC1181" i="5"/>
  <c r="AD1181" i="5"/>
  <c r="AE1181" i="5"/>
  <c r="AF1181" i="5"/>
  <c r="AG1181" i="5"/>
  <c r="S1182" i="5"/>
  <c r="T1182" i="5"/>
  <c r="U1182" i="5"/>
  <c r="V1182" i="5"/>
  <c r="W1182" i="5"/>
  <c r="X1182" i="5"/>
  <c r="Y1182" i="5"/>
  <c r="Z1182" i="5"/>
  <c r="AA1182" i="5"/>
  <c r="AB1182" i="5"/>
  <c r="AC1182" i="5"/>
  <c r="AD1182" i="5"/>
  <c r="AE1182" i="5"/>
  <c r="AF1182" i="5"/>
  <c r="AG1182" i="5"/>
  <c r="S1183" i="5"/>
  <c r="T1183" i="5"/>
  <c r="U1183" i="5"/>
  <c r="V1183" i="5"/>
  <c r="W1183" i="5"/>
  <c r="X1183" i="5"/>
  <c r="Y1183" i="5"/>
  <c r="Z1183" i="5"/>
  <c r="AA1183" i="5"/>
  <c r="AB1183" i="5"/>
  <c r="AC1183" i="5"/>
  <c r="AD1183" i="5"/>
  <c r="AE1183" i="5"/>
  <c r="AF1183" i="5"/>
  <c r="AG1183" i="5"/>
  <c r="S1184" i="5"/>
  <c r="T1184" i="5"/>
  <c r="U1184" i="5"/>
  <c r="V1184" i="5"/>
  <c r="W1184" i="5"/>
  <c r="X1184" i="5"/>
  <c r="Y1184" i="5"/>
  <c r="Z1184" i="5"/>
  <c r="AA1184" i="5"/>
  <c r="AB1184" i="5"/>
  <c r="AC1184" i="5"/>
  <c r="AD1184" i="5"/>
  <c r="AE1184" i="5"/>
  <c r="AF1184" i="5"/>
  <c r="AG1184" i="5"/>
  <c r="S1185" i="5"/>
  <c r="T1185" i="5"/>
  <c r="U1185" i="5"/>
  <c r="V1185" i="5"/>
  <c r="W1185" i="5"/>
  <c r="X1185" i="5"/>
  <c r="Y1185" i="5"/>
  <c r="Z1185" i="5"/>
  <c r="AA1185" i="5"/>
  <c r="AB1185" i="5"/>
  <c r="AC1185" i="5"/>
  <c r="AD1185" i="5"/>
  <c r="AE1185" i="5"/>
  <c r="AF1185" i="5"/>
  <c r="AG1185" i="5"/>
  <c r="S1186" i="5"/>
  <c r="T1186" i="5"/>
  <c r="U1186" i="5"/>
  <c r="V1186" i="5"/>
  <c r="W1186" i="5"/>
  <c r="X1186" i="5"/>
  <c r="Y1186" i="5"/>
  <c r="Z1186" i="5"/>
  <c r="AA1186" i="5"/>
  <c r="AB1186" i="5"/>
  <c r="AC1186" i="5"/>
  <c r="AD1186" i="5"/>
  <c r="AE1186" i="5"/>
  <c r="AF1186" i="5"/>
  <c r="AG1186" i="5"/>
  <c r="S1187" i="5"/>
  <c r="T1187" i="5"/>
  <c r="U1187" i="5"/>
  <c r="V1187" i="5"/>
  <c r="W1187" i="5"/>
  <c r="X1187" i="5"/>
  <c r="Y1187" i="5"/>
  <c r="Z1187" i="5"/>
  <c r="AA1187" i="5"/>
  <c r="AB1187" i="5"/>
  <c r="AC1187" i="5"/>
  <c r="AD1187" i="5"/>
  <c r="AE1187" i="5"/>
  <c r="AF1187" i="5"/>
  <c r="AG1187" i="5"/>
  <c r="S1188" i="5"/>
  <c r="T1188" i="5"/>
  <c r="U1188" i="5"/>
  <c r="V1188" i="5"/>
  <c r="W1188" i="5"/>
  <c r="X1188" i="5"/>
  <c r="Y1188" i="5"/>
  <c r="Z1188" i="5"/>
  <c r="AA1188" i="5"/>
  <c r="AB1188" i="5"/>
  <c r="AC1188" i="5"/>
  <c r="AD1188" i="5"/>
  <c r="AE1188" i="5"/>
  <c r="AF1188" i="5"/>
  <c r="AG1188" i="5"/>
  <c r="S1189" i="5"/>
  <c r="T1189" i="5"/>
  <c r="U1189" i="5"/>
  <c r="V1189" i="5"/>
  <c r="W1189" i="5"/>
  <c r="X1189" i="5"/>
  <c r="Y1189" i="5"/>
  <c r="Z1189" i="5"/>
  <c r="AA1189" i="5"/>
  <c r="AB1189" i="5"/>
  <c r="AC1189" i="5"/>
  <c r="AD1189" i="5"/>
  <c r="AE1189" i="5"/>
  <c r="AF1189" i="5"/>
  <c r="AG1189" i="5"/>
  <c r="S1190" i="5"/>
  <c r="T1190" i="5"/>
  <c r="U1190" i="5"/>
  <c r="V1190" i="5"/>
  <c r="W1190" i="5"/>
  <c r="X1190" i="5"/>
  <c r="Y1190" i="5"/>
  <c r="Z1190" i="5"/>
  <c r="AA1190" i="5"/>
  <c r="AB1190" i="5"/>
  <c r="AC1190" i="5"/>
  <c r="AD1190" i="5"/>
  <c r="AE1190" i="5"/>
  <c r="AF1190" i="5"/>
  <c r="AG1190" i="5"/>
  <c r="S1191" i="5"/>
  <c r="T1191" i="5"/>
  <c r="U1191" i="5"/>
  <c r="V1191" i="5"/>
  <c r="W1191" i="5"/>
  <c r="X1191" i="5"/>
  <c r="Y1191" i="5"/>
  <c r="Z1191" i="5"/>
  <c r="AA1191" i="5"/>
  <c r="AB1191" i="5"/>
  <c r="AC1191" i="5"/>
  <c r="AD1191" i="5"/>
  <c r="AE1191" i="5"/>
  <c r="AF1191" i="5"/>
  <c r="AG1191" i="5"/>
  <c r="S1192" i="5"/>
  <c r="T1192" i="5"/>
  <c r="U1192" i="5"/>
  <c r="V1192" i="5"/>
  <c r="W1192" i="5"/>
  <c r="X1192" i="5"/>
  <c r="Y1192" i="5"/>
  <c r="Z1192" i="5"/>
  <c r="AA1192" i="5"/>
  <c r="AB1192" i="5"/>
  <c r="AC1192" i="5"/>
  <c r="AD1192" i="5"/>
  <c r="AE1192" i="5"/>
  <c r="AF1192" i="5"/>
  <c r="AG1192" i="5"/>
  <c r="S1193" i="5"/>
  <c r="T1193" i="5"/>
  <c r="U1193" i="5"/>
  <c r="V1193" i="5"/>
  <c r="W1193" i="5"/>
  <c r="X1193" i="5"/>
  <c r="Y1193" i="5"/>
  <c r="Z1193" i="5"/>
  <c r="AA1193" i="5"/>
  <c r="AB1193" i="5"/>
  <c r="AC1193" i="5"/>
  <c r="AD1193" i="5"/>
  <c r="AE1193" i="5"/>
  <c r="AF1193" i="5"/>
  <c r="AG1193" i="5"/>
  <c r="S1194" i="5"/>
  <c r="T1194" i="5"/>
  <c r="U1194" i="5"/>
  <c r="V1194" i="5"/>
  <c r="W1194" i="5"/>
  <c r="X1194" i="5"/>
  <c r="Y1194" i="5"/>
  <c r="Z1194" i="5"/>
  <c r="AA1194" i="5"/>
  <c r="AB1194" i="5"/>
  <c r="AC1194" i="5"/>
  <c r="AD1194" i="5"/>
  <c r="AE1194" i="5"/>
  <c r="AF1194" i="5"/>
  <c r="AG1194" i="5"/>
  <c r="S1195" i="5"/>
  <c r="T1195" i="5"/>
  <c r="U1195" i="5"/>
  <c r="V1195" i="5"/>
  <c r="W1195" i="5"/>
  <c r="X1195" i="5"/>
  <c r="Y1195" i="5"/>
  <c r="Z1195" i="5"/>
  <c r="AA1195" i="5"/>
  <c r="AB1195" i="5"/>
  <c r="AC1195" i="5"/>
  <c r="AD1195" i="5"/>
  <c r="AE1195" i="5"/>
  <c r="AF1195" i="5"/>
  <c r="AG1195" i="5"/>
  <c r="S1196" i="5"/>
  <c r="T1196" i="5"/>
  <c r="U1196" i="5"/>
  <c r="V1196" i="5"/>
  <c r="W1196" i="5"/>
  <c r="X1196" i="5"/>
  <c r="Y1196" i="5"/>
  <c r="Z1196" i="5"/>
  <c r="AA1196" i="5"/>
  <c r="AB1196" i="5"/>
  <c r="AC1196" i="5"/>
  <c r="AD1196" i="5"/>
  <c r="AE1196" i="5"/>
  <c r="AF1196" i="5"/>
  <c r="AG1196" i="5"/>
  <c r="S1197" i="5"/>
  <c r="T1197" i="5"/>
  <c r="U1197" i="5"/>
  <c r="V1197" i="5"/>
  <c r="W1197" i="5"/>
  <c r="X1197" i="5"/>
  <c r="Y1197" i="5"/>
  <c r="Z1197" i="5"/>
  <c r="AA1197" i="5"/>
  <c r="AB1197" i="5"/>
  <c r="AC1197" i="5"/>
  <c r="AD1197" i="5"/>
  <c r="AE1197" i="5"/>
  <c r="AF1197" i="5"/>
  <c r="AG1197" i="5"/>
  <c r="S1198" i="5"/>
  <c r="T1198" i="5"/>
  <c r="U1198" i="5"/>
  <c r="V1198" i="5"/>
  <c r="W1198" i="5"/>
  <c r="X1198" i="5"/>
  <c r="Y1198" i="5"/>
  <c r="Z1198" i="5"/>
  <c r="AA1198" i="5"/>
  <c r="AB1198" i="5"/>
  <c r="AC1198" i="5"/>
  <c r="AD1198" i="5"/>
  <c r="AE1198" i="5"/>
  <c r="AF1198" i="5"/>
  <c r="AG1198" i="5"/>
  <c r="S1199" i="5"/>
  <c r="T1199" i="5"/>
  <c r="U1199" i="5"/>
  <c r="V1199" i="5"/>
  <c r="W1199" i="5"/>
  <c r="X1199" i="5"/>
  <c r="Y1199" i="5"/>
  <c r="Z1199" i="5"/>
  <c r="AA1199" i="5"/>
  <c r="AB1199" i="5"/>
  <c r="AC1199" i="5"/>
  <c r="AD1199" i="5"/>
  <c r="AE1199" i="5"/>
  <c r="AF1199" i="5"/>
  <c r="AG1199" i="5"/>
  <c r="S1200" i="5"/>
  <c r="T1200" i="5"/>
  <c r="U1200" i="5"/>
  <c r="V1200" i="5"/>
  <c r="W1200" i="5"/>
  <c r="X1200" i="5"/>
  <c r="Y1200" i="5"/>
  <c r="Z1200" i="5"/>
  <c r="AA1200" i="5"/>
  <c r="AB1200" i="5"/>
  <c r="AC1200" i="5"/>
  <c r="AD1200" i="5"/>
  <c r="AE1200" i="5"/>
  <c r="AF1200" i="5"/>
  <c r="AG1200" i="5"/>
  <c r="S1201" i="5"/>
  <c r="T1201" i="5"/>
  <c r="U1201" i="5"/>
  <c r="V1201" i="5"/>
  <c r="W1201" i="5"/>
  <c r="X1201" i="5"/>
  <c r="Y1201" i="5"/>
  <c r="Z1201" i="5"/>
  <c r="AA1201" i="5"/>
  <c r="AB1201" i="5"/>
  <c r="AC1201" i="5"/>
  <c r="AD1201" i="5"/>
  <c r="AE1201" i="5"/>
  <c r="AF1201" i="5"/>
  <c r="AG1201" i="5"/>
  <c r="S1202" i="5"/>
  <c r="T1202" i="5"/>
  <c r="U1202" i="5"/>
  <c r="V1202" i="5"/>
  <c r="W1202" i="5"/>
  <c r="X1202" i="5"/>
  <c r="Y1202" i="5"/>
  <c r="Z1202" i="5"/>
  <c r="AA1202" i="5"/>
  <c r="AB1202" i="5"/>
  <c r="AC1202" i="5"/>
  <c r="AD1202" i="5"/>
  <c r="AE1202" i="5"/>
  <c r="AF1202" i="5"/>
  <c r="AG1202" i="5"/>
  <c r="S1203" i="5"/>
  <c r="T1203" i="5"/>
  <c r="U1203" i="5"/>
  <c r="V1203" i="5"/>
  <c r="W1203" i="5"/>
  <c r="X1203" i="5"/>
  <c r="Y1203" i="5"/>
  <c r="Z1203" i="5"/>
  <c r="AA1203" i="5"/>
  <c r="AB1203" i="5"/>
  <c r="AC1203" i="5"/>
  <c r="AD1203" i="5"/>
  <c r="AE1203" i="5"/>
  <c r="AF1203" i="5"/>
  <c r="AG1203" i="5"/>
  <c r="S1204" i="5"/>
  <c r="T1204" i="5"/>
  <c r="U1204" i="5"/>
  <c r="V1204" i="5"/>
  <c r="W1204" i="5"/>
  <c r="X1204" i="5"/>
  <c r="Y1204" i="5"/>
  <c r="Z1204" i="5"/>
  <c r="AA1204" i="5"/>
  <c r="AB1204" i="5"/>
  <c r="AC1204" i="5"/>
  <c r="AD1204" i="5"/>
  <c r="AE1204" i="5"/>
  <c r="AF1204" i="5"/>
  <c r="AG1204" i="5"/>
  <c r="S1205" i="5"/>
  <c r="T1205" i="5"/>
  <c r="U1205" i="5"/>
  <c r="V1205" i="5"/>
  <c r="W1205" i="5"/>
  <c r="X1205" i="5"/>
  <c r="Y1205" i="5"/>
  <c r="Z1205" i="5"/>
  <c r="AA1205" i="5"/>
  <c r="AB1205" i="5"/>
  <c r="AC1205" i="5"/>
  <c r="AD1205" i="5"/>
  <c r="AE1205" i="5"/>
  <c r="AF1205" i="5"/>
  <c r="AG1205" i="5"/>
  <c r="S1206" i="5"/>
  <c r="T1206" i="5"/>
  <c r="U1206" i="5"/>
  <c r="V1206" i="5"/>
  <c r="W1206" i="5"/>
  <c r="X1206" i="5"/>
  <c r="Y1206" i="5"/>
  <c r="Z1206" i="5"/>
  <c r="AA1206" i="5"/>
  <c r="AB1206" i="5"/>
  <c r="AC1206" i="5"/>
  <c r="AD1206" i="5"/>
  <c r="AE1206" i="5"/>
  <c r="AF1206" i="5"/>
  <c r="AG1206" i="5"/>
  <c r="S1207" i="5"/>
  <c r="T1207" i="5"/>
  <c r="U1207" i="5"/>
  <c r="V1207" i="5"/>
  <c r="W1207" i="5"/>
  <c r="X1207" i="5"/>
  <c r="Y1207" i="5"/>
  <c r="Z1207" i="5"/>
  <c r="AA1207" i="5"/>
  <c r="AB1207" i="5"/>
  <c r="AC1207" i="5"/>
  <c r="AD1207" i="5"/>
  <c r="AE1207" i="5"/>
  <c r="AF1207" i="5"/>
  <c r="AG1207" i="5"/>
  <c r="S1208" i="5"/>
  <c r="T1208" i="5"/>
  <c r="U1208" i="5"/>
  <c r="V1208" i="5"/>
  <c r="W1208" i="5"/>
  <c r="X1208" i="5"/>
  <c r="Y1208" i="5"/>
  <c r="Z1208" i="5"/>
  <c r="AA1208" i="5"/>
  <c r="AB1208" i="5"/>
  <c r="AC1208" i="5"/>
  <c r="AD1208" i="5"/>
  <c r="AE1208" i="5"/>
  <c r="AF1208" i="5"/>
  <c r="AG1208" i="5"/>
  <c r="S1209" i="5"/>
  <c r="T1209" i="5"/>
  <c r="U1209" i="5"/>
  <c r="V1209" i="5"/>
  <c r="W1209" i="5"/>
  <c r="X1209" i="5"/>
  <c r="Y1209" i="5"/>
  <c r="Z1209" i="5"/>
  <c r="AA1209" i="5"/>
  <c r="AB1209" i="5"/>
  <c r="AC1209" i="5"/>
  <c r="AD1209" i="5"/>
  <c r="AE1209" i="5"/>
  <c r="AF1209" i="5"/>
  <c r="AG1209" i="5"/>
  <c r="S1210" i="5"/>
  <c r="T1210" i="5"/>
  <c r="U1210" i="5"/>
  <c r="V1210" i="5"/>
  <c r="W1210" i="5"/>
  <c r="X1210" i="5"/>
  <c r="Y1210" i="5"/>
  <c r="Z1210" i="5"/>
  <c r="AA1210" i="5"/>
  <c r="AB1210" i="5"/>
  <c r="AC1210" i="5"/>
  <c r="AD1210" i="5"/>
  <c r="AE1210" i="5"/>
  <c r="AF1210" i="5"/>
  <c r="AG1210" i="5"/>
  <c r="S1211" i="5"/>
  <c r="T1211" i="5"/>
  <c r="U1211" i="5"/>
  <c r="V1211" i="5"/>
  <c r="W1211" i="5"/>
  <c r="X1211" i="5"/>
  <c r="Y1211" i="5"/>
  <c r="Z1211" i="5"/>
  <c r="AA1211" i="5"/>
  <c r="AB1211" i="5"/>
  <c r="AC1211" i="5"/>
  <c r="AD1211" i="5"/>
  <c r="AE1211" i="5"/>
  <c r="AF1211" i="5"/>
  <c r="AG1211" i="5"/>
  <c r="S1212" i="5"/>
  <c r="T1212" i="5"/>
  <c r="U1212" i="5"/>
  <c r="V1212" i="5"/>
  <c r="W1212" i="5"/>
  <c r="X1212" i="5"/>
  <c r="Y1212" i="5"/>
  <c r="Z1212" i="5"/>
  <c r="AA1212" i="5"/>
  <c r="AB1212" i="5"/>
  <c r="AC1212" i="5"/>
  <c r="AD1212" i="5"/>
  <c r="AE1212" i="5"/>
  <c r="AF1212" i="5"/>
  <c r="AG1212" i="5"/>
  <c r="S1213" i="5"/>
  <c r="T1213" i="5"/>
  <c r="U1213" i="5"/>
  <c r="V1213" i="5"/>
  <c r="W1213" i="5"/>
  <c r="X1213" i="5"/>
  <c r="Y1213" i="5"/>
  <c r="Z1213" i="5"/>
  <c r="AA1213" i="5"/>
  <c r="AB1213" i="5"/>
  <c r="AC1213" i="5"/>
  <c r="AD1213" i="5"/>
  <c r="AE1213" i="5"/>
  <c r="AF1213" i="5"/>
  <c r="AG1213" i="5"/>
  <c r="S1214" i="5"/>
  <c r="T1214" i="5"/>
  <c r="U1214" i="5"/>
  <c r="V1214" i="5"/>
  <c r="W1214" i="5"/>
  <c r="X1214" i="5"/>
  <c r="Y1214" i="5"/>
  <c r="Z1214" i="5"/>
  <c r="AA1214" i="5"/>
  <c r="AB1214" i="5"/>
  <c r="AC1214" i="5"/>
  <c r="AD1214" i="5"/>
  <c r="AE1214" i="5"/>
  <c r="AF1214" i="5"/>
  <c r="AG1214" i="5"/>
  <c r="S1215" i="5"/>
  <c r="T1215" i="5"/>
  <c r="U1215" i="5"/>
  <c r="V1215" i="5"/>
  <c r="W1215" i="5"/>
  <c r="X1215" i="5"/>
  <c r="Y1215" i="5"/>
  <c r="Z1215" i="5"/>
  <c r="AA1215" i="5"/>
  <c r="AB1215" i="5"/>
  <c r="AC1215" i="5"/>
  <c r="AD1215" i="5"/>
  <c r="AE1215" i="5"/>
  <c r="AF1215" i="5"/>
  <c r="AG1215" i="5"/>
  <c r="S1216" i="5"/>
  <c r="T1216" i="5"/>
  <c r="U1216" i="5"/>
  <c r="V1216" i="5"/>
  <c r="W1216" i="5"/>
  <c r="X1216" i="5"/>
  <c r="Y1216" i="5"/>
  <c r="Z1216" i="5"/>
  <c r="AA1216" i="5"/>
  <c r="AB1216" i="5"/>
  <c r="AC1216" i="5"/>
  <c r="AD1216" i="5"/>
  <c r="AE1216" i="5"/>
  <c r="AF1216" i="5"/>
  <c r="AG1216" i="5"/>
  <c r="S1217" i="5"/>
  <c r="T1217" i="5"/>
  <c r="U1217" i="5"/>
  <c r="V1217" i="5"/>
  <c r="W1217" i="5"/>
  <c r="X1217" i="5"/>
  <c r="Y1217" i="5"/>
  <c r="Z1217" i="5"/>
  <c r="AA1217" i="5"/>
  <c r="AB1217" i="5"/>
  <c r="AC1217" i="5"/>
  <c r="AD1217" i="5"/>
  <c r="AE1217" i="5"/>
  <c r="AF1217" i="5"/>
  <c r="AG1217" i="5"/>
  <c r="S1218" i="5"/>
  <c r="T1218" i="5"/>
  <c r="U1218" i="5"/>
  <c r="V1218" i="5"/>
  <c r="W1218" i="5"/>
  <c r="X1218" i="5"/>
  <c r="Y1218" i="5"/>
  <c r="Z1218" i="5"/>
  <c r="AA1218" i="5"/>
  <c r="AB1218" i="5"/>
  <c r="AC1218" i="5"/>
  <c r="AD1218" i="5"/>
  <c r="AE1218" i="5"/>
  <c r="AF1218" i="5"/>
  <c r="AG1218" i="5"/>
  <c r="S1219" i="5"/>
  <c r="T1219" i="5"/>
  <c r="U1219" i="5"/>
  <c r="V1219" i="5"/>
  <c r="W1219" i="5"/>
  <c r="X1219" i="5"/>
  <c r="Y1219" i="5"/>
  <c r="Z1219" i="5"/>
  <c r="AA1219" i="5"/>
  <c r="AB1219" i="5"/>
  <c r="AC1219" i="5"/>
  <c r="AD1219" i="5"/>
  <c r="AE1219" i="5"/>
  <c r="AF1219" i="5"/>
  <c r="AG1219" i="5"/>
  <c r="S1220" i="5"/>
  <c r="T1220" i="5"/>
  <c r="U1220" i="5"/>
  <c r="V1220" i="5"/>
  <c r="W1220" i="5"/>
  <c r="X1220" i="5"/>
  <c r="Y1220" i="5"/>
  <c r="Z1220" i="5"/>
  <c r="AA1220" i="5"/>
  <c r="AB1220" i="5"/>
  <c r="AC1220" i="5"/>
  <c r="AD1220" i="5"/>
  <c r="AE1220" i="5"/>
  <c r="AF1220" i="5"/>
  <c r="AG1220" i="5"/>
  <c r="S1221" i="5"/>
  <c r="T1221" i="5"/>
  <c r="U1221" i="5"/>
  <c r="V1221" i="5"/>
  <c r="W1221" i="5"/>
  <c r="X1221" i="5"/>
  <c r="Y1221" i="5"/>
  <c r="Z1221" i="5"/>
  <c r="AA1221" i="5"/>
  <c r="AB1221" i="5"/>
  <c r="AC1221" i="5"/>
  <c r="AD1221" i="5"/>
  <c r="AE1221" i="5"/>
  <c r="AF1221" i="5"/>
  <c r="AG1221" i="5"/>
  <c r="S1222" i="5"/>
  <c r="T1222" i="5"/>
  <c r="U1222" i="5"/>
  <c r="V1222" i="5"/>
  <c r="W1222" i="5"/>
  <c r="X1222" i="5"/>
  <c r="Y1222" i="5"/>
  <c r="Z1222" i="5"/>
  <c r="AA1222" i="5"/>
  <c r="AB1222" i="5"/>
  <c r="AC1222" i="5"/>
  <c r="AD1222" i="5"/>
  <c r="AE1222" i="5"/>
  <c r="AF1222" i="5"/>
  <c r="AG1222" i="5"/>
  <c r="S1223" i="5"/>
  <c r="T1223" i="5"/>
  <c r="U1223" i="5"/>
  <c r="V1223" i="5"/>
  <c r="W1223" i="5"/>
  <c r="X1223" i="5"/>
  <c r="Y1223" i="5"/>
  <c r="Z1223" i="5"/>
  <c r="AA1223" i="5"/>
  <c r="AB1223" i="5"/>
  <c r="AC1223" i="5"/>
  <c r="AD1223" i="5"/>
  <c r="AE1223" i="5"/>
  <c r="AF1223" i="5"/>
  <c r="AG1223" i="5"/>
  <c r="S1224" i="5"/>
  <c r="T1224" i="5"/>
  <c r="U1224" i="5"/>
  <c r="V1224" i="5"/>
  <c r="W1224" i="5"/>
  <c r="X1224" i="5"/>
  <c r="Y1224" i="5"/>
  <c r="Z1224" i="5"/>
  <c r="AA1224" i="5"/>
  <c r="AB1224" i="5"/>
  <c r="AC1224" i="5"/>
  <c r="AD1224" i="5"/>
  <c r="AE1224" i="5"/>
  <c r="AF1224" i="5"/>
  <c r="AG1224" i="5"/>
  <c r="S1225" i="5"/>
  <c r="T1225" i="5"/>
  <c r="U1225" i="5"/>
  <c r="V1225" i="5"/>
  <c r="W1225" i="5"/>
  <c r="X1225" i="5"/>
  <c r="Y1225" i="5"/>
  <c r="Z1225" i="5"/>
  <c r="AA1225" i="5"/>
  <c r="AB1225" i="5"/>
  <c r="AC1225" i="5"/>
  <c r="AD1225" i="5"/>
  <c r="AE1225" i="5"/>
  <c r="AF1225" i="5"/>
  <c r="AG1225" i="5"/>
  <c r="S1226" i="5"/>
  <c r="T1226" i="5"/>
  <c r="U1226" i="5"/>
  <c r="V1226" i="5"/>
  <c r="W1226" i="5"/>
  <c r="X1226" i="5"/>
  <c r="Y1226" i="5"/>
  <c r="Z1226" i="5"/>
  <c r="AA1226" i="5"/>
  <c r="AB1226" i="5"/>
  <c r="AC1226" i="5"/>
  <c r="AD1226" i="5"/>
  <c r="AE1226" i="5"/>
  <c r="AF1226" i="5"/>
  <c r="AG1226" i="5"/>
  <c r="S1227" i="5"/>
  <c r="T1227" i="5"/>
  <c r="U1227" i="5"/>
  <c r="V1227" i="5"/>
  <c r="W1227" i="5"/>
  <c r="X1227" i="5"/>
  <c r="Y1227" i="5"/>
  <c r="Z1227" i="5"/>
  <c r="AA1227" i="5"/>
  <c r="AB1227" i="5"/>
  <c r="AC1227" i="5"/>
  <c r="AD1227" i="5"/>
  <c r="AE1227" i="5"/>
  <c r="AF1227" i="5"/>
  <c r="AG1227" i="5"/>
  <c r="S1228" i="5"/>
  <c r="T1228" i="5"/>
  <c r="U1228" i="5"/>
  <c r="V1228" i="5"/>
  <c r="W1228" i="5"/>
  <c r="X1228" i="5"/>
  <c r="Y1228" i="5"/>
  <c r="Z1228" i="5"/>
  <c r="AA1228" i="5"/>
  <c r="AB1228" i="5"/>
  <c r="AC1228" i="5"/>
  <c r="AD1228" i="5"/>
  <c r="AE1228" i="5"/>
  <c r="AF1228" i="5"/>
  <c r="AG1228" i="5"/>
  <c r="S1229" i="5"/>
  <c r="T1229" i="5"/>
  <c r="U1229" i="5"/>
  <c r="V1229" i="5"/>
  <c r="W1229" i="5"/>
  <c r="X1229" i="5"/>
  <c r="Y1229" i="5"/>
  <c r="Z1229" i="5"/>
  <c r="AA1229" i="5"/>
  <c r="AB1229" i="5"/>
  <c r="AC1229" i="5"/>
  <c r="AD1229" i="5"/>
  <c r="AE1229" i="5"/>
  <c r="AF1229" i="5"/>
  <c r="AG1229" i="5"/>
  <c r="S1230" i="5"/>
  <c r="T1230" i="5"/>
  <c r="U1230" i="5"/>
  <c r="V1230" i="5"/>
  <c r="W1230" i="5"/>
  <c r="X1230" i="5"/>
  <c r="Y1230" i="5"/>
  <c r="Z1230" i="5"/>
  <c r="AA1230" i="5"/>
  <c r="AB1230" i="5"/>
  <c r="AC1230" i="5"/>
  <c r="AD1230" i="5"/>
  <c r="AE1230" i="5"/>
  <c r="AF1230" i="5"/>
  <c r="AG1230" i="5"/>
  <c r="S1231" i="5"/>
  <c r="T1231" i="5"/>
  <c r="U1231" i="5"/>
  <c r="V1231" i="5"/>
  <c r="W1231" i="5"/>
  <c r="X1231" i="5"/>
  <c r="Y1231" i="5"/>
  <c r="Z1231" i="5"/>
  <c r="AA1231" i="5"/>
  <c r="AB1231" i="5"/>
  <c r="AC1231" i="5"/>
  <c r="AD1231" i="5"/>
  <c r="AE1231" i="5"/>
  <c r="AF1231" i="5"/>
  <c r="AG1231" i="5"/>
  <c r="S1232" i="5"/>
  <c r="T1232" i="5"/>
  <c r="U1232" i="5"/>
  <c r="V1232" i="5"/>
  <c r="W1232" i="5"/>
  <c r="X1232" i="5"/>
  <c r="Y1232" i="5"/>
  <c r="Z1232" i="5"/>
  <c r="AA1232" i="5"/>
  <c r="AB1232" i="5"/>
  <c r="AC1232" i="5"/>
  <c r="AD1232" i="5"/>
  <c r="AE1232" i="5"/>
  <c r="AF1232" i="5"/>
  <c r="AG1232" i="5"/>
  <c r="S1233" i="5"/>
  <c r="T1233" i="5"/>
  <c r="U1233" i="5"/>
  <c r="V1233" i="5"/>
  <c r="W1233" i="5"/>
  <c r="X1233" i="5"/>
  <c r="Y1233" i="5"/>
  <c r="Z1233" i="5"/>
  <c r="AA1233" i="5"/>
  <c r="AB1233" i="5"/>
  <c r="AC1233" i="5"/>
  <c r="AD1233" i="5"/>
  <c r="AE1233" i="5"/>
  <c r="AF1233" i="5"/>
  <c r="AG1233" i="5"/>
  <c r="S1234" i="5"/>
  <c r="T1234" i="5"/>
  <c r="U1234" i="5"/>
  <c r="V1234" i="5"/>
  <c r="W1234" i="5"/>
  <c r="X1234" i="5"/>
  <c r="Y1234" i="5"/>
  <c r="Z1234" i="5"/>
  <c r="AA1234" i="5"/>
  <c r="AB1234" i="5"/>
  <c r="AC1234" i="5"/>
  <c r="AD1234" i="5"/>
  <c r="AE1234" i="5"/>
  <c r="AF1234" i="5"/>
  <c r="AG1234" i="5"/>
  <c r="S1235" i="5"/>
  <c r="T1235" i="5"/>
  <c r="U1235" i="5"/>
  <c r="V1235" i="5"/>
  <c r="W1235" i="5"/>
  <c r="X1235" i="5"/>
  <c r="Y1235" i="5"/>
  <c r="Z1235" i="5"/>
  <c r="AA1235" i="5"/>
  <c r="AB1235" i="5"/>
  <c r="AC1235" i="5"/>
  <c r="AD1235" i="5"/>
  <c r="AE1235" i="5"/>
  <c r="AF1235" i="5"/>
  <c r="AG1235" i="5"/>
  <c r="S1236" i="5"/>
  <c r="T1236" i="5"/>
  <c r="U1236" i="5"/>
  <c r="V1236" i="5"/>
  <c r="W1236" i="5"/>
  <c r="X1236" i="5"/>
  <c r="Y1236" i="5"/>
  <c r="Z1236" i="5"/>
  <c r="AA1236" i="5"/>
  <c r="AB1236" i="5"/>
  <c r="AC1236" i="5"/>
  <c r="AD1236" i="5"/>
  <c r="AE1236" i="5"/>
  <c r="AF1236" i="5"/>
  <c r="AG1236" i="5"/>
  <c r="S1237" i="5"/>
  <c r="T1237" i="5"/>
  <c r="U1237" i="5"/>
  <c r="V1237" i="5"/>
  <c r="W1237" i="5"/>
  <c r="X1237" i="5"/>
  <c r="Y1237" i="5"/>
  <c r="Z1237" i="5"/>
  <c r="AA1237" i="5"/>
  <c r="AB1237" i="5"/>
  <c r="AC1237" i="5"/>
  <c r="AD1237" i="5"/>
  <c r="AE1237" i="5"/>
  <c r="AF1237" i="5"/>
  <c r="AG1237" i="5"/>
  <c r="S1238" i="5"/>
  <c r="T1238" i="5"/>
  <c r="U1238" i="5"/>
  <c r="V1238" i="5"/>
  <c r="W1238" i="5"/>
  <c r="X1238" i="5"/>
  <c r="Y1238" i="5"/>
  <c r="Z1238" i="5"/>
  <c r="AA1238" i="5"/>
  <c r="AB1238" i="5"/>
  <c r="AC1238" i="5"/>
  <c r="AD1238" i="5"/>
  <c r="AE1238" i="5"/>
  <c r="AF1238" i="5"/>
  <c r="AG1238" i="5"/>
  <c r="S1239" i="5"/>
  <c r="T1239" i="5"/>
  <c r="U1239" i="5"/>
  <c r="V1239" i="5"/>
  <c r="W1239" i="5"/>
  <c r="X1239" i="5"/>
  <c r="Y1239" i="5"/>
  <c r="Z1239" i="5"/>
  <c r="AA1239" i="5"/>
  <c r="AB1239" i="5"/>
  <c r="AC1239" i="5"/>
  <c r="AD1239" i="5"/>
  <c r="AE1239" i="5"/>
  <c r="AF1239" i="5"/>
  <c r="AG1239" i="5"/>
  <c r="S1240" i="5"/>
  <c r="T1240" i="5"/>
  <c r="U1240" i="5"/>
  <c r="V1240" i="5"/>
  <c r="W1240" i="5"/>
  <c r="X1240" i="5"/>
  <c r="Y1240" i="5"/>
  <c r="Z1240" i="5"/>
  <c r="AA1240" i="5"/>
  <c r="AB1240" i="5"/>
  <c r="AC1240" i="5"/>
  <c r="AD1240" i="5"/>
  <c r="AE1240" i="5"/>
  <c r="AF1240" i="5"/>
  <c r="AG1240" i="5"/>
  <c r="S1241" i="5"/>
  <c r="T1241" i="5"/>
  <c r="U1241" i="5"/>
  <c r="V1241" i="5"/>
  <c r="W1241" i="5"/>
  <c r="X1241" i="5"/>
  <c r="Y1241" i="5"/>
  <c r="Z1241" i="5"/>
  <c r="AA1241" i="5"/>
  <c r="AB1241" i="5"/>
  <c r="AC1241" i="5"/>
  <c r="AD1241" i="5"/>
  <c r="AE1241" i="5"/>
  <c r="AF1241" i="5"/>
  <c r="AG1241" i="5"/>
  <c r="S1242" i="5"/>
  <c r="T1242" i="5"/>
  <c r="U1242" i="5"/>
  <c r="V1242" i="5"/>
  <c r="W1242" i="5"/>
  <c r="X1242" i="5"/>
  <c r="Y1242" i="5"/>
  <c r="Z1242" i="5"/>
  <c r="AA1242" i="5"/>
  <c r="AB1242" i="5"/>
  <c r="AC1242" i="5"/>
  <c r="AD1242" i="5"/>
  <c r="AE1242" i="5"/>
  <c r="AF1242" i="5"/>
  <c r="AG1242" i="5"/>
  <c r="S1243" i="5"/>
  <c r="T1243" i="5"/>
  <c r="U1243" i="5"/>
  <c r="V1243" i="5"/>
  <c r="W1243" i="5"/>
  <c r="X1243" i="5"/>
  <c r="Y1243" i="5"/>
  <c r="Z1243" i="5"/>
  <c r="AA1243" i="5"/>
  <c r="AB1243" i="5"/>
  <c r="AC1243" i="5"/>
  <c r="AD1243" i="5"/>
  <c r="AE1243" i="5"/>
  <c r="AF1243" i="5"/>
  <c r="AG1243" i="5"/>
  <c r="S1244" i="5"/>
  <c r="T1244" i="5"/>
  <c r="U1244" i="5"/>
  <c r="V1244" i="5"/>
  <c r="W1244" i="5"/>
  <c r="X1244" i="5"/>
  <c r="Y1244" i="5"/>
  <c r="Z1244" i="5"/>
  <c r="AA1244" i="5"/>
  <c r="AB1244" i="5"/>
  <c r="AC1244" i="5"/>
  <c r="AD1244" i="5"/>
  <c r="AE1244" i="5"/>
  <c r="AF1244" i="5"/>
  <c r="AG1244" i="5"/>
  <c r="S1245" i="5"/>
  <c r="T1245" i="5"/>
  <c r="U1245" i="5"/>
  <c r="V1245" i="5"/>
  <c r="W1245" i="5"/>
  <c r="X1245" i="5"/>
  <c r="Y1245" i="5"/>
  <c r="Z1245" i="5"/>
  <c r="AA1245" i="5"/>
  <c r="AB1245" i="5"/>
  <c r="AC1245" i="5"/>
  <c r="AD1245" i="5"/>
  <c r="AE1245" i="5"/>
  <c r="AF1245" i="5"/>
  <c r="AG1245" i="5"/>
  <c r="S1246" i="5"/>
  <c r="T1246" i="5"/>
  <c r="U1246" i="5"/>
  <c r="V1246" i="5"/>
  <c r="W1246" i="5"/>
  <c r="X1246" i="5"/>
  <c r="Y1246" i="5"/>
  <c r="Z1246" i="5"/>
  <c r="AA1246" i="5"/>
  <c r="AB1246" i="5"/>
  <c r="AC1246" i="5"/>
  <c r="AD1246" i="5"/>
  <c r="AE1246" i="5"/>
  <c r="AF1246" i="5"/>
  <c r="AG1246" i="5"/>
  <c r="S1247" i="5"/>
  <c r="T1247" i="5"/>
  <c r="U1247" i="5"/>
  <c r="V1247" i="5"/>
  <c r="W1247" i="5"/>
  <c r="X1247" i="5"/>
  <c r="Y1247" i="5"/>
  <c r="Z1247" i="5"/>
  <c r="AA1247" i="5"/>
  <c r="AB1247" i="5"/>
  <c r="AC1247" i="5"/>
  <c r="AD1247" i="5"/>
  <c r="AE1247" i="5"/>
  <c r="AF1247" i="5"/>
  <c r="AG1247" i="5"/>
  <c r="S1248" i="5"/>
  <c r="T1248" i="5"/>
  <c r="U1248" i="5"/>
  <c r="V1248" i="5"/>
  <c r="W1248" i="5"/>
  <c r="X1248" i="5"/>
  <c r="Y1248" i="5"/>
  <c r="Z1248" i="5"/>
  <c r="AA1248" i="5"/>
  <c r="AB1248" i="5"/>
  <c r="AC1248" i="5"/>
  <c r="AD1248" i="5"/>
  <c r="AE1248" i="5"/>
  <c r="AF1248" i="5"/>
  <c r="AG1248" i="5"/>
  <c r="S1249" i="5"/>
  <c r="T1249" i="5"/>
  <c r="U1249" i="5"/>
  <c r="V1249" i="5"/>
  <c r="W1249" i="5"/>
  <c r="X1249" i="5"/>
  <c r="Y1249" i="5"/>
  <c r="Z1249" i="5"/>
  <c r="AA1249" i="5"/>
  <c r="AB1249" i="5"/>
  <c r="AC1249" i="5"/>
  <c r="AD1249" i="5"/>
  <c r="AE1249" i="5"/>
  <c r="AF1249" i="5"/>
  <c r="AG1249" i="5"/>
  <c r="S1250" i="5"/>
  <c r="T1250" i="5"/>
  <c r="U1250" i="5"/>
  <c r="V1250" i="5"/>
  <c r="W1250" i="5"/>
  <c r="X1250" i="5"/>
  <c r="Y1250" i="5"/>
  <c r="Z1250" i="5"/>
  <c r="AA1250" i="5"/>
  <c r="AB1250" i="5"/>
  <c r="AC1250" i="5"/>
  <c r="AD1250" i="5"/>
  <c r="AE1250" i="5"/>
  <c r="AF1250" i="5"/>
  <c r="AG1250" i="5"/>
  <c r="S1251" i="5"/>
  <c r="T1251" i="5"/>
  <c r="U1251" i="5"/>
  <c r="V1251" i="5"/>
  <c r="W1251" i="5"/>
  <c r="X1251" i="5"/>
  <c r="Y1251" i="5"/>
  <c r="Z1251" i="5"/>
  <c r="AA1251" i="5"/>
  <c r="AB1251" i="5"/>
  <c r="AC1251" i="5"/>
  <c r="AD1251" i="5"/>
  <c r="AE1251" i="5"/>
  <c r="AF1251" i="5"/>
  <c r="AG1251" i="5"/>
  <c r="S1252" i="5"/>
  <c r="T1252" i="5"/>
  <c r="U1252" i="5"/>
  <c r="V1252" i="5"/>
  <c r="W1252" i="5"/>
  <c r="X1252" i="5"/>
  <c r="Y1252" i="5"/>
  <c r="Z1252" i="5"/>
  <c r="AA1252" i="5"/>
  <c r="AB1252" i="5"/>
  <c r="AC1252" i="5"/>
  <c r="AD1252" i="5"/>
  <c r="AE1252" i="5"/>
  <c r="AF1252" i="5"/>
  <c r="AG1252" i="5"/>
  <c r="S1253" i="5"/>
  <c r="T1253" i="5"/>
  <c r="U1253" i="5"/>
  <c r="V1253" i="5"/>
  <c r="W1253" i="5"/>
  <c r="X1253" i="5"/>
  <c r="Y1253" i="5"/>
  <c r="Z1253" i="5"/>
  <c r="AA1253" i="5"/>
  <c r="AB1253" i="5"/>
  <c r="AC1253" i="5"/>
  <c r="AD1253" i="5"/>
  <c r="AE1253" i="5"/>
  <c r="AF1253" i="5"/>
  <c r="AG1253" i="5"/>
  <c r="S1254" i="5"/>
  <c r="T1254" i="5"/>
  <c r="U1254" i="5"/>
  <c r="V1254" i="5"/>
  <c r="W1254" i="5"/>
  <c r="X1254" i="5"/>
  <c r="Y1254" i="5"/>
  <c r="Z1254" i="5"/>
  <c r="AA1254" i="5"/>
  <c r="AB1254" i="5"/>
  <c r="AC1254" i="5"/>
  <c r="AD1254" i="5"/>
  <c r="AE1254" i="5"/>
  <c r="AF1254" i="5"/>
  <c r="AG1254" i="5"/>
  <c r="S1255" i="5"/>
  <c r="T1255" i="5"/>
  <c r="U1255" i="5"/>
  <c r="V1255" i="5"/>
  <c r="W1255" i="5"/>
  <c r="X1255" i="5"/>
  <c r="Y1255" i="5"/>
  <c r="Z1255" i="5"/>
  <c r="AA1255" i="5"/>
  <c r="AB1255" i="5"/>
  <c r="AC1255" i="5"/>
  <c r="AD1255" i="5"/>
  <c r="AE1255" i="5"/>
  <c r="AF1255" i="5"/>
  <c r="AG1255" i="5"/>
  <c r="S1256" i="5"/>
  <c r="T1256" i="5"/>
  <c r="U1256" i="5"/>
  <c r="V1256" i="5"/>
  <c r="W1256" i="5"/>
  <c r="X1256" i="5"/>
  <c r="Y1256" i="5"/>
  <c r="Z1256" i="5"/>
  <c r="AA1256" i="5"/>
  <c r="AB1256" i="5"/>
  <c r="AC1256" i="5"/>
  <c r="AD1256" i="5"/>
  <c r="AE1256" i="5"/>
  <c r="AF1256" i="5"/>
  <c r="AG1256" i="5"/>
  <c r="S1257" i="5"/>
  <c r="T1257" i="5"/>
  <c r="U1257" i="5"/>
  <c r="V1257" i="5"/>
  <c r="W1257" i="5"/>
  <c r="X1257" i="5"/>
  <c r="Y1257" i="5"/>
  <c r="Z1257" i="5"/>
  <c r="AA1257" i="5"/>
  <c r="AB1257" i="5"/>
  <c r="AC1257" i="5"/>
  <c r="AD1257" i="5"/>
  <c r="AE1257" i="5"/>
  <c r="AF1257" i="5"/>
  <c r="AG1257" i="5"/>
  <c r="S1258" i="5"/>
  <c r="T1258" i="5"/>
  <c r="U1258" i="5"/>
  <c r="V1258" i="5"/>
  <c r="W1258" i="5"/>
  <c r="X1258" i="5"/>
  <c r="Y1258" i="5"/>
  <c r="Z1258" i="5"/>
  <c r="AA1258" i="5"/>
  <c r="AB1258" i="5"/>
  <c r="AC1258" i="5"/>
  <c r="AD1258" i="5"/>
  <c r="AE1258" i="5"/>
  <c r="AF1258" i="5"/>
  <c r="AG1258" i="5"/>
  <c r="S1259" i="5"/>
  <c r="T1259" i="5"/>
  <c r="U1259" i="5"/>
  <c r="V1259" i="5"/>
  <c r="W1259" i="5"/>
  <c r="X1259" i="5"/>
  <c r="Y1259" i="5"/>
  <c r="Z1259" i="5"/>
  <c r="AA1259" i="5"/>
  <c r="AB1259" i="5"/>
  <c r="AC1259" i="5"/>
  <c r="AD1259" i="5"/>
  <c r="AE1259" i="5"/>
  <c r="AF1259" i="5"/>
  <c r="AG1259" i="5"/>
  <c r="S1260" i="5"/>
  <c r="T1260" i="5"/>
  <c r="U1260" i="5"/>
  <c r="V1260" i="5"/>
  <c r="W1260" i="5"/>
  <c r="X1260" i="5"/>
  <c r="Y1260" i="5"/>
  <c r="Z1260" i="5"/>
  <c r="AA1260" i="5"/>
  <c r="AB1260" i="5"/>
  <c r="AC1260" i="5"/>
  <c r="AD1260" i="5"/>
  <c r="AE1260" i="5"/>
  <c r="AF1260" i="5"/>
  <c r="AG1260" i="5"/>
  <c r="S1261" i="5"/>
  <c r="T1261" i="5"/>
  <c r="U1261" i="5"/>
  <c r="V1261" i="5"/>
  <c r="W1261" i="5"/>
  <c r="X1261" i="5"/>
  <c r="Y1261" i="5"/>
  <c r="Z1261" i="5"/>
  <c r="AA1261" i="5"/>
  <c r="AB1261" i="5"/>
  <c r="AC1261" i="5"/>
  <c r="AD1261" i="5"/>
  <c r="AE1261" i="5"/>
  <c r="AF1261" i="5"/>
  <c r="AG1261" i="5"/>
  <c r="S1262" i="5"/>
  <c r="T1262" i="5"/>
  <c r="U1262" i="5"/>
  <c r="V1262" i="5"/>
  <c r="W1262" i="5"/>
  <c r="X1262" i="5"/>
  <c r="Y1262" i="5"/>
  <c r="Z1262" i="5"/>
  <c r="AA1262" i="5"/>
  <c r="AB1262" i="5"/>
  <c r="AC1262" i="5"/>
  <c r="AD1262" i="5"/>
  <c r="AE1262" i="5"/>
  <c r="AF1262" i="5"/>
  <c r="AG1262" i="5"/>
  <c r="S1263" i="5"/>
  <c r="T1263" i="5"/>
  <c r="U1263" i="5"/>
  <c r="V1263" i="5"/>
  <c r="W1263" i="5"/>
  <c r="X1263" i="5"/>
  <c r="Y1263" i="5"/>
  <c r="Z1263" i="5"/>
  <c r="AA1263" i="5"/>
  <c r="AB1263" i="5"/>
  <c r="AC1263" i="5"/>
  <c r="AD1263" i="5"/>
  <c r="AE1263" i="5"/>
  <c r="AF1263" i="5"/>
  <c r="AG1263" i="5"/>
  <c r="S1264" i="5"/>
  <c r="T1264" i="5"/>
  <c r="U1264" i="5"/>
  <c r="V1264" i="5"/>
  <c r="W1264" i="5"/>
  <c r="X1264" i="5"/>
  <c r="Y1264" i="5"/>
  <c r="Z1264" i="5"/>
  <c r="AA1264" i="5"/>
  <c r="AB1264" i="5"/>
  <c r="AC1264" i="5"/>
  <c r="AD1264" i="5"/>
  <c r="AE1264" i="5"/>
  <c r="AF1264" i="5"/>
  <c r="AG1264" i="5"/>
  <c r="S1265" i="5"/>
  <c r="T1265" i="5"/>
  <c r="U1265" i="5"/>
  <c r="V1265" i="5"/>
  <c r="W1265" i="5"/>
  <c r="X1265" i="5"/>
  <c r="Y1265" i="5"/>
  <c r="Z1265" i="5"/>
  <c r="AA1265" i="5"/>
  <c r="AB1265" i="5"/>
  <c r="AC1265" i="5"/>
  <c r="AD1265" i="5"/>
  <c r="AE1265" i="5"/>
  <c r="AF1265" i="5"/>
  <c r="AG1265" i="5"/>
  <c r="S1266" i="5"/>
  <c r="T1266" i="5"/>
  <c r="U1266" i="5"/>
  <c r="V1266" i="5"/>
  <c r="W1266" i="5"/>
  <c r="X1266" i="5"/>
  <c r="Y1266" i="5"/>
  <c r="Z1266" i="5"/>
  <c r="AA1266" i="5"/>
  <c r="AB1266" i="5"/>
  <c r="AC1266" i="5"/>
  <c r="AD1266" i="5"/>
  <c r="AE1266" i="5"/>
  <c r="AF1266" i="5"/>
  <c r="AG1266" i="5"/>
  <c r="S1267" i="5"/>
  <c r="T1267" i="5"/>
  <c r="U1267" i="5"/>
  <c r="V1267" i="5"/>
  <c r="W1267" i="5"/>
  <c r="X1267" i="5"/>
  <c r="Y1267" i="5"/>
  <c r="Z1267" i="5"/>
  <c r="AA1267" i="5"/>
  <c r="AB1267" i="5"/>
  <c r="AC1267" i="5"/>
  <c r="AD1267" i="5"/>
  <c r="AE1267" i="5"/>
  <c r="AF1267" i="5"/>
  <c r="AG1267" i="5"/>
  <c r="S1268" i="5"/>
  <c r="T1268" i="5"/>
  <c r="U1268" i="5"/>
  <c r="V1268" i="5"/>
  <c r="W1268" i="5"/>
  <c r="X1268" i="5"/>
  <c r="Y1268" i="5"/>
  <c r="Z1268" i="5"/>
  <c r="AA1268" i="5"/>
  <c r="AB1268" i="5"/>
  <c r="AC1268" i="5"/>
  <c r="AD1268" i="5"/>
  <c r="AE1268" i="5"/>
  <c r="AF1268" i="5"/>
  <c r="AG1268" i="5"/>
  <c r="S1269" i="5"/>
  <c r="T1269" i="5"/>
  <c r="U1269" i="5"/>
  <c r="V1269" i="5"/>
  <c r="W1269" i="5"/>
  <c r="X1269" i="5"/>
  <c r="Y1269" i="5"/>
  <c r="Z1269" i="5"/>
  <c r="AA1269" i="5"/>
  <c r="AB1269" i="5"/>
  <c r="AC1269" i="5"/>
  <c r="AD1269" i="5"/>
  <c r="AE1269" i="5"/>
  <c r="AF1269" i="5"/>
  <c r="AG1269" i="5"/>
  <c r="S1270" i="5"/>
  <c r="T1270" i="5"/>
  <c r="U1270" i="5"/>
  <c r="V1270" i="5"/>
  <c r="W1270" i="5"/>
  <c r="X1270" i="5"/>
  <c r="Y1270" i="5"/>
  <c r="Z1270" i="5"/>
  <c r="AA1270" i="5"/>
  <c r="AB1270" i="5"/>
  <c r="AC1270" i="5"/>
  <c r="AD1270" i="5"/>
  <c r="AE1270" i="5"/>
  <c r="AF1270" i="5"/>
  <c r="AG1270" i="5"/>
  <c r="S1271" i="5"/>
  <c r="T1271" i="5"/>
  <c r="U1271" i="5"/>
  <c r="V1271" i="5"/>
  <c r="W1271" i="5"/>
  <c r="X1271" i="5"/>
  <c r="Y1271" i="5"/>
  <c r="Z1271" i="5"/>
  <c r="AA1271" i="5"/>
  <c r="AB1271" i="5"/>
  <c r="AC1271" i="5"/>
  <c r="AD1271" i="5"/>
  <c r="AE1271" i="5"/>
  <c r="AF1271" i="5"/>
  <c r="AG1271" i="5"/>
  <c r="S1272" i="5"/>
  <c r="T1272" i="5"/>
  <c r="U1272" i="5"/>
  <c r="V1272" i="5"/>
  <c r="W1272" i="5"/>
  <c r="X1272" i="5"/>
  <c r="Y1272" i="5"/>
  <c r="Z1272" i="5"/>
  <c r="AA1272" i="5"/>
  <c r="AB1272" i="5"/>
  <c r="AC1272" i="5"/>
  <c r="AD1272" i="5"/>
  <c r="AE1272" i="5"/>
  <c r="AF1272" i="5"/>
  <c r="AG1272" i="5"/>
  <c r="S1273" i="5"/>
  <c r="T1273" i="5"/>
  <c r="U1273" i="5"/>
  <c r="V1273" i="5"/>
  <c r="W1273" i="5"/>
  <c r="X1273" i="5"/>
  <c r="Y1273" i="5"/>
  <c r="Z1273" i="5"/>
  <c r="AA1273" i="5"/>
  <c r="AB1273" i="5"/>
  <c r="AC1273" i="5"/>
  <c r="AD1273" i="5"/>
  <c r="AE1273" i="5"/>
  <c r="AF1273" i="5"/>
  <c r="AG1273" i="5"/>
  <c r="S1274" i="5"/>
  <c r="T1274" i="5"/>
  <c r="U1274" i="5"/>
  <c r="V1274" i="5"/>
  <c r="W1274" i="5"/>
  <c r="X1274" i="5"/>
  <c r="Y1274" i="5"/>
  <c r="Z1274" i="5"/>
  <c r="AA1274" i="5"/>
  <c r="AB1274" i="5"/>
  <c r="AC1274" i="5"/>
  <c r="AD1274" i="5"/>
  <c r="AE1274" i="5"/>
  <c r="AF1274" i="5"/>
  <c r="AG1274" i="5"/>
  <c r="S1275" i="5"/>
  <c r="T1275" i="5"/>
  <c r="U1275" i="5"/>
  <c r="V1275" i="5"/>
  <c r="W1275" i="5"/>
  <c r="X1275" i="5"/>
  <c r="Y1275" i="5"/>
  <c r="Z1275" i="5"/>
  <c r="AA1275" i="5"/>
  <c r="AB1275" i="5"/>
  <c r="AC1275" i="5"/>
  <c r="AD1275" i="5"/>
  <c r="AE1275" i="5"/>
  <c r="AF1275" i="5"/>
  <c r="AG1275" i="5"/>
  <c r="S1276" i="5"/>
  <c r="T1276" i="5"/>
  <c r="U1276" i="5"/>
  <c r="V1276" i="5"/>
  <c r="W1276" i="5"/>
  <c r="X1276" i="5"/>
  <c r="Y1276" i="5"/>
  <c r="Z1276" i="5"/>
  <c r="AA1276" i="5"/>
  <c r="AB1276" i="5"/>
  <c r="AC1276" i="5"/>
  <c r="AD1276" i="5"/>
  <c r="AE1276" i="5"/>
  <c r="AF1276" i="5"/>
  <c r="AG1276" i="5"/>
  <c r="S1277" i="5"/>
  <c r="T1277" i="5"/>
  <c r="U1277" i="5"/>
  <c r="V1277" i="5"/>
  <c r="W1277" i="5"/>
  <c r="X1277" i="5"/>
  <c r="Y1277" i="5"/>
  <c r="Z1277" i="5"/>
  <c r="AA1277" i="5"/>
  <c r="AB1277" i="5"/>
  <c r="AC1277" i="5"/>
  <c r="AD1277" i="5"/>
  <c r="AE1277" i="5"/>
  <c r="AF1277" i="5"/>
  <c r="AG1277" i="5"/>
  <c r="S1278" i="5"/>
  <c r="T1278" i="5"/>
  <c r="U1278" i="5"/>
  <c r="V1278" i="5"/>
  <c r="W1278" i="5"/>
  <c r="X1278" i="5"/>
  <c r="Y1278" i="5"/>
  <c r="Z1278" i="5"/>
  <c r="AA1278" i="5"/>
  <c r="AB1278" i="5"/>
  <c r="AC1278" i="5"/>
  <c r="AD1278" i="5"/>
  <c r="AE1278" i="5"/>
  <c r="AF1278" i="5"/>
  <c r="AG1278" i="5"/>
  <c r="S1279" i="5"/>
  <c r="T1279" i="5"/>
  <c r="U1279" i="5"/>
  <c r="V1279" i="5"/>
  <c r="W1279" i="5"/>
  <c r="X1279" i="5"/>
  <c r="Y1279" i="5"/>
  <c r="Z1279" i="5"/>
  <c r="AA1279" i="5"/>
  <c r="AB1279" i="5"/>
  <c r="AC1279" i="5"/>
  <c r="AD1279" i="5"/>
  <c r="AE1279" i="5"/>
  <c r="AF1279" i="5"/>
  <c r="AG1279" i="5"/>
  <c r="S1280" i="5"/>
  <c r="T1280" i="5"/>
  <c r="U1280" i="5"/>
  <c r="V1280" i="5"/>
  <c r="W1280" i="5"/>
  <c r="X1280" i="5"/>
  <c r="Y1280" i="5"/>
  <c r="Z1280" i="5"/>
  <c r="AA1280" i="5"/>
  <c r="AB1280" i="5"/>
  <c r="AC1280" i="5"/>
  <c r="AD1280" i="5"/>
  <c r="AE1280" i="5"/>
  <c r="AF1280" i="5"/>
  <c r="AG1280" i="5"/>
  <c r="S1281" i="5"/>
  <c r="T1281" i="5"/>
  <c r="U1281" i="5"/>
  <c r="V1281" i="5"/>
  <c r="W1281" i="5"/>
  <c r="X1281" i="5"/>
  <c r="Y1281" i="5"/>
  <c r="Z1281" i="5"/>
  <c r="AA1281" i="5"/>
  <c r="AB1281" i="5"/>
  <c r="AC1281" i="5"/>
  <c r="AD1281" i="5"/>
  <c r="AE1281" i="5"/>
  <c r="AF1281" i="5"/>
  <c r="AG1281" i="5"/>
  <c r="S1282" i="5"/>
  <c r="T1282" i="5"/>
  <c r="U1282" i="5"/>
  <c r="V1282" i="5"/>
  <c r="W1282" i="5"/>
  <c r="X1282" i="5"/>
  <c r="Y1282" i="5"/>
  <c r="Z1282" i="5"/>
  <c r="AA1282" i="5"/>
  <c r="AB1282" i="5"/>
  <c r="AC1282" i="5"/>
  <c r="AD1282" i="5"/>
  <c r="AE1282" i="5"/>
  <c r="AF1282" i="5"/>
  <c r="AG1282" i="5"/>
  <c r="S1283" i="5"/>
  <c r="T1283" i="5"/>
  <c r="U1283" i="5"/>
  <c r="V1283" i="5"/>
  <c r="W1283" i="5"/>
  <c r="X1283" i="5"/>
  <c r="Y1283" i="5"/>
  <c r="Z1283" i="5"/>
  <c r="AA1283" i="5"/>
  <c r="AB1283" i="5"/>
  <c r="AC1283" i="5"/>
  <c r="AD1283" i="5"/>
  <c r="AE1283" i="5"/>
  <c r="AF1283" i="5"/>
  <c r="AG1283" i="5"/>
  <c r="S1284" i="5"/>
  <c r="T1284" i="5"/>
  <c r="U1284" i="5"/>
  <c r="V1284" i="5"/>
  <c r="W1284" i="5"/>
  <c r="X1284" i="5"/>
  <c r="Y1284" i="5"/>
  <c r="Z1284" i="5"/>
  <c r="AA1284" i="5"/>
  <c r="AB1284" i="5"/>
  <c r="AC1284" i="5"/>
  <c r="AD1284" i="5"/>
  <c r="AE1284" i="5"/>
  <c r="AF1284" i="5"/>
  <c r="AG1284" i="5"/>
  <c r="S1285" i="5"/>
  <c r="T1285" i="5"/>
  <c r="U1285" i="5"/>
  <c r="V1285" i="5"/>
  <c r="W1285" i="5"/>
  <c r="X1285" i="5"/>
  <c r="Y1285" i="5"/>
  <c r="Z1285" i="5"/>
  <c r="AA1285" i="5"/>
  <c r="AB1285" i="5"/>
  <c r="AC1285" i="5"/>
  <c r="AD1285" i="5"/>
  <c r="AE1285" i="5"/>
  <c r="AF1285" i="5"/>
  <c r="AG1285" i="5"/>
  <c r="S1286" i="5"/>
  <c r="T1286" i="5"/>
  <c r="U1286" i="5"/>
  <c r="V1286" i="5"/>
  <c r="W1286" i="5"/>
  <c r="X1286" i="5"/>
  <c r="Y1286" i="5"/>
  <c r="Z1286" i="5"/>
  <c r="AA1286" i="5"/>
  <c r="AB1286" i="5"/>
  <c r="AC1286" i="5"/>
  <c r="AD1286" i="5"/>
  <c r="AE1286" i="5"/>
  <c r="AF1286" i="5"/>
  <c r="AG1286" i="5"/>
  <c r="S1287" i="5"/>
  <c r="T1287" i="5"/>
  <c r="U1287" i="5"/>
  <c r="V1287" i="5"/>
  <c r="W1287" i="5"/>
  <c r="X1287" i="5"/>
  <c r="Y1287" i="5"/>
  <c r="Z1287" i="5"/>
  <c r="AA1287" i="5"/>
  <c r="AB1287" i="5"/>
  <c r="AC1287" i="5"/>
  <c r="AD1287" i="5"/>
  <c r="AE1287" i="5"/>
  <c r="AF1287" i="5"/>
  <c r="AG1287" i="5"/>
  <c r="S1288" i="5"/>
  <c r="T1288" i="5"/>
  <c r="U1288" i="5"/>
  <c r="V1288" i="5"/>
  <c r="W1288" i="5"/>
  <c r="X1288" i="5"/>
  <c r="Y1288" i="5"/>
  <c r="Z1288" i="5"/>
  <c r="AA1288" i="5"/>
  <c r="AB1288" i="5"/>
  <c r="AC1288" i="5"/>
  <c r="AD1288" i="5"/>
  <c r="AE1288" i="5"/>
  <c r="AF1288" i="5"/>
  <c r="AG1288" i="5"/>
  <c r="S1289" i="5"/>
  <c r="T1289" i="5"/>
  <c r="U1289" i="5"/>
  <c r="V1289" i="5"/>
  <c r="W1289" i="5"/>
  <c r="X1289" i="5"/>
  <c r="Y1289" i="5"/>
  <c r="Z1289" i="5"/>
  <c r="AA1289" i="5"/>
  <c r="AB1289" i="5"/>
  <c r="AC1289" i="5"/>
  <c r="AD1289" i="5"/>
  <c r="AE1289" i="5"/>
  <c r="AF1289" i="5"/>
  <c r="AG1289" i="5"/>
  <c r="S1290" i="5"/>
  <c r="T1290" i="5"/>
  <c r="U1290" i="5"/>
  <c r="V1290" i="5"/>
  <c r="W1290" i="5"/>
  <c r="X1290" i="5"/>
  <c r="Y1290" i="5"/>
  <c r="Z1290" i="5"/>
  <c r="AA1290" i="5"/>
  <c r="AB1290" i="5"/>
  <c r="AC1290" i="5"/>
  <c r="AD1290" i="5"/>
  <c r="AE1290" i="5"/>
  <c r="AF1290" i="5"/>
  <c r="AG1290" i="5"/>
  <c r="S1291" i="5"/>
  <c r="T1291" i="5"/>
  <c r="U1291" i="5"/>
  <c r="V1291" i="5"/>
  <c r="W1291" i="5"/>
  <c r="X1291" i="5"/>
  <c r="Y1291" i="5"/>
  <c r="Z1291" i="5"/>
  <c r="AA1291" i="5"/>
  <c r="AB1291" i="5"/>
  <c r="AC1291" i="5"/>
  <c r="AD1291" i="5"/>
  <c r="AE1291" i="5"/>
  <c r="AF1291" i="5"/>
  <c r="AG1291" i="5"/>
  <c r="S1292" i="5"/>
  <c r="T1292" i="5"/>
  <c r="U1292" i="5"/>
  <c r="V1292" i="5"/>
  <c r="W1292" i="5"/>
  <c r="X1292" i="5"/>
  <c r="Y1292" i="5"/>
  <c r="Z1292" i="5"/>
  <c r="AA1292" i="5"/>
  <c r="AB1292" i="5"/>
  <c r="AC1292" i="5"/>
  <c r="AD1292" i="5"/>
  <c r="AE1292" i="5"/>
  <c r="AF1292" i="5"/>
  <c r="AG1292" i="5"/>
  <c r="S1293" i="5"/>
  <c r="T1293" i="5"/>
  <c r="U1293" i="5"/>
  <c r="V1293" i="5"/>
  <c r="W1293" i="5"/>
  <c r="X1293" i="5"/>
  <c r="Y1293" i="5"/>
  <c r="Z1293" i="5"/>
  <c r="AA1293" i="5"/>
  <c r="AB1293" i="5"/>
  <c r="AC1293" i="5"/>
  <c r="AD1293" i="5"/>
  <c r="AE1293" i="5"/>
  <c r="AF1293" i="5"/>
  <c r="AG1293" i="5"/>
  <c r="S1294" i="5"/>
  <c r="T1294" i="5"/>
  <c r="U1294" i="5"/>
  <c r="V1294" i="5"/>
  <c r="W1294" i="5"/>
  <c r="X1294" i="5"/>
  <c r="Y1294" i="5"/>
  <c r="Z1294" i="5"/>
  <c r="AA1294" i="5"/>
  <c r="AB1294" i="5"/>
  <c r="AC1294" i="5"/>
  <c r="AD1294" i="5"/>
  <c r="AE1294" i="5"/>
  <c r="AF1294" i="5"/>
  <c r="AG1294" i="5"/>
  <c r="S1295" i="5"/>
  <c r="T1295" i="5"/>
  <c r="U1295" i="5"/>
  <c r="V1295" i="5"/>
  <c r="W1295" i="5"/>
  <c r="X1295" i="5"/>
  <c r="Y1295" i="5"/>
  <c r="Z1295" i="5"/>
  <c r="AA1295" i="5"/>
  <c r="AB1295" i="5"/>
  <c r="AC1295" i="5"/>
  <c r="AD1295" i="5"/>
  <c r="AE1295" i="5"/>
  <c r="AF1295" i="5"/>
  <c r="AG1295" i="5"/>
  <c r="S1296" i="5"/>
  <c r="T1296" i="5"/>
  <c r="U1296" i="5"/>
  <c r="V1296" i="5"/>
  <c r="W1296" i="5"/>
  <c r="X1296" i="5"/>
  <c r="Y1296" i="5"/>
  <c r="Z1296" i="5"/>
  <c r="AA1296" i="5"/>
  <c r="AB1296" i="5"/>
  <c r="AC1296" i="5"/>
  <c r="AD1296" i="5"/>
  <c r="AE1296" i="5"/>
  <c r="AF1296" i="5"/>
  <c r="AG1296" i="5"/>
  <c r="S1297" i="5"/>
  <c r="T1297" i="5"/>
  <c r="U1297" i="5"/>
  <c r="V1297" i="5"/>
  <c r="W1297" i="5"/>
  <c r="X1297" i="5"/>
  <c r="Y1297" i="5"/>
  <c r="Z1297" i="5"/>
  <c r="AA1297" i="5"/>
  <c r="AB1297" i="5"/>
  <c r="AC1297" i="5"/>
  <c r="AD1297" i="5"/>
  <c r="AE1297" i="5"/>
  <c r="AF1297" i="5"/>
  <c r="AG1297" i="5"/>
  <c r="S1298" i="5"/>
  <c r="T1298" i="5"/>
  <c r="U1298" i="5"/>
  <c r="V1298" i="5"/>
  <c r="W1298" i="5"/>
  <c r="X1298" i="5"/>
  <c r="Y1298" i="5"/>
  <c r="Z1298" i="5"/>
  <c r="AA1298" i="5"/>
  <c r="AB1298" i="5"/>
  <c r="AC1298" i="5"/>
  <c r="AD1298" i="5"/>
  <c r="AE1298" i="5"/>
  <c r="AF1298" i="5"/>
  <c r="AG1298" i="5"/>
  <c r="S1299" i="5"/>
  <c r="T1299" i="5"/>
  <c r="U1299" i="5"/>
  <c r="V1299" i="5"/>
  <c r="W1299" i="5"/>
  <c r="X1299" i="5"/>
  <c r="Y1299" i="5"/>
  <c r="Z1299" i="5"/>
  <c r="AA1299" i="5"/>
  <c r="AB1299" i="5"/>
  <c r="AC1299" i="5"/>
  <c r="AD1299" i="5"/>
  <c r="AE1299" i="5"/>
  <c r="AF1299" i="5"/>
  <c r="AG1299" i="5"/>
  <c r="S1300" i="5"/>
  <c r="T1300" i="5"/>
  <c r="U1300" i="5"/>
  <c r="V1300" i="5"/>
  <c r="W1300" i="5"/>
  <c r="X1300" i="5"/>
  <c r="Y1300" i="5"/>
  <c r="Z1300" i="5"/>
  <c r="AA1300" i="5"/>
  <c r="AB1300" i="5"/>
  <c r="AC1300" i="5"/>
  <c r="AD1300" i="5"/>
  <c r="AE1300" i="5"/>
  <c r="AF1300" i="5"/>
  <c r="AG1300" i="5"/>
  <c r="S1301" i="5"/>
  <c r="T1301" i="5"/>
  <c r="U1301" i="5"/>
  <c r="V1301" i="5"/>
  <c r="W1301" i="5"/>
  <c r="X1301" i="5"/>
  <c r="Y1301" i="5"/>
  <c r="Z1301" i="5"/>
  <c r="AA1301" i="5"/>
  <c r="AB1301" i="5"/>
  <c r="AC1301" i="5"/>
  <c r="AD1301" i="5"/>
  <c r="AE1301" i="5"/>
  <c r="AF1301" i="5"/>
  <c r="AG1301" i="5"/>
  <c r="S1302" i="5"/>
  <c r="T1302" i="5"/>
  <c r="U1302" i="5"/>
  <c r="V1302" i="5"/>
  <c r="W1302" i="5"/>
  <c r="X1302" i="5"/>
  <c r="Y1302" i="5"/>
  <c r="Z1302" i="5"/>
  <c r="AA1302" i="5"/>
  <c r="AB1302" i="5"/>
  <c r="AC1302" i="5"/>
  <c r="AD1302" i="5"/>
  <c r="AE1302" i="5"/>
  <c r="AF1302" i="5"/>
  <c r="AG1302" i="5"/>
  <c r="S1303" i="5"/>
  <c r="T1303" i="5"/>
  <c r="U1303" i="5"/>
  <c r="V1303" i="5"/>
  <c r="W1303" i="5"/>
  <c r="X1303" i="5"/>
  <c r="Y1303" i="5"/>
  <c r="Z1303" i="5"/>
  <c r="AA1303" i="5"/>
  <c r="AB1303" i="5"/>
  <c r="AC1303" i="5"/>
  <c r="AD1303" i="5"/>
  <c r="AE1303" i="5"/>
  <c r="AF1303" i="5"/>
  <c r="AG1303" i="5"/>
  <c r="S1304" i="5"/>
  <c r="T1304" i="5"/>
  <c r="U1304" i="5"/>
  <c r="V1304" i="5"/>
  <c r="W1304" i="5"/>
  <c r="X1304" i="5"/>
  <c r="Y1304" i="5"/>
  <c r="Z1304" i="5"/>
  <c r="AA1304" i="5"/>
  <c r="AB1304" i="5"/>
  <c r="AC1304" i="5"/>
  <c r="AD1304" i="5"/>
  <c r="AE1304" i="5"/>
  <c r="AF1304" i="5"/>
  <c r="AG1304" i="5"/>
  <c r="S1305" i="5"/>
  <c r="T1305" i="5"/>
  <c r="U1305" i="5"/>
  <c r="V1305" i="5"/>
  <c r="W1305" i="5"/>
  <c r="X1305" i="5"/>
  <c r="Y1305" i="5"/>
  <c r="Z1305" i="5"/>
  <c r="AA1305" i="5"/>
  <c r="AB1305" i="5"/>
  <c r="AC1305" i="5"/>
  <c r="AD1305" i="5"/>
  <c r="AE1305" i="5"/>
  <c r="AF1305" i="5"/>
  <c r="AG1305" i="5"/>
  <c r="S1306" i="5"/>
  <c r="T1306" i="5"/>
  <c r="U1306" i="5"/>
  <c r="V1306" i="5"/>
  <c r="W1306" i="5"/>
  <c r="X1306" i="5"/>
  <c r="Y1306" i="5"/>
  <c r="Z1306" i="5"/>
  <c r="AA1306" i="5"/>
  <c r="AB1306" i="5"/>
  <c r="AC1306" i="5"/>
  <c r="AD1306" i="5"/>
  <c r="AE1306" i="5"/>
  <c r="AF1306" i="5"/>
  <c r="AG1306" i="5"/>
  <c r="S1307" i="5"/>
  <c r="T1307" i="5"/>
  <c r="U1307" i="5"/>
  <c r="V1307" i="5"/>
  <c r="W1307" i="5"/>
  <c r="X1307" i="5"/>
  <c r="Y1307" i="5"/>
  <c r="Z1307" i="5"/>
  <c r="AA1307" i="5"/>
  <c r="AB1307" i="5"/>
  <c r="AC1307" i="5"/>
  <c r="AD1307" i="5"/>
  <c r="AE1307" i="5"/>
  <c r="AF1307" i="5"/>
  <c r="AG1307" i="5"/>
  <c r="S1308" i="5"/>
  <c r="T1308" i="5"/>
  <c r="U1308" i="5"/>
  <c r="V1308" i="5"/>
  <c r="W1308" i="5"/>
  <c r="X1308" i="5"/>
  <c r="Y1308" i="5"/>
  <c r="Z1308" i="5"/>
  <c r="AA1308" i="5"/>
  <c r="AB1308" i="5"/>
  <c r="AC1308" i="5"/>
  <c r="AD1308" i="5"/>
  <c r="AE1308" i="5"/>
  <c r="AF1308" i="5"/>
  <c r="AG1308" i="5"/>
  <c r="S1309" i="5"/>
  <c r="T1309" i="5"/>
  <c r="U1309" i="5"/>
  <c r="V1309" i="5"/>
  <c r="W1309" i="5"/>
  <c r="X1309" i="5"/>
  <c r="Y1309" i="5"/>
  <c r="Z1309" i="5"/>
  <c r="AA1309" i="5"/>
  <c r="AB1309" i="5"/>
  <c r="AC1309" i="5"/>
  <c r="AD1309" i="5"/>
  <c r="AE1309" i="5"/>
  <c r="AF1309" i="5"/>
  <c r="AG1309" i="5"/>
  <c r="S1310" i="5"/>
  <c r="T1310" i="5"/>
  <c r="U1310" i="5"/>
  <c r="V1310" i="5"/>
  <c r="W1310" i="5"/>
  <c r="X1310" i="5"/>
  <c r="Y1310" i="5"/>
  <c r="Z1310" i="5"/>
  <c r="AA1310" i="5"/>
  <c r="AB1310" i="5"/>
  <c r="AC1310" i="5"/>
  <c r="AD1310" i="5"/>
  <c r="AE1310" i="5"/>
  <c r="AF1310" i="5"/>
  <c r="AG1310" i="5"/>
  <c r="S1311" i="5"/>
  <c r="T1311" i="5"/>
  <c r="U1311" i="5"/>
  <c r="V1311" i="5"/>
  <c r="W1311" i="5"/>
  <c r="X1311" i="5"/>
  <c r="Y1311" i="5"/>
  <c r="Z1311" i="5"/>
  <c r="AA1311" i="5"/>
  <c r="AB1311" i="5"/>
  <c r="AC1311" i="5"/>
  <c r="AD1311" i="5"/>
  <c r="AE1311" i="5"/>
  <c r="AF1311" i="5"/>
  <c r="AG1311" i="5"/>
  <c r="S1312" i="5"/>
  <c r="T1312" i="5"/>
  <c r="U1312" i="5"/>
  <c r="V1312" i="5"/>
  <c r="W1312" i="5"/>
  <c r="X1312" i="5"/>
  <c r="Y1312" i="5"/>
  <c r="Z1312" i="5"/>
  <c r="AA1312" i="5"/>
  <c r="AB1312" i="5"/>
  <c r="AC1312" i="5"/>
  <c r="AD1312" i="5"/>
  <c r="AE1312" i="5"/>
  <c r="AF1312" i="5"/>
  <c r="AG1312" i="5"/>
  <c r="S1313" i="5"/>
  <c r="T1313" i="5"/>
  <c r="U1313" i="5"/>
  <c r="V1313" i="5"/>
  <c r="W1313" i="5"/>
  <c r="X1313" i="5"/>
  <c r="Y1313" i="5"/>
  <c r="Z1313" i="5"/>
  <c r="AA1313" i="5"/>
  <c r="AB1313" i="5"/>
  <c r="AC1313" i="5"/>
  <c r="AD1313" i="5"/>
  <c r="AE1313" i="5"/>
  <c r="AF1313" i="5"/>
  <c r="AG1313" i="5"/>
  <c r="S1314" i="5"/>
  <c r="T1314" i="5"/>
  <c r="U1314" i="5"/>
  <c r="V1314" i="5"/>
  <c r="W1314" i="5"/>
  <c r="X1314" i="5"/>
  <c r="Y1314" i="5"/>
  <c r="Z1314" i="5"/>
  <c r="AA1314" i="5"/>
  <c r="AB1314" i="5"/>
  <c r="AC1314" i="5"/>
  <c r="AD1314" i="5"/>
  <c r="AE1314" i="5"/>
  <c r="AF1314" i="5"/>
  <c r="AG1314" i="5"/>
  <c r="S1315" i="5"/>
  <c r="T1315" i="5"/>
  <c r="U1315" i="5"/>
  <c r="V1315" i="5"/>
  <c r="W1315" i="5"/>
  <c r="X1315" i="5"/>
  <c r="Y1315" i="5"/>
  <c r="Z1315" i="5"/>
  <c r="AA1315" i="5"/>
  <c r="AB1315" i="5"/>
  <c r="AC1315" i="5"/>
  <c r="AD1315" i="5"/>
  <c r="AE1315" i="5"/>
  <c r="AF1315" i="5"/>
  <c r="AG1315" i="5"/>
  <c r="S1316" i="5"/>
  <c r="T1316" i="5"/>
  <c r="U1316" i="5"/>
  <c r="V1316" i="5"/>
  <c r="W1316" i="5"/>
  <c r="X1316" i="5"/>
  <c r="Y1316" i="5"/>
  <c r="Z1316" i="5"/>
  <c r="AA1316" i="5"/>
  <c r="AB1316" i="5"/>
  <c r="AC1316" i="5"/>
  <c r="AD1316" i="5"/>
  <c r="AE1316" i="5"/>
  <c r="AF1316" i="5"/>
  <c r="AG1316" i="5"/>
  <c r="S1317" i="5"/>
  <c r="T1317" i="5"/>
  <c r="U1317" i="5"/>
  <c r="V1317" i="5"/>
  <c r="W1317" i="5"/>
  <c r="X1317" i="5"/>
  <c r="Y1317" i="5"/>
  <c r="Z1317" i="5"/>
  <c r="AA1317" i="5"/>
  <c r="AB1317" i="5"/>
  <c r="AC1317" i="5"/>
  <c r="AD1317" i="5"/>
  <c r="AE1317" i="5"/>
  <c r="AF1317" i="5"/>
  <c r="AG1317" i="5"/>
  <c r="S1318" i="5"/>
  <c r="T1318" i="5"/>
  <c r="U1318" i="5"/>
  <c r="V1318" i="5"/>
  <c r="W1318" i="5"/>
  <c r="X1318" i="5"/>
  <c r="Y1318" i="5"/>
  <c r="Z1318" i="5"/>
  <c r="AA1318" i="5"/>
  <c r="AB1318" i="5"/>
  <c r="AC1318" i="5"/>
  <c r="AD1318" i="5"/>
  <c r="AE1318" i="5"/>
  <c r="AF1318" i="5"/>
  <c r="AG1318" i="5"/>
  <c r="S1319" i="5"/>
  <c r="T1319" i="5"/>
  <c r="U1319" i="5"/>
  <c r="V1319" i="5"/>
  <c r="W1319" i="5"/>
  <c r="X1319" i="5"/>
  <c r="Y1319" i="5"/>
  <c r="Z1319" i="5"/>
  <c r="AA1319" i="5"/>
  <c r="AB1319" i="5"/>
  <c r="AC1319" i="5"/>
  <c r="AD1319" i="5"/>
  <c r="AE1319" i="5"/>
  <c r="AF1319" i="5"/>
  <c r="AG1319" i="5"/>
  <c r="S1320" i="5"/>
  <c r="T1320" i="5"/>
  <c r="U1320" i="5"/>
  <c r="V1320" i="5"/>
  <c r="W1320" i="5"/>
  <c r="X1320" i="5"/>
  <c r="Y1320" i="5"/>
  <c r="Z1320" i="5"/>
  <c r="AA1320" i="5"/>
  <c r="AB1320" i="5"/>
  <c r="AC1320" i="5"/>
  <c r="AD1320" i="5"/>
  <c r="AE1320" i="5"/>
  <c r="AF1320" i="5"/>
  <c r="AG1320" i="5"/>
  <c r="S1321" i="5"/>
  <c r="T1321" i="5"/>
  <c r="U1321" i="5"/>
  <c r="V1321" i="5"/>
  <c r="W1321" i="5"/>
  <c r="X1321" i="5"/>
  <c r="Y1321" i="5"/>
  <c r="Z1321" i="5"/>
  <c r="AA1321" i="5"/>
  <c r="AB1321" i="5"/>
  <c r="AC1321" i="5"/>
  <c r="AD1321" i="5"/>
  <c r="AE1321" i="5"/>
  <c r="AF1321" i="5"/>
  <c r="AG1321" i="5"/>
  <c r="S1322" i="5"/>
  <c r="T1322" i="5"/>
  <c r="U1322" i="5"/>
  <c r="V1322" i="5"/>
  <c r="W1322" i="5"/>
  <c r="X1322" i="5"/>
  <c r="Y1322" i="5"/>
  <c r="Z1322" i="5"/>
  <c r="AA1322" i="5"/>
  <c r="AB1322" i="5"/>
  <c r="AC1322" i="5"/>
  <c r="AD1322" i="5"/>
  <c r="AE1322" i="5"/>
  <c r="AF1322" i="5"/>
  <c r="AG1322" i="5"/>
  <c r="S1323" i="5"/>
  <c r="T1323" i="5"/>
  <c r="U1323" i="5"/>
  <c r="V1323" i="5"/>
  <c r="W1323" i="5"/>
  <c r="X1323" i="5"/>
  <c r="Y1323" i="5"/>
  <c r="Z1323" i="5"/>
  <c r="AA1323" i="5"/>
  <c r="AB1323" i="5"/>
  <c r="AC1323" i="5"/>
  <c r="AD1323" i="5"/>
  <c r="AE1323" i="5"/>
  <c r="AF1323" i="5"/>
  <c r="AG1323" i="5"/>
  <c r="S1324" i="5"/>
  <c r="T1324" i="5"/>
  <c r="U1324" i="5"/>
  <c r="V1324" i="5"/>
  <c r="W1324" i="5"/>
  <c r="X1324" i="5"/>
  <c r="Y1324" i="5"/>
  <c r="Z1324" i="5"/>
  <c r="AA1324" i="5"/>
  <c r="AB1324" i="5"/>
  <c r="AC1324" i="5"/>
  <c r="AD1324" i="5"/>
  <c r="AE1324" i="5"/>
  <c r="AF1324" i="5"/>
  <c r="AG1324" i="5"/>
  <c r="S1325" i="5"/>
  <c r="T1325" i="5"/>
  <c r="U1325" i="5"/>
  <c r="V1325" i="5"/>
  <c r="W1325" i="5"/>
  <c r="X1325" i="5"/>
  <c r="Y1325" i="5"/>
  <c r="Z1325" i="5"/>
  <c r="AA1325" i="5"/>
  <c r="AB1325" i="5"/>
  <c r="AC1325" i="5"/>
  <c r="AD1325" i="5"/>
  <c r="AE1325" i="5"/>
  <c r="AF1325" i="5"/>
  <c r="AG1325" i="5"/>
  <c r="S1326" i="5"/>
  <c r="T1326" i="5"/>
  <c r="U1326" i="5"/>
  <c r="V1326" i="5"/>
  <c r="W1326" i="5"/>
  <c r="X1326" i="5"/>
  <c r="Y1326" i="5"/>
  <c r="Z1326" i="5"/>
  <c r="AA1326" i="5"/>
  <c r="AB1326" i="5"/>
  <c r="AC1326" i="5"/>
  <c r="AD1326" i="5"/>
  <c r="AE1326" i="5"/>
  <c r="AF1326" i="5"/>
  <c r="AG1326" i="5"/>
  <c r="S1327" i="5"/>
  <c r="T1327" i="5"/>
  <c r="U1327" i="5"/>
  <c r="V1327" i="5"/>
  <c r="W1327" i="5"/>
  <c r="X1327" i="5"/>
  <c r="Y1327" i="5"/>
  <c r="Z1327" i="5"/>
  <c r="AA1327" i="5"/>
  <c r="AB1327" i="5"/>
  <c r="AC1327" i="5"/>
  <c r="AD1327" i="5"/>
  <c r="AE1327" i="5"/>
  <c r="AF1327" i="5"/>
  <c r="AG1327" i="5"/>
  <c r="S1328" i="5"/>
  <c r="T1328" i="5"/>
  <c r="U1328" i="5"/>
  <c r="V1328" i="5"/>
  <c r="W1328" i="5"/>
  <c r="X1328" i="5"/>
  <c r="Y1328" i="5"/>
  <c r="Z1328" i="5"/>
  <c r="AA1328" i="5"/>
  <c r="AB1328" i="5"/>
  <c r="AC1328" i="5"/>
  <c r="AD1328" i="5"/>
  <c r="AE1328" i="5"/>
  <c r="AF1328" i="5"/>
  <c r="AG1328" i="5"/>
  <c r="S1329" i="5"/>
  <c r="T1329" i="5"/>
  <c r="U1329" i="5"/>
  <c r="V1329" i="5"/>
  <c r="W1329" i="5"/>
  <c r="X1329" i="5"/>
  <c r="Y1329" i="5"/>
  <c r="Z1329" i="5"/>
  <c r="AA1329" i="5"/>
  <c r="AB1329" i="5"/>
  <c r="AC1329" i="5"/>
  <c r="AD1329" i="5"/>
  <c r="AE1329" i="5"/>
  <c r="AF1329" i="5"/>
  <c r="AG1329" i="5"/>
  <c r="S1330" i="5"/>
  <c r="T1330" i="5"/>
  <c r="U1330" i="5"/>
  <c r="V1330" i="5"/>
  <c r="W1330" i="5"/>
  <c r="X1330" i="5"/>
  <c r="Y1330" i="5"/>
  <c r="Z1330" i="5"/>
  <c r="AA1330" i="5"/>
  <c r="AB1330" i="5"/>
  <c r="AC1330" i="5"/>
  <c r="AD1330" i="5"/>
  <c r="AE1330" i="5"/>
  <c r="AF1330" i="5"/>
  <c r="AG1330" i="5"/>
  <c r="S1331" i="5"/>
  <c r="T1331" i="5"/>
  <c r="U1331" i="5"/>
  <c r="V1331" i="5"/>
  <c r="W1331" i="5"/>
  <c r="X1331" i="5"/>
  <c r="Y1331" i="5"/>
  <c r="Z1331" i="5"/>
  <c r="AA1331" i="5"/>
  <c r="AB1331" i="5"/>
  <c r="AC1331" i="5"/>
  <c r="AD1331" i="5"/>
  <c r="AE1331" i="5"/>
  <c r="AF1331" i="5"/>
  <c r="AG1331" i="5"/>
  <c r="S1332" i="5"/>
  <c r="T1332" i="5"/>
  <c r="U1332" i="5"/>
  <c r="V1332" i="5"/>
  <c r="W1332" i="5"/>
  <c r="X1332" i="5"/>
  <c r="Y1332" i="5"/>
  <c r="Z1332" i="5"/>
  <c r="AA1332" i="5"/>
  <c r="AB1332" i="5"/>
  <c r="AC1332" i="5"/>
  <c r="AD1332" i="5"/>
  <c r="AE1332" i="5"/>
  <c r="AF1332" i="5"/>
  <c r="AG1332" i="5"/>
  <c r="S1333" i="5"/>
  <c r="T1333" i="5"/>
  <c r="U1333" i="5"/>
  <c r="V1333" i="5"/>
  <c r="W1333" i="5"/>
  <c r="X1333" i="5"/>
  <c r="Y1333" i="5"/>
  <c r="Z1333" i="5"/>
  <c r="AA1333" i="5"/>
  <c r="AB1333" i="5"/>
  <c r="AC1333" i="5"/>
  <c r="AD1333" i="5"/>
  <c r="AE1333" i="5"/>
  <c r="AF1333" i="5"/>
  <c r="AG1333" i="5"/>
  <c r="S1334" i="5"/>
  <c r="T1334" i="5"/>
  <c r="U1334" i="5"/>
  <c r="V1334" i="5"/>
  <c r="W1334" i="5"/>
  <c r="X1334" i="5"/>
  <c r="Y1334" i="5"/>
  <c r="Z1334" i="5"/>
  <c r="AA1334" i="5"/>
  <c r="AB1334" i="5"/>
  <c r="AC1334" i="5"/>
  <c r="AD1334" i="5"/>
  <c r="AE1334" i="5"/>
  <c r="AF1334" i="5"/>
  <c r="AG1334" i="5"/>
  <c r="S1335" i="5"/>
  <c r="T1335" i="5"/>
  <c r="U1335" i="5"/>
  <c r="V1335" i="5"/>
  <c r="W1335" i="5"/>
  <c r="X1335" i="5"/>
  <c r="Y1335" i="5"/>
  <c r="Z1335" i="5"/>
  <c r="AA1335" i="5"/>
  <c r="AB1335" i="5"/>
  <c r="AC1335" i="5"/>
  <c r="AD1335" i="5"/>
  <c r="AE1335" i="5"/>
  <c r="AF1335" i="5"/>
  <c r="AG1335" i="5"/>
  <c r="S1336" i="5"/>
  <c r="T1336" i="5"/>
  <c r="U1336" i="5"/>
  <c r="V1336" i="5"/>
  <c r="W1336" i="5"/>
  <c r="X1336" i="5"/>
  <c r="Y1336" i="5"/>
  <c r="Z1336" i="5"/>
  <c r="AA1336" i="5"/>
  <c r="AB1336" i="5"/>
  <c r="AC1336" i="5"/>
  <c r="AD1336" i="5"/>
  <c r="AE1336" i="5"/>
  <c r="AF1336" i="5"/>
  <c r="AG1336" i="5"/>
  <c r="S1337" i="5"/>
  <c r="T1337" i="5"/>
  <c r="U1337" i="5"/>
  <c r="V1337" i="5"/>
  <c r="W1337" i="5"/>
  <c r="X1337" i="5"/>
  <c r="Y1337" i="5"/>
  <c r="Z1337" i="5"/>
  <c r="AA1337" i="5"/>
  <c r="AB1337" i="5"/>
  <c r="AC1337" i="5"/>
  <c r="AD1337" i="5"/>
  <c r="AE1337" i="5"/>
  <c r="AF1337" i="5"/>
  <c r="AG1337" i="5"/>
  <c r="S1338" i="5"/>
  <c r="T1338" i="5"/>
  <c r="U1338" i="5"/>
  <c r="V1338" i="5"/>
  <c r="W1338" i="5"/>
  <c r="X1338" i="5"/>
  <c r="Y1338" i="5"/>
  <c r="Z1338" i="5"/>
  <c r="AA1338" i="5"/>
  <c r="AB1338" i="5"/>
  <c r="AC1338" i="5"/>
  <c r="AD1338" i="5"/>
  <c r="AE1338" i="5"/>
  <c r="AF1338" i="5"/>
  <c r="AG1338" i="5"/>
  <c r="S1339" i="5"/>
  <c r="T1339" i="5"/>
  <c r="U1339" i="5"/>
  <c r="V1339" i="5"/>
  <c r="W1339" i="5"/>
  <c r="X1339" i="5"/>
  <c r="Y1339" i="5"/>
  <c r="Z1339" i="5"/>
  <c r="AA1339" i="5"/>
  <c r="AB1339" i="5"/>
  <c r="AC1339" i="5"/>
  <c r="AD1339" i="5"/>
  <c r="AE1339" i="5"/>
  <c r="AF1339" i="5"/>
  <c r="AG1339" i="5"/>
  <c r="S1340" i="5"/>
  <c r="T1340" i="5"/>
  <c r="U1340" i="5"/>
  <c r="V1340" i="5"/>
  <c r="W1340" i="5"/>
  <c r="X1340" i="5"/>
  <c r="Y1340" i="5"/>
  <c r="Z1340" i="5"/>
  <c r="AA1340" i="5"/>
  <c r="AB1340" i="5"/>
  <c r="AC1340" i="5"/>
  <c r="AD1340" i="5"/>
  <c r="AE1340" i="5"/>
  <c r="AF1340" i="5"/>
  <c r="AG1340" i="5"/>
  <c r="S1341" i="5"/>
  <c r="T1341" i="5"/>
  <c r="U1341" i="5"/>
  <c r="V1341" i="5"/>
  <c r="W1341" i="5"/>
  <c r="X1341" i="5"/>
  <c r="Y1341" i="5"/>
  <c r="Z1341" i="5"/>
  <c r="AA1341" i="5"/>
  <c r="AB1341" i="5"/>
  <c r="AC1341" i="5"/>
  <c r="AD1341" i="5"/>
  <c r="AE1341" i="5"/>
  <c r="AF1341" i="5"/>
  <c r="AG1341" i="5"/>
  <c r="S1342" i="5"/>
  <c r="T1342" i="5"/>
  <c r="U1342" i="5"/>
  <c r="V1342" i="5"/>
  <c r="W1342" i="5"/>
  <c r="X1342" i="5"/>
  <c r="Y1342" i="5"/>
  <c r="Z1342" i="5"/>
  <c r="AA1342" i="5"/>
  <c r="AB1342" i="5"/>
  <c r="AC1342" i="5"/>
  <c r="AD1342" i="5"/>
  <c r="AE1342" i="5"/>
  <c r="AF1342" i="5"/>
  <c r="AG1342" i="5"/>
  <c r="S1343" i="5"/>
  <c r="T1343" i="5"/>
  <c r="U1343" i="5"/>
  <c r="V1343" i="5"/>
  <c r="W1343" i="5"/>
  <c r="X1343" i="5"/>
  <c r="Y1343" i="5"/>
  <c r="Z1343" i="5"/>
  <c r="AA1343" i="5"/>
  <c r="AB1343" i="5"/>
  <c r="AC1343" i="5"/>
  <c r="AD1343" i="5"/>
  <c r="AE1343" i="5"/>
  <c r="AF1343" i="5"/>
  <c r="AG1343" i="5"/>
  <c r="S1344" i="5"/>
  <c r="T1344" i="5"/>
  <c r="U1344" i="5"/>
  <c r="V1344" i="5"/>
  <c r="W1344" i="5"/>
  <c r="X1344" i="5"/>
  <c r="Y1344" i="5"/>
  <c r="Z1344" i="5"/>
  <c r="AA1344" i="5"/>
  <c r="AB1344" i="5"/>
  <c r="AC1344" i="5"/>
  <c r="AD1344" i="5"/>
  <c r="AE1344" i="5"/>
  <c r="AF1344" i="5"/>
  <c r="AG1344" i="5"/>
  <c r="S1345" i="5"/>
  <c r="T1345" i="5"/>
  <c r="U1345" i="5"/>
  <c r="V1345" i="5"/>
  <c r="W1345" i="5"/>
  <c r="X1345" i="5"/>
  <c r="Y1345" i="5"/>
  <c r="Z1345" i="5"/>
  <c r="AA1345" i="5"/>
  <c r="AB1345" i="5"/>
  <c r="AC1345" i="5"/>
  <c r="AD1345" i="5"/>
  <c r="AE1345" i="5"/>
  <c r="AF1345" i="5"/>
  <c r="AG1345" i="5"/>
  <c r="S1346" i="5"/>
  <c r="T1346" i="5"/>
  <c r="U1346" i="5"/>
  <c r="V1346" i="5"/>
  <c r="W1346" i="5"/>
  <c r="X1346" i="5"/>
  <c r="Y1346" i="5"/>
  <c r="Z1346" i="5"/>
  <c r="AA1346" i="5"/>
  <c r="AB1346" i="5"/>
  <c r="AC1346" i="5"/>
  <c r="AD1346" i="5"/>
  <c r="AE1346" i="5"/>
  <c r="AF1346" i="5"/>
  <c r="AG1346" i="5"/>
  <c r="S1347" i="5"/>
  <c r="T1347" i="5"/>
  <c r="U1347" i="5"/>
  <c r="V1347" i="5"/>
  <c r="W1347" i="5"/>
  <c r="X1347" i="5"/>
  <c r="Y1347" i="5"/>
  <c r="Z1347" i="5"/>
  <c r="AA1347" i="5"/>
  <c r="AB1347" i="5"/>
  <c r="AC1347" i="5"/>
  <c r="AD1347" i="5"/>
  <c r="AE1347" i="5"/>
  <c r="AF1347" i="5"/>
  <c r="AG1347" i="5"/>
  <c r="S1348" i="5"/>
  <c r="T1348" i="5"/>
  <c r="U1348" i="5"/>
  <c r="V1348" i="5"/>
  <c r="W1348" i="5"/>
  <c r="X1348" i="5"/>
  <c r="Y1348" i="5"/>
  <c r="Z1348" i="5"/>
  <c r="AA1348" i="5"/>
  <c r="AB1348" i="5"/>
  <c r="AC1348" i="5"/>
  <c r="AD1348" i="5"/>
  <c r="AE1348" i="5"/>
  <c r="AF1348" i="5"/>
  <c r="AG1348" i="5"/>
  <c r="S1349" i="5"/>
  <c r="T1349" i="5"/>
  <c r="U1349" i="5"/>
  <c r="V1349" i="5"/>
  <c r="W1349" i="5"/>
  <c r="X1349" i="5"/>
  <c r="Y1349" i="5"/>
  <c r="Z1349" i="5"/>
  <c r="AA1349" i="5"/>
  <c r="AB1349" i="5"/>
  <c r="AC1349" i="5"/>
  <c r="AD1349" i="5"/>
  <c r="AE1349" i="5"/>
  <c r="AF1349" i="5"/>
  <c r="AG1349" i="5"/>
  <c r="S1350" i="5"/>
  <c r="T1350" i="5"/>
  <c r="U1350" i="5"/>
  <c r="V1350" i="5"/>
  <c r="W1350" i="5"/>
  <c r="X1350" i="5"/>
  <c r="Y1350" i="5"/>
  <c r="Z1350" i="5"/>
  <c r="AA1350" i="5"/>
  <c r="AB1350" i="5"/>
  <c r="AC1350" i="5"/>
  <c r="AD1350" i="5"/>
  <c r="AE1350" i="5"/>
  <c r="AF1350" i="5"/>
  <c r="AG1350" i="5"/>
  <c r="S1351" i="5"/>
  <c r="T1351" i="5"/>
  <c r="U1351" i="5"/>
  <c r="V1351" i="5"/>
  <c r="W1351" i="5"/>
  <c r="X1351" i="5"/>
  <c r="Y1351" i="5"/>
  <c r="Z1351" i="5"/>
  <c r="AA1351" i="5"/>
  <c r="AB1351" i="5"/>
  <c r="AC1351" i="5"/>
  <c r="AD1351" i="5"/>
  <c r="AE1351" i="5"/>
  <c r="AF1351" i="5"/>
  <c r="AG1351" i="5"/>
  <c r="S1352" i="5"/>
  <c r="T1352" i="5"/>
  <c r="U1352" i="5"/>
  <c r="V1352" i="5"/>
  <c r="W1352" i="5"/>
  <c r="X1352" i="5"/>
  <c r="Y1352" i="5"/>
  <c r="Z1352" i="5"/>
  <c r="AA1352" i="5"/>
  <c r="AB1352" i="5"/>
  <c r="AC1352" i="5"/>
  <c r="AD1352" i="5"/>
  <c r="AE1352" i="5"/>
  <c r="AF1352" i="5"/>
  <c r="AG1352" i="5"/>
  <c r="S1353" i="5"/>
  <c r="T1353" i="5"/>
  <c r="U1353" i="5"/>
  <c r="V1353" i="5"/>
  <c r="W1353" i="5"/>
  <c r="X1353" i="5"/>
  <c r="Y1353" i="5"/>
  <c r="Z1353" i="5"/>
  <c r="AA1353" i="5"/>
  <c r="AB1353" i="5"/>
  <c r="AC1353" i="5"/>
  <c r="AD1353" i="5"/>
  <c r="AE1353" i="5"/>
  <c r="AF1353" i="5"/>
  <c r="AG1353" i="5"/>
  <c r="S1354" i="5"/>
  <c r="T1354" i="5"/>
  <c r="U1354" i="5"/>
  <c r="V1354" i="5"/>
  <c r="W1354" i="5"/>
  <c r="X1354" i="5"/>
  <c r="Y1354" i="5"/>
  <c r="Z1354" i="5"/>
  <c r="AA1354" i="5"/>
  <c r="AB1354" i="5"/>
  <c r="AC1354" i="5"/>
  <c r="AD1354" i="5"/>
  <c r="AE1354" i="5"/>
  <c r="AF1354" i="5"/>
  <c r="AG1354" i="5"/>
  <c r="S1355" i="5"/>
  <c r="T1355" i="5"/>
  <c r="U1355" i="5"/>
  <c r="V1355" i="5"/>
  <c r="W1355" i="5"/>
  <c r="X1355" i="5"/>
  <c r="Y1355" i="5"/>
  <c r="Z1355" i="5"/>
  <c r="AA1355" i="5"/>
  <c r="AB1355" i="5"/>
  <c r="AC1355" i="5"/>
  <c r="AD1355" i="5"/>
  <c r="AE1355" i="5"/>
  <c r="AF1355" i="5"/>
  <c r="AG1355" i="5"/>
  <c r="S1356" i="5"/>
  <c r="T1356" i="5"/>
  <c r="U1356" i="5"/>
  <c r="V1356" i="5"/>
  <c r="W1356" i="5"/>
  <c r="X1356" i="5"/>
  <c r="Y1356" i="5"/>
  <c r="Z1356" i="5"/>
  <c r="AA1356" i="5"/>
  <c r="AB1356" i="5"/>
  <c r="AC1356" i="5"/>
  <c r="AD1356" i="5"/>
  <c r="AE1356" i="5"/>
  <c r="AF1356" i="5"/>
  <c r="AG1356" i="5"/>
  <c r="S1357" i="5"/>
  <c r="T1357" i="5"/>
  <c r="U1357" i="5"/>
  <c r="V1357" i="5"/>
  <c r="W1357" i="5"/>
  <c r="X1357" i="5"/>
  <c r="Y1357" i="5"/>
  <c r="Z1357" i="5"/>
  <c r="AA1357" i="5"/>
  <c r="AB1357" i="5"/>
  <c r="AC1357" i="5"/>
  <c r="AD1357" i="5"/>
  <c r="AE1357" i="5"/>
  <c r="AF1357" i="5"/>
  <c r="AG1357" i="5"/>
  <c r="S1358" i="5"/>
  <c r="T1358" i="5"/>
  <c r="U1358" i="5"/>
  <c r="V1358" i="5"/>
  <c r="W1358" i="5"/>
  <c r="X1358" i="5"/>
  <c r="Y1358" i="5"/>
  <c r="Z1358" i="5"/>
  <c r="AA1358" i="5"/>
  <c r="AB1358" i="5"/>
  <c r="AC1358" i="5"/>
  <c r="AD1358" i="5"/>
  <c r="AE1358" i="5"/>
  <c r="AF1358" i="5"/>
  <c r="AG1358" i="5"/>
  <c r="S1359" i="5"/>
  <c r="T1359" i="5"/>
  <c r="U1359" i="5"/>
  <c r="V1359" i="5"/>
  <c r="W1359" i="5"/>
  <c r="X1359" i="5"/>
  <c r="Y1359" i="5"/>
  <c r="Z1359" i="5"/>
  <c r="AA1359" i="5"/>
  <c r="AB1359" i="5"/>
  <c r="AC1359" i="5"/>
  <c r="AD1359" i="5"/>
  <c r="AE1359" i="5"/>
  <c r="AF1359" i="5"/>
  <c r="AG1359" i="5"/>
  <c r="S1360" i="5"/>
  <c r="T1360" i="5"/>
  <c r="U1360" i="5"/>
  <c r="V1360" i="5"/>
  <c r="W1360" i="5"/>
  <c r="X1360" i="5"/>
  <c r="Y1360" i="5"/>
  <c r="Z1360" i="5"/>
  <c r="AA1360" i="5"/>
  <c r="AB1360" i="5"/>
  <c r="AC1360" i="5"/>
  <c r="AD1360" i="5"/>
  <c r="AE1360" i="5"/>
  <c r="AF1360" i="5"/>
  <c r="AG1360" i="5"/>
  <c r="S1361" i="5"/>
  <c r="T1361" i="5"/>
  <c r="U1361" i="5"/>
  <c r="V1361" i="5"/>
  <c r="W1361" i="5"/>
  <c r="X1361" i="5"/>
  <c r="Y1361" i="5"/>
  <c r="Z1361" i="5"/>
  <c r="AA1361" i="5"/>
  <c r="AB1361" i="5"/>
  <c r="AC1361" i="5"/>
  <c r="AD1361" i="5"/>
  <c r="AE1361" i="5"/>
  <c r="AF1361" i="5"/>
  <c r="AG1361" i="5"/>
  <c r="S1362" i="5"/>
  <c r="T1362" i="5"/>
  <c r="U1362" i="5"/>
  <c r="V1362" i="5"/>
  <c r="W1362" i="5"/>
  <c r="X1362" i="5"/>
  <c r="Y1362" i="5"/>
  <c r="Z1362" i="5"/>
  <c r="AA1362" i="5"/>
  <c r="AB1362" i="5"/>
  <c r="AC1362" i="5"/>
  <c r="AD1362" i="5"/>
  <c r="AE1362" i="5"/>
  <c r="AF1362" i="5"/>
  <c r="AG1362" i="5"/>
  <c r="S1363" i="5"/>
  <c r="T1363" i="5"/>
  <c r="U1363" i="5"/>
  <c r="V1363" i="5"/>
  <c r="W1363" i="5"/>
  <c r="X1363" i="5"/>
  <c r="Y1363" i="5"/>
  <c r="Z1363" i="5"/>
  <c r="AA1363" i="5"/>
  <c r="AB1363" i="5"/>
  <c r="AC1363" i="5"/>
  <c r="AD1363" i="5"/>
  <c r="AE1363" i="5"/>
  <c r="AF1363" i="5"/>
  <c r="AG1363" i="5"/>
  <c r="S1364" i="5"/>
  <c r="T1364" i="5"/>
  <c r="U1364" i="5"/>
  <c r="V1364" i="5"/>
  <c r="W1364" i="5"/>
  <c r="X1364" i="5"/>
  <c r="Y1364" i="5"/>
  <c r="Z1364" i="5"/>
  <c r="AA1364" i="5"/>
  <c r="AB1364" i="5"/>
  <c r="AC1364" i="5"/>
  <c r="AD1364" i="5"/>
  <c r="AE1364" i="5"/>
  <c r="AF1364" i="5"/>
  <c r="AG1364" i="5"/>
  <c r="S1365" i="5"/>
  <c r="T1365" i="5"/>
  <c r="U1365" i="5"/>
  <c r="V1365" i="5"/>
  <c r="W1365" i="5"/>
  <c r="X1365" i="5"/>
  <c r="Y1365" i="5"/>
  <c r="Z1365" i="5"/>
  <c r="AA1365" i="5"/>
  <c r="AB1365" i="5"/>
  <c r="AC1365" i="5"/>
  <c r="AD1365" i="5"/>
  <c r="AE1365" i="5"/>
  <c r="AF1365" i="5"/>
  <c r="AG1365" i="5"/>
  <c r="S1366" i="5"/>
  <c r="T1366" i="5"/>
  <c r="U1366" i="5"/>
  <c r="V1366" i="5"/>
  <c r="W1366" i="5"/>
  <c r="X1366" i="5"/>
  <c r="Y1366" i="5"/>
  <c r="Z1366" i="5"/>
  <c r="AA1366" i="5"/>
  <c r="AB1366" i="5"/>
  <c r="AC1366" i="5"/>
  <c r="AD1366" i="5"/>
  <c r="AE1366" i="5"/>
  <c r="AF1366" i="5"/>
  <c r="AG1366" i="5"/>
  <c r="S1367" i="5"/>
  <c r="T1367" i="5"/>
  <c r="U1367" i="5"/>
  <c r="V1367" i="5"/>
  <c r="W1367" i="5"/>
  <c r="X1367" i="5"/>
  <c r="Y1367" i="5"/>
  <c r="Z1367" i="5"/>
  <c r="AA1367" i="5"/>
  <c r="AB1367" i="5"/>
  <c r="AC1367" i="5"/>
  <c r="AD1367" i="5"/>
  <c r="AE1367" i="5"/>
  <c r="AF1367" i="5"/>
  <c r="AG1367" i="5"/>
  <c r="S1368" i="5"/>
  <c r="T1368" i="5"/>
  <c r="U1368" i="5"/>
  <c r="V1368" i="5"/>
  <c r="W1368" i="5"/>
  <c r="X1368" i="5"/>
  <c r="Y1368" i="5"/>
  <c r="Z1368" i="5"/>
  <c r="AA1368" i="5"/>
  <c r="AB1368" i="5"/>
  <c r="AC1368" i="5"/>
  <c r="AD1368" i="5"/>
  <c r="AE1368" i="5"/>
  <c r="AF1368" i="5"/>
  <c r="AG1368" i="5"/>
  <c r="S1369" i="5"/>
  <c r="T1369" i="5"/>
  <c r="U1369" i="5"/>
  <c r="V1369" i="5"/>
  <c r="W1369" i="5"/>
  <c r="X1369" i="5"/>
  <c r="Y1369" i="5"/>
  <c r="Z1369" i="5"/>
  <c r="AA1369" i="5"/>
  <c r="AB1369" i="5"/>
  <c r="AC1369" i="5"/>
  <c r="AD1369" i="5"/>
  <c r="AE1369" i="5"/>
  <c r="AF1369" i="5"/>
  <c r="AG1369" i="5"/>
  <c r="S1370" i="5"/>
  <c r="T1370" i="5"/>
  <c r="U1370" i="5"/>
  <c r="V1370" i="5"/>
  <c r="W1370" i="5"/>
  <c r="X1370" i="5"/>
  <c r="Y1370" i="5"/>
  <c r="Z1370" i="5"/>
  <c r="AA1370" i="5"/>
  <c r="AB1370" i="5"/>
  <c r="AC1370" i="5"/>
  <c r="AD1370" i="5"/>
  <c r="AE1370" i="5"/>
  <c r="AF1370" i="5"/>
  <c r="AG1370" i="5"/>
  <c r="S1371" i="5"/>
  <c r="T1371" i="5"/>
  <c r="U1371" i="5"/>
  <c r="V1371" i="5"/>
  <c r="W1371" i="5"/>
  <c r="X1371" i="5"/>
  <c r="Y1371" i="5"/>
  <c r="Z1371" i="5"/>
  <c r="AA1371" i="5"/>
  <c r="AB1371" i="5"/>
  <c r="AC1371" i="5"/>
  <c r="AD1371" i="5"/>
  <c r="AE1371" i="5"/>
  <c r="AF1371" i="5"/>
  <c r="AG1371" i="5"/>
  <c r="S1372" i="5"/>
  <c r="T1372" i="5"/>
  <c r="U1372" i="5"/>
  <c r="V1372" i="5"/>
  <c r="W1372" i="5"/>
  <c r="X1372" i="5"/>
  <c r="Y1372" i="5"/>
  <c r="Z1372" i="5"/>
  <c r="AA1372" i="5"/>
  <c r="AB1372" i="5"/>
  <c r="AC1372" i="5"/>
  <c r="AD1372" i="5"/>
  <c r="AE1372" i="5"/>
  <c r="AF1372" i="5"/>
  <c r="AG1372" i="5"/>
  <c r="S1373" i="5"/>
  <c r="T1373" i="5"/>
  <c r="U1373" i="5"/>
  <c r="V1373" i="5"/>
  <c r="W1373" i="5"/>
  <c r="X1373" i="5"/>
  <c r="Y1373" i="5"/>
  <c r="Z1373" i="5"/>
  <c r="AA1373" i="5"/>
  <c r="AB1373" i="5"/>
  <c r="AC1373" i="5"/>
  <c r="AD1373" i="5"/>
  <c r="AE1373" i="5"/>
  <c r="AF1373" i="5"/>
  <c r="AG1373" i="5"/>
  <c r="S1374" i="5"/>
  <c r="T1374" i="5"/>
  <c r="U1374" i="5"/>
  <c r="V1374" i="5"/>
  <c r="W1374" i="5"/>
  <c r="X1374" i="5"/>
  <c r="Y1374" i="5"/>
  <c r="Z1374" i="5"/>
  <c r="AA1374" i="5"/>
  <c r="AB1374" i="5"/>
  <c r="AC1374" i="5"/>
  <c r="AD1374" i="5"/>
  <c r="AE1374" i="5"/>
  <c r="AF1374" i="5"/>
  <c r="AG1374" i="5"/>
  <c r="S1375" i="5"/>
  <c r="T1375" i="5"/>
  <c r="U1375" i="5"/>
  <c r="V1375" i="5"/>
  <c r="W1375" i="5"/>
  <c r="X1375" i="5"/>
  <c r="Y1375" i="5"/>
  <c r="Z1375" i="5"/>
  <c r="AA1375" i="5"/>
  <c r="AB1375" i="5"/>
  <c r="AC1375" i="5"/>
  <c r="AD1375" i="5"/>
  <c r="AE1375" i="5"/>
  <c r="AF1375" i="5"/>
  <c r="AG1375" i="5"/>
  <c r="S1376" i="5"/>
  <c r="T1376" i="5"/>
  <c r="U1376" i="5"/>
  <c r="V1376" i="5"/>
  <c r="W1376" i="5"/>
  <c r="X1376" i="5"/>
  <c r="Y1376" i="5"/>
  <c r="Z1376" i="5"/>
  <c r="AA1376" i="5"/>
  <c r="AB1376" i="5"/>
  <c r="AC1376" i="5"/>
  <c r="AD1376" i="5"/>
  <c r="AE1376" i="5"/>
  <c r="AF1376" i="5"/>
  <c r="AG1376" i="5"/>
  <c r="S1377" i="5"/>
  <c r="T1377" i="5"/>
  <c r="U1377" i="5"/>
  <c r="V1377" i="5"/>
  <c r="W1377" i="5"/>
  <c r="X1377" i="5"/>
  <c r="Y1377" i="5"/>
  <c r="Z1377" i="5"/>
  <c r="AA1377" i="5"/>
  <c r="AB1377" i="5"/>
  <c r="AC1377" i="5"/>
  <c r="AD1377" i="5"/>
  <c r="AE1377" i="5"/>
  <c r="AF1377" i="5"/>
  <c r="AG1377" i="5"/>
  <c r="S1378" i="5"/>
  <c r="T1378" i="5"/>
  <c r="U1378" i="5"/>
  <c r="V1378" i="5"/>
  <c r="W1378" i="5"/>
  <c r="X1378" i="5"/>
  <c r="Y1378" i="5"/>
  <c r="Z1378" i="5"/>
  <c r="AA1378" i="5"/>
  <c r="AB1378" i="5"/>
  <c r="AC1378" i="5"/>
  <c r="AD1378" i="5"/>
  <c r="AE1378" i="5"/>
  <c r="AF1378" i="5"/>
  <c r="AG1378" i="5"/>
  <c r="S1379" i="5"/>
  <c r="T1379" i="5"/>
  <c r="U1379" i="5"/>
  <c r="V1379" i="5"/>
  <c r="W1379" i="5"/>
  <c r="X1379" i="5"/>
  <c r="Y1379" i="5"/>
  <c r="Z1379" i="5"/>
  <c r="AA1379" i="5"/>
  <c r="AB1379" i="5"/>
  <c r="AC1379" i="5"/>
  <c r="AD1379" i="5"/>
  <c r="AE1379" i="5"/>
  <c r="AF1379" i="5"/>
  <c r="AG1379" i="5"/>
  <c r="S1380" i="5"/>
  <c r="T1380" i="5"/>
  <c r="U1380" i="5"/>
  <c r="V1380" i="5"/>
  <c r="W1380" i="5"/>
  <c r="X1380" i="5"/>
  <c r="Y1380" i="5"/>
  <c r="Z1380" i="5"/>
  <c r="AA1380" i="5"/>
  <c r="AB1380" i="5"/>
  <c r="AC1380" i="5"/>
  <c r="AD1380" i="5"/>
  <c r="AE1380" i="5"/>
  <c r="AF1380" i="5"/>
  <c r="AG1380" i="5"/>
  <c r="S1381" i="5"/>
  <c r="T1381" i="5"/>
  <c r="U1381" i="5"/>
  <c r="V1381" i="5"/>
  <c r="W1381" i="5"/>
  <c r="X1381" i="5"/>
  <c r="Y1381" i="5"/>
  <c r="Z1381" i="5"/>
  <c r="AA1381" i="5"/>
  <c r="AB1381" i="5"/>
  <c r="AC1381" i="5"/>
  <c r="AD1381" i="5"/>
  <c r="AE1381" i="5"/>
  <c r="AF1381" i="5"/>
  <c r="AG1381" i="5"/>
  <c r="S1382" i="5"/>
  <c r="T1382" i="5"/>
  <c r="U1382" i="5"/>
  <c r="V1382" i="5"/>
  <c r="W1382" i="5"/>
  <c r="X1382" i="5"/>
  <c r="Y1382" i="5"/>
  <c r="Z1382" i="5"/>
  <c r="AA1382" i="5"/>
  <c r="AB1382" i="5"/>
  <c r="AC1382" i="5"/>
  <c r="AD1382" i="5"/>
  <c r="AE1382" i="5"/>
  <c r="AF1382" i="5"/>
  <c r="AG1382" i="5"/>
  <c r="S1383" i="5"/>
  <c r="T1383" i="5"/>
  <c r="U1383" i="5"/>
  <c r="V1383" i="5"/>
  <c r="W1383" i="5"/>
  <c r="X1383" i="5"/>
  <c r="Y1383" i="5"/>
  <c r="Z1383" i="5"/>
  <c r="AA1383" i="5"/>
  <c r="AB1383" i="5"/>
  <c r="AC1383" i="5"/>
  <c r="AD1383" i="5"/>
  <c r="AE1383" i="5"/>
  <c r="AF1383" i="5"/>
  <c r="AG1383" i="5"/>
  <c r="S1384" i="5"/>
  <c r="T1384" i="5"/>
  <c r="U1384" i="5"/>
  <c r="V1384" i="5"/>
  <c r="W1384" i="5"/>
  <c r="X1384" i="5"/>
  <c r="Y1384" i="5"/>
  <c r="Z1384" i="5"/>
  <c r="AA1384" i="5"/>
  <c r="AB1384" i="5"/>
  <c r="AC1384" i="5"/>
  <c r="AD1384" i="5"/>
  <c r="AE1384" i="5"/>
  <c r="AF1384" i="5"/>
  <c r="AG1384" i="5"/>
  <c r="S1385" i="5"/>
  <c r="T1385" i="5"/>
  <c r="U1385" i="5"/>
  <c r="V1385" i="5"/>
  <c r="W1385" i="5"/>
  <c r="X1385" i="5"/>
  <c r="Y1385" i="5"/>
  <c r="Z1385" i="5"/>
  <c r="AA1385" i="5"/>
  <c r="AB1385" i="5"/>
  <c r="AC1385" i="5"/>
  <c r="AD1385" i="5"/>
  <c r="AE1385" i="5"/>
  <c r="AF1385" i="5"/>
  <c r="AG1385" i="5"/>
  <c r="S1386" i="5"/>
  <c r="T1386" i="5"/>
  <c r="U1386" i="5"/>
  <c r="V1386" i="5"/>
  <c r="W1386" i="5"/>
  <c r="X1386" i="5"/>
  <c r="Y1386" i="5"/>
  <c r="Z1386" i="5"/>
  <c r="AA1386" i="5"/>
  <c r="AB1386" i="5"/>
  <c r="AC1386" i="5"/>
  <c r="AD1386" i="5"/>
  <c r="AE1386" i="5"/>
  <c r="AF1386" i="5"/>
  <c r="AG1386" i="5"/>
  <c r="S1387" i="5"/>
  <c r="T1387" i="5"/>
  <c r="U1387" i="5"/>
  <c r="V1387" i="5"/>
  <c r="W1387" i="5"/>
  <c r="X1387" i="5"/>
  <c r="Y1387" i="5"/>
  <c r="Z1387" i="5"/>
  <c r="AA1387" i="5"/>
  <c r="AB1387" i="5"/>
  <c r="AC1387" i="5"/>
  <c r="AD1387" i="5"/>
  <c r="AE1387" i="5"/>
  <c r="AF1387" i="5"/>
  <c r="AG1387" i="5"/>
  <c r="S1388" i="5"/>
  <c r="T1388" i="5"/>
  <c r="U1388" i="5"/>
  <c r="V1388" i="5"/>
  <c r="W1388" i="5"/>
  <c r="X1388" i="5"/>
  <c r="Y1388" i="5"/>
  <c r="Z1388" i="5"/>
  <c r="AA1388" i="5"/>
  <c r="AB1388" i="5"/>
  <c r="AC1388" i="5"/>
  <c r="AD1388" i="5"/>
  <c r="AE1388" i="5"/>
  <c r="AF1388" i="5"/>
  <c r="AG1388" i="5"/>
  <c r="S1389" i="5"/>
  <c r="T1389" i="5"/>
  <c r="U1389" i="5"/>
  <c r="V1389" i="5"/>
  <c r="W1389" i="5"/>
  <c r="X1389" i="5"/>
  <c r="Y1389" i="5"/>
  <c r="Z1389" i="5"/>
  <c r="AA1389" i="5"/>
  <c r="AB1389" i="5"/>
  <c r="AC1389" i="5"/>
  <c r="AD1389" i="5"/>
  <c r="AE1389" i="5"/>
  <c r="AF1389" i="5"/>
  <c r="AG1389" i="5"/>
  <c r="S1390" i="5"/>
  <c r="T1390" i="5"/>
  <c r="U1390" i="5"/>
  <c r="V1390" i="5"/>
  <c r="W1390" i="5"/>
  <c r="X1390" i="5"/>
  <c r="Y1390" i="5"/>
  <c r="Z1390" i="5"/>
  <c r="AA1390" i="5"/>
  <c r="AB1390" i="5"/>
  <c r="AC1390" i="5"/>
  <c r="AD1390" i="5"/>
  <c r="AE1390" i="5"/>
  <c r="AF1390" i="5"/>
  <c r="AG1390" i="5"/>
  <c r="S1391" i="5"/>
  <c r="T1391" i="5"/>
  <c r="U1391" i="5"/>
  <c r="V1391" i="5"/>
  <c r="W1391" i="5"/>
  <c r="X1391" i="5"/>
  <c r="Y1391" i="5"/>
  <c r="Z1391" i="5"/>
  <c r="AA1391" i="5"/>
  <c r="AB1391" i="5"/>
  <c r="AC1391" i="5"/>
  <c r="AD1391" i="5"/>
  <c r="AE1391" i="5"/>
  <c r="AF1391" i="5"/>
  <c r="AG1391" i="5"/>
  <c r="S1392" i="5"/>
  <c r="T1392" i="5"/>
  <c r="U1392" i="5"/>
  <c r="V1392" i="5"/>
  <c r="W1392" i="5"/>
  <c r="X1392" i="5"/>
  <c r="Y1392" i="5"/>
  <c r="Z1392" i="5"/>
  <c r="AA1392" i="5"/>
  <c r="AB1392" i="5"/>
  <c r="AC1392" i="5"/>
  <c r="AD1392" i="5"/>
  <c r="AE1392" i="5"/>
  <c r="AF1392" i="5"/>
  <c r="AG1392" i="5"/>
  <c r="S1393" i="5"/>
  <c r="T1393" i="5"/>
  <c r="U1393" i="5"/>
  <c r="V1393" i="5"/>
  <c r="W1393" i="5"/>
  <c r="X1393" i="5"/>
  <c r="Y1393" i="5"/>
  <c r="Z1393" i="5"/>
  <c r="AA1393" i="5"/>
  <c r="AB1393" i="5"/>
  <c r="AC1393" i="5"/>
  <c r="AD1393" i="5"/>
  <c r="AE1393" i="5"/>
  <c r="AF1393" i="5"/>
  <c r="AG1393" i="5"/>
  <c r="S1394" i="5"/>
  <c r="T1394" i="5"/>
  <c r="U1394" i="5"/>
  <c r="V1394" i="5"/>
  <c r="W1394" i="5"/>
  <c r="X1394" i="5"/>
  <c r="Y1394" i="5"/>
  <c r="Z1394" i="5"/>
  <c r="AA1394" i="5"/>
  <c r="AB1394" i="5"/>
  <c r="AC1394" i="5"/>
  <c r="AD1394" i="5"/>
  <c r="AE1394" i="5"/>
  <c r="AF1394" i="5"/>
  <c r="AG1394" i="5"/>
  <c r="S1395" i="5"/>
  <c r="T1395" i="5"/>
  <c r="U1395" i="5"/>
  <c r="V1395" i="5"/>
  <c r="W1395" i="5"/>
  <c r="X1395" i="5"/>
  <c r="Y1395" i="5"/>
  <c r="Z1395" i="5"/>
  <c r="AA1395" i="5"/>
  <c r="AB1395" i="5"/>
  <c r="AC1395" i="5"/>
  <c r="AD1395" i="5"/>
  <c r="AE1395" i="5"/>
  <c r="AF1395" i="5"/>
  <c r="AG1395" i="5"/>
  <c r="S1396" i="5"/>
  <c r="T1396" i="5"/>
  <c r="U1396" i="5"/>
  <c r="V1396" i="5"/>
  <c r="W1396" i="5"/>
  <c r="X1396" i="5"/>
  <c r="Y1396" i="5"/>
  <c r="Z1396" i="5"/>
  <c r="AA1396" i="5"/>
  <c r="AB1396" i="5"/>
  <c r="AC1396" i="5"/>
  <c r="AD1396" i="5"/>
  <c r="AE1396" i="5"/>
  <c r="AF1396" i="5"/>
  <c r="AG1396" i="5"/>
  <c r="S1397" i="5"/>
  <c r="T1397" i="5"/>
  <c r="U1397" i="5"/>
  <c r="V1397" i="5"/>
  <c r="W1397" i="5"/>
  <c r="X1397" i="5"/>
  <c r="Y1397" i="5"/>
  <c r="Z1397" i="5"/>
  <c r="AA1397" i="5"/>
  <c r="AB1397" i="5"/>
  <c r="AC1397" i="5"/>
  <c r="AD1397" i="5"/>
  <c r="AE1397" i="5"/>
  <c r="AF1397" i="5"/>
  <c r="AG1397" i="5"/>
  <c r="S1398" i="5"/>
  <c r="T1398" i="5"/>
  <c r="U1398" i="5"/>
  <c r="V1398" i="5"/>
  <c r="W1398" i="5"/>
  <c r="X1398" i="5"/>
  <c r="Y1398" i="5"/>
  <c r="Z1398" i="5"/>
  <c r="AA1398" i="5"/>
  <c r="AB1398" i="5"/>
  <c r="AC1398" i="5"/>
  <c r="AD1398" i="5"/>
  <c r="AE1398" i="5"/>
  <c r="AF1398" i="5"/>
  <c r="AG1398" i="5"/>
  <c r="S1399" i="5"/>
  <c r="T1399" i="5"/>
  <c r="U1399" i="5"/>
  <c r="V1399" i="5"/>
  <c r="W1399" i="5"/>
  <c r="X1399" i="5"/>
  <c r="Y1399" i="5"/>
  <c r="Z1399" i="5"/>
  <c r="AA1399" i="5"/>
  <c r="AB1399" i="5"/>
  <c r="AC1399" i="5"/>
  <c r="AD1399" i="5"/>
  <c r="AE1399" i="5"/>
  <c r="AF1399" i="5"/>
  <c r="AG1399" i="5"/>
  <c r="S1400" i="5"/>
  <c r="T1400" i="5"/>
  <c r="U1400" i="5"/>
  <c r="V1400" i="5"/>
  <c r="W1400" i="5"/>
  <c r="X1400" i="5"/>
  <c r="Y1400" i="5"/>
  <c r="Z1400" i="5"/>
  <c r="AA1400" i="5"/>
  <c r="AB1400" i="5"/>
  <c r="AC1400" i="5"/>
  <c r="AD1400" i="5"/>
  <c r="AE1400" i="5"/>
  <c r="AF1400" i="5"/>
  <c r="AG1400" i="5"/>
  <c r="S1401" i="5"/>
  <c r="T1401" i="5"/>
  <c r="U1401" i="5"/>
  <c r="V1401" i="5"/>
  <c r="W1401" i="5"/>
  <c r="X1401" i="5"/>
  <c r="Y1401" i="5"/>
  <c r="Z1401" i="5"/>
  <c r="AA1401" i="5"/>
  <c r="AB1401" i="5"/>
  <c r="AC1401" i="5"/>
  <c r="AD1401" i="5"/>
  <c r="AE1401" i="5"/>
  <c r="AF1401" i="5"/>
  <c r="AG1401" i="5"/>
  <c r="S1402" i="5"/>
  <c r="T1402" i="5"/>
  <c r="U1402" i="5"/>
  <c r="V1402" i="5"/>
  <c r="W1402" i="5"/>
  <c r="X1402" i="5"/>
  <c r="Y1402" i="5"/>
  <c r="Z1402" i="5"/>
  <c r="AA1402" i="5"/>
  <c r="AB1402" i="5"/>
  <c r="AC1402" i="5"/>
  <c r="AD1402" i="5"/>
  <c r="AE1402" i="5"/>
  <c r="AF1402" i="5"/>
  <c r="AG1402" i="5"/>
  <c r="S1403" i="5"/>
  <c r="T1403" i="5"/>
  <c r="U1403" i="5"/>
  <c r="V1403" i="5"/>
  <c r="W1403" i="5"/>
  <c r="X1403" i="5"/>
  <c r="Y1403" i="5"/>
  <c r="Z1403" i="5"/>
  <c r="AA1403" i="5"/>
  <c r="AB1403" i="5"/>
  <c r="AC1403" i="5"/>
  <c r="AD1403" i="5"/>
  <c r="AE1403" i="5"/>
  <c r="AF1403" i="5"/>
  <c r="AG1403" i="5"/>
  <c r="S1404" i="5"/>
  <c r="T1404" i="5"/>
  <c r="U1404" i="5"/>
  <c r="V1404" i="5"/>
  <c r="W1404" i="5"/>
  <c r="X1404" i="5"/>
  <c r="Y1404" i="5"/>
  <c r="Z1404" i="5"/>
  <c r="AA1404" i="5"/>
  <c r="AB1404" i="5"/>
  <c r="AC1404" i="5"/>
  <c r="AD1404" i="5"/>
  <c r="AE1404" i="5"/>
  <c r="AF1404" i="5"/>
  <c r="AG1404" i="5"/>
  <c r="S1405" i="5"/>
  <c r="T1405" i="5"/>
  <c r="U1405" i="5"/>
  <c r="V1405" i="5"/>
  <c r="W1405" i="5"/>
  <c r="X1405" i="5"/>
  <c r="Y1405" i="5"/>
  <c r="Z1405" i="5"/>
  <c r="AA1405" i="5"/>
  <c r="AB1405" i="5"/>
  <c r="AC1405" i="5"/>
  <c r="AD1405" i="5"/>
  <c r="AE1405" i="5"/>
  <c r="AF1405" i="5"/>
  <c r="AG1405" i="5"/>
  <c r="S1406" i="5"/>
  <c r="T1406" i="5"/>
  <c r="U1406" i="5"/>
  <c r="V1406" i="5"/>
  <c r="W1406" i="5"/>
  <c r="X1406" i="5"/>
  <c r="Y1406" i="5"/>
  <c r="Z1406" i="5"/>
  <c r="AA1406" i="5"/>
  <c r="AB1406" i="5"/>
  <c r="AC1406" i="5"/>
  <c r="AD1406" i="5"/>
  <c r="AE1406" i="5"/>
  <c r="AF1406" i="5"/>
  <c r="AG1406" i="5"/>
  <c r="S1407" i="5"/>
  <c r="T1407" i="5"/>
  <c r="U1407" i="5"/>
  <c r="V1407" i="5"/>
  <c r="W1407" i="5"/>
  <c r="X1407" i="5"/>
  <c r="Y1407" i="5"/>
  <c r="Z1407" i="5"/>
  <c r="AA1407" i="5"/>
  <c r="AB1407" i="5"/>
  <c r="AC1407" i="5"/>
  <c r="AD1407" i="5"/>
  <c r="AE1407" i="5"/>
  <c r="AF1407" i="5"/>
  <c r="AG1407" i="5"/>
  <c r="S1408" i="5"/>
  <c r="T1408" i="5"/>
  <c r="U1408" i="5"/>
  <c r="V1408" i="5"/>
  <c r="W1408" i="5"/>
  <c r="X1408" i="5"/>
  <c r="Y1408" i="5"/>
  <c r="Z1408" i="5"/>
  <c r="AA1408" i="5"/>
  <c r="AB1408" i="5"/>
  <c r="AC1408" i="5"/>
  <c r="AD1408" i="5"/>
  <c r="AE1408" i="5"/>
  <c r="AF1408" i="5"/>
  <c r="AG1408" i="5"/>
  <c r="S1409" i="5"/>
  <c r="T1409" i="5"/>
  <c r="U1409" i="5"/>
  <c r="V1409" i="5"/>
  <c r="W1409" i="5"/>
  <c r="X1409" i="5"/>
  <c r="Y1409" i="5"/>
  <c r="Z1409" i="5"/>
  <c r="AA1409" i="5"/>
  <c r="AB1409" i="5"/>
  <c r="AC1409" i="5"/>
  <c r="AD1409" i="5"/>
  <c r="AE1409" i="5"/>
  <c r="AF1409" i="5"/>
  <c r="AG1409" i="5"/>
  <c r="S1410" i="5"/>
  <c r="T1410" i="5"/>
  <c r="U1410" i="5"/>
  <c r="V1410" i="5"/>
  <c r="W1410" i="5"/>
  <c r="X1410" i="5"/>
  <c r="Y1410" i="5"/>
  <c r="Z1410" i="5"/>
  <c r="AA1410" i="5"/>
  <c r="AB1410" i="5"/>
  <c r="AC1410" i="5"/>
  <c r="AD1410" i="5"/>
  <c r="AE1410" i="5"/>
  <c r="AF1410" i="5"/>
  <c r="AG1410" i="5"/>
  <c r="S1411" i="5"/>
  <c r="T1411" i="5"/>
  <c r="U1411" i="5"/>
  <c r="V1411" i="5"/>
  <c r="W1411" i="5"/>
  <c r="X1411" i="5"/>
  <c r="Y1411" i="5"/>
  <c r="Z1411" i="5"/>
  <c r="AA1411" i="5"/>
  <c r="AB1411" i="5"/>
  <c r="AC1411" i="5"/>
  <c r="AD1411" i="5"/>
  <c r="AE1411" i="5"/>
  <c r="AF1411" i="5"/>
  <c r="AG1411" i="5"/>
  <c r="S1412" i="5"/>
  <c r="T1412" i="5"/>
  <c r="U1412" i="5"/>
  <c r="V1412" i="5"/>
  <c r="W1412" i="5"/>
  <c r="X1412" i="5"/>
  <c r="Y1412" i="5"/>
  <c r="Z1412" i="5"/>
  <c r="AA1412" i="5"/>
  <c r="AB1412" i="5"/>
  <c r="AC1412" i="5"/>
  <c r="AD1412" i="5"/>
  <c r="AE1412" i="5"/>
  <c r="AF1412" i="5"/>
  <c r="AG1412" i="5"/>
  <c r="S1413" i="5"/>
  <c r="T1413" i="5"/>
  <c r="U1413" i="5"/>
  <c r="V1413" i="5"/>
  <c r="W1413" i="5"/>
  <c r="X1413" i="5"/>
  <c r="Y1413" i="5"/>
  <c r="Z1413" i="5"/>
  <c r="AA1413" i="5"/>
  <c r="AB1413" i="5"/>
  <c r="AC1413" i="5"/>
  <c r="AD1413" i="5"/>
  <c r="AE1413" i="5"/>
  <c r="AF1413" i="5"/>
  <c r="AG1413" i="5"/>
  <c r="S1414" i="5"/>
  <c r="T1414" i="5"/>
  <c r="U1414" i="5"/>
  <c r="V1414" i="5"/>
  <c r="W1414" i="5"/>
  <c r="X1414" i="5"/>
  <c r="Y1414" i="5"/>
  <c r="Z1414" i="5"/>
  <c r="AA1414" i="5"/>
  <c r="AB1414" i="5"/>
  <c r="AC1414" i="5"/>
  <c r="AD1414" i="5"/>
  <c r="AE1414" i="5"/>
  <c r="AF1414" i="5"/>
  <c r="AG1414" i="5"/>
  <c r="S1415" i="5"/>
  <c r="T1415" i="5"/>
  <c r="U1415" i="5"/>
  <c r="V1415" i="5"/>
  <c r="W1415" i="5"/>
  <c r="X1415" i="5"/>
  <c r="Y1415" i="5"/>
  <c r="Z1415" i="5"/>
  <c r="AA1415" i="5"/>
  <c r="AB1415" i="5"/>
  <c r="AC1415" i="5"/>
  <c r="AD1415" i="5"/>
  <c r="AE1415" i="5"/>
  <c r="AF1415" i="5"/>
  <c r="AG1415" i="5"/>
  <c r="S1416" i="5"/>
  <c r="T1416" i="5"/>
  <c r="U1416" i="5"/>
  <c r="V1416" i="5"/>
  <c r="W1416" i="5"/>
  <c r="X1416" i="5"/>
  <c r="Y1416" i="5"/>
  <c r="Z1416" i="5"/>
  <c r="AA1416" i="5"/>
  <c r="AB1416" i="5"/>
  <c r="AC1416" i="5"/>
  <c r="AD1416" i="5"/>
  <c r="AE1416" i="5"/>
  <c r="AF1416" i="5"/>
  <c r="AG1416" i="5"/>
  <c r="S1417" i="5"/>
  <c r="T1417" i="5"/>
  <c r="U1417" i="5"/>
  <c r="V1417" i="5"/>
  <c r="W1417" i="5"/>
  <c r="X1417" i="5"/>
  <c r="Y1417" i="5"/>
  <c r="Z1417" i="5"/>
  <c r="AA1417" i="5"/>
  <c r="AB1417" i="5"/>
  <c r="AC1417" i="5"/>
  <c r="AD1417" i="5"/>
  <c r="AE1417" i="5"/>
  <c r="AF1417" i="5"/>
  <c r="AG1417" i="5"/>
  <c r="S1418" i="5"/>
  <c r="T1418" i="5"/>
  <c r="U1418" i="5"/>
  <c r="V1418" i="5"/>
  <c r="W1418" i="5"/>
  <c r="X1418" i="5"/>
  <c r="Y1418" i="5"/>
  <c r="Z1418" i="5"/>
  <c r="AA1418" i="5"/>
  <c r="AB1418" i="5"/>
  <c r="AC1418" i="5"/>
  <c r="AD1418" i="5"/>
  <c r="AE1418" i="5"/>
  <c r="AF1418" i="5"/>
  <c r="AG1418" i="5"/>
  <c r="S1419" i="5"/>
  <c r="T1419" i="5"/>
  <c r="U1419" i="5"/>
  <c r="V1419" i="5"/>
  <c r="W1419" i="5"/>
  <c r="X1419" i="5"/>
  <c r="Y1419" i="5"/>
  <c r="Z1419" i="5"/>
  <c r="AA1419" i="5"/>
  <c r="AB1419" i="5"/>
  <c r="AC1419" i="5"/>
  <c r="AD1419" i="5"/>
  <c r="AE1419" i="5"/>
  <c r="AF1419" i="5"/>
  <c r="AG1419" i="5"/>
  <c r="S1420" i="5"/>
  <c r="T1420" i="5"/>
  <c r="U1420" i="5"/>
  <c r="V1420" i="5"/>
  <c r="W1420" i="5"/>
  <c r="X1420" i="5"/>
  <c r="Y1420" i="5"/>
  <c r="Z1420" i="5"/>
  <c r="AA1420" i="5"/>
  <c r="AB1420" i="5"/>
  <c r="AC1420" i="5"/>
  <c r="AD1420" i="5"/>
  <c r="AE1420" i="5"/>
  <c r="AF1420" i="5"/>
  <c r="AG1420" i="5"/>
  <c r="S1421" i="5"/>
  <c r="T1421" i="5"/>
  <c r="U1421" i="5"/>
  <c r="V1421" i="5"/>
  <c r="W1421" i="5"/>
  <c r="X1421" i="5"/>
  <c r="Y1421" i="5"/>
  <c r="Z1421" i="5"/>
  <c r="AA1421" i="5"/>
  <c r="AB1421" i="5"/>
  <c r="AC1421" i="5"/>
  <c r="AD1421" i="5"/>
  <c r="AE1421" i="5"/>
  <c r="AF1421" i="5"/>
  <c r="AG1421" i="5"/>
  <c r="S1422" i="5"/>
  <c r="T1422" i="5"/>
  <c r="U1422" i="5"/>
  <c r="V1422" i="5"/>
  <c r="W1422" i="5"/>
  <c r="X1422" i="5"/>
  <c r="Y1422" i="5"/>
  <c r="Z1422" i="5"/>
  <c r="AA1422" i="5"/>
  <c r="AB1422" i="5"/>
  <c r="AC1422" i="5"/>
  <c r="AD1422" i="5"/>
  <c r="AE1422" i="5"/>
  <c r="AF1422" i="5"/>
  <c r="AG1422" i="5"/>
  <c r="S1423" i="5"/>
  <c r="T1423" i="5"/>
  <c r="U1423" i="5"/>
  <c r="V1423" i="5"/>
  <c r="W1423" i="5"/>
  <c r="X1423" i="5"/>
  <c r="Y1423" i="5"/>
  <c r="Z1423" i="5"/>
  <c r="AA1423" i="5"/>
  <c r="AB1423" i="5"/>
  <c r="AC1423" i="5"/>
  <c r="AD1423" i="5"/>
  <c r="AE1423" i="5"/>
  <c r="AF1423" i="5"/>
  <c r="AG1423" i="5"/>
  <c r="S1424" i="5"/>
  <c r="T1424" i="5"/>
  <c r="U1424" i="5"/>
  <c r="V1424" i="5"/>
  <c r="W1424" i="5"/>
  <c r="X1424" i="5"/>
  <c r="Y1424" i="5"/>
  <c r="Z1424" i="5"/>
  <c r="AA1424" i="5"/>
  <c r="AB1424" i="5"/>
  <c r="AC1424" i="5"/>
  <c r="AD1424" i="5"/>
  <c r="AE1424" i="5"/>
  <c r="AF1424" i="5"/>
  <c r="AG1424" i="5"/>
  <c r="S1425" i="5"/>
  <c r="T1425" i="5"/>
  <c r="U1425" i="5"/>
  <c r="V1425" i="5"/>
  <c r="W1425" i="5"/>
  <c r="X1425" i="5"/>
  <c r="Y1425" i="5"/>
  <c r="Z1425" i="5"/>
  <c r="AA1425" i="5"/>
  <c r="AB1425" i="5"/>
  <c r="AC1425" i="5"/>
  <c r="AD1425" i="5"/>
  <c r="AE1425" i="5"/>
  <c r="AF1425" i="5"/>
  <c r="AG1425" i="5"/>
  <c r="S1426" i="5"/>
  <c r="T1426" i="5"/>
  <c r="U1426" i="5"/>
  <c r="V1426" i="5"/>
  <c r="W1426" i="5"/>
  <c r="X1426" i="5"/>
  <c r="Y1426" i="5"/>
  <c r="Z1426" i="5"/>
  <c r="AA1426" i="5"/>
  <c r="AB1426" i="5"/>
  <c r="AC1426" i="5"/>
  <c r="AD1426" i="5"/>
  <c r="AE1426" i="5"/>
  <c r="AF1426" i="5"/>
  <c r="AG1426" i="5"/>
  <c r="S1427" i="5"/>
  <c r="T1427" i="5"/>
  <c r="U1427" i="5"/>
  <c r="V1427" i="5"/>
  <c r="W1427" i="5"/>
  <c r="X1427" i="5"/>
  <c r="Y1427" i="5"/>
  <c r="Z1427" i="5"/>
  <c r="AA1427" i="5"/>
  <c r="AB1427" i="5"/>
  <c r="AC1427" i="5"/>
  <c r="AD1427" i="5"/>
  <c r="AE1427" i="5"/>
  <c r="AF1427" i="5"/>
  <c r="AG1427" i="5"/>
  <c r="S1428" i="5"/>
  <c r="T1428" i="5"/>
  <c r="U1428" i="5"/>
  <c r="V1428" i="5"/>
  <c r="W1428" i="5"/>
  <c r="X1428" i="5"/>
  <c r="Y1428" i="5"/>
  <c r="Z1428" i="5"/>
  <c r="AA1428" i="5"/>
  <c r="AB1428" i="5"/>
  <c r="AC1428" i="5"/>
  <c r="AD1428" i="5"/>
  <c r="AE1428" i="5"/>
  <c r="AF1428" i="5"/>
  <c r="AG1428" i="5"/>
  <c r="S1429" i="5"/>
  <c r="T1429" i="5"/>
  <c r="U1429" i="5"/>
  <c r="V1429" i="5"/>
  <c r="W1429" i="5"/>
  <c r="X1429" i="5"/>
  <c r="Y1429" i="5"/>
  <c r="Z1429" i="5"/>
  <c r="AA1429" i="5"/>
  <c r="AB1429" i="5"/>
  <c r="AC1429" i="5"/>
  <c r="AD1429" i="5"/>
  <c r="AE1429" i="5"/>
  <c r="AF1429" i="5"/>
  <c r="AG1429" i="5"/>
  <c r="S1430" i="5"/>
  <c r="T1430" i="5"/>
  <c r="U1430" i="5"/>
  <c r="V1430" i="5"/>
  <c r="W1430" i="5"/>
  <c r="X1430" i="5"/>
  <c r="Y1430" i="5"/>
  <c r="Z1430" i="5"/>
  <c r="AA1430" i="5"/>
  <c r="AB1430" i="5"/>
  <c r="AC1430" i="5"/>
  <c r="AD1430" i="5"/>
  <c r="AE1430" i="5"/>
  <c r="AF1430" i="5"/>
  <c r="AG1430" i="5"/>
  <c r="S1431" i="5"/>
  <c r="T1431" i="5"/>
  <c r="U1431" i="5"/>
  <c r="V1431" i="5"/>
  <c r="W1431" i="5"/>
  <c r="X1431" i="5"/>
  <c r="Y1431" i="5"/>
  <c r="Z1431" i="5"/>
  <c r="AA1431" i="5"/>
  <c r="AB1431" i="5"/>
  <c r="AC1431" i="5"/>
  <c r="AD1431" i="5"/>
  <c r="AE1431" i="5"/>
  <c r="AF1431" i="5"/>
  <c r="AG1431" i="5"/>
  <c r="S1432" i="5"/>
  <c r="T1432" i="5"/>
  <c r="U1432" i="5"/>
  <c r="V1432" i="5"/>
  <c r="W1432" i="5"/>
  <c r="X1432" i="5"/>
  <c r="Y1432" i="5"/>
  <c r="Z1432" i="5"/>
  <c r="AA1432" i="5"/>
  <c r="AB1432" i="5"/>
  <c r="AC1432" i="5"/>
  <c r="AD1432" i="5"/>
  <c r="AE1432" i="5"/>
  <c r="AF1432" i="5"/>
  <c r="AG1432" i="5"/>
  <c r="S1433" i="5"/>
  <c r="T1433" i="5"/>
  <c r="U1433" i="5"/>
  <c r="V1433" i="5"/>
  <c r="W1433" i="5"/>
  <c r="X1433" i="5"/>
  <c r="Y1433" i="5"/>
  <c r="Z1433" i="5"/>
  <c r="AA1433" i="5"/>
  <c r="AB1433" i="5"/>
  <c r="AC1433" i="5"/>
  <c r="AD1433" i="5"/>
  <c r="AE1433" i="5"/>
  <c r="AF1433" i="5"/>
  <c r="AG1433" i="5"/>
  <c r="S1434" i="5"/>
  <c r="T1434" i="5"/>
  <c r="U1434" i="5"/>
  <c r="V1434" i="5"/>
  <c r="W1434" i="5"/>
  <c r="X1434" i="5"/>
  <c r="Y1434" i="5"/>
  <c r="Z1434" i="5"/>
  <c r="AA1434" i="5"/>
  <c r="AB1434" i="5"/>
  <c r="AC1434" i="5"/>
  <c r="AD1434" i="5"/>
  <c r="AE1434" i="5"/>
  <c r="AF1434" i="5"/>
  <c r="AG1434" i="5"/>
  <c r="S1435" i="5"/>
  <c r="T1435" i="5"/>
  <c r="U1435" i="5"/>
  <c r="V1435" i="5"/>
  <c r="W1435" i="5"/>
  <c r="X1435" i="5"/>
  <c r="Y1435" i="5"/>
  <c r="Z1435" i="5"/>
  <c r="AA1435" i="5"/>
  <c r="AB1435" i="5"/>
  <c r="AC1435" i="5"/>
  <c r="AD1435" i="5"/>
  <c r="AE1435" i="5"/>
  <c r="AF1435" i="5"/>
  <c r="AG1435" i="5"/>
  <c r="S1436" i="5"/>
  <c r="T1436" i="5"/>
  <c r="U1436" i="5"/>
  <c r="V1436" i="5"/>
  <c r="W1436" i="5"/>
  <c r="X1436" i="5"/>
  <c r="Y1436" i="5"/>
  <c r="Z1436" i="5"/>
  <c r="AA1436" i="5"/>
  <c r="AB1436" i="5"/>
  <c r="AC1436" i="5"/>
  <c r="AD1436" i="5"/>
  <c r="AE1436" i="5"/>
  <c r="AF1436" i="5"/>
  <c r="AG1436" i="5"/>
  <c r="S1437" i="5"/>
  <c r="T1437" i="5"/>
  <c r="U1437" i="5"/>
  <c r="V1437" i="5"/>
  <c r="W1437" i="5"/>
  <c r="X1437" i="5"/>
  <c r="Y1437" i="5"/>
  <c r="Z1437" i="5"/>
  <c r="AA1437" i="5"/>
  <c r="AB1437" i="5"/>
  <c r="AC1437" i="5"/>
  <c r="AD1437" i="5"/>
  <c r="AE1437" i="5"/>
  <c r="AF1437" i="5"/>
  <c r="AG1437" i="5"/>
  <c r="S1438" i="5"/>
  <c r="T1438" i="5"/>
  <c r="U1438" i="5"/>
  <c r="V1438" i="5"/>
  <c r="W1438" i="5"/>
  <c r="X1438" i="5"/>
  <c r="Y1438" i="5"/>
  <c r="Z1438" i="5"/>
  <c r="AA1438" i="5"/>
  <c r="AB1438" i="5"/>
  <c r="AC1438" i="5"/>
  <c r="AD1438" i="5"/>
  <c r="AE1438" i="5"/>
  <c r="AF1438" i="5"/>
  <c r="AG1438" i="5"/>
  <c r="S1439" i="5"/>
  <c r="T1439" i="5"/>
  <c r="U1439" i="5"/>
  <c r="V1439" i="5"/>
  <c r="W1439" i="5"/>
  <c r="X1439" i="5"/>
  <c r="Y1439" i="5"/>
  <c r="Z1439" i="5"/>
  <c r="AA1439" i="5"/>
  <c r="AB1439" i="5"/>
  <c r="AC1439" i="5"/>
  <c r="AD1439" i="5"/>
  <c r="AE1439" i="5"/>
  <c r="AF1439" i="5"/>
  <c r="AG1439" i="5"/>
  <c r="S1440" i="5"/>
  <c r="T1440" i="5"/>
  <c r="U1440" i="5"/>
  <c r="V1440" i="5"/>
  <c r="W1440" i="5"/>
  <c r="X1440" i="5"/>
  <c r="Y1440" i="5"/>
  <c r="Z1440" i="5"/>
  <c r="AA1440" i="5"/>
  <c r="AB1440" i="5"/>
  <c r="AC1440" i="5"/>
  <c r="AD1440" i="5"/>
  <c r="AE1440" i="5"/>
  <c r="AF1440" i="5"/>
  <c r="AG1440" i="5"/>
  <c r="S1441" i="5"/>
  <c r="T1441" i="5"/>
  <c r="U1441" i="5"/>
  <c r="V1441" i="5"/>
  <c r="W1441" i="5"/>
  <c r="X1441" i="5"/>
  <c r="Y1441" i="5"/>
  <c r="Z1441" i="5"/>
  <c r="AA1441" i="5"/>
  <c r="AB1441" i="5"/>
  <c r="AC1441" i="5"/>
  <c r="AD1441" i="5"/>
  <c r="AE1441" i="5"/>
  <c r="AF1441" i="5"/>
  <c r="AG1441" i="5"/>
  <c r="S1442" i="5"/>
  <c r="T1442" i="5"/>
  <c r="U1442" i="5"/>
  <c r="V1442" i="5"/>
  <c r="W1442" i="5"/>
  <c r="X1442" i="5"/>
  <c r="Y1442" i="5"/>
  <c r="Z1442" i="5"/>
  <c r="AA1442" i="5"/>
  <c r="AB1442" i="5"/>
  <c r="AC1442" i="5"/>
  <c r="AD1442" i="5"/>
  <c r="AE1442" i="5"/>
  <c r="AF1442" i="5"/>
  <c r="AG1442" i="5"/>
  <c r="S1443" i="5"/>
  <c r="T1443" i="5"/>
  <c r="U1443" i="5"/>
  <c r="V1443" i="5"/>
  <c r="W1443" i="5"/>
  <c r="X1443" i="5"/>
  <c r="Y1443" i="5"/>
  <c r="Z1443" i="5"/>
  <c r="AA1443" i="5"/>
  <c r="AB1443" i="5"/>
  <c r="AC1443" i="5"/>
  <c r="AD1443" i="5"/>
  <c r="AE1443" i="5"/>
  <c r="AF1443" i="5"/>
  <c r="AG1443" i="5"/>
  <c r="S1444" i="5"/>
  <c r="T1444" i="5"/>
  <c r="U1444" i="5"/>
  <c r="V1444" i="5"/>
  <c r="W1444" i="5"/>
  <c r="X1444" i="5"/>
  <c r="Y1444" i="5"/>
  <c r="Z1444" i="5"/>
  <c r="AA1444" i="5"/>
  <c r="AB1444" i="5"/>
  <c r="AC1444" i="5"/>
  <c r="AD1444" i="5"/>
  <c r="AE1444" i="5"/>
  <c r="AF1444" i="5"/>
  <c r="AG1444" i="5"/>
  <c r="S1445" i="5"/>
  <c r="T1445" i="5"/>
  <c r="U1445" i="5"/>
  <c r="V1445" i="5"/>
  <c r="W1445" i="5"/>
  <c r="X1445" i="5"/>
  <c r="Y1445" i="5"/>
  <c r="Z1445" i="5"/>
  <c r="AA1445" i="5"/>
  <c r="AB1445" i="5"/>
  <c r="AC1445" i="5"/>
  <c r="AD1445" i="5"/>
  <c r="AE1445" i="5"/>
  <c r="AF1445" i="5"/>
  <c r="AG1445" i="5"/>
  <c r="S1446" i="5"/>
  <c r="T1446" i="5"/>
  <c r="U1446" i="5"/>
  <c r="V1446" i="5"/>
  <c r="W1446" i="5"/>
  <c r="X1446" i="5"/>
  <c r="Y1446" i="5"/>
  <c r="Z1446" i="5"/>
  <c r="AA1446" i="5"/>
  <c r="AB1446" i="5"/>
  <c r="AC1446" i="5"/>
  <c r="AD1446" i="5"/>
  <c r="AE1446" i="5"/>
  <c r="AF1446" i="5"/>
  <c r="AG1446" i="5"/>
  <c r="S1447" i="5"/>
  <c r="T1447" i="5"/>
  <c r="U1447" i="5"/>
  <c r="V1447" i="5"/>
  <c r="W1447" i="5"/>
  <c r="X1447" i="5"/>
  <c r="Y1447" i="5"/>
  <c r="Z1447" i="5"/>
  <c r="AA1447" i="5"/>
  <c r="AB1447" i="5"/>
  <c r="AC1447" i="5"/>
  <c r="AD1447" i="5"/>
  <c r="AE1447" i="5"/>
  <c r="AF1447" i="5"/>
  <c r="AG1447" i="5"/>
  <c r="S1448" i="5"/>
  <c r="T1448" i="5"/>
  <c r="U1448" i="5"/>
  <c r="V1448" i="5"/>
  <c r="W1448" i="5"/>
  <c r="X1448" i="5"/>
  <c r="Y1448" i="5"/>
  <c r="Z1448" i="5"/>
  <c r="AA1448" i="5"/>
  <c r="AB1448" i="5"/>
  <c r="AC1448" i="5"/>
  <c r="AD1448" i="5"/>
  <c r="AE1448" i="5"/>
  <c r="AF1448" i="5"/>
  <c r="AG1448" i="5"/>
  <c r="S1449" i="5"/>
  <c r="T1449" i="5"/>
  <c r="U1449" i="5"/>
  <c r="V1449" i="5"/>
  <c r="W1449" i="5"/>
  <c r="X1449" i="5"/>
  <c r="Y1449" i="5"/>
  <c r="Z1449" i="5"/>
  <c r="AA1449" i="5"/>
  <c r="AB1449" i="5"/>
  <c r="AC1449" i="5"/>
  <c r="AD1449" i="5"/>
  <c r="AE1449" i="5"/>
  <c r="AF1449" i="5"/>
  <c r="AG1449" i="5"/>
  <c r="S1450" i="5"/>
  <c r="T1450" i="5"/>
  <c r="U1450" i="5"/>
  <c r="V1450" i="5"/>
  <c r="W1450" i="5"/>
  <c r="X1450" i="5"/>
  <c r="Y1450" i="5"/>
  <c r="Z1450" i="5"/>
  <c r="AA1450" i="5"/>
  <c r="AB1450" i="5"/>
  <c r="AC1450" i="5"/>
  <c r="AD1450" i="5"/>
  <c r="AE1450" i="5"/>
  <c r="AF1450" i="5"/>
  <c r="AG1450" i="5"/>
  <c r="S1451" i="5"/>
  <c r="T1451" i="5"/>
  <c r="U1451" i="5"/>
  <c r="V1451" i="5"/>
  <c r="W1451" i="5"/>
  <c r="X1451" i="5"/>
  <c r="Y1451" i="5"/>
  <c r="Z1451" i="5"/>
  <c r="AA1451" i="5"/>
  <c r="AB1451" i="5"/>
  <c r="AC1451" i="5"/>
  <c r="AD1451" i="5"/>
  <c r="AE1451" i="5"/>
  <c r="AF1451" i="5"/>
  <c r="AG1451" i="5"/>
  <c r="S1452" i="5"/>
  <c r="T1452" i="5"/>
  <c r="U1452" i="5"/>
  <c r="V1452" i="5"/>
  <c r="W1452" i="5"/>
  <c r="X1452" i="5"/>
  <c r="Y1452" i="5"/>
  <c r="Z1452" i="5"/>
  <c r="AA1452" i="5"/>
  <c r="AB1452" i="5"/>
  <c r="AC1452" i="5"/>
  <c r="AD1452" i="5"/>
  <c r="AE1452" i="5"/>
  <c r="AF1452" i="5"/>
  <c r="AG1452" i="5"/>
  <c r="S1453" i="5"/>
  <c r="T1453" i="5"/>
  <c r="U1453" i="5"/>
  <c r="V1453" i="5"/>
  <c r="W1453" i="5"/>
  <c r="X1453" i="5"/>
  <c r="Y1453" i="5"/>
  <c r="Z1453" i="5"/>
  <c r="AA1453" i="5"/>
  <c r="AB1453" i="5"/>
  <c r="AC1453" i="5"/>
  <c r="AD1453" i="5"/>
  <c r="AE1453" i="5"/>
  <c r="AF1453" i="5"/>
  <c r="AG1453" i="5"/>
  <c r="S1454" i="5"/>
  <c r="T1454" i="5"/>
  <c r="U1454" i="5"/>
  <c r="V1454" i="5"/>
  <c r="W1454" i="5"/>
  <c r="X1454" i="5"/>
  <c r="Y1454" i="5"/>
  <c r="Z1454" i="5"/>
  <c r="AA1454" i="5"/>
  <c r="AB1454" i="5"/>
  <c r="AC1454" i="5"/>
  <c r="AD1454" i="5"/>
  <c r="AE1454" i="5"/>
  <c r="AF1454" i="5"/>
  <c r="AG1454" i="5"/>
  <c r="S1455" i="5"/>
  <c r="T1455" i="5"/>
  <c r="U1455" i="5"/>
  <c r="V1455" i="5"/>
  <c r="W1455" i="5"/>
  <c r="X1455" i="5"/>
  <c r="Y1455" i="5"/>
  <c r="Z1455" i="5"/>
  <c r="AA1455" i="5"/>
  <c r="AB1455" i="5"/>
  <c r="AC1455" i="5"/>
  <c r="AD1455" i="5"/>
  <c r="AE1455" i="5"/>
  <c r="AF1455" i="5"/>
  <c r="AG1455" i="5"/>
  <c r="S1456" i="5"/>
  <c r="T1456" i="5"/>
  <c r="U1456" i="5"/>
  <c r="V1456" i="5"/>
  <c r="W1456" i="5"/>
  <c r="X1456" i="5"/>
  <c r="Y1456" i="5"/>
  <c r="Z1456" i="5"/>
  <c r="AA1456" i="5"/>
  <c r="AB1456" i="5"/>
  <c r="AC1456" i="5"/>
  <c r="AD1456" i="5"/>
  <c r="AE1456" i="5"/>
  <c r="AF1456" i="5"/>
  <c r="AG1456" i="5"/>
  <c r="S1457" i="5"/>
  <c r="T1457" i="5"/>
  <c r="U1457" i="5"/>
  <c r="V1457" i="5"/>
  <c r="W1457" i="5"/>
  <c r="X1457" i="5"/>
  <c r="Y1457" i="5"/>
  <c r="Z1457" i="5"/>
  <c r="AA1457" i="5"/>
  <c r="AB1457" i="5"/>
  <c r="AC1457" i="5"/>
  <c r="AD1457" i="5"/>
  <c r="AE1457" i="5"/>
  <c r="AF1457" i="5"/>
  <c r="AG1457" i="5"/>
  <c r="S1458" i="5"/>
  <c r="T1458" i="5"/>
  <c r="U1458" i="5"/>
  <c r="V1458" i="5"/>
  <c r="W1458" i="5"/>
  <c r="X1458" i="5"/>
  <c r="Y1458" i="5"/>
  <c r="Z1458" i="5"/>
  <c r="AA1458" i="5"/>
  <c r="AB1458" i="5"/>
  <c r="AC1458" i="5"/>
  <c r="AD1458" i="5"/>
  <c r="AE1458" i="5"/>
  <c r="AF1458" i="5"/>
  <c r="AG1458" i="5"/>
  <c r="S1459" i="5"/>
  <c r="T1459" i="5"/>
  <c r="U1459" i="5"/>
  <c r="V1459" i="5"/>
  <c r="W1459" i="5"/>
  <c r="X1459" i="5"/>
  <c r="Y1459" i="5"/>
  <c r="Z1459" i="5"/>
  <c r="AA1459" i="5"/>
  <c r="AB1459" i="5"/>
  <c r="AC1459" i="5"/>
  <c r="AD1459" i="5"/>
  <c r="AE1459" i="5"/>
  <c r="AF1459" i="5"/>
  <c r="AG1459" i="5"/>
  <c r="S1460" i="5"/>
  <c r="T1460" i="5"/>
  <c r="U1460" i="5"/>
  <c r="V1460" i="5"/>
  <c r="W1460" i="5"/>
  <c r="X1460" i="5"/>
  <c r="Y1460" i="5"/>
  <c r="Z1460" i="5"/>
  <c r="AA1460" i="5"/>
  <c r="AB1460" i="5"/>
  <c r="AC1460" i="5"/>
  <c r="AD1460" i="5"/>
  <c r="AE1460" i="5"/>
  <c r="AF1460" i="5"/>
  <c r="AG1460" i="5"/>
  <c r="S1461" i="5"/>
  <c r="T1461" i="5"/>
  <c r="U1461" i="5"/>
  <c r="V1461" i="5"/>
  <c r="W1461" i="5"/>
  <c r="X1461" i="5"/>
  <c r="Y1461" i="5"/>
  <c r="Z1461" i="5"/>
  <c r="AA1461" i="5"/>
  <c r="AB1461" i="5"/>
  <c r="AC1461" i="5"/>
  <c r="AD1461" i="5"/>
  <c r="AE1461" i="5"/>
  <c r="AF1461" i="5"/>
  <c r="AG1461" i="5"/>
  <c r="S1462" i="5"/>
  <c r="T1462" i="5"/>
  <c r="U1462" i="5"/>
  <c r="V1462" i="5"/>
  <c r="W1462" i="5"/>
  <c r="X1462" i="5"/>
  <c r="Y1462" i="5"/>
  <c r="Z1462" i="5"/>
  <c r="AA1462" i="5"/>
  <c r="AB1462" i="5"/>
  <c r="AC1462" i="5"/>
  <c r="AD1462" i="5"/>
  <c r="AE1462" i="5"/>
  <c r="AF1462" i="5"/>
  <c r="AG1462" i="5"/>
  <c r="S1463" i="5"/>
  <c r="T1463" i="5"/>
  <c r="U1463" i="5"/>
  <c r="V1463" i="5"/>
  <c r="W1463" i="5"/>
  <c r="X1463" i="5"/>
  <c r="Y1463" i="5"/>
  <c r="Z1463" i="5"/>
  <c r="AA1463" i="5"/>
  <c r="AB1463" i="5"/>
  <c r="AC1463" i="5"/>
  <c r="AD1463" i="5"/>
  <c r="AE1463" i="5"/>
  <c r="AF1463" i="5"/>
  <c r="AG1463" i="5"/>
  <c r="S1464" i="5"/>
  <c r="T1464" i="5"/>
  <c r="U1464" i="5"/>
  <c r="V1464" i="5"/>
  <c r="W1464" i="5"/>
  <c r="X1464" i="5"/>
  <c r="Y1464" i="5"/>
  <c r="Z1464" i="5"/>
  <c r="AA1464" i="5"/>
  <c r="AB1464" i="5"/>
  <c r="AC1464" i="5"/>
  <c r="AD1464" i="5"/>
  <c r="AE1464" i="5"/>
  <c r="AF1464" i="5"/>
  <c r="AG1464" i="5"/>
  <c r="S1465" i="5"/>
  <c r="T1465" i="5"/>
  <c r="U1465" i="5"/>
  <c r="V1465" i="5"/>
  <c r="W1465" i="5"/>
  <c r="X1465" i="5"/>
  <c r="Y1465" i="5"/>
  <c r="Z1465" i="5"/>
  <c r="AA1465" i="5"/>
  <c r="AB1465" i="5"/>
  <c r="AC1465" i="5"/>
  <c r="AD1465" i="5"/>
  <c r="AE1465" i="5"/>
  <c r="AF1465" i="5"/>
  <c r="AG1465" i="5"/>
  <c r="S1466" i="5"/>
  <c r="T1466" i="5"/>
  <c r="U1466" i="5"/>
  <c r="V1466" i="5"/>
  <c r="W1466" i="5"/>
  <c r="X1466" i="5"/>
  <c r="Y1466" i="5"/>
  <c r="Z1466" i="5"/>
  <c r="AA1466" i="5"/>
  <c r="AB1466" i="5"/>
  <c r="AC1466" i="5"/>
  <c r="AD1466" i="5"/>
  <c r="AE1466" i="5"/>
  <c r="AF1466" i="5"/>
  <c r="AG1466" i="5"/>
  <c r="S1467" i="5"/>
  <c r="T1467" i="5"/>
  <c r="U1467" i="5"/>
  <c r="V1467" i="5"/>
  <c r="W1467" i="5"/>
  <c r="X1467" i="5"/>
  <c r="Y1467" i="5"/>
  <c r="Z1467" i="5"/>
  <c r="AA1467" i="5"/>
  <c r="AB1467" i="5"/>
  <c r="AC1467" i="5"/>
  <c r="AD1467" i="5"/>
  <c r="AE1467" i="5"/>
  <c r="AF1467" i="5"/>
  <c r="AG1467" i="5"/>
  <c r="S1468" i="5"/>
  <c r="T1468" i="5"/>
  <c r="U1468" i="5"/>
  <c r="V1468" i="5"/>
  <c r="W1468" i="5"/>
  <c r="X1468" i="5"/>
  <c r="Y1468" i="5"/>
  <c r="Z1468" i="5"/>
  <c r="AA1468" i="5"/>
  <c r="AB1468" i="5"/>
  <c r="AC1468" i="5"/>
  <c r="AD1468" i="5"/>
  <c r="AE1468" i="5"/>
  <c r="AF1468" i="5"/>
  <c r="AG1468" i="5"/>
  <c r="S1469" i="5"/>
  <c r="T1469" i="5"/>
  <c r="U1469" i="5"/>
  <c r="V1469" i="5"/>
  <c r="W1469" i="5"/>
  <c r="X1469" i="5"/>
  <c r="Y1469" i="5"/>
  <c r="Z1469" i="5"/>
  <c r="AA1469" i="5"/>
  <c r="AB1469" i="5"/>
  <c r="AC1469" i="5"/>
  <c r="AD1469" i="5"/>
  <c r="AE1469" i="5"/>
  <c r="AF1469" i="5"/>
  <c r="AG1469" i="5"/>
  <c r="S1470" i="5"/>
  <c r="T1470" i="5"/>
  <c r="U1470" i="5"/>
  <c r="V1470" i="5"/>
  <c r="W1470" i="5"/>
  <c r="X1470" i="5"/>
  <c r="Y1470" i="5"/>
  <c r="Z1470" i="5"/>
  <c r="AA1470" i="5"/>
  <c r="AB1470" i="5"/>
  <c r="AC1470" i="5"/>
  <c r="AD1470" i="5"/>
  <c r="AE1470" i="5"/>
  <c r="AF1470" i="5"/>
  <c r="AG1470" i="5"/>
  <c r="S1471" i="5"/>
  <c r="T1471" i="5"/>
  <c r="U1471" i="5"/>
  <c r="V1471" i="5"/>
  <c r="W1471" i="5"/>
  <c r="X1471" i="5"/>
  <c r="Y1471" i="5"/>
  <c r="Z1471" i="5"/>
  <c r="AA1471" i="5"/>
  <c r="AB1471" i="5"/>
  <c r="AC1471" i="5"/>
  <c r="AD1471" i="5"/>
  <c r="AE1471" i="5"/>
  <c r="AF1471" i="5"/>
  <c r="AG1471" i="5"/>
  <c r="S1472" i="5"/>
  <c r="T1472" i="5"/>
  <c r="U1472" i="5"/>
  <c r="V1472" i="5"/>
  <c r="W1472" i="5"/>
  <c r="X1472" i="5"/>
  <c r="Y1472" i="5"/>
  <c r="Z1472" i="5"/>
  <c r="AA1472" i="5"/>
  <c r="AB1472" i="5"/>
  <c r="AC1472" i="5"/>
  <c r="AD1472" i="5"/>
  <c r="AE1472" i="5"/>
  <c r="AF1472" i="5"/>
  <c r="AG1472" i="5"/>
  <c r="S1473" i="5"/>
  <c r="T1473" i="5"/>
  <c r="U1473" i="5"/>
  <c r="V1473" i="5"/>
  <c r="W1473" i="5"/>
  <c r="X1473" i="5"/>
  <c r="Y1473" i="5"/>
  <c r="Z1473" i="5"/>
  <c r="AA1473" i="5"/>
  <c r="AB1473" i="5"/>
  <c r="AC1473" i="5"/>
  <c r="AD1473" i="5"/>
  <c r="AE1473" i="5"/>
  <c r="AF1473" i="5"/>
  <c r="AG1473" i="5"/>
  <c r="S1474" i="5"/>
  <c r="T1474" i="5"/>
  <c r="U1474" i="5"/>
  <c r="V1474" i="5"/>
  <c r="W1474" i="5"/>
  <c r="X1474" i="5"/>
  <c r="Y1474" i="5"/>
  <c r="Z1474" i="5"/>
  <c r="AA1474" i="5"/>
  <c r="AB1474" i="5"/>
  <c r="AC1474" i="5"/>
  <c r="AD1474" i="5"/>
  <c r="AE1474" i="5"/>
  <c r="AF1474" i="5"/>
  <c r="AG1474" i="5"/>
  <c r="S1475" i="5"/>
  <c r="T1475" i="5"/>
  <c r="U1475" i="5"/>
  <c r="V1475" i="5"/>
  <c r="W1475" i="5"/>
  <c r="X1475" i="5"/>
  <c r="Y1475" i="5"/>
  <c r="Z1475" i="5"/>
  <c r="AA1475" i="5"/>
  <c r="AB1475" i="5"/>
  <c r="AC1475" i="5"/>
  <c r="AD1475" i="5"/>
  <c r="AE1475" i="5"/>
  <c r="AF1475" i="5"/>
  <c r="AG1475" i="5"/>
  <c r="S1476" i="5"/>
  <c r="T1476" i="5"/>
  <c r="U1476" i="5"/>
  <c r="V1476" i="5"/>
  <c r="W1476" i="5"/>
  <c r="X1476" i="5"/>
  <c r="Y1476" i="5"/>
  <c r="Z1476" i="5"/>
  <c r="AA1476" i="5"/>
  <c r="AB1476" i="5"/>
  <c r="AC1476" i="5"/>
  <c r="AD1476" i="5"/>
  <c r="AE1476" i="5"/>
  <c r="AF1476" i="5"/>
  <c r="AG1476" i="5"/>
  <c r="S1477" i="5"/>
  <c r="T1477" i="5"/>
  <c r="U1477" i="5"/>
  <c r="V1477" i="5"/>
  <c r="W1477" i="5"/>
  <c r="X1477" i="5"/>
  <c r="Y1477" i="5"/>
  <c r="Z1477" i="5"/>
  <c r="AA1477" i="5"/>
  <c r="AB1477" i="5"/>
  <c r="AC1477" i="5"/>
  <c r="AD1477" i="5"/>
  <c r="AE1477" i="5"/>
  <c r="AF1477" i="5"/>
  <c r="AG1477" i="5"/>
  <c r="S1478" i="5"/>
  <c r="T1478" i="5"/>
  <c r="U1478" i="5"/>
  <c r="V1478" i="5"/>
  <c r="W1478" i="5"/>
  <c r="X1478" i="5"/>
  <c r="Y1478" i="5"/>
  <c r="Z1478" i="5"/>
  <c r="AA1478" i="5"/>
  <c r="AB1478" i="5"/>
  <c r="AC1478" i="5"/>
  <c r="AD1478" i="5"/>
  <c r="AE1478" i="5"/>
  <c r="AF1478" i="5"/>
  <c r="AG1478" i="5"/>
  <c r="S1479" i="5"/>
  <c r="T1479" i="5"/>
  <c r="U1479" i="5"/>
  <c r="V1479" i="5"/>
  <c r="W1479" i="5"/>
  <c r="X1479" i="5"/>
  <c r="Y1479" i="5"/>
  <c r="Z1479" i="5"/>
  <c r="AA1479" i="5"/>
  <c r="AB1479" i="5"/>
  <c r="AC1479" i="5"/>
  <c r="AD1479" i="5"/>
  <c r="AE1479" i="5"/>
  <c r="AF1479" i="5"/>
  <c r="AG1479" i="5"/>
  <c r="S1480" i="5"/>
  <c r="T1480" i="5"/>
  <c r="U1480" i="5"/>
  <c r="V1480" i="5"/>
  <c r="W1480" i="5"/>
  <c r="X1480" i="5"/>
  <c r="Y1480" i="5"/>
  <c r="Z1480" i="5"/>
  <c r="AA1480" i="5"/>
  <c r="AB1480" i="5"/>
  <c r="AC1480" i="5"/>
  <c r="AD1480" i="5"/>
  <c r="AE1480" i="5"/>
  <c r="AF1480" i="5"/>
  <c r="AG1480" i="5"/>
  <c r="S1481" i="5"/>
  <c r="T1481" i="5"/>
  <c r="U1481" i="5"/>
  <c r="V1481" i="5"/>
  <c r="W1481" i="5"/>
  <c r="X1481" i="5"/>
  <c r="Y1481" i="5"/>
  <c r="Z1481" i="5"/>
  <c r="AA1481" i="5"/>
  <c r="AB1481" i="5"/>
  <c r="AC1481" i="5"/>
  <c r="AD1481" i="5"/>
  <c r="AE1481" i="5"/>
  <c r="AF1481" i="5"/>
  <c r="AG1481" i="5"/>
  <c r="S1482" i="5"/>
  <c r="T1482" i="5"/>
  <c r="U1482" i="5"/>
  <c r="V1482" i="5"/>
  <c r="W1482" i="5"/>
  <c r="X1482" i="5"/>
  <c r="Y1482" i="5"/>
  <c r="Z1482" i="5"/>
  <c r="AA1482" i="5"/>
  <c r="AB1482" i="5"/>
  <c r="AC1482" i="5"/>
  <c r="AD1482" i="5"/>
  <c r="AE1482" i="5"/>
  <c r="AF1482" i="5"/>
  <c r="AG1482" i="5"/>
  <c r="S1483" i="5"/>
  <c r="T1483" i="5"/>
  <c r="U1483" i="5"/>
  <c r="V1483" i="5"/>
  <c r="W1483" i="5"/>
  <c r="X1483" i="5"/>
  <c r="Y1483" i="5"/>
  <c r="Z1483" i="5"/>
  <c r="AA1483" i="5"/>
  <c r="AB1483" i="5"/>
  <c r="AC1483" i="5"/>
  <c r="AD1483" i="5"/>
  <c r="AE1483" i="5"/>
  <c r="AF1483" i="5"/>
  <c r="AG1483" i="5"/>
  <c r="S1484" i="5"/>
  <c r="T1484" i="5"/>
  <c r="U1484" i="5"/>
  <c r="V1484" i="5"/>
  <c r="W1484" i="5"/>
  <c r="X1484" i="5"/>
  <c r="Y1484" i="5"/>
  <c r="Z1484" i="5"/>
  <c r="AA1484" i="5"/>
  <c r="AB1484" i="5"/>
  <c r="AC1484" i="5"/>
  <c r="AD1484" i="5"/>
  <c r="AE1484" i="5"/>
  <c r="AF1484" i="5"/>
  <c r="AG1484" i="5"/>
  <c r="S1485" i="5"/>
  <c r="T1485" i="5"/>
  <c r="U1485" i="5"/>
  <c r="V1485" i="5"/>
  <c r="W1485" i="5"/>
  <c r="X1485" i="5"/>
  <c r="Y1485" i="5"/>
  <c r="Z1485" i="5"/>
  <c r="AA1485" i="5"/>
  <c r="AB1485" i="5"/>
  <c r="AC1485" i="5"/>
  <c r="AD1485" i="5"/>
  <c r="AE1485" i="5"/>
  <c r="AF1485" i="5"/>
  <c r="AG1485" i="5"/>
  <c r="S1486" i="5"/>
  <c r="T1486" i="5"/>
  <c r="U1486" i="5"/>
  <c r="V1486" i="5"/>
  <c r="W1486" i="5"/>
  <c r="X1486" i="5"/>
  <c r="Y1486" i="5"/>
  <c r="Z1486" i="5"/>
  <c r="AA1486" i="5"/>
  <c r="AB1486" i="5"/>
  <c r="AC1486" i="5"/>
  <c r="AD1486" i="5"/>
  <c r="AE1486" i="5"/>
  <c r="AF1486" i="5"/>
  <c r="AG1486" i="5"/>
  <c r="S1487" i="5"/>
  <c r="T1487" i="5"/>
  <c r="U1487" i="5"/>
  <c r="V1487" i="5"/>
  <c r="W1487" i="5"/>
  <c r="X1487" i="5"/>
  <c r="Y1487" i="5"/>
  <c r="Z1487" i="5"/>
  <c r="AA1487" i="5"/>
  <c r="AB1487" i="5"/>
  <c r="AC1487" i="5"/>
  <c r="AD1487" i="5"/>
  <c r="AE1487" i="5"/>
  <c r="AF1487" i="5"/>
  <c r="AG1487" i="5"/>
  <c r="S1488" i="5"/>
  <c r="T1488" i="5"/>
  <c r="U1488" i="5"/>
  <c r="V1488" i="5"/>
  <c r="W1488" i="5"/>
  <c r="X1488" i="5"/>
  <c r="Y1488" i="5"/>
  <c r="Z1488" i="5"/>
  <c r="AA1488" i="5"/>
  <c r="AB1488" i="5"/>
  <c r="AC1488" i="5"/>
  <c r="AD1488" i="5"/>
  <c r="AE1488" i="5"/>
  <c r="AF1488" i="5"/>
  <c r="AG1488" i="5"/>
  <c r="S1489" i="5"/>
  <c r="T1489" i="5"/>
  <c r="U1489" i="5"/>
  <c r="V1489" i="5"/>
  <c r="W1489" i="5"/>
  <c r="X1489" i="5"/>
  <c r="Y1489" i="5"/>
  <c r="Z1489" i="5"/>
  <c r="AA1489" i="5"/>
  <c r="AB1489" i="5"/>
  <c r="AC1489" i="5"/>
  <c r="AD1489" i="5"/>
  <c r="AE1489" i="5"/>
  <c r="AF1489" i="5"/>
  <c r="AG1489" i="5"/>
  <c r="S1490" i="5"/>
  <c r="T1490" i="5"/>
  <c r="U1490" i="5"/>
  <c r="V1490" i="5"/>
  <c r="W1490" i="5"/>
  <c r="X1490" i="5"/>
  <c r="Y1490" i="5"/>
  <c r="Z1490" i="5"/>
  <c r="AA1490" i="5"/>
  <c r="AB1490" i="5"/>
  <c r="AC1490" i="5"/>
  <c r="AD1490" i="5"/>
  <c r="AE1490" i="5"/>
  <c r="AF1490" i="5"/>
  <c r="AG1490" i="5"/>
  <c r="S1491" i="5"/>
  <c r="T1491" i="5"/>
  <c r="U1491" i="5"/>
  <c r="V1491" i="5"/>
  <c r="W1491" i="5"/>
  <c r="X1491" i="5"/>
  <c r="Y1491" i="5"/>
  <c r="Z1491" i="5"/>
  <c r="AA1491" i="5"/>
  <c r="AB1491" i="5"/>
  <c r="AC1491" i="5"/>
  <c r="AD1491" i="5"/>
  <c r="AE1491" i="5"/>
  <c r="AF1491" i="5"/>
  <c r="AG1491" i="5"/>
  <c r="S1492" i="5"/>
  <c r="T1492" i="5"/>
  <c r="U1492" i="5"/>
  <c r="V1492" i="5"/>
  <c r="W1492" i="5"/>
  <c r="X1492" i="5"/>
  <c r="Y1492" i="5"/>
  <c r="Z1492" i="5"/>
  <c r="AA1492" i="5"/>
  <c r="AB1492" i="5"/>
  <c r="AC1492" i="5"/>
  <c r="AD1492" i="5"/>
  <c r="AE1492" i="5"/>
  <c r="AF1492" i="5"/>
  <c r="AG1492" i="5"/>
  <c r="S1493" i="5"/>
  <c r="T1493" i="5"/>
  <c r="U1493" i="5"/>
  <c r="V1493" i="5"/>
  <c r="W1493" i="5"/>
  <c r="X1493" i="5"/>
  <c r="Y1493" i="5"/>
  <c r="Z1493" i="5"/>
  <c r="AA1493" i="5"/>
  <c r="AB1493" i="5"/>
  <c r="AC1493" i="5"/>
  <c r="AD1493" i="5"/>
  <c r="AE1493" i="5"/>
  <c r="AF1493" i="5"/>
  <c r="AG1493" i="5"/>
  <c r="S1494" i="5"/>
  <c r="T1494" i="5"/>
  <c r="U1494" i="5"/>
  <c r="V1494" i="5"/>
  <c r="W1494" i="5"/>
  <c r="X1494" i="5"/>
  <c r="Y1494" i="5"/>
  <c r="Z1494" i="5"/>
  <c r="AA1494" i="5"/>
  <c r="AB1494" i="5"/>
  <c r="AC1494" i="5"/>
  <c r="AD1494" i="5"/>
  <c r="AE1494" i="5"/>
  <c r="AF1494" i="5"/>
  <c r="AG1494" i="5"/>
  <c r="S1495" i="5"/>
  <c r="T1495" i="5"/>
  <c r="U1495" i="5"/>
  <c r="V1495" i="5"/>
  <c r="W1495" i="5"/>
  <c r="X1495" i="5"/>
  <c r="Y1495" i="5"/>
  <c r="Z1495" i="5"/>
  <c r="AA1495" i="5"/>
  <c r="AB1495" i="5"/>
  <c r="AC1495" i="5"/>
  <c r="AD1495" i="5"/>
  <c r="AE1495" i="5"/>
  <c r="AF1495" i="5"/>
  <c r="AG1495" i="5"/>
  <c r="S1496" i="5"/>
  <c r="T1496" i="5"/>
  <c r="U1496" i="5"/>
  <c r="V1496" i="5"/>
  <c r="W1496" i="5"/>
  <c r="X1496" i="5"/>
  <c r="Y1496" i="5"/>
  <c r="Z1496" i="5"/>
  <c r="AA1496" i="5"/>
  <c r="AB1496" i="5"/>
  <c r="AC1496" i="5"/>
  <c r="AD1496" i="5"/>
  <c r="AE1496" i="5"/>
  <c r="AF1496" i="5"/>
  <c r="AG1496" i="5"/>
  <c r="S1497" i="5"/>
  <c r="T1497" i="5"/>
  <c r="U1497" i="5"/>
  <c r="V1497" i="5"/>
  <c r="W1497" i="5"/>
  <c r="X1497" i="5"/>
  <c r="Y1497" i="5"/>
  <c r="Z1497" i="5"/>
  <c r="AA1497" i="5"/>
  <c r="AB1497" i="5"/>
  <c r="AC1497" i="5"/>
  <c r="AD1497" i="5"/>
  <c r="AE1497" i="5"/>
  <c r="AF1497" i="5"/>
  <c r="AG1497" i="5"/>
  <c r="S1498" i="5"/>
  <c r="T1498" i="5"/>
  <c r="U1498" i="5"/>
  <c r="V1498" i="5"/>
  <c r="W1498" i="5"/>
  <c r="X1498" i="5"/>
  <c r="Y1498" i="5"/>
  <c r="Z1498" i="5"/>
  <c r="AA1498" i="5"/>
  <c r="AB1498" i="5"/>
  <c r="AC1498" i="5"/>
  <c r="AD1498" i="5"/>
  <c r="AE1498" i="5"/>
  <c r="AF1498" i="5"/>
  <c r="AG1498" i="5"/>
  <c r="S1499" i="5"/>
  <c r="T1499" i="5"/>
  <c r="U1499" i="5"/>
  <c r="V1499" i="5"/>
  <c r="W1499" i="5"/>
  <c r="X1499" i="5"/>
  <c r="Y1499" i="5"/>
  <c r="Z1499" i="5"/>
  <c r="AA1499" i="5"/>
  <c r="AB1499" i="5"/>
  <c r="AC1499" i="5"/>
  <c r="AD1499" i="5"/>
  <c r="AE1499" i="5"/>
  <c r="AF1499" i="5"/>
  <c r="AG1499" i="5"/>
  <c r="S1500" i="5"/>
  <c r="T1500" i="5"/>
  <c r="U1500" i="5"/>
  <c r="V1500" i="5"/>
  <c r="W1500" i="5"/>
  <c r="X1500" i="5"/>
  <c r="Y1500" i="5"/>
  <c r="Z1500" i="5"/>
  <c r="AA1500" i="5"/>
  <c r="AB1500" i="5"/>
  <c r="AC1500" i="5"/>
  <c r="AD1500" i="5"/>
  <c r="AE1500" i="5"/>
  <c r="AF1500" i="5"/>
  <c r="AG1500" i="5"/>
  <c r="S1501" i="5"/>
  <c r="T1501" i="5"/>
  <c r="U1501" i="5"/>
  <c r="V1501" i="5"/>
  <c r="W1501" i="5"/>
  <c r="X1501" i="5"/>
  <c r="Y1501" i="5"/>
  <c r="Z1501" i="5"/>
  <c r="AA1501" i="5"/>
  <c r="AB1501" i="5"/>
  <c r="AC1501" i="5"/>
  <c r="AD1501" i="5"/>
  <c r="AE1501" i="5"/>
  <c r="AF1501" i="5"/>
  <c r="AG1501" i="5"/>
  <c r="S1502" i="5"/>
  <c r="T1502" i="5"/>
  <c r="U1502" i="5"/>
  <c r="V1502" i="5"/>
  <c r="W1502" i="5"/>
  <c r="X1502" i="5"/>
  <c r="Y1502" i="5"/>
  <c r="Z1502" i="5"/>
  <c r="AA1502" i="5"/>
  <c r="AB1502" i="5"/>
  <c r="AC1502" i="5"/>
  <c r="AD1502" i="5"/>
  <c r="AE1502" i="5"/>
  <c r="AF1502" i="5"/>
  <c r="AG1502" i="5"/>
  <c r="S1503" i="5"/>
  <c r="T1503" i="5"/>
  <c r="U1503" i="5"/>
  <c r="V1503" i="5"/>
  <c r="W1503" i="5"/>
  <c r="X1503" i="5"/>
  <c r="Y1503" i="5"/>
  <c r="Z1503" i="5"/>
  <c r="AA1503" i="5"/>
  <c r="AB1503" i="5"/>
  <c r="AC1503" i="5"/>
  <c r="AD1503" i="5"/>
  <c r="AE1503" i="5"/>
  <c r="AF1503" i="5"/>
  <c r="AG1503" i="5"/>
  <c r="S1504" i="5"/>
  <c r="T1504" i="5"/>
  <c r="U1504" i="5"/>
  <c r="V1504" i="5"/>
  <c r="W1504" i="5"/>
  <c r="X1504" i="5"/>
  <c r="Y1504" i="5"/>
  <c r="Z1504" i="5"/>
  <c r="AA1504" i="5"/>
  <c r="AB1504" i="5"/>
  <c r="AC1504" i="5"/>
  <c r="AD1504" i="5"/>
  <c r="AE1504" i="5"/>
  <c r="AF1504" i="5"/>
  <c r="AG1504" i="5"/>
  <c r="S1505" i="5"/>
  <c r="T1505" i="5"/>
  <c r="U1505" i="5"/>
  <c r="V1505" i="5"/>
  <c r="W1505" i="5"/>
  <c r="X1505" i="5"/>
  <c r="Y1505" i="5"/>
  <c r="Z1505" i="5"/>
  <c r="AA1505" i="5"/>
  <c r="AB1505" i="5"/>
  <c r="AC1505" i="5"/>
  <c r="AD1505" i="5"/>
  <c r="AE1505" i="5"/>
  <c r="AF1505" i="5"/>
  <c r="AG1505" i="5"/>
  <c r="S1506" i="5"/>
  <c r="T1506" i="5"/>
  <c r="U1506" i="5"/>
  <c r="V1506" i="5"/>
  <c r="W1506" i="5"/>
  <c r="X1506" i="5"/>
  <c r="Y1506" i="5"/>
  <c r="Z1506" i="5"/>
  <c r="AA1506" i="5"/>
  <c r="AB1506" i="5"/>
  <c r="AC1506" i="5"/>
  <c r="AD1506" i="5"/>
  <c r="AE1506" i="5"/>
  <c r="AF1506" i="5"/>
  <c r="AG1506" i="5"/>
  <c r="S1507" i="5"/>
  <c r="T1507" i="5"/>
  <c r="U1507" i="5"/>
  <c r="V1507" i="5"/>
  <c r="W1507" i="5"/>
  <c r="X1507" i="5"/>
  <c r="Y1507" i="5"/>
  <c r="Z1507" i="5"/>
  <c r="AA1507" i="5"/>
  <c r="AB1507" i="5"/>
  <c r="AC1507" i="5"/>
  <c r="AD1507" i="5"/>
  <c r="AE1507" i="5"/>
  <c r="AF1507" i="5"/>
  <c r="AG1507" i="5"/>
  <c r="S1508" i="5"/>
  <c r="T1508" i="5"/>
  <c r="U1508" i="5"/>
  <c r="V1508" i="5"/>
  <c r="W1508" i="5"/>
  <c r="X1508" i="5"/>
  <c r="Y1508" i="5"/>
  <c r="Z1508" i="5"/>
  <c r="AA1508" i="5"/>
  <c r="AB1508" i="5"/>
  <c r="AC1508" i="5"/>
  <c r="AD1508" i="5"/>
  <c r="AE1508" i="5"/>
  <c r="AF1508" i="5"/>
  <c r="AG1508" i="5"/>
  <c r="S1509" i="5"/>
  <c r="T1509" i="5"/>
  <c r="U1509" i="5"/>
  <c r="V1509" i="5"/>
  <c r="W1509" i="5"/>
  <c r="X1509" i="5"/>
  <c r="Y1509" i="5"/>
  <c r="Z1509" i="5"/>
  <c r="AA1509" i="5"/>
  <c r="AB1509" i="5"/>
  <c r="AC1509" i="5"/>
  <c r="AD1509" i="5"/>
  <c r="AE1509" i="5"/>
  <c r="AF1509" i="5"/>
  <c r="AG1509" i="5"/>
  <c r="S1510" i="5"/>
  <c r="T1510" i="5"/>
  <c r="U1510" i="5"/>
  <c r="V1510" i="5"/>
  <c r="W1510" i="5"/>
  <c r="X1510" i="5"/>
  <c r="Y1510" i="5"/>
  <c r="Z1510" i="5"/>
  <c r="AA1510" i="5"/>
  <c r="AB1510" i="5"/>
  <c r="AC1510" i="5"/>
  <c r="AD1510" i="5"/>
  <c r="AE1510" i="5"/>
  <c r="AF1510" i="5"/>
  <c r="AG1510" i="5"/>
  <c r="S1511" i="5"/>
  <c r="T1511" i="5"/>
  <c r="U1511" i="5"/>
  <c r="V1511" i="5"/>
  <c r="W1511" i="5"/>
  <c r="X1511" i="5"/>
  <c r="Y1511" i="5"/>
  <c r="Z1511" i="5"/>
  <c r="AA1511" i="5"/>
  <c r="AB1511" i="5"/>
  <c r="AC1511" i="5"/>
  <c r="AD1511" i="5"/>
  <c r="AE1511" i="5"/>
  <c r="AF1511" i="5"/>
  <c r="AG1511" i="5"/>
  <c r="S1512" i="5"/>
  <c r="T1512" i="5"/>
  <c r="U1512" i="5"/>
  <c r="V1512" i="5"/>
  <c r="W1512" i="5"/>
  <c r="X1512" i="5"/>
  <c r="Y1512" i="5"/>
  <c r="Z1512" i="5"/>
  <c r="AA1512" i="5"/>
  <c r="AB1512" i="5"/>
  <c r="AC1512" i="5"/>
  <c r="AD1512" i="5"/>
  <c r="AE1512" i="5"/>
  <c r="AF1512" i="5"/>
  <c r="AG1512" i="5"/>
  <c r="S1513" i="5"/>
  <c r="T1513" i="5"/>
  <c r="U1513" i="5"/>
  <c r="V1513" i="5"/>
  <c r="W1513" i="5"/>
  <c r="X1513" i="5"/>
  <c r="Y1513" i="5"/>
  <c r="Z1513" i="5"/>
  <c r="AA1513" i="5"/>
  <c r="AB1513" i="5"/>
  <c r="AC1513" i="5"/>
  <c r="AD1513" i="5"/>
  <c r="AE1513" i="5"/>
  <c r="AF1513" i="5"/>
  <c r="AG1513" i="5"/>
  <c r="S1514" i="5"/>
  <c r="T1514" i="5"/>
  <c r="U1514" i="5"/>
  <c r="V1514" i="5"/>
  <c r="W1514" i="5"/>
  <c r="X1514" i="5"/>
  <c r="Y1514" i="5"/>
  <c r="Z1514" i="5"/>
  <c r="AA1514" i="5"/>
  <c r="AB1514" i="5"/>
  <c r="AC1514" i="5"/>
  <c r="AD1514" i="5"/>
  <c r="AE1514" i="5"/>
  <c r="AF1514" i="5"/>
  <c r="AG1514" i="5"/>
  <c r="S1515" i="5"/>
  <c r="T1515" i="5"/>
  <c r="U1515" i="5"/>
  <c r="V1515" i="5"/>
  <c r="W1515" i="5"/>
  <c r="X1515" i="5"/>
  <c r="Y1515" i="5"/>
  <c r="Z1515" i="5"/>
  <c r="AA1515" i="5"/>
  <c r="AB1515" i="5"/>
  <c r="AC1515" i="5"/>
  <c r="AD1515" i="5"/>
  <c r="AE1515" i="5"/>
  <c r="AF1515" i="5"/>
  <c r="AG1515" i="5"/>
  <c r="S1516" i="5"/>
  <c r="T1516" i="5"/>
  <c r="U1516" i="5"/>
  <c r="V1516" i="5"/>
  <c r="W1516" i="5"/>
  <c r="X1516" i="5"/>
  <c r="Y1516" i="5"/>
  <c r="Z1516" i="5"/>
  <c r="AA1516" i="5"/>
  <c r="AB1516" i="5"/>
  <c r="AC1516" i="5"/>
  <c r="AD1516" i="5"/>
  <c r="AE1516" i="5"/>
  <c r="AF1516" i="5"/>
  <c r="AG1516" i="5"/>
  <c r="S1517" i="5"/>
  <c r="T1517" i="5"/>
  <c r="U1517" i="5"/>
  <c r="V1517" i="5"/>
  <c r="W1517" i="5"/>
  <c r="X1517" i="5"/>
  <c r="Y1517" i="5"/>
  <c r="Z1517" i="5"/>
  <c r="AA1517" i="5"/>
  <c r="AB1517" i="5"/>
  <c r="AC1517" i="5"/>
  <c r="AD1517" i="5"/>
  <c r="AE1517" i="5"/>
  <c r="AF1517" i="5"/>
  <c r="AG1517" i="5"/>
  <c r="S1518" i="5"/>
  <c r="T1518" i="5"/>
  <c r="U1518" i="5"/>
  <c r="V1518" i="5"/>
  <c r="W1518" i="5"/>
  <c r="X1518" i="5"/>
  <c r="Y1518" i="5"/>
  <c r="Z1518" i="5"/>
  <c r="AA1518" i="5"/>
  <c r="AB1518" i="5"/>
  <c r="AC1518" i="5"/>
  <c r="AD1518" i="5"/>
  <c r="AE1518" i="5"/>
  <c r="AF1518" i="5"/>
  <c r="AG1518" i="5"/>
  <c r="S1519" i="5"/>
  <c r="T1519" i="5"/>
  <c r="U1519" i="5"/>
  <c r="V1519" i="5"/>
  <c r="W1519" i="5"/>
  <c r="X1519" i="5"/>
  <c r="Y1519" i="5"/>
  <c r="Z1519" i="5"/>
  <c r="AA1519" i="5"/>
  <c r="AB1519" i="5"/>
  <c r="AC1519" i="5"/>
  <c r="AD1519" i="5"/>
  <c r="AE1519" i="5"/>
  <c r="AF1519" i="5"/>
  <c r="AG1519" i="5"/>
  <c r="S1520" i="5"/>
  <c r="T1520" i="5"/>
  <c r="U1520" i="5"/>
  <c r="V1520" i="5"/>
  <c r="W1520" i="5"/>
  <c r="X1520" i="5"/>
  <c r="Y1520" i="5"/>
  <c r="Z1520" i="5"/>
  <c r="AA1520" i="5"/>
  <c r="AB1520" i="5"/>
  <c r="AC1520" i="5"/>
  <c r="AD1520" i="5"/>
  <c r="AE1520" i="5"/>
  <c r="AF1520" i="5"/>
  <c r="AG1520" i="5"/>
  <c r="S1521" i="5"/>
  <c r="T1521" i="5"/>
  <c r="U1521" i="5"/>
  <c r="V1521" i="5"/>
  <c r="W1521" i="5"/>
  <c r="X1521" i="5"/>
  <c r="Y1521" i="5"/>
  <c r="Z1521" i="5"/>
  <c r="AA1521" i="5"/>
  <c r="AB1521" i="5"/>
  <c r="AC1521" i="5"/>
  <c r="AD1521" i="5"/>
  <c r="AE1521" i="5"/>
  <c r="AF1521" i="5"/>
  <c r="AG1521" i="5"/>
  <c r="S1522" i="5"/>
  <c r="T1522" i="5"/>
  <c r="U1522" i="5"/>
  <c r="V1522" i="5"/>
  <c r="W1522" i="5"/>
  <c r="X1522" i="5"/>
  <c r="Y1522" i="5"/>
  <c r="Z1522" i="5"/>
  <c r="AA1522" i="5"/>
  <c r="AB1522" i="5"/>
  <c r="AC1522" i="5"/>
  <c r="AD1522" i="5"/>
  <c r="AE1522" i="5"/>
  <c r="AF1522" i="5"/>
  <c r="AG1522" i="5"/>
  <c r="S1523" i="5"/>
  <c r="T1523" i="5"/>
  <c r="U1523" i="5"/>
  <c r="V1523" i="5"/>
  <c r="W1523" i="5"/>
  <c r="X1523" i="5"/>
  <c r="Y1523" i="5"/>
  <c r="Z1523" i="5"/>
  <c r="AA1523" i="5"/>
  <c r="AB1523" i="5"/>
  <c r="AC1523" i="5"/>
  <c r="AD1523" i="5"/>
  <c r="AE1523" i="5"/>
  <c r="AF1523" i="5"/>
  <c r="AG1523" i="5"/>
  <c r="S1524" i="5"/>
  <c r="T1524" i="5"/>
  <c r="U1524" i="5"/>
  <c r="V1524" i="5"/>
  <c r="W1524" i="5"/>
  <c r="X1524" i="5"/>
  <c r="Y1524" i="5"/>
  <c r="Z1524" i="5"/>
  <c r="AA1524" i="5"/>
  <c r="AB1524" i="5"/>
  <c r="AC1524" i="5"/>
  <c r="AD1524" i="5"/>
  <c r="AE1524" i="5"/>
  <c r="AF1524" i="5"/>
  <c r="AG1524" i="5"/>
  <c r="S1525" i="5"/>
  <c r="T1525" i="5"/>
  <c r="U1525" i="5"/>
  <c r="V1525" i="5"/>
  <c r="W1525" i="5"/>
  <c r="X1525" i="5"/>
  <c r="Y1525" i="5"/>
  <c r="Z1525" i="5"/>
  <c r="AA1525" i="5"/>
  <c r="AB1525" i="5"/>
  <c r="AC1525" i="5"/>
  <c r="AD1525" i="5"/>
  <c r="AE1525" i="5"/>
  <c r="AF1525" i="5"/>
  <c r="AG1525" i="5"/>
  <c r="S1526" i="5"/>
  <c r="T1526" i="5"/>
  <c r="U1526" i="5"/>
  <c r="V1526" i="5"/>
  <c r="W1526" i="5"/>
  <c r="X1526" i="5"/>
  <c r="Y1526" i="5"/>
  <c r="Z1526" i="5"/>
  <c r="AA1526" i="5"/>
  <c r="AB1526" i="5"/>
  <c r="AC1526" i="5"/>
  <c r="AD1526" i="5"/>
  <c r="AE1526" i="5"/>
  <c r="AF1526" i="5"/>
  <c r="AG1526" i="5"/>
  <c r="S1527" i="5"/>
  <c r="T1527" i="5"/>
  <c r="U1527" i="5"/>
  <c r="V1527" i="5"/>
  <c r="W1527" i="5"/>
  <c r="X1527" i="5"/>
  <c r="Y1527" i="5"/>
  <c r="Z1527" i="5"/>
  <c r="AA1527" i="5"/>
  <c r="AB1527" i="5"/>
  <c r="AC1527" i="5"/>
  <c r="AD1527" i="5"/>
  <c r="AE1527" i="5"/>
  <c r="AF1527" i="5"/>
  <c r="AG1527" i="5"/>
  <c r="S1528" i="5"/>
  <c r="T1528" i="5"/>
  <c r="U1528" i="5"/>
  <c r="V1528" i="5"/>
  <c r="W1528" i="5"/>
  <c r="X1528" i="5"/>
  <c r="Y1528" i="5"/>
  <c r="Z1528" i="5"/>
  <c r="AA1528" i="5"/>
  <c r="AB1528" i="5"/>
  <c r="AC1528" i="5"/>
  <c r="AD1528" i="5"/>
  <c r="AE1528" i="5"/>
  <c r="AF1528" i="5"/>
  <c r="AG1528" i="5"/>
  <c r="S1529" i="5"/>
  <c r="T1529" i="5"/>
  <c r="U1529" i="5"/>
  <c r="V1529" i="5"/>
  <c r="W1529" i="5"/>
  <c r="X1529" i="5"/>
  <c r="Y1529" i="5"/>
  <c r="Z1529" i="5"/>
  <c r="AA1529" i="5"/>
  <c r="AB1529" i="5"/>
  <c r="AC1529" i="5"/>
  <c r="AD1529" i="5"/>
  <c r="AE1529" i="5"/>
  <c r="AF1529" i="5"/>
  <c r="AG1529" i="5"/>
  <c r="S1530" i="5"/>
  <c r="T1530" i="5"/>
  <c r="U1530" i="5"/>
  <c r="V1530" i="5"/>
  <c r="W1530" i="5"/>
  <c r="X1530" i="5"/>
  <c r="Y1530" i="5"/>
  <c r="Z1530" i="5"/>
  <c r="AA1530" i="5"/>
  <c r="AB1530" i="5"/>
  <c r="AC1530" i="5"/>
  <c r="AD1530" i="5"/>
  <c r="AE1530" i="5"/>
  <c r="AF1530" i="5"/>
  <c r="AG1530" i="5"/>
  <c r="S1531" i="5"/>
  <c r="T1531" i="5"/>
  <c r="U1531" i="5"/>
  <c r="V1531" i="5"/>
  <c r="W1531" i="5"/>
  <c r="X1531" i="5"/>
  <c r="Y1531" i="5"/>
  <c r="Z1531" i="5"/>
  <c r="AA1531" i="5"/>
  <c r="AB1531" i="5"/>
  <c r="AC1531" i="5"/>
  <c r="AD1531" i="5"/>
  <c r="AE1531" i="5"/>
  <c r="AF1531" i="5"/>
  <c r="AG1531" i="5"/>
  <c r="S1532" i="5"/>
  <c r="T1532" i="5"/>
  <c r="U1532" i="5"/>
  <c r="V1532" i="5"/>
  <c r="W1532" i="5"/>
  <c r="X1532" i="5"/>
  <c r="Y1532" i="5"/>
  <c r="Z1532" i="5"/>
  <c r="AA1532" i="5"/>
  <c r="AB1532" i="5"/>
  <c r="AC1532" i="5"/>
  <c r="AD1532" i="5"/>
  <c r="AE1532" i="5"/>
  <c r="AF1532" i="5"/>
  <c r="AG1532" i="5"/>
  <c r="S1533" i="5"/>
  <c r="T1533" i="5"/>
  <c r="U1533" i="5"/>
  <c r="V1533" i="5"/>
  <c r="W1533" i="5"/>
  <c r="X1533" i="5"/>
  <c r="Y1533" i="5"/>
  <c r="Z1533" i="5"/>
  <c r="AA1533" i="5"/>
  <c r="AB1533" i="5"/>
  <c r="AC1533" i="5"/>
  <c r="AD1533" i="5"/>
  <c r="AE1533" i="5"/>
  <c r="AF1533" i="5"/>
  <c r="AG1533" i="5"/>
  <c r="S1534" i="5"/>
  <c r="T1534" i="5"/>
  <c r="U1534" i="5"/>
  <c r="V1534" i="5"/>
  <c r="W1534" i="5"/>
  <c r="X1534" i="5"/>
  <c r="Y1534" i="5"/>
  <c r="Z1534" i="5"/>
  <c r="AA1534" i="5"/>
  <c r="AB1534" i="5"/>
  <c r="AC1534" i="5"/>
  <c r="AD1534" i="5"/>
  <c r="AE1534" i="5"/>
  <c r="AF1534" i="5"/>
  <c r="AG1534" i="5"/>
  <c r="S1535" i="5"/>
  <c r="T1535" i="5"/>
  <c r="U1535" i="5"/>
  <c r="V1535" i="5"/>
  <c r="W1535" i="5"/>
  <c r="X1535" i="5"/>
  <c r="Y1535" i="5"/>
  <c r="Z1535" i="5"/>
  <c r="AA1535" i="5"/>
  <c r="AB1535" i="5"/>
  <c r="AC1535" i="5"/>
  <c r="AD1535" i="5"/>
  <c r="AE1535" i="5"/>
  <c r="AF1535" i="5"/>
  <c r="AG1535" i="5"/>
  <c r="S1536" i="5"/>
  <c r="T1536" i="5"/>
  <c r="U1536" i="5"/>
  <c r="V1536" i="5"/>
  <c r="W1536" i="5"/>
  <c r="X1536" i="5"/>
  <c r="Y1536" i="5"/>
  <c r="Z1536" i="5"/>
  <c r="AA1536" i="5"/>
  <c r="AB1536" i="5"/>
  <c r="AC1536" i="5"/>
  <c r="AD1536" i="5"/>
  <c r="AE1536" i="5"/>
  <c r="AF1536" i="5"/>
  <c r="AG1536" i="5"/>
  <c r="S1537" i="5"/>
  <c r="T1537" i="5"/>
  <c r="U1537" i="5"/>
  <c r="V1537" i="5"/>
  <c r="W1537" i="5"/>
  <c r="X1537" i="5"/>
  <c r="Y1537" i="5"/>
  <c r="Z1537" i="5"/>
  <c r="AA1537" i="5"/>
  <c r="AB1537" i="5"/>
  <c r="AC1537" i="5"/>
  <c r="AD1537" i="5"/>
  <c r="AE1537" i="5"/>
  <c r="AF1537" i="5"/>
  <c r="AG1537" i="5"/>
  <c r="S1538" i="5"/>
  <c r="T1538" i="5"/>
  <c r="U1538" i="5"/>
  <c r="V1538" i="5"/>
  <c r="W1538" i="5"/>
  <c r="X1538" i="5"/>
  <c r="Y1538" i="5"/>
  <c r="Z1538" i="5"/>
  <c r="AA1538" i="5"/>
  <c r="AB1538" i="5"/>
  <c r="AC1538" i="5"/>
  <c r="AD1538" i="5"/>
  <c r="AE1538" i="5"/>
  <c r="AF1538" i="5"/>
  <c r="AG1538" i="5"/>
  <c r="S1539" i="5"/>
  <c r="T1539" i="5"/>
  <c r="U1539" i="5"/>
  <c r="V1539" i="5"/>
  <c r="W1539" i="5"/>
  <c r="X1539" i="5"/>
  <c r="Y1539" i="5"/>
  <c r="Z1539" i="5"/>
  <c r="AA1539" i="5"/>
  <c r="AB1539" i="5"/>
  <c r="AC1539" i="5"/>
  <c r="AD1539" i="5"/>
  <c r="AE1539" i="5"/>
  <c r="AF1539" i="5"/>
  <c r="AG1539" i="5"/>
  <c r="S1540" i="5"/>
  <c r="T1540" i="5"/>
  <c r="U1540" i="5"/>
  <c r="V1540" i="5"/>
  <c r="W1540" i="5"/>
  <c r="X1540" i="5"/>
  <c r="Y1540" i="5"/>
  <c r="Z1540" i="5"/>
  <c r="AA1540" i="5"/>
  <c r="AB1540" i="5"/>
  <c r="AC1540" i="5"/>
  <c r="AD1540" i="5"/>
  <c r="AE1540" i="5"/>
  <c r="AF1540" i="5"/>
  <c r="AG1540" i="5"/>
  <c r="S1541" i="5"/>
  <c r="T1541" i="5"/>
  <c r="U1541" i="5"/>
  <c r="V1541" i="5"/>
  <c r="W1541" i="5"/>
  <c r="X1541" i="5"/>
  <c r="Y1541" i="5"/>
  <c r="Z1541" i="5"/>
  <c r="AA1541" i="5"/>
  <c r="AB1541" i="5"/>
  <c r="AC1541" i="5"/>
  <c r="AD1541" i="5"/>
  <c r="AE1541" i="5"/>
  <c r="AF1541" i="5"/>
  <c r="AG1541" i="5"/>
  <c r="S1542" i="5"/>
  <c r="T1542" i="5"/>
  <c r="U1542" i="5"/>
  <c r="V1542" i="5"/>
  <c r="W1542" i="5"/>
  <c r="X1542" i="5"/>
  <c r="Y1542" i="5"/>
  <c r="Z1542" i="5"/>
  <c r="AA1542" i="5"/>
  <c r="AB1542" i="5"/>
  <c r="AC1542" i="5"/>
  <c r="AD1542" i="5"/>
  <c r="AE1542" i="5"/>
  <c r="AF1542" i="5"/>
  <c r="AG1542" i="5"/>
  <c r="S1543" i="5"/>
  <c r="T1543" i="5"/>
  <c r="U1543" i="5"/>
  <c r="V1543" i="5"/>
  <c r="W1543" i="5"/>
  <c r="X1543" i="5"/>
  <c r="Y1543" i="5"/>
  <c r="Z1543" i="5"/>
  <c r="AA1543" i="5"/>
  <c r="AB1543" i="5"/>
  <c r="AC1543" i="5"/>
  <c r="AD1543" i="5"/>
  <c r="AE1543" i="5"/>
  <c r="AF1543" i="5"/>
  <c r="AG1543" i="5"/>
  <c r="S1544" i="5"/>
  <c r="T1544" i="5"/>
  <c r="U1544" i="5"/>
  <c r="V1544" i="5"/>
  <c r="W1544" i="5"/>
  <c r="X1544" i="5"/>
  <c r="Y1544" i="5"/>
  <c r="Z1544" i="5"/>
  <c r="AA1544" i="5"/>
  <c r="AB1544" i="5"/>
  <c r="AC1544" i="5"/>
  <c r="AD1544" i="5"/>
  <c r="AE1544" i="5"/>
  <c r="AF1544" i="5"/>
  <c r="AG1544" i="5"/>
  <c r="S1545" i="5"/>
  <c r="T1545" i="5"/>
  <c r="U1545" i="5"/>
  <c r="V1545" i="5"/>
  <c r="W1545" i="5"/>
  <c r="X1545" i="5"/>
  <c r="Y1545" i="5"/>
  <c r="Z1545" i="5"/>
  <c r="AA1545" i="5"/>
  <c r="AB1545" i="5"/>
  <c r="AC1545" i="5"/>
  <c r="AD1545" i="5"/>
  <c r="AE1545" i="5"/>
  <c r="AF1545" i="5"/>
  <c r="AG1545" i="5"/>
  <c r="S1546" i="5"/>
  <c r="T1546" i="5"/>
  <c r="U1546" i="5"/>
  <c r="V1546" i="5"/>
  <c r="W1546" i="5"/>
  <c r="X1546" i="5"/>
  <c r="Y1546" i="5"/>
  <c r="Z1546" i="5"/>
  <c r="AA1546" i="5"/>
  <c r="AB1546" i="5"/>
  <c r="AC1546" i="5"/>
  <c r="AD1546" i="5"/>
  <c r="AE1546" i="5"/>
  <c r="AF1546" i="5"/>
  <c r="AG1546" i="5"/>
  <c r="S1547" i="5"/>
  <c r="T1547" i="5"/>
  <c r="U1547" i="5"/>
  <c r="V1547" i="5"/>
  <c r="W1547" i="5"/>
  <c r="X1547" i="5"/>
  <c r="Y1547" i="5"/>
  <c r="Z1547" i="5"/>
  <c r="AA1547" i="5"/>
  <c r="AB1547" i="5"/>
  <c r="AC1547" i="5"/>
  <c r="AD1547" i="5"/>
  <c r="AE1547" i="5"/>
  <c r="AF1547" i="5"/>
  <c r="AG1547" i="5"/>
  <c r="S1548" i="5"/>
  <c r="T1548" i="5"/>
  <c r="U1548" i="5"/>
  <c r="V1548" i="5"/>
  <c r="W1548" i="5"/>
  <c r="X1548" i="5"/>
  <c r="Y1548" i="5"/>
  <c r="Z1548" i="5"/>
  <c r="AA1548" i="5"/>
  <c r="AB1548" i="5"/>
  <c r="AC1548" i="5"/>
  <c r="AD1548" i="5"/>
  <c r="AE1548" i="5"/>
  <c r="AF1548" i="5"/>
  <c r="AG1548" i="5"/>
  <c r="S1549" i="5"/>
  <c r="T1549" i="5"/>
  <c r="U1549" i="5"/>
  <c r="V1549" i="5"/>
  <c r="W1549" i="5"/>
  <c r="X1549" i="5"/>
  <c r="Y1549" i="5"/>
  <c r="Z1549" i="5"/>
  <c r="AA1549" i="5"/>
  <c r="AB1549" i="5"/>
  <c r="AC1549" i="5"/>
  <c r="AD1549" i="5"/>
  <c r="AE1549" i="5"/>
  <c r="AF1549" i="5"/>
  <c r="AG1549" i="5"/>
  <c r="S1550" i="5"/>
  <c r="T1550" i="5"/>
  <c r="U1550" i="5"/>
  <c r="V1550" i="5"/>
  <c r="W1550" i="5"/>
  <c r="X1550" i="5"/>
  <c r="Y1550" i="5"/>
  <c r="Z1550" i="5"/>
  <c r="AA1550" i="5"/>
  <c r="AB1550" i="5"/>
  <c r="AC1550" i="5"/>
  <c r="AD1550" i="5"/>
  <c r="AE1550" i="5"/>
  <c r="AF1550" i="5"/>
  <c r="AG1550" i="5"/>
  <c r="S1551" i="5"/>
  <c r="T1551" i="5"/>
  <c r="U1551" i="5"/>
  <c r="V1551" i="5"/>
  <c r="W1551" i="5"/>
  <c r="X1551" i="5"/>
  <c r="Y1551" i="5"/>
  <c r="Z1551" i="5"/>
  <c r="AA1551" i="5"/>
  <c r="AB1551" i="5"/>
  <c r="AC1551" i="5"/>
  <c r="AD1551" i="5"/>
  <c r="AE1551" i="5"/>
  <c r="AF1551" i="5"/>
  <c r="AG1551" i="5"/>
  <c r="S1552" i="5"/>
  <c r="T1552" i="5"/>
  <c r="U1552" i="5"/>
  <c r="V1552" i="5"/>
  <c r="W1552" i="5"/>
  <c r="X1552" i="5"/>
  <c r="Y1552" i="5"/>
  <c r="Z1552" i="5"/>
  <c r="AA1552" i="5"/>
  <c r="AB1552" i="5"/>
  <c r="AC1552" i="5"/>
  <c r="AD1552" i="5"/>
  <c r="AE1552" i="5"/>
  <c r="AF1552" i="5"/>
  <c r="AG1552" i="5"/>
  <c r="S1553" i="5"/>
  <c r="T1553" i="5"/>
  <c r="U1553" i="5"/>
  <c r="V1553" i="5"/>
  <c r="W1553" i="5"/>
  <c r="X1553" i="5"/>
  <c r="Y1553" i="5"/>
  <c r="Z1553" i="5"/>
  <c r="AA1553" i="5"/>
  <c r="AB1553" i="5"/>
  <c r="AC1553" i="5"/>
  <c r="AD1553" i="5"/>
  <c r="AE1553" i="5"/>
  <c r="AF1553" i="5"/>
  <c r="AG1553" i="5"/>
  <c r="S1554" i="5"/>
  <c r="T1554" i="5"/>
  <c r="U1554" i="5"/>
  <c r="V1554" i="5"/>
  <c r="W1554" i="5"/>
  <c r="X1554" i="5"/>
  <c r="Y1554" i="5"/>
  <c r="Z1554" i="5"/>
  <c r="AA1554" i="5"/>
  <c r="AB1554" i="5"/>
  <c r="AC1554" i="5"/>
  <c r="AD1554" i="5"/>
  <c r="AE1554" i="5"/>
  <c r="AF1554" i="5"/>
  <c r="AG1554" i="5"/>
  <c r="S1555" i="5"/>
  <c r="T1555" i="5"/>
  <c r="U1555" i="5"/>
  <c r="V1555" i="5"/>
  <c r="W1555" i="5"/>
  <c r="X1555" i="5"/>
  <c r="Y1555" i="5"/>
  <c r="Z1555" i="5"/>
  <c r="AA1555" i="5"/>
  <c r="AB1555" i="5"/>
  <c r="AC1555" i="5"/>
  <c r="AD1555" i="5"/>
  <c r="AE1555" i="5"/>
  <c r="AF1555" i="5"/>
  <c r="AG1555" i="5"/>
  <c r="S1556" i="5"/>
  <c r="T1556" i="5"/>
  <c r="U1556" i="5"/>
  <c r="V1556" i="5"/>
  <c r="W1556" i="5"/>
  <c r="X1556" i="5"/>
  <c r="Y1556" i="5"/>
  <c r="Z1556" i="5"/>
  <c r="AA1556" i="5"/>
  <c r="AB1556" i="5"/>
  <c r="AC1556" i="5"/>
  <c r="AD1556" i="5"/>
  <c r="AE1556" i="5"/>
  <c r="AF1556" i="5"/>
  <c r="AG1556" i="5"/>
  <c r="S1557" i="5"/>
  <c r="T1557" i="5"/>
  <c r="U1557" i="5"/>
  <c r="V1557" i="5"/>
  <c r="W1557" i="5"/>
  <c r="X1557" i="5"/>
  <c r="Y1557" i="5"/>
  <c r="Z1557" i="5"/>
  <c r="AA1557" i="5"/>
  <c r="AB1557" i="5"/>
  <c r="AC1557" i="5"/>
  <c r="AD1557" i="5"/>
  <c r="AE1557" i="5"/>
  <c r="AF1557" i="5"/>
  <c r="AG1557" i="5"/>
  <c r="S1558" i="5"/>
  <c r="T1558" i="5"/>
  <c r="U1558" i="5"/>
  <c r="V1558" i="5"/>
  <c r="W1558" i="5"/>
  <c r="X1558" i="5"/>
  <c r="Y1558" i="5"/>
  <c r="Z1558" i="5"/>
  <c r="AA1558" i="5"/>
  <c r="AB1558" i="5"/>
  <c r="AC1558" i="5"/>
  <c r="AD1558" i="5"/>
  <c r="AE1558" i="5"/>
  <c r="AF1558" i="5"/>
  <c r="AG1558" i="5"/>
  <c r="S1559" i="5"/>
  <c r="T1559" i="5"/>
  <c r="U1559" i="5"/>
  <c r="V1559" i="5"/>
  <c r="W1559" i="5"/>
  <c r="X1559" i="5"/>
  <c r="Y1559" i="5"/>
  <c r="Z1559" i="5"/>
  <c r="AA1559" i="5"/>
  <c r="AB1559" i="5"/>
  <c r="AC1559" i="5"/>
  <c r="AD1559" i="5"/>
  <c r="AE1559" i="5"/>
  <c r="AF1559" i="5"/>
  <c r="AG1559" i="5"/>
  <c r="S1560" i="5"/>
  <c r="T1560" i="5"/>
  <c r="U1560" i="5"/>
  <c r="V1560" i="5"/>
  <c r="W1560" i="5"/>
  <c r="X1560" i="5"/>
  <c r="Y1560" i="5"/>
  <c r="Z1560" i="5"/>
  <c r="AA1560" i="5"/>
  <c r="AB1560" i="5"/>
  <c r="AC1560" i="5"/>
  <c r="AD1560" i="5"/>
  <c r="AE1560" i="5"/>
  <c r="AF1560" i="5"/>
  <c r="AG1560" i="5"/>
  <c r="S1561" i="5"/>
  <c r="T1561" i="5"/>
  <c r="U1561" i="5"/>
  <c r="V1561" i="5"/>
  <c r="W1561" i="5"/>
  <c r="X1561" i="5"/>
  <c r="Y1561" i="5"/>
  <c r="Z1561" i="5"/>
  <c r="AA1561" i="5"/>
  <c r="AB1561" i="5"/>
  <c r="AC1561" i="5"/>
  <c r="AD1561" i="5"/>
  <c r="AE1561" i="5"/>
  <c r="AF1561" i="5"/>
  <c r="AG1561" i="5"/>
  <c r="S1562" i="5"/>
  <c r="T1562" i="5"/>
  <c r="U1562" i="5"/>
  <c r="V1562" i="5"/>
  <c r="W1562" i="5"/>
  <c r="X1562" i="5"/>
  <c r="Y1562" i="5"/>
  <c r="Z1562" i="5"/>
  <c r="AA1562" i="5"/>
  <c r="AB1562" i="5"/>
  <c r="AC1562" i="5"/>
  <c r="AD1562" i="5"/>
  <c r="AE1562" i="5"/>
  <c r="AF1562" i="5"/>
  <c r="AG1562" i="5"/>
  <c r="S1563" i="5"/>
  <c r="T1563" i="5"/>
  <c r="U1563" i="5"/>
  <c r="V1563" i="5"/>
  <c r="W1563" i="5"/>
  <c r="X1563" i="5"/>
  <c r="Y1563" i="5"/>
  <c r="Z1563" i="5"/>
  <c r="AA1563" i="5"/>
  <c r="AB1563" i="5"/>
  <c r="AC1563" i="5"/>
  <c r="AD1563" i="5"/>
  <c r="AE1563" i="5"/>
  <c r="AF1563" i="5"/>
  <c r="AG1563" i="5"/>
  <c r="S1564" i="5"/>
  <c r="T1564" i="5"/>
  <c r="U1564" i="5"/>
  <c r="V1564" i="5"/>
  <c r="W1564" i="5"/>
  <c r="X1564" i="5"/>
  <c r="Y1564" i="5"/>
  <c r="Z1564" i="5"/>
  <c r="AA1564" i="5"/>
  <c r="AB1564" i="5"/>
  <c r="AC1564" i="5"/>
  <c r="AD1564" i="5"/>
  <c r="AE1564" i="5"/>
  <c r="AF1564" i="5"/>
  <c r="AG1564" i="5"/>
  <c r="S1565" i="5"/>
  <c r="T1565" i="5"/>
  <c r="U1565" i="5"/>
  <c r="V1565" i="5"/>
  <c r="W1565" i="5"/>
  <c r="X1565" i="5"/>
  <c r="Y1565" i="5"/>
  <c r="Z1565" i="5"/>
  <c r="AA1565" i="5"/>
  <c r="AB1565" i="5"/>
  <c r="AC1565" i="5"/>
  <c r="AD1565" i="5"/>
  <c r="AE1565" i="5"/>
  <c r="AF1565" i="5"/>
  <c r="AG1565" i="5"/>
  <c r="S1566" i="5"/>
  <c r="T1566" i="5"/>
  <c r="U1566" i="5"/>
  <c r="V1566" i="5"/>
  <c r="W1566" i="5"/>
  <c r="X1566" i="5"/>
  <c r="Y1566" i="5"/>
  <c r="Z1566" i="5"/>
  <c r="AA1566" i="5"/>
  <c r="AB1566" i="5"/>
  <c r="AC1566" i="5"/>
  <c r="AD1566" i="5"/>
  <c r="AE1566" i="5"/>
  <c r="AF1566" i="5"/>
  <c r="AG1566" i="5"/>
  <c r="S1567" i="5"/>
  <c r="T1567" i="5"/>
  <c r="U1567" i="5"/>
  <c r="V1567" i="5"/>
  <c r="W1567" i="5"/>
  <c r="X1567" i="5"/>
  <c r="Y1567" i="5"/>
  <c r="Z1567" i="5"/>
  <c r="AA1567" i="5"/>
  <c r="AB1567" i="5"/>
  <c r="AC1567" i="5"/>
  <c r="AD1567" i="5"/>
  <c r="AE1567" i="5"/>
  <c r="AF1567" i="5"/>
  <c r="AG1567" i="5"/>
  <c r="S1568" i="5"/>
  <c r="T1568" i="5"/>
  <c r="U1568" i="5"/>
  <c r="V1568" i="5"/>
  <c r="W1568" i="5"/>
  <c r="X1568" i="5"/>
  <c r="Y1568" i="5"/>
  <c r="Z1568" i="5"/>
  <c r="AA1568" i="5"/>
  <c r="AB1568" i="5"/>
  <c r="AC1568" i="5"/>
  <c r="AD1568" i="5"/>
  <c r="AE1568" i="5"/>
  <c r="AF1568" i="5"/>
  <c r="AG1568" i="5"/>
  <c r="S1569" i="5"/>
  <c r="T1569" i="5"/>
  <c r="U1569" i="5"/>
  <c r="V1569" i="5"/>
  <c r="W1569" i="5"/>
  <c r="X1569" i="5"/>
  <c r="Y1569" i="5"/>
  <c r="Z1569" i="5"/>
  <c r="AA1569" i="5"/>
  <c r="AB1569" i="5"/>
  <c r="AC1569" i="5"/>
  <c r="AD1569" i="5"/>
  <c r="AE1569" i="5"/>
  <c r="AF1569" i="5"/>
  <c r="AG1569" i="5"/>
  <c r="S1570" i="5"/>
  <c r="T1570" i="5"/>
  <c r="U1570" i="5"/>
  <c r="V1570" i="5"/>
  <c r="W1570" i="5"/>
  <c r="X1570" i="5"/>
  <c r="Y1570" i="5"/>
  <c r="Z1570" i="5"/>
  <c r="AA1570" i="5"/>
  <c r="AB1570" i="5"/>
  <c r="AC1570" i="5"/>
  <c r="AD1570" i="5"/>
  <c r="AE1570" i="5"/>
  <c r="AF1570" i="5"/>
  <c r="AG1570" i="5"/>
  <c r="S1571" i="5"/>
  <c r="T1571" i="5"/>
  <c r="U1571" i="5"/>
  <c r="V1571" i="5"/>
  <c r="W1571" i="5"/>
  <c r="X1571" i="5"/>
  <c r="Y1571" i="5"/>
  <c r="Z1571" i="5"/>
  <c r="AA1571" i="5"/>
  <c r="AB1571" i="5"/>
  <c r="AC1571" i="5"/>
  <c r="AD1571" i="5"/>
  <c r="AE1571" i="5"/>
  <c r="AF1571" i="5"/>
  <c r="AG1571" i="5"/>
  <c r="S1572" i="5"/>
  <c r="T1572" i="5"/>
  <c r="U1572" i="5"/>
  <c r="V1572" i="5"/>
  <c r="W1572" i="5"/>
  <c r="X1572" i="5"/>
  <c r="Y1572" i="5"/>
  <c r="Z1572" i="5"/>
  <c r="AA1572" i="5"/>
  <c r="AB1572" i="5"/>
  <c r="AC1572" i="5"/>
  <c r="AD1572" i="5"/>
  <c r="AE1572" i="5"/>
  <c r="AF1572" i="5"/>
  <c r="AG1572" i="5"/>
  <c r="S1573" i="5"/>
  <c r="T1573" i="5"/>
  <c r="U1573" i="5"/>
  <c r="V1573" i="5"/>
  <c r="W1573" i="5"/>
  <c r="X1573" i="5"/>
  <c r="Y1573" i="5"/>
  <c r="Z1573" i="5"/>
  <c r="AA1573" i="5"/>
  <c r="AB1573" i="5"/>
  <c r="AC1573" i="5"/>
  <c r="AD1573" i="5"/>
  <c r="AE1573" i="5"/>
  <c r="AF1573" i="5"/>
  <c r="AG1573" i="5"/>
  <c r="S1574" i="5"/>
  <c r="T1574" i="5"/>
  <c r="U1574" i="5"/>
  <c r="V1574" i="5"/>
  <c r="W1574" i="5"/>
  <c r="X1574" i="5"/>
  <c r="Y1574" i="5"/>
  <c r="Z1574" i="5"/>
  <c r="AA1574" i="5"/>
  <c r="AB1574" i="5"/>
  <c r="AC1574" i="5"/>
  <c r="AD1574" i="5"/>
  <c r="AE1574" i="5"/>
  <c r="AF1574" i="5"/>
  <c r="AG1574" i="5"/>
  <c r="S1575" i="5"/>
  <c r="T1575" i="5"/>
  <c r="U1575" i="5"/>
  <c r="V1575" i="5"/>
  <c r="W1575" i="5"/>
  <c r="X1575" i="5"/>
  <c r="Y1575" i="5"/>
  <c r="Z1575" i="5"/>
  <c r="AA1575" i="5"/>
  <c r="AB1575" i="5"/>
  <c r="AC1575" i="5"/>
  <c r="AD1575" i="5"/>
  <c r="AE1575" i="5"/>
  <c r="AF1575" i="5"/>
  <c r="AG1575" i="5"/>
  <c r="S1576" i="5"/>
  <c r="T1576" i="5"/>
  <c r="U1576" i="5"/>
  <c r="V1576" i="5"/>
  <c r="W1576" i="5"/>
  <c r="X1576" i="5"/>
  <c r="Y1576" i="5"/>
  <c r="Z1576" i="5"/>
  <c r="AA1576" i="5"/>
  <c r="AB1576" i="5"/>
  <c r="AC1576" i="5"/>
  <c r="AD1576" i="5"/>
  <c r="AE1576" i="5"/>
  <c r="AF1576" i="5"/>
  <c r="AG1576" i="5"/>
  <c r="S1577" i="5"/>
  <c r="T1577" i="5"/>
  <c r="U1577" i="5"/>
  <c r="V1577" i="5"/>
  <c r="W1577" i="5"/>
  <c r="X1577" i="5"/>
  <c r="Y1577" i="5"/>
  <c r="Z1577" i="5"/>
  <c r="AA1577" i="5"/>
  <c r="AB1577" i="5"/>
  <c r="AC1577" i="5"/>
  <c r="AD1577" i="5"/>
  <c r="AE1577" i="5"/>
  <c r="AF1577" i="5"/>
  <c r="AG1577" i="5"/>
  <c r="S1578" i="5"/>
  <c r="T1578" i="5"/>
  <c r="U1578" i="5"/>
  <c r="V1578" i="5"/>
  <c r="W1578" i="5"/>
  <c r="X1578" i="5"/>
  <c r="Y1578" i="5"/>
  <c r="Z1578" i="5"/>
  <c r="AA1578" i="5"/>
  <c r="AB1578" i="5"/>
  <c r="AC1578" i="5"/>
  <c r="AD1578" i="5"/>
  <c r="AE1578" i="5"/>
  <c r="AF1578" i="5"/>
  <c r="AG1578" i="5"/>
  <c r="S1579" i="5"/>
  <c r="T1579" i="5"/>
  <c r="U1579" i="5"/>
  <c r="V1579" i="5"/>
  <c r="W1579" i="5"/>
  <c r="X1579" i="5"/>
  <c r="Y1579" i="5"/>
  <c r="Z1579" i="5"/>
  <c r="AA1579" i="5"/>
  <c r="AB1579" i="5"/>
  <c r="AC1579" i="5"/>
  <c r="AD1579" i="5"/>
  <c r="AE1579" i="5"/>
  <c r="AF1579" i="5"/>
  <c r="AG1579" i="5"/>
  <c r="S1580" i="5"/>
  <c r="T1580" i="5"/>
  <c r="U1580" i="5"/>
  <c r="V1580" i="5"/>
  <c r="W1580" i="5"/>
  <c r="X1580" i="5"/>
  <c r="Y1580" i="5"/>
  <c r="Z1580" i="5"/>
  <c r="AA1580" i="5"/>
  <c r="AB1580" i="5"/>
  <c r="AC1580" i="5"/>
  <c r="AD1580" i="5"/>
  <c r="AE1580" i="5"/>
  <c r="AF1580" i="5"/>
  <c r="AG1580" i="5"/>
  <c r="S1581" i="5"/>
  <c r="T1581" i="5"/>
  <c r="U1581" i="5"/>
  <c r="V1581" i="5"/>
  <c r="W1581" i="5"/>
  <c r="X1581" i="5"/>
  <c r="Y1581" i="5"/>
  <c r="Z1581" i="5"/>
  <c r="AA1581" i="5"/>
  <c r="AB1581" i="5"/>
  <c r="AC1581" i="5"/>
  <c r="AD1581" i="5"/>
  <c r="AE1581" i="5"/>
  <c r="AF1581" i="5"/>
  <c r="AG1581" i="5"/>
  <c r="S1582" i="5"/>
  <c r="T1582" i="5"/>
  <c r="U1582" i="5"/>
  <c r="V1582" i="5"/>
  <c r="W1582" i="5"/>
  <c r="X1582" i="5"/>
  <c r="Y1582" i="5"/>
  <c r="Z1582" i="5"/>
  <c r="AA1582" i="5"/>
  <c r="AB1582" i="5"/>
  <c r="AC1582" i="5"/>
  <c r="AD1582" i="5"/>
  <c r="AE1582" i="5"/>
  <c r="AF1582" i="5"/>
  <c r="AG1582" i="5"/>
  <c r="S1583" i="5"/>
  <c r="T1583" i="5"/>
  <c r="U1583" i="5"/>
  <c r="V1583" i="5"/>
  <c r="W1583" i="5"/>
  <c r="X1583" i="5"/>
  <c r="Y1583" i="5"/>
  <c r="Z1583" i="5"/>
  <c r="AA1583" i="5"/>
  <c r="AB1583" i="5"/>
  <c r="AC1583" i="5"/>
  <c r="AD1583" i="5"/>
  <c r="AE1583" i="5"/>
  <c r="AF1583" i="5"/>
  <c r="AG1583" i="5"/>
  <c r="S1584" i="5"/>
  <c r="T1584" i="5"/>
  <c r="U1584" i="5"/>
  <c r="V1584" i="5"/>
  <c r="W1584" i="5"/>
  <c r="X1584" i="5"/>
  <c r="Y1584" i="5"/>
  <c r="Z1584" i="5"/>
  <c r="AA1584" i="5"/>
  <c r="AB1584" i="5"/>
  <c r="AC1584" i="5"/>
  <c r="AD1584" i="5"/>
  <c r="AE1584" i="5"/>
  <c r="AF1584" i="5"/>
  <c r="AG1584" i="5"/>
  <c r="S1585" i="5"/>
  <c r="T1585" i="5"/>
  <c r="U1585" i="5"/>
  <c r="V1585" i="5"/>
  <c r="W1585" i="5"/>
  <c r="X1585" i="5"/>
  <c r="Y1585" i="5"/>
  <c r="Z1585" i="5"/>
  <c r="AA1585" i="5"/>
  <c r="AB1585" i="5"/>
  <c r="AC1585" i="5"/>
  <c r="AD1585" i="5"/>
  <c r="AE1585" i="5"/>
  <c r="AF1585" i="5"/>
  <c r="AG1585" i="5"/>
  <c r="S1586" i="5"/>
  <c r="T1586" i="5"/>
  <c r="U1586" i="5"/>
  <c r="V1586" i="5"/>
  <c r="W1586" i="5"/>
  <c r="X1586" i="5"/>
  <c r="Y1586" i="5"/>
  <c r="Z1586" i="5"/>
  <c r="AA1586" i="5"/>
  <c r="AB1586" i="5"/>
  <c r="AC1586" i="5"/>
  <c r="AD1586" i="5"/>
  <c r="AE1586" i="5"/>
  <c r="AF1586" i="5"/>
  <c r="AG1586" i="5"/>
  <c r="S1587" i="5"/>
  <c r="T1587" i="5"/>
  <c r="U1587" i="5"/>
  <c r="V1587" i="5"/>
  <c r="W1587" i="5"/>
  <c r="X1587" i="5"/>
  <c r="Y1587" i="5"/>
  <c r="Z1587" i="5"/>
  <c r="AA1587" i="5"/>
  <c r="AB1587" i="5"/>
  <c r="AC1587" i="5"/>
  <c r="AD1587" i="5"/>
  <c r="AE1587" i="5"/>
  <c r="AF1587" i="5"/>
  <c r="AG1587" i="5"/>
  <c r="S1588" i="5"/>
  <c r="T1588" i="5"/>
  <c r="U1588" i="5"/>
  <c r="V1588" i="5"/>
  <c r="W1588" i="5"/>
  <c r="X1588" i="5"/>
  <c r="Y1588" i="5"/>
  <c r="Z1588" i="5"/>
  <c r="AA1588" i="5"/>
  <c r="AB1588" i="5"/>
  <c r="AC1588" i="5"/>
  <c r="AD1588" i="5"/>
  <c r="AE1588" i="5"/>
  <c r="AF1588" i="5"/>
  <c r="AG1588" i="5"/>
  <c r="S1589" i="5"/>
  <c r="T1589" i="5"/>
  <c r="U1589" i="5"/>
  <c r="V1589" i="5"/>
  <c r="W1589" i="5"/>
  <c r="X1589" i="5"/>
  <c r="Y1589" i="5"/>
  <c r="Z1589" i="5"/>
  <c r="AA1589" i="5"/>
  <c r="AB1589" i="5"/>
  <c r="AC1589" i="5"/>
  <c r="AD1589" i="5"/>
  <c r="AE1589" i="5"/>
  <c r="AF1589" i="5"/>
  <c r="AG1589" i="5"/>
  <c r="S1590" i="5"/>
  <c r="T1590" i="5"/>
  <c r="U1590" i="5"/>
  <c r="V1590" i="5"/>
  <c r="W1590" i="5"/>
  <c r="X1590" i="5"/>
  <c r="Y1590" i="5"/>
  <c r="Z1590" i="5"/>
  <c r="AA1590" i="5"/>
  <c r="AB1590" i="5"/>
  <c r="AC1590" i="5"/>
  <c r="AD1590" i="5"/>
  <c r="AE1590" i="5"/>
  <c r="AF1590" i="5"/>
  <c r="AG1590" i="5"/>
  <c r="S1591" i="5"/>
  <c r="T1591" i="5"/>
  <c r="U1591" i="5"/>
  <c r="V1591" i="5"/>
  <c r="W1591" i="5"/>
  <c r="X1591" i="5"/>
  <c r="Y1591" i="5"/>
  <c r="Z1591" i="5"/>
  <c r="AA1591" i="5"/>
  <c r="AB1591" i="5"/>
  <c r="AC1591" i="5"/>
  <c r="AD1591" i="5"/>
  <c r="AE1591" i="5"/>
  <c r="AF1591" i="5"/>
  <c r="AG1591" i="5"/>
  <c r="S1592" i="5"/>
  <c r="T1592" i="5"/>
  <c r="U1592" i="5"/>
  <c r="V1592" i="5"/>
  <c r="W1592" i="5"/>
  <c r="X1592" i="5"/>
  <c r="Y1592" i="5"/>
  <c r="Z1592" i="5"/>
  <c r="AA1592" i="5"/>
  <c r="AB1592" i="5"/>
  <c r="AC1592" i="5"/>
  <c r="AD1592" i="5"/>
  <c r="AE1592" i="5"/>
  <c r="AF1592" i="5"/>
  <c r="AG1592" i="5"/>
  <c r="S1593" i="5"/>
  <c r="T1593" i="5"/>
  <c r="U1593" i="5"/>
  <c r="V1593" i="5"/>
  <c r="W1593" i="5"/>
  <c r="X1593" i="5"/>
  <c r="Y1593" i="5"/>
  <c r="Z1593" i="5"/>
  <c r="AA1593" i="5"/>
  <c r="AB1593" i="5"/>
  <c r="AC1593" i="5"/>
  <c r="AD1593" i="5"/>
  <c r="AE1593" i="5"/>
  <c r="AF1593" i="5"/>
  <c r="AG1593" i="5"/>
  <c r="S1594" i="5"/>
  <c r="T1594" i="5"/>
  <c r="U1594" i="5"/>
  <c r="V1594" i="5"/>
  <c r="W1594" i="5"/>
  <c r="X1594" i="5"/>
  <c r="Y1594" i="5"/>
  <c r="Z1594" i="5"/>
  <c r="AA1594" i="5"/>
  <c r="AB1594" i="5"/>
  <c r="AC1594" i="5"/>
  <c r="AD1594" i="5"/>
  <c r="AE1594" i="5"/>
  <c r="AF1594" i="5"/>
  <c r="AG1594" i="5"/>
  <c r="S1595" i="5"/>
  <c r="T1595" i="5"/>
  <c r="U1595" i="5"/>
  <c r="V1595" i="5"/>
  <c r="W1595" i="5"/>
  <c r="X1595" i="5"/>
  <c r="Y1595" i="5"/>
  <c r="Z1595" i="5"/>
  <c r="AA1595" i="5"/>
  <c r="AB1595" i="5"/>
  <c r="AC1595" i="5"/>
  <c r="AD1595" i="5"/>
  <c r="AE1595" i="5"/>
  <c r="AF1595" i="5"/>
  <c r="AG1595" i="5"/>
  <c r="S1596" i="5"/>
  <c r="T1596" i="5"/>
  <c r="U1596" i="5"/>
  <c r="V1596" i="5"/>
  <c r="W1596" i="5"/>
  <c r="X1596" i="5"/>
  <c r="Y1596" i="5"/>
  <c r="Z1596" i="5"/>
  <c r="AA1596" i="5"/>
  <c r="AB1596" i="5"/>
  <c r="AC1596" i="5"/>
  <c r="AD1596" i="5"/>
  <c r="AE1596" i="5"/>
  <c r="AF1596" i="5"/>
  <c r="AG1596" i="5"/>
  <c r="S1597" i="5"/>
  <c r="T1597" i="5"/>
  <c r="U1597" i="5"/>
  <c r="V1597" i="5"/>
  <c r="W1597" i="5"/>
  <c r="X1597" i="5"/>
  <c r="Y1597" i="5"/>
  <c r="Z1597" i="5"/>
  <c r="AA1597" i="5"/>
  <c r="AB1597" i="5"/>
  <c r="AC1597" i="5"/>
  <c r="AD1597" i="5"/>
  <c r="AE1597" i="5"/>
  <c r="AF1597" i="5"/>
  <c r="AG1597" i="5"/>
  <c r="S1598" i="5"/>
  <c r="T1598" i="5"/>
  <c r="U1598" i="5"/>
  <c r="V1598" i="5"/>
  <c r="W1598" i="5"/>
  <c r="X1598" i="5"/>
  <c r="Y1598" i="5"/>
  <c r="Z1598" i="5"/>
  <c r="AA1598" i="5"/>
  <c r="AB1598" i="5"/>
  <c r="AC1598" i="5"/>
  <c r="AD1598" i="5"/>
  <c r="AE1598" i="5"/>
  <c r="AF1598" i="5"/>
  <c r="AG1598" i="5"/>
  <c r="S1599" i="5"/>
  <c r="T1599" i="5"/>
  <c r="U1599" i="5"/>
  <c r="V1599" i="5"/>
  <c r="W1599" i="5"/>
  <c r="X1599" i="5"/>
  <c r="Y1599" i="5"/>
  <c r="Z1599" i="5"/>
  <c r="AA1599" i="5"/>
  <c r="AB1599" i="5"/>
  <c r="AC1599" i="5"/>
  <c r="AD1599" i="5"/>
  <c r="AE1599" i="5"/>
  <c r="AF1599" i="5"/>
  <c r="AG1599" i="5"/>
  <c r="S1600" i="5"/>
  <c r="T1600" i="5"/>
  <c r="U1600" i="5"/>
  <c r="V1600" i="5"/>
  <c r="W1600" i="5"/>
  <c r="X1600" i="5"/>
  <c r="Y1600" i="5"/>
  <c r="Z1600" i="5"/>
  <c r="AA1600" i="5"/>
  <c r="AB1600" i="5"/>
  <c r="AC1600" i="5"/>
  <c r="AD1600" i="5"/>
  <c r="AE1600" i="5"/>
  <c r="AF1600" i="5"/>
  <c r="AG1600" i="5"/>
  <c r="S1601" i="5"/>
  <c r="T1601" i="5"/>
  <c r="U1601" i="5"/>
  <c r="V1601" i="5"/>
  <c r="W1601" i="5"/>
  <c r="X1601" i="5"/>
  <c r="Y1601" i="5"/>
  <c r="Z1601" i="5"/>
  <c r="AA1601" i="5"/>
  <c r="AB1601" i="5"/>
  <c r="AC1601" i="5"/>
  <c r="AD1601" i="5"/>
  <c r="AE1601" i="5"/>
  <c r="AF1601" i="5"/>
  <c r="AG1601" i="5"/>
  <c r="S1602" i="5"/>
  <c r="T1602" i="5"/>
  <c r="U1602" i="5"/>
  <c r="V1602" i="5"/>
  <c r="W1602" i="5"/>
  <c r="X1602" i="5"/>
  <c r="Y1602" i="5"/>
  <c r="Z1602" i="5"/>
  <c r="AA1602" i="5"/>
  <c r="AB1602" i="5"/>
  <c r="AC1602" i="5"/>
  <c r="AD1602" i="5"/>
  <c r="AE1602" i="5"/>
  <c r="AF1602" i="5"/>
  <c r="AG1602" i="5"/>
  <c r="S1603" i="5"/>
  <c r="T1603" i="5"/>
  <c r="U1603" i="5"/>
  <c r="V1603" i="5"/>
  <c r="W1603" i="5"/>
  <c r="X1603" i="5"/>
  <c r="Y1603" i="5"/>
  <c r="Z1603" i="5"/>
  <c r="AA1603" i="5"/>
  <c r="AB1603" i="5"/>
  <c r="AC1603" i="5"/>
  <c r="AD1603" i="5"/>
  <c r="AE1603" i="5"/>
  <c r="AF1603" i="5"/>
  <c r="AG1603" i="5"/>
  <c r="S1604" i="5"/>
  <c r="T1604" i="5"/>
  <c r="U1604" i="5"/>
  <c r="V1604" i="5"/>
  <c r="W1604" i="5"/>
  <c r="X1604" i="5"/>
  <c r="Y1604" i="5"/>
  <c r="Z1604" i="5"/>
  <c r="AA1604" i="5"/>
  <c r="AB1604" i="5"/>
  <c r="AC1604" i="5"/>
  <c r="AD1604" i="5"/>
  <c r="AE1604" i="5"/>
  <c r="AF1604" i="5"/>
  <c r="AG1604" i="5"/>
  <c r="S1605" i="5"/>
  <c r="T1605" i="5"/>
  <c r="U1605" i="5"/>
  <c r="V1605" i="5"/>
  <c r="W1605" i="5"/>
  <c r="X1605" i="5"/>
  <c r="Y1605" i="5"/>
  <c r="Z1605" i="5"/>
  <c r="AA1605" i="5"/>
  <c r="AB1605" i="5"/>
  <c r="AC1605" i="5"/>
  <c r="AD1605" i="5"/>
  <c r="AE1605" i="5"/>
  <c r="AF1605" i="5"/>
  <c r="AG1605" i="5"/>
  <c r="S1606" i="5"/>
  <c r="T1606" i="5"/>
  <c r="U1606" i="5"/>
  <c r="V1606" i="5"/>
  <c r="W1606" i="5"/>
  <c r="X1606" i="5"/>
  <c r="Y1606" i="5"/>
  <c r="Z1606" i="5"/>
  <c r="AA1606" i="5"/>
  <c r="AB1606" i="5"/>
  <c r="AC1606" i="5"/>
  <c r="AD1606" i="5"/>
  <c r="AE1606" i="5"/>
  <c r="AF1606" i="5"/>
  <c r="AG1606" i="5"/>
  <c r="S1607" i="5"/>
  <c r="T1607" i="5"/>
  <c r="U1607" i="5"/>
  <c r="V1607" i="5"/>
  <c r="W1607" i="5"/>
  <c r="X1607" i="5"/>
  <c r="Y1607" i="5"/>
  <c r="Z1607" i="5"/>
  <c r="AA1607" i="5"/>
  <c r="AB1607" i="5"/>
  <c r="AC1607" i="5"/>
  <c r="AD1607" i="5"/>
  <c r="AE1607" i="5"/>
  <c r="AF1607" i="5"/>
  <c r="AG1607" i="5"/>
  <c r="S1608" i="5"/>
  <c r="T1608" i="5"/>
  <c r="U1608" i="5"/>
  <c r="V1608" i="5"/>
  <c r="W1608" i="5"/>
  <c r="X1608" i="5"/>
  <c r="Y1608" i="5"/>
  <c r="Z1608" i="5"/>
  <c r="AA1608" i="5"/>
  <c r="AB1608" i="5"/>
  <c r="AC1608" i="5"/>
  <c r="AD1608" i="5"/>
  <c r="AE1608" i="5"/>
  <c r="AF1608" i="5"/>
  <c r="AG1608" i="5"/>
  <c r="S1609" i="5"/>
  <c r="T1609" i="5"/>
  <c r="U1609" i="5"/>
  <c r="V1609" i="5"/>
  <c r="W1609" i="5"/>
  <c r="X1609" i="5"/>
  <c r="Y1609" i="5"/>
  <c r="Z1609" i="5"/>
  <c r="AA1609" i="5"/>
  <c r="AB1609" i="5"/>
  <c r="AC1609" i="5"/>
  <c r="AD1609" i="5"/>
  <c r="AE1609" i="5"/>
  <c r="AF1609" i="5"/>
  <c r="AG1609" i="5"/>
  <c r="S1610" i="5"/>
  <c r="T1610" i="5"/>
  <c r="U1610" i="5"/>
  <c r="V1610" i="5"/>
  <c r="W1610" i="5"/>
  <c r="X1610" i="5"/>
  <c r="Y1610" i="5"/>
  <c r="Z1610" i="5"/>
  <c r="AA1610" i="5"/>
  <c r="AB1610" i="5"/>
  <c r="AC1610" i="5"/>
  <c r="AD1610" i="5"/>
  <c r="AE1610" i="5"/>
  <c r="AF1610" i="5"/>
  <c r="AG1610" i="5"/>
  <c r="S1611" i="5"/>
  <c r="T1611" i="5"/>
  <c r="U1611" i="5"/>
  <c r="V1611" i="5"/>
  <c r="W1611" i="5"/>
  <c r="X1611" i="5"/>
  <c r="Y1611" i="5"/>
  <c r="Z1611" i="5"/>
  <c r="AA1611" i="5"/>
  <c r="AB1611" i="5"/>
  <c r="AC1611" i="5"/>
  <c r="AD1611" i="5"/>
  <c r="AE1611" i="5"/>
  <c r="AF1611" i="5"/>
  <c r="AG1611" i="5"/>
  <c r="S1612" i="5"/>
  <c r="T1612" i="5"/>
  <c r="U1612" i="5"/>
  <c r="V1612" i="5"/>
  <c r="W1612" i="5"/>
  <c r="X1612" i="5"/>
  <c r="Y1612" i="5"/>
  <c r="Z1612" i="5"/>
  <c r="AA1612" i="5"/>
  <c r="AB1612" i="5"/>
  <c r="AC1612" i="5"/>
  <c r="AD1612" i="5"/>
  <c r="AE1612" i="5"/>
  <c r="AF1612" i="5"/>
  <c r="AG1612" i="5"/>
  <c r="S1613" i="5"/>
  <c r="T1613" i="5"/>
  <c r="U1613" i="5"/>
  <c r="V1613" i="5"/>
  <c r="W1613" i="5"/>
  <c r="X1613" i="5"/>
  <c r="Y1613" i="5"/>
  <c r="Z1613" i="5"/>
  <c r="AA1613" i="5"/>
  <c r="AB1613" i="5"/>
  <c r="AC1613" i="5"/>
  <c r="AD1613" i="5"/>
  <c r="AE1613" i="5"/>
  <c r="AF1613" i="5"/>
  <c r="AG1613" i="5"/>
  <c r="S1614" i="5"/>
  <c r="T1614" i="5"/>
  <c r="U1614" i="5"/>
  <c r="V1614" i="5"/>
  <c r="W1614" i="5"/>
  <c r="X1614" i="5"/>
  <c r="Y1614" i="5"/>
  <c r="Z1614" i="5"/>
  <c r="AA1614" i="5"/>
  <c r="AB1614" i="5"/>
  <c r="AC1614" i="5"/>
  <c r="AD1614" i="5"/>
  <c r="AE1614" i="5"/>
  <c r="AF1614" i="5"/>
  <c r="AG1614" i="5"/>
  <c r="S1615" i="5"/>
  <c r="T1615" i="5"/>
  <c r="U1615" i="5"/>
  <c r="V1615" i="5"/>
  <c r="W1615" i="5"/>
  <c r="X1615" i="5"/>
  <c r="Y1615" i="5"/>
  <c r="Z1615" i="5"/>
  <c r="AA1615" i="5"/>
  <c r="AB1615" i="5"/>
  <c r="AC1615" i="5"/>
  <c r="AD1615" i="5"/>
  <c r="AE1615" i="5"/>
  <c r="AF1615" i="5"/>
  <c r="AG1615" i="5"/>
  <c r="S1616" i="5"/>
  <c r="T1616" i="5"/>
  <c r="U1616" i="5"/>
  <c r="V1616" i="5"/>
  <c r="W1616" i="5"/>
  <c r="X1616" i="5"/>
  <c r="Y1616" i="5"/>
  <c r="Z1616" i="5"/>
  <c r="AA1616" i="5"/>
  <c r="AB1616" i="5"/>
  <c r="AC1616" i="5"/>
  <c r="AD1616" i="5"/>
  <c r="AE1616" i="5"/>
  <c r="AF1616" i="5"/>
  <c r="AG1616" i="5"/>
  <c r="S1617" i="5"/>
  <c r="T1617" i="5"/>
  <c r="U1617" i="5"/>
  <c r="V1617" i="5"/>
  <c r="W1617" i="5"/>
  <c r="X1617" i="5"/>
  <c r="Y1617" i="5"/>
  <c r="Z1617" i="5"/>
  <c r="AA1617" i="5"/>
  <c r="AB1617" i="5"/>
  <c r="AC1617" i="5"/>
  <c r="AD1617" i="5"/>
  <c r="AE1617" i="5"/>
  <c r="AF1617" i="5"/>
  <c r="AG1617" i="5"/>
  <c r="S1618" i="5"/>
  <c r="T1618" i="5"/>
  <c r="U1618" i="5"/>
  <c r="V1618" i="5"/>
  <c r="W1618" i="5"/>
  <c r="X1618" i="5"/>
  <c r="Y1618" i="5"/>
  <c r="Z1618" i="5"/>
  <c r="AA1618" i="5"/>
  <c r="AB1618" i="5"/>
  <c r="AC1618" i="5"/>
  <c r="AD1618" i="5"/>
  <c r="AE1618" i="5"/>
  <c r="AF1618" i="5"/>
  <c r="AG1618" i="5"/>
  <c r="S1619" i="5"/>
  <c r="T1619" i="5"/>
  <c r="U1619" i="5"/>
  <c r="V1619" i="5"/>
  <c r="W1619" i="5"/>
  <c r="X1619" i="5"/>
  <c r="Y1619" i="5"/>
  <c r="Z1619" i="5"/>
  <c r="AA1619" i="5"/>
  <c r="AB1619" i="5"/>
  <c r="AC1619" i="5"/>
  <c r="AD1619" i="5"/>
  <c r="AE1619" i="5"/>
  <c r="AF1619" i="5"/>
  <c r="AG1619" i="5"/>
  <c r="S1620" i="5"/>
  <c r="T1620" i="5"/>
  <c r="U1620" i="5"/>
  <c r="V1620" i="5"/>
  <c r="W1620" i="5"/>
  <c r="X1620" i="5"/>
  <c r="Y1620" i="5"/>
  <c r="Z1620" i="5"/>
  <c r="AA1620" i="5"/>
  <c r="AB1620" i="5"/>
  <c r="AC1620" i="5"/>
  <c r="AD1620" i="5"/>
  <c r="AE1620" i="5"/>
  <c r="AF1620" i="5"/>
  <c r="AG1620" i="5"/>
  <c r="S1621" i="5"/>
  <c r="T1621" i="5"/>
  <c r="U1621" i="5"/>
  <c r="V1621" i="5"/>
  <c r="W1621" i="5"/>
  <c r="X1621" i="5"/>
  <c r="Y1621" i="5"/>
  <c r="Z1621" i="5"/>
  <c r="AA1621" i="5"/>
  <c r="AB1621" i="5"/>
  <c r="AC1621" i="5"/>
  <c r="AD1621" i="5"/>
  <c r="AE1621" i="5"/>
  <c r="AF1621" i="5"/>
  <c r="AG1621" i="5"/>
  <c r="S1622" i="5"/>
  <c r="T1622" i="5"/>
  <c r="U1622" i="5"/>
  <c r="V1622" i="5"/>
  <c r="W1622" i="5"/>
  <c r="X1622" i="5"/>
  <c r="Y1622" i="5"/>
  <c r="Z1622" i="5"/>
  <c r="AA1622" i="5"/>
  <c r="AB1622" i="5"/>
  <c r="AC1622" i="5"/>
  <c r="AD1622" i="5"/>
  <c r="AE1622" i="5"/>
  <c r="AF1622" i="5"/>
  <c r="AG1622" i="5"/>
  <c r="S1623" i="5"/>
  <c r="T1623" i="5"/>
  <c r="U1623" i="5"/>
  <c r="V1623" i="5"/>
  <c r="W1623" i="5"/>
  <c r="X1623" i="5"/>
  <c r="Y1623" i="5"/>
  <c r="Z1623" i="5"/>
  <c r="AA1623" i="5"/>
  <c r="AB1623" i="5"/>
  <c r="AC1623" i="5"/>
  <c r="AD1623" i="5"/>
  <c r="AE1623" i="5"/>
  <c r="AF1623" i="5"/>
  <c r="AG1623" i="5"/>
  <c r="S1624" i="5"/>
  <c r="T1624" i="5"/>
  <c r="U1624" i="5"/>
  <c r="V1624" i="5"/>
  <c r="W1624" i="5"/>
  <c r="X1624" i="5"/>
  <c r="Y1624" i="5"/>
  <c r="Z1624" i="5"/>
  <c r="AA1624" i="5"/>
  <c r="AB1624" i="5"/>
  <c r="AC1624" i="5"/>
  <c r="AD1624" i="5"/>
  <c r="AE1624" i="5"/>
  <c r="AF1624" i="5"/>
  <c r="AG1624" i="5"/>
  <c r="S1625" i="5"/>
  <c r="T1625" i="5"/>
  <c r="U1625" i="5"/>
  <c r="V1625" i="5"/>
  <c r="W1625" i="5"/>
  <c r="X1625" i="5"/>
  <c r="Y1625" i="5"/>
  <c r="Z1625" i="5"/>
  <c r="AA1625" i="5"/>
  <c r="AB1625" i="5"/>
  <c r="AC1625" i="5"/>
  <c r="AD1625" i="5"/>
  <c r="AE1625" i="5"/>
  <c r="AF1625" i="5"/>
  <c r="AG1625" i="5"/>
  <c r="S1626" i="5"/>
  <c r="T1626" i="5"/>
  <c r="U1626" i="5"/>
  <c r="V1626" i="5"/>
  <c r="W1626" i="5"/>
  <c r="X1626" i="5"/>
  <c r="Y1626" i="5"/>
  <c r="Z1626" i="5"/>
  <c r="AA1626" i="5"/>
  <c r="AB1626" i="5"/>
  <c r="AC1626" i="5"/>
  <c r="AD1626" i="5"/>
  <c r="AE1626" i="5"/>
  <c r="AF1626" i="5"/>
  <c r="AG1626" i="5"/>
  <c r="S1627" i="5"/>
  <c r="T1627" i="5"/>
  <c r="U1627" i="5"/>
  <c r="V1627" i="5"/>
  <c r="W1627" i="5"/>
  <c r="X1627" i="5"/>
  <c r="Y1627" i="5"/>
  <c r="Z1627" i="5"/>
  <c r="AA1627" i="5"/>
  <c r="AB1627" i="5"/>
  <c r="AC1627" i="5"/>
  <c r="AD1627" i="5"/>
  <c r="AE1627" i="5"/>
  <c r="AF1627" i="5"/>
  <c r="AG1627" i="5"/>
  <c r="S1628" i="5"/>
  <c r="T1628" i="5"/>
  <c r="U1628" i="5"/>
  <c r="V1628" i="5"/>
  <c r="W1628" i="5"/>
  <c r="X1628" i="5"/>
  <c r="Y1628" i="5"/>
  <c r="Z1628" i="5"/>
  <c r="AA1628" i="5"/>
  <c r="AB1628" i="5"/>
  <c r="AC1628" i="5"/>
  <c r="AD1628" i="5"/>
  <c r="AE1628" i="5"/>
  <c r="AF1628" i="5"/>
  <c r="AG1628" i="5"/>
  <c r="S1629" i="5"/>
  <c r="T1629" i="5"/>
  <c r="U1629" i="5"/>
  <c r="V1629" i="5"/>
  <c r="W1629" i="5"/>
  <c r="X1629" i="5"/>
  <c r="Y1629" i="5"/>
  <c r="Z1629" i="5"/>
  <c r="AA1629" i="5"/>
  <c r="AB1629" i="5"/>
  <c r="AC1629" i="5"/>
  <c r="AD1629" i="5"/>
  <c r="AE1629" i="5"/>
  <c r="AF1629" i="5"/>
  <c r="AG1629" i="5"/>
  <c r="S1630" i="5"/>
  <c r="T1630" i="5"/>
  <c r="U1630" i="5"/>
  <c r="V1630" i="5"/>
  <c r="W1630" i="5"/>
  <c r="X1630" i="5"/>
  <c r="Y1630" i="5"/>
  <c r="Z1630" i="5"/>
  <c r="AA1630" i="5"/>
  <c r="AB1630" i="5"/>
  <c r="AC1630" i="5"/>
  <c r="AD1630" i="5"/>
  <c r="AE1630" i="5"/>
  <c r="AF1630" i="5"/>
  <c r="AG1630" i="5"/>
  <c r="S1631" i="5"/>
  <c r="T1631" i="5"/>
  <c r="U1631" i="5"/>
  <c r="V1631" i="5"/>
  <c r="W1631" i="5"/>
  <c r="X1631" i="5"/>
  <c r="Y1631" i="5"/>
  <c r="Z1631" i="5"/>
  <c r="AA1631" i="5"/>
  <c r="AB1631" i="5"/>
  <c r="AC1631" i="5"/>
  <c r="AD1631" i="5"/>
  <c r="AE1631" i="5"/>
  <c r="AF1631" i="5"/>
  <c r="AG1631" i="5"/>
  <c r="S1632" i="5"/>
  <c r="T1632" i="5"/>
  <c r="U1632" i="5"/>
  <c r="V1632" i="5"/>
  <c r="W1632" i="5"/>
  <c r="X1632" i="5"/>
  <c r="Y1632" i="5"/>
  <c r="Z1632" i="5"/>
  <c r="AA1632" i="5"/>
  <c r="AB1632" i="5"/>
  <c r="AC1632" i="5"/>
  <c r="AD1632" i="5"/>
  <c r="AE1632" i="5"/>
  <c r="AF1632" i="5"/>
  <c r="AG1632" i="5"/>
  <c r="S1633" i="5"/>
  <c r="T1633" i="5"/>
  <c r="U1633" i="5"/>
  <c r="V1633" i="5"/>
  <c r="W1633" i="5"/>
  <c r="X1633" i="5"/>
  <c r="Y1633" i="5"/>
  <c r="Z1633" i="5"/>
  <c r="AA1633" i="5"/>
  <c r="AB1633" i="5"/>
  <c r="AC1633" i="5"/>
  <c r="AD1633" i="5"/>
  <c r="AE1633" i="5"/>
  <c r="AF1633" i="5"/>
  <c r="AG1633" i="5"/>
  <c r="S1634" i="5"/>
  <c r="T1634" i="5"/>
  <c r="U1634" i="5"/>
  <c r="V1634" i="5"/>
  <c r="W1634" i="5"/>
  <c r="X1634" i="5"/>
  <c r="Y1634" i="5"/>
  <c r="Z1634" i="5"/>
  <c r="AA1634" i="5"/>
  <c r="AB1634" i="5"/>
  <c r="AC1634" i="5"/>
  <c r="AD1634" i="5"/>
  <c r="AE1634" i="5"/>
  <c r="AF1634" i="5"/>
  <c r="AG1634" i="5"/>
  <c r="S1635" i="5"/>
  <c r="T1635" i="5"/>
  <c r="U1635" i="5"/>
  <c r="V1635" i="5"/>
  <c r="W1635" i="5"/>
  <c r="X1635" i="5"/>
  <c r="Y1635" i="5"/>
  <c r="Z1635" i="5"/>
  <c r="AA1635" i="5"/>
  <c r="AB1635" i="5"/>
  <c r="AC1635" i="5"/>
  <c r="AD1635" i="5"/>
  <c r="AE1635" i="5"/>
  <c r="AF1635" i="5"/>
  <c r="AG1635" i="5"/>
  <c r="S1636" i="5"/>
  <c r="T1636" i="5"/>
  <c r="U1636" i="5"/>
  <c r="V1636" i="5"/>
  <c r="W1636" i="5"/>
  <c r="X1636" i="5"/>
  <c r="Y1636" i="5"/>
  <c r="Z1636" i="5"/>
  <c r="AA1636" i="5"/>
  <c r="AB1636" i="5"/>
  <c r="AC1636" i="5"/>
  <c r="AD1636" i="5"/>
  <c r="AE1636" i="5"/>
  <c r="AF1636" i="5"/>
  <c r="AG1636" i="5"/>
  <c r="S1637" i="5"/>
  <c r="T1637" i="5"/>
  <c r="U1637" i="5"/>
  <c r="V1637" i="5"/>
  <c r="W1637" i="5"/>
  <c r="X1637" i="5"/>
  <c r="Y1637" i="5"/>
  <c r="Z1637" i="5"/>
  <c r="AA1637" i="5"/>
  <c r="AB1637" i="5"/>
  <c r="AC1637" i="5"/>
  <c r="AD1637" i="5"/>
  <c r="AE1637" i="5"/>
  <c r="AF1637" i="5"/>
  <c r="AG1637" i="5"/>
  <c r="S1638" i="5"/>
  <c r="T1638" i="5"/>
  <c r="U1638" i="5"/>
  <c r="V1638" i="5"/>
  <c r="W1638" i="5"/>
  <c r="X1638" i="5"/>
  <c r="Y1638" i="5"/>
  <c r="Z1638" i="5"/>
  <c r="AA1638" i="5"/>
  <c r="AB1638" i="5"/>
  <c r="AC1638" i="5"/>
  <c r="AD1638" i="5"/>
  <c r="AE1638" i="5"/>
  <c r="AF1638" i="5"/>
  <c r="AG1638" i="5"/>
  <c r="S1639" i="5"/>
  <c r="T1639" i="5"/>
  <c r="U1639" i="5"/>
  <c r="V1639" i="5"/>
  <c r="W1639" i="5"/>
  <c r="X1639" i="5"/>
  <c r="Y1639" i="5"/>
  <c r="Z1639" i="5"/>
  <c r="AA1639" i="5"/>
  <c r="AB1639" i="5"/>
  <c r="AC1639" i="5"/>
  <c r="AD1639" i="5"/>
  <c r="AE1639" i="5"/>
  <c r="AF1639" i="5"/>
  <c r="AG1639" i="5"/>
  <c r="S1640" i="5"/>
  <c r="T1640" i="5"/>
  <c r="U1640" i="5"/>
  <c r="V1640" i="5"/>
  <c r="W1640" i="5"/>
  <c r="X1640" i="5"/>
  <c r="Y1640" i="5"/>
  <c r="Z1640" i="5"/>
  <c r="AA1640" i="5"/>
  <c r="AB1640" i="5"/>
  <c r="AC1640" i="5"/>
  <c r="AD1640" i="5"/>
  <c r="AE1640" i="5"/>
  <c r="AF1640" i="5"/>
  <c r="AG1640" i="5"/>
  <c r="S1641" i="5"/>
  <c r="T1641" i="5"/>
  <c r="U1641" i="5"/>
  <c r="V1641" i="5"/>
  <c r="W1641" i="5"/>
  <c r="X1641" i="5"/>
  <c r="Y1641" i="5"/>
  <c r="Z1641" i="5"/>
  <c r="AA1641" i="5"/>
  <c r="AB1641" i="5"/>
  <c r="AC1641" i="5"/>
  <c r="AD1641" i="5"/>
  <c r="AE1641" i="5"/>
  <c r="AF1641" i="5"/>
  <c r="AG1641" i="5"/>
  <c r="S1642" i="5"/>
  <c r="T1642" i="5"/>
  <c r="U1642" i="5"/>
  <c r="V1642" i="5"/>
  <c r="W1642" i="5"/>
  <c r="X1642" i="5"/>
  <c r="Y1642" i="5"/>
  <c r="Z1642" i="5"/>
  <c r="AA1642" i="5"/>
  <c r="AB1642" i="5"/>
  <c r="AC1642" i="5"/>
  <c r="AD1642" i="5"/>
  <c r="AE1642" i="5"/>
  <c r="AF1642" i="5"/>
  <c r="AG1642" i="5"/>
  <c r="S1643" i="5"/>
  <c r="T1643" i="5"/>
  <c r="U1643" i="5"/>
  <c r="V1643" i="5"/>
  <c r="W1643" i="5"/>
  <c r="X1643" i="5"/>
  <c r="Y1643" i="5"/>
  <c r="Z1643" i="5"/>
  <c r="AA1643" i="5"/>
  <c r="AB1643" i="5"/>
  <c r="AC1643" i="5"/>
  <c r="AD1643" i="5"/>
  <c r="AE1643" i="5"/>
  <c r="AF1643" i="5"/>
  <c r="AG1643" i="5"/>
  <c r="S1644" i="5"/>
  <c r="T1644" i="5"/>
  <c r="U1644" i="5"/>
  <c r="V1644" i="5"/>
  <c r="W1644" i="5"/>
  <c r="X1644" i="5"/>
  <c r="Y1644" i="5"/>
  <c r="Z1644" i="5"/>
  <c r="AA1644" i="5"/>
  <c r="AB1644" i="5"/>
  <c r="AC1644" i="5"/>
  <c r="AD1644" i="5"/>
  <c r="AE1644" i="5"/>
  <c r="AF1644" i="5"/>
  <c r="AG1644" i="5"/>
  <c r="S1645" i="5"/>
  <c r="T1645" i="5"/>
  <c r="U1645" i="5"/>
  <c r="V1645" i="5"/>
  <c r="W1645" i="5"/>
  <c r="X1645" i="5"/>
  <c r="Y1645" i="5"/>
  <c r="Z1645" i="5"/>
  <c r="AA1645" i="5"/>
  <c r="AB1645" i="5"/>
  <c r="AC1645" i="5"/>
  <c r="AD1645" i="5"/>
  <c r="AE1645" i="5"/>
  <c r="AF1645" i="5"/>
  <c r="AG1645" i="5"/>
  <c r="S1646" i="5"/>
  <c r="T1646" i="5"/>
  <c r="U1646" i="5"/>
  <c r="V1646" i="5"/>
  <c r="W1646" i="5"/>
  <c r="X1646" i="5"/>
  <c r="Y1646" i="5"/>
  <c r="Z1646" i="5"/>
  <c r="AA1646" i="5"/>
  <c r="AB1646" i="5"/>
  <c r="AC1646" i="5"/>
  <c r="AD1646" i="5"/>
  <c r="AE1646" i="5"/>
  <c r="AF1646" i="5"/>
  <c r="AG1646" i="5"/>
  <c r="S1647" i="5"/>
  <c r="T1647" i="5"/>
  <c r="U1647" i="5"/>
  <c r="V1647" i="5"/>
  <c r="W1647" i="5"/>
  <c r="X1647" i="5"/>
  <c r="Y1647" i="5"/>
  <c r="Z1647" i="5"/>
  <c r="AA1647" i="5"/>
  <c r="AB1647" i="5"/>
  <c r="AC1647" i="5"/>
  <c r="AD1647" i="5"/>
  <c r="AE1647" i="5"/>
  <c r="AF1647" i="5"/>
  <c r="AG1647" i="5"/>
  <c r="S1648" i="5"/>
  <c r="T1648" i="5"/>
  <c r="U1648" i="5"/>
  <c r="V1648" i="5"/>
  <c r="W1648" i="5"/>
  <c r="X1648" i="5"/>
  <c r="Y1648" i="5"/>
  <c r="Z1648" i="5"/>
  <c r="AA1648" i="5"/>
  <c r="AB1648" i="5"/>
  <c r="AC1648" i="5"/>
  <c r="AD1648" i="5"/>
  <c r="AE1648" i="5"/>
  <c r="AF1648" i="5"/>
  <c r="AG1648" i="5"/>
  <c r="S1649" i="5"/>
  <c r="T1649" i="5"/>
  <c r="U1649" i="5"/>
  <c r="V1649" i="5"/>
  <c r="W1649" i="5"/>
  <c r="X1649" i="5"/>
  <c r="Y1649" i="5"/>
  <c r="Z1649" i="5"/>
  <c r="AA1649" i="5"/>
  <c r="AB1649" i="5"/>
  <c r="AC1649" i="5"/>
  <c r="AD1649" i="5"/>
  <c r="AE1649" i="5"/>
  <c r="AF1649" i="5"/>
  <c r="AG1649" i="5"/>
  <c r="S1650" i="5"/>
  <c r="T1650" i="5"/>
  <c r="U1650" i="5"/>
  <c r="V1650" i="5"/>
  <c r="W1650" i="5"/>
  <c r="X1650" i="5"/>
  <c r="Y1650" i="5"/>
  <c r="Z1650" i="5"/>
  <c r="AA1650" i="5"/>
  <c r="AB1650" i="5"/>
  <c r="AC1650" i="5"/>
  <c r="AD1650" i="5"/>
  <c r="AE1650" i="5"/>
  <c r="AF1650" i="5"/>
  <c r="AG1650" i="5"/>
  <c r="S1651" i="5"/>
  <c r="T1651" i="5"/>
  <c r="U1651" i="5"/>
  <c r="V1651" i="5"/>
  <c r="W1651" i="5"/>
  <c r="X1651" i="5"/>
  <c r="Y1651" i="5"/>
  <c r="Z1651" i="5"/>
  <c r="AA1651" i="5"/>
  <c r="AB1651" i="5"/>
  <c r="AC1651" i="5"/>
  <c r="AD1651" i="5"/>
  <c r="AE1651" i="5"/>
  <c r="AF1651" i="5"/>
  <c r="AG1651" i="5"/>
  <c r="S1652" i="5"/>
  <c r="T1652" i="5"/>
  <c r="U1652" i="5"/>
  <c r="V1652" i="5"/>
  <c r="W1652" i="5"/>
  <c r="X1652" i="5"/>
  <c r="Y1652" i="5"/>
  <c r="Z1652" i="5"/>
  <c r="AA1652" i="5"/>
  <c r="AB1652" i="5"/>
  <c r="AC1652" i="5"/>
  <c r="AD1652" i="5"/>
  <c r="AE1652" i="5"/>
  <c r="AF1652" i="5"/>
  <c r="AG1652" i="5"/>
  <c r="S1653" i="5"/>
  <c r="T1653" i="5"/>
  <c r="U1653" i="5"/>
  <c r="V1653" i="5"/>
  <c r="W1653" i="5"/>
  <c r="X1653" i="5"/>
  <c r="Y1653" i="5"/>
  <c r="Z1653" i="5"/>
  <c r="AA1653" i="5"/>
  <c r="AB1653" i="5"/>
  <c r="AC1653" i="5"/>
  <c r="AD1653" i="5"/>
  <c r="AE1653" i="5"/>
  <c r="AF1653" i="5"/>
  <c r="AG1653" i="5"/>
  <c r="S1654" i="5"/>
  <c r="T1654" i="5"/>
  <c r="U1654" i="5"/>
  <c r="V1654" i="5"/>
  <c r="W1654" i="5"/>
  <c r="X1654" i="5"/>
  <c r="Y1654" i="5"/>
  <c r="Z1654" i="5"/>
  <c r="AA1654" i="5"/>
  <c r="AB1654" i="5"/>
  <c r="AC1654" i="5"/>
  <c r="AD1654" i="5"/>
  <c r="AE1654" i="5"/>
  <c r="AF1654" i="5"/>
  <c r="AG1654" i="5"/>
  <c r="S1655" i="5"/>
  <c r="T1655" i="5"/>
  <c r="U1655" i="5"/>
  <c r="V1655" i="5"/>
  <c r="W1655" i="5"/>
  <c r="X1655" i="5"/>
  <c r="Y1655" i="5"/>
  <c r="Z1655" i="5"/>
  <c r="AA1655" i="5"/>
  <c r="AB1655" i="5"/>
  <c r="AC1655" i="5"/>
  <c r="AD1655" i="5"/>
  <c r="AE1655" i="5"/>
  <c r="AF1655" i="5"/>
  <c r="AG1655" i="5"/>
  <c r="S1656" i="5"/>
  <c r="T1656" i="5"/>
  <c r="U1656" i="5"/>
  <c r="V1656" i="5"/>
  <c r="W1656" i="5"/>
  <c r="X1656" i="5"/>
  <c r="Y1656" i="5"/>
  <c r="Z1656" i="5"/>
  <c r="AA1656" i="5"/>
  <c r="AB1656" i="5"/>
  <c r="AC1656" i="5"/>
  <c r="AD1656" i="5"/>
  <c r="AE1656" i="5"/>
  <c r="AF1656" i="5"/>
  <c r="AG1656" i="5"/>
  <c r="S1657" i="5"/>
  <c r="T1657" i="5"/>
  <c r="U1657" i="5"/>
  <c r="V1657" i="5"/>
  <c r="W1657" i="5"/>
  <c r="X1657" i="5"/>
  <c r="Y1657" i="5"/>
  <c r="Z1657" i="5"/>
  <c r="AA1657" i="5"/>
  <c r="AB1657" i="5"/>
  <c r="AC1657" i="5"/>
  <c r="AD1657" i="5"/>
  <c r="AE1657" i="5"/>
  <c r="AF1657" i="5"/>
  <c r="AG1657" i="5"/>
  <c r="S1658" i="5"/>
  <c r="T1658" i="5"/>
  <c r="U1658" i="5"/>
  <c r="V1658" i="5"/>
  <c r="W1658" i="5"/>
  <c r="X1658" i="5"/>
  <c r="Y1658" i="5"/>
  <c r="Z1658" i="5"/>
  <c r="AA1658" i="5"/>
  <c r="AB1658" i="5"/>
  <c r="AC1658" i="5"/>
  <c r="AD1658" i="5"/>
  <c r="AE1658" i="5"/>
  <c r="AF1658" i="5"/>
  <c r="AG1658" i="5"/>
  <c r="S1659" i="5"/>
  <c r="T1659" i="5"/>
  <c r="U1659" i="5"/>
  <c r="V1659" i="5"/>
  <c r="W1659" i="5"/>
  <c r="X1659" i="5"/>
  <c r="Y1659" i="5"/>
  <c r="Z1659" i="5"/>
  <c r="AA1659" i="5"/>
  <c r="AB1659" i="5"/>
  <c r="AC1659" i="5"/>
  <c r="AD1659" i="5"/>
  <c r="AE1659" i="5"/>
  <c r="AF1659" i="5"/>
  <c r="AG1659" i="5"/>
  <c r="S1660" i="5"/>
  <c r="T1660" i="5"/>
  <c r="U1660" i="5"/>
  <c r="V1660" i="5"/>
  <c r="W1660" i="5"/>
  <c r="X1660" i="5"/>
  <c r="Y1660" i="5"/>
  <c r="Z1660" i="5"/>
  <c r="AA1660" i="5"/>
  <c r="AB1660" i="5"/>
  <c r="AC1660" i="5"/>
  <c r="AD1660" i="5"/>
  <c r="AE1660" i="5"/>
  <c r="AF1660" i="5"/>
  <c r="AG1660" i="5"/>
  <c r="S1661" i="5"/>
  <c r="T1661" i="5"/>
  <c r="U1661" i="5"/>
  <c r="V1661" i="5"/>
  <c r="W1661" i="5"/>
  <c r="X1661" i="5"/>
  <c r="Y1661" i="5"/>
  <c r="Z1661" i="5"/>
  <c r="AA1661" i="5"/>
  <c r="AB1661" i="5"/>
  <c r="AC1661" i="5"/>
  <c r="AD1661" i="5"/>
  <c r="AE1661" i="5"/>
  <c r="AF1661" i="5"/>
  <c r="AG1661" i="5"/>
  <c r="S1662" i="5"/>
  <c r="T1662" i="5"/>
  <c r="U1662" i="5"/>
  <c r="V1662" i="5"/>
  <c r="W1662" i="5"/>
  <c r="X1662" i="5"/>
  <c r="Y1662" i="5"/>
  <c r="Z1662" i="5"/>
  <c r="AA1662" i="5"/>
  <c r="AB1662" i="5"/>
  <c r="AC1662" i="5"/>
  <c r="AD1662" i="5"/>
  <c r="AE1662" i="5"/>
  <c r="AF1662" i="5"/>
  <c r="AG1662" i="5"/>
  <c r="S1663" i="5"/>
  <c r="T1663" i="5"/>
  <c r="U1663" i="5"/>
  <c r="V1663" i="5"/>
  <c r="W1663" i="5"/>
  <c r="X1663" i="5"/>
  <c r="Y1663" i="5"/>
  <c r="Z1663" i="5"/>
  <c r="AA1663" i="5"/>
  <c r="AB1663" i="5"/>
  <c r="AC1663" i="5"/>
  <c r="AD1663" i="5"/>
  <c r="AE1663" i="5"/>
  <c r="AF1663" i="5"/>
  <c r="AG1663" i="5"/>
  <c r="S1664" i="5"/>
  <c r="T1664" i="5"/>
  <c r="U1664" i="5"/>
  <c r="V1664" i="5"/>
  <c r="W1664" i="5"/>
  <c r="X1664" i="5"/>
  <c r="Y1664" i="5"/>
  <c r="Z1664" i="5"/>
  <c r="AA1664" i="5"/>
  <c r="AB1664" i="5"/>
  <c r="AC1664" i="5"/>
  <c r="AD1664" i="5"/>
  <c r="AE1664" i="5"/>
  <c r="AF1664" i="5"/>
  <c r="AG1664" i="5"/>
  <c r="S1665" i="5"/>
  <c r="T1665" i="5"/>
  <c r="U1665" i="5"/>
  <c r="V1665" i="5"/>
  <c r="W1665" i="5"/>
  <c r="X1665" i="5"/>
  <c r="Y1665" i="5"/>
  <c r="Z1665" i="5"/>
  <c r="AA1665" i="5"/>
  <c r="AB1665" i="5"/>
  <c r="AC1665" i="5"/>
  <c r="AD1665" i="5"/>
  <c r="AE1665" i="5"/>
  <c r="AF1665" i="5"/>
  <c r="AG1665" i="5"/>
  <c r="S1666" i="5"/>
  <c r="T1666" i="5"/>
  <c r="U1666" i="5"/>
  <c r="V1666" i="5"/>
  <c r="W1666" i="5"/>
  <c r="X1666" i="5"/>
  <c r="Y1666" i="5"/>
  <c r="Z1666" i="5"/>
  <c r="AA1666" i="5"/>
  <c r="AB1666" i="5"/>
  <c r="AC1666" i="5"/>
  <c r="AD1666" i="5"/>
  <c r="AE1666" i="5"/>
  <c r="AF1666" i="5"/>
  <c r="AG1666" i="5"/>
  <c r="S1667" i="5"/>
  <c r="T1667" i="5"/>
  <c r="U1667" i="5"/>
  <c r="V1667" i="5"/>
  <c r="W1667" i="5"/>
  <c r="X1667" i="5"/>
  <c r="Y1667" i="5"/>
  <c r="Z1667" i="5"/>
  <c r="AA1667" i="5"/>
  <c r="AB1667" i="5"/>
  <c r="AC1667" i="5"/>
  <c r="AD1667" i="5"/>
  <c r="AE1667" i="5"/>
  <c r="AF1667" i="5"/>
  <c r="AG1667" i="5"/>
  <c r="S1668" i="5"/>
  <c r="T1668" i="5"/>
  <c r="U1668" i="5"/>
  <c r="V1668" i="5"/>
  <c r="W1668" i="5"/>
  <c r="X1668" i="5"/>
  <c r="Y1668" i="5"/>
  <c r="Z1668" i="5"/>
  <c r="AA1668" i="5"/>
  <c r="AB1668" i="5"/>
  <c r="AC1668" i="5"/>
  <c r="AD1668" i="5"/>
  <c r="AE1668" i="5"/>
  <c r="AF1668" i="5"/>
  <c r="AG1668" i="5"/>
  <c r="S1669" i="5"/>
  <c r="T1669" i="5"/>
  <c r="U1669" i="5"/>
  <c r="V1669" i="5"/>
  <c r="W1669" i="5"/>
  <c r="X1669" i="5"/>
  <c r="Y1669" i="5"/>
  <c r="Z1669" i="5"/>
  <c r="AA1669" i="5"/>
  <c r="AB1669" i="5"/>
  <c r="AC1669" i="5"/>
  <c r="AD1669" i="5"/>
  <c r="AE1669" i="5"/>
  <c r="AF1669" i="5"/>
  <c r="AG1669" i="5"/>
  <c r="S1670" i="5"/>
  <c r="T1670" i="5"/>
  <c r="U1670" i="5"/>
  <c r="V1670" i="5"/>
  <c r="W1670" i="5"/>
  <c r="X1670" i="5"/>
  <c r="Y1670" i="5"/>
  <c r="Z1670" i="5"/>
  <c r="AA1670" i="5"/>
  <c r="AB1670" i="5"/>
  <c r="AC1670" i="5"/>
  <c r="AD1670" i="5"/>
  <c r="AE1670" i="5"/>
  <c r="AF1670" i="5"/>
  <c r="AG1670" i="5"/>
  <c r="S1671" i="5"/>
  <c r="T1671" i="5"/>
  <c r="U1671" i="5"/>
  <c r="V1671" i="5"/>
  <c r="W1671" i="5"/>
  <c r="X1671" i="5"/>
  <c r="Y1671" i="5"/>
  <c r="Z1671" i="5"/>
  <c r="AA1671" i="5"/>
  <c r="AB1671" i="5"/>
  <c r="AC1671" i="5"/>
  <c r="AD1671" i="5"/>
  <c r="AE1671" i="5"/>
  <c r="AF1671" i="5"/>
  <c r="AG1671" i="5"/>
  <c r="S1672" i="5"/>
  <c r="T1672" i="5"/>
  <c r="U1672" i="5"/>
  <c r="V1672" i="5"/>
  <c r="W1672" i="5"/>
  <c r="X1672" i="5"/>
  <c r="Y1672" i="5"/>
  <c r="Z1672" i="5"/>
  <c r="AA1672" i="5"/>
  <c r="AB1672" i="5"/>
  <c r="AC1672" i="5"/>
  <c r="AD1672" i="5"/>
  <c r="AE1672" i="5"/>
  <c r="AF1672" i="5"/>
  <c r="AG1672" i="5"/>
  <c r="S1673" i="5"/>
  <c r="T1673" i="5"/>
  <c r="U1673" i="5"/>
  <c r="V1673" i="5"/>
  <c r="W1673" i="5"/>
  <c r="X1673" i="5"/>
  <c r="Y1673" i="5"/>
  <c r="Z1673" i="5"/>
  <c r="AA1673" i="5"/>
  <c r="AB1673" i="5"/>
  <c r="AC1673" i="5"/>
  <c r="AD1673" i="5"/>
  <c r="AE1673" i="5"/>
  <c r="AF1673" i="5"/>
  <c r="AG1673" i="5"/>
  <c r="S1674" i="5"/>
  <c r="T1674" i="5"/>
  <c r="U1674" i="5"/>
  <c r="V1674" i="5"/>
  <c r="W1674" i="5"/>
  <c r="X1674" i="5"/>
  <c r="Y1674" i="5"/>
  <c r="Z1674" i="5"/>
  <c r="AA1674" i="5"/>
  <c r="AB1674" i="5"/>
  <c r="AC1674" i="5"/>
  <c r="AD1674" i="5"/>
  <c r="AE1674" i="5"/>
  <c r="AF1674" i="5"/>
  <c r="AG1674" i="5"/>
  <c r="S1675" i="5"/>
  <c r="T1675" i="5"/>
  <c r="U1675" i="5"/>
  <c r="V1675" i="5"/>
  <c r="W1675" i="5"/>
  <c r="X1675" i="5"/>
  <c r="Y1675" i="5"/>
  <c r="Z1675" i="5"/>
  <c r="AA1675" i="5"/>
  <c r="AB1675" i="5"/>
  <c r="AC1675" i="5"/>
  <c r="AD1675" i="5"/>
  <c r="AE1675" i="5"/>
  <c r="AF1675" i="5"/>
  <c r="AG1675" i="5"/>
  <c r="S1676" i="5"/>
  <c r="T1676" i="5"/>
  <c r="U1676" i="5"/>
  <c r="V1676" i="5"/>
  <c r="W1676" i="5"/>
  <c r="X1676" i="5"/>
  <c r="Y1676" i="5"/>
  <c r="Z1676" i="5"/>
  <c r="AA1676" i="5"/>
  <c r="AB1676" i="5"/>
  <c r="AC1676" i="5"/>
  <c r="AD1676" i="5"/>
  <c r="AE1676" i="5"/>
  <c r="AF1676" i="5"/>
  <c r="AG1676" i="5"/>
  <c r="S1677" i="5"/>
  <c r="T1677" i="5"/>
  <c r="U1677" i="5"/>
  <c r="V1677" i="5"/>
  <c r="W1677" i="5"/>
  <c r="X1677" i="5"/>
  <c r="Y1677" i="5"/>
  <c r="Z1677" i="5"/>
  <c r="AA1677" i="5"/>
  <c r="AB1677" i="5"/>
  <c r="AC1677" i="5"/>
  <c r="AD1677" i="5"/>
  <c r="AE1677" i="5"/>
  <c r="AF1677" i="5"/>
  <c r="AG1677" i="5"/>
  <c r="S1678" i="5"/>
  <c r="T1678" i="5"/>
  <c r="U1678" i="5"/>
  <c r="V1678" i="5"/>
  <c r="W1678" i="5"/>
  <c r="X1678" i="5"/>
  <c r="Y1678" i="5"/>
  <c r="Z1678" i="5"/>
  <c r="AA1678" i="5"/>
  <c r="AB1678" i="5"/>
  <c r="AC1678" i="5"/>
  <c r="AD1678" i="5"/>
  <c r="AE1678" i="5"/>
  <c r="AF1678" i="5"/>
  <c r="AG1678" i="5"/>
  <c r="S1679" i="5"/>
  <c r="T1679" i="5"/>
  <c r="U1679" i="5"/>
  <c r="V1679" i="5"/>
  <c r="W1679" i="5"/>
  <c r="X1679" i="5"/>
  <c r="Y1679" i="5"/>
  <c r="Z1679" i="5"/>
  <c r="AA1679" i="5"/>
  <c r="AB1679" i="5"/>
  <c r="AC1679" i="5"/>
  <c r="AD1679" i="5"/>
  <c r="AE1679" i="5"/>
  <c r="AF1679" i="5"/>
  <c r="AG1679" i="5"/>
  <c r="S1680" i="5"/>
  <c r="T1680" i="5"/>
  <c r="U1680" i="5"/>
  <c r="V1680" i="5"/>
  <c r="W1680" i="5"/>
  <c r="X1680" i="5"/>
  <c r="Y1680" i="5"/>
  <c r="Z1680" i="5"/>
  <c r="AA1680" i="5"/>
  <c r="AB1680" i="5"/>
  <c r="AC1680" i="5"/>
  <c r="AD1680" i="5"/>
  <c r="AE1680" i="5"/>
  <c r="AF1680" i="5"/>
  <c r="AG1680" i="5"/>
  <c r="S1681" i="5"/>
  <c r="T1681" i="5"/>
  <c r="U1681" i="5"/>
  <c r="V1681" i="5"/>
  <c r="W1681" i="5"/>
  <c r="X1681" i="5"/>
  <c r="Y1681" i="5"/>
  <c r="Z1681" i="5"/>
  <c r="AA1681" i="5"/>
  <c r="AB1681" i="5"/>
  <c r="AC1681" i="5"/>
  <c r="AD1681" i="5"/>
  <c r="AE1681" i="5"/>
  <c r="AF1681" i="5"/>
  <c r="AG1681" i="5"/>
  <c r="S1682" i="5"/>
  <c r="T1682" i="5"/>
  <c r="U1682" i="5"/>
  <c r="V1682" i="5"/>
  <c r="W1682" i="5"/>
  <c r="X1682" i="5"/>
  <c r="Y1682" i="5"/>
  <c r="Z1682" i="5"/>
  <c r="AA1682" i="5"/>
  <c r="AB1682" i="5"/>
  <c r="AC1682" i="5"/>
  <c r="AD1682" i="5"/>
  <c r="AE1682" i="5"/>
  <c r="AF1682" i="5"/>
  <c r="AG1682" i="5"/>
  <c r="S1683" i="5"/>
  <c r="T1683" i="5"/>
  <c r="U1683" i="5"/>
  <c r="V1683" i="5"/>
  <c r="W1683" i="5"/>
  <c r="X1683" i="5"/>
  <c r="Y1683" i="5"/>
  <c r="Z1683" i="5"/>
  <c r="AA1683" i="5"/>
  <c r="AB1683" i="5"/>
  <c r="AC1683" i="5"/>
  <c r="AD1683" i="5"/>
  <c r="AE1683" i="5"/>
  <c r="AF1683" i="5"/>
  <c r="AG1683" i="5"/>
  <c r="S1684" i="5"/>
  <c r="T1684" i="5"/>
  <c r="U1684" i="5"/>
  <c r="V1684" i="5"/>
  <c r="W1684" i="5"/>
  <c r="X1684" i="5"/>
  <c r="Y1684" i="5"/>
  <c r="Z1684" i="5"/>
  <c r="AA1684" i="5"/>
  <c r="AB1684" i="5"/>
  <c r="AC1684" i="5"/>
  <c r="AD1684" i="5"/>
  <c r="AE1684" i="5"/>
  <c r="AF1684" i="5"/>
  <c r="AG1684" i="5"/>
  <c r="S1685" i="5"/>
  <c r="T1685" i="5"/>
  <c r="U1685" i="5"/>
  <c r="V1685" i="5"/>
  <c r="W1685" i="5"/>
  <c r="X1685" i="5"/>
  <c r="Y1685" i="5"/>
  <c r="Z1685" i="5"/>
  <c r="AA1685" i="5"/>
  <c r="AB1685" i="5"/>
  <c r="AC1685" i="5"/>
  <c r="AD1685" i="5"/>
  <c r="AE1685" i="5"/>
  <c r="AF1685" i="5"/>
  <c r="AG1685" i="5"/>
  <c r="S1686" i="5"/>
  <c r="T1686" i="5"/>
  <c r="U1686" i="5"/>
  <c r="V1686" i="5"/>
  <c r="W1686" i="5"/>
  <c r="X1686" i="5"/>
  <c r="Y1686" i="5"/>
  <c r="Z1686" i="5"/>
  <c r="AA1686" i="5"/>
  <c r="AB1686" i="5"/>
  <c r="AC1686" i="5"/>
  <c r="AD1686" i="5"/>
  <c r="AE1686" i="5"/>
  <c r="AF1686" i="5"/>
  <c r="AG1686" i="5"/>
  <c r="S1687" i="5"/>
  <c r="T1687" i="5"/>
  <c r="U1687" i="5"/>
  <c r="V1687" i="5"/>
  <c r="W1687" i="5"/>
  <c r="X1687" i="5"/>
  <c r="Y1687" i="5"/>
  <c r="Z1687" i="5"/>
  <c r="AA1687" i="5"/>
  <c r="AB1687" i="5"/>
  <c r="AC1687" i="5"/>
  <c r="AD1687" i="5"/>
  <c r="AE1687" i="5"/>
  <c r="AF1687" i="5"/>
  <c r="AG1687" i="5"/>
  <c r="S1688" i="5"/>
  <c r="T1688" i="5"/>
  <c r="U1688" i="5"/>
  <c r="V1688" i="5"/>
  <c r="W1688" i="5"/>
  <c r="X1688" i="5"/>
  <c r="Y1688" i="5"/>
  <c r="Z1688" i="5"/>
  <c r="AA1688" i="5"/>
  <c r="AB1688" i="5"/>
  <c r="AC1688" i="5"/>
  <c r="AD1688" i="5"/>
  <c r="AE1688" i="5"/>
  <c r="AF1688" i="5"/>
  <c r="AG1688" i="5"/>
  <c r="S1689" i="5"/>
  <c r="T1689" i="5"/>
  <c r="U1689" i="5"/>
  <c r="V1689" i="5"/>
  <c r="W1689" i="5"/>
  <c r="X1689" i="5"/>
  <c r="Y1689" i="5"/>
  <c r="Z1689" i="5"/>
  <c r="AA1689" i="5"/>
  <c r="AB1689" i="5"/>
  <c r="AC1689" i="5"/>
  <c r="AD1689" i="5"/>
  <c r="AE1689" i="5"/>
  <c r="AF1689" i="5"/>
  <c r="AG1689" i="5"/>
  <c r="S1690" i="5"/>
  <c r="T1690" i="5"/>
  <c r="U1690" i="5"/>
  <c r="V1690" i="5"/>
  <c r="W1690" i="5"/>
  <c r="X1690" i="5"/>
  <c r="Y1690" i="5"/>
  <c r="Z1690" i="5"/>
  <c r="AA1690" i="5"/>
  <c r="AB1690" i="5"/>
  <c r="AC1690" i="5"/>
  <c r="AD1690" i="5"/>
  <c r="AE1690" i="5"/>
  <c r="AF1690" i="5"/>
  <c r="AG1690" i="5"/>
  <c r="S1691" i="5"/>
  <c r="T1691" i="5"/>
  <c r="U1691" i="5"/>
  <c r="V1691" i="5"/>
  <c r="W1691" i="5"/>
  <c r="X1691" i="5"/>
  <c r="Y1691" i="5"/>
  <c r="Z1691" i="5"/>
  <c r="AA1691" i="5"/>
  <c r="AB1691" i="5"/>
  <c r="AC1691" i="5"/>
  <c r="AD1691" i="5"/>
  <c r="AE1691" i="5"/>
  <c r="AF1691" i="5"/>
  <c r="AG1691" i="5"/>
  <c r="S1692" i="5"/>
  <c r="T1692" i="5"/>
  <c r="U1692" i="5"/>
  <c r="V1692" i="5"/>
  <c r="W1692" i="5"/>
  <c r="X1692" i="5"/>
  <c r="Y1692" i="5"/>
  <c r="Z1692" i="5"/>
  <c r="AA1692" i="5"/>
  <c r="AB1692" i="5"/>
  <c r="AC1692" i="5"/>
  <c r="AD1692" i="5"/>
  <c r="AE1692" i="5"/>
  <c r="AF1692" i="5"/>
  <c r="AG1692" i="5"/>
  <c r="S1693" i="5"/>
  <c r="T1693" i="5"/>
  <c r="U1693" i="5"/>
  <c r="V1693" i="5"/>
  <c r="W1693" i="5"/>
  <c r="X1693" i="5"/>
  <c r="Y1693" i="5"/>
  <c r="Z1693" i="5"/>
  <c r="AA1693" i="5"/>
  <c r="AB1693" i="5"/>
  <c r="AC1693" i="5"/>
  <c r="AD1693" i="5"/>
  <c r="AE1693" i="5"/>
  <c r="AF1693" i="5"/>
  <c r="AG1693" i="5"/>
  <c r="S1694" i="5"/>
  <c r="T1694" i="5"/>
  <c r="U1694" i="5"/>
  <c r="V1694" i="5"/>
  <c r="W1694" i="5"/>
  <c r="X1694" i="5"/>
  <c r="Y1694" i="5"/>
  <c r="Z1694" i="5"/>
  <c r="AA1694" i="5"/>
  <c r="AB1694" i="5"/>
  <c r="AC1694" i="5"/>
  <c r="AD1694" i="5"/>
  <c r="AE1694" i="5"/>
  <c r="AF1694" i="5"/>
  <c r="AG1694" i="5"/>
  <c r="S1695" i="5"/>
  <c r="T1695" i="5"/>
  <c r="U1695" i="5"/>
  <c r="V1695" i="5"/>
  <c r="W1695" i="5"/>
  <c r="X1695" i="5"/>
  <c r="Y1695" i="5"/>
  <c r="Z1695" i="5"/>
  <c r="AA1695" i="5"/>
  <c r="AB1695" i="5"/>
  <c r="AC1695" i="5"/>
  <c r="AD1695" i="5"/>
  <c r="AE1695" i="5"/>
  <c r="AF1695" i="5"/>
  <c r="AG1695" i="5"/>
  <c r="S1696" i="5"/>
  <c r="T1696" i="5"/>
  <c r="U1696" i="5"/>
  <c r="V1696" i="5"/>
  <c r="W1696" i="5"/>
  <c r="X1696" i="5"/>
  <c r="Y1696" i="5"/>
  <c r="Z1696" i="5"/>
  <c r="AA1696" i="5"/>
  <c r="AB1696" i="5"/>
  <c r="AC1696" i="5"/>
  <c r="AD1696" i="5"/>
  <c r="AE1696" i="5"/>
  <c r="AF1696" i="5"/>
  <c r="AG1696" i="5"/>
  <c r="S1697" i="5"/>
  <c r="T1697" i="5"/>
  <c r="U1697" i="5"/>
  <c r="V1697" i="5"/>
  <c r="W1697" i="5"/>
  <c r="X1697" i="5"/>
  <c r="Y1697" i="5"/>
  <c r="Z1697" i="5"/>
  <c r="AA1697" i="5"/>
  <c r="AB1697" i="5"/>
  <c r="AC1697" i="5"/>
  <c r="AD1697" i="5"/>
  <c r="AE1697" i="5"/>
  <c r="AF1697" i="5"/>
  <c r="AG1697" i="5"/>
  <c r="S1698" i="5"/>
  <c r="T1698" i="5"/>
  <c r="U1698" i="5"/>
  <c r="V1698" i="5"/>
  <c r="W1698" i="5"/>
  <c r="X1698" i="5"/>
  <c r="Y1698" i="5"/>
  <c r="Z1698" i="5"/>
  <c r="AA1698" i="5"/>
  <c r="AB1698" i="5"/>
  <c r="AC1698" i="5"/>
  <c r="AD1698" i="5"/>
  <c r="AE1698" i="5"/>
  <c r="AF1698" i="5"/>
  <c r="AG1698" i="5"/>
  <c r="S1699" i="5"/>
  <c r="T1699" i="5"/>
  <c r="U1699" i="5"/>
  <c r="V1699" i="5"/>
  <c r="W1699" i="5"/>
  <c r="X1699" i="5"/>
  <c r="Y1699" i="5"/>
  <c r="Z1699" i="5"/>
  <c r="AA1699" i="5"/>
  <c r="AB1699" i="5"/>
  <c r="AC1699" i="5"/>
  <c r="AD1699" i="5"/>
  <c r="AE1699" i="5"/>
  <c r="AF1699" i="5"/>
  <c r="AG1699" i="5"/>
  <c r="S1700" i="5"/>
  <c r="T1700" i="5"/>
  <c r="U1700" i="5"/>
  <c r="V1700" i="5"/>
  <c r="W1700" i="5"/>
  <c r="X1700" i="5"/>
  <c r="Y1700" i="5"/>
  <c r="Z1700" i="5"/>
  <c r="AA1700" i="5"/>
  <c r="AB1700" i="5"/>
  <c r="AC1700" i="5"/>
  <c r="AD1700" i="5"/>
  <c r="AE1700" i="5"/>
  <c r="AF1700" i="5"/>
  <c r="AG1700" i="5"/>
  <c r="S1701" i="5"/>
  <c r="T1701" i="5"/>
  <c r="U1701" i="5"/>
  <c r="V1701" i="5"/>
  <c r="W1701" i="5"/>
  <c r="X1701" i="5"/>
  <c r="Y1701" i="5"/>
  <c r="Z1701" i="5"/>
  <c r="AA1701" i="5"/>
  <c r="AB1701" i="5"/>
  <c r="AC1701" i="5"/>
  <c r="AD1701" i="5"/>
  <c r="AE1701" i="5"/>
  <c r="AF1701" i="5"/>
  <c r="AG1701" i="5"/>
  <c r="S1702" i="5"/>
  <c r="T1702" i="5"/>
  <c r="U1702" i="5"/>
  <c r="V1702" i="5"/>
  <c r="W1702" i="5"/>
  <c r="X1702" i="5"/>
  <c r="Y1702" i="5"/>
  <c r="Z1702" i="5"/>
  <c r="AA1702" i="5"/>
  <c r="AB1702" i="5"/>
  <c r="AC1702" i="5"/>
  <c r="AD1702" i="5"/>
  <c r="AE1702" i="5"/>
  <c r="AF1702" i="5"/>
  <c r="AG1702" i="5"/>
  <c r="S1703" i="5"/>
  <c r="T1703" i="5"/>
  <c r="U1703" i="5"/>
  <c r="V1703" i="5"/>
  <c r="W1703" i="5"/>
  <c r="X1703" i="5"/>
  <c r="Y1703" i="5"/>
  <c r="Z1703" i="5"/>
  <c r="AA1703" i="5"/>
  <c r="AB1703" i="5"/>
  <c r="AC1703" i="5"/>
  <c r="AD1703" i="5"/>
  <c r="AE1703" i="5"/>
  <c r="AF1703" i="5"/>
  <c r="AG1703" i="5"/>
  <c r="S1704" i="5"/>
  <c r="T1704" i="5"/>
  <c r="U1704" i="5"/>
  <c r="V1704" i="5"/>
  <c r="W1704" i="5"/>
  <c r="X1704" i="5"/>
  <c r="Y1704" i="5"/>
  <c r="Z1704" i="5"/>
  <c r="AA1704" i="5"/>
  <c r="AB1704" i="5"/>
  <c r="AC1704" i="5"/>
  <c r="AD1704" i="5"/>
  <c r="AE1704" i="5"/>
  <c r="AF1704" i="5"/>
  <c r="AG1704" i="5"/>
  <c r="S1705" i="5"/>
  <c r="T1705" i="5"/>
  <c r="U1705" i="5"/>
  <c r="V1705" i="5"/>
  <c r="W1705" i="5"/>
  <c r="X1705" i="5"/>
  <c r="Y1705" i="5"/>
  <c r="Z1705" i="5"/>
  <c r="AA1705" i="5"/>
  <c r="AB1705" i="5"/>
  <c r="AC1705" i="5"/>
  <c r="AD1705" i="5"/>
  <c r="AE1705" i="5"/>
  <c r="AF1705" i="5"/>
  <c r="AG1705" i="5"/>
  <c r="S1706" i="5"/>
  <c r="T1706" i="5"/>
  <c r="U1706" i="5"/>
  <c r="V1706" i="5"/>
  <c r="W1706" i="5"/>
  <c r="X1706" i="5"/>
  <c r="Y1706" i="5"/>
  <c r="Z1706" i="5"/>
  <c r="AA1706" i="5"/>
  <c r="AB1706" i="5"/>
  <c r="AC1706" i="5"/>
  <c r="AD1706" i="5"/>
  <c r="AE1706" i="5"/>
  <c r="AF1706" i="5"/>
  <c r="AG1706" i="5"/>
  <c r="S1707" i="5"/>
  <c r="T1707" i="5"/>
  <c r="U1707" i="5"/>
  <c r="V1707" i="5"/>
  <c r="W1707" i="5"/>
  <c r="X1707" i="5"/>
  <c r="Y1707" i="5"/>
  <c r="Z1707" i="5"/>
  <c r="AA1707" i="5"/>
  <c r="AB1707" i="5"/>
  <c r="AC1707" i="5"/>
  <c r="AD1707" i="5"/>
  <c r="AE1707" i="5"/>
  <c r="AF1707" i="5"/>
  <c r="AG1707" i="5"/>
  <c r="S1708" i="5"/>
  <c r="T1708" i="5"/>
  <c r="U1708" i="5"/>
  <c r="V1708" i="5"/>
  <c r="W1708" i="5"/>
  <c r="X1708" i="5"/>
  <c r="Y1708" i="5"/>
  <c r="Z1708" i="5"/>
  <c r="AA1708" i="5"/>
  <c r="AB1708" i="5"/>
  <c r="AC1708" i="5"/>
  <c r="AD1708" i="5"/>
  <c r="AE1708" i="5"/>
  <c r="AF1708" i="5"/>
  <c r="AG1708" i="5"/>
  <c r="S1709" i="5"/>
  <c r="T1709" i="5"/>
  <c r="U1709" i="5"/>
  <c r="V1709" i="5"/>
  <c r="W1709" i="5"/>
  <c r="X1709" i="5"/>
  <c r="Y1709" i="5"/>
  <c r="Z1709" i="5"/>
  <c r="AA1709" i="5"/>
  <c r="AB1709" i="5"/>
  <c r="AC1709" i="5"/>
  <c r="AD1709" i="5"/>
  <c r="AE1709" i="5"/>
  <c r="AF1709" i="5"/>
  <c r="AG1709" i="5"/>
  <c r="S1710" i="5"/>
  <c r="T1710" i="5"/>
  <c r="U1710" i="5"/>
  <c r="V1710" i="5"/>
  <c r="W1710" i="5"/>
  <c r="X1710" i="5"/>
  <c r="Y1710" i="5"/>
  <c r="Z1710" i="5"/>
  <c r="AA1710" i="5"/>
  <c r="AB1710" i="5"/>
  <c r="AC1710" i="5"/>
  <c r="AD1710" i="5"/>
  <c r="AE1710" i="5"/>
  <c r="AF1710" i="5"/>
  <c r="AG1710" i="5"/>
  <c r="S1711" i="5"/>
  <c r="T1711" i="5"/>
  <c r="U1711" i="5"/>
  <c r="V1711" i="5"/>
  <c r="W1711" i="5"/>
  <c r="X1711" i="5"/>
  <c r="Y1711" i="5"/>
  <c r="Z1711" i="5"/>
  <c r="AA1711" i="5"/>
  <c r="AB1711" i="5"/>
  <c r="AC1711" i="5"/>
  <c r="AD1711" i="5"/>
  <c r="AE1711" i="5"/>
  <c r="AF1711" i="5"/>
  <c r="AG1711" i="5"/>
  <c r="S1712" i="5"/>
  <c r="T1712" i="5"/>
  <c r="U1712" i="5"/>
  <c r="V1712" i="5"/>
  <c r="W1712" i="5"/>
  <c r="X1712" i="5"/>
  <c r="Y1712" i="5"/>
  <c r="Z1712" i="5"/>
  <c r="AA1712" i="5"/>
  <c r="AB1712" i="5"/>
  <c r="AC1712" i="5"/>
  <c r="AD1712" i="5"/>
  <c r="AE1712" i="5"/>
  <c r="AF1712" i="5"/>
  <c r="AG1712" i="5"/>
  <c r="S1713" i="5"/>
  <c r="T1713" i="5"/>
  <c r="U1713" i="5"/>
  <c r="V1713" i="5"/>
  <c r="W1713" i="5"/>
  <c r="X1713" i="5"/>
  <c r="Y1713" i="5"/>
  <c r="Z1713" i="5"/>
  <c r="AA1713" i="5"/>
  <c r="AB1713" i="5"/>
  <c r="AC1713" i="5"/>
  <c r="AD1713" i="5"/>
  <c r="AE1713" i="5"/>
  <c r="AF1713" i="5"/>
  <c r="AG1713" i="5"/>
  <c r="S1714" i="5"/>
  <c r="T1714" i="5"/>
  <c r="U1714" i="5"/>
  <c r="V1714" i="5"/>
  <c r="W1714" i="5"/>
  <c r="X1714" i="5"/>
  <c r="Y1714" i="5"/>
  <c r="Z1714" i="5"/>
  <c r="AA1714" i="5"/>
  <c r="AB1714" i="5"/>
  <c r="AC1714" i="5"/>
  <c r="AD1714" i="5"/>
  <c r="AE1714" i="5"/>
  <c r="AF1714" i="5"/>
  <c r="AG1714" i="5"/>
  <c r="S1715" i="5"/>
  <c r="T1715" i="5"/>
  <c r="U1715" i="5"/>
  <c r="V1715" i="5"/>
  <c r="W1715" i="5"/>
  <c r="X1715" i="5"/>
  <c r="Y1715" i="5"/>
  <c r="Z1715" i="5"/>
  <c r="AA1715" i="5"/>
  <c r="AB1715" i="5"/>
  <c r="AC1715" i="5"/>
  <c r="AD1715" i="5"/>
  <c r="AE1715" i="5"/>
  <c r="AF1715" i="5"/>
  <c r="AG1715" i="5"/>
  <c r="S1716" i="5"/>
  <c r="T1716" i="5"/>
  <c r="U1716" i="5"/>
  <c r="V1716" i="5"/>
  <c r="W1716" i="5"/>
  <c r="X1716" i="5"/>
  <c r="Y1716" i="5"/>
  <c r="Z1716" i="5"/>
  <c r="AA1716" i="5"/>
  <c r="AB1716" i="5"/>
  <c r="AC1716" i="5"/>
  <c r="AD1716" i="5"/>
  <c r="AE1716" i="5"/>
  <c r="AF1716" i="5"/>
  <c r="AG1716" i="5"/>
  <c r="S1717" i="5"/>
  <c r="T1717" i="5"/>
  <c r="U1717" i="5"/>
  <c r="V1717" i="5"/>
  <c r="W1717" i="5"/>
  <c r="X1717" i="5"/>
  <c r="Y1717" i="5"/>
  <c r="Z1717" i="5"/>
  <c r="AA1717" i="5"/>
  <c r="AB1717" i="5"/>
  <c r="AC1717" i="5"/>
  <c r="AD1717" i="5"/>
  <c r="AE1717" i="5"/>
  <c r="AF1717" i="5"/>
  <c r="AG1717" i="5"/>
  <c r="S1718" i="5"/>
  <c r="T1718" i="5"/>
  <c r="U1718" i="5"/>
  <c r="V1718" i="5"/>
  <c r="W1718" i="5"/>
  <c r="X1718" i="5"/>
  <c r="Y1718" i="5"/>
  <c r="Z1718" i="5"/>
  <c r="AA1718" i="5"/>
  <c r="AB1718" i="5"/>
  <c r="AC1718" i="5"/>
  <c r="AD1718" i="5"/>
  <c r="AE1718" i="5"/>
  <c r="AF1718" i="5"/>
  <c r="AG1718" i="5"/>
  <c r="S1719" i="5"/>
  <c r="T1719" i="5"/>
  <c r="U1719" i="5"/>
  <c r="V1719" i="5"/>
  <c r="W1719" i="5"/>
  <c r="X1719" i="5"/>
  <c r="Y1719" i="5"/>
  <c r="Z1719" i="5"/>
  <c r="AA1719" i="5"/>
  <c r="AB1719" i="5"/>
  <c r="AC1719" i="5"/>
  <c r="AD1719" i="5"/>
  <c r="AE1719" i="5"/>
  <c r="AF1719" i="5"/>
  <c r="AG1719" i="5"/>
  <c r="S1720" i="5"/>
  <c r="T1720" i="5"/>
  <c r="U1720" i="5"/>
  <c r="V1720" i="5"/>
  <c r="W1720" i="5"/>
  <c r="X1720" i="5"/>
  <c r="Y1720" i="5"/>
  <c r="Z1720" i="5"/>
  <c r="AA1720" i="5"/>
  <c r="AB1720" i="5"/>
  <c r="AC1720" i="5"/>
  <c r="AD1720" i="5"/>
  <c r="AE1720" i="5"/>
  <c r="AF1720" i="5"/>
  <c r="AG1720" i="5"/>
  <c r="S1721" i="5"/>
  <c r="T1721" i="5"/>
  <c r="U1721" i="5"/>
  <c r="V1721" i="5"/>
  <c r="W1721" i="5"/>
  <c r="X1721" i="5"/>
  <c r="Y1721" i="5"/>
  <c r="Z1721" i="5"/>
  <c r="AA1721" i="5"/>
  <c r="AB1721" i="5"/>
  <c r="AC1721" i="5"/>
  <c r="AD1721" i="5"/>
  <c r="AE1721" i="5"/>
  <c r="AF1721" i="5"/>
  <c r="AG1721" i="5"/>
  <c r="S1722" i="5"/>
  <c r="T1722" i="5"/>
  <c r="U1722" i="5"/>
  <c r="V1722" i="5"/>
  <c r="W1722" i="5"/>
  <c r="X1722" i="5"/>
  <c r="Y1722" i="5"/>
  <c r="Z1722" i="5"/>
  <c r="AA1722" i="5"/>
  <c r="AB1722" i="5"/>
  <c r="AC1722" i="5"/>
  <c r="AD1722" i="5"/>
  <c r="AE1722" i="5"/>
  <c r="AF1722" i="5"/>
  <c r="AG1722" i="5"/>
  <c r="S1723" i="5"/>
  <c r="T1723" i="5"/>
  <c r="U1723" i="5"/>
  <c r="V1723" i="5"/>
  <c r="W1723" i="5"/>
  <c r="X1723" i="5"/>
  <c r="Y1723" i="5"/>
  <c r="Z1723" i="5"/>
  <c r="AA1723" i="5"/>
  <c r="AB1723" i="5"/>
  <c r="AC1723" i="5"/>
  <c r="AD1723" i="5"/>
  <c r="AE1723" i="5"/>
  <c r="AF1723" i="5"/>
  <c r="AG1723" i="5"/>
  <c r="S1724" i="5"/>
  <c r="T1724" i="5"/>
  <c r="U1724" i="5"/>
  <c r="V1724" i="5"/>
  <c r="W1724" i="5"/>
  <c r="X1724" i="5"/>
  <c r="Y1724" i="5"/>
  <c r="Z1724" i="5"/>
  <c r="AA1724" i="5"/>
  <c r="AB1724" i="5"/>
  <c r="AC1724" i="5"/>
  <c r="AD1724" i="5"/>
  <c r="AE1724" i="5"/>
  <c r="AF1724" i="5"/>
  <c r="AG1724" i="5"/>
  <c r="S1725" i="5"/>
  <c r="T1725" i="5"/>
  <c r="U1725" i="5"/>
  <c r="V1725" i="5"/>
  <c r="W1725" i="5"/>
  <c r="X1725" i="5"/>
  <c r="Y1725" i="5"/>
  <c r="Z1725" i="5"/>
  <c r="AA1725" i="5"/>
  <c r="AB1725" i="5"/>
  <c r="AC1725" i="5"/>
  <c r="AD1725" i="5"/>
  <c r="AE1725" i="5"/>
  <c r="AF1725" i="5"/>
  <c r="AG1725" i="5"/>
  <c r="S1726" i="5"/>
  <c r="T1726" i="5"/>
  <c r="U1726" i="5"/>
  <c r="V1726" i="5"/>
  <c r="W1726" i="5"/>
  <c r="X1726" i="5"/>
  <c r="Y1726" i="5"/>
  <c r="Z1726" i="5"/>
  <c r="AA1726" i="5"/>
  <c r="AB1726" i="5"/>
  <c r="AC1726" i="5"/>
  <c r="AD1726" i="5"/>
  <c r="AE1726" i="5"/>
  <c r="AF1726" i="5"/>
  <c r="AG1726" i="5"/>
  <c r="S1727" i="5"/>
  <c r="T1727" i="5"/>
  <c r="U1727" i="5"/>
  <c r="V1727" i="5"/>
  <c r="W1727" i="5"/>
  <c r="X1727" i="5"/>
  <c r="Y1727" i="5"/>
  <c r="Z1727" i="5"/>
  <c r="AA1727" i="5"/>
  <c r="AB1727" i="5"/>
  <c r="AC1727" i="5"/>
  <c r="AD1727" i="5"/>
  <c r="AE1727" i="5"/>
  <c r="AF1727" i="5"/>
  <c r="AG1727" i="5"/>
  <c r="S1728" i="5"/>
  <c r="T1728" i="5"/>
  <c r="U1728" i="5"/>
  <c r="V1728" i="5"/>
  <c r="W1728" i="5"/>
  <c r="X1728" i="5"/>
  <c r="Y1728" i="5"/>
  <c r="Z1728" i="5"/>
  <c r="AA1728" i="5"/>
  <c r="AB1728" i="5"/>
  <c r="AC1728" i="5"/>
  <c r="AD1728" i="5"/>
  <c r="AE1728" i="5"/>
  <c r="AF1728" i="5"/>
  <c r="AG1728" i="5"/>
  <c r="S1729" i="5"/>
  <c r="T1729" i="5"/>
  <c r="U1729" i="5"/>
  <c r="V1729" i="5"/>
  <c r="W1729" i="5"/>
  <c r="X1729" i="5"/>
  <c r="Y1729" i="5"/>
  <c r="Z1729" i="5"/>
  <c r="AA1729" i="5"/>
  <c r="AB1729" i="5"/>
  <c r="AC1729" i="5"/>
  <c r="AD1729" i="5"/>
  <c r="AE1729" i="5"/>
  <c r="AF1729" i="5"/>
  <c r="AG1729" i="5"/>
  <c r="S1730" i="5"/>
  <c r="T1730" i="5"/>
  <c r="U1730" i="5"/>
  <c r="V1730" i="5"/>
  <c r="W1730" i="5"/>
  <c r="X1730" i="5"/>
  <c r="Y1730" i="5"/>
  <c r="Z1730" i="5"/>
  <c r="AA1730" i="5"/>
  <c r="AB1730" i="5"/>
  <c r="AC1730" i="5"/>
  <c r="AD1730" i="5"/>
  <c r="AE1730" i="5"/>
  <c r="AF1730" i="5"/>
  <c r="AG1730" i="5"/>
  <c r="S1731" i="5"/>
  <c r="T1731" i="5"/>
  <c r="U1731" i="5"/>
  <c r="V1731" i="5"/>
  <c r="W1731" i="5"/>
  <c r="X1731" i="5"/>
  <c r="Y1731" i="5"/>
  <c r="Z1731" i="5"/>
  <c r="AA1731" i="5"/>
  <c r="AB1731" i="5"/>
  <c r="AC1731" i="5"/>
  <c r="AD1731" i="5"/>
  <c r="AE1731" i="5"/>
  <c r="AF1731" i="5"/>
  <c r="AG1731" i="5"/>
  <c r="S1732" i="5"/>
  <c r="T1732" i="5"/>
  <c r="U1732" i="5"/>
  <c r="V1732" i="5"/>
  <c r="W1732" i="5"/>
  <c r="X1732" i="5"/>
  <c r="Y1732" i="5"/>
  <c r="Z1732" i="5"/>
  <c r="AA1732" i="5"/>
  <c r="AB1732" i="5"/>
  <c r="AC1732" i="5"/>
  <c r="AD1732" i="5"/>
  <c r="AE1732" i="5"/>
  <c r="AF1732" i="5"/>
  <c r="AG1732" i="5"/>
  <c r="S1733" i="5"/>
  <c r="T1733" i="5"/>
  <c r="U1733" i="5"/>
  <c r="V1733" i="5"/>
  <c r="W1733" i="5"/>
  <c r="X1733" i="5"/>
  <c r="Y1733" i="5"/>
  <c r="Z1733" i="5"/>
  <c r="AA1733" i="5"/>
  <c r="AB1733" i="5"/>
  <c r="AC1733" i="5"/>
  <c r="AD1733" i="5"/>
  <c r="AE1733" i="5"/>
  <c r="AF1733" i="5"/>
  <c r="AG1733" i="5"/>
  <c r="S1734" i="5"/>
  <c r="T1734" i="5"/>
  <c r="U1734" i="5"/>
  <c r="V1734" i="5"/>
  <c r="W1734" i="5"/>
  <c r="X1734" i="5"/>
  <c r="Y1734" i="5"/>
  <c r="Z1734" i="5"/>
  <c r="AA1734" i="5"/>
  <c r="AB1734" i="5"/>
  <c r="AC1734" i="5"/>
  <c r="AD1734" i="5"/>
  <c r="AE1734" i="5"/>
  <c r="AF1734" i="5"/>
  <c r="AG1734" i="5"/>
  <c r="S1735" i="5"/>
  <c r="T1735" i="5"/>
  <c r="U1735" i="5"/>
  <c r="V1735" i="5"/>
  <c r="W1735" i="5"/>
  <c r="X1735" i="5"/>
  <c r="Y1735" i="5"/>
  <c r="Z1735" i="5"/>
  <c r="AA1735" i="5"/>
  <c r="AB1735" i="5"/>
  <c r="AC1735" i="5"/>
  <c r="AD1735" i="5"/>
  <c r="AE1735" i="5"/>
  <c r="AF1735" i="5"/>
  <c r="AG1735" i="5"/>
  <c r="S1736" i="5"/>
  <c r="T1736" i="5"/>
  <c r="U1736" i="5"/>
  <c r="V1736" i="5"/>
  <c r="W1736" i="5"/>
  <c r="X1736" i="5"/>
  <c r="Y1736" i="5"/>
  <c r="Z1736" i="5"/>
  <c r="AA1736" i="5"/>
  <c r="AB1736" i="5"/>
  <c r="AC1736" i="5"/>
  <c r="AD1736" i="5"/>
  <c r="AE1736" i="5"/>
  <c r="AF1736" i="5"/>
  <c r="AG1736" i="5"/>
  <c r="S1737" i="5"/>
  <c r="T1737" i="5"/>
  <c r="U1737" i="5"/>
  <c r="V1737" i="5"/>
  <c r="W1737" i="5"/>
  <c r="X1737" i="5"/>
  <c r="Y1737" i="5"/>
  <c r="Z1737" i="5"/>
  <c r="AA1737" i="5"/>
  <c r="AB1737" i="5"/>
  <c r="AC1737" i="5"/>
  <c r="AD1737" i="5"/>
  <c r="AE1737" i="5"/>
  <c r="AF1737" i="5"/>
  <c r="AG1737" i="5"/>
  <c r="S1738" i="5"/>
  <c r="T1738" i="5"/>
  <c r="U1738" i="5"/>
  <c r="V1738" i="5"/>
  <c r="W1738" i="5"/>
  <c r="X1738" i="5"/>
  <c r="Y1738" i="5"/>
  <c r="Z1738" i="5"/>
  <c r="AA1738" i="5"/>
  <c r="AB1738" i="5"/>
  <c r="AC1738" i="5"/>
  <c r="AD1738" i="5"/>
  <c r="AE1738" i="5"/>
  <c r="AF1738" i="5"/>
  <c r="AG1738" i="5"/>
  <c r="S1739" i="5"/>
  <c r="T1739" i="5"/>
  <c r="U1739" i="5"/>
  <c r="V1739" i="5"/>
  <c r="W1739" i="5"/>
  <c r="X1739" i="5"/>
  <c r="Y1739" i="5"/>
  <c r="Z1739" i="5"/>
  <c r="AA1739" i="5"/>
  <c r="AB1739" i="5"/>
  <c r="AC1739" i="5"/>
  <c r="AD1739" i="5"/>
  <c r="AE1739" i="5"/>
  <c r="AF1739" i="5"/>
  <c r="AG1739" i="5"/>
  <c r="S1740" i="5"/>
  <c r="T1740" i="5"/>
  <c r="U1740" i="5"/>
  <c r="V1740" i="5"/>
  <c r="W1740" i="5"/>
  <c r="X1740" i="5"/>
  <c r="Y1740" i="5"/>
  <c r="Z1740" i="5"/>
  <c r="AA1740" i="5"/>
  <c r="AB1740" i="5"/>
  <c r="AC1740" i="5"/>
  <c r="AD1740" i="5"/>
  <c r="AE1740" i="5"/>
  <c r="AF1740" i="5"/>
  <c r="AG1740" i="5"/>
  <c r="S1741" i="5"/>
  <c r="T1741" i="5"/>
  <c r="U1741" i="5"/>
  <c r="V1741" i="5"/>
  <c r="W1741" i="5"/>
  <c r="X1741" i="5"/>
  <c r="Y1741" i="5"/>
  <c r="Z1741" i="5"/>
  <c r="AA1741" i="5"/>
  <c r="AB1741" i="5"/>
  <c r="AC1741" i="5"/>
  <c r="AD1741" i="5"/>
  <c r="AE1741" i="5"/>
  <c r="AF1741" i="5"/>
  <c r="AG1741" i="5"/>
  <c r="S1742" i="5"/>
  <c r="T1742" i="5"/>
  <c r="U1742" i="5"/>
  <c r="V1742" i="5"/>
  <c r="W1742" i="5"/>
  <c r="X1742" i="5"/>
  <c r="Y1742" i="5"/>
  <c r="Z1742" i="5"/>
  <c r="AA1742" i="5"/>
  <c r="AB1742" i="5"/>
  <c r="AC1742" i="5"/>
  <c r="AD1742" i="5"/>
  <c r="AE1742" i="5"/>
  <c r="AF1742" i="5"/>
  <c r="AG1742" i="5"/>
  <c r="S1743" i="5"/>
  <c r="T1743" i="5"/>
  <c r="U1743" i="5"/>
  <c r="V1743" i="5"/>
  <c r="W1743" i="5"/>
  <c r="X1743" i="5"/>
  <c r="Y1743" i="5"/>
  <c r="Z1743" i="5"/>
  <c r="AA1743" i="5"/>
  <c r="AB1743" i="5"/>
  <c r="AC1743" i="5"/>
  <c r="AD1743" i="5"/>
  <c r="AE1743" i="5"/>
  <c r="AF1743" i="5"/>
  <c r="AG1743" i="5"/>
  <c r="S1744" i="5"/>
  <c r="T1744" i="5"/>
  <c r="U1744" i="5"/>
  <c r="V1744" i="5"/>
  <c r="W1744" i="5"/>
  <c r="X1744" i="5"/>
  <c r="Y1744" i="5"/>
  <c r="Z1744" i="5"/>
  <c r="AA1744" i="5"/>
  <c r="AB1744" i="5"/>
  <c r="AC1744" i="5"/>
  <c r="AD1744" i="5"/>
  <c r="AE1744" i="5"/>
  <c r="AF1744" i="5"/>
  <c r="AG1744" i="5"/>
  <c r="S1745" i="5"/>
  <c r="T1745" i="5"/>
  <c r="U1745" i="5"/>
  <c r="V1745" i="5"/>
  <c r="W1745" i="5"/>
  <c r="X1745" i="5"/>
  <c r="Y1745" i="5"/>
  <c r="Z1745" i="5"/>
  <c r="AA1745" i="5"/>
  <c r="AB1745" i="5"/>
  <c r="AC1745" i="5"/>
  <c r="AD1745" i="5"/>
  <c r="AE1745" i="5"/>
  <c r="AF1745" i="5"/>
  <c r="AG1745" i="5"/>
  <c r="S1746" i="5"/>
  <c r="T1746" i="5"/>
  <c r="U1746" i="5"/>
  <c r="V1746" i="5"/>
  <c r="W1746" i="5"/>
  <c r="X1746" i="5"/>
  <c r="Y1746" i="5"/>
  <c r="Z1746" i="5"/>
  <c r="AA1746" i="5"/>
  <c r="AB1746" i="5"/>
  <c r="AC1746" i="5"/>
  <c r="AD1746" i="5"/>
  <c r="AE1746" i="5"/>
  <c r="AF1746" i="5"/>
  <c r="AG1746" i="5"/>
  <c r="S1747" i="5"/>
  <c r="T1747" i="5"/>
  <c r="U1747" i="5"/>
  <c r="V1747" i="5"/>
  <c r="W1747" i="5"/>
  <c r="X1747" i="5"/>
  <c r="Y1747" i="5"/>
  <c r="Z1747" i="5"/>
  <c r="AA1747" i="5"/>
  <c r="AB1747" i="5"/>
  <c r="AC1747" i="5"/>
  <c r="AD1747" i="5"/>
  <c r="AE1747" i="5"/>
  <c r="AF1747" i="5"/>
  <c r="AG1747" i="5"/>
  <c r="S1748" i="5"/>
  <c r="T1748" i="5"/>
  <c r="U1748" i="5"/>
  <c r="V1748" i="5"/>
  <c r="W1748" i="5"/>
  <c r="X1748" i="5"/>
  <c r="Y1748" i="5"/>
  <c r="Z1748" i="5"/>
  <c r="AA1748" i="5"/>
  <c r="AB1748" i="5"/>
  <c r="AC1748" i="5"/>
  <c r="AD1748" i="5"/>
  <c r="AE1748" i="5"/>
  <c r="AF1748" i="5"/>
  <c r="AG1748" i="5"/>
  <c r="S1749" i="5"/>
  <c r="T1749" i="5"/>
  <c r="U1749" i="5"/>
  <c r="V1749" i="5"/>
  <c r="W1749" i="5"/>
  <c r="X1749" i="5"/>
  <c r="Y1749" i="5"/>
  <c r="Z1749" i="5"/>
  <c r="AA1749" i="5"/>
  <c r="AB1749" i="5"/>
  <c r="AC1749" i="5"/>
  <c r="AD1749" i="5"/>
  <c r="AE1749" i="5"/>
  <c r="AF1749" i="5"/>
  <c r="AG1749" i="5"/>
  <c r="S1750" i="5"/>
  <c r="T1750" i="5"/>
  <c r="U1750" i="5"/>
  <c r="V1750" i="5"/>
  <c r="W1750" i="5"/>
  <c r="X1750" i="5"/>
  <c r="Y1750" i="5"/>
  <c r="Z1750" i="5"/>
  <c r="AA1750" i="5"/>
  <c r="AB1750" i="5"/>
  <c r="AC1750" i="5"/>
  <c r="AD1750" i="5"/>
  <c r="AE1750" i="5"/>
  <c r="AF1750" i="5"/>
  <c r="AG1750" i="5"/>
  <c r="S1751" i="5"/>
  <c r="T1751" i="5"/>
  <c r="U1751" i="5"/>
  <c r="V1751" i="5"/>
  <c r="W1751" i="5"/>
  <c r="X1751" i="5"/>
  <c r="Y1751" i="5"/>
  <c r="Z1751" i="5"/>
  <c r="AA1751" i="5"/>
  <c r="AB1751" i="5"/>
  <c r="AC1751" i="5"/>
  <c r="AD1751" i="5"/>
  <c r="AE1751" i="5"/>
  <c r="AF1751" i="5"/>
  <c r="AG1751" i="5"/>
  <c r="S1752" i="5"/>
  <c r="T1752" i="5"/>
  <c r="U1752" i="5"/>
  <c r="V1752" i="5"/>
  <c r="W1752" i="5"/>
  <c r="X1752" i="5"/>
  <c r="Y1752" i="5"/>
  <c r="Z1752" i="5"/>
  <c r="AA1752" i="5"/>
  <c r="AB1752" i="5"/>
  <c r="AC1752" i="5"/>
  <c r="AD1752" i="5"/>
  <c r="AE1752" i="5"/>
  <c r="AF1752" i="5"/>
  <c r="AG1752" i="5"/>
  <c r="S1753" i="5"/>
  <c r="T1753" i="5"/>
  <c r="U1753" i="5"/>
  <c r="V1753" i="5"/>
  <c r="W1753" i="5"/>
  <c r="X1753" i="5"/>
  <c r="Y1753" i="5"/>
  <c r="Z1753" i="5"/>
  <c r="AA1753" i="5"/>
  <c r="AB1753" i="5"/>
  <c r="AC1753" i="5"/>
  <c r="AD1753" i="5"/>
  <c r="AE1753" i="5"/>
  <c r="AF1753" i="5"/>
  <c r="AG1753" i="5"/>
  <c r="S1754" i="5"/>
  <c r="T1754" i="5"/>
  <c r="U1754" i="5"/>
  <c r="V1754" i="5"/>
  <c r="W1754" i="5"/>
  <c r="X1754" i="5"/>
  <c r="Y1754" i="5"/>
  <c r="Z1754" i="5"/>
  <c r="AA1754" i="5"/>
  <c r="AB1754" i="5"/>
  <c r="AC1754" i="5"/>
  <c r="AD1754" i="5"/>
  <c r="AE1754" i="5"/>
  <c r="AF1754" i="5"/>
  <c r="AG1754" i="5"/>
  <c r="S1755" i="5"/>
  <c r="T1755" i="5"/>
  <c r="U1755" i="5"/>
  <c r="V1755" i="5"/>
  <c r="W1755" i="5"/>
  <c r="X1755" i="5"/>
  <c r="Y1755" i="5"/>
  <c r="Z1755" i="5"/>
  <c r="AA1755" i="5"/>
  <c r="AB1755" i="5"/>
  <c r="AC1755" i="5"/>
  <c r="AD1755" i="5"/>
  <c r="AE1755" i="5"/>
  <c r="AF1755" i="5"/>
  <c r="AG1755" i="5"/>
  <c r="S1756" i="5"/>
  <c r="T1756" i="5"/>
  <c r="U1756" i="5"/>
  <c r="V1756" i="5"/>
  <c r="W1756" i="5"/>
  <c r="X1756" i="5"/>
  <c r="Y1756" i="5"/>
  <c r="Z1756" i="5"/>
  <c r="AA1756" i="5"/>
  <c r="AB1756" i="5"/>
  <c r="AC1756" i="5"/>
  <c r="AD1756" i="5"/>
  <c r="AE1756" i="5"/>
  <c r="AF1756" i="5"/>
  <c r="AG1756" i="5"/>
  <c r="S1757" i="5"/>
  <c r="T1757" i="5"/>
  <c r="U1757" i="5"/>
  <c r="V1757" i="5"/>
  <c r="W1757" i="5"/>
  <c r="X1757" i="5"/>
  <c r="Y1757" i="5"/>
  <c r="Z1757" i="5"/>
  <c r="AA1757" i="5"/>
  <c r="AB1757" i="5"/>
  <c r="AC1757" i="5"/>
  <c r="AD1757" i="5"/>
  <c r="AE1757" i="5"/>
  <c r="AF1757" i="5"/>
  <c r="AG1757" i="5"/>
  <c r="S1758" i="5"/>
  <c r="T1758" i="5"/>
  <c r="U1758" i="5"/>
  <c r="V1758" i="5"/>
  <c r="W1758" i="5"/>
  <c r="X1758" i="5"/>
  <c r="Y1758" i="5"/>
  <c r="Z1758" i="5"/>
  <c r="AA1758" i="5"/>
  <c r="AB1758" i="5"/>
  <c r="AC1758" i="5"/>
  <c r="AD1758" i="5"/>
  <c r="AE1758" i="5"/>
  <c r="AF1758" i="5"/>
  <c r="AG1758" i="5"/>
  <c r="S1759" i="5"/>
  <c r="T1759" i="5"/>
  <c r="U1759" i="5"/>
  <c r="V1759" i="5"/>
  <c r="W1759" i="5"/>
  <c r="X1759" i="5"/>
  <c r="Y1759" i="5"/>
  <c r="Z1759" i="5"/>
  <c r="AA1759" i="5"/>
  <c r="AB1759" i="5"/>
  <c r="AC1759" i="5"/>
  <c r="AD1759" i="5"/>
  <c r="AE1759" i="5"/>
  <c r="AF1759" i="5"/>
  <c r="AG1759" i="5"/>
  <c r="S1760" i="5"/>
  <c r="T1760" i="5"/>
  <c r="U1760" i="5"/>
  <c r="V1760" i="5"/>
  <c r="W1760" i="5"/>
  <c r="X1760" i="5"/>
  <c r="Y1760" i="5"/>
  <c r="Z1760" i="5"/>
  <c r="AA1760" i="5"/>
  <c r="AB1760" i="5"/>
  <c r="AC1760" i="5"/>
  <c r="AD1760" i="5"/>
  <c r="AE1760" i="5"/>
  <c r="AF1760" i="5"/>
  <c r="AG1760" i="5"/>
  <c r="S1761" i="5"/>
  <c r="T1761" i="5"/>
  <c r="U1761" i="5"/>
  <c r="V1761" i="5"/>
  <c r="W1761" i="5"/>
  <c r="X1761" i="5"/>
  <c r="Y1761" i="5"/>
  <c r="Z1761" i="5"/>
  <c r="AA1761" i="5"/>
  <c r="AB1761" i="5"/>
  <c r="AC1761" i="5"/>
  <c r="AD1761" i="5"/>
  <c r="AE1761" i="5"/>
  <c r="AF1761" i="5"/>
  <c r="AG1761" i="5"/>
  <c r="S1762" i="5"/>
  <c r="T1762" i="5"/>
  <c r="U1762" i="5"/>
  <c r="V1762" i="5"/>
  <c r="W1762" i="5"/>
  <c r="X1762" i="5"/>
  <c r="Y1762" i="5"/>
  <c r="Z1762" i="5"/>
  <c r="AA1762" i="5"/>
  <c r="AB1762" i="5"/>
  <c r="AC1762" i="5"/>
  <c r="AD1762" i="5"/>
  <c r="AE1762" i="5"/>
  <c r="AF1762" i="5"/>
  <c r="AG1762" i="5"/>
  <c r="S1763" i="5"/>
  <c r="T1763" i="5"/>
  <c r="U1763" i="5"/>
  <c r="V1763" i="5"/>
  <c r="W1763" i="5"/>
  <c r="X1763" i="5"/>
  <c r="Y1763" i="5"/>
  <c r="Z1763" i="5"/>
  <c r="AA1763" i="5"/>
  <c r="AB1763" i="5"/>
  <c r="AC1763" i="5"/>
  <c r="AD1763" i="5"/>
  <c r="AE1763" i="5"/>
  <c r="AF1763" i="5"/>
  <c r="AG1763" i="5"/>
  <c r="S1764" i="5"/>
  <c r="T1764" i="5"/>
  <c r="U1764" i="5"/>
  <c r="V1764" i="5"/>
  <c r="W1764" i="5"/>
  <c r="X1764" i="5"/>
  <c r="Y1764" i="5"/>
  <c r="Z1764" i="5"/>
  <c r="AA1764" i="5"/>
  <c r="AB1764" i="5"/>
  <c r="AC1764" i="5"/>
  <c r="AD1764" i="5"/>
  <c r="AE1764" i="5"/>
  <c r="AF1764" i="5"/>
  <c r="AG1764" i="5"/>
  <c r="S1765" i="5"/>
  <c r="T1765" i="5"/>
  <c r="U1765" i="5"/>
  <c r="V1765" i="5"/>
  <c r="W1765" i="5"/>
  <c r="X1765" i="5"/>
  <c r="Y1765" i="5"/>
  <c r="Z1765" i="5"/>
  <c r="AA1765" i="5"/>
  <c r="AB1765" i="5"/>
  <c r="AC1765" i="5"/>
  <c r="AD1765" i="5"/>
  <c r="AE1765" i="5"/>
  <c r="AF1765" i="5"/>
  <c r="AG1765" i="5"/>
  <c r="S1766" i="5"/>
  <c r="T1766" i="5"/>
  <c r="U1766" i="5"/>
  <c r="V1766" i="5"/>
  <c r="W1766" i="5"/>
  <c r="X1766" i="5"/>
  <c r="Y1766" i="5"/>
  <c r="Z1766" i="5"/>
  <c r="AA1766" i="5"/>
  <c r="AB1766" i="5"/>
  <c r="AC1766" i="5"/>
  <c r="AD1766" i="5"/>
  <c r="AE1766" i="5"/>
  <c r="AF1766" i="5"/>
  <c r="AG1766" i="5"/>
  <c r="S1767" i="5"/>
  <c r="T1767" i="5"/>
  <c r="U1767" i="5"/>
  <c r="V1767" i="5"/>
  <c r="W1767" i="5"/>
  <c r="X1767" i="5"/>
  <c r="Y1767" i="5"/>
  <c r="Z1767" i="5"/>
  <c r="AA1767" i="5"/>
  <c r="AB1767" i="5"/>
  <c r="AC1767" i="5"/>
  <c r="AD1767" i="5"/>
  <c r="AE1767" i="5"/>
  <c r="AF1767" i="5"/>
  <c r="AG1767" i="5"/>
  <c r="T8" i="5"/>
  <c r="U8" i="5"/>
  <c r="V8" i="5"/>
  <c r="W8" i="5"/>
  <c r="X8" i="5"/>
  <c r="Y8" i="5"/>
  <c r="Z8" i="5"/>
  <c r="AA8" i="5"/>
  <c r="AB8" i="5"/>
  <c r="AC8" i="5"/>
  <c r="AD8" i="5"/>
  <c r="AE8" i="5"/>
  <c r="AF8" i="5"/>
  <c r="AG8" i="5"/>
  <c r="S8" i="5"/>
  <c r="O12" i="11"/>
  <c r="O13" i="12"/>
  <c r="K12" i="11"/>
  <c r="K13" i="12"/>
  <c r="G12" i="11"/>
  <c r="G13" i="12"/>
  <c r="C12" i="11"/>
  <c r="C13" i="12"/>
  <c r="P13" i="11"/>
  <c r="P14" i="12"/>
  <c r="L13" i="11"/>
  <c r="L14" i="12"/>
  <c r="H13" i="11"/>
  <c r="H14" i="12"/>
  <c r="D13" i="11"/>
  <c r="D14" i="12"/>
  <c r="N12" i="11"/>
  <c r="N13" i="12"/>
  <c r="J12" i="11"/>
  <c r="J13" i="12"/>
  <c r="F12" i="11"/>
  <c r="F13" i="12"/>
  <c r="O13" i="11"/>
  <c r="O14" i="12"/>
  <c r="K13" i="11"/>
  <c r="K14" i="12"/>
  <c r="G13" i="11"/>
  <c r="G14" i="12"/>
  <c r="C13" i="11"/>
  <c r="C14" i="12"/>
  <c r="B12" i="11"/>
  <c r="B13" i="12"/>
  <c r="M12" i="11"/>
  <c r="M13" i="12"/>
  <c r="I12" i="11"/>
  <c r="I13" i="12"/>
  <c r="E12" i="11"/>
  <c r="E13" i="12"/>
  <c r="N13" i="11"/>
  <c r="N14" i="12"/>
  <c r="J13" i="11"/>
  <c r="J14" i="12"/>
  <c r="F13" i="11"/>
  <c r="F14" i="12"/>
  <c r="M7" i="11"/>
  <c r="M8" i="12"/>
  <c r="E7" i="11"/>
  <c r="E8" i="12"/>
  <c r="B8" i="11"/>
  <c r="B9" i="12"/>
  <c r="M8" i="11"/>
  <c r="M9" i="12"/>
  <c r="I8" i="11"/>
  <c r="I9" i="12"/>
  <c r="E8" i="11"/>
  <c r="E9" i="12"/>
  <c r="B7" i="11"/>
  <c r="B8" i="12"/>
  <c r="I7" i="11"/>
  <c r="I8" i="12"/>
  <c r="P7" i="11"/>
  <c r="P8" i="12"/>
  <c r="L7" i="11"/>
  <c r="L8" i="12"/>
  <c r="H7" i="11"/>
  <c r="H8" i="12"/>
  <c r="D7" i="11"/>
  <c r="D8" i="12"/>
  <c r="P8" i="11"/>
  <c r="P9" i="12"/>
  <c r="L8" i="11"/>
  <c r="L9" i="12"/>
  <c r="H8" i="11"/>
  <c r="H9" i="12"/>
  <c r="D8" i="11"/>
  <c r="D9" i="12"/>
  <c r="K7" i="11"/>
  <c r="K8" i="12"/>
  <c r="C7" i="11"/>
  <c r="C8" i="12"/>
  <c r="O8" i="11"/>
  <c r="O9" i="12"/>
  <c r="K8" i="11"/>
  <c r="K9" i="12"/>
  <c r="G8" i="11"/>
  <c r="G9" i="12"/>
  <c r="C8" i="11"/>
  <c r="C9" i="12"/>
  <c r="O7" i="11"/>
  <c r="O8" i="12"/>
  <c r="G7" i="11"/>
  <c r="G8" i="12"/>
  <c r="N8" i="11"/>
  <c r="N9" i="12"/>
  <c r="J8" i="11"/>
  <c r="J9" i="12"/>
  <c r="F8" i="11"/>
  <c r="F9" i="12"/>
  <c r="P21" i="10"/>
  <c r="L21" i="10"/>
  <c r="H21" i="10"/>
  <c r="D21" i="10"/>
  <c r="O12" i="10"/>
  <c r="K12" i="10"/>
  <c r="G12" i="10"/>
  <c r="C12" i="10"/>
  <c r="O17" i="10"/>
  <c r="K17" i="10"/>
  <c r="G17" i="10"/>
  <c r="C17" i="10"/>
  <c r="N7" i="11"/>
  <c r="N8" i="12"/>
  <c r="J7" i="11"/>
  <c r="J8" i="12"/>
  <c r="F7" i="11"/>
  <c r="F8" i="12"/>
  <c r="P12" i="10"/>
  <c r="L12" i="10"/>
  <c r="P16" i="10"/>
  <c r="L16" i="10"/>
  <c r="H16" i="10"/>
  <c r="D16" i="10"/>
  <c r="O21" i="10"/>
  <c r="K21" i="10"/>
  <c r="G21" i="10"/>
  <c r="C21" i="10"/>
  <c r="N17" i="10"/>
  <c r="J17" i="10"/>
  <c r="F17" i="10"/>
  <c r="B18" i="10"/>
  <c r="M16" i="10"/>
  <c r="I16" i="10"/>
  <c r="E16" i="10"/>
  <c r="B8" i="10"/>
  <c r="B19" i="10"/>
  <c r="M19" i="10"/>
  <c r="I19" i="10"/>
  <c r="E19" i="10"/>
  <c r="O18" i="10"/>
  <c r="K18" i="10"/>
  <c r="G18" i="10"/>
  <c r="C18" i="10"/>
  <c r="M17" i="10"/>
  <c r="I17" i="10"/>
  <c r="E17" i="10"/>
  <c r="O16" i="10"/>
  <c r="K16" i="10"/>
  <c r="G16" i="10"/>
  <c r="C16" i="10"/>
  <c r="N21" i="10"/>
  <c r="J21" i="10"/>
  <c r="F21" i="10"/>
  <c r="N12" i="10"/>
  <c r="J12" i="10"/>
  <c r="F12" i="10"/>
  <c r="B16" i="10"/>
  <c r="P19" i="10"/>
  <c r="L19" i="10"/>
  <c r="H19" i="10"/>
  <c r="D19" i="10"/>
  <c r="N18" i="10"/>
  <c r="J18" i="10"/>
  <c r="F18" i="10"/>
  <c r="P17" i="10"/>
  <c r="L17" i="10"/>
  <c r="H17" i="10"/>
  <c r="D17" i="10"/>
  <c r="N16" i="10"/>
  <c r="J16" i="10"/>
  <c r="F16" i="10"/>
  <c r="B21" i="10"/>
  <c r="M21" i="10"/>
  <c r="I21" i="10"/>
  <c r="E21" i="10"/>
  <c r="B12" i="10"/>
  <c r="M12" i="10"/>
  <c r="I12" i="10"/>
  <c r="E12" i="10"/>
  <c r="B17" i="10"/>
  <c r="O19" i="10"/>
  <c r="K19" i="10"/>
  <c r="G19" i="10"/>
  <c r="C19" i="10"/>
  <c r="M18" i="10"/>
  <c r="I18" i="10"/>
  <c r="E18" i="10"/>
  <c r="H12" i="10"/>
  <c r="D12" i="10"/>
  <c r="N19" i="10"/>
  <c r="J19" i="10"/>
  <c r="F19" i="10"/>
  <c r="P18" i="10"/>
  <c r="L18" i="10"/>
  <c r="H18" i="10"/>
  <c r="D18" i="10"/>
  <c r="P7" i="10"/>
  <c r="L7" i="10"/>
  <c r="H7" i="10"/>
  <c r="D7" i="10"/>
  <c r="N8" i="10"/>
  <c r="J8" i="10"/>
  <c r="F8" i="10"/>
  <c r="O7" i="10"/>
  <c r="K7" i="10"/>
  <c r="G7" i="10"/>
  <c r="C7" i="10"/>
  <c r="M8" i="10"/>
  <c r="I8" i="10"/>
  <c r="E8" i="10"/>
  <c r="N7" i="10"/>
  <c r="J7" i="10"/>
  <c r="F7" i="10"/>
  <c r="B7" i="10"/>
  <c r="P8" i="10"/>
  <c r="L8" i="10"/>
  <c r="H8" i="10"/>
  <c r="D8" i="10"/>
  <c r="M7" i="10"/>
  <c r="I7" i="10"/>
  <c r="E7" i="10"/>
  <c r="O8" i="10"/>
  <c r="K8" i="10"/>
  <c r="G8" i="10"/>
  <c r="C8" i="10"/>
  <c r="J16" i="19" a="1"/>
  <c r="J16" i="19"/>
  <c r="J17" i="19"/>
  <c r="J18" i="19"/>
  <c r="J19" i="19"/>
  <c r="J16" i="18" a="1"/>
  <c r="J16" i="18"/>
  <c r="J17" i="18"/>
  <c r="J18" i="18"/>
  <c r="J19" i="18"/>
</calcChain>
</file>

<file path=xl/sharedStrings.xml><?xml version="1.0" encoding="utf-8"?>
<sst xmlns="http://schemas.openxmlformats.org/spreadsheetml/2006/main" count="715" uniqueCount="174">
  <si>
    <t>Compute the covariance matrix of the daily % changes</t>
  </si>
  <si>
    <t>Compute the correlation matrix of the daily and weekly % changes.</t>
  </si>
  <si>
    <t>Compute the correlation matrix of the daily and weekly log changes.</t>
  </si>
  <si>
    <t>Use the LARGE() and SMALL() function to estimate the 10 largest and 10 smallest % changes</t>
  </si>
  <si>
    <t>Compute percentage changes and log changes for each time series.</t>
  </si>
  <si>
    <t>Comment on the scatterplots.</t>
  </si>
  <si>
    <t>Compute the standard deviation for the daily and weekly changes.</t>
  </si>
  <si>
    <t>Annualize the results</t>
  </si>
  <si>
    <t>Perform the same hypothesis test at 99%</t>
  </si>
  <si>
    <t xml:space="preserve"> Do a surface plot of the lower triangular of the correlation matrix</t>
  </si>
  <si>
    <t>Date</t>
  </si>
  <si>
    <t>Graph a bar chart of that frequency distribution</t>
  </si>
  <si>
    <t>Graph the residual term and test it for serial correlation.</t>
  </si>
  <si>
    <t>Graph all of the 5 year time series on one chart and comment on the data</t>
  </si>
  <si>
    <t>Invert that covariance matrix and prove that the inverse is correct</t>
  </si>
  <si>
    <t>Test the null hypothesis at the 95% confidence level that the 3rd and 4th moments = 0 and that the serial correlation =0</t>
  </si>
  <si>
    <t>Compute the first four moments and first-order serial correlation for the returns of each time series.</t>
  </si>
  <si>
    <t>Compute the changes in absolute and relative terms</t>
  </si>
  <si>
    <t>Run scatterplots comparing the % and log changes for the first five time series</t>
  </si>
  <si>
    <t xml:space="preserve"> Regress the USD, GBP, EUR, and AUD 10y swap % changes on the BRL 10 year swap % changes using the matrix multiplication, data regression tool and the LINEST() function</t>
  </si>
  <si>
    <t xml:space="preserve"> Do a dual-axis plot of the USD 5y year yield and the percentage changes</t>
  </si>
  <si>
    <t xml:space="preserve"> Do a dual-axis plot of the USD 10 year yield and its spread to the 10 year EUR yield</t>
  </si>
  <si>
    <t xml:space="preserve"> Regress the USD, GBP, EUR, and AUD 5y swap % changes on the BRL 10 year swap % changes using the matrix multiplication, data regression tool and the LINEST() function</t>
  </si>
  <si>
    <t>In a separate area of the spreadsheet, copy the % changes for the USD 10Y and sort them</t>
  </si>
  <si>
    <t>Using the FREQUENCY() function, show the frequency distribution of the % changes in the USD 10y between -10% and +10% in increments of 0.5%</t>
  </si>
  <si>
    <t xml:space="preserve"> Describe what you observe, explain whether it is expected and why.</t>
  </si>
  <si>
    <t>SWAP_USD_01Y</t>
  </si>
  <si>
    <t>SWAP_USD_05Y</t>
  </si>
  <si>
    <t>SWAP_USD_10Y</t>
  </si>
  <si>
    <t>SWAP_JPY_01Y</t>
  </si>
  <si>
    <t>SWAP_JPY_05Y</t>
  </si>
  <si>
    <t>SWAP_JPY_10Y</t>
  </si>
  <si>
    <t>SWAP_CHF_05Y</t>
  </si>
  <si>
    <t>SWAP_CHF_10Y</t>
  </si>
  <si>
    <t>SWAP_AUD_05Y</t>
  </si>
  <si>
    <t>SWAP_AUD_10Y</t>
  </si>
  <si>
    <t>SWAP_EUR_05Y</t>
  </si>
  <si>
    <t>SWAP_EUR_10Y</t>
  </si>
  <si>
    <t>SWAP_GBP_05Y</t>
  </si>
  <si>
    <t>SWAP_GBP_10Y</t>
  </si>
  <si>
    <t>SWAP_BRL_10Y</t>
  </si>
  <si>
    <t>2017 HW2: EDA &amp; Statistics Homework</t>
  </si>
  <si>
    <t>Question</t>
  </si>
  <si>
    <t>Q1</t>
  </si>
  <si>
    <t>Percentage Change</t>
  </si>
  <si>
    <t>Group Members</t>
  </si>
  <si>
    <t>Email</t>
  </si>
  <si>
    <t>Hongchao Pan</t>
  </si>
  <si>
    <t>hpan.baruch@gmail.com</t>
  </si>
  <si>
    <t>Yu Sun</t>
  </si>
  <si>
    <t>yusun.baruch@gmail.com</t>
  </si>
  <si>
    <t>Q2</t>
  </si>
  <si>
    <t>Q5</t>
  </si>
  <si>
    <t>First Moment</t>
  </si>
  <si>
    <t>Second Moment</t>
  </si>
  <si>
    <t>Third Moment</t>
  </si>
  <si>
    <t>Fourth Moment</t>
  </si>
  <si>
    <t>First order serial correlation</t>
  </si>
  <si>
    <t>Q6</t>
  </si>
  <si>
    <t>Standard Deviation for the Daily Changes</t>
  </si>
  <si>
    <t>Standard Deviation for the Weekly Changes</t>
  </si>
  <si>
    <t>Extrated Weekly Data</t>
  </si>
  <si>
    <t>Data</t>
  </si>
  <si>
    <t>(I used =TEXT(A,"ddd") to convert dates in Column A to "Mon", "Tue" etc and put in Column Q, then sorted according value in Column Q and extracted only Monday Data for weekly computation)</t>
  </si>
  <si>
    <t>Q7</t>
  </si>
  <si>
    <t>For Percentage Return</t>
  </si>
  <si>
    <t>For Log Return</t>
  </si>
  <si>
    <t>Percentage Changes</t>
  </si>
  <si>
    <t>Log Changes</t>
  </si>
  <si>
    <t>Annualized Standard Deviation from the Daily Changes</t>
  </si>
  <si>
    <t>Annualized Standard Deviation from the Weekly Changes</t>
  </si>
  <si>
    <t>Weekly Percentage Change</t>
  </si>
  <si>
    <t>Weekly Log Change</t>
  </si>
  <si>
    <t>Log Change</t>
  </si>
  <si>
    <t>Q10</t>
  </si>
  <si>
    <t>Absolute Changes</t>
  </si>
  <si>
    <t>Relative Changes</t>
  </si>
  <si>
    <t>Test the hypothesis with % change data</t>
  </si>
  <si>
    <t>1) Test 3rd and 4th moments are 0</t>
  </si>
  <si>
    <t>Copy data from Q5</t>
  </si>
  <si>
    <t>Excess Kurtosis</t>
  </si>
  <si>
    <t>Since the normal distribution has skewness=0 and excess kurtosis=0, "test 3rd and 4th moments are 0" is the same as test each column has normal distribution</t>
  </si>
  <si>
    <t>Jarque-Bera reference</t>
  </si>
  <si>
    <t>Using Jarque–Bera test for the normality test, since it has null hypothesis that joint skewness and excess kurtosis is 0</t>
  </si>
  <si>
    <t>Test statistic JB</t>
  </si>
  <si>
    <t>n: number of samples, S: sample skewness, C: sample kurtosis</t>
  </si>
  <si>
    <r>
      <t>95% CI</t>
    </r>
    <r>
      <rPr>
        <vertAlign val="superscript"/>
        <sz val="12"/>
        <rFont val="Times New Roman"/>
      </rPr>
      <t>*</t>
    </r>
  </si>
  <si>
    <t>Notes: * the value of 95% CI obtained from chi-squared distribution with degree of freedom=2</t>
  </si>
  <si>
    <t>Observation</t>
  </si>
  <si>
    <t>95% CI value reference</t>
  </si>
  <si>
    <t>All the JB test statistics are larger than the 95% CI values in the table indicates the rejection of the null hypothesis,</t>
  </si>
  <si>
    <t>i.e., rejection of joint hypothesis that the 3rd and 4th moments are both 0</t>
  </si>
  <si>
    <t>2) Test serial correrlation=0</t>
  </si>
  <si>
    <t>1) Compute the linear regression coefficients</t>
  </si>
  <si>
    <t>beta</t>
  </si>
  <si>
    <t>constant term</t>
  </si>
  <si>
    <t>2) Compute the residual</t>
  </si>
  <si>
    <t>3) Compute the Dwtest statistic d</t>
  </si>
  <si>
    <t>d</t>
  </si>
  <si>
    <t>4-d</t>
  </si>
  <si>
    <t>d_lower</t>
  </si>
  <si>
    <t>d_upper</t>
  </si>
  <si>
    <t>Number of samples:</t>
  </si>
  <si>
    <t>Number of regressors (including constant term) K:</t>
  </si>
  <si>
    <t>Notes: lower and upper bounds of d are chosen from the reference:</t>
  </si>
  <si>
    <t>d bounds reference</t>
  </si>
  <si>
    <t>d&gt;d_upper</t>
  </si>
  <si>
    <t>Result</t>
  </si>
  <si>
    <t>No serial correlation</t>
  </si>
  <si>
    <r>
      <t>99% CI</t>
    </r>
    <r>
      <rPr>
        <vertAlign val="superscript"/>
        <sz val="12"/>
        <rFont val="Times New Roman"/>
      </rPr>
      <t>*</t>
    </r>
  </si>
  <si>
    <t>99% CI value reference</t>
  </si>
  <si>
    <t xml:space="preserve">1) All the JB test statistics (except SWAP_USD_10Y, SWAP_AUD_10Y and SWAP_EUR_10Y) are larger than the 99% CI values in the table indicates the rejection </t>
  </si>
  <si>
    <t>of the null hypothesis, i.e., rejection of joint hypothesis that the 3rd and 4th moments are both 0</t>
  </si>
  <si>
    <t>2) Since the test statistic of SWAP_USD_10Y, SWAP_AUD_10Y and SWAP_EUR_10Y are less than the 99% CI values, accept the null hypothesis,</t>
  </si>
  <si>
    <t xml:space="preserve"> i.e., the data of these three securities has 3rd and 4th moments are both 0</t>
  </si>
  <si>
    <t>1) Get the data from Q1</t>
  </si>
  <si>
    <t>% change</t>
  </si>
  <si>
    <t>Matrix X</t>
  </si>
  <si>
    <t>Matrix Y</t>
  </si>
  <si>
    <t>2) Regression by multiplication</t>
  </si>
  <si>
    <t>X=matrix(USD,GBP,EUR,AUD)</t>
  </si>
  <si>
    <r>
      <t>Matrix (X'X)</t>
    </r>
    <r>
      <rPr>
        <b/>
        <vertAlign val="superscript"/>
        <sz val="12"/>
        <rFont val="Times New Roman"/>
      </rPr>
      <t>-1</t>
    </r>
  </si>
  <si>
    <r>
      <t>Coefficients by (X'X)</t>
    </r>
    <r>
      <rPr>
        <vertAlign val="superscript"/>
        <sz val="12"/>
        <rFont val="Times New Roman"/>
      </rPr>
      <t>-1</t>
    </r>
    <r>
      <rPr>
        <sz val="12"/>
        <rFont val="Times New Roman"/>
        <family val="1"/>
      </rPr>
      <t>X'Y from the formula:</t>
    </r>
  </si>
  <si>
    <t>Coefficients</t>
  </si>
  <si>
    <t>AUD</t>
  </si>
  <si>
    <t>EUR</t>
  </si>
  <si>
    <t>GBP</t>
  </si>
  <si>
    <t>USD</t>
  </si>
  <si>
    <t>3) Regression by the LINEST() function</t>
  </si>
  <si>
    <t>With constant term</t>
  </si>
  <si>
    <t>Without constant term</t>
  </si>
  <si>
    <t>4) Regression by the data regression tool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X Variable 2</t>
  </si>
  <si>
    <t>X Variable 3</t>
  </si>
  <si>
    <t>X Variable 4</t>
  </si>
  <si>
    <t>Without constant term (constant=0)</t>
  </si>
  <si>
    <t>1) The resluts of three differents are constistent</t>
  </si>
  <si>
    <t>2) The multiplication method assumes the intercept=0 and athe result of it is consistent with other two resluts</t>
  </si>
  <si>
    <t xml:space="preserve">1) Compute the residuals from Q19 </t>
  </si>
  <si>
    <t>1) Get the % change data</t>
  </si>
  <si>
    <t>bin</t>
  </si>
  <si>
    <t>frequency</t>
  </si>
  <si>
    <t>1) Copy the frequency from Q22</t>
  </si>
  <si>
    <t>2) bar plot</t>
  </si>
  <si>
    <t>The data is copying from Q1</t>
  </si>
  <si>
    <t>The % change of USD 10Y has been sorted from smallest to largest</t>
  </si>
  <si>
    <t>order</t>
  </si>
  <si>
    <t>value</t>
  </si>
  <si>
    <t>2) Find the 1st 10 smallest numbers</t>
  </si>
  <si>
    <t>1) Find the 1st 10 largest numb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(* #,##0.00_);_(* \(#,##0.00\);_(* &quot;-&quot;??_);_(@_)"/>
    <numFmt numFmtId="164" formatCode="mm/dd/yyyy"/>
    <numFmt numFmtId="165" formatCode="####.0#####"/>
    <numFmt numFmtId="166" formatCode="0.0000000"/>
    <numFmt numFmtId="167" formatCode="0.00000000"/>
    <numFmt numFmtId="168" formatCode="0.0000"/>
    <numFmt numFmtId="169" formatCode="0.00000"/>
    <numFmt numFmtId="170" formatCode="0.0%"/>
    <numFmt numFmtId="171" formatCode="0.000000"/>
  </numFmts>
  <fonts count="16" x14ac:knownFonts="1">
    <font>
      <sz val="12"/>
      <name val="Times New Roman"/>
      <family val="1"/>
    </font>
    <font>
      <sz val="12"/>
      <name val="Times New Roman"/>
      <family val="1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b/>
      <sz val="12"/>
      <name val="Times New Roman"/>
      <family val="1"/>
    </font>
    <font>
      <b/>
      <sz val="16"/>
      <name val="Times New Roman"/>
      <family val="1"/>
    </font>
    <font>
      <b/>
      <sz val="14"/>
      <name val="Times New Roman"/>
      <family val="1"/>
    </font>
    <font>
      <u/>
      <sz val="12"/>
      <color theme="10"/>
      <name val="Times New Roman"/>
      <family val="1"/>
    </font>
    <font>
      <vertAlign val="superscript"/>
      <sz val="12"/>
      <name val="Times New Roman"/>
    </font>
    <font>
      <sz val="10"/>
      <name val="Times New Roman"/>
      <family val="1"/>
    </font>
    <font>
      <b/>
      <vertAlign val="superscript"/>
      <sz val="12"/>
      <name val="Times New Roman"/>
    </font>
    <font>
      <i/>
      <sz val="12"/>
      <name val="Times New Roman"/>
      <family val="1"/>
    </font>
    <font>
      <sz val="1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</borders>
  <cellStyleXfs count="6">
    <xf numFmtId="0" fontId="0" fillId="0" borderId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9" fontId="1" fillId="0" borderId="0" applyFont="0" applyFill="0" applyBorder="0" applyAlignment="0" applyProtection="0"/>
    <xf numFmtId="0" fontId="10" fillId="0" borderId="0" applyNumberFormat="0" applyFill="0" applyBorder="0" applyAlignment="0" applyProtection="0"/>
  </cellStyleXfs>
  <cellXfs count="67">
    <xf numFmtId="0" fontId="0" fillId="0" borderId="0" xfId="0"/>
    <xf numFmtId="0" fontId="3" fillId="0" borderId="0" xfId="0" quotePrefix="1" applyFont="1" applyAlignment="1">
      <alignment horizontal="left"/>
    </xf>
    <xf numFmtId="0" fontId="3" fillId="0" borderId="0" xfId="0" applyFont="1"/>
    <xf numFmtId="0" fontId="4" fillId="0" borderId="0" xfId="0" quotePrefix="1" applyFont="1" applyAlignment="1">
      <alignment horizontal="left"/>
    </xf>
    <xf numFmtId="0" fontId="5" fillId="0" borderId="0" xfId="0" applyFont="1"/>
    <xf numFmtId="0" fontId="3" fillId="0" borderId="0" xfId="0" applyFont="1" applyAlignment="1">
      <alignment horizontal="left"/>
    </xf>
    <xf numFmtId="14" fontId="3" fillId="0" borderId="0" xfId="0" applyNumberFormat="1" applyFont="1"/>
    <xf numFmtId="0" fontId="6" fillId="0" borderId="0" xfId="0" applyFont="1"/>
    <xf numFmtId="0" fontId="6" fillId="0" borderId="0" xfId="0" quotePrefix="1" applyFont="1" applyAlignment="1">
      <alignment horizontal="left"/>
    </xf>
    <xf numFmtId="164" fontId="6" fillId="0" borderId="0" xfId="0" applyNumberFormat="1" applyFont="1"/>
    <xf numFmtId="165" fontId="6" fillId="0" borderId="0" xfId="0" applyNumberFormat="1" applyFont="1"/>
    <xf numFmtId="0" fontId="7" fillId="0" borderId="0" xfId="0" applyFont="1"/>
    <xf numFmtId="0" fontId="7" fillId="2" borderId="0" xfId="0" applyFont="1" applyFill="1"/>
    <xf numFmtId="0" fontId="8" fillId="3" borderId="0" xfId="0" applyFont="1" applyFill="1"/>
    <xf numFmtId="0" fontId="7" fillId="3" borderId="0" xfId="0" applyFont="1" applyFill="1"/>
    <xf numFmtId="0" fontId="9" fillId="0" borderId="0" xfId="0" applyFont="1"/>
    <xf numFmtId="0" fontId="10" fillId="0" borderId="0" xfId="5"/>
    <xf numFmtId="0" fontId="0" fillId="0" borderId="0" xfId="0" applyAlignment="1">
      <alignment wrapText="1"/>
    </xf>
    <xf numFmtId="10" fontId="0" fillId="0" borderId="0" xfId="4" applyNumberFormat="1" applyFont="1"/>
    <xf numFmtId="0" fontId="0" fillId="2" borderId="0" xfId="0" applyFill="1"/>
    <xf numFmtId="0" fontId="7" fillId="4" borderId="0" xfId="0" applyFont="1" applyFill="1"/>
    <xf numFmtId="0" fontId="0" fillId="4" borderId="0" xfId="0" applyFill="1"/>
    <xf numFmtId="0" fontId="0" fillId="0" borderId="1" xfId="0" applyBorder="1"/>
    <xf numFmtId="0" fontId="6" fillId="0" borderId="1" xfId="0" applyFont="1" applyBorder="1"/>
    <xf numFmtId="0" fontId="6" fillId="0" borderId="1" xfId="0" quotePrefix="1" applyFont="1" applyBorder="1" applyAlignment="1">
      <alignment horizontal="left"/>
    </xf>
    <xf numFmtId="0" fontId="0" fillId="4" borderId="1" xfId="0" applyFill="1" applyBorder="1"/>
    <xf numFmtId="0" fontId="9" fillId="4" borderId="0" xfId="0" applyFont="1" applyFill="1"/>
    <xf numFmtId="168" fontId="0" fillId="0" borderId="1" xfId="0" applyNumberFormat="1" applyBorder="1"/>
    <xf numFmtId="169" fontId="0" fillId="0" borderId="1" xfId="0" applyNumberFormat="1" applyBorder="1"/>
    <xf numFmtId="0" fontId="7" fillId="4" borderId="1" xfId="0" applyFont="1" applyFill="1" applyBorder="1"/>
    <xf numFmtId="0" fontId="12" fillId="0" borderId="1" xfId="0" applyFont="1" applyBorder="1"/>
    <xf numFmtId="166" fontId="0" fillId="0" borderId="1" xfId="0" applyNumberFormat="1" applyBorder="1"/>
    <xf numFmtId="167" fontId="0" fillId="4" borderId="1" xfId="0" applyNumberFormat="1" applyFill="1" applyBorder="1"/>
    <xf numFmtId="0" fontId="0" fillId="0" borderId="0" xfId="0" applyFill="1" applyBorder="1" applyAlignment="1"/>
    <xf numFmtId="0" fontId="0" fillId="0" borderId="3" xfId="0" applyFill="1" applyBorder="1" applyAlignment="1"/>
    <xf numFmtId="0" fontId="14" fillId="0" borderId="4" xfId="0" applyFont="1" applyFill="1" applyBorder="1" applyAlignment="1">
      <alignment horizontal="center"/>
    </xf>
    <xf numFmtId="0" fontId="14" fillId="0" borderId="4" xfId="0" applyFont="1" applyFill="1" applyBorder="1" applyAlignment="1">
      <alignment horizontal="centerContinuous"/>
    </xf>
    <xf numFmtId="0" fontId="0" fillId="4" borderId="0" xfId="0" applyFill="1" applyBorder="1" applyAlignment="1"/>
    <xf numFmtId="0" fontId="0" fillId="4" borderId="3" xfId="0" applyFill="1" applyBorder="1" applyAlignment="1"/>
    <xf numFmtId="167" fontId="0" fillId="4" borderId="0" xfId="0" applyNumberFormat="1" applyFill="1" applyBorder="1" applyAlignment="1"/>
    <xf numFmtId="167" fontId="0" fillId="4" borderId="3" xfId="0" applyNumberFormat="1" applyFill="1" applyBorder="1" applyAlignment="1"/>
    <xf numFmtId="0" fontId="0" fillId="2" borderId="0" xfId="0" applyFill="1" applyBorder="1" applyAlignment="1"/>
    <xf numFmtId="0" fontId="0" fillId="2" borderId="3" xfId="0" applyFill="1" applyBorder="1" applyAlignment="1"/>
    <xf numFmtId="167" fontId="0" fillId="2" borderId="0" xfId="0" applyNumberFormat="1" applyFill="1" applyBorder="1" applyAlignment="1"/>
    <xf numFmtId="167" fontId="0" fillId="2" borderId="3" xfId="0" applyNumberFormat="1" applyFill="1" applyBorder="1" applyAlignment="1"/>
    <xf numFmtId="0" fontId="0" fillId="2" borderId="1" xfId="0" applyFill="1" applyBorder="1"/>
    <xf numFmtId="167" fontId="0" fillId="2" borderId="1" xfId="0" applyNumberFormat="1" applyFill="1" applyBorder="1"/>
    <xf numFmtId="0" fontId="0" fillId="5" borderId="0" xfId="0" applyFill="1"/>
    <xf numFmtId="0" fontId="8" fillId="5" borderId="0" xfId="0" applyFont="1" applyFill="1"/>
    <xf numFmtId="0" fontId="0" fillId="0" borderId="1" xfId="0" applyFont="1" applyBorder="1"/>
    <xf numFmtId="166" fontId="0" fillId="2" borderId="1" xfId="0" applyNumberFormat="1" applyFill="1" applyBorder="1"/>
    <xf numFmtId="0" fontId="12" fillId="0" borderId="0" xfId="0" applyFont="1"/>
    <xf numFmtId="170" fontId="0" fillId="0" borderId="0" xfId="4" applyNumberFormat="1" applyFont="1"/>
    <xf numFmtId="171" fontId="0" fillId="0" borderId="0" xfId="0" applyNumberFormat="1"/>
    <xf numFmtId="10" fontId="0" fillId="4" borderId="1" xfId="4" applyNumberFormat="1" applyFont="1" applyFill="1" applyBorder="1"/>
    <xf numFmtId="0" fontId="15" fillId="0" borderId="1" xfId="0" applyFont="1" applyBorder="1"/>
    <xf numFmtId="164" fontId="15" fillId="0" borderId="1" xfId="0" applyNumberFormat="1" applyFont="1" applyBorder="1"/>
    <xf numFmtId="10" fontId="12" fillId="4" borderId="1" xfId="4" applyNumberFormat="1" applyFont="1" applyFill="1" applyBorder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0" fontId="7" fillId="4" borderId="1" xfId="0" applyFont="1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4" borderId="1" xfId="0" applyFill="1" applyBorder="1" applyAlignment="1">
      <alignment horizontal="left"/>
    </xf>
    <xf numFmtId="10" fontId="0" fillId="3" borderId="1" xfId="4" applyNumberFormat="1" applyFont="1" applyFill="1" applyBorder="1" applyAlignment="1">
      <alignment horizontal="left"/>
    </xf>
    <xf numFmtId="10" fontId="0" fillId="4" borderId="1" xfId="4" applyNumberFormat="1" applyFont="1" applyFill="1" applyBorder="1" applyAlignment="1">
      <alignment horizontal="left"/>
    </xf>
    <xf numFmtId="0" fontId="0" fillId="3" borderId="1" xfId="4" applyNumberFormat="1" applyFont="1" applyFill="1" applyBorder="1" applyAlignment="1">
      <alignment horizontal="left"/>
    </xf>
    <xf numFmtId="10" fontId="0" fillId="3" borderId="1" xfId="4" applyNumberFormat="1" applyFont="1" applyFill="1" applyBorder="1"/>
  </cellXfs>
  <cellStyles count="6">
    <cellStyle name="Comma 2" xfId="1"/>
    <cellStyle name="Hyperlink" xfId="5" builtinId="8"/>
    <cellStyle name="Normal" xfId="0" builtinId="0"/>
    <cellStyle name="Normal 2" xfId="2"/>
    <cellStyle name="Normal 3" xfId="3"/>
    <cellStyle name="Percent" xfId="4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20" Type="http://schemas.openxmlformats.org/officeDocument/2006/relationships/worksheet" Target="worksheets/sheet20.xml"/><Relationship Id="rId21" Type="http://schemas.openxmlformats.org/officeDocument/2006/relationships/theme" Target="theme/theme1.xml"/><Relationship Id="rId22" Type="http://schemas.openxmlformats.org/officeDocument/2006/relationships/styles" Target="styles.xml"/><Relationship Id="rId23" Type="http://schemas.openxmlformats.org/officeDocument/2006/relationships/sharedStrings" Target="sharedStrings.xml"/><Relationship Id="rId24" Type="http://schemas.openxmlformats.org/officeDocument/2006/relationships/calcChain" Target="calcChain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worksheet" Target="worksheets/sheet14.xml"/><Relationship Id="rId15" Type="http://schemas.openxmlformats.org/officeDocument/2006/relationships/worksheet" Target="worksheets/sheet15.xml"/><Relationship Id="rId16" Type="http://schemas.openxmlformats.org/officeDocument/2006/relationships/worksheet" Target="worksheets/sheet16.xml"/><Relationship Id="rId17" Type="http://schemas.openxmlformats.org/officeDocument/2006/relationships/worksheet" Target="worksheets/sheet17.xml"/><Relationship Id="rId18" Type="http://schemas.openxmlformats.org/officeDocument/2006/relationships/worksheet" Target="worksheets/sheet18.xml"/><Relationship Id="rId19" Type="http://schemas.openxmlformats.org/officeDocument/2006/relationships/worksheet" Target="worksheets/sheet19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4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5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_rels/chart6.xml.rels><?xml version="1.0" encoding="UTF-8" standalone="yes"?>
<Relationships xmlns="http://schemas.openxmlformats.org/package/2006/relationships"><Relationship Id="rId1" Type="http://schemas.microsoft.com/office/2011/relationships/chartStyle" Target="style5.xml"/><Relationship Id="rId2" Type="http://schemas.microsoft.com/office/2011/relationships/chartColorStyle" Target="colors5.xml"/></Relationships>
</file>

<file path=xl/charts/_rels/chart7.xml.rels><?xml version="1.0" encoding="UTF-8" standalone="yes"?>
<Relationships xmlns="http://schemas.openxmlformats.org/package/2006/relationships"><Relationship Id="rId1" Type="http://schemas.microsoft.com/office/2011/relationships/chartStyle" Target="style6.xml"/><Relationship Id="rId2" Type="http://schemas.microsoft.com/office/2011/relationships/chartColorStyle" Target="colors6.xml"/></Relationships>
</file>

<file path=xl/charts/_rels/chart8.xml.rels><?xml version="1.0" encoding="UTF-8" standalone="yes"?>
<Relationships xmlns="http://schemas.openxmlformats.org/package/2006/relationships"><Relationship Id="rId1" Type="http://schemas.microsoft.com/office/2011/relationships/chartStyle" Target="style7.xml"/><Relationship Id="rId2" Type="http://schemas.microsoft.com/office/2011/relationships/chartColorStyle" Target="colors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0931678902365794"/>
          <c:y val="0.104838709677419"/>
          <c:w val="0.894411746271161"/>
          <c:h val="0.713709677419355"/>
        </c:manualLayout>
      </c:layout>
      <c:lineChart>
        <c:grouping val="standard"/>
        <c:varyColors val="0"/>
        <c:ser>
          <c:idx val="0"/>
          <c:order val="0"/>
          <c:tx>
            <c:strRef>
              <c:f>'EDA &amp; Statistics'!$R$28</c:f>
              <c:strCache>
                <c:ptCount val="1"/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'EDA &amp; Statistics'!$Q$29:$Q$662</c:f>
              <c:numCache>
                <c:formatCode>m/d/yy</c:formatCode>
                <c:ptCount val="634"/>
              </c:numCache>
            </c:numRef>
          </c:cat>
          <c:val>
            <c:numRef>
              <c:f>'EDA &amp; Statistics'!$R$29:$R$662</c:f>
              <c:numCache>
                <c:formatCode>General</c:formatCode>
                <c:ptCount val="634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0144-40AD-A056-5D5613EA6E01}"/>
            </c:ext>
          </c:extLst>
        </c:ser>
        <c:ser>
          <c:idx val="1"/>
          <c:order val="1"/>
          <c:tx>
            <c:strRef>
              <c:f>'EDA &amp; Statistics'!$S$28</c:f>
              <c:strCache>
                <c:ptCount val="1"/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numRef>
              <c:f>'EDA &amp; Statistics'!$Q$29:$Q$662</c:f>
              <c:numCache>
                <c:formatCode>m/d/yy</c:formatCode>
                <c:ptCount val="634"/>
              </c:numCache>
            </c:numRef>
          </c:cat>
          <c:val>
            <c:numRef>
              <c:f>'EDA &amp; Statistics'!$S$29:$S$662</c:f>
              <c:numCache>
                <c:formatCode>General</c:formatCode>
                <c:ptCount val="634"/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0144-40AD-A056-5D5613EA6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0876576"/>
        <c:axId val="520878352"/>
      </c:lineChart>
      <c:catAx>
        <c:axId val="520876576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27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0878352"/>
        <c:crosses val="autoZero"/>
        <c:auto val="1"/>
        <c:lblAlgn val="ctr"/>
        <c:lblOffset val="100"/>
        <c:tickLblSkip val="6"/>
        <c:tickMarkSkip val="1"/>
        <c:noMultiLvlLbl val="0"/>
      </c:catAx>
      <c:valAx>
        <c:axId val="52087835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087657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08199302955983"/>
          <c:y val="0.565374270795655"/>
          <c:w val="0.0754102663396584"/>
          <c:h val="0.17314580377099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SWAP_USD_01Y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0663307655135166"/>
          <c:y val="0.117111853088481"/>
          <c:w val="0.87611817024677"/>
          <c:h val="0.785503617139677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1'!$B$8:$B$1767</c:f>
              <c:numCache>
                <c:formatCode>0.00%</c:formatCode>
                <c:ptCount val="1760"/>
                <c:pt idx="0">
                  <c:v>0.000168356207533193</c:v>
                </c:pt>
                <c:pt idx="1">
                  <c:v>-0.00793430555369945</c:v>
                </c:pt>
                <c:pt idx="2">
                  <c:v>-0.00574376098473983</c:v>
                </c:pt>
                <c:pt idx="3">
                  <c:v>0.00045358382025773</c:v>
                </c:pt>
                <c:pt idx="4">
                  <c:v>0.00414144482951229</c:v>
                </c:pt>
                <c:pt idx="5">
                  <c:v>0.000155990011482476</c:v>
                </c:pt>
                <c:pt idx="6">
                  <c:v>0.00743023287173572</c:v>
                </c:pt>
                <c:pt idx="7">
                  <c:v>0.00537493762603969</c:v>
                </c:pt>
                <c:pt idx="8">
                  <c:v>-0.00557126106033989</c:v>
                </c:pt>
                <c:pt idx="9">
                  <c:v>-0.00611939665241579</c:v>
                </c:pt>
                <c:pt idx="10">
                  <c:v>0.0</c:v>
                </c:pt>
                <c:pt idx="11">
                  <c:v>-0.000171552597560853</c:v>
                </c:pt>
                <c:pt idx="12">
                  <c:v>-0.000267774962436684</c:v>
                </c:pt>
                <c:pt idx="13">
                  <c:v>0.00672876851763959</c:v>
                </c:pt>
                <c:pt idx="14">
                  <c:v>-0.00124041561896071</c:v>
                </c:pt>
                <c:pt idx="15">
                  <c:v>-0.000891602712790207</c:v>
                </c:pt>
                <c:pt idx="16">
                  <c:v>0.00235947487479837</c:v>
                </c:pt>
                <c:pt idx="17">
                  <c:v>0.00980223030064953</c:v>
                </c:pt>
                <c:pt idx="18">
                  <c:v>0.00559291408940532</c:v>
                </c:pt>
                <c:pt idx="19">
                  <c:v>0.00183946378094757</c:v>
                </c:pt>
                <c:pt idx="20">
                  <c:v>0.00438045071514126</c:v>
                </c:pt>
                <c:pt idx="21">
                  <c:v>0.000533851717508638</c:v>
                </c:pt>
                <c:pt idx="22">
                  <c:v>0.00942333193692768</c:v>
                </c:pt>
                <c:pt idx="23">
                  <c:v>0.000993089095464139</c:v>
                </c:pt>
                <c:pt idx="24">
                  <c:v>0.00235498435964576</c:v>
                </c:pt>
                <c:pt idx="25">
                  <c:v>0.00583779756035318</c:v>
                </c:pt>
                <c:pt idx="26">
                  <c:v>-0.00134829086722632</c:v>
                </c:pt>
                <c:pt idx="27">
                  <c:v>0.00515774841681971</c:v>
                </c:pt>
                <c:pt idx="28">
                  <c:v>0.00294918607923922</c:v>
                </c:pt>
                <c:pt idx="29">
                  <c:v>0.00327539278809152</c:v>
                </c:pt>
                <c:pt idx="30">
                  <c:v>-0.00089573897670403</c:v>
                </c:pt>
                <c:pt idx="31">
                  <c:v>0.0019993589841425</c:v>
                </c:pt>
                <c:pt idx="32">
                  <c:v>0.000871297964840867</c:v>
                </c:pt>
                <c:pt idx="33">
                  <c:v>0.000965492129292533</c:v>
                </c:pt>
                <c:pt idx="34">
                  <c:v>-0.00304338956813588</c:v>
                </c:pt>
                <c:pt idx="35">
                  <c:v>0.0</c:v>
                </c:pt>
                <c:pt idx="36">
                  <c:v>0.0056359689316734</c:v>
                </c:pt>
                <c:pt idx="37">
                  <c:v>-0.00115969109141401</c:v>
                </c:pt>
                <c:pt idx="38">
                  <c:v>0.00535707283296038</c:v>
                </c:pt>
                <c:pt idx="39">
                  <c:v>-5.52179017919707E-5</c:v>
                </c:pt>
                <c:pt idx="40">
                  <c:v>0.000925321539274826</c:v>
                </c:pt>
                <c:pt idx="41">
                  <c:v>-0.00537786198490198</c:v>
                </c:pt>
                <c:pt idx="42">
                  <c:v>0.00374736095606343</c:v>
                </c:pt>
                <c:pt idx="43">
                  <c:v>0.00263046630740749</c:v>
                </c:pt>
                <c:pt idx="44">
                  <c:v>0.00287806109568289</c:v>
                </c:pt>
                <c:pt idx="45">
                  <c:v>0.00368255246918014</c:v>
                </c:pt>
                <c:pt idx="46">
                  <c:v>0.00204307227797695</c:v>
                </c:pt>
                <c:pt idx="47">
                  <c:v>-0.00192044871716113</c:v>
                </c:pt>
                <c:pt idx="48">
                  <c:v>0.000984210739049196</c:v>
                </c:pt>
                <c:pt idx="49">
                  <c:v>0.00439155574668559</c:v>
                </c:pt>
                <c:pt idx="50">
                  <c:v>0.00299631402116529</c:v>
                </c:pt>
                <c:pt idx="51">
                  <c:v>-0.0130869872572705</c:v>
                </c:pt>
                <c:pt idx="52">
                  <c:v>0.00209515210159972</c:v>
                </c:pt>
                <c:pt idx="53">
                  <c:v>-0.0118456793529348</c:v>
                </c:pt>
                <c:pt idx="54">
                  <c:v>0.00264987421789931</c:v>
                </c:pt>
                <c:pt idx="55">
                  <c:v>-0.000260131315180434</c:v>
                </c:pt>
                <c:pt idx="56">
                  <c:v>0.0112187803046282</c:v>
                </c:pt>
                <c:pt idx="57">
                  <c:v>0.00192009396404091</c:v>
                </c:pt>
                <c:pt idx="58">
                  <c:v>0.00397959545200632</c:v>
                </c:pt>
                <c:pt idx="59">
                  <c:v>-0.00947826526581241</c:v>
                </c:pt>
                <c:pt idx="60">
                  <c:v>0.00128856797189125</c:v>
                </c:pt>
                <c:pt idx="61">
                  <c:v>0.012387646588657</c:v>
                </c:pt>
                <c:pt idx="62">
                  <c:v>0.00150334302844368</c:v>
                </c:pt>
                <c:pt idx="63">
                  <c:v>0.00897460735695055</c:v>
                </c:pt>
                <c:pt idx="64">
                  <c:v>-0.000260765779168004</c:v>
                </c:pt>
                <c:pt idx="65">
                  <c:v>0.00461407233478161</c:v>
                </c:pt>
                <c:pt idx="66">
                  <c:v>-0.00328375611027865</c:v>
                </c:pt>
                <c:pt idx="67">
                  <c:v>-0.00492737029896184</c:v>
                </c:pt>
                <c:pt idx="68">
                  <c:v>0.0040851962697912</c:v>
                </c:pt>
                <c:pt idx="69">
                  <c:v>0.00752391848795519</c:v>
                </c:pt>
                <c:pt idx="70">
                  <c:v>0.00270795478819785</c:v>
                </c:pt>
                <c:pt idx="71">
                  <c:v>-0.00242125870853238</c:v>
                </c:pt>
                <c:pt idx="72">
                  <c:v>0.00428494169493643</c:v>
                </c:pt>
                <c:pt idx="73">
                  <c:v>0.00448784734198293</c:v>
                </c:pt>
                <c:pt idx="74">
                  <c:v>0.000382447638301642</c:v>
                </c:pt>
                <c:pt idx="75">
                  <c:v>-0.00531687748311027</c:v>
                </c:pt>
                <c:pt idx="76">
                  <c:v>-0.0113929423012395</c:v>
                </c:pt>
                <c:pt idx="77">
                  <c:v>0.00285968844555984</c:v>
                </c:pt>
                <c:pt idx="78">
                  <c:v>0.00373644629905967</c:v>
                </c:pt>
                <c:pt idx="79">
                  <c:v>0.00333425653282959</c:v>
                </c:pt>
                <c:pt idx="80">
                  <c:v>-0.00155937769378167</c:v>
                </c:pt>
                <c:pt idx="81">
                  <c:v>0.00705451097713272</c:v>
                </c:pt>
                <c:pt idx="82">
                  <c:v>0.00788023120099312</c:v>
                </c:pt>
                <c:pt idx="83">
                  <c:v>-0.0121320206753923</c:v>
                </c:pt>
                <c:pt idx="84">
                  <c:v>-0.0070462820064745</c:v>
                </c:pt>
                <c:pt idx="85">
                  <c:v>0.00862003143675904</c:v>
                </c:pt>
                <c:pt idx="86">
                  <c:v>0.00157245935774775</c:v>
                </c:pt>
                <c:pt idx="87">
                  <c:v>0.00494515513082816</c:v>
                </c:pt>
                <c:pt idx="88">
                  <c:v>0.00289138771939723</c:v>
                </c:pt>
                <c:pt idx="89">
                  <c:v>-0.00471945940048812</c:v>
                </c:pt>
                <c:pt idx="90">
                  <c:v>0.00425698523562179</c:v>
                </c:pt>
                <c:pt idx="91">
                  <c:v>-0.000322070931075058</c:v>
                </c:pt>
                <c:pt idx="92">
                  <c:v>0.00192352315358324</c:v>
                </c:pt>
                <c:pt idx="93">
                  <c:v>-0.00111941687860939</c:v>
                </c:pt>
                <c:pt idx="94">
                  <c:v>-0.000687630632635994</c:v>
                </c:pt>
                <c:pt idx="95">
                  <c:v>-0.0020195136465101</c:v>
                </c:pt>
                <c:pt idx="96">
                  <c:v>-0.00471283890953733</c:v>
                </c:pt>
                <c:pt idx="97">
                  <c:v>0.00731975848268362</c:v>
                </c:pt>
                <c:pt idx="98">
                  <c:v>-0.00240611947573033</c:v>
                </c:pt>
                <c:pt idx="99">
                  <c:v>0.00486042211300353</c:v>
                </c:pt>
                <c:pt idx="100">
                  <c:v>-0.000849409484125929</c:v>
                </c:pt>
                <c:pt idx="101">
                  <c:v>0.00153870210662088</c:v>
                </c:pt>
                <c:pt idx="102">
                  <c:v>-0.00322950823561063</c:v>
                </c:pt>
                <c:pt idx="103">
                  <c:v>0.00270554432971015</c:v>
                </c:pt>
                <c:pt idx="104">
                  <c:v>-0.00201977118285135</c:v>
                </c:pt>
                <c:pt idx="105">
                  <c:v>-0.000666721279851123</c:v>
                </c:pt>
                <c:pt idx="106">
                  <c:v>0.00483243677105016</c:v>
                </c:pt>
                <c:pt idx="107">
                  <c:v>0.00888469779141343</c:v>
                </c:pt>
                <c:pt idx="108">
                  <c:v>0.00183869225132982</c:v>
                </c:pt>
                <c:pt idx="109">
                  <c:v>-0.0177310762753405</c:v>
                </c:pt>
                <c:pt idx="110">
                  <c:v>0.00942776406407031</c:v>
                </c:pt>
                <c:pt idx="111">
                  <c:v>0.0050845290147441</c:v>
                </c:pt>
                <c:pt idx="112">
                  <c:v>0.00321909062518677</c:v>
                </c:pt>
                <c:pt idx="113">
                  <c:v>-0.000892730806591468</c:v>
                </c:pt>
                <c:pt idx="114">
                  <c:v>0.00155898304572277</c:v>
                </c:pt>
                <c:pt idx="115">
                  <c:v>0.00128737095168896</c:v>
                </c:pt>
                <c:pt idx="116">
                  <c:v>-0.00041335241806828</c:v>
                </c:pt>
                <c:pt idx="117">
                  <c:v>0.0144562423650727</c:v>
                </c:pt>
                <c:pt idx="118">
                  <c:v>0.00855280819081927</c:v>
                </c:pt>
                <c:pt idx="119">
                  <c:v>0.00324719827385378</c:v>
                </c:pt>
                <c:pt idx="120">
                  <c:v>0.00273511164424955</c:v>
                </c:pt>
                <c:pt idx="121">
                  <c:v>0.00194474937878164</c:v>
                </c:pt>
                <c:pt idx="122">
                  <c:v>0.00116555974350963</c:v>
                </c:pt>
                <c:pt idx="123">
                  <c:v>0.00703525029436669</c:v>
                </c:pt>
                <c:pt idx="124">
                  <c:v>0.00430858487516228</c:v>
                </c:pt>
                <c:pt idx="125">
                  <c:v>0.00160771904352286</c:v>
                </c:pt>
                <c:pt idx="126">
                  <c:v>-0.00226852493338792</c:v>
                </c:pt>
                <c:pt idx="127">
                  <c:v>0.00326973765849714</c:v>
                </c:pt>
                <c:pt idx="128">
                  <c:v>-0.0103355746037045</c:v>
                </c:pt>
                <c:pt idx="129">
                  <c:v>-0.00520586293048486</c:v>
                </c:pt>
                <c:pt idx="130">
                  <c:v>0.0032928597551034</c:v>
                </c:pt>
                <c:pt idx="131">
                  <c:v>0.0</c:v>
                </c:pt>
                <c:pt idx="132">
                  <c:v>0.011063076373891</c:v>
                </c:pt>
                <c:pt idx="133">
                  <c:v>-0.00126445107669426</c:v>
                </c:pt>
                <c:pt idx="134">
                  <c:v>-0.00595251089233795</c:v>
                </c:pt>
                <c:pt idx="135">
                  <c:v>0.00045115324639533</c:v>
                </c:pt>
                <c:pt idx="136">
                  <c:v>-0.00319003373401627</c:v>
                </c:pt>
                <c:pt idx="137">
                  <c:v>0.000150630189321044</c:v>
                </c:pt>
                <c:pt idx="138">
                  <c:v>-0.00599717571165603</c:v>
                </c:pt>
                <c:pt idx="139">
                  <c:v>-0.00455028585096673</c:v>
                </c:pt>
                <c:pt idx="140">
                  <c:v>0.0011291707549681</c:v>
                </c:pt>
                <c:pt idx="141">
                  <c:v>0.0101874146587249</c:v>
                </c:pt>
                <c:pt idx="142">
                  <c:v>-0.00872913934305197</c:v>
                </c:pt>
                <c:pt idx="143">
                  <c:v>-0.00786642272721671</c:v>
                </c:pt>
                <c:pt idx="144">
                  <c:v>0.00128925415677283</c:v>
                </c:pt>
                <c:pt idx="145">
                  <c:v>0.000816342828306338</c:v>
                </c:pt>
                <c:pt idx="146">
                  <c:v>0.00237250028628066</c:v>
                </c:pt>
                <c:pt idx="147">
                  <c:v>-0.00535942877022255</c:v>
                </c:pt>
                <c:pt idx="148">
                  <c:v>-0.00124307560062264</c:v>
                </c:pt>
                <c:pt idx="149">
                  <c:v>-0.0097198217768405</c:v>
                </c:pt>
                <c:pt idx="150">
                  <c:v>-0.00172212770104174</c:v>
                </c:pt>
                <c:pt idx="151">
                  <c:v>0.000965727496173629</c:v>
                </c:pt>
                <c:pt idx="152">
                  <c:v>0.000650003041100966</c:v>
                </c:pt>
                <c:pt idx="153">
                  <c:v>0.00441921577989768</c:v>
                </c:pt>
                <c:pt idx="154">
                  <c:v>-0.0101583052279631</c:v>
                </c:pt>
                <c:pt idx="155">
                  <c:v>0.00151073765927112</c:v>
                </c:pt>
                <c:pt idx="156">
                  <c:v>-0.00329723529060311</c:v>
                </c:pt>
                <c:pt idx="157">
                  <c:v>-0.00129023997179567</c:v>
                </c:pt>
                <c:pt idx="158">
                  <c:v>0.00139405721115593</c:v>
                </c:pt>
                <c:pt idx="159">
                  <c:v>0.00544841565967569</c:v>
                </c:pt>
                <c:pt idx="160">
                  <c:v>0.00813523865871479</c:v>
                </c:pt>
                <c:pt idx="161">
                  <c:v>-0.00859724863055799</c:v>
                </c:pt>
                <c:pt idx="162">
                  <c:v>-0.00912108490751295</c:v>
                </c:pt>
                <c:pt idx="163">
                  <c:v>0.00257903982641694</c:v>
                </c:pt>
                <c:pt idx="164">
                  <c:v>-0.00230748404389158</c:v>
                </c:pt>
                <c:pt idx="165">
                  <c:v>-1.219245087003E-6</c:v>
                </c:pt>
                <c:pt idx="166">
                  <c:v>-4.87698629418887E-5</c:v>
                </c:pt>
                <c:pt idx="167">
                  <c:v>-0.00120423890002574</c:v>
                </c:pt>
                <c:pt idx="168">
                  <c:v>-0.000159834476706422</c:v>
                </c:pt>
                <c:pt idx="169">
                  <c:v>-0.00355642775543352</c:v>
                </c:pt>
                <c:pt idx="170">
                  <c:v>0.00161034499840795</c:v>
                </c:pt>
                <c:pt idx="171">
                  <c:v>-0.00410769020109491</c:v>
                </c:pt>
                <c:pt idx="172">
                  <c:v>-0.00329107240017079</c:v>
                </c:pt>
                <c:pt idx="173">
                  <c:v>-0.00608333989912302</c:v>
                </c:pt>
                <c:pt idx="174">
                  <c:v>-0.00216770493420804</c:v>
                </c:pt>
                <c:pt idx="175">
                  <c:v>0.0</c:v>
                </c:pt>
                <c:pt idx="176">
                  <c:v>0.00320447499194021</c:v>
                </c:pt>
                <c:pt idx="177">
                  <c:v>0.00205982900764812</c:v>
                </c:pt>
                <c:pt idx="178">
                  <c:v>0.00013942372175868</c:v>
                </c:pt>
                <c:pt idx="179">
                  <c:v>-0.00154836754844811</c:v>
                </c:pt>
                <c:pt idx="180">
                  <c:v>0.00479926573250355</c:v>
                </c:pt>
                <c:pt idx="181">
                  <c:v>-0.00131455908062172</c:v>
                </c:pt>
                <c:pt idx="182">
                  <c:v>-0.00248366137472145</c:v>
                </c:pt>
                <c:pt idx="183">
                  <c:v>0.00455452828358616</c:v>
                </c:pt>
                <c:pt idx="184">
                  <c:v>0.00447777560576501</c:v>
                </c:pt>
                <c:pt idx="185">
                  <c:v>0.00197542437263087</c:v>
                </c:pt>
                <c:pt idx="186">
                  <c:v>-0.00882029128314743</c:v>
                </c:pt>
                <c:pt idx="187">
                  <c:v>0.000182026933815749</c:v>
                </c:pt>
                <c:pt idx="188">
                  <c:v>-0.0139627586911957</c:v>
                </c:pt>
                <c:pt idx="189">
                  <c:v>-0.00549270560508386</c:v>
                </c:pt>
                <c:pt idx="190">
                  <c:v>-0.00449595916401857</c:v>
                </c:pt>
                <c:pt idx="191">
                  <c:v>0.00403118890009257</c:v>
                </c:pt>
                <c:pt idx="192">
                  <c:v>2.95829124061786E-5</c:v>
                </c:pt>
                <c:pt idx="193">
                  <c:v>0.00168105096976023</c:v>
                </c:pt>
                <c:pt idx="194">
                  <c:v>0.00071631758900792</c:v>
                </c:pt>
                <c:pt idx="195">
                  <c:v>-0.0054449606172785</c:v>
                </c:pt>
                <c:pt idx="196">
                  <c:v>0.000223042198176815</c:v>
                </c:pt>
                <c:pt idx="197">
                  <c:v>-0.00847614814742681</c:v>
                </c:pt>
                <c:pt idx="198">
                  <c:v>0.00664401612941367</c:v>
                </c:pt>
                <c:pt idx="199">
                  <c:v>0.0106011156444443</c:v>
                </c:pt>
                <c:pt idx="200">
                  <c:v>0.0</c:v>
                </c:pt>
                <c:pt idx="201">
                  <c:v>0.00812571408853713</c:v>
                </c:pt>
                <c:pt idx="202">
                  <c:v>0.00518330485297058</c:v>
                </c:pt>
                <c:pt idx="203">
                  <c:v>-0.00127666162512352</c:v>
                </c:pt>
                <c:pt idx="204">
                  <c:v>0.00227729166053892</c:v>
                </c:pt>
                <c:pt idx="205">
                  <c:v>-0.00129997686638683</c:v>
                </c:pt>
                <c:pt idx="206">
                  <c:v>-0.0008666321813946</c:v>
                </c:pt>
                <c:pt idx="207">
                  <c:v>-0.00107908525577227</c:v>
                </c:pt>
                <c:pt idx="208">
                  <c:v>0.0022497123206342</c:v>
                </c:pt>
                <c:pt idx="209">
                  <c:v>0.000389386526555846</c:v>
                </c:pt>
                <c:pt idx="210">
                  <c:v>0.00527274930217247</c:v>
                </c:pt>
                <c:pt idx="211">
                  <c:v>0.00124043990221745</c:v>
                </c:pt>
                <c:pt idx="212">
                  <c:v>-0.00458396781743053</c:v>
                </c:pt>
                <c:pt idx="213">
                  <c:v>-0.00801844284100228</c:v>
                </c:pt>
                <c:pt idx="214">
                  <c:v>-0.00596431296255428</c:v>
                </c:pt>
                <c:pt idx="215">
                  <c:v>0.000285804028230085</c:v>
                </c:pt>
                <c:pt idx="216">
                  <c:v>-0.0072056111518457</c:v>
                </c:pt>
                <c:pt idx="217">
                  <c:v>-0.00959326373736602</c:v>
                </c:pt>
                <c:pt idx="218">
                  <c:v>0.00339489316736108</c:v>
                </c:pt>
                <c:pt idx="219">
                  <c:v>0.0196492468259024</c:v>
                </c:pt>
                <c:pt idx="220">
                  <c:v>0.000555266736036675</c:v>
                </c:pt>
                <c:pt idx="221">
                  <c:v>-0.00595428010036414</c:v>
                </c:pt>
                <c:pt idx="222">
                  <c:v>-0.0034497593676458</c:v>
                </c:pt>
                <c:pt idx="223">
                  <c:v>-3.54385439268468E-5</c:v>
                </c:pt>
                <c:pt idx="224">
                  <c:v>-0.00320399059305998</c:v>
                </c:pt>
                <c:pt idx="225">
                  <c:v>0.00346621773219913</c:v>
                </c:pt>
                <c:pt idx="226">
                  <c:v>-0.00416536783181842</c:v>
                </c:pt>
                <c:pt idx="227">
                  <c:v>0.00766549965413698</c:v>
                </c:pt>
                <c:pt idx="228">
                  <c:v>0.00224485033900112</c:v>
                </c:pt>
                <c:pt idx="229">
                  <c:v>-0.00952438227628649</c:v>
                </c:pt>
                <c:pt idx="230">
                  <c:v>-0.000676423111233726</c:v>
                </c:pt>
                <c:pt idx="231">
                  <c:v>-0.000964494712535901</c:v>
                </c:pt>
                <c:pt idx="232">
                  <c:v>-0.000871501287144527</c:v>
                </c:pt>
                <c:pt idx="233">
                  <c:v>0.0</c:v>
                </c:pt>
                <c:pt idx="234">
                  <c:v>-0.00256077668818877</c:v>
                </c:pt>
                <c:pt idx="235">
                  <c:v>-0.00203481464950994</c:v>
                </c:pt>
                <c:pt idx="236">
                  <c:v>-0.00452416524614652</c:v>
                </c:pt>
                <c:pt idx="237">
                  <c:v>0.00045944327215941</c:v>
                </c:pt>
                <c:pt idx="238">
                  <c:v>-0.00715225212288206</c:v>
                </c:pt>
                <c:pt idx="239">
                  <c:v>-0.0178413831936609</c:v>
                </c:pt>
                <c:pt idx="240">
                  <c:v>-0.000127329657694686</c:v>
                </c:pt>
                <c:pt idx="241">
                  <c:v>0.000261771691301371</c:v>
                </c:pt>
                <c:pt idx="242">
                  <c:v>0.00863937161433137</c:v>
                </c:pt>
                <c:pt idx="243">
                  <c:v>0.00268187265532349</c:v>
                </c:pt>
                <c:pt idx="244">
                  <c:v>0.0146097802740617</c:v>
                </c:pt>
                <c:pt idx="245">
                  <c:v>0.00131977178050024</c:v>
                </c:pt>
                <c:pt idx="246">
                  <c:v>-0.00543945512993371</c:v>
                </c:pt>
                <c:pt idx="247">
                  <c:v>0.0101856075433282</c:v>
                </c:pt>
                <c:pt idx="248">
                  <c:v>0.0036921339160898</c:v>
                </c:pt>
                <c:pt idx="249">
                  <c:v>-0.000786155254067222</c:v>
                </c:pt>
                <c:pt idx="250">
                  <c:v>-0.000742154549321916</c:v>
                </c:pt>
                <c:pt idx="251">
                  <c:v>-0.000501438913622198</c:v>
                </c:pt>
                <c:pt idx="252">
                  <c:v>0.000368927147066378</c:v>
                </c:pt>
                <c:pt idx="253">
                  <c:v>-0.00682605656711499</c:v>
                </c:pt>
                <c:pt idx="254">
                  <c:v>0.00613856996966211</c:v>
                </c:pt>
                <c:pt idx="255">
                  <c:v>0.0</c:v>
                </c:pt>
                <c:pt idx="256">
                  <c:v>-0.000725416089334185</c:v>
                </c:pt>
                <c:pt idx="257">
                  <c:v>0.00639390420928643</c:v>
                </c:pt>
                <c:pt idx="258">
                  <c:v>0.00249862964212655</c:v>
                </c:pt>
                <c:pt idx="259">
                  <c:v>0.00138955346786895</c:v>
                </c:pt>
                <c:pt idx="260">
                  <c:v>0.0</c:v>
                </c:pt>
                <c:pt idx="261">
                  <c:v>-0.00379428231980816</c:v>
                </c:pt>
                <c:pt idx="262">
                  <c:v>-0.00534247606215243</c:v>
                </c:pt>
                <c:pt idx="263">
                  <c:v>-0.00609073221187894</c:v>
                </c:pt>
                <c:pt idx="264">
                  <c:v>0.00622175856546403</c:v>
                </c:pt>
                <c:pt idx="265">
                  <c:v>0.00507815455112026</c:v>
                </c:pt>
                <c:pt idx="266">
                  <c:v>0.00145913638552453</c:v>
                </c:pt>
                <c:pt idx="267">
                  <c:v>0.00178484669806056</c:v>
                </c:pt>
                <c:pt idx="268">
                  <c:v>0.0059920019706583</c:v>
                </c:pt>
                <c:pt idx="269">
                  <c:v>0.00235738119027862</c:v>
                </c:pt>
                <c:pt idx="270">
                  <c:v>0.0</c:v>
                </c:pt>
                <c:pt idx="271">
                  <c:v>-0.000936766656350673</c:v>
                </c:pt>
                <c:pt idx="272">
                  <c:v>0.00456960090331671</c:v>
                </c:pt>
                <c:pt idx="273">
                  <c:v>-0.00311220750685914</c:v>
                </c:pt>
                <c:pt idx="274">
                  <c:v>0.00369338503488081</c:v>
                </c:pt>
                <c:pt idx="275">
                  <c:v>-0.000467394451898251</c:v>
                </c:pt>
                <c:pt idx="276">
                  <c:v>0.00296213737709605</c:v>
                </c:pt>
                <c:pt idx="277">
                  <c:v>-0.000789224524874954</c:v>
                </c:pt>
                <c:pt idx="278">
                  <c:v>0.00304324782635534</c:v>
                </c:pt>
                <c:pt idx="279">
                  <c:v>-0.000142303105087116</c:v>
                </c:pt>
                <c:pt idx="280">
                  <c:v>0.00216443888028306</c:v>
                </c:pt>
                <c:pt idx="281">
                  <c:v>-0.00184322890881006</c:v>
                </c:pt>
                <c:pt idx="282">
                  <c:v>-0.00257329610635149</c:v>
                </c:pt>
                <c:pt idx="283">
                  <c:v>0.00182499736885</c:v>
                </c:pt>
                <c:pt idx="284">
                  <c:v>-0.0019399028037107</c:v>
                </c:pt>
                <c:pt idx="285">
                  <c:v>-0.00140127538766532</c:v>
                </c:pt>
                <c:pt idx="286">
                  <c:v>-0.00130832328038111</c:v>
                </c:pt>
                <c:pt idx="287">
                  <c:v>-0.00130518360862353</c:v>
                </c:pt>
                <c:pt idx="288">
                  <c:v>-0.00052920623747621</c:v>
                </c:pt>
                <c:pt idx="289">
                  <c:v>0.00397570144355552</c:v>
                </c:pt>
                <c:pt idx="290">
                  <c:v>0.0017464885523677</c:v>
                </c:pt>
                <c:pt idx="291">
                  <c:v>0.000636792506734984</c:v>
                </c:pt>
                <c:pt idx="292">
                  <c:v>-0.00708187274960581</c:v>
                </c:pt>
                <c:pt idx="293">
                  <c:v>-0.00429882415166416</c:v>
                </c:pt>
                <c:pt idx="294">
                  <c:v>-2.38141656253577E-5</c:v>
                </c:pt>
                <c:pt idx="295">
                  <c:v>0.0</c:v>
                </c:pt>
                <c:pt idx="296">
                  <c:v>-0.00197049141345595</c:v>
                </c:pt>
                <c:pt idx="297">
                  <c:v>0.00318527680033131</c:v>
                </c:pt>
                <c:pt idx="298">
                  <c:v>0.00362620924674917</c:v>
                </c:pt>
                <c:pt idx="299">
                  <c:v>-0.00437088979965061</c:v>
                </c:pt>
                <c:pt idx="300">
                  <c:v>-0.00528139943895178</c:v>
                </c:pt>
                <c:pt idx="301">
                  <c:v>-0.0217489642925133</c:v>
                </c:pt>
                <c:pt idx="302">
                  <c:v>0.00390350488460678</c:v>
                </c:pt>
                <c:pt idx="303">
                  <c:v>-0.000900229708144073</c:v>
                </c:pt>
                <c:pt idx="304">
                  <c:v>-0.00880619322025233</c:v>
                </c:pt>
                <c:pt idx="305">
                  <c:v>-0.000820262371946434</c:v>
                </c:pt>
                <c:pt idx="306">
                  <c:v>0.00028540703536617</c:v>
                </c:pt>
                <c:pt idx="307">
                  <c:v>-0.00529404842579917</c:v>
                </c:pt>
                <c:pt idx="308">
                  <c:v>0.00341313160781698</c:v>
                </c:pt>
                <c:pt idx="309">
                  <c:v>0.0181716990775174</c:v>
                </c:pt>
                <c:pt idx="310">
                  <c:v>-0.00378456191257459</c:v>
                </c:pt>
                <c:pt idx="311">
                  <c:v>-0.0132511450262542</c:v>
                </c:pt>
                <c:pt idx="312">
                  <c:v>0.00267493149907705</c:v>
                </c:pt>
                <c:pt idx="313">
                  <c:v>0.00436500803392592</c:v>
                </c:pt>
                <c:pt idx="314">
                  <c:v>0.00454610411223077</c:v>
                </c:pt>
                <c:pt idx="315">
                  <c:v>0.0031073140504243</c:v>
                </c:pt>
                <c:pt idx="316">
                  <c:v>-0.00207678523287713</c:v>
                </c:pt>
                <c:pt idx="317">
                  <c:v>-0.0124721144069594</c:v>
                </c:pt>
                <c:pt idx="318">
                  <c:v>0.00884151525062981</c:v>
                </c:pt>
                <c:pt idx="319">
                  <c:v>0.00432422637756224</c:v>
                </c:pt>
                <c:pt idx="320">
                  <c:v>-0.00324340915355081</c:v>
                </c:pt>
                <c:pt idx="321">
                  <c:v>0.000174908027604781</c:v>
                </c:pt>
                <c:pt idx="322">
                  <c:v>-0.0026527478425713</c:v>
                </c:pt>
                <c:pt idx="323">
                  <c:v>0.002703981563563</c:v>
                </c:pt>
                <c:pt idx="324">
                  <c:v>0.000564935750619888</c:v>
                </c:pt>
                <c:pt idx="325">
                  <c:v>0.000136650725295118</c:v>
                </c:pt>
                <c:pt idx="326">
                  <c:v>0.00432719720171737</c:v>
                </c:pt>
                <c:pt idx="327">
                  <c:v>-0.0018246295920411</c:v>
                </c:pt>
                <c:pt idx="328">
                  <c:v>0.00207323619757149</c:v>
                </c:pt>
                <c:pt idx="329">
                  <c:v>0.0142824155822987</c:v>
                </c:pt>
                <c:pt idx="330">
                  <c:v>0.00171225401246766</c:v>
                </c:pt>
                <c:pt idx="331">
                  <c:v>-0.00301090782306634</c:v>
                </c:pt>
                <c:pt idx="332">
                  <c:v>0.00155018302994314</c:v>
                </c:pt>
                <c:pt idx="333">
                  <c:v>0.00115380887241279</c:v>
                </c:pt>
                <c:pt idx="334">
                  <c:v>0.00303333719959609</c:v>
                </c:pt>
                <c:pt idx="335">
                  <c:v>-0.00213222042016359</c:v>
                </c:pt>
                <c:pt idx="336">
                  <c:v>-0.00675735860256299</c:v>
                </c:pt>
                <c:pt idx="337">
                  <c:v>-0.00444073332095163</c:v>
                </c:pt>
                <c:pt idx="338">
                  <c:v>-0.000228170591612176</c:v>
                </c:pt>
                <c:pt idx="339">
                  <c:v>0.00215743850016348</c:v>
                </c:pt>
                <c:pt idx="340">
                  <c:v>-0.00253480365251235</c:v>
                </c:pt>
                <c:pt idx="341">
                  <c:v>-0.00530575297210944</c:v>
                </c:pt>
                <c:pt idx="342">
                  <c:v>0.00442020149884525</c:v>
                </c:pt>
                <c:pt idx="343">
                  <c:v>0.00691291135458272</c:v>
                </c:pt>
                <c:pt idx="344">
                  <c:v>0.000407665838014992</c:v>
                </c:pt>
                <c:pt idx="345">
                  <c:v>-0.00704007253674033</c:v>
                </c:pt>
                <c:pt idx="346">
                  <c:v>0.0041065044833859</c:v>
                </c:pt>
                <c:pt idx="347">
                  <c:v>0.000495842201453156</c:v>
                </c:pt>
                <c:pt idx="348">
                  <c:v>0.00471490005381536</c:v>
                </c:pt>
                <c:pt idx="349">
                  <c:v>-0.00270029986750497</c:v>
                </c:pt>
                <c:pt idx="350">
                  <c:v>0.000718164802648857</c:v>
                </c:pt>
                <c:pt idx="351">
                  <c:v>-0.000381343586542293</c:v>
                </c:pt>
                <c:pt idx="352">
                  <c:v>0.00505967898846182</c:v>
                </c:pt>
                <c:pt idx="353">
                  <c:v>-0.00414958726931114</c:v>
                </c:pt>
                <c:pt idx="354">
                  <c:v>0.00128744460502461</c:v>
                </c:pt>
                <c:pt idx="355">
                  <c:v>0.00165188074604372</c:v>
                </c:pt>
                <c:pt idx="356">
                  <c:v>0.000881596503452542</c:v>
                </c:pt>
                <c:pt idx="357">
                  <c:v>-0.00190036018226558</c:v>
                </c:pt>
                <c:pt idx="358">
                  <c:v>0.00439890831186274</c:v>
                </c:pt>
                <c:pt idx="359">
                  <c:v>0.00406909782722664</c:v>
                </c:pt>
                <c:pt idx="360">
                  <c:v>-0.00167547804974955</c:v>
                </c:pt>
                <c:pt idx="361">
                  <c:v>0.00261205338163406</c:v>
                </c:pt>
                <c:pt idx="362">
                  <c:v>0.00160560529240072</c:v>
                </c:pt>
                <c:pt idx="363">
                  <c:v>-7.13832690515392E-5</c:v>
                </c:pt>
                <c:pt idx="364">
                  <c:v>-0.000615724648008076</c:v>
                </c:pt>
                <c:pt idx="365">
                  <c:v>0.0</c:v>
                </c:pt>
                <c:pt idx="366">
                  <c:v>0.000686387063248306</c:v>
                </c:pt>
                <c:pt idx="367">
                  <c:v>0.00218417151935046</c:v>
                </c:pt>
                <c:pt idx="368">
                  <c:v>0.00397676669791114</c:v>
                </c:pt>
                <c:pt idx="369">
                  <c:v>0.00567424658229454</c:v>
                </c:pt>
                <c:pt idx="370">
                  <c:v>-0.000947734887426499</c:v>
                </c:pt>
                <c:pt idx="371">
                  <c:v>0.00156937524742706</c:v>
                </c:pt>
                <c:pt idx="372">
                  <c:v>-0.00308147964073491</c:v>
                </c:pt>
                <c:pt idx="373">
                  <c:v>0.00417289109574348</c:v>
                </c:pt>
                <c:pt idx="374">
                  <c:v>0.000177284426190694</c:v>
                </c:pt>
                <c:pt idx="375">
                  <c:v>0.000176730131781655</c:v>
                </c:pt>
                <c:pt idx="376">
                  <c:v>0.00444788083732628</c:v>
                </c:pt>
                <c:pt idx="377">
                  <c:v>0.00112289863118264</c:v>
                </c:pt>
                <c:pt idx="378">
                  <c:v>0.000525771056511193</c:v>
                </c:pt>
                <c:pt idx="379">
                  <c:v>-0.00278344220375948</c:v>
                </c:pt>
                <c:pt idx="380">
                  <c:v>-0.0023481398987345</c:v>
                </c:pt>
                <c:pt idx="381">
                  <c:v>-0.00504916725082527</c:v>
                </c:pt>
                <c:pt idx="382">
                  <c:v>0.00261329193594273</c:v>
                </c:pt>
                <c:pt idx="383">
                  <c:v>-0.000967024313829001</c:v>
                </c:pt>
                <c:pt idx="384">
                  <c:v>-0.00535129571477089</c:v>
                </c:pt>
                <c:pt idx="385">
                  <c:v>-0.0047714389838025</c:v>
                </c:pt>
                <c:pt idx="386">
                  <c:v>0.00197366766623586</c:v>
                </c:pt>
                <c:pt idx="387">
                  <c:v>-0.00397302366597996</c:v>
                </c:pt>
                <c:pt idx="388">
                  <c:v>0.00974778494999362</c:v>
                </c:pt>
                <c:pt idx="389">
                  <c:v>-0.00597817002589762</c:v>
                </c:pt>
                <c:pt idx="390">
                  <c:v>-0.00103325768442464</c:v>
                </c:pt>
                <c:pt idx="391">
                  <c:v>0.00337765329414008</c:v>
                </c:pt>
                <c:pt idx="392">
                  <c:v>0.0</c:v>
                </c:pt>
                <c:pt idx="393">
                  <c:v>0.00722839112932316</c:v>
                </c:pt>
                <c:pt idx="394">
                  <c:v>0.0018593923832706</c:v>
                </c:pt>
                <c:pt idx="395">
                  <c:v>-0.000678244666574068</c:v>
                </c:pt>
                <c:pt idx="396">
                  <c:v>-0.00883431981436877</c:v>
                </c:pt>
                <c:pt idx="397">
                  <c:v>0.00236903194131011</c:v>
                </c:pt>
                <c:pt idx="398">
                  <c:v>0.00233895999479317</c:v>
                </c:pt>
                <c:pt idx="399">
                  <c:v>-4.84815347048251E-5</c:v>
                </c:pt>
                <c:pt idx="400">
                  <c:v>-0.00478161379049724</c:v>
                </c:pt>
                <c:pt idx="401">
                  <c:v>0.00387887975912426</c:v>
                </c:pt>
                <c:pt idx="402">
                  <c:v>-0.00564744940193329</c:v>
                </c:pt>
                <c:pt idx="403">
                  <c:v>0.000537639192214501</c:v>
                </c:pt>
                <c:pt idx="404">
                  <c:v>-0.00596174432198682</c:v>
                </c:pt>
                <c:pt idx="405">
                  <c:v>0.00294830649526467</c:v>
                </c:pt>
                <c:pt idx="406">
                  <c:v>-0.00257516521231671</c:v>
                </c:pt>
                <c:pt idx="407">
                  <c:v>-0.00383699377315283</c:v>
                </c:pt>
                <c:pt idx="408">
                  <c:v>-0.0202251191774209</c:v>
                </c:pt>
                <c:pt idx="409">
                  <c:v>-0.00358029403117099</c:v>
                </c:pt>
                <c:pt idx="410">
                  <c:v>0.000538436627310901</c:v>
                </c:pt>
                <c:pt idx="411">
                  <c:v>-0.00154646703486438</c:v>
                </c:pt>
                <c:pt idx="412">
                  <c:v>-0.00355823658450116</c:v>
                </c:pt>
                <c:pt idx="413">
                  <c:v>0.000725657877828523</c:v>
                </c:pt>
                <c:pt idx="414">
                  <c:v>-0.0135093476090624</c:v>
                </c:pt>
                <c:pt idx="415">
                  <c:v>0.00178484588483463</c:v>
                </c:pt>
                <c:pt idx="416">
                  <c:v>0.00737544014499702</c:v>
                </c:pt>
                <c:pt idx="417">
                  <c:v>0.0118575217228769</c:v>
                </c:pt>
                <c:pt idx="418">
                  <c:v>-0.020147481941283</c:v>
                </c:pt>
                <c:pt idx="419">
                  <c:v>-0.00127326879981249</c:v>
                </c:pt>
                <c:pt idx="420">
                  <c:v>0.00220999218339379</c:v>
                </c:pt>
                <c:pt idx="421">
                  <c:v>-0.00715606731935547</c:v>
                </c:pt>
                <c:pt idx="422">
                  <c:v>-0.0113366029063893</c:v>
                </c:pt>
                <c:pt idx="423">
                  <c:v>-0.0287635585631348</c:v>
                </c:pt>
                <c:pt idx="424">
                  <c:v>0.0021934640109369</c:v>
                </c:pt>
                <c:pt idx="425">
                  <c:v>-0.00276514195763799</c:v>
                </c:pt>
                <c:pt idx="426">
                  <c:v>-0.00653788381231501</c:v>
                </c:pt>
                <c:pt idx="427">
                  <c:v>0.0215775984441464</c:v>
                </c:pt>
                <c:pt idx="428">
                  <c:v>0.0118400124594451</c:v>
                </c:pt>
                <c:pt idx="429">
                  <c:v>0.0142925904702134</c:v>
                </c:pt>
                <c:pt idx="430">
                  <c:v>-0.0108577048018978</c:v>
                </c:pt>
                <c:pt idx="431">
                  <c:v>-0.0135372076963556</c:v>
                </c:pt>
                <c:pt idx="432">
                  <c:v>0.00631978644844055</c:v>
                </c:pt>
                <c:pt idx="433">
                  <c:v>-0.0017332328846813</c:v>
                </c:pt>
                <c:pt idx="434">
                  <c:v>0.0134939625215889</c:v>
                </c:pt>
                <c:pt idx="435">
                  <c:v>0.0</c:v>
                </c:pt>
                <c:pt idx="436">
                  <c:v>0.0052805883137792</c:v>
                </c:pt>
                <c:pt idx="437">
                  <c:v>-0.016460343029905</c:v>
                </c:pt>
                <c:pt idx="438">
                  <c:v>0.00563551392024597</c:v>
                </c:pt>
                <c:pt idx="439">
                  <c:v>-0.0344621347393635</c:v>
                </c:pt>
                <c:pt idx="440">
                  <c:v>0.000298480447185057</c:v>
                </c:pt>
                <c:pt idx="441">
                  <c:v>0.0201004799274638</c:v>
                </c:pt>
                <c:pt idx="442">
                  <c:v>0.00563664599545266</c:v>
                </c:pt>
                <c:pt idx="443">
                  <c:v>0.00254336986601977</c:v>
                </c:pt>
                <c:pt idx="444">
                  <c:v>-0.00836458879591417</c:v>
                </c:pt>
                <c:pt idx="445">
                  <c:v>0.00207278844365843</c:v>
                </c:pt>
                <c:pt idx="446">
                  <c:v>-0.0281384381212207</c:v>
                </c:pt>
                <c:pt idx="447">
                  <c:v>-0.0223518380141003</c:v>
                </c:pt>
                <c:pt idx="448">
                  <c:v>0.0157718511136611</c:v>
                </c:pt>
                <c:pt idx="449">
                  <c:v>-0.0034186379811858</c:v>
                </c:pt>
                <c:pt idx="450">
                  <c:v>0.00772967796156143</c:v>
                </c:pt>
                <c:pt idx="451">
                  <c:v>-0.000971572000537768</c:v>
                </c:pt>
                <c:pt idx="452">
                  <c:v>-0.0050028834878385</c:v>
                </c:pt>
                <c:pt idx="453">
                  <c:v>-0.00489348350534369</c:v>
                </c:pt>
                <c:pt idx="454">
                  <c:v>0.00853199217859157</c:v>
                </c:pt>
                <c:pt idx="455">
                  <c:v>0.00858399821632227</c:v>
                </c:pt>
                <c:pt idx="456">
                  <c:v>-0.000795039346605075</c:v>
                </c:pt>
                <c:pt idx="457">
                  <c:v>0.00647623977411937</c:v>
                </c:pt>
                <c:pt idx="458">
                  <c:v>-0.0012508464805272</c:v>
                </c:pt>
                <c:pt idx="459">
                  <c:v>0.0172085770383847</c:v>
                </c:pt>
                <c:pt idx="460">
                  <c:v>0.0</c:v>
                </c:pt>
                <c:pt idx="461">
                  <c:v>0.00617378182612649</c:v>
                </c:pt>
                <c:pt idx="462">
                  <c:v>0.000179183083438561</c:v>
                </c:pt>
                <c:pt idx="463">
                  <c:v>-0.0135040177873376</c:v>
                </c:pt>
                <c:pt idx="464">
                  <c:v>0.00719522360940305</c:v>
                </c:pt>
                <c:pt idx="465">
                  <c:v>-0.00357359037927785</c:v>
                </c:pt>
                <c:pt idx="466">
                  <c:v>-0.0102523793734762</c:v>
                </c:pt>
                <c:pt idx="467">
                  <c:v>-0.0170097293390563</c:v>
                </c:pt>
                <c:pt idx="468">
                  <c:v>-0.0117090024066944</c:v>
                </c:pt>
                <c:pt idx="469">
                  <c:v>-0.0210330915485637</c:v>
                </c:pt>
                <c:pt idx="470">
                  <c:v>-0.00136827372840775</c:v>
                </c:pt>
                <c:pt idx="471">
                  <c:v>-0.00107765752353295</c:v>
                </c:pt>
                <c:pt idx="472">
                  <c:v>-0.0178335047952062</c:v>
                </c:pt>
                <c:pt idx="473">
                  <c:v>-0.00395099211806471</c:v>
                </c:pt>
                <c:pt idx="474">
                  <c:v>0.00271429836943948</c:v>
                </c:pt>
                <c:pt idx="475">
                  <c:v>0.00505905295298214</c:v>
                </c:pt>
                <c:pt idx="476">
                  <c:v>0.000557368836278771</c:v>
                </c:pt>
                <c:pt idx="477">
                  <c:v>0.0179190221390666</c:v>
                </c:pt>
                <c:pt idx="478">
                  <c:v>-0.0155969920130605</c:v>
                </c:pt>
                <c:pt idx="479">
                  <c:v>-0.0166050565530625</c:v>
                </c:pt>
                <c:pt idx="480">
                  <c:v>0.0124825015604577</c:v>
                </c:pt>
                <c:pt idx="481">
                  <c:v>0.00410043582436015</c:v>
                </c:pt>
                <c:pt idx="482">
                  <c:v>-0.00816188141407437</c:v>
                </c:pt>
                <c:pt idx="483">
                  <c:v>-0.022612532948359</c:v>
                </c:pt>
                <c:pt idx="484">
                  <c:v>-0.00864349907444606</c:v>
                </c:pt>
                <c:pt idx="485">
                  <c:v>0.0</c:v>
                </c:pt>
                <c:pt idx="486">
                  <c:v>0.0116278831185872</c:v>
                </c:pt>
                <c:pt idx="487">
                  <c:v>0.00326468314810557</c:v>
                </c:pt>
                <c:pt idx="488">
                  <c:v>-0.0178531186219292</c:v>
                </c:pt>
                <c:pt idx="489">
                  <c:v>0.00266504221871044</c:v>
                </c:pt>
                <c:pt idx="490">
                  <c:v>0.00193144994993633</c:v>
                </c:pt>
                <c:pt idx="491">
                  <c:v>-0.00205551563722117</c:v>
                </c:pt>
                <c:pt idx="492">
                  <c:v>-0.0246989476377771</c:v>
                </c:pt>
                <c:pt idx="493">
                  <c:v>0.0</c:v>
                </c:pt>
                <c:pt idx="494">
                  <c:v>0.00304438338023938</c:v>
                </c:pt>
                <c:pt idx="495">
                  <c:v>-0.0203276280107589</c:v>
                </c:pt>
                <c:pt idx="496">
                  <c:v>0.0201584746742136</c:v>
                </c:pt>
                <c:pt idx="497">
                  <c:v>0.0083191225535657</c:v>
                </c:pt>
                <c:pt idx="498">
                  <c:v>-0.0179755996342422</c:v>
                </c:pt>
                <c:pt idx="499">
                  <c:v>-0.00449068627959836</c:v>
                </c:pt>
                <c:pt idx="500">
                  <c:v>0.00185104311083784</c:v>
                </c:pt>
                <c:pt idx="501">
                  <c:v>-0.00322340783663466</c:v>
                </c:pt>
                <c:pt idx="502">
                  <c:v>0.000625837734445023</c:v>
                </c:pt>
                <c:pt idx="503">
                  <c:v>0.0147150437902181</c:v>
                </c:pt>
                <c:pt idx="504">
                  <c:v>0.0227538397180549</c:v>
                </c:pt>
                <c:pt idx="505">
                  <c:v>0.00381265147675247</c:v>
                </c:pt>
                <c:pt idx="506">
                  <c:v>-0.00909630730982191</c:v>
                </c:pt>
                <c:pt idx="507">
                  <c:v>-0.010196032394341</c:v>
                </c:pt>
                <c:pt idx="508">
                  <c:v>0.00712786381306118</c:v>
                </c:pt>
                <c:pt idx="509">
                  <c:v>0.0123452980418413</c:v>
                </c:pt>
                <c:pt idx="510">
                  <c:v>-0.00680681558328311</c:v>
                </c:pt>
                <c:pt idx="511">
                  <c:v>-0.0199561169961833</c:v>
                </c:pt>
                <c:pt idx="512">
                  <c:v>-0.0121311927836953</c:v>
                </c:pt>
                <c:pt idx="513">
                  <c:v>-0.012514952828091</c:v>
                </c:pt>
                <c:pt idx="514">
                  <c:v>0.00968678297597303</c:v>
                </c:pt>
                <c:pt idx="515">
                  <c:v>0.00191688244046029</c:v>
                </c:pt>
                <c:pt idx="516">
                  <c:v>0.0</c:v>
                </c:pt>
                <c:pt idx="517">
                  <c:v>0.00611517886407586</c:v>
                </c:pt>
                <c:pt idx="518">
                  <c:v>-0.00816427246428752</c:v>
                </c:pt>
                <c:pt idx="519">
                  <c:v>-0.0252440260722977</c:v>
                </c:pt>
                <c:pt idx="520">
                  <c:v>-0.0131231396118392</c:v>
                </c:pt>
                <c:pt idx="521">
                  <c:v>0.0</c:v>
                </c:pt>
                <c:pt idx="522">
                  <c:v>-0.0306093043342048</c:v>
                </c:pt>
                <c:pt idx="523">
                  <c:v>-0.00734950336943363</c:v>
                </c:pt>
                <c:pt idx="524">
                  <c:v>-0.022929914269491</c:v>
                </c:pt>
                <c:pt idx="525">
                  <c:v>-0.00481081626400415</c:v>
                </c:pt>
                <c:pt idx="526">
                  <c:v>-0.00819425875053936</c:v>
                </c:pt>
                <c:pt idx="527">
                  <c:v>-0.0204140395030086</c:v>
                </c:pt>
                <c:pt idx="528">
                  <c:v>-0.0168105090208177</c:v>
                </c:pt>
                <c:pt idx="529">
                  <c:v>-0.0455279240094727</c:v>
                </c:pt>
                <c:pt idx="530">
                  <c:v>-0.0255435208275253</c:v>
                </c:pt>
                <c:pt idx="531">
                  <c:v>-0.00586630383302977</c:v>
                </c:pt>
                <c:pt idx="532">
                  <c:v>-0.00128921853017361</c:v>
                </c:pt>
                <c:pt idx="533">
                  <c:v>-0.0231375272752233</c:v>
                </c:pt>
                <c:pt idx="534">
                  <c:v>-0.0220610761066957</c:v>
                </c:pt>
                <c:pt idx="535">
                  <c:v>0.0</c:v>
                </c:pt>
                <c:pt idx="536">
                  <c:v>-0.10779369755705</c:v>
                </c:pt>
                <c:pt idx="537">
                  <c:v>-0.052017637960853</c:v>
                </c:pt>
                <c:pt idx="538">
                  <c:v>0.0670700531066022</c:v>
                </c:pt>
                <c:pt idx="539">
                  <c:v>-0.00583667918774999</c:v>
                </c:pt>
                <c:pt idx="540">
                  <c:v>-0.0218253000176919</c:v>
                </c:pt>
                <c:pt idx="541">
                  <c:v>0.0132797378098937</c:v>
                </c:pt>
                <c:pt idx="542">
                  <c:v>-0.0147476475420685</c:v>
                </c:pt>
                <c:pt idx="543">
                  <c:v>-0.0325803427552896</c:v>
                </c:pt>
                <c:pt idx="544">
                  <c:v>0.0113183989063392</c:v>
                </c:pt>
                <c:pt idx="545">
                  <c:v>0.00535914691913652</c:v>
                </c:pt>
                <c:pt idx="546">
                  <c:v>-0.0372997895563752</c:v>
                </c:pt>
                <c:pt idx="547">
                  <c:v>-0.00541614096786669</c:v>
                </c:pt>
                <c:pt idx="548">
                  <c:v>0.000159600757538181</c:v>
                </c:pt>
                <c:pt idx="549">
                  <c:v>-0.0145922537236328</c:v>
                </c:pt>
                <c:pt idx="550">
                  <c:v>0.000892027023482233</c:v>
                </c:pt>
                <c:pt idx="551">
                  <c:v>0.000195372181731157</c:v>
                </c:pt>
                <c:pt idx="552">
                  <c:v>-0.00379759538090996</c:v>
                </c:pt>
                <c:pt idx="553">
                  <c:v>0.00637853790902531</c:v>
                </c:pt>
                <c:pt idx="554">
                  <c:v>0.00218865939031354</c:v>
                </c:pt>
                <c:pt idx="555">
                  <c:v>0.0</c:v>
                </c:pt>
                <c:pt idx="556">
                  <c:v>0.0443480230130457</c:v>
                </c:pt>
                <c:pt idx="557">
                  <c:v>0.021852334603816</c:v>
                </c:pt>
                <c:pt idx="558">
                  <c:v>-0.0336410716778196</c:v>
                </c:pt>
                <c:pt idx="559">
                  <c:v>0.0195691972144978</c:v>
                </c:pt>
                <c:pt idx="560">
                  <c:v>0.0208774782779959</c:v>
                </c:pt>
                <c:pt idx="561">
                  <c:v>-0.0267008450710879</c:v>
                </c:pt>
                <c:pt idx="562">
                  <c:v>-0.0184749192866893</c:v>
                </c:pt>
                <c:pt idx="563">
                  <c:v>-0.0196044166186664</c:v>
                </c:pt>
                <c:pt idx="564">
                  <c:v>-0.0508919594267242</c:v>
                </c:pt>
                <c:pt idx="565">
                  <c:v>0.00615883373995873</c:v>
                </c:pt>
                <c:pt idx="566">
                  <c:v>0.00214412787388873</c:v>
                </c:pt>
                <c:pt idx="567">
                  <c:v>0.0290951333619884</c:v>
                </c:pt>
                <c:pt idx="568">
                  <c:v>-0.00953420057214349</c:v>
                </c:pt>
                <c:pt idx="569">
                  <c:v>-0.0492662558967762</c:v>
                </c:pt>
                <c:pt idx="570">
                  <c:v>-0.0177597017553418</c:v>
                </c:pt>
                <c:pt idx="571">
                  <c:v>0.0540343001784718</c:v>
                </c:pt>
                <c:pt idx="572">
                  <c:v>-0.0299514996715801</c:v>
                </c:pt>
                <c:pt idx="573">
                  <c:v>-0.0246937218972488</c:v>
                </c:pt>
                <c:pt idx="574">
                  <c:v>-0.0676171209478803</c:v>
                </c:pt>
                <c:pt idx="575">
                  <c:v>-0.0711139559023564</c:v>
                </c:pt>
                <c:pt idx="576">
                  <c:v>0.0759341522628176</c:v>
                </c:pt>
                <c:pt idx="577">
                  <c:v>-0.0103174166577907</c:v>
                </c:pt>
                <c:pt idx="578">
                  <c:v>0.0469913048152777</c:v>
                </c:pt>
                <c:pt idx="579">
                  <c:v>0.0</c:v>
                </c:pt>
                <c:pt idx="580">
                  <c:v>0.0494084274532545</c:v>
                </c:pt>
                <c:pt idx="581">
                  <c:v>-0.0120624157358015</c:v>
                </c:pt>
                <c:pt idx="582">
                  <c:v>-0.00570191825021915</c:v>
                </c:pt>
                <c:pt idx="583">
                  <c:v>-0.00333505702888748</c:v>
                </c:pt>
                <c:pt idx="584">
                  <c:v>-0.00669073456051605</c:v>
                </c:pt>
                <c:pt idx="585">
                  <c:v>-0.0170957414448593</c:v>
                </c:pt>
                <c:pt idx="586">
                  <c:v>0.0468646699132593</c:v>
                </c:pt>
                <c:pt idx="587">
                  <c:v>0.0372049681727109</c:v>
                </c:pt>
                <c:pt idx="588">
                  <c:v>0.00709239583912779</c:v>
                </c:pt>
                <c:pt idx="589">
                  <c:v>-0.0417484930940009</c:v>
                </c:pt>
                <c:pt idx="590">
                  <c:v>0.0246666768271713</c:v>
                </c:pt>
                <c:pt idx="591">
                  <c:v>0.00529233205376744</c:v>
                </c:pt>
                <c:pt idx="592">
                  <c:v>-0.0209828618037311</c:v>
                </c:pt>
                <c:pt idx="593">
                  <c:v>0.0226093326757384</c:v>
                </c:pt>
                <c:pt idx="594">
                  <c:v>-0.0233603234302279</c:v>
                </c:pt>
                <c:pt idx="595">
                  <c:v>0.0210715435512871</c:v>
                </c:pt>
                <c:pt idx="596">
                  <c:v>0.0307668528857337</c:v>
                </c:pt>
                <c:pt idx="597">
                  <c:v>0.053985315507562</c:v>
                </c:pt>
                <c:pt idx="598">
                  <c:v>0.0549390973405486</c:v>
                </c:pt>
                <c:pt idx="599">
                  <c:v>0.0203637841160544</c:v>
                </c:pt>
                <c:pt idx="600">
                  <c:v>0.000298860649621924</c:v>
                </c:pt>
                <c:pt idx="601">
                  <c:v>0.0103142304822474</c:v>
                </c:pt>
                <c:pt idx="602">
                  <c:v>-0.00519766821525769</c:v>
                </c:pt>
                <c:pt idx="603">
                  <c:v>0.0275063856908813</c:v>
                </c:pt>
                <c:pt idx="604">
                  <c:v>0.00665370191396541</c:v>
                </c:pt>
                <c:pt idx="605">
                  <c:v>-0.0217639176254744</c:v>
                </c:pt>
                <c:pt idx="606">
                  <c:v>-0.0165862529954988</c:v>
                </c:pt>
                <c:pt idx="607">
                  <c:v>-0.0262726985342965</c:v>
                </c:pt>
                <c:pt idx="608">
                  <c:v>0.00184508876565692</c:v>
                </c:pt>
                <c:pt idx="609">
                  <c:v>-0.00151597155780314</c:v>
                </c:pt>
                <c:pt idx="610">
                  <c:v>-0.00284413623242485</c:v>
                </c:pt>
                <c:pt idx="611">
                  <c:v>-0.00336290421692342</c:v>
                </c:pt>
                <c:pt idx="612">
                  <c:v>-0.0105380766799996</c:v>
                </c:pt>
                <c:pt idx="613">
                  <c:v>-0.0230691304960822</c:v>
                </c:pt>
                <c:pt idx="614">
                  <c:v>0.00489424017088402</c:v>
                </c:pt>
                <c:pt idx="615">
                  <c:v>0.0135135835345359</c:v>
                </c:pt>
                <c:pt idx="616">
                  <c:v>0.0589989020975177</c:v>
                </c:pt>
                <c:pt idx="617">
                  <c:v>0.0187660916381454</c:v>
                </c:pt>
                <c:pt idx="618">
                  <c:v>-0.0340002021851795</c:v>
                </c:pt>
                <c:pt idx="619">
                  <c:v>-0.00759600826119455</c:v>
                </c:pt>
                <c:pt idx="620">
                  <c:v>-0.0182575696848632</c:v>
                </c:pt>
                <c:pt idx="621">
                  <c:v>-0.0214807230025784</c:v>
                </c:pt>
                <c:pt idx="622">
                  <c:v>0.0163467591028295</c:v>
                </c:pt>
                <c:pt idx="623">
                  <c:v>0.0354754265237644</c:v>
                </c:pt>
                <c:pt idx="624">
                  <c:v>-0.0192268342869771</c:v>
                </c:pt>
                <c:pt idx="625">
                  <c:v>0.0</c:v>
                </c:pt>
                <c:pt idx="626">
                  <c:v>0.0226857355129386</c:v>
                </c:pt>
                <c:pt idx="627">
                  <c:v>0.019598665897244</c:v>
                </c:pt>
                <c:pt idx="628">
                  <c:v>0.0119167814140408</c:v>
                </c:pt>
                <c:pt idx="629">
                  <c:v>-0.00615586850881555</c:v>
                </c:pt>
                <c:pt idx="630">
                  <c:v>-0.0235010948061912</c:v>
                </c:pt>
                <c:pt idx="631">
                  <c:v>-0.0108441560285587</c:v>
                </c:pt>
                <c:pt idx="632">
                  <c:v>0.00450285916587156</c:v>
                </c:pt>
                <c:pt idx="633">
                  <c:v>0.0152831470880623</c:v>
                </c:pt>
                <c:pt idx="634">
                  <c:v>-0.00472718358175972</c:v>
                </c:pt>
                <c:pt idx="635">
                  <c:v>0.092875206615711</c:v>
                </c:pt>
                <c:pt idx="636">
                  <c:v>0.0432685613603201</c:v>
                </c:pt>
                <c:pt idx="637">
                  <c:v>-0.0208593896738571</c:v>
                </c:pt>
                <c:pt idx="638">
                  <c:v>0.0386171158115343</c:v>
                </c:pt>
                <c:pt idx="639">
                  <c:v>0.0192441106532704</c:v>
                </c:pt>
                <c:pt idx="640">
                  <c:v>0.00245224659691123</c:v>
                </c:pt>
                <c:pt idx="641">
                  <c:v>-0.0305892843268859</c:v>
                </c:pt>
                <c:pt idx="642">
                  <c:v>-0.0168683052759007</c:v>
                </c:pt>
                <c:pt idx="643">
                  <c:v>0.0111678927877712</c:v>
                </c:pt>
                <c:pt idx="644">
                  <c:v>-0.0170353290923086</c:v>
                </c:pt>
                <c:pt idx="645">
                  <c:v>0.0196127340842309</c:v>
                </c:pt>
                <c:pt idx="646">
                  <c:v>-0.0192280583701424</c:v>
                </c:pt>
                <c:pt idx="647">
                  <c:v>-0.0116823225698114</c:v>
                </c:pt>
                <c:pt idx="648">
                  <c:v>-0.0317515297370775</c:v>
                </c:pt>
                <c:pt idx="649">
                  <c:v>-0.0167185142248876</c:v>
                </c:pt>
                <c:pt idx="650">
                  <c:v>0.00327662552875152</c:v>
                </c:pt>
                <c:pt idx="651">
                  <c:v>0.00389361703101421</c:v>
                </c:pt>
                <c:pt idx="652">
                  <c:v>-0.00660210046939569</c:v>
                </c:pt>
                <c:pt idx="653">
                  <c:v>-0.00733627539023229</c:v>
                </c:pt>
                <c:pt idx="654">
                  <c:v>0.0</c:v>
                </c:pt>
                <c:pt idx="655">
                  <c:v>-0.0181637486614048</c:v>
                </c:pt>
                <c:pt idx="656">
                  <c:v>-0.0068890335325471</c:v>
                </c:pt>
                <c:pt idx="657">
                  <c:v>-0.00665107660484776</c:v>
                </c:pt>
                <c:pt idx="658">
                  <c:v>0.00933425273633226</c:v>
                </c:pt>
                <c:pt idx="659">
                  <c:v>0.0206501325839317</c:v>
                </c:pt>
                <c:pt idx="660">
                  <c:v>-0.0199810545585316</c:v>
                </c:pt>
                <c:pt idx="661">
                  <c:v>-0.0196391697907804</c:v>
                </c:pt>
                <c:pt idx="662">
                  <c:v>0.0121563365628705</c:v>
                </c:pt>
                <c:pt idx="663">
                  <c:v>0.0347708672491405</c:v>
                </c:pt>
                <c:pt idx="664">
                  <c:v>0.0152922163806564</c:v>
                </c:pt>
                <c:pt idx="665">
                  <c:v>-0.00202513715763497</c:v>
                </c:pt>
                <c:pt idx="666">
                  <c:v>0.0110893978848816</c:v>
                </c:pt>
                <c:pt idx="667">
                  <c:v>0.016788141281094</c:v>
                </c:pt>
                <c:pt idx="668">
                  <c:v>-0.0471855705472516</c:v>
                </c:pt>
                <c:pt idx="669">
                  <c:v>0.0165084156881714</c:v>
                </c:pt>
                <c:pt idx="670">
                  <c:v>-0.0229144727209111</c:v>
                </c:pt>
                <c:pt idx="671">
                  <c:v>0.00946727855404594</c:v>
                </c:pt>
                <c:pt idx="672">
                  <c:v>-0.012221942630763</c:v>
                </c:pt>
                <c:pt idx="673">
                  <c:v>-0.0104006238812908</c:v>
                </c:pt>
                <c:pt idx="674">
                  <c:v>0.0104840573172436</c:v>
                </c:pt>
                <c:pt idx="675">
                  <c:v>0.0118521899370254</c:v>
                </c:pt>
                <c:pt idx="676">
                  <c:v>-0.00695699985370746</c:v>
                </c:pt>
                <c:pt idx="677">
                  <c:v>0.00395014422117268</c:v>
                </c:pt>
                <c:pt idx="678">
                  <c:v>-0.0227912664977531</c:v>
                </c:pt>
                <c:pt idx="679">
                  <c:v>0.0115529889638599</c:v>
                </c:pt>
                <c:pt idx="680">
                  <c:v>0.0123020828521523</c:v>
                </c:pt>
                <c:pt idx="681">
                  <c:v>-0.0237537102120675</c:v>
                </c:pt>
                <c:pt idx="682">
                  <c:v>0.00944733696692856</c:v>
                </c:pt>
                <c:pt idx="683">
                  <c:v>0.00211338555214358</c:v>
                </c:pt>
                <c:pt idx="684">
                  <c:v>0.00343820830666308</c:v>
                </c:pt>
                <c:pt idx="685">
                  <c:v>-0.00245713746061449</c:v>
                </c:pt>
                <c:pt idx="686">
                  <c:v>-0.0118839013071603</c:v>
                </c:pt>
                <c:pt idx="687">
                  <c:v>-0.0179544860678908</c:v>
                </c:pt>
                <c:pt idx="688">
                  <c:v>0.0112701212858755</c:v>
                </c:pt>
                <c:pt idx="689">
                  <c:v>0.0261306555100262</c:v>
                </c:pt>
                <c:pt idx="690">
                  <c:v>-0.0207341788695309</c:v>
                </c:pt>
                <c:pt idx="691">
                  <c:v>0.00105863557251973</c:v>
                </c:pt>
                <c:pt idx="692">
                  <c:v>-0.0148910656221919</c:v>
                </c:pt>
                <c:pt idx="693">
                  <c:v>0.00829545931821451</c:v>
                </c:pt>
                <c:pt idx="694">
                  <c:v>0.00238876388032616</c:v>
                </c:pt>
                <c:pt idx="695">
                  <c:v>0.0</c:v>
                </c:pt>
                <c:pt idx="696">
                  <c:v>-0.0162071933804831</c:v>
                </c:pt>
                <c:pt idx="697">
                  <c:v>-0.000798596270217944</c:v>
                </c:pt>
                <c:pt idx="698">
                  <c:v>-0.0101990878732822</c:v>
                </c:pt>
                <c:pt idx="699">
                  <c:v>0.00914145378635433</c:v>
                </c:pt>
                <c:pt idx="700">
                  <c:v>-0.0130880420669809</c:v>
                </c:pt>
                <c:pt idx="701">
                  <c:v>-0.00996711584574583</c:v>
                </c:pt>
                <c:pt idx="702">
                  <c:v>0.00181916943045213</c:v>
                </c:pt>
                <c:pt idx="703">
                  <c:v>-0.00291095182674572</c:v>
                </c:pt>
                <c:pt idx="704">
                  <c:v>0.0163512969846942</c:v>
                </c:pt>
                <c:pt idx="705">
                  <c:v>-0.110574187324955</c:v>
                </c:pt>
                <c:pt idx="706">
                  <c:v>0.0685839589761836</c:v>
                </c:pt>
                <c:pt idx="707">
                  <c:v>0.0602151012934422</c:v>
                </c:pt>
                <c:pt idx="708">
                  <c:v>0.042718801296747</c:v>
                </c:pt>
                <c:pt idx="709">
                  <c:v>0.0298115688916793</c:v>
                </c:pt>
                <c:pt idx="710">
                  <c:v>-0.000511396049272861</c:v>
                </c:pt>
                <c:pt idx="711">
                  <c:v>0.0317082671339959</c:v>
                </c:pt>
                <c:pt idx="712">
                  <c:v>0.0722203786521915</c:v>
                </c:pt>
                <c:pt idx="713">
                  <c:v>-0.00452526464900371</c:v>
                </c:pt>
                <c:pt idx="714">
                  <c:v>-0.0479152748893704</c:v>
                </c:pt>
                <c:pt idx="715">
                  <c:v>-0.0566197002581863</c:v>
                </c:pt>
                <c:pt idx="716">
                  <c:v>0.0940012592572217</c:v>
                </c:pt>
                <c:pt idx="717">
                  <c:v>-0.0286471272969269</c:v>
                </c:pt>
                <c:pt idx="718">
                  <c:v>-0.0168759441647678</c:v>
                </c:pt>
                <c:pt idx="719">
                  <c:v>-0.0443001492711211</c:v>
                </c:pt>
                <c:pt idx="720">
                  <c:v>-0.0955448280696663</c:v>
                </c:pt>
                <c:pt idx="721">
                  <c:v>0.0156329775739055</c:v>
                </c:pt>
                <c:pt idx="722">
                  <c:v>0.0297929499699285</c:v>
                </c:pt>
                <c:pt idx="723">
                  <c:v>0.04404203113316</c:v>
                </c:pt>
                <c:pt idx="724">
                  <c:v>-0.00636441512944363</c:v>
                </c:pt>
                <c:pt idx="725">
                  <c:v>0.0</c:v>
                </c:pt>
                <c:pt idx="726">
                  <c:v>-0.0346864539711837</c:v>
                </c:pt>
                <c:pt idx="727">
                  <c:v>0.00140619081038218</c:v>
                </c:pt>
                <c:pt idx="728">
                  <c:v>-0.0104310208029074</c:v>
                </c:pt>
                <c:pt idx="729">
                  <c:v>-0.0406318845017487</c:v>
                </c:pt>
                <c:pt idx="730">
                  <c:v>-0.00611013297355023</c:v>
                </c:pt>
                <c:pt idx="731">
                  <c:v>-0.0675217165361682</c:v>
                </c:pt>
                <c:pt idx="732">
                  <c:v>0.00433304111414823</c:v>
                </c:pt>
                <c:pt idx="733">
                  <c:v>0.0291008662655634</c:v>
                </c:pt>
                <c:pt idx="734">
                  <c:v>0.0306514898721271</c:v>
                </c:pt>
                <c:pt idx="735">
                  <c:v>-0.0105734180694162</c:v>
                </c:pt>
                <c:pt idx="736">
                  <c:v>-0.0387288079562379</c:v>
                </c:pt>
                <c:pt idx="737">
                  <c:v>-0.0395467857625417</c:v>
                </c:pt>
                <c:pt idx="738">
                  <c:v>-0.00857735111564739</c:v>
                </c:pt>
                <c:pt idx="739">
                  <c:v>0.00759764022654918</c:v>
                </c:pt>
                <c:pt idx="740">
                  <c:v>-0.0454142514715664</c:v>
                </c:pt>
                <c:pt idx="741">
                  <c:v>-0.063153429445751</c:v>
                </c:pt>
                <c:pt idx="742">
                  <c:v>-0.041739830229595</c:v>
                </c:pt>
                <c:pt idx="743">
                  <c:v>-0.028621389952542</c:v>
                </c:pt>
                <c:pt idx="744">
                  <c:v>-0.011057906563528</c:v>
                </c:pt>
                <c:pt idx="745">
                  <c:v>-0.0341079187137934</c:v>
                </c:pt>
                <c:pt idx="746">
                  <c:v>0.0</c:v>
                </c:pt>
                <c:pt idx="747">
                  <c:v>-0.0128559950851702</c:v>
                </c:pt>
                <c:pt idx="748">
                  <c:v>0.0775098986123015</c:v>
                </c:pt>
                <c:pt idx="749">
                  <c:v>0.0443420821804938</c:v>
                </c:pt>
                <c:pt idx="750">
                  <c:v>-0.0505552620034454</c:v>
                </c:pt>
                <c:pt idx="751">
                  <c:v>-0.02941821882061</c:v>
                </c:pt>
                <c:pt idx="752">
                  <c:v>-0.0260949223369545</c:v>
                </c:pt>
                <c:pt idx="753">
                  <c:v>-0.0423273919766399</c:v>
                </c:pt>
                <c:pt idx="754">
                  <c:v>0.0560009601953788</c:v>
                </c:pt>
                <c:pt idx="755">
                  <c:v>0.0594233868661988</c:v>
                </c:pt>
                <c:pt idx="756">
                  <c:v>-0.0793567101822921</c:v>
                </c:pt>
                <c:pt idx="757">
                  <c:v>0.0159072508398943</c:v>
                </c:pt>
                <c:pt idx="758">
                  <c:v>0.0</c:v>
                </c:pt>
                <c:pt idx="759">
                  <c:v>0.0133412907921191</c:v>
                </c:pt>
                <c:pt idx="760">
                  <c:v>-0.0327422642334566</c:v>
                </c:pt>
                <c:pt idx="761">
                  <c:v>-0.0168242071548387</c:v>
                </c:pt>
                <c:pt idx="762">
                  <c:v>-0.00939071931686386</c:v>
                </c:pt>
                <c:pt idx="763">
                  <c:v>0.0102529423574336</c:v>
                </c:pt>
                <c:pt idx="764">
                  <c:v>0.0604311631446435</c:v>
                </c:pt>
                <c:pt idx="765">
                  <c:v>-0.0246349100044191</c:v>
                </c:pt>
                <c:pt idx="766">
                  <c:v>-0.058208482607601</c:v>
                </c:pt>
                <c:pt idx="767">
                  <c:v>-0.0417850586985793</c:v>
                </c:pt>
                <c:pt idx="768">
                  <c:v>-0.0621299333996367</c:v>
                </c:pt>
                <c:pt idx="769">
                  <c:v>0.00442690594514428</c:v>
                </c:pt>
                <c:pt idx="770">
                  <c:v>-0.0257768428086592</c:v>
                </c:pt>
                <c:pt idx="771">
                  <c:v>-0.148998374133552</c:v>
                </c:pt>
                <c:pt idx="772">
                  <c:v>-0.0243337668479546</c:v>
                </c:pt>
                <c:pt idx="773">
                  <c:v>-0.00732412082375755</c:v>
                </c:pt>
                <c:pt idx="774">
                  <c:v>-0.0212705421302612</c:v>
                </c:pt>
                <c:pt idx="775">
                  <c:v>0.0197912549001056</c:v>
                </c:pt>
                <c:pt idx="776">
                  <c:v>-0.0203474378966771</c:v>
                </c:pt>
                <c:pt idx="777">
                  <c:v>0.00632786206921154</c:v>
                </c:pt>
                <c:pt idx="778">
                  <c:v>0.0</c:v>
                </c:pt>
                <c:pt idx="779">
                  <c:v>-0.00586803422935778</c:v>
                </c:pt>
                <c:pt idx="780">
                  <c:v>-0.0673371080574195</c:v>
                </c:pt>
                <c:pt idx="781">
                  <c:v>-0.0232911786800419</c:v>
                </c:pt>
                <c:pt idx="782">
                  <c:v>0.0199442959409506</c:v>
                </c:pt>
                <c:pt idx="783">
                  <c:v>0.0</c:v>
                </c:pt>
                <c:pt idx="784">
                  <c:v>0.0924034610931155</c:v>
                </c:pt>
                <c:pt idx="785">
                  <c:v>-0.0682533134720712</c:v>
                </c:pt>
                <c:pt idx="786">
                  <c:v>-0.0228858727336223</c:v>
                </c:pt>
                <c:pt idx="787">
                  <c:v>-0.0450004413311705</c:v>
                </c:pt>
                <c:pt idx="788">
                  <c:v>-0.0378508857789503</c:v>
                </c:pt>
                <c:pt idx="789">
                  <c:v>-0.0891115157706095</c:v>
                </c:pt>
                <c:pt idx="790">
                  <c:v>-0.0808284217080124</c:v>
                </c:pt>
                <c:pt idx="791">
                  <c:v>-0.0137866708931772</c:v>
                </c:pt>
                <c:pt idx="792">
                  <c:v>0.0481306138370501</c:v>
                </c:pt>
                <c:pt idx="793">
                  <c:v>0.13078182132914</c:v>
                </c:pt>
                <c:pt idx="794">
                  <c:v>-0.0609461796038568</c:v>
                </c:pt>
                <c:pt idx="795">
                  <c:v>0.0</c:v>
                </c:pt>
                <c:pt idx="796">
                  <c:v>-0.0203714905373812</c:v>
                </c:pt>
                <c:pt idx="797">
                  <c:v>0.127355215484419</c:v>
                </c:pt>
                <c:pt idx="798">
                  <c:v>-0.0126695342294751</c:v>
                </c:pt>
                <c:pt idx="799">
                  <c:v>0.0441482160063304</c:v>
                </c:pt>
                <c:pt idx="800">
                  <c:v>0.0111633602418697</c:v>
                </c:pt>
                <c:pt idx="801">
                  <c:v>-0.0415650056779324</c:v>
                </c:pt>
                <c:pt idx="802">
                  <c:v>-0.0229415111873852</c:v>
                </c:pt>
                <c:pt idx="803">
                  <c:v>0.0573380734649762</c:v>
                </c:pt>
                <c:pt idx="804">
                  <c:v>0.107848584392185</c:v>
                </c:pt>
                <c:pt idx="805">
                  <c:v>0.0259882061430929</c:v>
                </c:pt>
                <c:pt idx="806">
                  <c:v>-0.020854488703308</c:v>
                </c:pt>
                <c:pt idx="807">
                  <c:v>0.00422560399410798</c:v>
                </c:pt>
                <c:pt idx="808">
                  <c:v>-0.0249113977262008</c:v>
                </c:pt>
                <c:pt idx="809">
                  <c:v>-0.0576103039560357</c:v>
                </c:pt>
                <c:pt idx="810">
                  <c:v>0.026844395870333</c:v>
                </c:pt>
                <c:pt idx="811">
                  <c:v>0.0392291247580514</c:v>
                </c:pt>
                <c:pt idx="812">
                  <c:v>-0.0168121839479869</c:v>
                </c:pt>
                <c:pt idx="813">
                  <c:v>-0.0214790072812606</c:v>
                </c:pt>
                <c:pt idx="814">
                  <c:v>0.0736722533834533</c:v>
                </c:pt>
                <c:pt idx="815">
                  <c:v>0.0</c:v>
                </c:pt>
                <c:pt idx="816">
                  <c:v>-0.00657143714588704</c:v>
                </c:pt>
                <c:pt idx="817">
                  <c:v>0.0225380545824476</c:v>
                </c:pt>
                <c:pt idx="818">
                  <c:v>-0.0140486547221786</c:v>
                </c:pt>
                <c:pt idx="819">
                  <c:v>-0.0281891819579265</c:v>
                </c:pt>
                <c:pt idx="820">
                  <c:v>-0.0167679120904308</c:v>
                </c:pt>
                <c:pt idx="821">
                  <c:v>0.0420422720547187</c:v>
                </c:pt>
                <c:pt idx="822">
                  <c:v>0.0403653856413944</c:v>
                </c:pt>
                <c:pt idx="823">
                  <c:v>-0.0155969522343498</c:v>
                </c:pt>
                <c:pt idx="824">
                  <c:v>0.003111397118289</c:v>
                </c:pt>
                <c:pt idx="825">
                  <c:v>-0.0372780743473782</c:v>
                </c:pt>
                <c:pt idx="826">
                  <c:v>0.0178334083707263</c:v>
                </c:pt>
                <c:pt idx="827">
                  <c:v>0.0269372570723494</c:v>
                </c:pt>
                <c:pt idx="828">
                  <c:v>0.00255571816822631</c:v>
                </c:pt>
                <c:pt idx="829">
                  <c:v>0.0474043686944974</c:v>
                </c:pt>
                <c:pt idx="830">
                  <c:v>0.0555610890914544</c:v>
                </c:pt>
                <c:pt idx="831">
                  <c:v>-0.00895273783990336</c:v>
                </c:pt>
                <c:pt idx="832">
                  <c:v>-0.025615028500663</c:v>
                </c:pt>
                <c:pt idx="833">
                  <c:v>-0.0179009323801744</c:v>
                </c:pt>
                <c:pt idx="834">
                  <c:v>-0.00470219038814512</c:v>
                </c:pt>
                <c:pt idx="835">
                  <c:v>0.000948049186278998</c:v>
                </c:pt>
                <c:pt idx="836">
                  <c:v>-0.000888031160300007</c:v>
                </c:pt>
                <c:pt idx="837">
                  <c:v>-0.132533061166605</c:v>
                </c:pt>
                <c:pt idx="838">
                  <c:v>0.00766815764213069</c:v>
                </c:pt>
                <c:pt idx="839">
                  <c:v>0.00844062900055542</c:v>
                </c:pt>
                <c:pt idx="840">
                  <c:v>-0.00785223398891976</c:v>
                </c:pt>
                <c:pt idx="841">
                  <c:v>0.0100327257938073</c:v>
                </c:pt>
                <c:pt idx="842">
                  <c:v>0.020315814637075</c:v>
                </c:pt>
                <c:pt idx="843">
                  <c:v>-0.0355847588851034</c:v>
                </c:pt>
                <c:pt idx="844">
                  <c:v>-0.0259375389768859</c:v>
                </c:pt>
                <c:pt idx="845">
                  <c:v>-0.0215153332480977</c:v>
                </c:pt>
                <c:pt idx="846">
                  <c:v>-0.0198211112145774</c:v>
                </c:pt>
                <c:pt idx="847">
                  <c:v>0.00421195507989069</c:v>
                </c:pt>
                <c:pt idx="848">
                  <c:v>0.0225525430927334</c:v>
                </c:pt>
                <c:pt idx="849">
                  <c:v>0.0337807812137834</c:v>
                </c:pt>
                <c:pt idx="850">
                  <c:v>0.00100072024056885</c:v>
                </c:pt>
                <c:pt idx="851">
                  <c:v>-0.0204131731321427</c:v>
                </c:pt>
                <c:pt idx="852">
                  <c:v>-0.014995354549032</c:v>
                </c:pt>
                <c:pt idx="853">
                  <c:v>0.00224162313978837</c:v>
                </c:pt>
                <c:pt idx="854">
                  <c:v>0.0</c:v>
                </c:pt>
                <c:pt idx="855">
                  <c:v>-0.0233360366858643</c:v>
                </c:pt>
                <c:pt idx="856">
                  <c:v>-0.021410020794836</c:v>
                </c:pt>
                <c:pt idx="857">
                  <c:v>-0.0200113380259878</c:v>
                </c:pt>
                <c:pt idx="858">
                  <c:v>0.0267743999018826</c:v>
                </c:pt>
                <c:pt idx="859">
                  <c:v>0.0534359092255305</c:v>
                </c:pt>
                <c:pt idx="860">
                  <c:v>-0.00651660274585408</c:v>
                </c:pt>
                <c:pt idx="861">
                  <c:v>0.0386107973311549</c:v>
                </c:pt>
                <c:pt idx="862">
                  <c:v>-0.0209708198569374</c:v>
                </c:pt>
                <c:pt idx="863">
                  <c:v>-0.0294177087462611</c:v>
                </c:pt>
                <c:pt idx="864">
                  <c:v>-0.0116330510097371</c:v>
                </c:pt>
                <c:pt idx="865">
                  <c:v>-0.0530622953683767</c:v>
                </c:pt>
                <c:pt idx="866">
                  <c:v>0.0187996193633806</c:v>
                </c:pt>
                <c:pt idx="867">
                  <c:v>-0.0264534089835301</c:v>
                </c:pt>
                <c:pt idx="868">
                  <c:v>-0.0203050790909448</c:v>
                </c:pt>
                <c:pt idx="869">
                  <c:v>0.0201186369542627</c:v>
                </c:pt>
                <c:pt idx="870">
                  <c:v>-0.00322744242823714</c:v>
                </c:pt>
                <c:pt idx="871">
                  <c:v>-0.0325126553620415</c:v>
                </c:pt>
                <c:pt idx="872">
                  <c:v>-0.0352151347412777</c:v>
                </c:pt>
                <c:pt idx="873">
                  <c:v>-0.0199989630473194</c:v>
                </c:pt>
                <c:pt idx="874">
                  <c:v>-0.0149215122975304</c:v>
                </c:pt>
                <c:pt idx="875">
                  <c:v>-0.0298654162263359</c:v>
                </c:pt>
                <c:pt idx="876">
                  <c:v>-0.0148648311004211</c:v>
                </c:pt>
                <c:pt idx="877">
                  <c:v>-0.031231554929362</c:v>
                </c:pt>
                <c:pt idx="878">
                  <c:v>-0.0175058015471434</c:v>
                </c:pt>
                <c:pt idx="879">
                  <c:v>-0.0365000149235298</c:v>
                </c:pt>
                <c:pt idx="880">
                  <c:v>-0.0222536142118044</c:v>
                </c:pt>
                <c:pt idx="881">
                  <c:v>-0.0419458843828592</c:v>
                </c:pt>
                <c:pt idx="882">
                  <c:v>-0.0739988324931612</c:v>
                </c:pt>
                <c:pt idx="883">
                  <c:v>0.0547699163847359</c:v>
                </c:pt>
                <c:pt idx="884">
                  <c:v>0.05015715925706</c:v>
                </c:pt>
                <c:pt idx="885">
                  <c:v>0.0</c:v>
                </c:pt>
                <c:pt idx="886">
                  <c:v>0.0443444397732851</c:v>
                </c:pt>
                <c:pt idx="887">
                  <c:v>0.0090759938166618</c:v>
                </c:pt>
                <c:pt idx="888">
                  <c:v>-0.00561022868902061</c:v>
                </c:pt>
                <c:pt idx="889">
                  <c:v>-0.0468858738684613</c:v>
                </c:pt>
                <c:pt idx="890">
                  <c:v>0.0665844466412166</c:v>
                </c:pt>
                <c:pt idx="891">
                  <c:v>-0.0382092984136193</c:v>
                </c:pt>
                <c:pt idx="892">
                  <c:v>-0.0506106661870539</c:v>
                </c:pt>
                <c:pt idx="893">
                  <c:v>0.0797938441020907</c:v>
                </c:pt>
                <c:pt idx="894">
                  <c:v>0.289953432969275</c:v>
                </c:pt>
                <c:pt idx="895">
                  <c:v>0.0209995111645884</c:v>
                </c:pt>
                <c:pt idx="896">
                  <c:v>-0.110991772796168</c:v>
                </c:pt>
                <c:pt idx="897">
                  <c:v>0.0195222748336659</c:v>
                </c:pt>
                <c:pt idx="898">
                  <c:v>-0.0341773009451675</c:v>
                </c:pt>
                <c:pt idx="899">
                  <c:v>-0.0351443655887442</c:v>
                </c:pt>
                <c:pt idx="900">
                  <c:v>-0.0244352485206</c:v>
                </c:pt>
                <c:pt idx="901">
                  <c:v>-0.00185253715147482</c:v>
                </c:pt>
                <c:pt idx="902">
                  <c:v>-0.00434852974825184</c:v>
                </c:pt>
                <c:pt idx="903">
                  <c:v>0.0907692003002858</c:v>
                </c:pt>
                <c:pt idx="904">
                  <c:v>-0.0561582870450623</c:v>
                </c:pt>
                <c:pt idx="905">
                  <c:v>-0.0569928201599084</c:v>
                </c:pt>
                <c:pt idx="906">
                  <c:v>-0.0321133586845557</c:v>
                </c:pt>
                <c:pt idx="907">
                  <c:v>0.0105948037191206</c:v>
                </c:pt>
                <c:pt idx="908">
                  <c:v>-0.081332679159069</c:v>
                </c:pt>
                <c:pt idx="909">
                  <c:v>0.0234945600536509</c:v>
                </c:pt>
                <c:pt idx="910">
                  <c:v>0.0150292762936481</c:v>
                </c:pt>
                <c:pt idx="911">
                  <c:v>0.014606084116064</c:v>
                </c:pt>
                <c:pt idx="912">
                  <c:v>-0.0384264365593488</c:v>
                </c:pt>
                <c:pt idx="913">
                  <c:v>-0.0487528306338859</c:v>
                </c:pt>
                <c:pt idx="914">
                  <c:v>0.0</c:v>
                </c:pt>
                <c:pt idx="915">
                  <c:v>-0.0378510067500721</c:v>
                </c:pt>
                <c:pt idx="916">
                  <c:v>0.00285731788292498</c:v>
                </c:pt>
                <c:pt idx="917">
                  <c:v>-0.0640491555146552</c:v>
                </c:pt>
                <c:pt idx="918">
                  <c:v>0.0078352812557112</c:v>
                </c:pt>
                <c:pt idx="919">
                  <c:v>0.00459418444195947</c:v>
                </c:pt>
                <c:pt idx="920">
                  <c:v>0.042873267385424</c:v>
                </c:pt>
                <c:pt idx="921">
                  <c:v>0.0236312346462435</c:v>
                </c:pt>
                <c:pt idx="922">
                  <c:v>0.045738680370722</c:v>
                </c:pt>
                <c:pt idx="923">
                  <c:v>-0.0340626459443731</c:v>
                </c:pt>
                <c:pt idx="924">
                  <c:v>-0.00288780343320649</c:v>
                </c:pt>
                <c:pt idx="925">
                  <c:v>-0.0302331725866379</c:v>
                </c:pt>
                <c:pt idx="926">
                  <c:v>-0.0410459410962837</c:v>
                </c:pt>
                <c:pt idx="927">
                  <c:v>0.0221738481463103</c:v>
                </c:pt>
                <c:pt idx="928">
                  <c:v>0.0715496613602005</c:v>
                </c:pt>
                <c:pt idx="929">
                  <c:v>-0.0236558934655534</c:v>
                </c:pt>
                <c:pt idx="930">
                  <c:v>-0.0179471832764587</c:v>
                </c:pt>
                <c:pt idx="931">
                  <c:v>0.0273836833533441</c:v>
                </c:pt>
                <c:pt idx="932">
                  <c:v>0.0149961331754926</c:v>
                </c:pt>
                <c:pt idx="933">
                  <c:v>0.0240998354987294</c:v>
                </c:pt>
                <c:pt idx="934">
                  <c:v>-0.0537252263220789</c:v>
                </c:pt>
                <c:pt idx="935">
                  <c:v>0.0523456272327665</c:v>
                </c:pt>
                <c:pt idx="936">
                  <c:v>-0.00276172840804312</c:v>
                </c:pt>
                <c:pt idx="937">
                  <c:v>0.0488377874917165</c:v>
                </c:pt>
                <c:pt idx="938">
                  <c:v>0.00426659659554174</c:v>
                </c:pt>
                <c:pt idx="939">
                  <c:v>0.0715959615819948</c:v>
                </c:pt>
                <c:pt idx="940">
                  <c:v>-0.0542906556449231</c:v>
                </c:pt>
                <c:pt idx="941">
                  <c:v>-0.0631860022618178</c:v>
                </c:pt>
                <c:pt idx="942">
                  <c:v>-0.0851998870839876</c:v>
                </c:pt>
                <c:pt idx="943">
                  <c:v>-0.029611862678069</c:v>
                </c:pt>
                <c:pt idx="944">
                  <c:v>-0.00500940435738639</c:v>
                </c:pt>
                <c:pt idx="945">
                  <c:v>0.00880822651094326</c:v>
                </c:pt>
                <c:pt idx="946">
                  <c:v>0.0126552671793103</c:v>
                </c:pt>
                <c:pt idx="947">
                  <c:v>-0.039223531910991</c:v>
                </c:pt>
                <c:pt idx="948">
                  <c:v>-0.0170799991511377</c:v>
                </c:pt>
                <c:pt idx="949">
                  <c:v>0.0576668936068243</c:v>
                </c:pt>
                <c:pt idx="950">
                  <c:v>-0.0692775767435882</c:v>
                </c:pt>
                <c:pt idx="951">
                  <c:v>-0.00976355882959012</c:v>
                </c:pt>
                <c:pt idx="952">
                  <c:v>0.00390099833515967</c:v>
                </c:pt>
                <c:pt idx="953">
                  <c:v>-0.0380627414860564</c:v>
                </c:pt>
                <c:pt idx="954">
                  <c:v>-0.0232764601591489</c:v>
                </c:pt>
                <c:pt idx="955">
                  <c:v>-0.0249010515365494</c:v>
                </c:pt>
                <c:pt idx="956">
                  <c:v>-0.0185533495060518</c:v>
                </c:pt>
                <c:pt idx="957">
                  <c:v>-0.0320856465539523</c:v>
                </c:pt>
                <c:pt idx="958">
                  <c:v>0.0173587985023262</c:v>
                </c:pt>
                <c:pt idx="959">
                  <c:v>0.0130440966106229</c:v>
                </c:pt>
                <c:pt idx="960">
                  <c:v>0.0</c:v>
                </c:pt>
                <c:pt idx="961">
                  <c:v>-0.0412755894304437</c:v>
                </c:pt>
                <c:pt idx="962">
                  <c:v>-0.0113071059503846</c:v>
                </c:pt>
                <c:pt idx="963">
                  <c:v>-0.0131435581795148</c:v>
                </c:pt>
                <c:pt idx="964">
                  <c:v>0.00798451550891554</c:v>
                </c:pt>
                <c:pt idx="965">
                  <c:v>0.0262047420373073</c:v>
                </c:pt>
                <c:pt idx="966">
                  <c:v>0.0353448186644853</c:v>
                </c:pt>
                <c:pt idx="967">
                  <c:v>0.0273730276427226</c:v>
                </c:pt>
                <c:pt idx="968">
                  <c:v>-0.0163599350064976</c:v>
                </c:pt>
                <c:pt idx="969">
                  <c:v>0.0626453337901938</c:v>
                </c:pt>
                <c:pt idx="970">
                  <c:v>-0.0228261350891922</c:v>
                </c:pt>
                <c:pt idx="971">
                  <c:v>-0.0468149513601826</c:v>
                </c:pt>
                <c:pt idx="972">
                  <c:v>-0.0740325223161832</c:v>
                </c:pt>
                <c:pt idx="973">
                  <c:v>0.0177306952425489</c:v>
                </c:pt>
                <c:pt idx="974">
                  <c:v>0.092532725258148</c:v>
                </c:pt>
                <c:pt idx="975">
                  <c:v>-0.0272015812146512</c:v>
                </c:pt>
                <c:pt idx="976">
                  <c:v>0.0222868743653091</c:v>
                </c:pt>
                <c:pt idx="977">
                  <c:v>-0.0228852393958383</c:v>
                </c:pt>
                <c:pt idx="978">
                  <c:v>-0.0538615399609853</c:v>
                </c:pt>
                <c:pt idx="979">
                  <c:v>0.00597072478332028</c:v>
                </c:pt>
                <c:pt idx="980">
                  <c:v>-0.000625716234172513</c:v>
                </c:pt>
                <c:pt idx="981">
                  <c:v>0.00612374610173605</c:v>
                </c:pt>
                <c:pt idx="982">
                  <c:v>-0.00559175742467655</c:v>
                </c:pt>
                <c:pt idx="983">
                  <c:v>0.00579246463959282</c:v>
                </c:pt>
                <c:pt idx="984">
                  <c:v>0.106239392028479</c:v>
                </c:pt>
                <c:pt idx="985">
                  <c:v>0.0</c:v>
                </c:pt>
                <c:pt idx="986">
                  <c:v>-0.083590236471783</c:v>
                </c:pt>
                <c:pt idx="987">
                  <c:v>0.0380989844821484</c:v>
                </c:pt>
                <c:pt idx="988">
                  <c:v>0.0173925341408523</c:v>
                </c:pt>
                <c:pt idx="989">
                  <c:v>0.024375881222972</c:v>
                </c:pt>
                <c:pt idx="990">
                  <c:v>-0.0160730924980627</c:v>
                </c:pt>
                <c:pt idx="991">
                  <c:v>-0.0365588203732108</c:v>
                </c:pt>
                <c:pt idx="992">
                  <c:v>0.0270444991581482</c:v>
                </c:pt>
                <c:pt idx="993">
                  <c:v>-0.0203979721863516</c:v>
                </c:pt>
                <c:pt idx="994">
                  <c:v>0.0554287314371413</c:v>
                </c:pt>
                <c:pt idx="995">
                  <c:v>0.0180263451802645</c:v>
                </c:pt>
                <c:pt idx="996">
                  <c:v>-0.0810431955010778</c:v>
                </c:pt>
                <c:pt idx="997">
                  <c:v>-0.0357215658199892</c:v>
                </c:pt>
                <c:pt idx="998">
                  <c:v>0.0439980907371862</c:v>
                </c:pt>
                <c:pt idx="999">
                  <c:v>-0.0446564921200272</c:v>
                </c:pt>
                <c:pt idx="1000">
                  <c:v>0.0112992552364877</c:v>
                </c:pt>
                <c:pt idx="1001">
                  <c:v>0.009910674428939</c:v>
                </c:pt>
                <c:pt idx="1002">
                  <c:v>-0.0313504233898553</c:v>
                </c:pt>
                <c:pt idx="1003">
                  <c:v>-0.0509579494873399</c:v>
                </c:pt>
                <c:pt idx="1004">
                  <c:v>-0.0420894869275075</c:v>
                </c:pt>
                <c:pt idx="1005">
                  <c:v>-0.00420680505778315</c:v>
                </c:pt>
                <c:pt idx="1006">
                  <c:v>-0.0289991804589339</c:v>
                </c:pt>
                <c:pt idx="1007">
                  <c:v>0.0</c:v>
                </c:pt>
                <c:pt idx="1008">
                  <c:v>-0.0569656843104819</c:v>
                </c:pt>
                <c:pt idx="1009">
                  <c:v>0.0240759183914605</c:v>
                </c:pt>
                <c:pt idx="1010">
                  <c:v>-0.0698980833609026</c:v>
                </c:pt>
                <c:pt idx="1011">
                  <c:v>0.00874983122802542</c:v>
                </c:pt>
                <c:pt idx="1012">
                  <c:v>-0.0229096185046207</c:v>
                </c:pt>
                <c:pt idx="1013">
                  <c:v>-0.0263272960919944</c:v>
                </c:pt>
                <c:pt idx="1014">
                  <c:v>0.00296983704401965</c:v>
                </c:pt>
                <c:pt idx="1015">
                  <c:v>0.01701762157835</c:v>
                </c:pt>
                <c:pt idx="1016">
                  <c:v>-0.0123017962787482</c:v>
                </c:pt>
                <c:pt idx="1017">
                  <c:v>0.0478374444560363</c:v>
                </c:pt>
                <c:pt idx="1018">
                  <c:v>0.0</c:v>
                </c:pt>
                <c:pt idx="1019">
                  <c:v>0.0489143008123007</c:v>
                </c:pt>
                <c:pt idx="1020">
                  <c:v>-0.0304051469939979</c:v>
                </c:pt>
                <c:pt idx="1021">
                  <c:v>-0.0115194790958441</c:v>
                </c:pt>
                <c:pt idx="1022">
                  <c:v>0.1041285149377</c:v>
                </c:pt>
                <c:pt idx="1023">
                  <c:v>-0.000537725676999057</c:v>
                </c:pt>
                <c:pt idx="1024">
                  <c:v>0.149618701777169</c:v>
                </c:pt>
                <c:pt idx="1025">
                  <c:v>-0.0851201869147545</c:v>
                </c:pt>
                <c:pt idx="1026">
                  <c:v>-0.0386984818493514</c:v>
                </c:pt>
                <c:pt idx="1027">
                  <c:v>-0.0130068812510212</c:v>
                </c:pt>
                <c:pt idx="1028">
                  <c:v>0.0322278779107061</c:v>
                </c:pt>
                <c:pt idx="1029">
                  <c:v>0.0483066081115617</c:v>
                </c:pt>
                <c:pt idx="1030">
                  <c:v>0.0245230836630548</c:v>
                </c:pt>
                <c:pt idx="1031">
                  <c:v>0.0465421011615783</c:v>
                </c:pt>
                <c:pt idx="1032">
                  <c:v>-0.0336357627662706</c:v>
                </c:pt>
                <c:pt idx="1033">
                  <c:v>-0.102205232008416</c:v>
                </c:pt>
                <c:pt idx="1034">
                  <c:v>0.0179854134813111</c:v>
                </c:pt>
                <c:pt idx="1035">
                  <c:v>0.063760928386857</c:v>
                </c:pt>
                <c:pt idx="1036">
                  <c:v>0.0147864021406672</c:v>
                </c:pt>
                <c:pt idx="1037">
                  <c:v>0.039289552774149</c:v>
                </c:pt>
                <c:pt idx="1038">
                  <c:v>0.0635064869043662</c:v>
                </c:pt>
                <c:pt idx="1039">
                  <c:v>0.0</c:v>
                </c:pt>
                <c:pt idx="1040">
                  <c:v>0.0464627797568313</c:v>
                </c:pt>
                <c:pt idx="1041">
                  <c:v>-0.00490196346057214</c:v>
                </c:pt>
                <c:pt idx="1042">
                  <c:v>-0.0136153862331875</c:v>
                </c:pt>
                <c:pt idx="1043">
                  <c:v>0.0327049538375053</c:v>
                </c:pt>
                <c:pt idx="1044">
                  <c:v>0.0</c:v>
                </c:pt>
                <c:pt idx="1045">
                  <c:v>-0.064737451956498</c:v>
                </c:pt>
                <c:pt idx="1046">
                  <c:v>-0.0496984518753956</c:v>
                </c:pt>
                <c:pt idx="1047">
                  <c:v>-0.0447723145479116</c:v>
                </c:pt>
                <c:pt idx="1048">
                  <c:v>0.0044472983357815</c:v>
                </c:pt>
                <c:pt idx="1049">
                  <c:v>-0.066828334708638</c:v>
                </c:pt>
                <c:pt idx="1050">
                  <c:v>-0.0279813686912026</c:v>
                </c:pt>
                <c:pt idx="1051">
                  <c:v>-0.0254185654740988</c:v>
                </c:pt>
                <c:pt idx="1052">
                  <c:v>0.0580344698036446</c:v>
                </c:pt>
                <c:pt idx="1053">
                  <c:v>-0.0445999424207548</c:v>
                </c:pt>
                <c:pt idx="1054">
                  <c:v>-0.0343218277959054</c:v>
                </c:pt>
                <c:pt idx="1055">
                  <c:v>0.0</c:v>
                </c:pt>
                <c:pt idx="1056">
                  <c:v>0.0227973341434975</c:v>
                </c:pt>
                <c:pt idx="1057">
                  <c:v>-0.00393600159916096</c:v>
                </c:pt>
                <c:pt idx="1058">
                  <c:v>-0.0288760705395841</c:v>
                </c:pt>
                <c:pt idx="1059">
                  <c:v>0.000403378913362617</c:v>
                </c:pt>
                <c:pt idx="1060">
                  <c:v>-0.0051240449265374</c:v>
                </c:pt>
                <c:pt idx="1061">
                  <c:v>0.00283711297088751</c:v>
                </c:pt>
                <c:pt idx="1062">
                  <c:v>0.0562664680545222</c:v>
                </c:pt>
                <c:pt idx="1063">
                  <c:v>-0.0309533914981065</c:v>
                </c:pt>
                <c:pt idx="1064">
                  <c:v>-0.0110860396401198</c:v>
                </c:pt>
                <c:pt idx="1065">
                  <c:v>0.0254531754593203</c:v>
                </c:pt>
                <c:pt idx="1066">
                  <c:v>0.00498777187188959</c:v>
                </c:pt>
                <c:pt idx="1067">
                  <c:v>0.0328440935840661</c:v>
                </c:pt>
                <c:pt idx="1068">
                  <c:v>-0.0492008807556227</c:v>
                </c:pt>
                <c:pt idx="1069">
                  <c:v>-0.0229975514596548</c:v>
                </c:pt>
                <c:pt idx="1070">
                  <c:v>0.0555017848228374</c:v>
                </c:pt>
                <c:pt idx="1071">
                  <c:v>0.0134921009868738</c:v>
                </c:pt>
                <c:pt idx="1072">
                  <c:v>0.0439173515099243</c:v>
                </c:pt>
                <c:pt idx="1073">
                  <c:v>0.00953882138490081</c:v>
                </c:pt>
                <c:pt idx="1074">
                  <c:v>-0.0455902509275762</c:v>
                </c:pt>
                <c:pt idx="1075">
                  <c:v>0.0</c:v>
                </c:pt>
                <c:pt idx="1076">
                  <c:v>-0.0438458240878726</c:v>
                </c:pt>
                <c:pt idx="1077">
                  <c:v>0.0282642533606587</c:v>
                </c:pt>
                <c:pt idx="1078">
                  <c:v>0.012860781163003</c:v>
                </c:pt>
                <c:pt idx="1079">
                  <c:v>0.0498779278819537</c:v>
                </c:pt>
                <c:pt idx="1080">
                  <c:v>-0.0409346317572865</c:v>
                </c:pt>
                <c:pt idx="1081">
                  <c:v>-0.0452039196205951</c:v>
                </c:pt>
                <c:pt idx="1082">
                  <c:v>-0.0372946606020051</c:v>
                </c:pt>
                <c:pt idx="1083">
                  <c:v>-0.0356384851305459</c:v>
                </c:pt>
                <c:pt idx="1084">
                  <c:v>-0.0011714427388877</c:v>
                </c:pt>
                <c:pt idx="1085">
                  <c:v>-0.0096903868770134</c:v>
                </c:pt>
                <c:pt idx="1086">
                  <c:v>-0.0107790028453562</c:v>
                </c:pt>
                <c:pt idx="1087">
                  <c:v>0.0165350164928741</c:v>
                </c:pt>
                <c:pt idx="1088">
                  <c:v>0.0775706256364901</c:v>
                </c:pt>
                <c:pt idx="1089">
                  <c:v>0.0340165338934701</c:v>
                </c:pt>
                <c:pt idx="1090">
                  <c:v>-0.00819796316186094</c:v>
                </c:pt>
                <c:pt idx="1091">
                  <c:v>-0.0192835025061244</c:v>
                </c:pt>
                <c:pt idx="1092">
                  <c:v>0.0264578757734133</c:v>
                </c:pt>
                <c:pt idx="1093">
                  <c:v>0.0364916609834522</c:v>
                </c:pt>
                <c:pt idx="1094">
                  <c:v>0.0253612448930123</c:v>
                </c:pt>
                <c:pt idx="1095">
                  <c:v>-0.0355292846369452</c:v>
                </c:pt>
                <c:pt idx="1096">
                  <c:v>-0.055602817026419</c:v>
                </c:pt>
                <c:pt idx="1097">
                  <c:v>0.000974413306675803</c:v>
                </c:pt>
                <c:pt idx="1098">
                  <c:v>0.0747694837398765</c:v>
                </c:pt>
                <c:pt idx="1099">
                  <c:v>0.0701710450583255</c:v>
                </c:pt>
                <c:pt idx="1100">
                  <c:v>-0.0330062099749547</c:v>
                </c:pt>
                <c:pt idx="1101">
                  <c:v>-0.0113304139849063</c:v>
                </c:pt>
                <c:pt idx="1102">
                  <c:v>0.0548107983728154</c:v>
                </c:pt>
                <c:pt idx="1103">
                  <c:v>0.00169587355078615</c:v>
                </c:pt>
                <c:pt idx="1104">
                  <c:v>-0.00874484813278131</c:v>
                </c:pt>
                <c:pt idx="1105">
                  <c:v>-0.00487830013492307</c:v>
                </c:pt>
                <c:pt idx="1106">
                  <c:v>0.00355771340477462</c:v>
                </c:pt>
                <c:pt idx="1107">
                  <c:v>-0.0277797430338186</c:v>
                </c:pt>
                <c:pt idx="1108">
                  <c:v>0.0153116806560221</c:v>
                </c:pt>
                <c:pt idx="1109">
                  <c:v>0.0425937857737131</c:v>
                </c:pt>
                <c:pt idx="1110">
                  <c:v>0.0564374807035441</c:v>
                </c:pt>
                <c:pt idx="1111">
                  <c:v>-0.0506285625725269</c:v>
                </c:pt>
                <c:pt idx="1112">
                  <c:v>-0.062766338863948</c:v>
                </c:pt>
                <c:pt idx="1113">
                  <c:v>-0.00130860839515123</c:v>
                </c:pt>
                <c:pt idx="1114">
                  <c:v>0.0198626175632042</c:v>
                </c:pt>
                <c:pt idx="1115">
                  <c:v>-0.0135862450395229</c:v>
                </c:pt>
                <c:pt idx="1116">
                  <c:v>0.0118909083351899</c:v>
                </c:pt>
                <c:pt idx="1117">
                  <c:v>0.00486688197223284</c:v>
                </c:pt>
                <c:pt idx="1118">
                  <c:v>-0.0232126242279668</c:v>
                </c:pt>
                <c:pt idx="1119">
                  <c:v>-0.0584254065628785</c:v>
                </c:pt>
                <c:pt idx="1120">
                  <c:v>0.017656425395693</c:v>
                </c:pt>
                <c:pt idx="1121">
                  <c:v>0.0455110051062606</c:v>
                </c:pt>
                <c:pt idx="1122">
                  <c:v>0.0260198580062083</c:v>
                </c:pt>
                <c:pt idx="1123">
                  <c:v>0.0563456521459389</c:v>
                </c:pt>
                <c:pt idx="1124">
                  <c:v>0.0474114836462993</c:v>
                </c:pt>
                <c:pt idx="1125">
                  <c:v>0.00763860753279122</c:v>
                </c:pt>
                <c:pt idx="1126">
                  <c:v>0.011931411907552</c:v>
                </c:pt>
                <c:pt idx="1127">
                  <c:v>-0.00935947479238486</c:v>
                </c:pt>
                <c:pt idx="1128">
                  <c:v>-0.00735154567245777</c:v>
                </c:pt>
                <c:pt idx="1129">
                  <c:v>0.0464040769317213</c:v>
                </c:pt>
                <c:pt idx="1130">
                  <c:v>0.0492790011147364</c:v>
                </c:pt>
                <c:pt idx="1131">
                  <c:v>0.0166035376003057</c:v>
                </c:pt>
                <c:pt idx="1132">
                  <c:v>-0.0184116092334871</c:v>
                </c:pt>
                <c:pt idx="1133">
                  <c:v>0.141639228639122</c:v>
                </c:pt>
                <c:pt idx="1134">
                  <c:v>-0.0231692897705333</c:v>
                </c:pt>
                <c:pt idx="1135">
                  <c:v>-0.108706706457305</c:v>
                </c:pt>
                <c:pt idx="1136">
                  <c:v>0.0219027488130474</c:v>
                </c:pt>
                <c:pt idx="1137">
                  <c:v>-0.0380437113373878</c:v>
                </c:pt>
                <c:pt idx="1138">
                  <c:v>0.0519642255778627</c:v>
                </c:pt>
                <c:pt idx="1139">
                  <c:v>0.0607862148788099</c:v>
                </c:pt>
                <c:pt idx="1140">
                  <c:v>-0.0095600075828105</c:v>
                </c:pt>
                <c:pt idx="1141">
                  <c:v>0.0300516555139847</c:v>
                </c:pt>
                <c:pt idx="1142">
                  <c:v>0.00412391319695127</c:v>
                </c:pt>
                <c:pt idx="1143">
                  <c:v>0.0423940335612181</c:v>
                </c:pt>
                <c:pt idx="1144">
                  <c:v>0.0788826934221791</c:v>
                </c:pt>
                <c:pt idx="1145">
                  <c:v>0.0723584081922504</c:v>
                </c:pt>
                <c:pt idx="1146">
                  <c:v>0.0312457383405345</c:v>
                </c:pt>
                <c:pt idx="1147">
                  <c:v>-0.00378645649675946</c:v>
                </c:pt>
                <c:pt idx="1148">
                  <c:v>-0.0661346716479332</c:v>
                </c:pt>
                <c:pt idx="1149">
                  <c:v>-0.0182694207100614</c:v>
                </c:pt>
                <c:pt idx="1150">
                  <c:v>0.0</c:v>
                </c:pt>
                <c:pt idx="1151">
                  <c:v>-0.0186714369057007</c:v>
                </c:pt>
                <c:pt idx="1152">
                  <c:v>-0.00278292534170288</c:v>
                </c:pt>
                <c:pt idx="1153">
                  <c:v>-0.0237160564570964</c:v>
                </c:pt>
                <c:pt idx="1154">
                  <c:v>0.00711012893242824</c:v>
                </c:pt>
                <c:pt idx="1155">
                  <c:v>-0.0139004337848033</c:v>
                </c:pt>
                <c:pt idx="1156">
                  <c:v>-0.0388243509145401</c:v>
                </c:pt>
                <c:pt idx="1157">
                  <c:v>-0.0543789492693627</c:v>
                </c:pt>
                <c:pt idx="1158">
                  <c:v>0.00409151641242134</c:v>
                </c:pt>
                <c:pt idx="1159">
                  <c:v>-0.00322670153176696</c:v>
                </c:pt>
                <c:pt idx="1160">
                  <c:v>0.00983917675105417</c:v>
                </c:pt>
                <c:pt idx="1161">
                  <c:v>0.00686939178775647</c:v>
                </c:pt>
                <c:pt idx="1162">
                  <c:v>-0.0108130279112301</c:v>
                </c:pt>
                <c:pt idx="1163">
                  <c:v>-0.00482725568887166</c:v>
                </c:pt>
                <c:pt idx="1164">
                  <c:v>-0.00748837346280484</c:v>
                </c:pt>
                <c:pt idx="1165">
                  <c:v>-0.0303805761873848</c:v>
                </c:pt>
                <c:pt idx="1166">
                  <c:v>0.0223765550162875</c:v>
                </c:pt>
                <c:pt idx="1167">
                  <c:v>0.0292912989718128</c:v>
                </c:pt>
                <c:pt idx="1168">
                  <c:v>0.0385277606208181</c:v>
                </c:pt>
                <c:pt idx="1169">
                  <c:v>-0.0510166037743235</c:v>
                </c:pt>
                <c:pt idx="1170">
                  <c:v>-0.0362037426146903</c:v>
                </c:pt>
                <c:pt idx="1171">
                  <c:v>0.00159340653462103</c:v>
                </c:pt>
                <c:pt idx="1172">
                  <c:v>-0.00189276008380568</c:v>
                </c:pt>
                <c:pt idx="1173">
                  <c:v>-0.00645837255762171</c:v>
                </c:pt>
                <c:pt idx="1174">
                  <c:v>-0.0150137054314541</c:v>
                </c:pt>
                <c:pt idx="1175">
                  <c:v>0.0</c:v>
                </c:pt>
                <c:pt idx="1176">
                  <c:v>-0.0281479205803062</c:v>
                </c:pt>
                <c:pt idx="1177">
                  <c:v>-0.0343073447121878</c:v>
                </c:pt>
                <c:pt idx="1178">
                  <c:v>-0.0329937115182645</c:v>
                </c:pt>
                <c:pt idx="1179">
                  <c:v>-0.00345549086944541</c:v>
                </c:pt>
                <c:pt idx="1180">
                  <c:v>0.00956752349396672</c:v>
                </c:pt>
                <c:pt idx="1181">
                  <c:v>-0.00514726524124609</c:v>
                </c:pt>
                <c:pt idx="1182">
                  <c:v>-0.0288495581285919</c:v>
                </c:pt>
                <c:pt idx="1183">
                  <c:v>-0.0181410784804739</c:v>
                </c:pt>
                <c:pt idx="1184">
                  <c:v>-0.0324144753039807</c:v>
                </c:pt>
                <c:pt idx="1185">
                  <c:v>-0.0279633338706793</c:v>
                </c:pt>
                <c:pt idx="1186">
                  <c:v>-0.0411843915092586</c:v>
                </c:pt>
                <c:pt idx="1187">
                  <c:v>-0.00867128221763569</c:v>
                </c:pt>
                <c:pt idx="1188">
                  <c:v>-0.0343377639354506</c:v>
                </c:pt>
                <c:pt idx="1189">
                  <c:v>0.038237161688428</c:v>
                </c:pt>
                <c:pt idx="1190">
                  <c:v>-0.00129437038281177</c:v>
                </c:pt>
                <c:pt idx="1191">
                  <c:v>-0.00359519035466904</c:v>
                </c:pt>
                <c:pt idx="1192">
                  <c:v>-0.0615818092427106</c:v>
                </c:pt>
                <c:pt idx="1193">
                  <c:v>-0.0177879133673976</c:v>
                </c:pt>
                <c:pt idx="1194">
                  <c:v>-0.0432010656238833</c:v>
                </c:pt>
                <c:pt idx="1195">
                  <c:v>-0.0116214051911206</c:v>
                </c:pt>
                <c:pt idx="1196">
                  <c:v>-0.0271190334562877</c:v>
                </c:pt>
                <c:pt idx="1197">
                  <c:v>0.043903242673526</c:v>
                </c:pt>
                <c:pt idx="1198">
                  <c:v>-0.0201832794947716</c:v>
                </c:pt>
                <c:pt idx="1199">
                  <c:v>-0.00269601166032884</c:v>
                </c:pt>
                <c:pt idx="1200">
                  <c:v>0.0291552927714582</c:v>
                </c:pt>
                <c:pt idx="1201">
                  <c:v>-0.0578878907363975</c:v>
                </c:pt>
                <c:pt idx="1202">
                  <c:v>-0.0306995176528264</c:v>
                </c:pt>
                <c:pt idx="1203">
                  <c:v>0.0824469673895018</c:v>
                </c:pt>
                <c:pt idx="1204">
                  <c:v>0.0134173870745686</c:v>
                </c:pt>
                <c:pt idx="1205">
                  <c:v>-0.0451395407375362</c:v>
                </c:pt>
                <c:pt idx="1206">
                  <c:v>-0.0360530871321408</c:v>
                </c:pt>
                <c:pt idx="1207">
                  <c:v>-0.0325408320782295</c:v>
                </c:pt>
                <c:pt idx="1208">
                  <c:v>-0.00985064764511722</c:v>
                </c:pt>
                <c:pt idx="1209">
                  <c:v>-0.00748357430947155</c:v>
                </c:pt>
                <c:pt idx="1210">
                  <c:v>-0.048538225393405</c:v>
                </c:pt>
                <c:pt idx="1211">
                  <c:v>0.0668366141228551</c:v>
                </c:pt>
                <c:pt idx="1212">
                  <c:v>0.0984018211018063</c:v>
                </c:pt>
                <c:pt idx="1213">
                  <c:v>-0.0531903956842388</c:v>
                </c:pt>
                <c:pt idx="1214">
                  <c:v>0.00632876801229543</c:v>
                </c:pt>
                <c:pt idx="1215">
                  <c:v>-0.0588463367413127</c:v>
                </c:pt>
                <c:pt idx="1216">
                  <c:v>0.017162097438657</c:v>
                </c:pt>
                <c:pt idx="1217">
                  <c:v>0.0234327805105869</c:v>
                </c:pt>
                <c:pt idx="1218">
                  <c:v>0.000575784732923745</c:v>
                </c:pt>
                <c:pt idx="1219">
                  <c:v>-0.0263964960984394</c:v>
                </c:pt>
                <c:pt idx="1220">
                  <c:v>0.0</c:v>
                </c:pt>
                <c:pt idx="1221">
                  <c:v>0.0567986139446361</c:v>
                </c:pt>
                <c:pt idx="1222">
                  <c:v>0.0586593239069477</c:v>
                </c:pt>
                <c:pt idx="1223">
                  <c:v>0.00532210232143937</c:v>
                </c:pt>
                <c:pt idx="1224">
                  <c:v>0.00625469678843049</c:v>
                </c:pt>
                <c:pt idx="1225">
                  <c:v>-0.0808479572960894</c:v>
                </c:pt>
                <c:pt idx="1226">
                  <c:v>-0.0349489320766458</c:v>
                </c:pt>
                <c:pt idx="1227">
                  <c:v>0.00393028083166991</c:v>
                </c:pt>
                <c:pt idx="1228">
                  <c:v>-0.00598805951807968</c:v>
                </c:pt>
                <c:pt idx="1229">
                  <c:v>0.0279982629048103</c:v>
                </c:pt>
                <c:pt idx="1230">
                  <c:v>-0.0164302313959387</c:v>
                </c:pt>
                <c:pt idx="1231">
                  <c:v>-0.0852144433875747</c:v>
                </c:pt>
                <c:pt idx="1232">
                  <c:v>0.00700377183866063</c:v>
                </c:pt>
                <c:pt idx="1233">
                  <c:v>0.00805862599346541</c:v>
                </c:pt>
                <c:pt idx="1234">
                  <c:v>0.021722023176439</c:v>
                </c:pt>
                <c:pt idx="1235">
                  <c:v>-0.0144617556874103</c:v>
                </c:pt>
                <c:pt idx="1236">
                  <c:v>-0.00598652931019539</c:v>
                </c:pt>
                <c:pt idx="1237">
                  <c:v>-0.00867347348927494</c:v>
                </c:pt>
                <c:pt idx="1238">
                  <c:v>-0.00340871359138839</c:v>
                </c:pt>
                <c:pt idx="1239">
                  <c:v>0.0417890861425272</c:v>
                </c:pt>
                <c:pt idx="1240">
                  <c:v>-0.0226677181223875</c:v>
                </c:pt>
                <c:pt idx="1241">
                  <c:v>-0.0385980335067434</c:v>
                </c:pt>
                <c:pt idx="1242">
                  <c:v>-0.0377438594380581</c:v>
                </c:pt>
                <c:pt idx="1243">
                  <c:v>-0.0283068818388219</c:v>
                </c:pt>
                <c:pt idx="1244">
                  <c:v>-0.0236614971007671</c:v>
                </c:pt>
                <c:pt idx="1245">
                  <c:v>0.0</c:v>
                </c:pt>
                <c:pt idx="1246">
                  <c:v>0.0157159264202165</c:v>
                </c:pt>
                <c:pt idx="1247">
                  <c:v>-0.0105339707353299</c:v>
                </c:pt>
                <c:pt idx="1248">
                  <c:v>0.0677762892206546</c:v>
                </c:pt>
                <c:pt idx="1249">
                  <c:v>0.00694196474889219</c:v>
                </c:pt>
                <c:pt idx="1250">
                  <c:v>0.0503022381388021</c:v>
                </c:pt>
                <c:pt idx="1251">
                  <c:v>0.00939560503681913</c:v>
                </c:pt>
                <c:pt idx="1252">
                  <c:v>-0.0542799306542296</c:v>
                </c:pt>
                <c:pt idx="1253">
                  <c:v>0.00103828941494166</c:v>
                </c:pt>
                <c:pt idx="1254">
                  <c:v>-0.0083006003452134</c:v>
                </c:pt>
                <c:pt idx="1255">
                  <c:v>-0.0301590614800051</c:v>
                </c:pt>
                <c:pt idx="1256">
                  <c:v>0.0542665169626464</c:v>
                </c:pt>
                <c:pt idx="1257">
                  <c:v>0.0138717042931216</c:v>
                </c:pt>
                <c:pt idx="1258">
                  <c:v>-0.0777392447072711</c:v>
                </c:pt>
                <c:pt idx="1259">
                  <c:v>-0.00823876635782461</c:v>
                </c:pt>
                <c:pt idx="1260">
                  <c:v>0.0302546125290524</c:v>
                </c:pt>
                <c:pt idx="1261">
                  <c:v>0.00563634578726924</c:v>
                </c:pt>
                <c:pt idx="1262">
                  <c:v>-0.0356527724806805</c:v>
                </c:pt>
                <c:pt idx="1263">
                  <c:v>-0.00701688450782811</c:v>
                </c:pt>
                <c:pt idx="1264">
                  <c:v>0.113291448385215</c:v>
                </c:pt>
                <c:pt idx="1265">
                  <c:v>0.081529514825392</c:v>
                </c:pt>
                <c:pt idx="1266">
                  <c:v>0.0268090027497825</c:v>
                </c:pt>
                <c:pt idx="1267">
                  <c:v>0.0119597881539042</c:v>
                </c:pt>
                <c:pt idx="1268">
                  <c:v>0.0</c:v>
                </c:pt>
                <c:pt idx="1269">
                  <c:v>0.0308605442928691</c:v>
                </c:pt>
                <c:pt idx="1270">
                  <c:v>-0.0370440668263425</c:v>
                </c:pt>
                <c:pt idx="1271">
                  <c:v>0.00288913003035107</c:v>
                </c:pt>
                <c:pt idx="1272">
                  <c:v>-0.057877971916073</c:v>
                </c:pt>
                <c:pt idx="1273">
                  <c:v>-0.0113303165452157</c:v>
                </c:pt>
                <c:pt idx="1274">
                  <c:v>0.0145151214726307</c:v>
                </c:pt>
                <c:pt idx="1275">
                  <c:v>0.0162527088485287</c:v>
                </c:pt>
                <c:pt idx="1276">
                  <c:v>0.0253066240424111</c:v>
                </c:pt>
                <c:pt idx="1277">
                  <c:v>0.146462427740266</c:v>
                </c:pt>
                <c:pt idx="1278">
                  <c:v>0.0</c:v>
                </c:pt>
                <c:pt idx="1279">
                  <c:v>0.0697022304811514</c:v>
                </c:pt>
                <c:pt idx="1280">
                  <c:v>-0.0146007708975512</c:v>
                </c:pt>
                <c:pt idx="1281">
                  <c:v>0.0346116107218122</c:v>
                </c:pt>
                <c:pt idx="1282">
                  <c:v>-0.030719760409261</c:v>
                </c:pt>
                <c:pt idx="1283">
                  <c:v>-0.0377944775070017</c:v>
                </c:pt>
                <c:pt idx="1284">
                  <c:v>-0.0970445916661393</c:v>
                </c:pt>
                <c:pt idx="1285">
                  <c:v>-0.0350431036694906</c:v>
                </c:pt>
                <c:pt idx="1286">
                  <c:v>0.0757931581780478</c:v>
                </c:pt>
                <c:pt idx="1287">
                  <c:v>0.0615055231960562</c:v>
                </c:pt>
                <c:pt idx="1288">
                  <c:v>-0.0446255449007912</c:v>
                </c:pt>
                <c:pt idx="1289">
                  <c:v>0.0403264790452145</c:v>
                </c:pt>
                <c:pt idx="1290">
                  <c:v>-0.0468909670181571</c:v>
                </c:pt>
                <c:pt idx="1291">
                  <c:v>0.0224319232936605</c:v>
                </c:pt>
                <c:pt idx="1292">
                  <c:v>0.0945718108884359</c:v>
                </c:pt>
                <c:pt idx="1293">
                  <c:v>-0.056185237955514</c:v>
                </c:pt>
                <c:pt idx="1294">
                  <c:v>-0.0552068169640732</c:v>
                </c:pt>
                <c:pt idx="1295">
                  <c:v>0.00173066615867046</c:v>
                </c:pt>
                <c:pt idx="1296">
                  <c:v>-0.0216612844015752</c:v>
                </c:pt>
                <c:pt idx="1297">
                  <c:v>0.0167764439772651</c:v>
                </c:pt>
                <c:pt idx="1298">
                  <c:v>0.0366017733166999</c:v>
                </c:pt>
                <c:pt idx="1299">
                  <c:v>0.0</c:v>
                </c:pt>
                <c:pt idx="1300">
                  <c:v>-0.0211706170313193</c:v>
                </c:pt>
                <c:pt idx="1301">
                  <c:v>0.0204033507144623</c:v>
                </c:pt>
                <c:pt idx="1302">
                  <c:v>-0.097943152991003</c:v>
                </c:pt>
                <c:pt idx="1303">
                  <c:v>0.00618854087001508</c:v>
                </c:pt>
                <c:pt idx="1304">
                  <c:v>-0.0477477723831303</c:v>
                </c:pt>
                <c:pt idx="1305">
                  <c:v>0.000556184527756853</c:v>
                </c:pt>
                <c:pt idx="1306">
                  <c:v>0.0388070399425828</c:v>
                </c:pt>
                <c:pt idx="1307">
                  <c:v>0.0945151816769738</c:v>
                </c:pt>
                <c:pt idx="1308">
                  <c:v>0.0197585715030912</c:v>
                </c:pt>
                <c:pt idx="1309">
                  <c:v>-0.0430642045446528</c:v>
                </c:pt>
                <c:pt idx="1310">
                  <c:v>-0.0165015887223753</c:v>
                </c:pt>
                <c:pt idx="1311">
                  <c:v>-0.00119486919693312</c:v>
                </c:pt>
                <c:pt idx="1312">
                  <c:v>-0.0326128666713744</c:v>
                </c:pt>
                <c:pt idx="1313">
                  <c:v>-0.0244765956104145</c:v>
                </c:pt>
                <c:pt idx="1314">
                  <c:v>0.00102971410520758</c:v>
                </c:pt>
                <c:pt idx="1315">
                  <c:v>0.0</c:v>
                </c:pt>
                <c:pt idx="1316">
                  <c:v>-0.00743814944350607</c:v>
                </c:pt>
                <c:pt idx="1317">
                  <c:v>-0.0102873220442911</c:v>
                </c:pt>
                <c:pt idx="1318">
                  <c:v>0.0491533709433178</c:v>
                </c:pt>
                <c:pt idx="1319">
                  <c:v>-0.0175749159944456</c:v>
                </c:pt>
                <c:pt idx="1320">
                  <c:v>-0.0153791123871291</c:v>
                </c:pt>
                <c:pt idx="1321">
                  <c:v>-0.0223804826162027</c:v>
                </c:pt>
                <c:pt idx="1322">
                  <c:v>0.0164920369601083</c:v>
                </c:pt>
                <c:pt idx="1323">
                  <c:v>-0.0434102581701576</c:v>
                </c:pt>
                <c:pt idx="1324">
                  <c:v>0.0141288434660771</c:v>
                </c:pt>
                <c:pt idx="1325">
                  <c:v>0.0211765965375157</c:v>
                </c:pt>
                <c:pt idx="1326">
                  <c:v>0.0214731945318365</c:v>
                </c:pt>
                <c:pt idx="1327">
                  <c:v>0.0267126344258766</c:v>
                </c:pt>
                <c:pt idx="1328">
                  <c:v>0.000371225620910298</c:v>
                </c:pt>
                <c:pt idx="1329">
                  <c:v>0.0272443179863542</c:v>
                </c:pt>
                <c:pt idx="1330">
                  <c:v>-0.00317371887101714</c:v>
                </c:pt>
                <c:pt idx="1331">
                  <c:v>0.0521377539755563</c:v>
                </c:pt>
                <c:pt idx="1332">
                  <c:v>-0.0378444789220544</c:v>
                </c:pt>
                <c:pt idx="1333">
                  <c:v>0.0354032381978091</c:v>
                </c:pt>
                <c:pt idx="1334">
                  <c:v>0.00859600021184459</c:v>
                </c:pt>
                <c:pt idx="1335">
                  <c:v>-0.00504669923856094</c:v>
                </c:pt>
                <c:pt idx="1336">
                  <c:v>-0.007069431569654</c:v>
                </c:pt>
                <c:pt idx="1337">
                  <c:v>-0.00950853165572263</c:v>
                </c:pt>
                <c:pt idx="1338">
                  <c:v>-0.0610187982503724</c:v>
                </c:pt>
                <c:pt idx="1339">
                  <c:v>-0.0117660307967452</c:v>
                </c:pt>
                <c:pt idx="1340">
                  <c:v>0.0</c:v>
                </c:pt>
                <c:pt idx="1341">
                  <c:v>-0.00879122935122511</c:v>
                </c:pt>
                <c:pt idx="1342">
                  <c:v>-0.0204180697660282</c:v>
                </c:pt>
                <c:pt idx="1343">
                  <c:v>-0.017628902298878</c:v>
                </c:pt>
                <c:pt idx="1344">
                  <c:v>-0.00546552723559757</c:v>
                </c:pt>
                <c:pt idx="1345">
                  <c:v>-0.020214394001249</c:v>
                </c:pt>
                <c:pt idx="1346">
                  <c:v>-0.0241951376757634</c:v>
                </c:pt>
                <c:pt idx="1347">
                  <c:v>0.0428619496684099</c:v>
                </c:pt>
                <c:pt idx="1348">
                  <c:v>0.0704019585982063</c:v>
                </c:pt>
                <c:pt idx="1349">
                  <c:v>-0.075343695641063</c:v>
                </c:pt>
                <c:pt idx="1350">
                  <c:v>0.0102114824356982</c:v>
                </c:pt>
                <c:pt idx="1351">
                  <c:v>0.0221127658157156</c:v>
                </c:pt>
                <c:pt idx="1352">
                  <c:v>-0.0178761551374227</c:v>
                </c:pt>
                <c:pt idx="1353">
                  <c:v>-0.014113538822258</c:v>
                </c:pt>
                <c:pt idx="1354">
                  <c:v>-0.00649644616171418</c:v>
                </c:pt>
                <c:pt idx="1355">
                  <c:v>-0.0240098306904594</c:v>
                </c:pt>
                <c:pt idx="1356">
                  <c:v>0.0165728644150618</c:v>
                </c:pt>
                <c:pt idx="1357">
                  <c:v>0.00994058382627005</c:v>
                </c:pt>
                <c:pt idx="1358">
                  <c:v>0.000760930655121505</c:v>
                </c:pt>
                <c:pt idx="1359">
                  <c:v>-0.016461854045374</c:v>
                </c:pt>
                <c:pt idx="1360">
                  <c:v>0.0297218608349061</c:v>
                </c:pt>
                <c:pt idx="1361">
                  <c:v>0.0299075447445254</c:v>
                </c:pt>
                <c:pt idx="1362">
                  <c:v>0.0146877459190056</c:v>
                </c:pt>
                <c:pt idx="1363">
                  <c:v>0.0105782996012282</c:v>
                </c:pt>
                <c:pt idx="1364">
                  <c:v>0.0434328908598107</c:v>
                </c:pt>
                <c:pt idx="1365">
                  <c:v>0.0221076161216549</c:v>
                </c:pt>
                <c:pt idx="1366">
                  <c:v>0.0016467906003288</c:v>
                </c:pt>
                <c:pt idx="1367">
                  <c:v>-0.0162288738601526</c:v>
                </c:pt>
                <c:pt idx="1368">
                  <c:v>-0.0466583609896234</c:v>
                </c:pt>
                <c:pt idx="1369">
                  <c:v>-0.00542606740919815</c:v>
                </c:pt>
                <c:pt idx="1370">
                  <c:v>-0.0533503726483447</c:v>
                </c:pt>
                <c:pt idx="1371">
                  <c:v>0.0506709519326114</c:v>
                </c:pt>
                <c:pt idx="1372">
                  <c:v>0.00053740092001453</c:v>
                </c:pt>
                <c:pt idx="1373">
                  <c:v>-0.0545069739266386</c:v>
                </c:pt>
                <c:pt idx="1374">
                  <c:v>-0.00571133659422251</c:v>
                </c:pt>
                <c:pt idx="1375">
                  <c:v>0.00996086816868446</c:v>
                </c:pt>
                <c:pt idx="1376">
                  <c:v>-0.045804377257811</c:v>
                </c:pt>
                <c:pt idx="1377">
                  <c:v>-0.0275489429090964</c:v>
                </c:pt>
                <c:pt idx="1378">
                  <c:v>0.0414347297649162</c:v>
                </c:pt>
                <c:pt idx="1379">
                  <c:v>-0.0531346098458892</c:v>
                </c:pt>
                <c:pt idx="1380">
                  <c:v>-0.0052449999017804</c:v>
                </c:pt>
                <c:pt idx="1381">
                  <c:v>0.00418371131014239</c:v>
                </c:pt>
                <c:pt idx="1382">
                  <c:v>0.00672641689561781</c:v>
                </c:pt>
                <c:pt idx="1383">
                  <c:v>-0.00416638179847872</c:v>
                </c:pt>
                <c:pt idx="1384">
                  <c:v>0.0</c:v>
                </c:pt>
                <c:pt idx="1385">
                  <c:v>0.00302565971713786</c:v>
                </c:pt>
                <c:pt idx="1386">
                  <c:v>-0.00906991251933842</c:v>
                </c:pt>
                <c:pt idx="1387">
                  <c:v>0.0151898106735315</c:v>
                </c:pt>
                <c:pt idx="1388">
                  <c:v>-0.0353961669887842</c:v>
                </c:pt>
                <c:pt idx="1389">
                  <c:v>0.0169111533482666</c:v>
                </c:pt>
                <c:pt idx="1390">
                  <c:v>-0.0164108456408338</c:v>
                </c:pt>
                <c:pt idx="1391">
                  <c:v>0.000461160954154049</c:v>
                </c:pt>
                <c:pt idx="1392">
                  <c:v>-0.0295088148084254</c:v>
                </c:pt>
                <c:pt idx="1393">
                  <c:v>-0.0074247210199766</c:v>
                </c:pt>
                <c:pt idx="1394">
                  <c:v>0.006387166898983</c:v>
                </c:pt>
                <c:pt idx="1395">
                  <c:v>-0.0230765167526744</c:v>
                </c:pt>
                <c:pt idx="1396">
                  <c:v>0.00321649949507297</c:v>
                </c:pt>
                <c:pt idx="1397">
                  <c:v>-0.0221372639684876</c:v>
                </c:pt>
                <c:pt idx="1398">
                  <c:v>-0.000166274226444663</c:v>
                </c:pt>
                <c:pt idx="1399">
                  <c:v>0.028712914218987</c:v>
                </c:pt>
                <c:pt idx="1400">
                  <c:v>-0.0276401270375897</c:v>
                </c:pt>
                <c:pt idx="1401">
                  <c:v>0.00909658510095634</c:v>
                </c:pt>
                <c:pt idx="1402">
                  <c:v>0.0462322905233321</c:v>
                </c:pt>
                <c:pt idx="1403">
                  <c:v>-0.042288223083775</c:v>
                </c:pt>
                <c:pt idx="1404">
                  <c:v>0.00645961929914396</c:v>
                </c:pt>
                <c:pt idx="1405">
                  <c:v>0.034348653924072</c:v>
                </c:pt>
                <c:pt idx="1406">
                  <c:v>0.00553827214943725</c:v>
                </c:pt>
                <c:pt idx="1407">
                  <c:v>0.00129703343585663</c:v>
                </c:pt>
                <c:pt idx="1408">
                  <c:v>-0.0186935631300639</c:v>
                </c:pt>
                <c:pt idx="1409">
                  <c:v>-0.0167564807941017</c:v>
                </c:pt>
                <c:pt idx="1410">
                  <c:v>0.0</c:v>
                </c:pt>
                <c:pt idx="1411">
                  <c:v>0.000860100246166562</c:v>
                </c:pt>
                <c:pt idx="1412">
                  <c:v>-0.00301330470602201</c:v>
                </c:pt>
                <c:pt idx="1413">
                  <c:v>0.0152085566481417</c:v>
                </c:pt>
                <c:pt idx="1414">
                  <c:v>-0.01659714424142</c:v>
                </c:pt>
                <c:pt idx="1415">
                  <c:v>-0.00426706458845227</c:v>
                </c:pt>
                <c:pt idx="1416">
                  <c:v>0.0036016456951653</c:v>
                </c:pt>
                <c:pt idx="1417">
                  <c:v>-0.013956281585233</c:v>
                </c:pt>
                <c:pt idx="1418">
                  <c:v>0.0340085285794285</c:v>
                </c:pt>
                <c:pt idx="1419">
                  <c:v>-0.0141880286120819</c:v>
                </c:pt>
                <c:pt idx="1420">
                  <c:v>-0.0123480286678611</c:v>
                </c:pt>
                <c:pt idx="1421">
                  <c:v>0.037105529138757</c:v>
                </c:pt>
                <c:pt idx="1422">
                  <c:v>0.0823172791875275</c:v>
                </c:pt>
                <c:pt idx="1423">
                  <c:v>0.0779054669167387</c:v>
                </c:pt>
                <c:pt idx="1424">
                  <c:v>-0.0475392077604892</c:v>
                </c:pt>
                <c:pt idx="1425">
                  <c:v>0.0136132380317699</c:v>
                </c:pt>
                <c:pt idx="1426">
                  <c:v>-0.0364440786645631</c:v>
                </c:pt>
                <c:pt idx="1427">
                  <c:v>-0.0122481345943143</c:v>
                </c:pt>
                <c:pt idx="1428">
                  <c:v>0.0394431278663987</c:v>
                </c:pt>
                <c:pt idx="1429">
                  <c:v>0.0782899094401241</c:v>
                </c:pt>
                <c:pt idx="1430">
                  <c:v>-0.00579359332215967</c:v>
                </c:pt>
                <c:pt idx="1431">
                  <c:v>0.0058476204370177</c:v>
                </c:pt>
                <c:pt idx="1432">
                  <c:v>-0.0744711156773923</c:v>
                </c:pt>
                <c:pt idx="1433">
                  <c:v>-0.0608838345703423</c:v>
                </c:pt>
                <c:pt idx="1434">
                  <c:v>0.0269837467348746</c:v>
                </c:pt>
                <c:pt idx="1435">
                  <c:v>0.0</c:v>
                </c:pt>
                <c:pt idx="1436">
                  <c:v>0.00869469810489165</c:v>
                </c:pt>
                <c:pt idx="1437">
                  <c:v>0.0246286037088059</c:v>
                </c:pt>
                <c:pt idx="1438">
                  <c:v>-0.00604679355353865</c:v>
                </c:pt>
                <c:pt idx="1439">
                  <c:v>-0.0254644860903721</c:v>
                </c:pt>
                <c:pt idx="1440">
                  <c:v>0.0977485247701692</c:v>
                </c:pt>
                <c:pt idx="1441">
                  <c:v>0.0268975033646872</c:v>
                </c:pt>
                <c:pt idx="1442">
                  <c:v>-0.0135864986950731</c:v>
                </c:pt>
                <c:pt idx="1443">
                  <c:v>-0.0114059215240158</c:v>
                </c:pt>
                <c:pt idx="1444">
                  <c:v>0.0712213485705406</c:v>
                </c:pt>
                <c:pt idx="1445">
                  <c:v>0.00250168511886617</c:v>
                </c:pt>
                <c:pt idx="1446">
                  <c:v>0.0112019178353171</c:v>
                </c:pt>
                <c:pt idx="1447">
                  <c:v>-0.0683156720447491</c:v>
                </c:pt>
                <c:pt idx="1448">
                  <c:v>-0.0317331714638274</c:v>
                </c:pt>
                <c:pt idx="1449">
                  <c:v>-0.033917651408344</c:v>
                </c:pt>
                <c:pt idx="1450">
                  <c:v>0.0383180707357105</c:v>
                </c:pt>
                <c:pt idx="1451">
                  <c:v>-0.00352712453169845</c:v>
                </c:pt>
                <c:pt idx="1452">
                  <c:v>0.0604948170553456</c:v>
                </c:pt>
                <c:pt idx="1453">
                  <c:v>-0.00513492175812002</c:v>
                </c:pt>
                <c:pt idx="1454">
                  <c:v>-0.00797823020639066</c:v>
                </c:pt>
                <c:pt idx="1455">
                  <c:v>-0.0228262667365719</c:v>
                </c:pt>
                <c:pt idx="1456">
                  <c:v>0.0572224405424091</c:v>
                </c:pt>
                <c:pt idx="1457">
                  <c:v>-0.0184148284358531</c:v>
                </c:pt>
                <c:pt idx="1458">
                  <c:v>-0.109643296127534</c:v>
                </c:pt>
                <c:pt idx="1459">
                  <c:v>-0.0188073199229667</c:v>
                </c:pt>
                <c:pt idx="1460">
                  <c:v>0.107612933628294</c:v>
                </c:pt>
                <c:pt idx="1461">
                  <c:v>-0.100438724299275</c:v>
                </c:pt>
                <c:pt idx="1462">
                  <c:v>0.0326011802314607</c:v>
                </c:pt>
                <c:pt idx="1463">
                  <c:v>0.0310863922877271</c:v>
                </c:pt>
                <c:pt idx="1464">
                  <c:v>0.0477138943205482</c:v>
                </c:pt>
                <c:pt idx="1465">
                  <c:v>-0.0253504682960656</c:v>
                </c:pt>
                <c:pt idx="1466">
                  <c:v>-0.0264917284513075</c:v>
                </c:pt>
                <c:pt idx="1467">
                  <c:v>0.00254180671275006</c:v>
                </c:pt>
                <c:pt idx="1468">
                  <c:v>0.0680752138619427</c:v>
                </c:pt>
                <c:pt idx="1469">
                  <c:v>0.0404341988925245</c:v>
                </c:pt>
                <c:pt idx="1470">
                  <c:v>0.0715369573679365</c:v>
                </c:pt>
                <c:pt idx="1471">
                  <c:v>0.0502575763769333</c:v>
                </c:pt>
                <c:pt idx="1472">
                  <c:v>-0.0843349018092159</c:v>
                </c:pt>
                <c:pt idx="1473">
                  <c:v>-0.000916294000693041</c:v>
                </c:pt>
                <c:pt idx="1474">
                  <c:v>-0.0279332994538007</c:v>
                </c:pt>
                <c:pt idx="1475">
                  <c:v>-0.00188061665803185</c:v>
                </c:pt>
                <c:pt idx="1476">
                  <c:v>-0.00717079622046235</c:v>
                </c:pt>
                <c:pt idx="1477">
                  <c:v>-0.00714285622576838</c:v>
                </c:pt>
                <c:pt idx="1478">
                  <c:v>0.0139828226812197</c:v>
                </c:pt>
                <c:pt idx="1479">
                  <c:v>0.0629248996029519</c:v>
                </c:pt>
                <c:pt idx="1480">
                  <c:v>0.0</c:v>
                </c:pt>
                <c:pt idx="1481">
                  <c:v>0.00547932073100554</c:v>
                </c:pt>
                <c:pt idx="1482">
                  <c:v>-0.0153634418138213</c:v>
                </c:pt>
                <c:pt idx="1483">
                  <c:v>-0.0349149466380858</c:v>
                </c:pt>
                <c:pt idx="1484">
                  <c:v>0.067971864565856</c:v>
                </c:pt>
                <c:pt idx="1485">
                  <c:v>0.0213251100401641</c:v>
                </c:pt>
                <c:pt idx="1486">
                  <c:v>-0.00133663612550983</c:v>
                </c:pt>
                <c:pt idx="1487">
                  <c:v>0.00358204522885463</c:v>
                </c:pt>
                <c:pt idx="1488">
                  <c:v>-0.100205262315107</c:v>
                </c:pt>
                <c:pt idx="1489">
                  <c:v>0.00628198400521285</c:v>
                </c:pt>
                <c:pt idx="1490">
                  <c:v>-0.0152652987279637</c:v>
                </c:pt>
                <c:pt idx="1491">
                  <c:v>-0.0338678994423599</c:v>
                </c:pt>
                <c:pt idx="1492">
                  <c:v>0.0694770788573875</c:v>
                </c:pt>
                <c:pt idx="1493">
                  <c:v>0.0498246287778377</c:v>
                </c:pt>
                <c:pt idx="1494">
                  <c:v>-0.0310528366111502</c:v>
                </c:pt>
                <c:pt idx="1495">
                  <c:v>-0.0240092465642393</c:v>
                </c:pt>
                <c:pt idx="1496">
                  <c:v>0.0289572885660911</c:v>
                </c:pt>
                <c:pt idx="1497">
                  <c:v>0.0397407826149469</c:v>
                </c:pt>
                <c:pt idx="1498">
                  <c:v>0.0265999058057202</c:v>
                </c:pt>
                <c:pt idx="1499">
                  <c:v>0.0244009341398903</c:v>
                </c:pt>
                <c:pt idx="1500">
                  <c:v>0.0484651138181225</c:v>
                </c:pt>
                <c:pt idx="1501">
                  <c:v>0.0580995459890017</c:v>
                </c:pt>
                <c:pt idx="1502">
                  <c:v>-0.0244202383131271</c:v>
                </c:pt>
                <c:pt idx="1503">
                  <c:v>-0.00197952956237057</c:v>
                </c:pt>
                <c:pt idx="1504">
                  <c:v>0.0451082488636181</c:v>
                </c:pt>
                <c:pt idx="1505">
                  <c:v>0.0</c:v>
                </c:pt>
                <c:pt idx="1506">
                  <c:v>-0.0290202636458267</c:v>
                </c:pt>
                <c:pt idx="1507">
                  <c:v>-0.0440550558609892</c:v>
                </c:pt>
                <c:pt idx="1508">
                  <c:v>0.036748452879225</c:v>
                </c:pt>
                <c:pt idx="1509">
                  <c:v>-0.0200614288522427</c:v>
                </c:pt>
                <c:pt idx="1510">
                  <c:v>0.0143482952597829</c:v>
                </c:pt>
                <c:pt idx="1511">
                  <c:v>-0.00727388657765104</c:v>
                </c:pt>
                <c:pt idx="1512">
                  <c:v>-0.00630158206520692</c:v>
                </c:pt>
                <c:pt idx="1513">
                  <c:v>0.00748787362476322</c:v>
                </c:pt>
                <c:pt idx="1514">
                  <c:v>0.0240889328706648</c:v>
                </c:pt>
                <c:pt idx="1515">
                  <c:v>-0.0167556803616126</c:v>
                </c:pt>
                <c:pt idx="1516">
                  <c:v>-0.00502587363213736</c:v>
                </c:pt>
                <c:pt idx="1517">
                  <c:v>0.0289019441446063</c:v>
                </c:pt>
                <c:pt idx="1518">
                  <c:v>-0.0589952853739229</c:v>
                </c:pt>
                <c:pt idx="1519">
                  <c:v>-0.0462114268992566</c:v>
                </c:pt>
                <c:pt idx="1520">
                  <c:v>-0.00427215421127602</c:v>
                </c:pt>
                <c:pt idx="1521">
                  <c:v>0.0340419406084131</c:v>
                </c:pt>
                <c:pt idx="1522">
                  <c:v>-0.00882247636655353</c:v>
                </c:pt>
                <c:pt idx="1523">
                  <c:v>0.01353454260715</c:v>
                </c:pt>
                <c:pt idx="1524">
                  <c:v>0.00729589905801653</c:v>
                </c:pt>
                <c:pt idx="1525">
                  <c:v>0.0292078801411255</c:v>
                </c:pt>
                <c:pt idx="1526">
                  <c:v>0.0103444230415792</c:v>
                </c:pt>
                <c:pt idx="1527">
                  <c:v>0.0855168441970146</c:v>
                </c:pt>
                <c:pt idx="1528">
                  <c:v>0.0252084822401151</c:v>
                </c:pt>
                <c:pt idx="1529">
                  <c:v>0.0</c:v>
                </c:pt>
                <c:pt idx="1530">
                  <c:v>0.0275170289653721</c:v>
                </c:pt>
                <c:pt idx="1531">
                  <c:v>0.0220711322795131</c:v>
                </c:pt>
                <c:pt idx="1532">
                  <c:v>0.0638853882421004</c:v>
                </c:pt>
                <c:pt idx="1533">
                  <c:v>0.0723466036705576</c:v>
                </c:pt>
                <c:pt idx="1534">
                  <c:v>-0.0299444294632409</c:v>
                </c:pt>
                <c:pt idx="1535">
                  <c:v>0.0360521493315584</c:v>
                </c:pt>
                <c:pt idx="1536">
                  <c:v>-0.0343805549988834</c:v>
                </c:pt>
                <c:pt idx="1537">
                  <c:v>0.0309146264987508</c:v>
                </c:pt>
                <c:pt idx="1538">
                  <c:v>0.0</c:v>
                </c:pt>
                <c:pt idx="1539">
                  <c:v>0.00697029199585963</c:v>
                </c:pt>
                <c:pt idx="1540">
                  <c:v>-0.0179706463401087</c:v>
                </c:pt>
                <c:pt idx="1541">
                  <c:v>-0.0319706544714574</c:v>
                </c:pt>
                <c:pt idx="1542">
                  <c:v>-0.167583975595853</c:v>
                </c:pt>
                <c:pt idx="1543">
                  <c:v>0.00210615221950383</c:v>
                </c:pt>
                <c:pt idx="1544">
                  <c:v>0.0403619975268314</c:v>
                </c:pt>
                <c:pt idx="1545">
                  <c:v>-0.00904556820623792</c:v>
                </c:pt>
                <c:pt idx="1546">
                  <c:v>0.0127662960034114</c:v>
                </c:pt>
                <c:pt idx="1547">
                  <c:v>-0.0152757811753607</c:v>
                </c:pt>
                <c:pt idx="1548">
                  <c:v>-0.0173995324638951</c:v>
                </c:pt>
                <c:pt idx="1549">
                  <c:v>0.00522368688503039</c:v>
                </c:pt>
                <c:pt idx="1550">
                  <c:v>0.0340178090956267</c:v>
                </c:pt>
                <c:pt idx="1551">
                  <c:v>0.0201488991382464</c:v>
                </c:pt>
                <c:pt idx="1552">
                  <c:v>0.0619272220284293</c:v>
                </c:pt>
                <c:pt idx="1553">
                  <c:v>-0.0159211697223667</c:v>
                </c:pt>
                <c:pt idx="1554">
                  <c:v>0.00193875298329105</c:v>
                </c:pt>
                <c:pt idx="1555">
                  <c:v>0.0126169392705686</c:v>
                </c:pt>
                <c:pt idx="1556">
                  <c:v>-0.00338865971432511</c:v>
                </c:pt>
                <c:pt idx="1557">
                  <c:v>0.00100344519050699</c:v>
                </c:pt>
                <c:pt idx="1558">
                  <c:v>0.0150685712325542</c:v>
                </c:pt>
                <c:pt idx="1559">
                  <c:v>0.0239305002947854</c:v>
                </c:pt>
                <c:pt idx="1560">
                  <c:v>0.0</c:v>
                </c:pt>
                <c:pt idx="1561">
                  <c:v>-0.00504870199158869</c:v>
                </c:pt>
                <c:pt idx="1562">
                  <c:v>0.00527376523975564</c:v>
                </c:pt>
                <c:pt idx="1563">
                  <c:v>-0.0189405370215276</c:v>
                </c:pt>
                <c:pt idx="1564">
                  <c:v>-0.0354232051291021</c:v>
                </c:pt>
                <c:pt idx="1565">
                  <c:v>0.0</c:v>
                </c:pt>
                <c:pt idx="1566">
                  <c:v>0.013843971447743</c:v>
                </c:pt>
                <c:pt idx="1567">
                  <c:v>-0.0164764116638475</c:v>
                </c:pt>
                <c:pt idx="1568">
                  <c:v>-0.0048582516218858</c:v>
                </c:pt>
                <c:pt idx="1569">
                  <c:v>-0.0555811060243073</c:v>
                </c:pt>
                <c:pt idx="1570">
                  <c:v>-0.0521918446693205</c:v>
                </c:pt>
                <c:pt idx="1571">
                  <c:v>-0.00625285883417514</c:v>
                </c:pt>
                <c:pt idx="1572">
                  <c:v>-0.0454541179168285</c:v>
                </c:pt>
                <c:pt idx="1573">
                  <c:v>-0.0563195186570892</c:v>
                </c:pt>
                <c:pt idx="1574">
                  <c:v>-0.00104374025683973</c:v>
                </c:pt>
                <c:pt idx="1575">
                  <c:v>0.0</c:v>
                </c:pt>
                <c:pt idx="1576">
                  <c:v>-0.0210809135403622</c:v>
                </c:pt>
                <c:pt idx="1577">
                  <c:v>0.0392607225975441</c:v>
                </c:pt>
                <c:pt idx="1578">
                  <c:v>-0.00295211284909924</c:v>
                </c:pt>
                <c:pt idx="1579">
                  <c:v>0.00416923248308953</c:v>
                </c:pt>
                <c:pt idx="1580">
                  <c:v>-0.019781258213025</c:v>
                </c:pt>
                <c:pt idx="1581">
                  <c:v>0.00212072015442333</c:v>
                </c:pt>
                <c:pt idx="1582">
                  <c:v>-0.0254033641538151</c:v>
                </c:pt>
                <c:pt idx="1583">
                  <c:v>-0.0378856383188788</c:v>
                </c:pt>
                <c:pt idx="1584">
                  <c:v>0.00675861101624631</c:v>
                </c:pt>
                <c:pt idx="1585">
                  <c:v>0.00318963009680018</c:v>
                </c:pt>
                <c:pt idx="1586">
                  <c:v>-0.0441436955642759</c:v>
                </c:pt>
                <c:pt idx="1587">
                  <c:v>-0.0401575901279058</c:v>
                </c:pt>
                <c:pt idx="1588">
                  <c:v>-0.029868009240043</c:v>
                </c:pt>
                <c:pt idx="1589">
                  <c:v>0.0207453773664044</c:v>
                </c:pt>
                <c:pt idx="1590">
                  <c:v>0.0269260703969794</c:v>
                </c:pt>
                <c:pt idx="1591">
                  <c:v>0.0307345238049306</c:v>
                </c:pt>
                <c:pt idx="1592">
                  <c:v>-0.021315705362929</c:v>
                </c:pt>
                <c:pt idx="1593">
                  <c:v>-0.0126038891041839</c:v>
                </c:pt>
                <c:pt idx="1594">
                  <c:v>0.0278774817020191</c:v>
                </c:pt>
                <c:pt idx="1595">
                  <c:v>0.0312534341895021</c:v>
                </c:pt>
                <c:pt idx="1596">
                  <c:v>0.00261646610158106</c:v>
                </c:pt>
                <c:pt idx="1597">
                  <c:v>-0.00875808927840382</c:v>
                </c:pt>
                <c:pt idx="1598">
                  <c:v>0.034348871052128</c:v>
                </c:pt>
                <c:pt idx="1599">
                  <c:v>0.00170460507115711</c:v>
                </c:pt>
                <c:pt idx="1600">
                  <c:v>0.0</c:v>
                </c:pt>
                <c:pt idx="1601">
                  <c:v>0.00208382940142138</c:v>
                </c:pt>
                <c:pt idx="1602">
                  <c:v>0.00127262464438771</c:v>
                </c:pt>
                <c:pt idx="1603">
                  <c:v>0.0235213902855578</c:v>
                </c:pt>
                <c:pt idx="1604">
                  <c:v>0.0212435573352434</c:v>
                </c:pt>
                <c:pt idx="1605">
                  <c:v>-0.0406436372297175</c:v>
                </c:pt>
                <c:pt idx="1606">
                  <c:v>-0.0354247543542668</c:v>
                </c:pt>
                <c:pt idx="1607">
                  <c:v>-0.0332171504892407</c:v>
                </c:pt>
                <c:pt idx="1608">
                  <c:v>-0.0298530170911295</c:v>
                </c:pt>
                <c:pt idx="1609">
                  <c:v>-0.0348290826169435</c:v>
                </c:pt>
                <c:pt idx="1610">
                  <c:v>0.0487630957185825</c:v>
                </c:pt>
                <c:pt idx="1611">
                  <c:v>0.00822321768576062</c:v>
                </c:pt>
                <c:pt idx="1612">
                  <c:v>-0.00282208521672078</c:v>
                </c:pt>
                <c:pt idx="1613">
                  <c:v>-0.0124087673776901</c:v>
                </c:pt>
                <c:pt idx="1614">
                  <c:v>0.0289228382496465</c:v>
                </c:pt>
                <c:pt idx="1615">
                  <c:v>0.00155063723522608</c:v>
                </c:pt>
                <c:pt idx="1616">
                  <c:v>0.0385435053783627</c:v>
                </c:pt>
                <c:pt idx="1617">
                  <c:v>0.019139068697442</c:v>
                </c:pt>
                <c:pt idx="1618">
                  <c:v>-0.0203405701224294</c:v>
                </c:pt>
                <c:pt idx="1619">
                  <c:v>-0.0218730582465719</c:v>
                </c:pt>
                <c:pt idx="1620">
                  <c:v>0.0107241668010569</c:v>
                </c:pt>
                <c:pt idx="1621">
                  <c:v>0.0415390179067772</c:v>
                </c:pt>
                <c:pt idx="1622">
                  <c:v>-0.00884577223970373</c:v>
                </c:pt>
                <c:pt idx="1623">
                  <c:v>-0.00172874176033555</c:v>
                </c:pt>
                <c:pt idx="1624">
                  <c:v>-0.0245508505055723</c:v>
                </c:pt>
                <c:pt idx="1625">
                  <c:v>-0.027796101316561</c:v>
                </c:pt>
                <c:pt idx="1626">
                  <c:v>-0.0329120257410962</c:v>
                </c:pt>
                <c:pt idx="1627">
                  <c:v>0.00768117258903933</c:v>
                </c:pt>
                <c:pt idx="1628">
                  <c:v>0.0276566073346942</c:v>
                </c:pt>
                <c:pt idx="1629">
                  <c:v>0.00277976212628572</c:v>
                </c:pt>
                <c:pt idx="1630">
                  <c:v>0.00339168978071513</c:v>
                </c:pt>
                <c:pt idx="1631">
                  <c:v>0.0411254506520753</c:v>
                </c:pt>
                <c:pt idx="1632">
                  <c:v>0.0209048529556182</c:v>
                </c:pt>
                <c:pt idx="1633">
                  <c:v>0.0205982169623176</c:v>
                </c:pt>
                <c:pt idx="1634">
                  <c:v>0.00908941821757891</c:v>
                </c:pt>
                <c:pt idx="1635">
                  <c:v>-0.0109801876428084</c:v>
                </c:pt>
                <c:pt idx="1636">
                  <c:v>0.00435995238961317</c:v>
                </c:pt>
                <c:pt idx="1637">
                  <c:v>-0.0284458758430359</c:v>
                </c:pt>
                <c:pt idx="1638">
                  <c:v>-0.0340886706911145</c:v>
                </c:pt>
                <c:pt idx="1639">
                  <c:v>0.00577289522371394</c:v>
                </c:pt>
                <c:pt idx="1640">
                  <c:v>0.00535228857891679</c:v>
                </c:pt>
                <c:pt idx="1641">
                  <c:v>-0.0182383693920601</c:v>
                </c:pt>
                <c:pt idx="1642">
                  <c:v>0.00572157457770372</c:v>
                </c:pt>
                <c:pt idx="1643">
                  <c:v>0.0164450870532662</c:v>
                </c:pt>
                <c:pt idx="1644">
                  <c:v>-0.00289397306934691</c:v>
                </c:pt>
                <c:pt idx="1645">
                  <c:v>0.0167986717632733</c:v>
                </c:pt>
                <c:pt idx="1646">
                  <c:v>-0.000536192292304505</c:v>
                </c:pt>
                <c:pt idx="1647">
                  <c:v>-0.0350582768539165</c:v>
                </c:pt>
                <c:pt idx="1648">
                  <c:v>0.00394430782755384</c:v>
                </c:pt>
                <c:pt idx="1649">
                  <c:v>0.000331562240338368</c:v>
                </c:pt>
                <c:pt idx="1650">
                  <c:v>-0.00662064817978014</c:v>
                </c:pt>
                <c:pt idx="1651">
                  <c:v>-0.009689457931216</c:v>
                </c:pt>
                <c:pt idx="1652">
                  <c:v>0.00417393872359262</c:v>
                </c:pt>
                <c:pt idx="1653">
                  <c:v>-0.00328670162622724</c:v>
                </c:pt>
                <c:pt idx="1654">
                  <c:v>0.0055852434574819</c:v>
                </c:pt>
                <c:pt idx="1655">
                  <c:v>0.00620570590419889</c:v>
                </c:pt>
                <c:pt idx="1656">
                  <c:v>0.0345681378265799</c:v>
                </c:pt>
                <c:pt idx="1657">
                  <c:v>0.0456958565265999</c:v>
                </c:pt>
                <c:pt idx="1658">
                  <c:v>-0.0151046705023206</c:v>
                </c:pt>
                <c:pt idx="1659">
                  <c:v>0.0420976561585873</c:v>
                </c:pt>
                <c:pt idx="1660">
                  <c:v>0.0490425977513988</c:v>
                </c:pt>
                <c:pt idx="1661">
                  <c:v>0.0245481071851785</c:v>
                </c:pt>
                <c:pt idx="1662">
                  <c:v>-0.0252251902681787</c:v>
                </c:pt>
                <c:pt idx="1663">
                  <c:v>0.00115408075278678</c:v>
                </c:pt>
                <c:pt idx="1664">
                  <c:v>0.0156727970993142</c:v>
                </c:pt>
                <c:pt idx="1665">
                  <c:v>-0.0355872479095242</c:v>
                </c:pt>
                <c:pt idx="1666">
                  <c:v>-0.0159880781551949</c:v>
                </c:pt>
                <c:pt idx="1667">
                  <c:v>0.0305046477807922</c:v>
                </c:pt>
                <c:pt idx="1668">
                  <c:v>-0.0101720293672276</c:v>
                </c:pt>
                <c:pt idx="1669">
                  <c:v>-0.00442583957806597</c:v>
                </c:pt>
                <c:pt idx="1670">
                  <c:v>0.0</c:v>
                </c:pt>
                <c:pt idx="1671">
                  <c:v>-0.0151050217828242</c:v>
                </c:pt>
                <c:pt idx="1672">
                  <c:v>-0.000291035503687587</c:v>
                </c:pt>
                <c:pt idx="1673">
                  <c:v>0.00183695595716937</c:v>
                </c:pt>
                <c:pt idx="1674">
                  <c:v>0.0237879631326907</c:v>
                </c:pt>
                <c:pt idx="1675">
                  <c:v>-0.00302471547438954</c:v>
                </c:pt>
                <c:pt idx="1676">
                  <c:v>-0.0218113950907163</c:v>
                </c:pt>
                <c:pt idx="1677">
                  <c:v>-0.0368098470941415</c:v>
                </c:pt>
                <c:pt idx="1678">
                  <c:v>-0.0217885972118553</c:v>
                </c:pt>
                <c:pt idx="1679">
                  <c:v>0.00769829032516234</c:v>
                </c:pt>
                <c:pt idx="1680">
                  <c:v>-0.00653875277270166</c:v>
                </c:pt>
                <c:pt idx="1681">
                  <c:v>0.0159570525988162</c:v>
                </c:pt>
                <c:pt idx="1682">
                  <c:v>0.005965574125812</c:v>
                </c:pt>
                <c:pt idx="1683">
                  <c:v>0.00559340367598504</c:v>
                </c:pt>
                <c:pt idx="1684">
                  <c:v>-0.0690920480373575</c:v>
                </c:pt>
                <c:pt idx="1685">
                  <c:v>-0.017083823437899</c:v>
                </c:pt>
                <c:pt idx="1686">
                  <c:v>-0.0122979884028955</c:v>
                </c:pt>
                <c:pt idx="1687">
                  <c:v>-0.0147780944009801</c:v>
                </c:pt>
                <c:pt idx="1688">
                  <c:v>0.0374716235449102</c:v>
                </c:pt>
                <c:pt idx="1689">
                  <c:v>-0.0454147302494896</c:v>
                </c:pt>
                <c:pt idx="1690">
                  <c:v>-0.0188778207040661</c:v>
                </c:pt>
                <c:pt idx="1691">
                  <c:v>0.0194124159238858</c:v>
                </c:pt>
                <c:pt idx="1692">
                  <c:v>0.01039918365595</c:v>
                </c:pt>
                <c:pt idx="1693">
                  <c:v>0.0359373620829617</c:v>
                </c:pt>
                <c:pt idx="1694">
                  <c:v>-0.0133413566930963</c:v>
                </c:pt>
                <c:pt idx="1695">
                  <c:v>0.00115342270702445</c:v>
                </c:pt>
                <c:pt idx="1696">
                  <c:v>-0.00808678963484011</c:v>
                </c:pt>
                <c:pt idx="1697">
                  <c:v>0.0</c:v>
                </c:pt>
                <c:pt idx="1698">
                  <c:v>-0.014304315989955</c:v>
                </c:pt>
                <c:pt idx="1699">
                  <c:v>-0.0189727733880224</c:v>
                </c:pt>
                <c:pt idx="1700">
                  <c:v>0.00356996502190121</c:v>
                </c:pt>
                <c:pt idx="1701">
                  <c:v>0.00611155698109655</c:v>
                </c:pt>
                <c:pt idx="1702">
                  <c:v>-0.0596707954914007</c:v>
                </c:pt>
                <c:pt idx="1703">
                  <c:v>-0.0353145979502356</c:v>
                </c:pt>
                <c:pt idx="1704">
                  <c:v>0.00535755345586875</c:v>
                </c:pt>
                <c:pt idx="1705">
                  <c:v>-0.0196707497636709</c:v>
                </c:pt>
                <c:pt idx="1706">
                  <c:v>0.00300656740158311</c:v>
                </c:pt>
                <c:pt idx="1707">
                  <c:v>-0.0111512905018625</c:v>
                </c:pt>
                <c:pt idx="1708">
                  <c:v>-0.0294161590777872</c:v>
                </c:pt>
                <c:pt idx="1709">
                  <c:v>0.00463547352956728</c:v>
                </c:pt>
                <c:pt idx="1710">
                  <c:v>0.00840846139421924</c:v>
                </c:pt>
                <c:pt idx="1711">
                  <c:v>-0.00776073021631862</c:v>
                </c:pt>
                <c:pt idx="1712">
                  <c:v>-0.0029440932834508</c:v>
                </c:pt>
                <c:pt idx="1713">
                  <c:v>-0.0185986601116972</c:v>
                </c:pt>
                <c:pt idx="1714">
                  <c:v>0.00631619067964606</c:v>
                </c:pt>
                <c:pt idx="1715">
                  <c:v>-0.0568467939656987</c:v>
                </c:pt>
                <c:pt idx="1716">
                  <c:v>0.00678645967459856</c:v>
                </c:pt>
                <c:pt idx="1717">
                  <c:v>0.00922581888505558</c:v>
                </c:pt>
                <c:pt idx="1718">
                  <c:v>0.017988583607947</c:v>
                </c:pt>
                <c:pt idx="1719">
                  <c:v>0.00729668353916346</c:v>
                </c:pt>
                <c:pt idx="1720">
                  <c:v>-0.00657537092706239</c:v>
                </c:pt>
                <c:pt idx="1721">
                  <c:v>0.0104367874961158</c:v>
                </c:pt>
                <c:pt idx="1722">
                  <c:v>0.0212498862551704</c:v>
                </c:pt>
                <c:pt idx="1723">
                  <c:v>0.0208897735797426</c:v>
                </c:pt>
                <c:pt idx="1724">
                  <c:v>-0.0139262500595726</c:v>
                </c:pt>
                <c:pt idx="1725">
                  <c:v>-0.00105070277187202</c:v>
                </c:pt>
                <c:pt idx="1726">
                  <c:v>-0.00398178288168316</c:v>
                </c:pt>
                <c:pt idx="1727">
                  <c:v>0.0189056888517722</c:v>
                </c:pt>
                <c:pt idx="1728">
                  <c:v>0.0099387852971875</c:v>
                </c:pt>
                <c:pt idx="1729">
                  <c:v>0.00890379181549727</c:v>
                </c:pt>
                <c:pt idx="1730">
                  <c:v>-0.00160243244150504</c:v>
                </c:pt>
                <c:pt idx="1731">
                  <c:v>0.00848575340264457</c:v>
                </c:pt>
                <c:pt idx="1732">
                  <c:v>-0.0302668765293657</c:v>
                </c:pt>
                <c:pt idx="1733">
                  <c:v>-0.0460966579116676</c:v>
                </c:pt>
                <c:pt idx="1734">
                  <c:v>-0.00194995757876204</c:v>
                </c:pt>
                <c:pt idx="1735">
                  <c:v>0.000627156338541823</c:v>
                </c:pt>
                <c:pt idx="1736">
                  <c:v>-0.0121146202148006</c:v>
                </c:pt>
                <c:pt idx="1737">
                  <c:v>-0.00671538637273849</c:v>
                </c:pt>
                <c:pt idx="1738">
                  <c:v>-0.00594649624533394</c:v>
                </c:pt>
                <c:pt idx="1739">
                  <c:v>-0.0515533078552259</c:v>
                </c:pt>
                <c:pt idx="1740">
                  <c:v>0.0</c:v>
                </c:pt>
                <c:pt idx="1741">
                  <c:v>-0.00528170741692768</c:v>
                </c:pt>
                <c:pt idx="1742">
                  <c:v>-0.0045473231462686</c:v>
                </c:pt>
                <c:pt idx="1743">
                  <c:v>0.0338928709779584</c:v>
                </c:pt>
                <c:pt idx="1744">
                  <c:v>-0.0138692690831005</c:v>
                </c:pt>
                <c:pt idx="1745">
                  <c:v>-0.0251694234467981</c:v>
                </c:pt>
                <c:pt idx="1746">
                  <c:v>-0.0215439768335477</c:v>
                </c:pt>
                <c:pt idx="1747">
                  <c:v>-0.0101235213439336</c:v>
                </c:pt>
                <c:pt idx="1748">
                  <c:v>-0.0219631196859694</c:v>
                </c:pt>
                <c:pt idx="1749">
                  <c:v>-0.0126395318941136</c:v>
                </c:pt>
                <c:pt idx="1750">
                  <c:v>0.000307845803768192</c:v>
                </c:pt>
                <c:pt idx="1751">
                  <c:v>0.0398517972906724</c:v>
                </c:pt>
                <c:pt idx="1752">
                  <c:v>-0.00173071220294074</c:v>
                </c:pt>
                <c:pt idx="1753">
                  <c:v>0.00880707905501299</c:v>
                </c:pt>
                <c:pt idx="1754">
                  <c:v>-0.019206988691192</c:v>
                </c:pt>
                <c:pt idx="1755">
                  <c:v>0.0163697034779453</c:v>
                </c:pt>
                <c:pt idx="1756">
                  <c:v>0.00877185201524821</c:v>
                </c:pt>
                <c:pt idx="1757">
                  <c:v>0.0572171436828912</c:v>
                </c:pt>
                <c:pt idx="1758">
                  <c:v>-0.0528041224639968</c:v>
                </c:pt>
                <c:pt idx="1759">
                  <c:v>-0.0670607969437135</c:v>
                </c:pt>
              </c:numCache>
            </c:numRef>
          </c:xVal>
          <c:yVal>
            <c:numRef>
              <c:f>'Q1'!$S$8:$S$1767</c:f>
              <c:numCache>
                <c:formatCode>General</c:formatCode>
                <c:ptCount val="1760"/>
                <c:pt idx="0">
                  <c:v>0.000168342037217304</c:v>
                </c:pt>
                <c:pt idx="1">
                  <c:v>-0.00796594964977012</c:v>
                </c:pt>
                <c:pt idx="2">
                  <c:v>-0.00576031981695707</c:v>
                </c:pt>
                <c:pt idx="3">
                  <c:v>0.000453480982212671</c:v>
                </c:pt>
                <c:pt idx="4">
                  <c:v>0.00413289265099356</c:v>
                </c:pt>
                <c:pt idx="5">
                  <c:v>0.000155977846305716</c:v>
                </c:pt>
                <c:pt idx="6">
                  <c:v>0.00740276467097412</c:v>
                </c:pt>
                <c:pt idx="7">
                  <c:v>0.00536054420160142</c:v>
                </c:pt>
                <c:pt idx="8">
                  <c:v>-0.00558683841920452</c:v>
                </c:pt>
                <c:pt idx="9">
                  <c:v>-0.00613819689678555</c:v>
                </c:pt>
                <c:pt idx="10">
                  <c:v>0.0</c:v>
                </c:pt>
                <c:pt idx="11">
                  <c:v>-0.000171567314390883</c:v>
                </c:pt>
                <c:pt idx="12">
                  <c:v>-0.000267810820553352</c:v>
                </c:pt>
                <c:pt idx="13">
                  <c:v>0.00670623139631966</c:v>
                </c:pt>
                <c:pt idx="14">
                  <c:v>-0.00124118557118763</c:v>
                </c:pt>
                <c:pt idx="15">
                  <c:v>-0.000892000426908498</c:v>
                </c:pt>
                <c:pt idx="16">
                  <c:v>0.00235669568471694</c:v>
                </c:pt>
                <c:pt idx="17">
                  <c:v>0.00975450009606166</c:v>
                </c:pt>
                <c:pt idx="18">
                  <c:v>0.00557733181860223</c:v>
                </c:pt>
                <c:pt idx="19">
                  <c:v>0.00183777403927527</c:v>
                </c:pt>
                <c:pt idx="20">
                  <c:v>0.00437088446705217</c:v>
                </c:pt>
                <c:pt idx="21">
                  <c:v>0.000533709269375693</c:v>
                </c:pt>
                <c:pt idx="22">
                  <c:v>0.00937920931601718</c:v>
                </c:pt>
                <c:pt idx="23">
                  <c:v>0.000992596308715486</c:v>
                </c:pt>
                <c:pt idx="24">
                  <c:v>0.00235221572984662</c:v>
                </c:pt>
                <c:pt idx="25">
                  <c:v>0.00582082364831274</c:v>
                </c:pt>
                <c:pt idx="26">
                  <c:v>-0.00134920062919876</c:v>
                </c:pt>
                <c:pt idx="27">
                  <c:v>0.00514449279236789</c:v>
                </c:pt>
                <c:pt idx="28">
                  <c:v>0.00294484576148339</c:v>
                </c:pt>
                <c:pt idx="29">
                  <c:v>0.00327004037345571</c:v>
                </c:pt>
                <c:pt idx="30">
                  <c:v>-0.000896140390587166</c:v>
                </c:pt>
                <c:pt idx="31">
                  <c:v>0.00199736292608369</c:v>
                </c:pt>
                <c:pt idx="32">
                  <c:v>0.000870918605110014</c:v>
                </c:pt>
                <c:pt idx="33">
                  <c:v>0.000965026341552159</c:v>
                </c:pt>
                <c:pt idx="34">
                  <c:v>-0.00304803009584843</c:v>
                </c:pt>
                <c:pt idx="35">
                  <c:v>0.0</c:v>
                </c:pt>
                <c:pt idx="36">
                  <c:v>0.00562014628157869</c:v>
                </c:pt>
                <c:pt idx="37">
                  <c:v>-0.00116036405346347</c:v>
                </c:pt>
                <c:pt idx="38">
                  <c:v>0.0053427747594412</c:v>
                </c:pt>
                <c:pt idx="39">
                  <c:v>-5.52194263564323E-5</c:v>
                </c:pt>
                <c:pt idx="40">
                  <c:v>0.000924893693209081</c:v>
                </c:pt>
                <c:pt idx="41">
                  <c:v>-0.00539237473978021</c:v>
                </c:pt>
                <c:pt idx="42">
                  <c:v>0.00374035709088335</c:v>
                </c:pt>
                <c:pt idx="43">
                  <c:v>0.00262701268600769</c:v>
                </c:pt>
                <c:pt idx="44">
                  <c:v>0.00287392740728683</c:v>
                </c:pt>
                <c:pt idx="45">
                  <c:v>0.00367578847359577</c:v>
                </c:pt>
                <c:pt idx="46">
                  <c:v>0.00204098804415453</c:v>
                </c:pt>
                <c:pt idx="47">
                  <c:v>-0.00192229514315508</c:v>
                </c:pt>
                <c:pt idx="48">
                  <c:v>0.000983726721217431</c:v>
                </c:pt>
                <c:pt idx="49">
                  <c:v>0.00438194100458727</c:v>
                </c:pt>
                <c:pt idx="50">
                  <c:v>0.00299183401907303</c:v>
                </c:pt>
                <c:pt idx="51">
                  <c:v>-0.013173376418685</c:v>
                </c:pt>
                <c:pt idx="52">
                  <c:v>0.00209296033129616</c:v>
                </c:pt>
                <c:pt idx="53">
                  <c:v>-0.011916398444528</c:v>
                </c:pt>
                <c:pt idx="54">
                  <c:v>0.00264636949123857</c:v>
                </c:pt>
                <c:pt idx="55">
                  <c:v>-0.000260165155199696</c:v>
                </c:pt>
                <c:pt idx="56">
                  <c:v>0.011156316532918</c:v>
                </c:pt>
                <c:pt idx="57">
                  <c:v>0.00191825293987511</c:v>
                </c:pt>
                <c:pt idx="58">
                  <c:v>0.00397169780804353</c:v>
                </c:pt>
                <c:pt idx="59">
                  <c:v>-0.00952346988974412</c:v>
                </c:pt>
                <c:pt idx="60">
                  <c:v>0.00128773848067624</c:v>
                </c:pt>
                <c:pt idx="61">
                  <c:v>0.0123115475091476</c:v>
                </c:pt>
                <c:pt idx="62">
                  <c:v>0.00150221413957628</c:v>
                </c:pt>
                <c:pt idx="63">
                  <c:v>0.00893457490707912</c:v>
                </c:pt>
                <c:pt idx="64">
                  <c:v>-0.000260799784475539</c:v>
                </c:pt>
                <c:pt idx="65">
                  <c:v>0.00460346013414634</c:v>
                </c:pt>
                <c:pt idx="66">
                  <c:v>-0.00328915946949304</c:v>
                </c:pt>
                <c:pt idx="67">
                  <c:v>-0.00493954981311568</c:v>
                </c:pt>
                <c:pt idx="68">
                  <c:v>0.00407687451182078</c:v>
                </c:pt>
                <c:pt idx="69">
                  <c:v>0.00749575499159632</c:v>
                </c:pt>
                <c:pt idx="70">
                  <c:v>0.00270429488437758</c:v>
                </c:pt>
                <c:pt idx="71">
                  <c:v>-0.00242419469554609</c:v>
                </c:pt>
                <c:pt idx="72">
                  <c:v>0.00427578747315991</c:v>
                </c:pt>
                <c:pt idx="73">
                  <c:v>0.00447780698362318</c:v>
                </c:pt>
                <c:pt idx="74">
                  <c:v>0.000382374523844661</c:v>
                </c:pt>
                <c:pt idx="75">
                  <c:v>-0.00533106237810224</c:v>
                </c:pt>
                <c:pt idx="76">
                  <c:v>-0.0114583390504396</c:v>
                </c:pt>
                <c:pt idx="77">
                  <c:v>0.00285560731521321</c:v>
                </c:pt>
                <c:pt idx="78">
                  <c:v>0.00372948312321853</c:v>
                </c:pt>
                <c:pt idx="79">
                  <c:v>0.00332871022463965</c:v>
                </c:pt>
                <c:pt idx="80">
                  <c:v>-0.00156059478861585</c:v>
                </c:pt>
                <c:pt idx="81">
                  <c:v>0.00702974432410192</c:v>
                </c:pt>
                <c:pt idx="82">
                  <c:v>0.00784934433674604</c:v>
                </c:pt>
                <c:pt idx="83">
                  <c:v>-0.0122062143281502</c:v>
                </c:pt>
                <c:pt idx="84">
                  <c:v>-0.00707122428748814</c:v>
                </c:pt>
                <c:pt idx="85">
                  <c:v>0.00858309109856357</c:v>
                </c:pt>
                <c:pt idx="86">
                  <c:v>0.00157122433804121</c:v>
                </c:pt>
                <c:pt idx="87">
                  <c:v>0.0049329680128066</c:v>
                </c:pt>
                <c:pt idx="88">
                  <c:v>0.00288721569794497</c:v>
                </c:pt>
                <c:pt idx="89">
                  <c:v>-0.00473063121280663</c:v>
                </c:pt>
                <c:pt idx="90">
                  <c:v>0.0042479499070712</c:v>
                </c:pt>
                <c:pt idx="91">
                  <c:v>-0.000322122807056176</c:v>
                </c:pt>
                <c:pt idx="92">
                  <c:v>0.00192167555181252</c:v>
                </c:pt>
                <c:pt idx="93">
                  <c:v>-0.00112004389365461</c:v>
                </c:pt>
                <c:pt idx="94">
                  <c:v>-0.000687867159014201</c:v>
                </c:pt>
                <c:pt idx="95">
                  <c:v>-0.00202155561384475</c:v>
                </c:pt>
                <c:pt idx="96">
                  <c:v>-0.00472397935068187</c:v>
                </c:pt>
                <c:pt idx="97">
                  <c:v>0.00729309906517997</c:v>
                </c:pt>
                <c:pt idx="98">
                  <c:v>-0.00240901883292969</c:v>
                </c:pt>
                <c:pt idx="99">
                  <c:v>0.00484864839618872</c:v>
                </c:pt>
                <c:pt idx="100">
                  <c:v>-0.000849770436774</c:v>
                </c:pt>
                <c:pt idx="101">
                  <c:v>0.0015375195174806</c:v>
                </c:pt>
                <c:pt idx="102">
                  <c:v>-0.00323473435222372</c:v>
                </c:pt>
                <c:pt idx="103">
                  <c:v>0.00270189093278479</c:v>
                </c:pt>
                <c:pt idx="104">
                  <c:v>-0.00202181367136992</c:v>
                </c:pt>
                <c:pt idx="105">
                  <c:v>-0.000666943637322758</c:v>
                </c:pt>
                <c:pt idx="106">
                  <c:v>0.00482079802907271</c:v>
                </c:pt>
                <c:pt idx="107">
                  <c:v>0.00884546109684744</c:v>
                </c:pt>
                <c:pt idx="108">
                  <c:v>0.001837003925956</c:v>
                </c:pt>
                <c:pt idx="109">
                  <c:v>-0.0178901550384801</c:v>
                </c:pt>
                <c:pt idx="110">
                  <c:v>0.0093836000580104</c:v>
                </c:pt>
                <c:pt idx="111">
                  <c:v>0.00507164644650202</c:v>
                </c:pt>
                <c:pt idx="112">
                  <c:v>0.00321392044550679</c:v>
                </c:pt>
                <c:pt idx="113">
                  <c:v>-0.000893129528056272</c:v>
                </c:pt>
                <c:pt idx="114">
                  <c:v>0.00155776909317819</c:v>
                </c:pt>
                <c:pt idx="115">
                  <c:v>0.00128654300021627</c:v>
                </c:pt>
                <c:pt idx="116">
                  <c:v>-0.000413437871728171</c:v>
                </c:pt>
                <c:pt idx="117">
                  <c:v>0.0143527471357419</c:v>
                </c:pt>
                <c:pt idx="118">
                  <c:v>0.00851644014566152</c:v>
                </c:pt>
                <c:pt idx="119">
                  <c:v>0.00324193751095599</c:v>
                </c:pt>
                <c:pt idx="120">
                  <c:v>0.00273137803274307</c:v>
                </c:pt>
                <c:pt idx="121">
                  <c:v>0.00194286080185131</c:v>
                </c:pt>
                <c:pt idx="122">
                  <c:v>0.00116488100610658</c:v>
                </c:pt>
                <c:pt idx="123">
                  <c:v>0.00701061838131925</c:v>
                </c:pt>
                <c:pt idx="124">
                  <c:v>0.00429932949887511</c:v>
                </c:pt>
                <c:pt idx="125">
                  <c:v>0.00160642804678288</c:v>
                </c:pt>
                <c:pt idx="126">
                  <c:v>-0.00227110193413925</c:v>
                </c:pt>
                <c:pt idx="127">
                  <c:v>0.00326440369027466</c:v>
                </c:pt>
                <c:pt idx="128">
                  <c:v>-0.0103893575610329</c:v>
                </c:pt>
                <c:pt idx="129">
                  <c:v>-0.00521946064734035</c:v>
                </c:pt>
                <c:pt idx="130">
                  <c:v>0.00328745016451583</c:v>
                </c:pt>
                <c:pt idx="131">
                  <c:v>0.0</c:v>
                </c:pt>
                <c:pt idx="132">
                  <c:v>0.0110023281751324</c:v>
                </c:pt>
                <c:pt idx="133">
                  <c:v>-0.00126525116948018</c:v>
                </c:pt>
                <c:pt idx="134">
                  <c:v>-0.00597029770455293</c:v>
                </c:pt>
                <c:pt idx="135">
                  <c:v>0.000451051507368242</c:v>
                </c:pt>
                <c:pt idx="136">
                  <c:v>-0.00319513273851357</c:v>
                </c:pt>
                <c:pt idx="137">
                  <c:v>0.000150618845733186</c:v>
                </c:pt>
                <c:pt idx="138">
                  <c:v>-0.00601523099323746</c:v>
                </c:pt>
                <c:pt idx="139">
                  <c:v>-0.00456066991390628</c:v>
                </c:pt>
                <c:pt idx="140">
                  <c:v>0.00112853372117269</c:v>
                </c:pt>
                <c:pt idx="141">
                  <c:v>0.0101358727072581</c:v>
                </c:pt>
                <c:pt idx="142">
                  <c:v>-0.00876746145557924</c:v>
                </c:pt>
                <c:pt idx="143">
                  <c:v>-0.00789752625351475</c:v>
                </c:pt>
                <c:pt idx="144">
                  <c:v>0.00128842378226502</c:v>
                </c:pt>
                <c:pt idx="145">
                  <c:v>0.000816009801729921</c:v>
                </c:pt>
                <c:pt idx="146">
                  <c:v>0.00236969035098042</c:v>
                </c:pt>
                <c:pt idx="147">
                  <c:v>-0.00537384202955115</c:v>
                </c:pt>
                <c:pt idx="148">
                  <c:v>-0.00124384885997673</c:v>
                </c:pt>
                <c:pt idx="149">
                  <c:v>-0.00976736758657629</c:v>
                </c:pt>
                <c:pt idx="150">
                  <c:v>-0.00172361226760472</c:v>
                </c:pt>
                <c:pt idx="151">
                  <c:v>0.00096526148137993</c:v>
                </c:pt>
                <c:pt idx="152">
                  <c:v>0.000649791880622593</c:v>
                </c:pt>
                <c:pt idx="153">
                  <c:v>0.00440947971914007</c:v>
                </c:pt>
                <c:pt idx="154">
                  <c:v>-0.0102102529102222</c:v>
                </c:pt>
                <c:pt idx="155">
                  <c:v>0.00150959764316596</c:v>
                </c:pt>
                <c:pt idx="156">
                  <c:v>-0.00330268314942839</c:v>
                </c:pt>
                <c:pt idx="157">
                  <c:v>-0.00129107304804403</c:v>
                </c:pt>
                <c:pt idx="158">
                  <c:v>0.00139308641552697</c:v>
                </c:pt>
                <c:pt idx="159">
                  <c:v>0.0054336267362245</c:v>
                </c:pt>
                <c:pt idx="160">
                  <c:v>0.00810232598583968</c:v>
                </c:pt>
                <c:pt idx="161">
                  <c:v>-0.0086344181630388</c:v>
                </c:pt>
                <c:pt idx="162">
                  <c:v>-0.00916293668592219</c:v>
                </c:pt>
                <c:pt idx="163">
                  <c:v>0.00257571981028123</c:v>
                </c:pt>
                <c:pt idx="164">
                  <c:v>-0.00231015038768485</c:v>
                </c:pt>
                <c:pt idx="165">
                  <c:v>-1.21924583028289E-6</c:v>
                </c:pt>
                <c:pt idx="166">
                  <c:v>-4.87710522303221E-5</c:v>
                </c:pt>
                <c:pt idx="167">
                  <c:v>-0.00120496457834179</c:v>
                </c:pt>
                <c:pt idx="168">
                  <c:v>-0.000159847251597657</c:v>
                </c:pt>
                <c:pt idx="169">
                  <c:v>-0.00356276687884244</c:v>
                </c:pt>
                <c:pt idx="170">
                  <c:v>0.00160904978321011</c:v>
                </c:pt>
                <c:pt idx="171">
                  <c:v>-0.0041161499350808</c:v>
                </c:pt>
                <c:pt idx="172">
                  <c:v>-0.00329649989038951</c:v>
                </c:pt>
                <c:pt idx="173">
                  <c:v>-0.0061019187974444</c:v>
                </c:pt>
                <c:pt idx="174">
                  <c:v>-0.00217005780738707</c:v>
                </c:pt>
                <c:pt idx="175">
                  <c:v>0.0</c:v>
                </c:pt>
                <c:pt idx="176">
                  <c:v>0.00319935160421397</c:v>
                </c:pt>
                <c:pt idx="177">
                  <c:v>0.00205771046859771</c:v>
                </c:pt>
                <c:pt idx="178">
                  <c:v>0.000139414003174909</c:v>
                </c:pt>
                <c:pt idx="179">
                  <c:v>-0.0015495675082932</c:v>
                </c:pt>
                <c:pt idx="180">
                  <c:v>0.004787785971681</c:v>
                </c:pt>
                <c:pt idx="181">
                  <c:v>-0.00131542387137205</c:v>
                </c:pt>
                <c:pt idx="182">
                  <c:v>-0.0024867507780482</c:v>
                </c:pt>
                <c:pt idx="183">
                  <c:v>0.00454418780508987</c:v>
                </c:pt>
                <c:pt idx="184">
                  <c:v>0.00446778019560555</c:v>
                </c:pt>
                <c:pt idx="185">
                  <c:v>0.00197347578767103</c:v>
                </c:pt>
                <c:pt idx="186">
                  <c:v>-0.00885942030849378</c:v>
                </c:pt>
                <c:pt idx="187">
                  <c:v>0.000182010368923572</c:v>
                </c:pt>
                <c:pt idx="188">
                  <c:v>-0.0140611550027083</c:v>
                </c:pt>
                <c:pt idx="189">
                  <c:v>-0.00550784597904526</c:v>
                </c:pt>
                <c:pt idx="190">
                  <c:v>-0.00450609638418404</c:v>
                </c:pt>
                <c:pt idx="191">
                  <c:v>0.00402308542856794</c:v>
                </c:pt>
                <c:pt idx="192">
                  <c:v>2.9582474840455E-5</c:v>
                </c:pt>
                <c:pt idx="193">
                  <c:v>0.00167963958509709</c:v>
                </c:pt>
                <c:pt idx="194">
                  <c:v>0.00071606115601476</c:v>
                </c:pt>
                <c:pt idx="195">
                  <c:v>-0.00545983844604468</c:v>
                </c:pt>
                <c:pt idx="196">
                  <c:v>0.000223017327963734</c:v>
                </c:pt>
                <c:pt idx="197">
                  <c:v>-0.00851227498024528</c:v>
                </c:pt>
                <c:pt idx="198">
                  <c:v>0.00662204193183275</c:v>
                </c:pt>
                <c:pt idx="199">
                  <c:v>0.010545317817714</c:v>
                </c:pt>
                <c:pt idx="200">
                  <c:v>0.0</c:v>
                </c:pt>
                <c:pt idx="201">
                  <c:v>0.00809287823041422</c:v>
                </c:pt>
                <c:pt idx="202">
                  <c:v>0.00516991776800641</c:v>
                </c:pt>
                <c:pt idx="203">
                  <c:v>-0.00127747725183617</c:v>
                </c:pt>
                <c:pt idx="204">
                  <c:v>0.00227470256189545</c:v>
                </c:pt>
                <c:pt idx="205">
                  <c:v>-0.00130082256932236</c:v>
                </c:pt>
                <c:pt idx="206">
                  <c:v>-0.000867007924166384</c:v>
                </c:pt>
                <c:pt idx="207">
                  <c:v>-0.00107966788744409</c:v>
                </c:pt>
                <c:pt idx="208">
                  <c:v>0.00224718550689776</c:v>
                </c:pt>
                <c:pt idx="209">
                  <c:v>0.000389310735296406</c:v>
                </c:pt>
                <c:pt idx="210">
                  <c:v>0.00525889703126963</c:v>
                </c:pt>
                <c:pt idx="211">
                  <c:v>0.0012396711922686</c:v>
                </c:pt>
                <c:pt idx="212">
                  <c:v>-0.00459450641596985</c:v>
                </c:pt>
                <c:pt idx="213">
                  <c:v>-0.00805076344368071</c:v>
                </c:pt>
                <c:pt idx="214">
                  <c:v>-0.00598217051788196</c:v>
                </c:pt>
                <c:pt idx="215">
                  <c:v>0.000285763194039008</c:v>
                </c:pt>
                <c:pt idx="216">
                  <c:v>-0.00723169695284198</c:v>
                </c:pt>
                <c:pt idx="217">
                  <c:v>-0.00963957551734907</c:v>
                </c:pt>
                <c:pt idx="218">
                  <c:v>0.00338914352682096</c:v>
                </c:pt>
                <c:pt idx="219">
                  <c:v>0.0194586924965067</c:v>
                </c:pt>
                <c:pt idx="220">
                  <c:v>0.000555112632505671</c:v>
                </c:pt>
                <c:pt idx="221">
                  <c:v>-0.00597207750845566</c:v>
                </c:pt>
                <c:pt idx="222">
                  <c:v>-0.0034557235080097</c:v>
                </c:pt>
                <c:pt idx="223">
                  <c:v>-3.54391718868806E-5</c:v>
                </c:pt>
                <c:pt idx="224">
                  <c:v>-0.00320913436091463</c:v>
                </c:pt>
                <c:pt idx="225">
                  <c:v>0.00346022424534274</c:v>
                </c:pt>
                <c:pt idx="226">
                  <c:v>-0.00417406714202752</c:v>
                </c:pt>
                <c:pt idx="227">
                  <c:v>0.00763626899503454</c:v>
                </c:pt>
                <c:pt idx="228">
                  <c:v>0.00224233442700594</c:v>
                </c:pt>
                <c:pt idx="229">
                  <c:v>-0.00957002927603022</c:v>
                </c:pt>
                <c:pt idx="230">
                  <c:v>-0.000676651988564195</c:v>
                </c:pt>
                <c:pt idx="231">
                  <c:v>-0.000964960136851416</c:v>
                </c:pt>
                <c:pt idx="232">
                  <c:v>-0.000871881265174877</c:v>
                </c:pt>
                <c:pt idx="233">
                  <c:v>0.0</c:v>
                </c:pt>
                <c:pt idx="234">
                  <c:v>-0.00256406108508166</c:v>
                </c:pt>
                <c:pt idx="235">
                  <c:v>-0.00203688769749518</c:v>
                </c:pt>
                <c:pt idx="236">
                  <c:v>-0.00453443025382848</c:v>
                </c:pt>
                <c:pt idx="237">
                  <c:v>0.00045933776041578</c:v>
                </c:pt>
                <c:pt idx="238">
                  <c:v>-0.00717795209319221</c:v>
                </c:pt>
                <c:pt idx="239">
                  <c:v>-0.0180024594285993</c:v>
                </c:pt>
                <c:pt idx="240">
                  <c:v>-0.000127337764803741</c:v>
                </c:pt>
                <c:pt idx="241">
                  <c:v>0.000261737435070265</c:v>
                </c:pt>
                <c:pt idx="242">
                  <c:v>0.00860226580415043</c:v>
                </c:pt>
                <c:pt idx="243">
                  <c:v>0.00267828285168558</c:v>
                </c:pt>
                <c:pt idx="244">
                  <c:v>0.0145040856408166</c:v>
                </c:pt>
                <c:pt idx="245">
                  <c:v>0.0013189016472247</c:v>
                </c:pt>
                <c:pt idx="246">
                  <c:v>-0.00545430283274157</c:v>
                </c:pt>
                <c:pt idx="247">
                  <c:v>0.010134083814438</c:v>
                </c:pt>
                <c:pt idx="248">
                  <c:v>0.003685334720218</c:v>
                </c:pt>
                <c:pt idx="249">
                  <c:v>-0.000786464436163011</c:v>
                </c:pt>
                <c:pt idx="250">
                  <c:v>-0.00074243008234328</c:v>
                </c:pt>
                <c:pt idx="251">
                  <c:v>-0.000501564676157489</c:v>
                </c:pt>
                <c:pt idx="252">
                  <c:v>0.000368859110179712</c:v>
                </c:pt>
                <c:pt idx="253">
                  <c:v>-0.00684946065714437</c:v>
                </c:pt>
                <c:pt idx="254">
                  <c:v>0.00611980570039189</c:v>
                </c:pt>
                <c:pt idx="255">
                  <c:v>0.0</c:v>
                </c:pt>
                <c:pt idx="256">
                  <c:v>-0.000725679330899661</c:v>
                </c:pt>
                <c:pt idx="257">
                  <c:v>0.00637354991994639</c:v>
                </c:pt>
                <c:pt idx="258">
                  <c:v>0.00249551325713079</c:v>
                </c:pt>
                <c:pt idx="259">
                  <c:v>0.00138858893186177</c:v>
                </c:pt>
                <c:pt idx="260">
                  <c:v>0.0</c:v>
                </c:pt>
                <c:pt idx="261">
                  <c:v>-0.00380149886917004</c:v>
                </c:pt>
                <c:pt idx="262">
                  <c:v>-0.00535679812033341</c:v>
                </c:pt>
                <c:pt idx="263">
                  <c:v>-0.00610935638305212</c:v>
                </c:pt>
                <c:pt idx="264">
                  <c:v>0.00620248333487881</c:v>
                </c:pt>
                <c:pt idx="265">
                  <c:v>0.00506530420994975</c:v>
                </c:pt>
                <c:pt idx="266">
                  <c:v>0.0014580728804357</c:v>
                </c:pt>
                <c:pt idx="267">
                  <c:v>0.00178325575197472</c:v>
                </c:pt>
                <c:pt idx="268">
                  <c:v>0.00597412131856601</c:v>
                </c:pt>
                <c:pt idx="269">
                  <c:v>0.00235460692638339</c:v>
                </c:pt>
                <c:pt idx="270">
                  <c:v>0.0</c:v>
                </c:pt>
                <c:pt idx="271">
                  <c:v>-0.000937205696441725</c:v>
                </c:pt>
                <c:pt idx="272">
                  <c:v>0.00455919197482918</c:v>
                </c:pt>
                <c:pt idx="273">
                  <c:v>-0.00311706049626447</c:v>
                </c:pt>
                <c:pt idx="274">
                  <c:v>0.00368658123592632</c:v>
                </c:pt>
                <c:pt idx="275">
                  <c:v>-0.000467503714732305</c:v>
                </c:pt>
                <c:pt idx="276">
                  <c:v>0.00295775889249329</c:v>
                </c:pt>
                <c:pt idx="277">
                  <c:v>-0.000789536126510175</c:v>
                </c:pt>
                <c:pt idx="278">
                  <c:v>0.00303862652116645</c:v>
                </c:pt>
                <c:pt idx="279">
                  <c:v>-0.000142313231134631</c:v>
                </c:pt>
                <c:pt idx="280">
                  <c:v>0.0021620998569571</c:v>
                </c:pt>
                <c:pt idx="281">
                  <c:v>-0.00184492974555752</c:v>
                </c:pt>
                <c:pt idx="282">
                  <c:v>-0.00257661272375787</c:v>
                </c:pt>
                <c:pt idx="283">
                  <c:v>0.00182333408450408</c:v>
                </c:pt>
                <c:pt idx="284">
                  <c:v>-0.00194178685212947</c:v>
                </c:pt>
                <c:pt idx="285">
                  <c:v>-0.00140225809215505</c:v>
                </c:pt>
                <c:pt idx="286">
                  <c:v>-0.00130917988250729</c:v>
                </c:pt>
                <c:pt idx="287">
                  <c:v>-0.00130603610260449</c:v>
                </c:pt>
                <c:pt idx="288">
                  <c:v>-0.00052934631651975</c:v>
                </c:pt>
                <c:pt idx="289">
                  <c:v>0.0039678192272237</c:v>
                </c:pt>
                <c:pt idx="290">
                  <c:v>0.00174496521463929</c:v>
                </c:pt>
                <c:pt idx="291">
                  <c:v>0.000636589840419697</c:v>
                </c:pt>
                <c:pt idx="292">
                  <c:v>-0.00710706823504231</c:v>
                </c:pt>
                <c:pt idx="293">
                  <c:v>-0.00430809066247671</c:v>
                </c:pt>
                <c:pt idx="294">
                  <c:v>-2.38144491871017E-5</c:v>
                </c:pt>
                <c:pt idx="295">
                  <c:v>0.0</c:v>
                </c:pt>
                <c:pt idx="296">
                  <c:v>-0.00197243538580153</c:v>
                </c:pt>
                <c:pt idx="297">
                  <c:v>0.0031802145531078</c:v>
                </c:pt>
                <c:pt idx="298">
                  <c:v>0.00361965040104771</c:v>
                </c:pt>
                <c:pt idx="299">
                  <c:v>-0.00438047006485191</c:v>
                </c:pt>
                <c:pt idx="300">
                  <c:v>-0.00529539532930995</c:v>
                </c:pt>
                <c:pt idx="301">
                  <c:v>-0.0219889591572033</c:v>
                </c:pt>
                <c:pt idx="302">
                  <c:v>0.00389590597790838</c:v>
                </c:pt>
                <c:pt idx="303">
                  <c:v>-0.000900635158258208</c:v>
                </c:pt>
                <c:pt idx="304">
                  <c:v>-0.00884519689117598</c:v>
                </c:pt>
                <c:pt idx="305">
                  <c:v>-0.000820598971204908</c:v>
                </c:pt>
                <c:pt idx="306">
                  <c:v>0.000285366314526077</c:v>
                </c:pt>
                <c:pt idx="307">
                  <c:v>-0.00530811155605399</c:v>
                </c:pt>
                <c:pt idx="308">
                  <c:v>0.00340732009401746</c:v>
                </c:pt>
                <c:pt idx="309">
                  <c:v>0.0180085670472823</c:v>
                </c:pt>
                <c:pt idx="310">
                  <c:v>-0.00379174148709697</c:v>
                </c:pt>
                <c:pt idx="311">
                  <c:v>-0.0133397248414289</c:v>
                </c:pt>
                <c:pt idx="312">
                  <c:v>0.00267136023698471</c:v>
                </c:pt>
                <c:pt idx="313">
                  <c:v>0.00435550901851201</c:v>
                </c:pt>
                <c:pt idx="314">
                  <c:v>0.00453580179274226</c:v>
                </c:pt>
                <c:pt idx="315">
                  <c:v>0.00310249632765874</c:v>
                </c:pt>
                <c:pt idx="316">
                  <c:v>-0.00207894474173764</c:v>
                </c:pt>
                <c:pt idx="317">
                  <c:v>-0.0125505440303302</c:v>
                </c:pt>
                <c:pt idx="318">
                  <c:v>0.00880265792512762</c:v>
                </c:pt>
                <c:pt idx="319">
                  <c:v>0.00431490377637636</c:v>
                </c:pt>
                <c:pt idx="320">
                  <c:v>-0.0032486804059911</c:v>
                </c:pt>
                <c:pt idx="321">
                  <c:v>0.00017489273297913</c:v>
                </c:pt>
                <c:pt idx="322">
                  <c:v>-0.00265627261306093</c:v>
                </c:pt>
                <c:pt idx="323">
                  <c:v>0.00270033238214765</c:v>
                </c:pt>
                <c:pt idx="324">
                  <c:v>0.000564776234493471</c:v>
                </c:pt>
                <c:pt idx="325">
                  <c:v>0.000136641389435247</c:v>
                </c:pt>
                <c:pt idx="326">
                  <c:v>0.0043178618049524</c:v>
                </c:pt>
                <c:pt idx="327">
                  <c:v>-0.00182629625628702</c:v>
                </c:pt>
                <c:pt idx="328">
                  <c:v>0.00207109000926429</c:v>
                </c:pt>
                <c:pt idx="329">
                  <c:v>0.0141813827438638</c:v>
                </c:pt>
                <c:pt idx="330">
                  <c:v>0.00171078977675676</c:v>
                </c:pt>
                <c:pt idx="331">
                  <c:v>-0.00301544972514936</c:v>
                </c:pt>
                <c:pt idx="332">
                  <c:v>0.00154898273651953</c:v>
                </c:pt>
                <c:pt idx="333">
                  <c:v>0.00115314374652536</c:v>
                </c:pt>
                <c:pt idx="334">
                  <c:v>0.00302874591458012</c:v>
                </c:pt>
                <c:pt idx="335">
                  <c:v>-0.00213449683858319</c:v>
                </c:pt>
                <c:pt idx="336">
                  <c:v>-0.00678029292555773</c:v>
                </c:pt>
                <c:pt idx="337">
                  <c:v>-0.00445062266531969</c:v>
                </c:pt>
                <c:pt idx="338">
                  <c:v>-0.00022819662648195</c:v>
                </c:pt>
                <c:pt idx="339">
                  <c:v>0.00215511457161086</c:v>
                </c:pt>
                <c:pt idx="340">
                  <c:v>-0.00253802170653106</c:v>
                </c:pt>
                <c:pt idx="341">
                  <c:v>-0.00531987846581768</c:v>
                </c:pt>
                <c:pt idx="342">
                  <c:v>0.00441046110066724</c:v>
                </c:pt>
                <c:pt idx="343">
                  <c:v>0.00688912673395303</c:v>
                </c:pt>
                <c:pt idx="344">
                  <c:v>0.000407582764873871</c:v>
                </c:pt>
                <c:pt idx="345">
                  <c:v>-0.00706497077314384</c:v>
                </c:pt>
                <c:pt idx="346">
                  <c:v>0.00409809580616982</c:v>
                </c:pt>
                <c:pt idx="347">
                  <c:v>0.000495719312329516</c:v>
                </c:pt>
                <c:pt idx="348">
                  <c:v>0.00470381972732786</c:v>
                </c:pt>
                <c:pt idx="349">
                  <c:v>-0.00270395225369918</c:v>
                </c:pt>
                <c:pt idx="350">
                  <c:v>0.000717907045707568</c:v>
                </c:pt>
                <c:pt idx="351">
                  <c:v>-0.000381416316498447</c:v>
                </c:pt>
                <c:pt idx="352">
                  <c:v>0.00504692182606474</c:v>
                </c:pt>
                <c:pt idx="353">
                  <c:v>-0.00415822069828579</c:v>
                </c:pt>
                <c:pt idx="354">
                  <c:v>0.00128661655885196</c:v>
                </c:pt>
                <c:pt idx="355">
                  <c:v>0.00165051789168631</c:v>
                </c:pt>
                <c:pt idx="356">
                  <c:v>0.000881208125500093</c:v>
                </c:pt>
                <c:pt idx="357">
                  <c:v>-0.00190216815757605</c:v>
                </c:pt>
                <c:pt idx="358">
                  <c:v>0.00438926139495026</c:v>
                </c:pt>
                <c:pt idx="359">
                  <c:v>0.00406084143845363</c:v>
                </c:pt>
                <c:pt idx="360">
                  <c:v>-0.00167688323288549</c:v>
                </c:pt>
                <c:pt idx="361">
                  <c:v>0.00260864789911219</c:v>
                </c:pt>
                <c:pt idx="362">
                  <c:v>0.00160431768629709</c:v>
                </c:pt>
                <c:pt idx="363">
                  <c:v>-7.13858169583422E-5</c:v>
                </c:pt>
                <c:pt idx="364">
                  <c:v>-0.000615914284275636</c:v>
                </c:pt>
                <c:pt idx="365">
                  <c:v>0.0</c:v>
                </c:pt>
                <c:pt idx="366">
                  <c:v>0.000686151607384421</c:v>
                </c:pt>
                <c:pt idx="367">
                  <c:v>0.0021817896843311</c:v>
                </c:pt>
                <c:pt idx="368">
                  <c:v>0.00396888026265408</c:v>
                </c:pt>
                <c:pt idx="369">
                  <c:v>0.00565820868521043</c:v>
                </c:pt>
                <c:pt idx="370">
                  <c:v>-0.000948184272089039</c:v>
                </c:pt>
                <c:pt idx="371">
                  <c:v>0.00156814506500382</c:v>
                </c:pt>
                <c:pt idx="372">
                  <c:v>-0.00308623717513383</c:v>
                </c:pt>
                <c:pt idx="373">
                  <c:v>0.00416420873102271</c:v>
                </c:pt>
                <c:pt idx="374">
                  <c:v>0.000177268713163898</c:v>
                </c:pt>
                <c:pt idx="375">
                  <c:v>0.00017671451685164</c:v>
                </c:pt>
                <c:pt idx="376">
                  <c:v>0.00443801824961709</c:v>
                </c:pt>
                <c:pt idx="377">
                  <c:v>0.00112226865207237</c:v>
                </c:pt>
                <c:pt idx="378">
                  <c:v>0.000525632887337374</c:v>
                </c:pt>
                <c:pt idx="379">
                  <c:v>-0.00278732318233629</c:v>
                </c:pt>
                <c:pt idx="380">
                  <c:v>-0.00235090110253526</c:v>
                </c:pt>
                <c:pt idx="381">
                  <c:v>-0.00506195736690959</c:v>
                </c:pt>
                <c:pt idx="382">
                  <c:v>0.0026098832259163</c:v>
                </c:pt>
                <c:pt idx="383">
                  <c:v>-0.000967492183492649</c:v>
                </c:pt>
                <c:pt idx="384">
                  <c:v>-0.00536566518413021</c:v>
                </c:pt>
                <c:pt idx="385">
                  <c:v>-0.00478285863872897</c:v>
                </c:pt>
                <c:pt idx="386">
                  <c:v>0.00197172254313803</c:v>
                </c:pt>
                <c:pt idx="387">
                  <c:v>-0.00398093709161106</c:v>
                </c:pt>
                <c:pt idx="388">
                  <c:v>0.00970058179717532</c:v>
                </c:pt>
                <c:pt idx="389">
                  <c:v>-0.0059961108221488</c:v>
                </c:pt>
                <c:pt idx="390">
                  <c:v>-0.00103379186314039</c:v>
                </c:pt>
                <c:pt idx="391">
                  <c:v>0.00337196183550091</c:v>
                </c:pt>
                <c:pt idx="392">
                  <c:v>0.0</c:v>
                </c:pt>
                <c:pt idx="393">
                  <c:v>0.00720239152518823</c:v>
                </c:pt>
                <c:pt idx="394">
                  <c:v>0.00185766585311983</c:v>
                </c:pt>
                <c:pt idx="395">
                  <c:v>-0.000678474778541962</c:v>
                </c:pt>
                <c:pt idx="396">
                  <c:v>-0.00887357377670382</c:v>
                </c:pt>
                <c:pt idx="397">
                  <c:v>0.00236623020919675</c:v>
                </c:pt>
                <c:pt idx="398">
                  <c:v>0.00233622888567216</c:v>
                </c:pt>
                <c:pt idx="399">
                  <c:v>-4.84827099724147E-5</c:v>
                </c:pt>
                <c:pt idx="400">
                  <c:v>-0.0047930822789109</c:v>
                </c:pt>
                <c:pt idx="401">
                  <c:v>0.00387137630211076</c:v>
                </c:pt>
                <c:pt idx="402">
                  <c:v>-0.00566345653908675</c:v>
                </c:pt>
                <c:pt idx="403">
                  <c:v>0.000537494716045712</c:v>
                </c:pt>
                <c:pt idx="404">
                  <c:v>-0.00597958646855433</c:v>
                </c:pt>
                <c:pt idx="405">
                  <c:v>0.00294396876355324</c:v>
                </c:pt>
                <c:pt idx="406">
                  <c:v>-0.00257848665365088</c:v>
                </c:pt>
                <c:pt idx="407">
                  <c:v>-0.00384437391818954</c:v>
                </c:pt>
                <c:pt idx="408">
                  <c:v>-0.0204324471520422</c:v>
                </c:pt>
                <c:pt idx="409">
                  <c:v>-0.00358671862304841</c:v>
                </c:pt>
                <c:pt idx="410">
                  <c:v>0.000538291722322521</c:v>
                </c:pt>
                <c:pt idx="411">
                  <c:v>-0.00154766404926406</c:v>
                </c:pt>
                <c:pt idx="412">
                  <c:v>-0.00356458216548766</c:v>
                </c:pt>
                <c:pt idx="413">
                  <c:v>0.000725394715453567</c:v>
                </c:pt>
                <c:pt idx="414">
                  <c:v>-0.01360142909306</c:v>
                </c:pt>
                <c:pt idx="415">
                  <c:v>0.00178325494019768</c:v>
                </c:pt>
                <c:pt idx="416">
                  <c:v>0.00734837458513506</c:v>
                </c:pt>
                <c:pt idx="417">
                  <c:v>0.0117877721422123</c:v>
                </c:pt>
                <c:pt idx="418">
                  <c:v>-0.0203532104193625</c:v>
                </c:pt>
                <c:pt idx="419">
                  <c:v>-0.00127408009526869</c:v>
                </c:pt>
                <c:pt idx="420">
                  <c:v>0.00220755374263095</c:v>
                </c:pt>
                <c:pt idx="421">
                  <c:v>-0.00718179478086701</c:v>
                </c:pt>
                <c:pt idx="422">
                  <c:v>-0.0114013520108275</c:v>
                </c:pt>
                <c:pt idx="423">
                  <c:v>-0.0291853373082838</c:v>
                </c:pt>
                <c:pt idx="424">
                  <c:v>0.00219106188076932</c:v>
                </c:pt>
                <c:pt idx="425">
                  <c:v>-0.00276897202474311</c:v>
                </c:pt>
                <c:pt idx="426">
                  <c:v>-0.00655934938545409</c:v>
                </c:pt>
                <c:pt idx="427">
                  <c:v>0.0213480975828381</c:v>
                </c:pt>
                <c:pt idx="428">
                  <c:v>0.0117704679125668</c:v>
                </c:pt>
                <c:pt idx="429">
                  <c:v>0.0141914143058069</c:v>
                </c:pt>
                <c:pt idx="430">
                  <c:v>-0.0109170798543491</c:v>
                </c:pt>
                <c:pt idx="431">
                  <c:v>-0.0136296711049229</c:v>
                </c:pt>
                <c:pt idx="432">
                  <c:v>0.00629990033806755</c:v>
                </c:pt>
                <c:pt idx="433">
                  <c:v>-0.00173473667065631</c:v>
                </c:pt>
                <c:pt idx="434">
                  <c:v>0.0134037298340479</c:v>
                </c:pt>
                <c:pt idx="435">
                  <c:v>0.0</c:v>
                </c:pt>
                <c:pt idx="436">
                  <c:v>0.00526669489612614</c:v>
                </c:pt>
                <c:pt idx="437">
                  <c:v>-0.0165973196781004</c:v>
                </c:pt>
                <c:pt idx="438">
                  <c:v>0.00561969382010713</c:v>
                </c:pt>
                <c:pt idx="439">
                  <c:v>-0.0350699595908849</c:v>
                </c:pt>
                <c:pt idx="440">
                  <c:v>0.000298435910758329</c:v>
                </c:pt>
                <c:pt idx="441">
                  <c:v>0.0199011321772222</c:v>
                </c:pt>
                <c:pt idx="442">
                  <c:v>0.00562081955060671</c:v>
                </c:pt>
                <c:pt idx="443">
                  <c:v>0.00254014097456676</c:v>
                </c:pt>
                <c:pt idx="444">
                  <c:v>-0.00839976828074968</c:v>
                </c:pt>
                <c:pt idx="445">
                  <c:v>0.00207064318163042</c:v>
                </c:pt>
                <c:pt idx="446">
                  <c:v>-0.0285419107158897</c:v>
                </c:pt>
                <c:pt idx="447">
                  <c:v>-0.0226054262444547</c:v>
                </c:pt>
                <c:pt idx="448">
                  <c:v>0.0156487679493276</c:v>
                </c:pt>
                <c:pt idx="449">
                  <c:v>-0.00342449487622128</c:v>
                </c:pt>
                <c:pt idx="450">
                  <c:v>0.0076999570579603</c:v>
                </c:pt>
                <c:pt idx="451">
                  <c:v>-0.000972044282542644</c:v>
                </c:pt>
                <c:pt idx="452">
                  <c:v>-0.00501543980547057</c:v>
                </c:pt>
                <c:pt idx="453">
                  <c:v>-0.0049054957997509</c:v>
                </c:pt>
                <c:pt idx="454">
                  <c:v>0.00849580044600722</c:v>
                </c:pt>
                <c:pt idx="455">
                  <c:v>0.00854736519289323</c:v>
                </c:pt>
                <c:pt idx="456">
                  <c:v>-0.000795355557997842</c:v>
                </c:pt>
                <c:pt idx="457">
                  <c:v>0.00645535903726573</c:v>
                </c:pt>
                <c:pt idx="458">
                  <c:v>-0.00125162944196393</c:v>
                </c:pt>
                <c:pt idx="459">
                  <c:v>0.0170621865381281</c:v>
                </c:pt>
                <c:pt idx="460">
                  <c:v>0.0</c:v>
                </c:pt>
                <c:pt idx="461">
                  <c:v>0.00615480211278935</c:v>
                </c:pt>
                <c:pt idx="462">
                  <c:v>0.00017916703206726</c:v>
                </c:pt>
                <c:pt idx="463">
                  <c:v>-0.0135960262974897</c:v>
                </c:pt>
                <c:pt idx="464">
                  <c:v>0.00716946149033317</c:v>
                </c:pt>
                <c:pt idx="465">
                  <c:v>-0.00357999090650197</c:v>
                </c:pt>
                <c:pt idx="466">
                  <c:v>-0.0103052970134128</c:v>
                </c:pt>
                <c:pt idx="467">
                  <c:v>-0.0171560564821782</c:v>
                </c:pt>
                <c:pt idx="468">
                  <c:v>-0.0117780926232671</c:v>
                </c:pt>
                <c:pt idx="469">
                  <c:v>-0.0212574384003971</c:v>
                </c:pt>
                <c:pt idx="470">
                  <c:v>-0.00136921066966461</c:v>
                </c:pt>
                <c:pt idx="471">
                  <c:v>-0.00107823861391709</c:v>
                </c:pt>
                <c:pt idx="472">
                  <c:v>-0.0179944379474233</c:v>
                </c:pt>
                <c:pt idx="473">
                  <c:v>-0.00395881790731215</c:v>
                </c:pt>
                <c:pt idx="474">
                  <c:v>0.00271062131386809</c:v>
                </c:pt>
                <c:pt idx="475">
                  <c:v>0.00504629894198358</c:v>
                </c:pt>
                <c:pt idx="476">
                  <c:v>0.000557213563962231</c:v>
                </c:pt>
                <c:pt idx="477">
                  <c:v>0.0177603689320265</c:v>
                </c:pt>
                <c:pt idx="478">
                  <c:v>-0.0157199048147448</c:v>
                </c:pt>
                <c:pt idx="479">
                  <c:v>-0.0167444659262655</c:v>
                </c:pt>
                <c:pt idx="480">
                  <c:v>0.0124052374397901</c:v>
                </c:pt>
                <c:pt idx="481">
                  <c:v>0.00409205194793593</c:v>
                </c:pt>
                <c:pt idx="482">
                  <c:v>-0.00819537192304584</c:v>
                </c:pt>
                <c:pt idx="483">
                  <c:v>-0.0228721169706304</c:v>
                </c:pt>
                <c:pt idx="484">
                  <c:v>-0.00868107076984713</c:v>
                </c:pt>
                <c:pt idx="485">
                  <c:v>0.0</c:v>
                </c:pt>
                <c:pt idx="486">
                  <c:v>0.0115607988171504</c:v>
                </c:pt>
                <c:pt idx="487">
                  <c:v>0.00325936564025253</c:v>
                </c:pt>
                <c:pt idx="488">
                  <c:v>-0.018014408107946</c:v>
                </c:pt>
                <c:pt idx="489">
                  <c:v>0.00266149729055538</c:v>
                </c:pt>
                <c:pt idx="490">
                  <c:v>0.00192958709876529</c:v>
                </c:pt>
                <c:pt idx="491">
                  <c:v>-0.00205763110890914</c:v>
                </c:pt>
                <c:pt idx="492">
                  <c:v>-0.0250090839908845</c:v>
                </c:pt>
                <c:pt idx="493">
                  <c:v>0.0</c:v>
                </c:pt>
                <c:pt idx="494">
                  <c:v>0.00303975862912262</c:v>
                </c:pt>
                <c:pt idx="495">
                  <c:v>-0.0205370775096948</c:v>
                </c:pt>
                <c:pt idx="496">
                  <c:v>0.0199579825555869</c:v>
                </c:pt>
                <c:pt idx="497">
                  <c:v>0.00828470938007637</c:v>
                </c:pt>
                <c:pt idx="498">
                  <c:v>-0.018139123313397</c:v>
                </c:pt>
                <c:pt idx="499">
                  <c:v>-0.00450079970005267</c:v>
                </c:pt>
                <c:pt idx="500">
                  <c:v>0.00184933204172182</c:v>
                </c:pt>
                <c:pt idx="501">
                  <c:v>-0.00322861420685553</c:v>
                </c:pt>
                <c:pt idx="502">
                  <c:v>0.000625641979679649</c:v>
                </c:pt>
                <c:pt idx="503">
                  <c:v>0.0146078280432182</c:v>
                </c:pt>
                <c:pt idx="504">
                  <c:v>0.0224988321278814</c:v>
                </c:pt>
                <c:pt idx="505">
                  <c:v>0.0038054017424083</c:v>
                </c:pt>
                <c:pt idx="506">
                  <c:v>-0.00913793132196852</c:v>
                </c:pt>
                <c:pt idx="507">
                  <c:v>-0.0102483679801051</c:v>
                </c:pt>
                <c:pt idx="508">
                  <c:v>0.00710258066392794</c:v>
                </c:pt>
                <c:pt idx="509">
                  <c:v>0.0122697162672209</c:v>
                </c:pt>
                <c:pt idx="510">
                  <c:v>-0.00683008761823054</c:v>
                </c:pt>
                <c:pt idx="511">
                  <c:v>-0.0201579297447267</c:v>
                </c:pt>
                <c:pt idx="512">
                  <c:v>-0.0122053762694548</c:v>
                </c:pt>
                <c:pt idx="513">
                  <c:v>-0.0125939244258989</c:v>
                </c:pt>
                <c:pt idx="514">
                  <c:v>0.00964016689192608</c:v>
                </c:pt>
                <c:pt idx="515">
                  <c:v>0.00191504756576689</c:v>
                </c:pt>
                <c:pt idx="516">
                  <c:v>0.0</c:v>
                </c:pt>
                <c:pt idx="517">
                  <c:v>0.00609655703644893</c:v>
                </c:pt>
                <c:pt idx="518">
                  <c:v>-0.00819778265222678</c:v>
                </c:pt>
                <c:pt idx="519">
                  <c:v>-0.0255681224614193</c:v>
                </c:pt>
                <c:pt idx="520">
                  <c:v>-0.0132100088435088</c:v>
                </c:pt>
                <c:pt idx="521">
                  <c:v>0.0</c:v>
                </c:pt>
                <c:pt idx="522">
                  <c:v>-0.0310875536509695</c:v>
                </c:pt>
                <c:pt idx="523">
                  <c:v>-0.0073766440313454</c:v>
                </c:pt>
                <c:pt idx="524">
                  <c:v>-0.0231968938617632</c:v>
                </c:pt>
                <c:pt idx="525">
                  <c:v>-0.00482242548876395</c:v>
                </c:pt>
                <c:pt idx="526">
                  <c:v>-0.00822801622691857</c:v>
                </c:pt>
                <c:pt idx="527">
                  <c:v>-0.020625285880049</c:v>
                </c:pt>
                <c:pt idx="528">
                  <c:v>-0.0169534093765502</c:v>
                </c:pt>
                <c:pt idx="529">
                  <c:v>-0.0465968913615843</c:v>
                </c:pt>
                <c:pt idx="530">
                  <c:v>-0.025875420680357</c:v>
                </c:pt>
                <c:pt idx="531">
                  <c:v>-0.00588357818421878</c:v>
                </c:pt>
                <c:pt idx="532">
                  <c:v>-0.00129005028733757</c:v>
                </c:pt>
                <c:pt idx="533">
                  <c:v>-0.0234094017148263</c:v>
                </c:pt>
                <c:pt idx="534">
                  <c:v>-0.0223080609042489</c:v>
                </c:pt>
                <c:pt idx="535">
                  <c:v>0.0</c:v>
                </c:pt>
                <c:pt idx="536">
                  <c:v>-0.114057892377762</c:v>
                </c:pt>
                <c:pt idx="537">
                  <c:v>-0.0534193823441364</c:v>
                </c:pt>
                <c:pt idx="538">
                  <c:v>0.064916624434949</c:v>
                </c:pt>
                <c:pt idx="539">
                  <c:v>-0.00585377917025961</c:v>
                </c:pt>
                <c:pt idx="540">
                  <c:v>-0.0220669950609688</c:v>
                </c:pt>
                <c:pt idx="541">
                  <c:v>0.0131923350320945</c:v>
                </c:pt>
                <c:pt idx="542">
                  <c:v>-0.0148574752337197</c:v>
                </c:pt>
                <c:pt idx="543">
                  <c:v>-0.0331228991338799</c:v>
                </c:pt>
                <c:pt idx="544">
                  <c:v>0.0112548250822941</c:v>
                </c:pt>
                <c:pt idx="545">
                  <c:v>0.00534483779166401</c:v>
                </c:pt>
                <c:pt idx="546">
                  <c:v>-0.0380132236009359</c:v>
                </c:pt>
                <c:pt idx="547">
                  <c:v>-0.00543086143550329</c:v>
                </c:pt>
                <c:pt idx="548">
                  <c:v>0.000159588022692253</c:v>
                </c:pt>
                <c:pt idx="549">
                  <c:v>-0.0146997678555092</c:v>
                </c:pt>
                <c:pt idx="550">
                  <c:v>0.000891629403817677</c:v>
                </c:pt>
                <c:pt idx="551">
                  <c:v>0.0001953530990719</c:v>
                </c:pt>
                <c:pt idx="552">
                  <c:v>-0.00380482455436949</c:v>
                </c:pt>
                <c:pt idx="553">
                  <c:v>0.00635828112955572</c:v>
                </c:pt>
                <c:pt idx="554">
                  <c:v>0.00218626776435082</c:v>
                </c:pt>
                <c:pt idx="555">
                  <c:v>0.0</c:v>
                </c:pt>
                <c:pt idx="556">
                  <c:v>0.0433927892863691</c:v>
                </c:pt>
                <c:pt idx="557">
                  <c:v>0.02161699465328</c:v>
                </c:pt>
                <c:pt idx="558">
                  <c:v>-0.0342199523713409</c:v>
                </c:pt>
                <c:pt idx="559">
                  <c:v>0.01938018240684</c:v>
                </c:pt>
                <c:pt idx="560">
                  <c:v>0.0206625302951642</c:v>
                </c:pt>
                <c:pt idx="561">
                  <c:v>-0.0270637878035212</c:v>
                </c:pt>
                <c:pt idx="562">
                  <c:v>-0.0186477121399293</c:v>
                </c:pt>
                <c:pt idx="563">
                  <c:v>-0.0197991322533271</c:v>
                </c:pt>
                <c:pt idx="564">
                  <c:v>-0.0522326400943293</c:v>
                </c:pt>
                <c:pt idx="565">
                  <c:v>0.00613994563622836</c:v>
                </c:pt>
                <c:pt idx="566">
                  <c:v>0.00214183251216606</c:v>
                </c:pt>
                <c:pt idx="567">
                  <c:v>0.0286799048252973</c:v>
                </c:pt>
                <c:pt idx="568">
                  <c:v>-0.00957994203344149</c:v>
                </c:pt>
                <c:pt idx="569">
                  <c:v>-0.0505212302918319</c:v>
                </c:pt>
                <c:pt idx="570">
                  <c:v>-0.0179192976657411</c:v>
                </c:pt>
                <c:pt idx="571">
                  <c:v>0.0526249924534883</c:v>
                </c:pt>
                <c:pt idx="572">
                  <c:v>-0.0304092083961065</c:v>
                </c:pt>
                <c:pt idx="573">
                  <c:v>-0.0250037259257868</c:v>
                </c:pt>
                <c:pt idx="574">
                  <c:v>-0.0700117342240867</c:v>
                </c:pt>
                <c:pt idx="575">
                  <c:v>-0.0737692128186059</c:v>
                </c:pt>
                <c:pt idx="576">
                  <c:v>0.0731892630852252</c:v>
                </c:pt>
                <c:pt idx="577">
                  <c:v>-0.0103710101506657</c:v>
                </c:pt>
                <c:pt idx="578">
                  <c:v>0.045920626997446</c:v>
                </c:pt>
                <c:pt idx="579">
                  <c:v>0.0</c:v>
                </c:pt>
                <c:pt idx="580">
                  <c:v>0.0482266029731762</c:v>
                </c:pt>
                <c:pt idx="581">
                  <c:v>-0.0121357570514806</c:v>
                </c:pt>
                <c:pt idx="582">
                  <c:v>-0.00571823624489678</c:v>
                </c:pt>
                <c:pt idx="583">
                  <c:v>-0.00334063072743237</c:v>
                </c:pt>
                <c:pt idx="584">
                  <c:v>-0.00671321786767214</c:v>
                </c:pt>
                <c:pt idx="585">
                  <c:v>-0.0172435607755974</c:v>
                </c:pt>
                <c:pt idx="586">
                  <c:v>0.0457996684370663</c:v>
                </c:pt>
                <c:pt idx="587">
                  <c:v>0.0365295646561596</c:v>
                </c:pt>
                <c:pt idx="588">
                  <c:v>0.00706736309150298</c:v>
                </c:pt>
                <c:pt idx="589">
                  <c:v>-0.0426450021623134</c:v>
                </c:pt>
                <c:pt idx="590">
                  <c:v>0.0243673663642065</c:v>
                </c:pt>
                <c:pt idx="591">
                  <c:v>0.0052783768797731</c:v>
                </c:pt>
                <c:pt idx="592">
                  <c:v>-0.0212061307863952</c:v>
                </c:pt>
                <c:pt idx="593">
                  <c:v>0.0223575300407926</c:v>
                </c:pt>
                <c:pt idx="594">
                  <c:v>-0.0236375009324811</c:v>
                </c:pt>
                <c:pt idx="595">
                  <c:v>0.020852608766077</c:v>
                </c:pt>
                <c:pt idx="596">
                  <c:v>0.0303030425907679</c:v>
                </c:pt>
                <c:pt idx="597">
                  <c:v>0.0525785178661039</c:v>
                </c:pt>
                <c:pt idx="598">
                  <c:v>0.0534830376224351</c:v>
                </c:pt>
                <c:pt idx="599">
                  <c:v>0.0201592148054672</c:v>
                </c:pt>
                <c:pt idx="600">
                  <c:v>0.000298815999673831</c:v>
                </c:pt>
                <c:pt idx="601">
                  <c:v>0.0102614017549518</c:v>
                </c:pt>
                <c:pt idx="602">
                  <c:v>-0.00521122308223054</c:v>
                </c:pt>
                <c:pt idx="603">
                  <c:v>0.0271348821532536</c:v>
                </c:pt>
                <c:pt idx="604">
                  <c:v>0.00663166374232308</c:v>
                </c:pt>
                <c:pt idx="605">
                  <c:v>-0.0220042450569398</c:v>
                </c:pt>
                <c:pt idx="606">
                  <c:v>-0.0167253450451593</c:v>
                </c:pt>
                <c:pt idx="607">
                  <c:v>-0.0266239925020385</c:v>
                </c:pt>
                <c:pt idx="608">
                  <c:v>0.00184338868026476</c:v>
                </c:pt>
                <c:pt idx="609">
                  <c:v>-0.00151712180532717</c:v>
                </c:pt>
                <c:pt idx="610">
                  <c:v>-0.00284818847311936</c:v>
                </c:pt>
                <c:pt idx="611">
                  <c:v>-0.00336857148853766</c:v>
                </c:pt>
                <c:pt idx="612">
                  <c:v>-0.0105939954075587</c:v>
                </c:pt>
                <c:pt idx="613">
                  <c:v>-0.0233393873712508</c:v>
                </c:pt>
                <c:pt idx="614">
                  <c:v>0.00488230231277698</c:v>
                </c:pt>
                <c:pt idx="615">
                  <c:v>0.0134230894195471</c:v>
                </c:pt>
                <c:pt idx="616">
                  <c:v>0.0573240298836212</c:v>
                </c:pt>
                <c:pt idx="617">
                  <c:v>0.0185921809212144</c:v>
                </c:pt>
                <c:pt idx="618">
                  <c:v>-0.034591654071069</c:v>
                </c:pt>
                <c:pt idx="619">
                  <c:v>-0.00762500486423167</c:v>
                </c:pt>
                <c:pt idx="620">
                  <c:v>-0.0184262959534003</c:v>
                </c:pt>
                <c:pt idx="621">
                  <c:v>-0.0217147917806098</c:v>
                </c:pt>
                <c:pt idx="622">
                  <c:v>0.0162145892568204</c:v>
                </c:pt>
                <c:pt idx="623">
                  <c:v>0.0348606705470633</c:v>
                </c:pt>
                <c:pt idx="624">
                  <c:v>-0.0194140737655973</c:v>
                </c:pt>
                <c:pt idx="625">
                  <c:v>0.0</c:v>
                </c:pt>
                <c:pt idx="626">
                  <c:v>0.0224322408621544</c:v>
                </c:pt>
                <c:pt idx="627">
                  <c:v>0.0194090850619685</c:v>
                </c:pt>
                <c:pt idx="628">
                  <c:v>0.0118463356797462</c:v>
                </c:pt>
                <c:pt idx="629">
                  <c:v>-0.0061748939864425</c:v>
                </c:pt>
                <c:pt idx="630">
                  <c:v>-0.0237816498193255</c:v>
                </c:pt>
                <c:pt idx="631">
                  <c:v>-0.0109033824514439</c:v>
                </c:pt>
                <c:pt idx="632">
                  <c:v>0.00449275162606506</c:v>
                </c:pt>
                <c:pt idx="633">
                  <c:v>0.0151675362392431</c:v>
                </c:pt>
                <c:pt idx="634">
                  <c:v>-0.00473839205101214</c:v>
                </c:pt>
                <c:pt idx="635">
                  <c:v>0.0888120275759387</c:v>
                </c:pt>
                <c:pt idx="636">
                  <c:v>0.0423586321935282</c:v>
                </c:pt>
                <c:pt idx="637">
                  <c:v>-0.0210800202826518</c:v>
                </c:pt>
                <c:pt idx="638">
                  <c:v>0.0378901319875887</c:v>
                </c:pt>
                <c:pt idx="639">
                  <c:v>0.0190612845825734</c:v>
                </c:pt>
                <c:pt idx="640">
                  <c:v>0.00244924474674155</c:v>
                </c:pt>
                <c:pt idx="641">
                  <c:v>-0.0310669017087927</c:v>
                </c:pt>
                <c:pt idx="642">
                  <c:v>-0.0170121955560613</c:v>
                </c:pt>
                <c:pt idx="643">
                  <c:v>0.0111059923119915</c:v>
                </c:pt>
                <c:pt idx="644">
                  <c:v>-0.0171820995543896</c:v>
                </c:pt>
                <c:pt idx="645">
                  <c:v>0.0194228827358999</c:v>
                </c:pt>
                <c:pt idx="646">
                  <c:v>-0.0194153218461647</c:v>
                </c:pt>
                <c:pt idx="647">
                  <c:v>-0.0117510970553312</c:v>
                </c:pt>
                <c:pt idx="648">
                  <c:v>-0.03226654048739</c:v>
                </c:pt>
                <c:pt idx="649">
                  <c:v>-0.0168598460368572</c:v>
                </c:pt>
                <c:pt idx="650">
                  <c:v>0.00327126908883288</c:v>
                </c:pt>
                <c:pt idx="651">
                  <c:v>0.00388605652301603</c:v>
                </c:pt>
                <c:pt idx="652">
                  <c:v>-0.00662399073572035</c:v>
                </c:pt>
                <c:pt idx="653">
                  <c:v>-0.00736331820205349</c:v>
                </c:pt>
                <c:pt idx="654">
                  <c:v>0.0</c:v>
                </c:pt>
                <c:pt idx="655">
                  <c:v>-0.0183307346963889</c:v>
                </c:pt>
                <c:pt idx="656">
                  <c:v>-0.00691287247197447</c:v>
                </c:pt>
                <c:pt idx="657">
                  <c:v>-0.00667329358085073</c:v>
                </c:pt>
                <c:pt idx="658">
                  <c:v>0.00929095780793167</c:v>
                </c:pt>
                <c:pt idx="659">
                  <c:v>0.020439809138914</c:v>
                </c:pt>
                <c:pt idx="660">
                  <c:v>-0.0201833754212507</c:v>
                </c:pt>
                <c:pt idx="661">
                  <c:v>-0.0198345809932897</c:v>
                </c:pt>
                <c:pt idx="662">
                  <c:v>0.0120830417036744</c:v>
                </c:pt>
                <c:pt idx="663">
                  <c:v>0.0341800179078634</c:v>
                </c:pt>
                <c:pt idx="664">
                  <c:v>0.0151764689710759</c:v>
                </c:pt>
                <c:pt idx="665">
                  <c:v>-0.00202719052058468</c:v>
                </c:pt>
                <c:pt idx="666">
                  <c:v>0.0110283613366542</c:v>
                </c:pt>
                <c:pt idx="667">
                  <c:v>0.0166487780409638</c:v>
                </c:pt>
                <c:pt idx="668">
                  <c:v>-0.0483351167938093</c:v>
                </c:pt>
                <c:pt idx="669">
                  <c:v>0.0163736331352899</c:v>
                </c:pt>
                <c:pt idx="670">
                  <c:v>-0.0231810900552726</c:v>
                </c:pt>
                <c:pt idx="671">
                  <c:v>0.00942274472788827</c:v>
                </c:pt>
                <c:pt idx="672">
                  <c:v>-0.0122972447594752</c:v>
                </c:pt>
                <c:pt idx="673">
                  <c:v>-0.010455088341902</c:v>
                </c:pt>
                <c:pt idx="674">
                  <c:v>0.0104294807130757</c:v>
                </c:pt>
                <c:pt idx="675">
                  <c:v>0.0117825028233759</c:v>
                </c:pt>
                <c:pt idx="676">
                  <c:v>-0.00698131260534717</c:v>
                </c:pt>
                <c:pt idx="677">
                  <c:v>0.00394236288635394</c:v>
                </c:pt>
                <c:pt idx="678">
                  <c:v>-0.0230550023664392</c:v>
                </c:pt>
                <c:pt idx="679">
                  <c:v>0.01148676277243</c:v>
                </c:pt>
                <c:pt idx="680">
                  <c:v>0.0122270271648089</c:v>
                </c:pt>
                <c:pt idx="681">
                  <c:v>-0.0240403783087717</c:v>
                </c:pt>
                <c:pt idx="682">
                  <c:v>0.00940298996761785</c:v>
                </c:pt>
                <c:pt idx="683">
                  <c:v>0.00211115549432616</c:v>
                </c:pt>
                <c:pt idx="684">
                  <c:v>0.00343231118164678</c:v>
                </c:pt>
                <c:pt idx="685">
                  <c:v>-0.00246016117700475</c:v>
                </c:pt>
                <c:pt idx="686">
                  <c:v>-0.0119550793394665</c:v>
                </c:pt>
                <c:pt idx="687">
                  <c:v>-0.018117623502012</c:v>
                </c:pt>
                <c:pt idx="688">
                  <c:v>0.011207086632292</c:v>
                </c:pt>
                <c:pt idx="689">
                  <c:v>0.0257950831926312</c:v>
                </c:pt>
                <c:pt idx="690">
                  <c:v>-0.0209521501914535</c:v>
                </c:pt>
                <c:pt idx="691">
                  <c:v>0.00105807561304253</c:v>
                </c:pt>
                <c:pt idx="692">
                  <c:v>-0.0150030506480712</c:v>
                </c:pt>
                <c:pt idx="693">
                  <c:v>0.00826124110253341</c:v>
                </c:pt>
                <c:pt idx="694">
                  <c:v>0.00238591531934603</c:v>
                </c:pt>
                <c:pt idx="695">
                  <c:v>0.0</c:v>
                </c:pt>
                <c:pt idx="696">
                  <c:v>-0.0163399664797934</c:v>
                </c:pt>
                <c:pt idx="697">
                  <c:v>-0.00079891531809095</c:v>
                </c:pt>
                <c:pt idx="698">
                  <c:v>-0.01025145493849</c:v>
                </c:pt>
                <c:pt idx="699">
                  <c:v>0.00909992360331753</c:v>
                </c:pt>
                <c:pt idx="700">
                  <c:v>-0.0131744452162998</c:v>
                </c:pt>
                <c:pt idx="701">
                  <c:v>-0.0100171200877226</c:v>
                </c:pt>
                <c:pt idx="702">
                  <c:v>0.00181751674578251</c:v>
                </c:pt>
                <c:pt idx="703">
                  <c:v>-0.00291519688712689</c:v>
                </c:pt>
                <c:pt idx="704">
                  <c:v>0.0162190541421497</c:v>
                </c:pt>
                <c:pt idx="705">
                  <c:v>-0.117179178755241</c:v>
                </c:pt>
                <c:pt idx="706">
                  <c:v>0.0663343691769302</c:v>
                </c:pt>
                <c:pt idx="707">
                  <c:v>0.0584718132858614</c:v>
                </c:pt>
                <c:pt idx="708">
                  <c:v>0.0418315340086176</c:v>
                </c:pt>
                <c:pt idx="709">
                  <c:v>0.0293758426818526</c:v>
                </c:pt>
                <c:pt idx="710">
                  <c:v>-0.00051152685683068</c:v>
                </c:pt>
                <c:pt idx="711">
                  <c:v>0.0312159402102388</c:v>
                </c:pt>
                <c:pt idx="712">
                  <c:v>0.0697316186214586</c:v>
                </c:pt>
                <c:pt idx="713">
                  <c:v>-0.00453553465378065</c:v>
                </c:pt>
                <c:pt idx="714">
                  <c:v>-0.0491012511858196</c:v>
                </c:pt>
                <c:pt idx="715">
                  <c:v>-0.0582857905401604</c:v>
                </c:pt>
                <c:pt idx="716">
                  <c:v>0.0898418550569165</c:v>
                </c:pt>
                <c:pt idx="717">
                  <c:v>-0.0290654650681764</c:v>
                </c:pt>
                <c:pt idx="718">
                  <c:v>-0.0170199655410848</c:v>
                </c:pt>
                <c:pt idx="719">
                  <c:v>-0.0453113789003691</c:v>
                </c:pt>
                <c:pt idx="720">
                  <c:v>-0.100422536535476</c:v>
                </c:pt>
                <c:pt idx="721">
                  <c:v>0.0155120413471154</c:v>
                </c:pt>
                <c:pt idx="722">
                  <c:v>0.029357762587756</c:v>
                </c:pt>
                <c:pt idx="723">
                  <c:v>0.0430997483561387</c:v>
                </c:pt>
                <c:pt idx="724">
                  <c:v>-0.00638475436355894</c:v>
                </c:pt>
                <c:pt idx="725">
                  <c:v>0.0</c:v>
                </c:pt>
                <c:pt idx="726">
                  <c:v>-0.0353023122530502</c:v>
                </c:pt>
                <c:pt idx="727">
                  <c:v>0.00140520304996257</c:v>
                </c:pt>
                <c:pt idx="728">
                  <c:v>-0.010485805204909</c:v>
                </c:pt>
                <c:pt idx="729">
                  <c:v>-0.0414804242602043</c:v>
                </c:pt>
                <c:pt idx="730">
                  <c:v>-0.00612887622419916</c:v>
                </c:pt>
                <c:pt idx="731">
                  <c:v>-0.0699094162459842</c:v>
                </c:pt>
                <c:pt idx="732">
                  <c:v>0.00432368052164664</c:v>
                </c:pt>
                <c:pt idx="733">
                  <c:v>0.0286854756296095</c:v>
                </c:pt>
                <c:pt idx="734">
                  <c:v>0.0301911167275559</c:v>
                </c:pt>
                <c:pt idx="735">
                  <c:v>-0.0106297138316403</c:v>
                </c:pt>
                <c:pt idx="736">
                  <c:v>-0.0394987120658859</c:v>
                </c:pt>
                <c:pt idx="737">
                  <c:v>-0.0403500077595135</c:v>
                </c:pt>
                <c:pt idx="738">
                  <c:v>-0.00861434830221422</c:v>
                </c:pt>
                <c:pt idx="739">
                  <c:v>0.00756892351913061</c:v>
                </c:pt>
                <c:pt idx="740">
                  <c:v>-0.0464778037817524</c:v>
                </c:pt>
                <c:pt idx="741">
                  <c:v>-0.0652357555578087</c:v>
                </c:pt>
                <c:pt idx="742">
                  <c:v>-0.0426359619205958</c:v>
                </c:pt>
                <c:pt idx="743">
                  <c:v>-0.0290389690293621</c:v>
                </c:pt>
                <c:pt idx="744">
                  <c:v>-0.0111194996939313</c:v>
                </c:pt>
                <c:pt idx="745">
                  <c:v>-0.0347031681054627</c:v>
                </c:pt>
                <c:pt idx="746">
                  <c:v>0.0</c:v>
                </c:pt>
                <c:pt idx="747">
                  <c:v>-0.0129393485551649</c:v>
                </c:pt>
                <c:pt idx="748">
                  <c:v>0.0746527296007164</c:v>
                </c:pt>
                <c:pt idx="749">
                  <c:v>0.0433871007138641</c:v>
                </c:pt>
                <c:pt idx="750">
                  <c:v>-0.0518779515856829</c:v>
                </c:pt>
                <c:pt idx="751">
                  <c:v>-0.0298596128657523</c:v>
                </c:pt>
                <c:pt idx="752">
                  <c:v>-0.0264414362868711</c:v>
                </c:pt>
                <c:pt idx="753">
                  <c:v>-0.0432493046978314</c:v>
                </c:pt>
                <c:pt idx="754">
                  <c:v>0.0544890945595832</c:v>
                </c:pt>
                <c:pt idx="755">
                  <c:v>0.0577247854615565</c:v>
                </c:pt>
                <c:pt idx="756">
                  <c:v>-0.0826826252223711</c:v>
                </c:pt>
                <c:pt idx="757">
                  <c:v>0.0157820564458263</c:v>
                </c:pt>
                <c:pt idx="758">
                  <c:v>0.0</c:v>
                </c:pt>
                <c:pt idx="759">
                  <c:v>0.0132530794745686</c:v>
                </c:pt>
                <c:pt idx="760">
                  <c:v>-0.033290287742575</c:v>
                </c:pt>
                <c:pt idx="761">
                  <c:v>-0.0169673418174185</c:v>
                </c:pt>
                <c:pt idx="762">
                  <c:v>-0.00943509012250587</c:v>
                </c:pt>
                <c:pt idx="763">
                  <c:v>0.0102007374764695</c:v>
                </c:pt>
                <c:pt idx="764">
                  <c:v>0.0586755831041212</c:v>
                </c:pt>
                <c:pt idx="765">
                  <c:v>-0.0249434267961544</c:v>
                </c:pt>
                <c:pt idx="766">
                  <c:v>-0.0599713480168131</c:v>
                </c:pt>
                <c:pt idx="767">
                  <c:v>-0.0426831615619909</c:v>
                </c:pt>
                <c:pt idx="768">
                  <c:v>-0.0641438613189493</c:v>
                </c:pt>
                <c:pt idx="769">
                  <c:v>0.00441713602010158</c:v>
                </c:pt>
                <c:pt idx="770">
                  <c:v>-0.0261148874227552</c:v>
                </c:pt>
                <c:pt idx="771">
                  <c:v>-0.161341239874222</c:v>
                </c:pt>
                <c:pt idx="772">
                  <c:v>-0.0246347252850274</c:v>
                </c:pt>
                <c:pt idx="773">
                  <c:v>-0.00735107388228903</c:v>
                </c:pt>
                <c:pt idx="774">
                  <c:v>-0.0215000200253589</c:v>
                </c:pt>
                <c:pt idx="775">
                  <c:v>0.0195979542933696</c:v>
                </c:pt>
                <c:pt idx="776">
                  <c:v>-0.0205572986435907</c:v>
                </c:pt>
                <c:pt idx="777">
                  <c:v>0.00630792521095276</c:v>
                </c:pt>
                <c:pt idx="778">
                  <c:v>0.0</c:v>
                </c:pt>
                <c:pt idx="779">
                  <c:v>-0.00588531879299268</c:v>
                </c:pt>
                <c:pt idx="780">
                  <c:v>-0.0697114596711299</c:v>
                </c:pt>
                <c:pt idx="781">
                  <c:v>-0.0235667048095265</c:v>
                </c:pt>
                <c:pt idx="782">
                  <c:v>0.0197480139823024</c:v>
                </c:pt>
                <c:pt idx="783">
                  <c:v>0.0</c:v>
                </c:pt>
                <c:pt idx="784">
                  <c:v>0.0883802789510201</c:v>
                </c:pt>
                <c:pt idx="785">
                  <c:v>-0.070694296810548</c:v>
                </c:pt>
                <c:pt idx="786">
                  <c:v>-0.0231518197734728</c:v>
                </c:pt>
                <c:pt idx="787">
                  <c:v>-0.0460444006283937</c:v>
                </c:pt>
                <c:pt idx="788">
                  <c:v>-0.0385858359405839</c:v>
                </c:pt>
                <c:pt idx="789">
                  <c:v>-0.0933347995009989</c:v>
                </c:pt>
                <c:pt idx="790">
                  <c:v>-0.0842824729735069</c:v>
                </c:pt>
                <c:pt idx="791">
                  <c:v>-0.0138825896610344</c:v>
                </c:pt>
                <c:pt idx="792">
                  <c:v>0.04700820965689</c:v>
                </c:pt>
                <c:pt idx="793">
                  <c:v>0.122909270769929</c:v>
                </c:pt>
                <c:pt idx="794">
                  <c:v>-0.0628824847006069</c:v>
                </c:pt>
                <c:pt idx="795">
                  <c:v>0.0</c:v>
                </c:pt>
                <c:pt idx="796">
                  <c:v>-0.020581851160383</c:v>
                </c:pt>
                <c:pt idx="797">
                  <c:v>0.119874372161959</c:v>
                </c:pt>
                <c:pt idx="798">
                  <c:v>-0.012750477177978</c:v>
                </c:pt>
                <c:pt idx="799">
                  <c:v>0.0432014487384745</c:v>
                </c:pt>
                <c:pt idx="800">
                  <c:v>0.0111015098159665</c:v>
                </c:pt>
                <c:pt idx="801">
                  <c:v>-0.042453539013268</c:v>
                </c:pt>
                <c:pt idx="802">
                  <c:v>-0.0232087630069622</c:v>
                </c:pt>
                <c:pt idx="803">
                  <c:v>0.0557544981949878</c:v>
                </c:pt>
                <c:pt idx="804">
                  <c:v>0.102419922300963</c:v>
                </c:pt>
                <c:pt idx="805">
                  <c:v>0.0256562516952711</c:v>
                </c:pt>
                <c:pt idx="806">
                  <c:v>-0.0210750149154636</c:v>
                </c:pt>
                <c:pt idx="807">
                  <c:v>0.00421670120052563</c:v>
                </c:pt>
                <c:pt idx="808">
                  <c:v>-0.0252269379861196</c:v>
                </c:pt>
                <c:pt idx="809">
                  <c:v>-0.0593363998840152</c:v>
                </c:pt>
                <c:pt idx="810">
                  <c:v>0.0264904061957852</c:v>
                </c:pt>
                <c:pt idx="811">
                  <c:v>0.0384792121151417</c:v>
                </c:pt>
                <c:pt idx="812">
                  <c:v>-0.0169551129429646</c:v>
                </c:pt>
                <c:pt idx="813">
                  <c:v>-0.0217130383968452</c:v>
                </c:pt>
                <c:pt idx="814">
                  <c:v>0.0710847850670915</c:v>
                </c:pt>
                <c:pt idx="815">
                  <c:v>0.0</c:v>
                </c:pt>
                <c:pt idx="816">
                  <c:v>-0.00659312410082132</c:v>
                </c:pt>
                <c:pt idx="817">
                  <c:v>0.0222878254378249</c:v>
                </c:pt>
                <c:pt idx="818">
                  <c:v>-0.0141482711570527</c:v>
                </c:pt>
                <c:pt idx="819">
                  <c:v>-0.0285941251088517</c:v>
                </c:pt>
                <c:pt idx="820">
                  <c:v>-0.0169100850651707</c:v>
                </c:pt>
                <c:pt idx="821">
                  <c:v>0.0411825106990173</c:v>
                </c:pt>
                <c:pt idx="822">
                  <c:v>0.0395719837980184</c:v>
                </c:pt>
                <c:pt idx="823">
                  <c:v>-0.0157198644057765</c:v>
                </c:pt>
                <c:pt idx="824">
                  <c:v>0.0031065667391667</c:v>
                </c:pt>
                <c:pt idx="825">
                  <c:v>-0.0379906672912406</c:v>
                </c:pt>
                <c:pt idx="826">
                  <c:v>0.017676258735612</c:v>
                </c:pt>
                <c:pt idx="827">
                  <c:v>0.0265808356744463</c:v>
                </c:pt>
                <c:pt idx="828">
                  <c:v>0.00255245787429543</c:v>
                </c:pt>
                <c:pt idx="829">
                  <c:v>0.0463150738441425</c:v>
                </c:pt>
                <c:pt idx="830">
                  <c:v>0.0540724635537023</c:v>
                </c:pt>
                <c:pt idx="831">
                  <c:v>-0.00899305440680739</c:v>
                </c:pt>
                <c:pt idx="832">
                  <c:v>-0.0259488054835642</c:v>
                </c:pt>
                <c:pt idx="833">
                  <c:v>-0.0180630921928276</c:v>
                </c:pt>
                <c:pt idx="834">
                  <c:v>-0.00471328046412436</c:v>
                </c:pt>
                <c:pt idx="835">
                  <c:v>0.00094760007148206</c:v>
                </c:pt>
                <c:pt idx="836">
                  <c:v>-0.000888425693560017</c:v>
                </c:pt>
                <c:pt idx="837">
                  <c:v>-0.142177878742236</c:v>
                </c:pt>
                <c:pt idx="838">
                  <c:v>0.00763890675973825</c:v>
                </c:pt>
                <c:pt idx="839">
                  <c:v>0.00840520607983756</c:v>
                </c:pt>
                <c:pt idx="840">
                  <c:v>-0.00788322511789685</c:v>
                </c:pt>
                <c:pt idx="841">
                  <c:v>0.00998273210428872</c:v>
                </c:pt>
                <c:pt idx="842">
                  <c:v>0.020112201566331</c:v>
                </c:pt>
                <c:pt idx="843">
                  <c:v>-0.0362333290723995</c:v>
                </c:pt>
                <c:pt idx="844">
                  <c:v>-0.0262798490352506</c:v>
                </c:pt>
                <c:pt idx="845">
                  <c:v>-0.021750162425246</c:v>
                </c:pt>
                <c:pt idx="846">
                  <c:v>-0.020020184398879</c:v>
                </c:pt>
                <c:pt idx="847">
                  <c:v>0.00420310962616392</c:v>
                </c:pt>
                <c:pt idx="848">
                  <c:v>0.0223019945023177</c:v>
                </c:pt>
                <c:pt idx="849">
                  <c:v>0.0332227431773047</c:v>
                </c:pt>
                <c:pt idx="850">
                  <c:v>0.00100021985387248</c:v>
                </c:pt>
                <c:pt idx="851">
                  <c:v>-0.0206244014548758</c:v>
                </c:pt>
                <c:pt idx="852">
                  <c:v>-0.0151089216272932</c:v>
                </c:pt>
                <c:pt idx="853">
                  <c:v>0.00223911445096175</c:v>
                </c:pt>
                <c:pt idx="854">
                  <c:v>0.0</c:v>
                </c:pt>
                <c:pt idx="855">
                  <c:v>-0.0236126335807095</c:v>
                </c:pt>
                <c:pt idx="856">
                  <c:v>-0.0216425401088658</c:v>
                </c:pt>
                <c:pt idx="857">
                  <c:v>-0.0202142767987189</c:v>
                </c:pt>
                <c:pt idx="858">
                  <c:v>0.0264222377814508</c:v>
                </c:pt>
                <c:pt idx="859">
                  <c:v>0.0520571163655113</c:v>
                </c:pt>
                <c:pt idx="860">
                  <c:v>-0.00653792849965951</c:v>
                </c:pt>
                <c:pt idx="861">
                  <c:v>0.0378840484179049</c:v>
                </c:pt>
                <c:pt idx="862">
                  <c:v>-0.0211938308252747</c:v>
                </c:pt>
                <c:pt idx="863">
                  <c:v>-0.0298590873312484</c:v>
                </c:pt>
                <c:pt idx="864">
                  <c:v>-0.0117012443277631</c:v>
                </c:pt>
                <c:pt idx="865">
                  <c:v>-0.0545219697637646</c:v>
                </c:pt>
                <c:pt idx="866">
                  <c:v>0.0186250905103945</c:v>
                </c:pt>
                <c:pt idx="867">
                  <c:v>-0.0268095960275108</c:v>
                </c:pt>
                <c:pt idx="868">
                  <c:v>-0.0205140609778819</c:v>
                </c:pt>
                <c:pt idx="869">
                  <c:v>0.0199189312720834</c:v>
                </c:pt>
                <c:pt idx="870">
                  <c:v>-0.00323266185384032</c:v>
                </c:pt>
                <c:pt idx="871">
                  <c:v>-0.0330529346413126</c:v>
                </c:pt>
                <c:pt idx="872">
                  <c:v>-0.0358501400531502</c:v>
                </c:pt>
                <c:pt idx="873">
                  <c:v>-0.020201649203099</c:v>
                </c:pt>
                <c:pt idx="874">
                  <c:v>-0.0150339580378958</c:v>
                </c:pt>
                <c:pt idx="875">
                  <c:v>-0.0303204709506499</c:v>
                </c:pt>
                <c:pt idx="876">
                  <c:v>-0.0149764199156369</c:v>
                </c:pt>
                <c:pt idx="877">
                  <c:v>-0.0317296584229236</c:v>
                </c:pt>
                <c:pt idx="878">
                  <c:v>-0.0176608401387434</c:v>
                </c:pt>
                <c:pt idx="879">
                  <c:v>-0.0371828066165898</c:v>
                </c:pt>
                <c:pt idx="880">
                  <c:v>-0.0225049618113402</c:v>
                </c:pt>
                <c:pt idx="881">
                  <c:v>-0.0428510144885691</c:v>
                </c:pt>
                <c:pt idx="882">
                  <c:v>-0.0768797835302311</c:v>
                </c:pt>
                <c:pt idx="883">
                  <c:v>0.053322654408376</c:v>
                </c:pt>
                <c:pt idx="884">
                  <c:v>0.0489398284520888</c:v>
                </c:pt>
                <c:pt idx="885">
                  <c:v>0.0</c:v>
                </c:pt>
                <c:pt idx="886">
                  <c:v>0.0433893582022583</c:v>
                </c:pt>
                <c:pt idx="887">
                  <c:v>0.00903505450827206</c:v>
                </c:pt>
                <c:pt idx="888">
                  <c:v>-0.00562602513079721</c:v>
                </c:pt>
                <c:pt idx="889">
                  <c:v>-0.0480206279003172</c:v>
                </c:pt>
                <c:pt idx="890">
                  <c:v>0.0644614368927977</c:v>
                </c:pt>
                <c:pt idx="891">
                  <c:v>-0.0389584179058516</c:v>
                </c:pt>
                <c:pt idx="892">
                  <c:v>-0.0519363075889239</c:v>
                </c:pt>
                <c:pt idx="893">
                  <c:v>0.0767701378245938</c:v>
                </c:pt>
                <c:pt idx="894">
                  <c:v>0.254606119248585</c:v>
                </c:pt>
                <c:pt idx="895">
                  <c:v>0.0207820604014035</c:v>
                </c:pt>
                <c:pt idx="896">
                  <c:v>-0.11764878906355</c:v>
                </c:pt>
                <c:pt idx="897">
                  <c:v>0.0193341595761005</c:v>
                </c:pt>
                <c:pt idx="898">
                  <c:v>-0.0347750029664992</c:v>
                </c:pt>
                <c:pt idx="899">
                  <c:v>-0.0357767904809607</c:v>
                </c:pt>
                <c:pt idx="900">
                  <c:v>-0.0247387433879954</c:v>
                </c:pt>
                <c:pt idx="901">
                  <c:v>-0.00185425522060944</c:v>
                </c:pt>
                <c:pt idx="902">
                  <c:v>-0.00435801210325753</c:v>
                </c:pt>
                <c:pt idx="903">
                  <c:v>0.0868831357089969</c:v>
                </c:pt>
                <c:pt idx="904">
                  <c:v>-0.0577968038505037</c:v>
                </c:pt>
                <c:pt idx="905">
                  <c:v>-0.0586813825493596</c:v>
                </c:pt>
                <c:pt idx="906">
                  <c:v>-0.0326403046420987</c:v>
                </c:pt>
                <c:pt idx="907">
                  <c:v>0.0105390720844199</c:v>
                </c:pt>
                <c:pt idx="908">
                  <c:v>-0.0848312234259522</c:v>
                </c:pt>
                <c:pt idx="909">
                  <c:v>0.02322281106224</c:v>
                </c:pt>
                <c:pt idx="910">
                  <c:v>0.0149174557168431</c:v>
                </c:pt>
                <c:pt idx="911">
                  <c:v>0.0145004426986708</c:v>
                </c:pt>
                <c:pt idx="912">
                  <c:v>-0.0391842078413311</c:v>
                </c:pt>
                <c:pt idx="913">
                  <c:v>-0.0499813455098919</c:v>
                </c:pt>
                <c:pt idx="914">
                  <c:v>0.0</c:v>
                </c:pt>
                <c:pt idx="915">
                  <c:v>-0.0385859616707099</c:v>
                </c:pt>
                <c:pt idx="916">
                  <c:v>0.00285324350952439</c:v>
                </c:pt>
                <c:pt idx="917">
                  <c:v>-0.0661923204590749</c:v>
                </c:pt>
                <c:pt idx="918">
                  <c:v>0.00780474484340326</c:v>
                </c:pt>
                <c:pt idx="919">
                  <c:v>0.00458366338808409</c:v>
                </c:pt>
                <c:pt idx="920">
                  <c:v>0.0419796608559325</c:v>
                </c:pt>
                <c:pt idx="921">
                  <c:v>0.023356339341889</c:v>
                </c:pt>
                <c:pt idx="922">
                  <c:v>0.0447235068691762</c:v>
                </c:pt>
                <c:pt idx="923">
                  <c:v>-0.0346562977466202</c:v>
                </c:pt>
                <c:pt idx="924">
                  <c:v>-0.00289198118249194</c:v>
                </c:pt>
                <c:pt idx="925">
                  <c:v>-0.0306996204915357</c:v>
                </c:pt>
                <c:pt idx="926">
                  <c:v>-0.0419121104560792</c:v>
                </c:pt>
                <c:pt idx="927">
                  <c:v>0.021931583133466</c:v>
                </c:pt>
                <c:pt idx="928">
                  <c:v>0.0691058823705014</c:v>
                </c:pt>
                <c:pt idx="929">
                  <c:v>-0.0239401865360577</c:v>
                </c:pt>
                <c:pt idx="930">
                  <c:v>-0.0181101872231677</c:v>
                </c:pt>
                <c:pt idx="931">
                  <c:v>0.0270154574311904</c:v>
                </c:pt>
                <c:pt idx="932">
                  <c:v>0.0148848028071762</c:v>
                </c:pt>
                <c:pt idx="933">
                  <c:v>0.0238140174691564</c:v>
                </c:pt>
                <c:pt idx="934">
                  <c:v>-0.0552222936718226</c:v>
                </c:pt>
                <c:pt idx="935">
                  <c:v>0.0510216033540121</c:v>
                </c:pt>
                <c:pt idx="936">
                  <c:v>-0.00276554901588512</c:v>
                </c:pt>
                <c:pt idx="937">
                  <c:v>0.0476826820819651</c:v>
                </c:pt>
                <c:pt idx="938">
                  <c:v>0.0042575204792138</c:v>
                </c:pt>
                <c:pt idx="939">
                  <c:v>0.0691490900940512</c:v>
                </c:pt>
                <c:pt idx="940">
                  <c:v>-0.0558200041222314</c:v>
                </c:pt>
                <c:pt idx="941">
                  <c:v>-0.0652705247327823</c:v>
                </c:pt>
                <c:pt idx="942">
                  <c:v>-0.0890496934010608</c:v>
                </c:pt>
                <c:pt idx="943">
                  <c:v>-0.0300591459509956</c:v>
                </c:pt>
                <c:pt idx="944">
                  <c:v>-0.00502199348367479</c:v>
                </c:pt>
                <c:pt idx="945">
                  <c:v>0.0087696603844737</c:v>
                </c:pt>
                <c:pt idx="946">
                  <c:v>0.0125758585421551</c:v>
                </c:pt>
                <c:pt idx="947">
                  <c:v>-0.0400135005135817</c:v>
                </c:pt>
                <c:pt idx="948">
                  <c:v>-0.0172275448030132</c:v>
                </c:pt>
                <c:pt idx="949">
                  <c:v>0.056065438499731</c:v>
                </c:pt>
                <c:pt idx="950">
                  <c:v>-0.0717941951867379</c:v>
                </c:pt>
                <c:pt idx="951">
                  <c:v>-0.00981153490365756</c:v>
                </c:pt>
                <c:pt idx="952">
                  <c:v>0.0038934091716276</c:v>
                </c:pt>
                <c:pt idx="953">
                  <c:v>-0.0388060502833122</c:v>
                </c:pt>
                <c:pt idx="954">
                  <c:v>-0.0235516354155859</c:v>
                </c:pt>
                <c:pt idx="955">
                  <c:v>-0.0252163275300663</c:v>
                </c:pt>
                <c:pt idx="956">
                  <c:v>-0.0187276218178501</c:v>
                </c:pt>
                <c:pt idx="957">
                  <c:v>-0.0326116734649475</c:v>
                </c:pt>
                <c:pt idx="958">
                  <c:v>0.0172098557340666</c:v>
                </c:pt>
                <c:pt idx="959">
                  <c:v>0.0129597550304874</c:v>
                </c:pt>
                <c:pt idx="960">
                  <c:v>0.0</c:v>
                </c:pt>
                <c:pt idx="961">
                  <c:v>-0.0421516170667165</c:v>
                </c:pt>
                <c:pt idx="962">
                  <c:v>-0.0113715172702307</c:v>
                </c:pt>
                <c:pt idx="963">
                  <c:v>-0.0132306991441219</c:v>
                </c:pt>
                <c:pt idx="964">
                  <c:v>0.00795280793288824</c:v>
                </c:pt>
                <c:pt idx="965">
                  <c:v>0.0258672804829978</c:v>
                </c:pt>
                <c:pt idx="966">
                  <c:v>0.0347345293624233</c:v>
                </c:pt>
                <c:pt idx="967">
                  <c:v>0.0270050856820052</c:v>
                </c:pt>
                <c:pt idx="968">
                  <c:v>-0.0164952364547187</c:v>
                </c:pt>
                <c:pt idx="969">
                  <c:v>0.0607613972059666</c:v>
                </c:pt>
                <c:pt idx="970">
                  <c:v>-0.0230906848284823</c:v>
                </c:pt>
                <c:pt idx="971">
                  <c:v>-0.0479462193192823</c:v>
                </c:pt>
                <c:pt idx="972">
                  <c:v>-0.0769161662444992</c:v>
                </c:pt>
                <c:pt idx="973">
                  <c:v>0.0175753401469198</c:v>
                </c:pt>
                <c:pt idx="974">
                  <c:v>0.0884986020086827</c:v>
                </c:pt>
                <c:pt idx="975">
                  <c:v>-0.0275783931978006</c:v>
                </c:pt>
                <c:pt idx="976">
                  <c:v>0.0220421513805049</c:v>
                </c:pt>
                <c:pt idx="977">
                  <c:v>-0.0231511716019225</c:v>
                </c:pt>
                <c:pt idx="978">
                  <c:v>-0.0553663569627714</c:v>
                </c:pt>
                <c:pt idx="979">
                  <c:v>0.0059529706411147</c:v>
                </c:pt>
                <c:pt idx="980">
                  <c:v>-0.000625912076274016</c:v>
                </c:pt>
                <c:pt idx="981">
                  <c:v>0.00610507216609277</c:v>
                </c:pt>
                <c:pt idx="982">
                  <c:v>-0.00560744982630111</c:v>
                </c:pt>
                <c:pt idx="983">
                  <c:v>0.00577575282031827</c:v>
                </c:pt>
                <c:pt idx="984">
                  <c:v>0.100966328167228</c:v>
                </c:pt>
                <c:pt idx="985">
                  <c:v>0.0</c:v>
                </c:pt>
                <c:pt idx="986">
                  <c:v>-0.0872916742384513</c:v>
                </c:pt>
                <c:pt idx="987">
                  <c:v>0.0373911409699301</c:v>
                </c:pt>
                <c:pt idx="988">
                  <c:v>0.0172430152046987</c:v>
                </c:pt>
                <c:pt idx="989">
                  <c:v>0.0240835307698611</c:v>
                </c:pt>
                <c:pt idx="990">
                  <c:v>-0.0162036656828194</c:v>
                </c:pt>
                <c:pt idx="991">
                  <c:v>-0.037243841640156</c:v>
                </c:pt>
                <c:pt idx="992">
                  <c:v>0.0266852592756501</c:v>
                </c:pt>
                <c:pt idx="993">
                  <c:v>-0.0206088838637512</c:v>
                </c:pt>
                <c:pt idx="994">
                  <c:v>0.0539470648869732</c:v>
                </c:pt>
                <c:pt idx="995">
                  <c:v>0.0178657971453961</c:v>
                </c:pt>
                <c:pt idx="996">
                  <c:v>-0.0845161604526336</c:v>
                </c:pt>
                <c:pt idx="997">
                  <c:v>-0.0363751939386223</c:v>
                </c:pt>
                <c:pt idx="998">
                  <c:v>0.0430576606629761</c:v>
                </c:pt>
                <c:pt idx="999">
                  <c:v>-0.0456843090606721</c:v>
                </c:pt>
                <c:pt idx="1000">
                  <c:v>0.0112358954839956</c:v>
                </c:pt>
                <c:pt idx="1001">
                  <c:v>0.0098618857825518</c:v>
                </c:pt>
                <c:pt idx="1002">
                  <c:v>-0.0318523665419895</c:v>
                </c:pt>
                <c:pt idx="1003">
                  <c:v>-0.0523021710138832</c:v>
                </c:pt>
                <c:pt idx="1004">
                  <c:v>-0.043000915528251</c:v>
                </c:pt>
                <c:pt idx="1005">
                  <c:v>-0.0042156785569783</c:v>
                </c:pt>
                <c:pt idx="1006">
                  <c:v>-0.0294279666735925</c:v>
                </c:pt>
                <c:pt idx="1007">
                  <c:v>0.0</c:v>
                </c:pt>
                <c:pt idx="1008">
                  <c:v>-0.0586526070961231</c:v>
                </c:pt>
                <c:pt idx="1009">
                  <c:v>0.0237906629233128</c:v>
                </c:pt>
                <c:pt idx="1010">
                  <c:v>-0.0724611110551623</c:v>
                </c:pt>
                <c:pt idx="1011">
                  <c:v>0.00871177329397818</c:v>
                </c:pt>
                <c:pt idx="1012">
                  <c:v>-0.0231761220109235</c:v>
                </c:pt>
                <c:pt idx="1013">
                  <c:v>-0.026680064759984</c:v>
                </c:pt>
                <c:pt idx="1014">
                  <c:v>0.00296543578983759</c:v>
                </c:pt>
                <c:pt idx="1015">
                  <c:v>0.0168744439353383</c:v>
                </c:pt>
                <c:pt idx="1016">
                  <c:v>-0.0123780897178292</c:v>
                </c:pt>
                <c:pt idx="1017">
                  <c:v>0.0467284636161375</c:v>
                </c:pt>
                <c:pt idx="1018">
                  <c:v>0.0</c:v>
                </c:pt>
                <c:pt idx="1019">
                  <c:v>0.0477556299970641</c:v>
                </c:pt>
                <c:pt idx="1020">
                  <c:v>-0.0308769720495736</c:v>
                </c:pt>
                <c:pt idx="1021">
                  <c:v>-0.0115863422771521</c:v>
                </c:pt>
                <c:pt idx="1022">
                  <c:v>0.0990563495380264</c:v>
                </c:pt>
                <c:pt idx="1023">
                  <c:v>-0.000537870303299416</c:v>
                </c:pt>
                <c:pt idx="1024">
                  <c:v>0.139430323723744</c:v>
                </c:pt>
                <c:pt idx="1025">
                  <c:v>-0.0889625741534253</c:v>
                </c:pt>
                <c:pt idx="1026">
                  <c:v>-0.0394671646432805</c:v>
                </c:pt>
                <c:pt idx="1027">
                  <c:v>-0.0130922114584923</c:v>
                </c:pt>
                <c:pt idx="1028">
                  <c:v>0.031719454612984</c:v>
                </c:pt>
                <c:pt idx="1029">
                  <c:v>0.0471761081020068</c:v>
                </c:pt>
                <c:pt idx="1030">
                  <c:v>0.0242272200809094</c:v>
                </c:pt>
                <c:pt idx="1031">
                  <c:v>0.0454914925405411</c:v>
                </c:pt>
                <c:pt idx="1032">
                  <c:v>-0.034214458660039</c:v>
                </c:pt>
                <c:pt idx="1033">
                  <c:v>-0.107813780239186</c:v>
                </c:pt>
                <c:pt idx="1034">
                  <c:v>0.0178255894218554</c:v>
                </c:pt>
                <c:pt idx="1035">
                  <c:v>0.0618106743068299</c:v>
                </c:pt>
                <c:pt idx="1036">
                  <c:v>0.0146781491071638</c:v>
                </c:pt>
                <c:pt idx="1037">
                  <c:v>0.0385373573863561</c:v>
                </c:pt>
                <c:pt idx="1038">
                  <c:v>0.0615714552205268</c:v>
                </c:pt>
                <c:pt idx="1039">
                  <c:v>0.0</c:v>
                </c:pt>
                <c:pt idx="1040">
                  <c:v>0.0454156958660965</c:v>
                </c:pt>
                <c:pt idx="1041">
                  <c:v>-0.00491401749187102</c:v>
                </c:pt>
                <c:pt idx="1042">
                  <c:v>-0.0137089256246919</c:v>
                </c:pt>
                <c:pt idx="1043">
                  <c:v>0.0321815286600935</c:v>
                </c:pt>
                <c:pt idx="1044">
                  <c:v>0.0</c:v>
                </c:pt>
                <c:pt idx="1045">
                  <c:v>-0.0669279890638783</c:v>
                </c:pt>
                <c:pt idx="1046">
                  <c:v>-0.0509759256757973</c:v>
                </c:pt>
                <c:pt idx="1047">
                  <c:v>-0.0458055528315721</c:v>
                </c:pt>
                <c:pt idx="1048">
                  <c:v>0.00443743832732865</c:v>
                </c:pt>
                <c:pt idx="1049">
                  <c:v>-0.0691661022497887</c:v>
                </c:pt>
                <c:pt idx="1050">
                  <c:v>-0.0283803066922359</c:v>
                </c:pt>
                <c:pt idx="1051">
                  <c:v>-0.0257471980811767</c:v>
                </c:pt>
                <c:pt idx="1052">
                  <c:v>0.0564129130600594</c:v>
                </c:pt>
                <c:pt idx="1053">
                  <c:v>-0.0456251177591169</c:v>
                </c:pt>
                <c:pt idx="1054">
                  <c:v>-0.0349246553463228</c:v>
                </c:pt>
                <c:pt idx="1055">
                  <c:v>0.0</c:v>
                </c:pt>
                <c:pt idx="1056">
                  <c:v>0.022541358001597</c:v>
                </c:pt>
                <c:pt idx="1057">
                  <c:v>-0.0039437680393009</c:v>
                </c:pt>
                <c:pt idx="1058">
                  <c:v>-0.029301188082693</c:v>
                </c:pt>
                <c:pt idx="1059">
                  <c:v>0.000403297577960667</c:v>
                </c:pt>
                <c:pt idx="1060">
                  <c:v>-0.0051372178631555</c:v>
                </c:pt>
                <c:pt idx="1061">
                  <c:v>0.00283309596189466</c:v>
                </c:pt>
                <c:pt idx="1062">
                  <c:v>0.0547404906252431</c:v>
                </c:pt>
                <c:pt idx="1063">
                  <c:v>-0.0314425686589616</c:v>
                </c:pt>
                <c:pt idx="1064">
                  <c:v>-0.0111479477465989</c:v>
                </c:pt>
                <c:pt idx="1065">
                  <c:v>0.0251346372823984</c:v>
                </c:pt>
                <c:pt idx="1066">
                  <c:v>0.00497537414536483</c:v>
                </c:pt>
                <c:pt idx="1067">
                  <c:v>0.0323162528845751</c:v>
                </c:pt>
                <c:pt idx="1068">
                  <c:v>-0.0504524698276407</c:v>
                </c:pt>
                <c:pt idx="1069">
                  <c:v>-0.023266120759951</c:v>
                </c:pt>
                <c:pt idx="1070">
                  <c:v>0.0540162792786005</c:v>
                </c:pt>
                <c:pt idx="1071">
                  <c:v>0.0134018930826774</c:v>
                </c:pt>
                <c:pt idx="1072">
                  <c:v>0.0429803211063365</c:v>
                </c:pt>
                <c:pt idx="1073">
                  <c:v>0.00949361408374309</c:v>
                </c:pt>
                <c:pt idx="1074">
                  <c:v>-0.0466621933800826</c:v>
                </c:pt>
                <c:pt idx="1075">
                  <c:v>0.0</c:v>
                </c:pt>
                <c:pt idx="1076">
                  <c:v>-0.0448361070590363</c:v>
                </c:pt>
                <c:pt idx="1077">
                  <c:v>0.0278721897980986</c:v>
                </c:pt>
                <c:pt idx="1078">
                  <c:v>0.0127787836037128</c:v>
                </c:pt>
                <c:pt idx="1079">
                  <c:v>0.0486738982507679</c:v>
                </c:pt>
                <c:pt idx="1080">
                  <c:v>-0.0417960434991477</c:v>
                </c:pt>
                <c:pt idx="1081">
                  <c:v>-0.0462574897003699</c:v>
                </c:pt>
                <c:pt idx="1082">
                  <c:v>-0.0380078959395811</c:v>
                </c:pt>
                <c:pt idx="1083">
                  <c:v>-0.0362890392475556</c:v>
                </c:pt>
                <c:pt idx="1084">
                  <c:v>-0.00117212941425257</c:v>
                </c:pt>
                <c:pt idx="1085">
                  <c:v>-0.00973764421835751</c:v>
                </c:pt>
                <c:pt idx="1086">
                  <c:v>-0.0108375171603915</c:v>
                </c:pt>
                <c:pt idx="1087">
                  <c:v>0.0163998015921789</c:v>
                </c:pt>
                <c:pt idx="1088">
                  <c:v>0.074709086682061</c:v>
                </c:pt>
                <c:pt idx="1089">
                  <c:v>0.0334507661841883</c:v>
                </c:pt>
                <c:pt idx="1090">
                  <c:v>-0.00823175125091122</c:v>
                </c:pt>
                <c:pt idx="1091">
                  <c:v>-0.0194718545637591</c:v>
                </c:pt>
                <c:pt idx="1092">
                  <c:v>0.0261139198821789</c:v>
                </c:pt>
                <c:pt idx="1093">
                  <c:v>0.0358416075004573</c:v>
                </c:pt>
                <c:pt idx="1094">
                  <c:v>0.0250449845420458</c:v>
                </c:pt>
                <c:pt idx="1095">
                  <c:v>-0.0361758096032083</c:v>
                </c:pt>
                <c:pt idx="1096">
                  <c:v>-0.0572084566494539</c:v>
                </c:pt>
                <c:pt idx="1097">
                  <c:v>0.000973938874200221</c:v>
                </c:pt>
                <c:pt idx="1098">
                  <c:v>0.0721062048550791</c:v>
                </c:pt>
                <c:pt idx="1099">
                  <c:v>0.0678184908930314</c:v>
                </c:pt>
                <c:pt idx="1100">
                  <c:v>-0.0335632054470379</c:v>
                </c:pt>
                <c:pt idx="1101">
                  <c:v>-0.0113950921430805</c:v>
                </c:pt>
                <c:pt idx="1102">
                  <c:v>0.0533614128097954</c:v>
                </c:pt>
                <c:pt idx="1103">
                  <c:v>0.00169443718094115</c:v>
                </c:pt>
                <c:pt idx="1104">
                  <c:v>-0.00878330870260696</c:v>
                </c:pt>
                <c:pt idx="1105">
                  <c:v>-0.00489023788078854</c:v>
                </c:pt>
                <c:pt idx="1106">
                  <c:v>0.00355139971287894</c:v>
                </c:pt>
                <c:pt idx="1107">
                  <c:v>-0.0281728983749528</c:v>
                </c:pt>
                <c:pt idx="1108">
                  <c:v>0.0151956398939671</c:v>
                </c:pt>
                <c:pt idx="1109">
                  <c:v>0.0417116330173141</c:v>
                </c:pt>
                <c:pt idx="1110">
                  <c:v>0.0549023804626677</c:v>
                </c:pt>
                <c:pt idx="1111">
                  <c:v>-0.0519551581842644</c:v>
                </c:pt>
                <c:pt idx="1112">
                  <c:v>-0.0648226562883514</c:v>
                </c:pt>
                <c:pt idx="1113">
                  <c:v>-0.00130946537082913</c:v>
                </c:pt>
                <c:pt idx="1114">
                  <c:v>0.0196679295613218</c:v>
                </c:pt>
                <c:pt idx="1115">
                  <c:v>-0.0136793826220935</c:v>
                </c:pt>
                <c:pt idx="1116">
                  <c:v>0.0118207669668853</c:v>
                </c:pt>
                <c:pt idx="1117">
                  <c:v>0.0048550769889796</c:v>
                </c:pt>
                <c:pt idx="1118">
                  <c:v>-0.0234862803354636</c:v>
                </c:pt>
                <c:pt idx="1119">
                  <c:v>-0.0602017057311092</c:v>
                </c:pt>
                <c:pt idx="1120">
                  <c:v>0.017502361551216</c:v>
                </c:pt>
                <c:pt idx="1121">
                  <c:v>0.0445057659968718</c:v>
                </c:pt>
                <c:pt idx="1122">
                  <c:v>0.0256871013431559</c:v>
                </c:pt>
                <c:pt idx="1123">
                  <c:v>0.0548154538337721</c:v>
                </c:pt>
                <c:pt idx="1124">
                  <c:v>0.0463218667579864</c:v>
                </c:pt>
                <c:pt idx="1125">
                  <c:v>0.00760958109095945</c:v>
                </c:pt>
                <c:pt idx="1126">
                  <c:v>0.0118607937735495</c:v>
                </c:pt>
                <c:pt idx="1127">
                  <c:v>-0.00940354990542805</c:v>
                </c:pt>
                <c:pt idx="1128">
                  <c:v>-0.00737870145753117</c:v>
                </c:pt>
                <c:pt idx="1129">
                  <c:v>0.0453595978635525</c:v>
                </c:pt>
                <c:pt idx="1130">
                  <c:v>0.0481032627016137</c:v>
                </c:pt>
                <c:pt idx="1131">
                  <c:v>0.0164672058596545</c:v>
                </c:pt>
                <c:pt idx="1132">
                  <c:v>-0.0185832125028538</c:v>
                </c:pt>
                <c:pt idx="1133">
                  <c:v>0.132465149448476</c:v>
                </c:pt>
                <c:pt idx="1134">
                  <c:v>-0.0234419170510008</c:v>
                </c:pt>
                <c:pt idx="1135">
                  <c:v>-0.11508173222843</c:v>
                </c:pt>
                <c:pt idx="1136">
                  <c:v>0.0216663295365552</c:v>
                </c:pt>
                <c:pt idx="1137">
                  <c:v>-0.0387862673294195</c:v>
                </c:pt>
                <c:pt idx="1138">
                  <c:v>0.0506591076326042</c:v>
                </c:pt>
                <c:pt idx="1139">
                  <c:v>0.0590103453412786</c:v>
                </c:pt>
                <c:pt idx="1140">
                  <c:v>-0.00960599780123692</c:v>
                </c:pt>
                <c:pt idx="1141">
                  <c:v>0.029608951968477</c:v>
                </c:pt>
                <c:pt idx="1142">
                  <c:v>0.004115433172851</c:v>
                </c:pt>
                <c:pt idx="1143">
                  <c:v>0.0415200230604081</c:v>
                </c:pt>
                <c:pt idx="1144">
                  <c:v>0.0759259624994049</c:v>
                </c:pt>
                <c:pt idx="1145">
                  <c:v>0.0698603427710176</c:v>
                </c:pt>
                <c:pt idx="1146">
                  <c:v>0.0307675261399452</c:v>
                </c:pt>
                <c:pt idx="1147">
                  <c:v>-0.00379364327050042</c:v>
                </c:pt>
                <c:pt idx="1148">
                  <c:v>-0.0684230392092777</c:v>
                </c:pt>
                <c:pt idx="1149">
                  <c:v>-0.0184383674462503</c:v>
                </c:pt>
                <c:pt idx="1150">
                  <c:v>0.0</c:v>
                </c:pt>
                <c:pt idx="1151">
                  <c:v>-0.018847948790571</c:v>
                </c:pt>
                <c:pt idx="1152">
                  <c:v>-0.00278680487774275</c:v>
                </c:pt>
                <c:pt idx="1153">
                  <c:v>-0.0240018091185661</c:v>
                </c:pt>
                <c:pt idx="1154">
                  <c:v>0.00708497114539311</c:v>
                </c:pt>
                <c:pt idx="1155">
                  <c:v>-0.0139979495433554</c:v>
                </c:pt>
                <c:pt idx="1156">
                  <c:v>-0.0395981093093745</c:v>
                </c:pt>
                <c:pt idx="1157">
                  <c:v>-0.0559133708071143</c:v>
                </c:pt>
                <c:pt idx="1158">
                  <c:v>0.00408316892066462</c:v>
                </c:pt>
                <c:pt idx="1159">
                  <c:v>-0.00323191855870323</c:v>
                </c:pt>
                <c:pt idx="1160">
                  <c:v>0.0097910872350258</c:v>
                </c:pt>
                <c:pt idx="1161">
                  <c:v>0.00684590501453966</c:v>
                </c:pt>
                <c:pt idx="1162">
                  <c:v>-0.0108719135704406</c:v>
                </c:pt>
                <c:pt idx="1163">
                  <c:v>-0.00483894451943493</c:v>
                </c:pt>
                <c:pt idx="1164">
                  <c:v>-0.00751655209424571</c:v>
                </c:pt>
                <c:pt idx="1165">
                  <c:v>-0.0308516310577006</c:v>
                </c:pt>
                <c:pt idx="1166">
                  <c:v>0.022129873056109</c:v>
                </c:pt>
                <c:pt idx="1167">
                  <c:v>0.0288705061694733</c:v>
                </c:pt>
                <c:pt idx="1168">
                  <c:v>0.0378040954363735</c:v>
                </c:pt>
                <c:pt idx="1169">
                  <c:v>-0.05236397659937</c:v>
                </c:pt>
                <c:pt idx="1170">
                  <c:v>-0.0368753579694686</c:v>
                </c:pt>
                <c:pt idx="1171">
                  <c:v>0.00159213840934276</c:v>
                </c:pt>
                <c:pt idx="1172">
                  <c:v>-0.00189455361768332</c:v>
                </c:pt>
                <c:pt idx="1173">
                  <c:v>-0.00647931807701732</c:v>
                </c:pt>
                <c:pt idx="1174">
                  <c:v>-0.015127552050459</c:v>
                </c:pt>
                <c:pt idx="1175">
                  <c:v>0.0</c:v>
                </c:pt>
                <c:pt idx="1176">
                  <c:v>-0.0285516677694845</c:v>
                </c:pt>
                <c:pt idx="1177">
                  <c:v>-0.0349096576218965</c:v>
                </c:pt>
                <c:pt idx="1178">
                  <c:v>-0.0335502804664969</c:v>
                </c:pt>
                <c:pt idx="1179">
                  <c:v>-0.00346147486709617</c:v>
                </c:pt>
                <c:pt idx="1180">
                  <c:v>0.00952204459126999</c:v>
                </c:pt>
                <c:pt idx="1181">
                  <c:v>-0.00516055804498874</c:v>
                </c:pt>
                <c:pt idx="1182">
                  <c:v>-0.0292738877059953</c:v>
                </c:pt>
                <c:pt idx="1183">
                  <c:v>-0.0183076453887965</c:v>
                </c:pt>
                <c:pt idx="1184">
                  <c:v>-0.0329514603664148</c:v>
                </c:pt>
                <c:pt idx="1185">
                  <c:v>-0.0283617528778999</c:v>
                </c:pt>
                <c:pt idx="1186">
                  <c:v>-0.0420564973608982</c:v>
                </c:pt>
                <c:pt idx="1187">
                  <c:v>-0.00870909654310584</c:v>
                </c:pt>
                <c:pt idx="1188">
                  <c:v>-0.0349411580192616</c:v>
                </c:pt>
                <c:pt idx="1189">
                  <c:v>0.0375242381148587</c:v>
                </c:pt>
                <c:pt idx="1190">
                  <c:v>-0.00129520880371861</c:v>
                </c:pt>
                <c:pt idx="1191">
                  <c:v>-0.00360166858314937</c:v>
                </c:pt>
                <c:pt idx="1192">
                  <c:v>-0.0635595969657838</c:v>
                </c:pt>
                <c:pt idx="1193">
                  <c:v>-0.0179480197791147</c:v>
                </c:pt>
                <c:pt idx="1194">
                  <c:v>-0.0441620095237261</c:v>
                </c:pt>
                <c:pt idx="1195">
                  <c:v>-0.0116894615076089</c:v>
                </c:pt>
                <c:pt idx="1196">
                  <c:v>-0.0274935408228045</c:v>
                </c:pt>
                <c:pt idx="1197">
                  <c:v>0.0429668057339545</c:v>
                </c:pt>
                <c:pt idx="1198">
                  <c:v>-0.0203897447005444</c:v>
                </c:pt>
                <c:pt idx="1199">
                  <c:v>-0.00269965244496934</c:v>
                </c:pt>
                <c:pt idx="1200">
                  <c:v>0.0287383616668197</c:v>
                </c:pt>
                <c:pt idx="1201">
                  <c:v>-0.05963099953002</c:v>
                </c:pt>
                <c:pt idx="1202">
                  <c:v>-0.0311806198594609</c:v>
                </c:pt>
                <c:pt idx="1203">
                  <c:v>0.0792241888302147</c:v>
                </c:pt>
                <c:pt idx="1204">
                  <c:v>0.0133281710810004</c:v>
                </c:pt>
                <c:pt idx="1205">
                  <c:v>-0.0461900651329183</c:v>
                </c:pt>
                <c:pt idx="1206">
                  <c:v>-0.0367190555271299</c:v>
                </c:pt>
                <c:pt idx="1207">
                  <c:v>-0.0330820586672298</c:v>
                </c:pt>
                <c:pt idx="1208">
                  <c:v>-0.00989948626734434</c:v>
                </c:pt>
                <c:pt idx="1209">
                  <c:v>-0.00751171674360378</c:v>
                </c:pt>
                <c:pt idx="1210">
                  <c:v>-0.0497557668767849</c:v>
                </c:pt>
                <c:pt idx="1211">
                  <c:v>0.0646978341867501</c:v>
                </c:pt>
                <c:pt idx="1212">
                  <c:v>0.0938562334289227</c:v>
                </c:pt>
                <c:pt idx="1213">
                  <c:v>-0.0546572574185137</c:v>
                </c:pt>
                <c:pt idx="1214">
                  <c:v>0.00630882545699607</c:v>
                </c:pt>
                <c:pt idx="1215">
                  <c:v>-0.0606488548976983</c:v>
                </c:pt>
                <c:pt idx="1216">
                  <c:v>0.017016492210817</c:v>
                </c:pt>
                <c:pt idx="1217">
                  <c:v>0.023162447861399</c:v>
                </c:pt>
                <c:pt idx="1218">
                  <c:v>0.000575619032496544</c:v>
                </c:pt>
                <c:pt idx="1219">
                  <c:v>-0.0267511384024356</c:v>
                </c:pt>
                <c:pt idx="1220">
                  <c:v>0.0</c:v>
                </c:pt>
                <c:pt idx="1221">
                  <c:v>0.0552441626662957</c:v>
                </c:pt>
                <c:pt idx="1222">
                  <c:v>0.0570033188365687</c:v>
                </c:pt>
                <c:pt idx="1223">
                  <c:v>0.00530798998427004</c:v>
                </c:pt>
                <c:pt idx="1224">
                  <c:v>0.00623521735557433</c:v>
                </c:pt>
                <c:pt idx="1225">
                  <c:v>-0.084303726672099</c:v>
                </c:pt>
                <c:pt idx="1226">
                  <c:v>-0.0355742589155435</c:v>
                </c:pt>
                <c:pt idx="1227">
                  <c:v>0.00392257745565241</c:v>
                </c:pt>
                <c:pt idx="1228">
                  <c:v>-0.0060060598404493</c:v>
                </c:pt>
                <c:pt idx="1229">
                  <c:v>0.0276134772502328</c:v>
                </c:pt>
                <c:pt idx="1230">
                  <c:v>-0.0165667045698841</c:v>
                </c:pt>
                <c:pt idx="1231">
                  <c:v>-0.0890656055322387</c:v>
                </c:pt>
                <c:pt idx="1232">
                  <c:v>0.00697935934873578</c:v>
                </c:pt>
                <c:pt idx="1233">
                  <c:v>0.00802632866571147</c:v>
                </c:pt>
                <c:pt idx="1234">
                  <c:v>0.0214894618066699</c:v>
                </c:pt>
                <c:pt idx="1235">
                  <c:v>-0.0145673461280378</c:v>
                </c:pt>
                <c:pt idx="1236">
                  <c:v>-0.00600452041557506</c:v>
                </c:pt>
                <c:pt idx="1237">
                  <c:v>-0.00871130698452833</c:v>
                </c:pt>
                <c:pt idx="1238">
                  <c:v>-0.00341453649172777</c:v>
                </c:pt>
                <c:pt idx="1239">
                  <c:v>0.0409395103118301</c:v>
                </c:pt>
                <c:pt idx="1240">
                  <c:v>-0.022928580485744</c:v>
                </c:pt>
                <c:pt idx="1241">
                  <c:v>-0.0393626780768373</c:v>
                </c:pt>
                <c:pt idx="1242">
                  <c:v>-0.0384746053765054</c:v>
                </c:pt>
                <c:pt idx="1243">
                  <c:v>-0.0287152464288005</c:v>
                </c:pt>
                <c:pt idx="1244">
                  <c:v>-0.0239459259585186</c:v>
                </c:pt>
                <c:pt idx="1245">
                  <c:v>0.0</c:v>
                </c:pt>
                <c:pt idx="1246">
                  <c:v>0.0155937100808263</c:v>
                </c:pt>
                <c:pt idx="1247">
                  <c:v>-0.0105898457419133</c:v>
                </c:pt>
                <c:pt idx="1248">
                  <c:v>0.0655782515748634</c:v>
                </c:pt>
                <c:pt idx="1249">
                  <c:v>0.00691798024733797</c:v>
                </c:pt>
                <c:pt idx="1250">
                  <c:v>0.0490779685962426</c:v>
                </c:pt>
                <c:pt idx="1251">
                  <c:v>0.00935174087929659</c:v>
                </c:pt>
                <c:pt idx="1252">
                  <c:v>-0.055808663502681</c:v>
                </c:pt>
                <c:pt idx="1253">
                  <c:v>0.00103775076530431</c:v>
                </c:pt>
                <c:pt idx="1254">
                  <c:v>-0.00833524216002349</c:v>
                </c:pt>
                <c:pt idx="1255">
                  <c:v>-0.0306232018382693</c:v>
                </c:pt>
                <c:pt idx="1256">
                  <c:v>0.0528452805482665</c:v>
                </c:pt>
                <c:pt idx="1257">
                  <c:v>0.0137763727983508</c:v>
                </c:pt>
                <c:pt idx="1258">
                  <c:v>-0.0809272805590086</c:v>
                </c:pt>
                <c:pt idx="1259">
                  <c:v>-0.00827289256117509</c:v>
                </c:pt>
                <c:pt idx="1260">
                  <c:v>0.0298059683236395</c:v>
                </c:pt>
                <c:pt idx="1261">
                  <c:v>0.0056205210250613</c:v>
                </c:pt>
                <c:pt idx="1262">
                  <c:v>-0.0363038547039497</c:v>
                </c:pt>
                <c:pt idx="1263">
                  <c:v>-0.00704161861408216</c:v>
                </c:pt>
                <c:pt idx="1264">
                  <c:v>0.107320896401919</c:v>
                </c:pt>
                <c:pt idx="1265">
                  <c:v>0.078376256676959</c:v>
                </c:pt>
                <c:pt idx="1266">
                  <c:v>0.0264559377498655</c:v>
                </c:pt>
                <c:pt idx="1267">
                  <c:v>0.0118888350500304</c:v>
                </c:pt>
                <c:pt idx="1268">
                  <c:v>0.0</c:v>
                </c:pt>
                <c:pt idx="1269">
                  <c:v>0.0303939333184795</c:v>
                </c:pt>
                <c:pt idx="1270">
                  <c:v>-0.0377476281753106</c:v>
                </c:pt>
                <c:pt idx="1271">
                  <c:v>0.00288496451539914</c:v>
                </c:pt>
                <c:pt idx="1272">
                  <c:v>-0.05962047130518</c:v>
                </c:pt>
                <c:pt idx="1273">
                  <c:v>-0.0113949935867102</c:v>
                </c:pt>
                <c:pt idx="1274">
                  <c:v>0.0144107855177752</c:v>
                </c:pt>
                <c:pt idx="1275">
                  <c:v>0.0161220474099383</c:v>
                </c:pt>
                <c:pt idx="1276">
                  <c:v>0.0249917132625358</c:v>
                </c:pt>
                <c:pt idx="1277">
                  <c:v>0.136681051509984</c:v>
                </c:pt>
                <c:pt idx="1278">
                  <c:v>0.0</c:v>
                </c:pt>
                <c:pt idx="1279">
                  <c:v>0.0673803204742184</c:v>
                </c:pt>
                <c:pt idx="1280">
                  <c:v>-0.014708411191995</c:v>
                </c:pt>
                <c:pt idx="1281">
                  <c:v>0.0340261009501835</c:v>
                </c:pt>
                <c:pt idx="1282">
                  <c:v>-0.0312015039590564</c:v>
                </c:pt>
                <c:pt idx="1283">
                  <c:v>-0.0385272102892735</c:v>
                </c:pt>
                <c:pt idx="1284">
                  <c:v>-0.102082108474544</c:v>
                </c:pt>
                <c:pt idx="1285">
                  <c:v>-0.0356718456557681</c:v>
                </c:pt>
                <c:pt idx="1286">
                  <c:v>0.0730582110840841</c:v>
                </c:pt>
                <c:pt idx="1287">
                  <c:v>0.0596882053469364</c:v>
                </c:pt>
                <c:pt idx="1288">
                  <c:v>-0.0456519157720357</c:v>
                </c:pt>
                <c:pt idx="1289">
                  <c:v>0.0395345860488901</c:v>
                </c:pt>
                <c:pt idx="1290">
                  <c:v>-0.0480259716080268</c:v>
                </c:pt>
                <c:pt idx="1291">
                  <c:v>0.0221840280324541</c:v>
                </c:pt>
                <c:pt idx="1292">
                  <c:v>0.0903632465077412</c:v>
                </c:pt>
                <c:pt idx="1293">
                  <c:v>-0.0578253587393942</c:v>
                </c:pt>
                <c:pt idx="1294">
                  <c:v>-0.0567892293706467</c:v>
                </c:pt>
                <c:pt idx="1295">
                  <c:v>0.00172917028165454</c:v>
                </c:pt>
                <c:pt idx="1296">
                  <c:v>-0.0218993339397164</c:v>
                </c:pt>
                <c:pt idx="1297">
                  <c:v>0.016637273804596</c:v>
                </c:pt>
                <c:pt idx="1298">
                  <c:v>0.0359478374769064</c:v>
                </c:pt>
                <c:pt idx="1299">
                  <c:v>0.0</c:v>
                </c:pt>
                <c:pt idx="1300">
                  <c:v>-0.0213979284846663</c:v>
                </c:pt>
                <c:pt idx="1301">
                  <c:v>0.0201979910065707</c:v>
                </c:pt>
                <c:pt idx="1302">
                  <c:v>-0.103077737613827</c:v>
                </c:pt>
                <c:pt idx="1303">
                  <c:v>0.00616947048907765</c:v>
                </c:pt>
                <c:pt idx="1304">
                  <c:v>-0.0489253343067903</c:v>
                </c:pt>
                <c:pt idx="1305">
                  <c:v>0.000556029914468751</c:v>
                </c:pt>
                <c:pt idx="1306">
                  <c:v>0.0380729777786628</c:v>
                </c:pt>
                <c:pt idx="1307">
                  <c:v>0.090311508763497</c:v>
                </c:pt>
                <c:pt idx="1308">
                  <c:v>0.0195659046747782</c:v>
                </c:pt>
                <c:pt idx="1309">
                  <c:v>-0.0440189791681283</c:v>
                </c:pt>
                <c:pt idx="1310">
                  <c:v>-0.0166392565304086</c:v>
                </c:pt>
                <c:pt idx="1311">
                  <c:v>-0.00119558362228528</c:v>
                </c:pt>
                <c:pt idx="1312">
                  <c:v>-0.0331565189415488</c:v>
                </c:pt>
                <c:pt idx="1313">
                  <c:v>-0.0247811270083319</c:v>
                </c:pt>
                <c:pt idx="1314">
                  <c:v>0.00102918431329663</c:v>
                </c:pt>
                <c:pt idx="1315">
                  <c:v>0.0</c:v>
                </c:pt>
                <c:pt idx="1316">
                  <c:v>-0.00746595042142197</c:v>
                </c:pt>
                <c:pt idx="1317">
                  <c:v>-0.0103406022638829</c:v>
                </c:pt>
                <c:pt idx="1318">
                  <c:v>0.0479835255366314</c:v>
                </c:pt>
                <c:pt idx="1319">
                  <c:v>-0.0177311885219545</c:v>
                </c:pt>
                <c:pt idx="1320">
                  <c:v>-0.0154985975697615</c:v>
                </c:pt>
                <c:pt idx="1321">
                  <c:v>-0.0226347261734686</c:v>
                </c:pt>
                <c:pt idx="1322">
                  <c:v>0.0163575202730992</c:v>
                </c:pt>
                <c:pt idx="1323">
                  <c:v>-0.0443806713666745</c:v>
                </c:pt>
                <c:pt idx="1324">
                  <c:v>0.0140299616591799</c:v>
                </c:pt>
                <c:pt idx="1325">
                  <c:v>0.0209554885134094</c:v>
                </c:pt>
                <c:pt idx="1326">
                  <c:v>0.0212458936506013</c:v>
                </c:pt>
                <c:pt idx="1327">
                  <c:v>0.0263620811064953</c:v>
                </c:pt>
                <c:pt idx="1328">
                  <c:v>0.000371156733727419</c:v>
                </c:pt>
                <c:pt idx="1329">
                  <c:v>0.0268797974799849</c:v>
                </c:pt>
                <c:pt idx="1330">
                  <c:v>-0.00317876579793369</c:v>
                </c:pt>
                <c:pt idx="1331">
                  <c:v>0.0508240505866751</c:v>
                </c:pt>
                <c:pt idx="1332">
                  <c:v>-0.0385791770605102</c:v>
                </c:pt>
                <c:pt idx="1333">
                  <c:v>0.0347909529656189</c:v>
                </c:pt>
                <c:pt idx="1334">
                  <c:v>0.00855926496934532</c:v>
                </c:pt>
                <c:pt idx="1335">
                  <c:v>-0.00505947683307605</c:v>
                </c:pt>
                <c:pt idx="1336">
                  <c:v>-0.00709453839832411</c:v>
                </c:pt>
                <c:pt idx="1337">
                  <c:v>-0.0095540263644466</c:v>
                </c:pt>
                <c:pt idx="1338">
                  <c:v>-0.062959819410232</c:v>
                </c:pt>
                <c:pt idx="1339">
                  <c:v>-0.0118357983350842</c:v>
                </c:pt>
                <c:pt idx="1340">
                  <c:v>0.0</c:v>
                </c:pt>
                <c:pt idx="1341">
                  <c:v>-0.00883010019063908</c:v>
                </c:pt>
                <c:pt idx="1342">
                  <c:v>-0.0206294001400251</c:v>
                </c:pt>
                <c:pt idx="1343">
                  <c:v>-0.0177861421145446</c:v>
                </c:pt>
                <c:pt idx="1344">
                  <c:v>-0.00548051787569749</c:v>
                </c:pt>
                <c:pt idx="1345">
                  <c:v>-0.0204215006400625</c:v>
                </c:pt>
                <c:pt idx="1346">
                  <c:v>-0.02449264870214</c:v>
                </c:pt>
                <c:pt idx="1347">
                  <c:v>0.0419688083594875</c:v>
                </c:pt>
                <c:pt idx="1348">
                  <c:v>0.0680342401717358</c:v>
                </c:pt>
                <c:pt idx="1349">
                  <c:v>-0.0783331733714968</c:v>
                </c:pt>
                <c:pt idx="1350">
                  <c:v>0.0101596974846415</c:v>
                </c:pt>
                <c:pt idx="1351">
                  <c:v>0.021871824066224</c:v>
                </c:pt>
                <c:pt idx="1352">
                  <c:v>-0.0180378636481491</c:v>
                </c:pt>
                <c:pt idx="1353">
                  <c:v>-0.0142140819452325</c:v>
                </c:pt>
                <c:pt idx="1354">
                  <c:v>-0.00651763990729658</c:v>
                </c:pt>
                <c:pt idx="1355">
                  <c:v>-0.0243027650485212</c:v>
                </c:pt>
                <c:pt idx="1356">
                  <c:v>0.0164370331848036</c:v>
                </c:pt>
                <c:pt idx="1357">
                  <c:v>0.00989150122795749</c:v>
                </c:pt>
                <c:pt idx="1358">
                  <c:v>0.000760641294170328</c:v>
                </c:pt>
                <c:pt idx="1359">
                  <c:v>-0.0165988559828331</c:v>
                </c:pt>
                <c:pt idx="1360">
                  <c:v>0.029288727750349</c:v>
                </c:pt>
                <c:pt idx="1361">
                  <c:v>0.0294690358287046</c:v>
                </c:pt>
                <c:pt idx="1362">
                  <c:v>0.0145809256743512</c:v>
                </c:pt>
                <c:pt idx="1363">
                  <c:v>0.0105227408579004</c:v>
                </c:pt>
                <c:pt idx="1364">
                  <c:v>0.0425161338808496</c:v>
                </c:pt>
                <c:pt idx="1365">
                  <c:v>0.0218667857698581</c:v>
                </c:pt>
                <c:pt idx="1366">
                  <c:v>0.00164543612750632</c:v>
                </c:pt>
                <c:pt idx="1367">
                  <c:v>-0.0163620043707197</c:v>
                </c:pt>
                <c:pt idx="1368">
                  <c:v>-0.0477819516256531</c:v>
                </c:pt>
                <c:pt idx="1369">
                  <c:v>-0.00544084198241952</c:v>
                </c:pt>
                <c:pt idx="1370">
                  <c:v>-0.0548262359334044</c:v>
                </c:pt>
                <c:pt idx="1371">
                  <c:v>0.0494289619352696</c:v>
                </c:pt>
                <c:pt idx="1372">
                  <c:v>0.000537256571853022</c:v>
                </c:pt>
                <c:pt idx="1373">
                  <c:v>-0.0560487668247759</c:v>
                </c:pt>
                <c:pt idx="1374">
                  <c:v>-0.00572770864435472</c:v>
                </c:pt>
                <c:pt idx="1375">
                  <c:v>0.00991158571514379</c:v>
                </c:pt>
                <c:pt idx="1376">
                  <c:v>-0.0468865732694986</c:v>
                </c:pt>
                <c:pt idx="1377">
                  <c:v>-0.0279355316547903</c:v>
                </c:pt>
                <c:pt idx="1378">
                  <c:v>0.0405993103022846</c:v>
                </c:pt>
                <c:pt idx="1379">
                  <c:v>-0.0545983393480649</c:v>
                </c:pt>
                <c:pt idx="1380">
                  <c:v>-0.00525880320045397</c:v>
                </c:pt>
                <c:pt idx="1381">
                  <c:v>0.00417498392342236</c:v>
                </c:pt>
                <c:pt idx="1382">
                  <c:v>0.00670389548932871</c:v>
                </c:pt>
                <c:pt idx="1383">
                  <c:v>-0.0041750853504165</c:v>
                </c:pt>
                <c:pt idx="1384">
                  <c:v>0.0</c:v>
                </c:pt>
                <c:pt idx="1385">
                  <c:v>0.00302109162079309</c:v>
                </c:pt>
                <c:pt idx="1386">
                  <c:v>-0.00911129458709281</c:v>
                </c:pt>
                <c:pt idx="1387">
                  <c:v>0.0150756006000712</c:v>
                </c:pt>
                <c:pt idx="1388">
                  <c:v>-0.0360377976756916</c:v>
                </c:pt>
                <c:pt idx="1389">
                  <c:v>0.0167697517440551</c:v>
                </c:pt>
                <c:pt idx="1390">
                  <c:v>-0.0165469951759158</c:v>
                </c:pt>
                <c:pt idx="1391">
                  <c:v>0.00046105465212154</c:v>
                </c:pt>
                <c:pt idx="1392">
                  <c:v>-0.0299529591638572</c:v>
                </c:pt>
                <c:pt idx="1393">
                  <c:v>-0.00745242145827895</c:v>
                </c:pt>
                <c:pt idx="1394">
                  <c:v>0.00636685539126648</c:v>
                </c:pt>
                <c:pt idx="1395">
                  <c:v>-0.0233469480746184</c:v>
                </c:pt>
                <c:pt idx="1396">
                  <c:v>0.00321133762637562</c:v>
                </c:pt>
                <c:pt idx="1397">
                  <c:v>-0.0223859705035621</c:v>
                </c:pt>
                <c:pt idx="1398">
                  <c:v>-0.000166288051536378</c:v>
                </c:pt>
                <c:pt idx="1399">
                  <c:v>0.0283084229974891</c:v>
                </c:pt>
                <c:pt idx="1400">
                  <c:v>-0.0280293033702317</c:v>
                </c:pt>
                <c:pt idx="1401">
                  <c:v>0.00905546037891996</c:v>
                </c:pt>
                <c:pt idx="1402">
                  <c:v>0.0451954160578201</c:v>
                </c:pt>
                <c:pt idx="1403">
                  <c:v>-0.0432084054473433</c:v>
                </c:pt>
                <c:pt idx="1404">
                  <c:v>0.00643884537151639</c:v>
                </c:pt>
                <c:pt idx="1405">
                  <c:v>0.0337719087323344</c:v>
                </c:pt>
                <c:pt idx="1406">
                  <c:v>0.00552299231021471</c:v>
                </c:pt>
                <c:pt idx="1407">
                  <c:v>0.00129619301461424</c:v>
                </c:pt>
                <c:pt idx="1408">
                  <c:v>-0.0188704962579957</c:v>
                </c:pt>
                <c:pt idx="1409">
                  <c:v>-0.0168984588885857</c:v>
                </c:pt>
                <c:pt idx="1410">
                  <c:v>0.0</c:v>
                </c:pt>
                <c:pt idx="1411">
                  <c:v>0.000859730571905929</c:v>
                </c:pt>
                <c:pt idx="1412">
                  <c:v>-0.0030178538495833</c:v>
                </c:pt>
                <c:pt idx="1413">
                  <c:v>0.0150940659169395</c:v>
                </c:pt>
                <c:pt idx="1414">
                  <c:v>-0.0167364200441257</c:v>
                </c:pt>
                <c:pt idx="1415">
                  <c:v>-0.00427619448972864</c:v>
                </c:pt>
                <c:pt idx="1416">
                  <c:v>0.00359517530070012</c:v>
                </c:pt>
                <c:pt idx="1417">
                  <c:v>-0.0140545861994036</c:v>
                </c:pt>
                <c:pt idx="1418">
                  <c:v>0.0334430241948024</c:v>
                </c:pt>
                <c:pt idx="1419">
                  <c:v>-0.0142896409542869</c:v>
                </c:pt>
                <c:pt idx="1420">
                  <c:v>-0.0124248990275964</c:v>
                </c:pt>
                <c:pt idx="1421">
                  <c:v>0.0364336879451667</c:v>
                </c:pt>
                <c:pt idx="1422">
                  <c:v>0.0791043714391667</c:v>
                </c:pt>
                <c:pt idx="1423">
                  <c:v>0.075019775614403</c:v>
                </c:pt>
                <c:pt idx="1424">
                  <c:v>-0.048706335831639</c:v>
                </c:pt>
                <c:pt idx="1425">
                  <c:v>0.0135214103496972</c:v>
                </c:pt>
                <c:pt idx="1426">
                  <c:v>-0.0371247530242718</c:v>
                </c:pt>
                <c:pt idx="1427">
                  <c:v>-0.0123237611521158</c:v>
                </c:pt>
                <c:pt idx="1428">
                  <c:v>0.0386851157719911</c:v>
                </c:pt>
                <c:pt idx="1429">
                  <c:v>0.0753763690211738</c:v>
                </c:pt>
                <c:pt idx="1430">
                  <c:v>-0.00581044128897789</c:v>
                </c:pt>
                <c:pt idx="1431">
                  <c:v>0.0058305894661456</c:v>
                </c:pt>
                <c:pt idx="1432">
                  <c:v>-0.0773899380308371</c:v>
                </c:pt>
                <c:pt idx="1433">
                  <c:v>-0.0628160955728837</c:v>
                </c:pt>
                <c:pt idx="1434">
                  <c:v>0.0266261048570944</c:v>
                </c:pt>
                <c:pt idx="1435">
                  <c:v>0.0</c:v>
                </c:pt>
                <c:pt idx="1436">
                  <c:v>0.00865711689837882</c:v>
                </c:pt>
                <c:pt idx="1437">
                  <c:v>0.0243302090850859</c:v>
                </c:pt>
                <c:pt idx="1438">
                  <c:v>-0.00606514944326936</c:v>
                </c:pt>
                <c:pt idx="1439">
                  <c:v>-0.0257943174870375</c:v>
                </c:pt>
                <c:pt idx="1440">
                  <c:v>0.0932612865919403</c:v>
                </c:pt>
                <c:pt idx="1441">
                  <c:v>0.0265421239840679</c:v>
                </c:pt>
                <c:pt idx="1442">
                  <c:v>-0.0136796397713694</c:v>
                </c:pt>
                <c:pt idx="1443">
                  <c:v>-0.0114714679350421</c:v>
                </c:pt>
                <c:pt idx="1444">
                  <c:v>0.0687994447803834</c:v>
                </c:pt>
                <c:pt idx="1445">
                  <c:v>0.00249856111374919</c:v>
                </c:pt>
                <c:pt idx="1446">
                  <c:v>0.0111396410021276</c:v>
                </c:pt>
                <c:pt idx="1447">
                  <c:v>-0.0707612255803458</c:v>
                </c:pt>
                <c:pt idx="1448">
                  <c:v>-0.0322475803756243</c:v>
                </c:pt>
                <c:pt idx="1449">
                  <c:v>-0.0345062014136453</c:v>
                </c:pt>
                <c:pt idx="1450">
                  <c:v>0.0376021643323365</c:v>
                </c:pt>
                <c:pt idx="1451">
                  <c:v>-0.00353335950075511</c:v>
                </c:pt>
                <c:pt idx="1452">
                  <c:v>0.0587356077455425</c:v>
                </c:pt>
                <c:pt idx="1453">
                  <c:v>-0.00514815077492705</c:v>
                </c:pt>
                <c:pt idx="1454">
                  <c:v>-0.00801022658159904</c:v>
                </c:pt>
                <c:pt idx="1455">
                  <c:v>-0.0230908195510668</c:v>
                </c:pt>
                <c:pt idx="1456">
                  <c:v>0.0556451299154645</c:v>
                </c:pt>
                <c:pt idx="1457">
                  <c:v>-0.0185864920930314</c:v>
                </c:pt>
                <c:pt idx="1458">
                  <c:v>-0.116133105683219</c:v>
                </c:pt>
                <c:pt idx="1459">
                  <c:v>-0.0189864267998725</c:v>
                </c:pt>
                <c:pt idx="1460">
                  <c:v>0.102207189411799</c:v>
                </c:pt>
                <c:pt idx="1461">
                  <c:v>-0.105848105954296</c:v>
                </c:pt>
                <c:pt idx="1462">
                  <c:v>0.0320810364333771</c:v>
                </c:pt>
                <c:pt idx="1463">
                  <c:v>0.0306129961777166</c:v>
                </c:pt>
                <c:pt idx="1464">
                  <c:v>0.0466105470245989</c:v>
                </c:pt>
                <c:pt idx="1465">
                  <c:v>-0.0256773272662341</c:v>
                </c:pt>
                <c:pt idx="1466">
                  <c:v>-0.026848957494431</c:v>
                </c:pt>
                <c:pt idx="1467">
                  <c:v>0.00253858178567247</c:v>
                </c:pt>
                <c:pt idx="1468">
                  <c:v>0.0658581630226475</c:v>
                </c:pt>
                <c:pt idx="1469">
                  <c:v>0.0396381249599705</c:v>
                </c:pt>
                <c:pt idx="1470">
                  <c:v>0.0690940265806765</c:v>
                </c:pt>
                <c:pt idx="1471">
                  <c:v>0.0490354449208234</c:v>
                </c:pt>
                <c:pt idx="1472">
                  <c:v>-0.0881045944896935</c:v>
                </c:pt>
                <c:pt idx="1473">
                  <c:v>-0.00091671405465578</c:v>
                </c:pt>
                <c:pt idx="1474">
                  <c:v>-0.0283308549149667</c:v>
                </c:pt>
                <c:pt idx="1475">
                  <c:v>-0.00188238723774179</c:v>
                </c:pt>
                <c:pt idx="1476">
                  <c:v>-0.00719662995271548</c:v>
                </c:pt>
                <c:pt idx="1477">
                  <c:v>-0.00716848855492602</c:v>
                </c:pt>
                <c:pt idx="1478">
                  <c:v>0.0138859648689173</c:v>
                </c:pt>
                <c:pt idx="1479">
                  <c:v>0.0610244473841993</c:v>
                </c:pt>
                <c:pt idx="1480">
                  <c:v>0.0</c:v>
                </c:pt>
                <c:pt idx="1481">
                  <c:v>0.00546436386394224</c:v>
                </c:pt>
                <c:pt idx="1482">
                  <c:v>-0.015482682359344</c:v>
                </c:pt>
                <c:pt idx="1483">
                  <c:v>-0.0355390433282191</c:v>
                </c:pt>
                <c:pt idx="1484">
                  <c:v>0.0657613961515321</c:v>
                </c:pt>
                <c:pt idx="1485">
                  <c:v>0.021100911650567</c:v>
                </c:pt>
                <c:pt idx="1486">
                  <c:v>-0.00133753022038432</c:v>
                </c:pt>
                <c:pt idx="1487">
                  <c:v>0.00357564498426728</c:v>
                </c:pt>
                <c:pt idx="1488">
                  <c:v>-0.105588610908578</c:v>
                </c:pt>
                <c:pt idx="1489">
                  <c:v>0.00626233459228802</c:v>
                </c:pt>
                <c:pt idx="1490">
                  <c:v>-0.0153830128983751</c:v>
                </c:pt>
                <c:pt idx="1491">
                  <c:v>-0.0344547040593873</c:v>
                </c:pt>
                <c:pt idx="1492">
                  <c:v>0.0671698176672659</c:v>
                </c:pt>
                <c:pt idx="1493">
                  <c:v>0.04862313000842</c:v>
                </c:pt>
                <c:pt idx="1494">
                  <c:v>-0.0315451955245103</c:v>
                </c:pt>
                <c:pt idx="1495">
                  <c:v>-0.0243021665526924</c:v>
                </c:pt>
                <c:pt idx="1496">
                  <c:v>0.0285459482801338</c:v>
                </c:pt>
                <c:pt idx="1497">
                  <c:v>0.0389714346003364</c:v>
                </c:pt>
                <c:pt idx="1498">
                  <c:v>0.0262522793904284</c:v>
                </c:pt>
                <c:pt idx="1499">
                  <c:v>0.024107987232597</c:v>
                </c:pt>
                <c:pt idx="1500">
                  <c:v>0.0473272983390793</c:v>
                </c:pt>
                <c:pt idx="1501">
                  <c:v>0.0564744178465162</c:v>
                </c:pt>
                <c:pt idx="1502">
                  <c:v>-0.0247233573339416</c:v>
                </c:pt>
                <c:pt idx="1503">
                  <c:v>-0.00198149142047968</c:v>
                </c:pt>
                <c:pt idx="1504">
                  <c:v>0.0441204674812666</c:v>
                </c:pt>
                <c:pt idx="1505">
                  <c:v>0.0</c:v>
                </c:pt>
                <c:pt idx="1506">
                  <c:v>-0.0294496797508214</c:v>
                </c:pt>
                <c:pt idx="1507">
                  <c:v>-0.0450549574018429</c:v>
                </c:pt>
                <c:pt idx="1508">
                  <c:v>0.0360893278637369</c:v>
                </c:pt>
                <c:pt idx="1509">
                  <c:v>-0.0202653917844381</c:v>
                </c:pt>
                <c:pt idx="1510">
                  <c:v>0.014246332640516</c:v>
                </c:pt>
                <c:pt idx="1511">
                  <c:v>-0.00730047028029357</c:v>
                </c:pt>
                <c:pt idx="1512">
                  <c:v>-0.00632152084149475</c:v>
                </c:pt>
                <c:pt idx="1513">
                  <c:v>0.00745997866181313</c:v>
                </c:pt>
                <c:pt idx="1514">
                  <c:v>0.0238033713527115</c:v>
                </c:pt>
                <c:pt idx="1515">
                  <c:v>-0.016897644815421</c:v>
                </c:pt>
                <c:pt idx="1516">
                  <c:v>-0.00503854581203436</c:v>
                </c:pt>
                <c:pt idx="1517">
                  <c:v>0.0284921599348297</c:v>
                </c:pt>
                <c:pt idx="1518">
                  <c:v>-0.0608071291796837</c:v>
                </c:pt>
                <c:pt idx="1519">
                  <c:v>-0.0473132535832118</c:v>
                </c:pt>
                <c:pt idx="1520">
                  <c:v>-0.0042813059364333</c:v>
                </c:pt>
                <c:pt idx="1521">
                  <c:v>0.0334753367804819</c:v>
                </c:pt>
                <c:pt idx="1522">
                  <c:v>-0.00886162483890883</c:v>
                </c:pt>
                <c:pt idx="1523">
                  <c:v>0.0134437688226106</c:v>
                </c:pt>
                <c:pt idx="1524">
                  <c:v>0.00726941273614852</c:v>
                </c:pt>
                <c:pt idx="1525">
                  <c:v>0.0287894579654426</c:v>
                </c:pt>
                <c:pt idx="1526">
                  <c:v>0.0102912856339349</c:v>
                </c:pt>
                <c:pt idx="1527">
                  <c:v>0.0820562276704577</c:v>
                </c:pt>
                <c:pt idx="1528">
                  <c:v>0.024895989215373</c:v>
                </c:pt>
                <c:pt idx="1529">
                  <c:v>0.0</c:v>
                </c:pt>
                <c:pt idx="1530">
                  <c:v>0.0271452404532272</c:v>
                </c:pt>
                <c:pt idx="1531">
                  <c:v>0.0218310904157466</c:v>
                </c:pt>
                <c:pt idx="1532">
                  <c:v>0.0619276672998971</c:v>
                </c:pt>
                <c:pt idx="1533">
                  <c:v>0.0698493347101163</c:v>
                </c:pt>
                <c:pt idx="1534">
                  <c:v>-0.0304019199125192</c:v>
                </c:pt>
                <c:pt idx="1535">
                  <c:v>0.0354174797630413</c:v>
                </c:pt>
                <c:pt idx="1536">
                  <c:v>-0.0349854716622266</c:v>
                </c:pt>
                <c:pt idx="1537">
                  <c:v>0.0304463951064186</c:v>
                </c:pt>
                <c:pt idx="1538">
                  <c:v>0.0</c:v>
                </c:pt>
                <c:pt idx="1539">
                  <c:v>0.00694611180756304</c:v>
                </c:pt>
                <c:pt idx="1540">
                  <c:v>-0.0181340793637358</c:v>
                </c:pt>
                <c:pt idx="1541">
                  <c:v>-0.0324928765364097</c:v>
                </c:pt>
                <c:pt idx="1542">
                  <c:v>-0.183422933802028</c:v>
                </c:pt>
                <c:pt idx="1543">
                  <c:v>0.00210393739021784</c:v>
                </c:pt>
                <c:pt idx="1544">
                  <c:v>0.0395687271344205</c:v>
                </c:pt>
                <c:pt idx="1545">
                  <c:v>-0.00908672775399536</c:v>
                </c:pt>
                <c:pt idx="1546">
                  <c:v>0.0126854938163425</c:v>
                </c:pt>
                <c:pt idx="1547">
                  <c:v>-0.0153936579007056</c:v>
                </c:pt>
                <c:pt idx="1548">
                  <c:v>-0.0175526834324115</c:v>
                </c:pt>
                <c:pt idx="1549">
                  <c:v>0.00521009076007338</c:v>
                </c:pt>
                <c:pt idx="1550">
                  <c:v>0.0334519994346523</c:v>
                </c:pt>
                <c:pt idx="1551">
                  <c:v>0.0199485961895028</c:v>
                </c:pt>
                <c:pt idx="1552">
                  <c:v>0.0600853913080791</c:v>
                </c:pt>
                <c:pt idx="1553">
                  <c:v>-0.0160492730679186</c:v>
                </c:pt>
                <c:pt idx="1554">
                  <c:v>0.00193687602730374</c:v>
                </c:pt>
                <c:pt idx="1555">
                  <c:v>0.0125380089053269</c:v>
                </c:pt>
                <c:pt idx="1556">
                  <c:v>-0.00339441422538578</c:v>
                </c:pt>
                <c:pt idx="1557">
                  <c:v>0.00100294207591896</c:v>
                </c:pt>
                <c:pt idx="1558">
                  <c:v>0.0149561680764063</c:v>
                </c:pt>
                <c:pt idx="1559">
                  <c:v>0.023648653508115</c:v>
                </c:pt>
                <c:pt idx="1560">
                  <c:v>0.0</c:v>
                </c:pt>
                <c:pt idx="1561">
                  <c:v>-0.00506148974668909</c:v>
                </c:pt>
                <c:pt idx="1562">
                  <c:v>0.00525990763965479</c:v>
                </c:pt>
                <c:pt idx="1563">
                  <c:v>-0.0191222065968136</c:v>
                </c:pt>
                <c:pt idx="1564">
                  <c:v>-0.0360658283742472</c:v>
                </c:pt>
                <c:pt idx="1565">
                  <c:v>0.0</c:v>
                </c:pt>
                <c:pt idx="1566">
                  <c:v>0.0137490190172343</c:v>
                </c:pt>
                <c:pt idx="1567">
                  <c:v>-0.0166136573672736</c:v>
                </c:pt>
                <c:pt idx="1568">
                  <c:v>-0.00487009128858172</c:v>
                </c:pt>
                <c:pt idx="1569">
                  <c:v>-0.0571854676434013</c:v>
                </c:pt>
                <c:pt idx="1570">
                  <c:v>-0.0536031650008822</c:v>
                </c:pt>
                <c:pt idx="1571">
                  <c:v>-0.00627248983199773</c:v>
                </c:pt>
                <c:pt idx="1572">
                  <c:v>-0.0465195677383373</c:v>
                </c:pt>
                <c:pt idx="1573">
                  <c:v>-0.0579676432852993</c:v>
                </c:pt>
                <c:pt idx="1574">
                  <c:v>-0.00104428533301324</c:v>
                </c:pt>
                <c:pt idx="1575">
                  <c:v>0.0</c:v>
                </c:pt>
                <c:pt idx="1576">
                  <c:v>-0.0213062890402529</c:v>
                </c:pt>
                <c:pt idx="1577">
                  <c:v>0.0385096167279286</c:v>
                </c:pt>
                <c:pt idx="1578">
                  <c:v>-0.00295647892912736</c:v>
                </c:pt>
                <c:pt idx="1579">
                  <c:v>0.00416056531528095</c:v>
                </c:pt>
                <c:pt idx="1580">
                  <c:v>-0.0199795263191748</c:v>
                </c:pt>
                <c:pt idx="1581">
                  <c:v>0.00211847460166886</c:v>
                </c:pt>
                <c:pt idx="1582">
                  <c:v>-0.0257316004089936</c:v>
                </c:pt>
                <c:pt idx="1583">
                  <c:v>-0.0386219562955846</c:v>
                </c:pt>
                <c:pt idx="1584">
                  <c:v>0.00673587399444293</c:v>
                </c:pt>
                <c:pt idx="1585">
                  <c:v>0.00318455401773517</c:v>
                </c:pt>
                <c:pt idx="1586">
                  <c:v>-0.0451476863959434</c:v>
                </c:pt>
                <c:pt idx="1587">
                  <c:v>-0.0409861643786241</c:v>
                </c:pt>
                <c:pt idx="1588">
                  <c:v>-0.0303231437933831</c:v>
                </c:pt>
                <c:pt idx="1589">
                  <c:v>0.0205331225434723</c:v>
                </c:pt>
                <c:pt idx="1590">
                  <c:v>0.0265699423737864</c:v>
                </c:pt>
                <c:pt idx="1591">
                  <c:v>0.0302716779929352</c:v>
                </c:pt>
                <c:pt idx="1592">
                  <c:v>-0.0215461658467193</c:v>
                </c:pt>
                <c:pt idx="1593">
                  <c:v>-0.0126839918973411</c:v>
                </c:pt>
                <c:pt idx="1594">
                  <c:v>0.0274959787066101</c:v>
                </c:pt>
                <c:pt idx="1595">
                  <c:v>0.0307749887843624</c:v>
                </c:pt>
                <c:pt idx="1596">
                  <c:v>0.00261304911314255</c:v>
                </c:pt>
                <c:pt idx="1597">
                  <c:v>-0.00879666675077013</c:v>
                </c:pt>
                <c:pt idx="1598">
                  <c:v>0.0337721186499791</c:v>
                </c:pt>
                <c:pt idx="1599">
                  <c:v>0.00170315388083634</c:v>
                </c:pt>
                <c:pt idx="1600">
                  <c:v>0.0</c:v>
                </c:pt>
                <c:pt idx="1601">
                  <c:v>0.00208166124046349</c:v>
                </c:pt>
                <c:pt idx="1602">
                  <c:v>0.00127181554402625</c:v>
                </c:pt>
                <c:pt idx="1603">
                  <c:v>0.0232490250562286</c:v>
                </c:pt>
                <c:pt idx="1604">
                  <c:v>0.0210210585653154</c:v>
                </c:pt>
                <c:pt idx="1605">
                  <c:v>-0.0414926748236406</c:v>
                </c:pt>
                <c:pt idx="1606">
                  <c:v>-0.0360674344945862</c:v>
                </c:pt>
                <c:pt idx="1607">
                  <c:v>-0.0337813697487571</c:v>
                </c:pt>
                <c:pt idx="1608">
                  <c:v>-0.0303076901920019</c:v>
                </c:pt>
                <c:pt idx="1609">
                  <c:v>-0.0354500768672934</c:v>
                </c:pt>
                <c:pt idx="1610">
                  <c:v>0.0476114656997034</c:v>
                </c:pt>
                <c:pt idx="1611">
                  <c:v>0.00818959125043074</c:v>
                </c:pt>
                <c:pt idx="1612">
                  <c:v>-0.00282607480694961</c:v>
                </c:pt>
                <c:pt idx="1613">
                  <c:v>-0.0124863990086889</c:v>
                </c:pt>
                <c:pt idx="1614">
                  <c:v>0.0285124669164733</c:v>
                </c:pt>
                <c:pt idx="1615">
                  <c:v>0.00154943623868812</c:v>
                </c:pt>
                <c:pt idx="1616">
                  <c:v>0.0378192559730413</c:v>
                </c:pt>
                <c:pt idx="1617">
                  <c:v>0.0189582205885359</c:v>
                </c:pt>
                <c:pt idx="1618">
                  <c:v>-0.0205502882498649</c:v>
                </c:pt>
                <c:pt idx="1619">
                  <c:v>-0.0221158200763659</c:v>
                </c:pt>
                <c:pt idx="1620">
                  <c:v>0.0106670707664682</c:v>
                </c:pt>
                <c:pt idx="1621">
                  <c:v>0.0406994442017777</c:v>
                </c:pt>
                <c:pt idx="1622">
                  <c:v>-0.00888512834495406</c:v>
                </c:pt>
                <c:pt idx="1623">
                  <c:v>-0.00173023775875108</c:v>
                </c:pt>
                <c:pt idx="1624">
                  <c:v>-0.0248572479102336</c:v>
                </c:pt>
                <c:pt idx="1625">
                  <c:v>-0.0281897242127672</c:v>
                </c:pt>
                <c:pt idx="1626">
                  <c:v>-0.0334658111841145</c:v>
                </c:pt>
                <c:pt idx="1627">
                  <c:v>0.00765182258203624</c:v>
                </c:pt>
                <c:pt idx="1628">
                  <c:v>0.0272810716716424</c:v>
                </c:pt>
                <c:pt idx="1629">
                  <c:v>0.00277590573246498</c:v>
                </c:pt>
                <c:pt idx="1630">
                  <c:v>0.00338595097343918</c:v>
                </c:pt>
                <c:pt idx="1631">
                  <c:v>0.0403022921243487</c:v>
                </c:pt>
                <c:pt idx="1632">
                  <c:v>0.0206893447868024</c:v>
                </c:pt>
                <c:pt idx="1633">
                  <c:v>0.0203889425977243</c:v>
                </c:pt>
                <c:pt idx="1634">
                  <c:v>0.00904835807678757</c:v>
                </c:pt>
                <c:pt idx="1635">
                  <c:v>-0.0110409148429977</c:v>
                </c:pt>
                <c:pt idx="1636">
                  <c:v>0.00435047533355029</c:v>
                </c:pt>
                <c:pt idx="1637">
                  <c:v>-0.0288582997690283</c:v>
                </c:pt>
                <c:pt idx="1638">
                  <c:v>-0.0346832405884349</c:v>
                </c:pt>
                <c:pt idx="1639">
                  <c:v>0.00575629591748034</c:v>
                </c:pt>
                <c:pt idx="1640">
                  <c:v>0.00533801598710401</c:v>
                </c:pt>
                <c:pt idx="1641">
                  <c:v>-0.0184067387819273</c:v>
                </c:pt>
                <c:pt idx="1642">
                  <c:v>0.00570526853779641</c:v>
                </c:pt>
                <c:pt idx="1643">
                  <c:v>0.0163113310365549</c:v>
                </c:pt>
                <c:pt idx="1644">
                  <c:v>-0.0028981687060716</c:v>
                </c:pt>
                <c:pt idx="1645">
                  <c:v>0.0166591346012168</c:v>
                </c:pt>
                <c:pt idx="1646">
                  <c:v>-0.000536336094797825</c:v>
                </c:pt>
                <c:pt idx="1647">
                  <c:v>-0.0356875699889254</c:v>
                </c:pt>
                <c:pt idx="1648">
                  <c:v>0.00393654943972291</c:v>
                </c:pt>
                <c:pt idx="1649">
                  <c:v>0.000331507285725673</c:v>
                </c:pt>
                <c:pt idx="1650">
                  <c:v>-0.00664266188808268</c:v>
                </c:pt>
                <c:pt idx="1651">
                  <c:v>-0.00973670618307098</c:v>
                </c:pt>
                <c:pt idx="1652">
                  <c:v>0.00416525200485727</c:v>
                </c:pt>
                <c:pt idx="1653">
                  <c:v>-0.0032921146940306</c:v>
                </c:pt>
                <c:pt idx="1654">
                  <c:v>0.00556970382016294</c:v>
                </c:pt>
                <c:pt idx="1655">
                  <c:v>0.00618652980457881</c:v>
                </c:pt>
                <c:pt idx="1656">
                  <c:v>0.033984081502362</c:v>
                </c:pt>
                <c:pt idx="1657">
                  <c:v>0.0446825552224738</c:v>
                </c:pt>
                <c:pt idx="1658">
                  <c:v>-0.0152199079258779</c:v>
                </c:pt>
                <c:pt idx="1659">
                  <c:v>0.0412356588616065</c:v>
                </c:pt>
                <c:pt idx="1660">
                  <c:v>0.0478779365509746</c:v>
                </c:pt>
                <c:pt idx="1661">
                  <c:v>0.0242516443393117</c:v>
                </c:pt>
                <c:pt idx="1662">
                  <c:v>-0.0255487990382885</c:v>
                </c:pt>
                <c:pt idx="1663">
                  <c:v>0.00115341531352602</c:v>
                </c:pt>
                <c:pt idx="1664">
                  <c:v>0.0155512471879202</c:v>
                </c:pt>
                <c:pt idx="1665">
                  <c:v>-0.0362359099395681</c:v>
                </c:pt>
                <c:pt idx="1666">
                  <c:v>-0.0161172663073379</c:v>
                </c:pt>
                <c:pt idx="1667">
                  <c:v>0.030048631557315</c:v>
                </c:pt>
                <c:pt idx="1668">
                  <c:v>-0.010224117990346</c:v>
                </c:pt>
                <c:pt idx="1669">
                  <c:v>-0.00443566260017969</c:v>
                </c:pt>
                <c:pt idx="1670">
                  <c:v>0.0</c:v>
                </c:pt>
                <c:pt idx="1671">
                  <c:v>-0.0152202645937956</c:v>
                </c:pt>
                <c:pt idx="1672">
                  <c:v>-0.000291077862738648</c:v>
                </c:pt>
                <c:pt idx="1673">
                  <c:v>0.00183527081694507</c:v>
                </c:pt>
                <c:pt idx="1674">
                  <c:v>0.0235094379227007</c:v>
                </c:pt>
                <c:pt idx="1675">
                  <c:v>-0.00302929917149328</c:v>
                </c:pt>
                <c:pt idx="1676">
                  <c:v>-0.0220527799845144</c:v>
                </c:pt>
                <c:pt idx="1677">
                  <c:v>-0.0375044277918628</c:v>
                </c:pt>
                <c:pt idx="1678">
                  <c:v>-0.0220294740360659</c:v>
                </c:pt>
                <c:pt idx="1679">
                  <c:v>0.00766880969184698</c:v>
                </c:pt>
                <c:pt idx="1680">
                  <c:v>-0.00656022406477253</c:v>
                </c:pt>
                <c:pt idx="1681">
                  <c:v>0.0158310771986862</c:v>
                </c:pt>
                <c:pt idx="1682">
                  <c:v>0.00594785054112835</c:v>
                </c:pt>
                <c:pt idx="1683">
                  <c:v>0.00557781868207718</c:v>
                </c:pt>
                <c:pt idx="1684">
                  <c:v>-0.0715948766653874</c:v>
                </c:pt>
                <c:pt idx="1685">
                  <c:v>-0.0172314355511898</c:v>
                </c:pt>
                <c:pt idx="1686">
                  <c:v>-0.0123742344222561</c:v>
                </c:pt>
                <c:pt idx="1687">
                  <c:v>-0.0148883783107729</c:v>
                </c:pt>
                <c:pt idx="1688">
                  <c:v>0.0367866219485898</c:v>
                </c:pt>
                <c:pt idx="1689">
                  <c:v>-0.046478305337578</c:v>
                </c:pt>
                <c:pt idx="1690">
                  <c:v>-0.0190582815084</c:v>
                </c:pt>
                <c:pt idx="1691">
                  <c:v>0.0192263984885244</c:v>
                </c:pt>
                <c:pt idx="1692">
                  <c:v>0.0103454841123591</c:v>
                </c:pt>
                <c:pt idx="1693">
                  <c:v>0.0353066806995501</c:v>
                </c:pt>
                <c:pt idx="1694">
                  <c:v>-0.0134311521487474</c:v>
                </c:pt>
                <c:pt idx="1695">
                  <c:v>0.00115275802611019</c:v>
                </c:pt>
                <c:pt idx="1696">
                  <c:v>-0.0081196650759484</c:v>
                </c:pt>
                <c:pt idx="1697">
                  <c:v>0.0</c:v>
                </c:pt>
                <c:pt idx="1698">
                  <c:v>-0.0144076089243219</c:v>
                </c:pt>
                <c:pt idx="1699">
                  <c:v>-0.019155065865131</c:v>
                </c:pt>
                <c:pt idx="1700">
                  <c:v>0.00356360782226672</c:v>
                </c:pt>
                <c:pt idx="1701">
                  <c:v>0.00609295716083372</c:v>
                </c:pt>
                <c:pt idx="1702">
                  <c:v>-0.0615252474676037</c:v>
                </c:pt>
                <c:pt idx="1703">
                  <c:v>-0.0359532390339754</c:v>
                </c:pt>
                <c:pt idx="1704">
                  <c:v>0.0053432528212229</c:v>
                </c:pt>
                <c:pt idx="1705">
                  <c:v>-0.0198667941137702</c:v>
                </c:pt>
                <c:pt idx="1706">
                  <c:v>0.00300205671667019</c:v>
                </c:pt>
                <c:pt idx="1707">
                  <c:v>-0.0112139322681604</c:v>
                </c:pt>
                <c:pt idx="1708">
                  <c:v>-0.0298574906946203</c:v>
                </c:pt>
                <c:pt idx="1709">
                  <c:v>0.00462476280889924</c:v>
                </c:pt>
                <c:pt idx="1710">
                  <c:v>0.00837330720699467</c:v>
                </c:pt>
                <c:pt idx="1711">
                  <c:v>-0.00779100140244675</c:v>
                </c:pt>
                <c:pt idx="1712">
                  <c:v>-0.00294843565106615</c:v>
                </c:pt>
                <c:pt idx="1713">
                  <c:v>-0.0187737900447076</c:v>
                </c:pt>
                <c:pt idx="1714">
                  <c:v>0.00629632714466809</c:v>
                </c:pt>
                <c:pt idx="1715">
                  <c:v>-0.0585265429126086</c:v>
                </c:pt>
                <c:pt idx="1716">
                  <c:v>0.00676353531552225</c:v>
                </c:pt>
                <c:pt idx="1717">
                  <c:v>0.00918352097421497</c:v>
                </c:pt>
                <c:pt idx="1718">
                  <c:v>0.0178287035349437</c:v>
                </c:pt>
                <c:pt idx="1719">
                  <c:v>0.00727019153495252</c:v>
                </c:pt>
                <c:pt idx="1720">
                  <c:v>-0.00659708391143173</c:v>
                </c:pt>
                <c:pt idx="1721">
                  <c:v>0.0103827002354952</c:v>
                </c:pt>
                <c:pt idx="1722">
                  <c:v>0.0210272558140233</c:v>
                </c:pt>
                <c:pt idx="1723">
                  <c:v>0.020674574079034</c:v>
                </c:pt>
                <c:pt idx="1724">
                  <c:v>-0.0140241300768403</c:v>
                </c:pt>
                <c:pt idx="1725">
                  <c:v>-0.00105125514698471</c:v>
                </c:pt>
                <c:pt idx="1726">
                  <c:v>-0.00398973128536936</c:v>
                </c:pt>
                <c:pt idx="1727">
                  <c:v>0.0187291973094098</c:v>
                </c:pt>
                <c:pt idx="1728">
                  <c:v>0.00988972039974562</c:v>
                </c:pt>
                <c:pt idx="1729">
                  <c:v>0.00886438679117344</c:v>
                </c:pt>
                <c:pt idx="1730">
                  <c:v>-0.00160371770959019</c:v>
                </c:pt>
                <c:pt idx="1731">
                  <c:v>0.00844995179043004</c:v>
                </c:pt>
                <c:pt idx="1732">
                  <c:v>-0.0307343757826774</c:v>
                </c:pt>
                <c:pt idx="1733">
                  <c:v>-0.0471929312326124</c:v>
                </c:pt>
                <c:pt idx="1734">
                  <c:v>-0.00195186122112531</c:v>
                </c:pt>
                <c:pt idx="1735">
                  <c:v>0.000626959758192117</c:v>
                </c:pt>
                <c:pt idx="1736">
                  <c:v>-0.0121886003273824</c:v>
                </c:pt>
                <c:pt idx="1737">
                  <c:v>-0.00673803603758947</c:v>
                </c:pt>
                <c:pt idx="1738">
                  <c:v>-0.00596424705921286</c:v>
                </c:pt>
                <c:pt idx="1739">
                  <c:v>-0.0529296934587217</c:v>
                </c:pt>
                <c:pt idx="1740">
                  <c:v>0.0</c:v>
                </c:pt>
                <c:pt idx="1741">
                  <c:v>-0.00529570494252458</c:v>
                </c:pt>
                <c:pt idx="1742">
                  <c:v>-0.0045576936708604</c:v>
                </c:pt>
                <c:pt idx="1743">
                  <c:v>0.0333311643144276</c:v>
                </c:pt>
                <c:pt idx="1744">
                  <c:v>-0.0139663460315843</c:v>
                </c:pt>
                <c:pt idx="1745">
                  <c:v>-0.0254915907213767</c:v>
                </c:pt>
                <c:pt idx="1746">
                  <c:v>-0.0217794362663997</c:v>
                </c:pt>
                <c:pt idx="1747">
                  <c:v>-0.0101751126720812</c:v>
                </c:pt>
                <c:pt idx="1748">
                  <c:v>-0.0222078997257747</c:v>
                </c:pt>
                <c:pt idx="1749">
                  <c:v>-0.0127200903110014</c:v>
                </c:pt>
                <c:pt idx="1750">
                  <c:v>0.000307798428971249</c:v>
                </c:pt>
                <c:pt idx="1751">
                  <c:v>0.0390782003936977</c:v>
                </c:pt>
                <c:pt idx="1752">
                  <c:v>-0.00173221161558971</c:v>
                </c:pt>
                <c:pt idx="1753">
                  <c:v>0.00876852294670039</c:v>
                </c:pt>
                <c:pt idx="1754">
                  <c:v>-0.0193938393263841</c:v>
                </c:pt>
                <c:pt idx="1755">
                  <c:v>0.0162371643434488</c:v>
                </c:pt>
                <c:pt idx="1756">
                  <c:v>0.00873360283604116</c:v>
                </c:pt>
                <c:pt idx="1757">
                  <c:v>0.0556401197372997</c:v>
                </c:pt>
                <c:pt idx="1758">
                  <c:v>-0.0542493671253771</c:v>
                </c:pt>
                <c:pt idx="1759">
                  <c:v>-0.0694152431129827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16A-4F8A-9828-CF69FDEA7C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039328"/>
        <c:axId val="553925536"/>
      </c:scatterChart>
      <c:valAx>
        <c:axId val="555039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Return</a:t>
                </a:r>
              </a:p>
            </c:rich>
          </c:tx>
          <c:layout>
            <c:manualLayout>
              <c:xMode val="edge"/>
              <c:yMode val="edge"/>
              <c:x val="0.404194263623184"/>
              <c:y val="0.933222036727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925536"/>
        <c:crosses val="autoZero"/>
        <c:crossBetween val="midCat"/>
      </c:valAx>
      <c:valAx>
        <c:axId val="553925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Return</a:t>
                </a:r>
              </a:p>
            </c:rich>
          </c:tx>
          <c:layout>
            <c:manualLayout>
              <c:xMode val="edge"/>
              <c:yMode val="edge"/>
              <c:x val="0.0278128365723238"/>
              <c:y val="0.417772621911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5039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 anchor="b" anchorCtr="1"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SWAP_USD_05Y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0663307655135166"/>
          <c:y val="0.117111853088481"/>
          <c:w val="0.87611817024677"/>
          <c:h val="0.785503617139677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1'!$C$8:$C$1767</c:f>
              <c:numCache>
                <c:formatCode>0.00%</c:formatCode>
                <c:ptCount val="1760"/>
                <c:pt idx="0">
                  <c:v>-4.85830418595068E-5</c:v>
                </c:pt>
                <c:pt idx="1">
                  <c:v>-0.0104069540667546</c:v>
                </c:pt>
                <c:pt idx="2">
                  <c:v>-0.00642223667342922</c:v>
                </c:pt>
                <c:pt idx="3">
                  <c:v>-0.00104255930711861</c:v>
                </c:pt>
                <c:pt idx="4">
                  <c:v>0.00427889450612118</c:v>
                </c:pt>
                <c:pt idx="5">
                  <c:v>-0.00311750311953474</c:v>
                </c:pt>
                <c:pt idx="6">
                  <c:v>0.0121963537094678</c:v>
                </c:pt>
                <c:pt idx="7">
                  <c:v>0.00648812822804268</c:v>
                </c:pt>
                <c:pt idx="8">
                  <c:v>-0.0117670903408588</c:v>
                </c:pt>
                <c:pt idx="9">
                  <c:v>-0.0123565896693314</c:v>
                </c:pt>
                <c:pt idx="10">
                  <c:v>0.0</c:v>
                </c:pt>
                <c:pt idx="11">
                  <c:v>-0.00373844857183703</c:v>
                </c:pt>
                <c:pt idx="12">
                  <c:v>0.0</c:v>
                </c:pt>
                <c:pt idx="13">
                  <c:v>0.00968115385858237</c:v>
                </c:pt>
                <c:pt idx="14">
                  <c:v>-0.0043772606280017</c:v>
                </c:pt>
                <c:pt idx="15">
                  <c:v>-0.00146560158897124</c:v>
                </c:pt>
                <c:pt idx="16">
                  <c:v>0.00681418776317533</c:v>
                </c:pt>
                <c:pt idx="17">
                  <c:v>0.0194710821403137</c:v>
                </c:pt>
                <c:pt idx="18">
                  <c:v>0.0097027177817639</c:v>
                </c:pt>
                <c:pt idx="19">
                  <c:v>-0.00192191523584961</c:v>
                </c:pt>
                <c:pt idx="20">
                  <c:v>0.00597952949165692</c:v>
                </c:pt>
                <c:pt idx="21">
                  <c:v>0.000503739131729741</c:v>
                </c:pt>
                <c:pt idx="22">
                  <c:v>0.0111771285634827</c:v>
                </c:pt>
                <c:pt idx="23">
                  <c:v>-0.00129451651503354</c:v>
                </c:pt>
                <c:pt idx="24">
                  <c:v>-0.000897380024988181</c:v>
                </c:pt>
                <c:pt idx="25">
                  <c:v>0.00309373076233399</c:v>
                </c:pt>
                <c:pt idx="26">
                  <c:v>0.00129345226793931</c:v>
                </c:pt>
                <c:pt idx="27">
                  <c:v>0.00606119530148619</c:v>
                </c:pt>
                <c:pt idx="28">
                  <c:v>-0.00276542004243829</c:v>
                </c:pt>
                <c:pt idx="29">
                  <c:v>0.00802221720161333</c:v>
                </c:pt>
                <c:pt idx="30">
                  <c:v>-0.00147380061498781</c:v>
                </c:pt>
                <c:pt idx="31">
                  <c:v>0.00442783388969814</c:v>
                </c:pt>
                <c:pt idx="32">
                  <c:v>0.000293912553448017</c:v>
                </c:pt>
                <c:pt idx="33">
                  <c:v>-0.00117521138020793</c:v>
                </c:pt>
                <c:pt idx="34">
                  <c:v>-0.0084300916729807</c:v>
                </c:pt>
                <c:pt idx="35">
                  <c:v>0.0</c:v>
                </c:pt>
                <c:pt idx="36">
                  <c:v>0.00602964541083062</c:v>
                </c:pt>
                <c:pt idx="37">
                  <c:v>-0.00461961198371385</c:v>
                </c:pt>
                <c:pt idx="38">
                  <c:v>0.00888714860039097</c:v>
                </c:pt>
                <c:pt idx="39">
                  <c:v>-0.00185965091431672</c:v>
                </c:pt>
                <c:pt idx="40">
                  <c:v>0.00264761986343331</c:v>
                </c:pt>
                <c:pt idx="41">
                  <c:v>-0.00821521607134701</c:v>
                </c:pt>
                <c:pt idx="42">
                  <c:v>0.00660688200967319</c:v>
                </c:pt>
                <c:pt idx="43">
                  <c:v>0.00911044833902963</c:v>
                </c:pt>
                <c:pt idx="44">
                  <c:v>0.00786334636284014</c:v>
                </c:pt>
                <c:pt idx="45">
                  <c:v>0.0100173465477209</c:v>
                </c:pt>
                <c:pt idx="46">
                  <c:v>-0.000381433345386872</c:v>
                </c:pt>
                <c:pt idx="47">
                  <c:v>-0.00267123421028548</c:v>
                </c:pt>
                <c:pt idx="48">
                  <c:v>-0.00114789395258852</c:v>
                </c:pt>
                <c:pt idx="49">
                  <c:v>0.00335183356712454</c:v>
                </c:pt>
                <c:pt idx="50">
                  <c:v>0.00458140507163218</c:v>
                </c:pt>
                <c:pt idx="51">
                  <c:v>-0.0183372776035944</c:v>
                </c:pt>
                <c:pt idx="52">
                  <c:v>0.00290366698489652</c:v>
                </c:pt>
                <c:pt idx="53">
                  <c:v>-0.0178537358914972</c:v>
                </c:pt>
                <c:pt idx="54">
                  <c:v>0.00412693492243443</c:v>
                </c:pt>
                <c:pt idx="55">
                  <c:v>-0.00273998221997917</c:v>
                </c:pt>
                <c:pt idx="56">
                  <c:v>0.0153076378728953</c:v>
                </c:pt>
                <c:pt idx="57">
                  <c:v>0.000579836189594118</c:v>
                </c:pt>
                <c:pt idx="58">
                  <c:v>0.00685792536726781</c:v>
                </c:pt>
                <c:pt idx="59">
                  <c:v>-0.0136224291322259</c:v>
                </c:pt>
                <c:pt idx="60">
                  <c:v>0.00389029016298159</c:v>
                </c:pt>
                <c:pt idx="61">
                  <c:v>0.0163728572931927</c:v>
                </c:pt>
                <c:pt idx="62">
                  <c:v>0.00467064965755082</c:v>
                </c:pt>
                <c:pt idx="63">
                  <c:v>0.00901330809987088</c:v>
                </c:pt>
                <c:pt idx="64">
                  <c:v>-0.00206867064707994</c:v>
                </c:pt>
                <c:pt idx="65">
                  <c:v>0.00574765577901215</c:v>
                </c:pt>
                <c:pt idx="66">
                  <c:v>-0.00402850122850118</c:v>
                </c:pt>
                <c:pt idx="67">
                  <c:v>-0.0073369502568803</c:v>
                </c:pt>
                <c:pt idx="68">
                  <c:v>0.0082440907303638</c:v>
                </c:pt>
                <c:pt idx="69">
                  <c:v>0.0128759473216855</c:v>
                </c:pt>
                <c:pt idx="70">
                  <c:v>-0.000371222380877834</c:v>
                </c:pt>
                <c:pt idx="71">
                  <c:v>-0.00556942980224784</c:v>
                </c:pt>
                <c:pt idx="72">
                  <c:v>0.00840102213088745</c:v>
                </c:pt>
                <c:pt idx="73">
                  <c:v>0.0101823245481656</c:v>
                </c:pt>
                <c:pt idx="74">
                  <c:v>-5.994873771209E-5</c:v>
                </c:pt>
                <c:pt idx="75">
                  <c:v>-0.007040291462718</c:v>
                </c:pt>
                <c:pt idx="76">
                  <c:v>-0.0118609918476419</c:v>
                </c:pt>
                <c:pt idx="77">
                  <c:v>0.00663118526658213</c:v>
                </c:pt>
                <c:pt idx="78">
                  <c:v>0.00371126018798118</c:v>
                </c:pt>
                <c:pt idx="79">
                  <c:v>-0.00129413377446719</c:v>
                </c:pt>
                <c:pt idx="80">
                  <c:v>-0.00509073543879035</c:v>
                </c:pt>
                <c:pt idx="81">
                  <c:v>0.0133036196950034</c:v>
                </c:pt>
                <c:pt idx="82">
                  <c:v>0.0089056298479393</c:v>
                </c:pt>
                <c:pt idx="83">
                  <c:v>-0.0111020739573586</c:v>
                </c:pt>
                <c:pt idx="84">
                  <c:v>-0.00506113494004978</c:v>
                </c:pt>
                <c:pt idx="85">
                  <c:v>0.0121522026065686</c:v>
                </c:pt>
                <c:pt idx="86">
                  <c:v>-0.000858041010281862</c:v>
                </c:pt>
                <c:pt idx="87">
                  <c:v>0.00640202073591833</c:v>
                </c:pt>
                <c:pt idx="88">
                  <c:v>0.00363503843210533</c:v>
                </c:pt>
                <c:pt idx="89">
                  <c:v>-0.00751532342418137</c:v>
                </c:pt>
                <c:pt idx="90">
                  <c:v>0.00255450020977177</c:v>
                </c:pt>
                <c:pt idx="91">
                  <c:v>-0.00100105859668509</c:v>
                </c:pt>
                <c:pt idx="92">
                  <c:v>0.00163969787165907</c:v>
                </c:pt>
                <c:pt idx="93">
                  <c:v>0.00263726153589427</c:v>
                </c:pt>
                <c:pt idx="94">
                  <c:v>0.00562360787332783</c:v>
                </c:pt>
                <c:pt idx="95">
                  <c:v>-0.00604306269236709</c:v>
                </c:pt>
                <c:pt idx="96">
                  <c:v>-0.00816698265420534</c:v>
                </c:pt>
                <c:pt idx="97">
                  <c:v>0.00805117487786333</c:v>
                </c:pt>
                <c:pt idx="98">
                  <c:v>-0.0116172907789264</c:v>
                </c:pt>
                <c:pt idx="99">
                  <c:v>0.00303030223418132</c:v>
                </c:pt>
                <c:pt idx="100">
                  <c:v>-0.00238030047506477</c:v>
                </c:pt>
                <c:pt idx="101">
                  <c:v>0.00449663072133455</c:v>
                </c:pt>
                <c:pt idx="102">
                  <c:v>-0.00575550198894148</c:v>
                </c:pt>
                <c:pt idx="103">
                  <c:v>0.0079941091794502</c:v>
                </c:pt>
                <c:pt idx="104">
                  <c:v>-0.00537830572676634</c:v>
                </c:pt>
                <c:pt idx="105">
                  <c:v>-0.00013495308501088</c:v>
                </c:pt>
                <c:pt idx="106">
                  <c:v>0.00737630391760313</c:v>
                </c:pt>
                <c:pt idx="107">
                  <c:v>0.00991812632063071</c:v>
                </c:pt>
                <c:pt idx="108">
                  <c:v>-0.00171187074916146</c:v>
                </c:pt>
                <c:pt idx="109">
                  <c:v>-0.0242779833265365</c:v>
                </c:pt>
                <c:pt idx="110">
                  <c:v>0.00998980694953455</c:v>
                </c:pt>
                <c:pt idx="111">
                  <c:v>-0.00128216314547813</c:v>
                </c:pt>
                <c:pt idx="112">
                  <c:v>0.00559375257166317</c:v>
                </c:pt>
                <c:pt idx="113">
                  <c:v>-0.00401237219841854</c:v>
                </c:pt>
                <c:pt idx="114">
                  <c:v>-9.15953455593588E-5</c:v>
                </c:pt>
                <c:pt idx="115">
                  <c:v>0.00201449626939643</c:v>
                </c:pt>
                <c:pt idx="116">
                  <c:v>-0.00530015642420323</c:v>
                </c:pt>
                <c:pt idx="117">
                  <c:v>0.0195681524477056</c:v>
                </c:pt>
                <c:pt idx="118">
                  <c:v>0.00856012530961325</c:v>
                </c:pt>
                <c:pt idx="119">
                  <c:v>0.00544982320856335</c:v>
                </c:pt>
                <c:pt idx="120">
                  <c:v>0.00462058353616079</c:v>
                </c:pt>
                <c:pt idx="121">
                  <c:v>0.00185741278088947</c:v>
                </c:pt>
                <c:pt idx="122">
                  <c:v>0.000706310062455584</c:v>
                </c:pt>
                <c:pt idx="123">
                  <c:v>0.00864574966246989</c:v>
                </c:pt>
                <c:pt idx="124">
                  <c:v>0.00498558227562062</c:v>
                </c:pt>
                <c:pt idx="125">
                  <c:v>0.00156663212190966</c:v>
                </c:pt>
                <c:pt idx="126">
                  <c:v>-0.00460553079705805</c:v>
                </c:pt>
                <c:pt idx="127">
                  <c:v>0.00637275903184942</c:v>
                </c:pt>
                <c:pt idx="128">
                  <c:v>-0.0103226476805396</c:v>
                </c:pt>
                <c:pt idx="129">
                  <c:v>-0.00946627675997169</c:v>
                </c:pt>
                <c:pt idx="130">
                  <c:v>0.00235983978676035</c:v>
                </c:pt>
                <c:pt idx="131">
                  <c:v>0.0</c:v>
                </c:pt>
                <c:pt idx="132">
                  <c:v>0.0145953993127248</c:v>
                </c:pt>
                <c:pt idx="133">
                  <c:v>-0.00548157358170298</c:v>
                </c:pt>
                <c:pt idx="134">
                  <c:v>-0.00979881560828566</c:v>
                </c:pt>
                <c:pt idx="135">
                  <c:v>0.000441784282708912</c:v>
                </c:pt>
                <c:pt idx="136">
                  <c:v>-0.0056522237886113</c:v>
                </c:pt>
                <c:pt idx="137">
                  <c:v>0.000266476547311045</c:v>
                </c:pt>
                <c:pt idx="138">
                  <c:v>-0.00559400860169856</c:v>
                </c:pt>
                <c:pt idx="139">
                  <c:v>-0.00303602068397668</c:v>
                </c:pt>
                <c:pt idx="140">
                  <c:v>0.00241830965860679</c:v>
                </c:pt>
                <c:pt idx="141">
                  <c:v>0.0125982656454944</c:v>
                </c:pt>
                <c:pt idx="142">
                  <c:v>-0.0161475833070224</c:v>
                </c:pt>
                <c:pt idx="143">
                  <c:v>-0.00932736279020996</c:v>
                </c:pt>
                <c:pt idx="144">
                  <c:v>0.0015390366732082</c:v>
                </c:pt>
                <c:pt idx="145">
                  <c:v>0.0</c:v>
                </c:pt>
                <c:pt idx="146">
                  <c:v>0.00370608037863529</c:v>
                </c:pt>
                <c:pt idx="147">
                  <c:v>-0.0066642973677421</c:v>
                </c:pt>
                <c:pt idx="148">
                  <c:v>-0.00163188118618407</c:v>
                </c:pt>
                <c:pt idx="149">
                  <c:v>-0.0121685273794681</c:v>
                </c:pt>
                <c:pt idx="150">
                  <c:v>-0.0029417669538444</c:v>
                </c:pt>
                <c:pt idx="151">
                  <c:v>-9.21492448465733E-5</c:v>
                </c:pt>
                <c:pt idx="152">
                  <c:v>-0.00295071838626881</c:v>
                </c:pt>
                <c:pt idx="153">
                  <c:v>0.00305188136584022</c:v>
                </c:pt>
                <c:pt idx="154">
                  <c:v>-0.0130923149903872</c:v>
                </c:pt>
                <c:pt idx="155">
                  <c:v>0.00551187023329924</c:v>
                </c:pt>
                <c:pt idx="156">
                  <c:v>-0.00464547423790007</c:v>
                </c:pt>
                <c:pt idx="157">
                  <c:v>0.000746702132347288</c:v>
                </c:pt>
                <c:pt idx="158">
                  <c:v>0.000279848846041597</c:v>
                </c:pt>
                <c:pt idx="159">
                  <c:v>0.00857888920419158</c:v>
                </c:pt>
                <c:pt idx="160">
                  <c:v>0.00869081571778007</c:v>
                </c:pt>
                <c:pt idx="161">
                  <c:v>-0.0144821259927042</c:v>
                </c:pt>
                <c:pt idx="162">
                  <c:v>-0.0134858171544121</c:v>
                </c:pt>
                <c:pt idx="163">
                  <c:v>-0.000565713076297713</c:v>
                </c:pt>
                <c:pt idx="164">
                  <c:v>-0.00688613860762643</c:v>
                </c:pt>
                <c:pt idx="165">
                  <c:v>-0.00132978145204887</c:v>
                </c:pt>
                <c:pt idx="166">
                  <c:v>-0.000760925802432477</c:v>
                </c:pt>
                <c:pt idx="167">
                  <c:v>0.00218929355750586</c:v>
                </c:pt>
                <c:pt idx="168">
                  <c:v>0.00047488976226262</c:v>
                </c:pt>
                <c:pt idx="169">
                  <c:v>-0.00341752899318282</c:v>
                </c:pt>
                <c:pt idx="170">
                  <c:v>0.00388510086936256</c:v>
                </c:pt>
                <c:pt idx="171">
                  <c:v>-0.00529341170410824</c:v>
                </c:pt>
                <c:pt idx="172">
                  <c:v>-0.00476964530010404</c:v>
                </c:pt>
                <c:pt idx="173">
                  <c:v>-0.00623019101001276</c:v>
                </c:pt>
                <c:pt idx="174">
                  <c:v>-0.00360571306839197</c:v>
                </c:pt>
                <c:pt idx="175">
                  <c:v>0.0</c:v>
                </c:pt>
                <c:pt idx="176">
                  <c:v>0.00584513031048606</c:v>
                </c:pt>
                <c:pt idx="177">
                  <c:v>0.00394575758095827</c:v>
                </c:pt>
                <c:pt idx="178">
                  <c:v>-0.000671009334251793</c:v>
                </c:pt>
                <c:pt idx="179">
                  <c:v>-0.00422068343456305</c:v>
                </c:pt>
                <c:pt idx="180">
                  <c:v>0.00626149087569461</c:v>
                </c:pt>
                <c:pt idx="181">
                  <c:v>-0.00488221720603377</c:v>
                </c:pt>
                <c:pt idx="182">
                  <c:v>-0.00173165963727528</c:v>
                </c:pt>
                <c:pt idx="183">
                  <c:v>0.00693847013065718</c:v>
                </c:pt>
                <c:pt idx="184">
                  <c:v>0.00488081535728657</c:v>
                </c:pt>
                <c:pt idx="185">
                  <c:v>0.00342859540666862</c:v>
                </c:pt>
                <c:pt idx="186">
                  <c:v>-0.0149013418693338</c:v>
                </c:pt>
                <c:pt idx="187">
                  <c:v>-0.000963414152310382</c:v>
                </c:pt>
                <c:pt idx="188">
                  <c:v>-0.0195775928393033</c:v>
                </c:pt>
                <c:pt idx="189">
                  <c:v>-0.0100334677195421</c:v>
                </c:pt>
                <c:pt idx="190">
                  <c:v>-0.00894278134221127</c:v>
                </c:pt>
                <c:pt idx="191">
                  <c:v>0.0092239831402161</c:v>
                </c:pt>
                <c:pt idx="192">
                  <c:v>-0.000397348508749395</c:v>
                </c:pt>
                <c:pt idx="193">
                  <c:v>0.00457160859887784</c:v>
                </c:pt>
                <c:pt idx="194">
                  <c:v>0.00415510662037555</c:v>
                </c:pt>
                <c:pt idx="195">
                  <c:v>-0.00522162546323679</c:v>
                </c:pt>
                <c:pt idx="196">
                  <c:v>0.000396128556467534</c:v>
                </c:pt>
                <c:pt idx="197">
                  <c:v>-0.0138599536654573</c:v>
                </c:pt>
                <c:pt idx="198">
                  <c:v>0.0107418323988073</c:v>
                </c:pt>
                <c:pt idx="199">
                  <c:v>0.0209586700391955</c:v>
                </c:pt>
                <c:pt idx="200">
                  <c:v>0.0</c:v>
                </c:pt>
                <c:pt idx="201">
                  <c:v>0.0132296994199006</c:v>
                </c:pt>
                <c:pt idx="202">
                  <c:v>0.00825736368889829</c:v>
                </c:pt>
                <c:pt idx="203">
                  <c:v>-0.00209506827521366</c:v>
                </c:pt>
                <c:pt idx="204">
                  <c:v>0.00486684234878187</c:v>
                </c:pt>
                <c:pt idx="205">
                  <c:v>-0.00474835631555659</c:v>
                </c:pt>
                <c:pt idx="206">
                  <c:v>-0.00362587354933208</c:v>
                </c:pt>
                <c:pt idx="207">
                  <c:v>-0.00210690595531315</c:v>
                </c:pt>
                <c:pt idx="208">
                  <c:v>0.00278313647555284</c:v>
                </c:pt>
                <c:pt idx="209">
                  <c:v>0.00133983524589953</c:v>
                </c:pt>
                <c:pt idx="210">
                  <c:v>0.00841052674849929</c:v>
                </c:pt>
                <c:pt idx="211">
                  <c:v>-0.000379083519945089</c:v>
                </c:pt>
                <c:pt idx="212">
                  <c:v>-0.00986063261873615</c:v>
                </c:pt>
                <c:pt idx="213">
                  <c:v>-0.0126400432354281</c:v>
                </c:pt>
                <c:pt idx="214">
                  <c:v>-0.0104742316937491</c:v>
                </c:pt>
                <c:pt idx="215">
                  <c:v>0.00107808286694144</c:v>
                </c:pt>
                <c:pt idx="216">
                  <c:v>-0.0140003576045351</c:v>
                </c:pt>
                <c:pt idx="217">
                  <c:v>-0.0111210867133407</c:v>
                </c:pt>
                <c:pt idx="218">
                  <c:v>0.00743050118512633</c:v>
                </c:pt>
                <c:pt idx="219">
                  <c:v>0.0290043223793703</c:v>
                </c:pt>
                <c:pt idx="220">
                  <c:v>-0.000871830480978275</c:v>
                </c:pt>
                <c:pt idx="221">
                  <c:v>-0.0125060315395781</c:v>
                </c:pt>
                <c:pt idx="222">
                  <c:v>-0.00500683703787963</c:v>
                </c:pt>
                <c:pt idx="223">
                  <c:v>-0.00148005357513536</c:v>
                </c:pt>
                <c:pt idx="224">
                  <c:v>-0.00770751675361725</c:v>
                </c:pt>
                <c:pt idx="225">
                  <c:v>0.00487948489050116</c:v>
                </c:pt>
                <c:pt idx="226">
                  <c:v>-0.00872057747812627</c:v>
                </c:pt>
                <c:pt idx="227">
                  <c:v>0.0117964638066161</c:v>
                </c:pt>
                <c:pt idx="228">
                  <c:v>0.00602705943611759</c:v>
                </c:pt>
                <c:pt idx="229">
                  <c:v>-0.0151247574017236</c:v>
                </c:pt>
                <c:pt idx="230">
                  <c:v>-0.000997230654524172</c:v>
                </c:pt>
                <c:pt idx="231">
                  <c:v>-0.00329407002661874</c:v>
                </c:pt>
                <c:pt idx="232">
                  <c:v>-0.0019633179691636</c:v>
                </c:pt>
                <c:pt idx="233">
                  <c:v>0.0</c:v>
                </c:pt>
                <c:pt idx="234">
                  <c:v>-0.00475602841291067</c:v>
                </c:pt>
                <c:pt idx="235">
                  <c:v>-0.00292400500510737</c:v>
                </c:pt>
                <c:pt idx="236">
                  <c:v>-0.00819095242834466</c:v>
                </c:pt>
                <c:pt idx="237">
                  <c:v>0.00234509768307101</c:v>
                </c:pt>
                <c:pt idx="238">
                  <c:v>-0.0128166412524903</c:v>
                </c:pt>
                <c:pt idx="239">
                  <c:v>-0.0150437825445662</c:v>
                </c:pt>
                <c:pt idx="240">
                  <c:v>-0.000418423483274699</c:v>
                </c:pt>
                <c:pt idx="241">
                  <c:v>0.000313899071617385</c:v>
                </c:pt>
                <c:pt idx="242">
                  <c:v>0.0117179817903874</c:v>
                </c:pt>
                <c:pt idx="243">
                  <c:v>0.00630815613433499</c:v>
                </c:pt>
                <c:pt idx="244">
                  <c:v>0.0175727552759575</c:v>
                </c:pt>
                <c:pt idx="245">
                  <c:v>-0.00696831358952132</c:v>
                </c:pt>
                <c:pt idx="246">
                  <c:v>-0.010474996333887</c:v>
                </c:pt>
                <c:pt idx="247">
                  <c:v>0.0177800970023065</c:v>
                </c:pt>
                <c:pt idx="248">
                  <c:v>0.00504899438061157</c:v>
                </c:pt>
                <c:pt idx="249">
                  <c:v>0.00100474518364768</c:v>
                </c:pt>
                <c:pt idx="250">
                  <c:v>0.000702596534514432</c:v>
                </c:pt>
                <c:pt idx="251">
                  <c:v>0.00140420647842321</c:v>
                </c:pt>
                <c:pt idx="252">
                  <c:v>0.000100105234672743</c:v>
                </c:pt>
                <c:pt idx="253">
                  <c:v>-0.0112167767220556</c:v>
                </c:pt>
                <c:pt idx="254">
                  <c:v>0.0150916809135027</c:v>
                </c:pt>
                <c:pt idx="255">
                  <c:v>0.0</c:v>
                </c:pt>
                <c:pt idx="256">
                  <c:v>-0.00211593508658292</c:v>
                </c:pt>
                <c:pt idx="257">
                  <c:v>0.00921986769201388</c:v>
                </c:pt>
                <c:pt idx="258">
                  <c:v>0.00752989763663025</c:v>
                </c:pt>
                <c:pt idx="259">
                  <c:v>0.00334353405697785</c:v>
                </c:pt>
                <c:pt idx="260">
                  <c:v>0.0</c:v>
                </c:pt>
                <c:pt idx="261">
                  <c:v>-0.00333239209053204</c:v>
                </c:pt>
                <c:pt idx="262">
                  <c:v>-0.00737533795699863</c:v>
                </c:pt>
                <c:pt idx="263">
                  <c:v>-0.0108975290443624</c:v>
                </c:pt>
                <c:pt idx="264">
                  <c:v>0.00641026926875332</c:v>
                </c:pt>
                <c:pt idx="265">
                  <c:v>0.00278661196200636</c:v>
                </c:pt>
                <c:pt idx="266">
                  <c:v>0.00188567417655205</c:v>
                </c:pt>
                <c:pt idx="267">
                  <c:v>0.00564637530555134</c:v>
                </c:pt>
                <c:pt idx="268">
                  <c:v>0.0119187678438168</c:v>
                </c:pt>
                <c:pt idx="269">
                  <c:v>0.00700323551170201</c:v>
                </c:pt>
                <c:pt idx="270">
                  <c:v>0.0</c:v>
                </c:pt>
                <c:pt idx="271">
                  <c:v>-0.00299120715817347</c:v>
                </c:pt>
                <c:pt idx="272">
                  <c:v>0.00940470436790042</c:v>
                </c:pt>
                <c:pt idx="273">
                  <c:v>-0.0078762632566085</c:v>
                </c:pt>
                <c:pt idx="274">
                  <c:v>0.00348526444448582</c:v>
                </c:pt>
                <c:pt idx="275">
                  <c:v>-0.00318379094059984</c:v>
                </c:pt>
                <c:pt idx="276">
                  <c:v>0.00706542351789352</c:v>
                </c:pt>
                <c:pt idx="277">
                  <c:v>0.00124944628687063</c:v>
                </c:pt>
                <c:pt idx="278">
                  <c:v>0.0140141970960443</c:v>
                </c:pt>
                <c:pt idx="279">
                  <c:v>0.00321842508867576</c:v>
                </c:pt>
                <c:pt idx="280">
                  <c:v>0.00452918830236237</c:v>
                </c:pt>
                <c:pt idx="281">
                  <c:v>-0.00309975508683036</c:v>
                </c:pt>
                <c:pt idx="282">
                  <c:v>-0.00913974586237165</c:v>
                </c:pt>
                <c:pt idx="283">
                  <c:v>0.00123625794369642</c:v>
                </c:pt>
                <c:pt idx="284">
                  <c:v>-0.00531871099176417</c:v>
                </c:pt>
                <c:pt idx="285">
                  <c:v>-0.0063019180209759</c:v>
                </c:pt>
                <c:pt idx="286">
                  <c:v>-0.00691837731488476</c:v>
                </c:pt>
                <c:pt idx="287">
                  <c:v>-0.00445094150769865</c:v>
                </c:pt>
                <c:pt idx="288">
                  <c:v>0.0</c:v>
                </c:pt>
                <c:pt idx="289">
                  <c:v>0.0119545291329024</c:v>
                </c:pt>
                <c:pt idx="290">
                  <c:v>0.00441802554422033</c:v>
                </c:pt>
                <c:pt idx="291">
                  <c:v>0.00105179569447689</c:v>
                </c:pt>
                <c:pt idx="292">
                  <c:v>-0.0191040034280898</c:v>
                </c:pt>
                <c:pt idx="293">
                  <c:v>-0.00574544891926665</c:v>
                </c:pt>
                <c:pt idx="294">
                  <c:v>-0.000304596663484924</c:v>
                </c:pt>
                <c:pt idx="295">
                  <c:v>0.0</c:v>
                </c:pt>
                <c:pt idx="296">
                  <c:v>-0.00312435179907877</c:v>
                </c:pt>
                <c:pt idx="297">
                  <c:v>0.00363633432531074</c:v>
                </c:pt>
                <c:pt idx="298">
                  <c:v>0.00802974731739403</c:v>
                </c:pt>
                <c:pt idx="299">
                  <c:v>-0.00874287952028341</c:v>
                </c:pt>
                <c:pt idx="300">
                  <c:v>-0.00940814062489781</c:v>
                </c:pt>
                <c:pt idx="301">
                  <c:v>-0.0241392447555931</c:v>
                </c:pt>
                <c:pt idx="302">
                  <c:v>0.0092254258227229</c:v>
                </c:pt>
                <c:pt idx="303">
                  <c:v>0.0</c:v>
                </c:pt>
                <c:pt idx="304">
                  <c:v>-0.006529340118679</c:v>
                </c:pt>
                <c:pt idx="305">
                  <c:v>0.000505572726728243</c:v>
                </c:pt>
                <c:pt idx="306">
                  <c:v>0.000707424877067986</c:v>
                </c:pt>
                <c:pt idx="307">
                  <c:v>-0.00818019840123274</c:v>
                </c:pt>
                <c:pt idx="308">
                  <c:v>0.00152737431740824</c:v>
                </c:pt>
                <c:pt idx="309">
                  <c:v>0.0193167519149597</c:v>
                </c:pt>
                <c:pt idx="310">
                  <c:v>-0.00758031253237057</c:v>
                </c:pt>
                <c:pt idx="311">
                  <c:v>-0.0166833583636904</c:v>
                </c:pt>
                <c:pt idx="312">
                  <c:v>0.00327060371168786</c:v>
                </c:pt>
                <c:pt idx="313">
                  <c:v>0.00325994173415212</c:v>
                </c:pt>
                <c:pt idx="314">
                  <c:v>0.00385866251625932</c:v>
                </c:pt>
                <c:pt idx="315">
                  <c:v>0.0044508018446836</c:v>
                </c:pt>
                <c:pt idx="316">
                  <c:v>-0.00543805631000083</c:v>
                </c:pt>
                <c:pt idx="317">
                  <c:v>-0.0130620350825827</c:v>
                </c:pt>
                <c:pt idx="318">
                  <c:v>0.0135426257305193</c:v>
                </c:pt>
                <c:pt idx="319">
                  <c:v>0.00516252622628577</c:v>
                </c:pt>
                <c:pt idx="320">
                  <c:v>-0.00352465723428696</c:v>
                </c:pt>
                <c:pt idx="321">
                  <c:v>0.00171796300187177</c:v>
                </c:pt>
                <c:pt idx="322">
                  <c:v>-0.000201761007015411</c:v>
                </c:pt>
                <c:pt idx="323">
                  <c:v>0.00595358387156741</c:v>
                </c:pt>
                <c:pt idx="324">
                  <c:v>0.00150469891958993</c:v>
                </c:pt>
                <c:pt idx="325">
                  <c:v>0.000600917968822667</c:v>
                </c:pt>
                <c:pt idx="326">
                  <c:v>0.00540539560110798</c:v>
                </c:pt>
                <c:pt idx="327">
                  <c:v>-0.0024890102894094</c:v>
                </c:pt>
                <c:pt idx="328">
                  <c:v>0.00409226130276341</c:v>
                </c:pt>
                <c:pt idx="329">
                  <c:v>0.0198100709330793</c:v>
                </c:pt>
                <c:pt idx="330">
                  <c:v>-0.000974283869750292</c:v>
                </c:pt>
                <c:pt idx="331">
                  <c:v>-0.00510227628423643</c:v>
                </c:pt>
                <c:pt idx="332">
                  <c:v>0.0026478796153766</c:v>
                </c:pt>
                <c:pt idx="333">
                  <c:v>0.000782509180188073</c:v>
                </c:pt>
                <c:pt idx="334">
                  <c:v>0.00576622490569978</c:v>
                </c:pt>
                <c:pt idx="335">
                  <c:v>-0.00446997172431274</c:v>
                </c:pt>
                <c:pt idx="336">
                  <c:v>-0.012591479894972</c:v>
                </c:pt>
                <c:pt idx="337">
                  <c:v>-0.00899570535461347</c:v>
                </c:pt>
                <c:pt idx="338">
                  <c:v>0.00219454500172844</c:v>
                </c:pt>
                <c:pt idx="339">
                  <c:v>9.95724459786906E-5</c:v>
                </c:pt>
                <c:pt idx="340">
                  <c:v>-0.00457807316033309</c:v>
                </c:pt>
                <c:pt idx="341">
                  <c:v>-0.00639873331606255</c:v>
                </c:pt>
                <c:pt idx="342">
                  <c:v>0.0055343435999029</c:v>
                </c:pt>
                <c:pt idx="343">
                  <c:v>0.0103071837166291</c:v>
                </c:pt>
                <c:pt idx="344">
                  <c:v>0.0033677097542768</c:v>
                </c:pt>
                <c:pt idx="345">
                  <c:v>-0.0145113831337097</c:v>
                </c:pt>
                <c:pt idx="346">
                  <c:v>0.00510874447622611</c:v>
                </c:pt>
                <c:pt idx="347">
                  <c:v>0.000797231398219189</c:v>
                </c:pt>
                <c:pt idx="348">
                  <c:v>0.00766785693935312</c:v>
                </c:pt>
                <c:pt idx="349">
                  <c:v>-0.00701651310710738</c:v>
                </c:pt>
                <c:pt idx="350">
                  <c:v>0.000837786913781668</c:v>
                </c:pt>
                <c:pt idx="351">
                  <c:v>-0.00133429189925494</c:v>
                </c:pt>
                <c:pt idx="352">
                  <c:v>0.00866273934798611</c:v>
                </c:pt>
                <c:pt idx="353">
                  <c:v>-0.00641663705067041</c:v>
                </c:pt>
                <c:pt idx="354">
                  <c:v>0.00596129380210208</c:v>
                </c:pt>
                <c:pt idx="355">
                  <c:v>0.00493829044294935</c:v>
                </c:pt>
                <c:pt idx="356">
                  <c:v>0.00412774605476418</c:v>
                </c:pt>
                <c:pt idx="357">
                  <c:v>-0.000391475979252376</c:v>
                </c:pt>
                <c:pt idx="358">
                  <c:v>0.0110643212361217</c:v>
                </c:pt>
                <c:pt idx="359">
                  <c:v>0.0114274673713353</c:v>
                </c:pt>
                <c:pt idx="360">
                  <c:v>-0.00459597228756181</c:v>
                </c:pt>
                <c:pt idx="361">
                  <c:v>0.00817622536509499</c:v>
                </c:pt>
                <c:pt idx="362">
                  <c:v>0.00534297835556918</c:v>
                </c:pt>
                <c:pt idx="363">
                  <c:v>0.000664322831934072</c:v>
                </c:pt>
                <c:pt idx="364">
                  <c:v>0.00170718923389934</c:v>
                </c:pt>
                <c:pt idx="365">
                  <c:v>0.0</c:v>
                </c:pt>
                <c:pt idx="366">
                  <c:v>0.00634344193169167</c:v>
                </c:pt>
                <c:pt idx="367">
                  <c:v>0.00150538603039796</c:v>
                </c:pt>
                <c:pt idx="368">
                  <c:v>0.00516668380801732</c:v>
                </c:pt>
                <c:pt idx="369">
                  <c:v>0.0133645425487152</c:v>
                </c:pt>
                <c:pt idx="370">
                  <c:v>-0.00350457487482092</c:v>
                </c:pt>
                <c:pt idx="371">
                  <c:v>0.00906983526015836</c:v>
                </c:pt>
                <c:pt idx="372">
                  <c:v>-0.00357695661118562</c:v>
                </c:pt>
                <c:pt idx="373">
                  <c:v>0.0230117813536661</c:v>
                </c:pt>
                <c:pt idx="374">
                  <c:v>0.00368898788505856</c:v>
                </c:pt>
                <c:pt idx="375">
                  <c:v>0.0</c:v>
                </c:pt>
                <c:pt idx="376">
                  <c:v>0.0217839566413736</c:v>
                </c:pt>
                <c:pt idx="377">
                  <c:v>-0.00824704901047712</c:v>
                </c:pt>
                <c:pt idx="378">
                  <c:v>0.00212315711759192</c:v>
                </c:pt>
                <c:pt idx="379">
                  <c:v>-0.0124470156383897</c:v>
                </c:pt>
                <c:pt idx="380">
                  <c:v>-0.00500587361748339</c:v>
                </c:pt>
                <c:pt idx="381">
                  <c:v>-0.0117688949997768</c:v>
                </c:pt>
                <c:pt idx="382">
                  <c:v>0.0104545246471057</c:v>
                </c:pt>
                <c:pt idx="383">
                  <c:v>0.00674762130540207</c:v>
                </c:pt>
                <c:pt idx="384">
                  <c:v>-0.00580872053804615</c:v>
                </c:pt>
                <c:pt idx="385">
                  <c:v>-0.0103370580780372</c:v>
                </c:pt>
                <c:pt idx="386">
                  <c:v>0.00445048005071014</c:v>
                </c:pt>
                <c:pt idx="387">
                  <c:v>-0.00614882355447066</c:v>
                </c:pt>
                <c:pt idx="388">
                  <c:v>0.0114638748677971</c:v>
                </c:pt>
                <c:pt idx="389">
                  <c:v>-0.011603824271025</c:v>
                </c:pt>
                <c:pt idx="390">
                  <c:v>-0.00800876394416716</c:v>
                </c:pt>
                <c:pt idx="391">
                  <c:v>0.00780954300800096</c:v>
                </c:pt>
                <c:pt idx="392">
                  <c:v>0.0</c:v>
                </c:pt>
                <c:pt idx="393">
                  <c:v>0.0195606514846203</c:v>
                </c:pt>
                <c:pt idx="394">
                  <c:v>0.009107164129311</c:v>
                </c:pt>
                <c:pt idx="395">
                  <c:v>-0.00583967302016386</c:v>
                </c:pt>
                <c:pt idx="396">
                  <c:v>-0.0179778981140403</c:v>
                </c:pt>
                <c:pt idx="397">
                  <c:v>0.00580017887659001</c:v>
                </c:pt>
                <c:pt idx="398">
                  <c:v>0.00657775788736292</c:v>
                </c:pt>
                <c:pt idx="399">
                  <c:v>-0.00259594752853132</c:v>
                </c:pt>
                <c:pt idx="400">
                  <c:v>-0.0103212860411767</c:v>
                </c:pt>
                <c:pt idx="401">
                  <c:v>0.00788971522786119</c:v>
                </c:pt>
                <c:pt idx="402">
                  <c:v>-0.0116070415726135</c:v>
                </c:pt>
                <c:pt idx="403">
                  <c:v>0.00263998936676968</c:v>
                </c:pt>
                <c:pt idx="404">
                  <c:v>-0.0104412358594014</c:v>
                </c:pt>
                <c:pt idx="405">
                  <c:v>0.00247724315588416</c:v>
                </c:pt>
                <c:pt idx="406">
                  <c:v>-0.0031117924373083</c:v>
                </c:pt>
                <c:pt idx="407">
                  <c:v>-0.00716122541718877</c:v>
                </c:pt>
                <c:pt idx="408">
                  <c:v>-0.0242278602534671</c:v>
                </c:pt>
                <c:pt idx="409">
                  <c:v>0.00341169935688446</c:v>
                </c:pt>
                <c:pt idx="410">
                  <c:v>0.00170000458462605</c:v>
                </c:pt>
                <c:pt idx="411">
                  <c:v>-0.00678856781333881</c:v>
                </c:pt>
                <c:pt idx="412">
                  <c:v>-0.00113917633106098</c:v>
                </c:pt>
                <c:pt idx="413">
                  <c:v>-0.000380218935410514</c:v>
                </c:pt>
                <c:pt idx="414">
                  <c:v>-0.0149267534941312</c:v>
                </c:pt>
                <c:pt idx="415">
                  <c:v>0.00559787767196318</c:v>
                </c:pt>
                <c:pt idx="416">
                  <c:v>0.0014397105091728</c:v>
                </c:pt>
                <c:pt idx="417">
                  <c:v>0.0143760416245844</c:v>
                </c:pt>
                <c:pt idx="418">
                  <c:v>-0.0127550340021308</c:v>
                </c:pt>
                <c:pt idx="419">
                  <c:v>0.00124409361286482</c:v>
                </c:pt>
                <c:pt idx="420">
                  <c:v>0.00114701625366598</c:v>
                </c:pt>
                <c:pt idx="421">
                  <c:v>-0.00716056992830138</c:v>
                </c:pt>
                <c:pt idx="422">
                  <c:v>-0.0104817967337549</c:v>
                </c:pt>
                <c:pt idx="423">
                  <c:v>-0.0219630547124533</c:v>
                </c:pt>
                <c:pt idx="424">
                  <c:v>0.0107312997062694</c:v>
                </c:pt>
                <c:pt idx="425">
                  <c:v>-0.00530868080833557</c:v>
                </c:pt>
                <c:pt idx="426">
                  <c:v>-0.00889505359917331</c:v>
                </c:pt>
                <c:pt idx="427">
                  <c:v>0.00777822792321903</c:v>
                </c:pt>
                <c:pt idx="428">
                  <c:v>0.0049475748069554</c:v>
                </c:pt>
                <c:pt idx="429">
                  <c:v>0.00108307201818558</c:v>
                </c:pt>
                <c:pt idx="430">
                  <c:v>-0.00729808968722256</c:v>
                </c:pt>
                <c:pt idx="431">
                  <c:v>-0.0163284408642182</c:v>
                </c:pt>
                <c:pt idx="432">
                  <c:v>0.00694996850703955</c:v>
                </c:pt>
                <c:pt idx="433">
                  <c:v>-0.0129038424957745</c:v>
                </c:pt>
                <c:pt idx="434">
                  <c:v>0.00869478826845293</c:v>
                </c:pt>
                <c:pt idx="435">
                  <c:v>0.0</c:v>
                </c:pt>
                <c:pt idx="436">
                  <c:v>0.00343584500076455</c:v>
                </c:pt>
                <c:pt idx="437">
                  <c:v>-0.020624782718749</c:v>
                </c:pt>
                <c:pt idx="438">
                  <c:v>0.00398696716540714</c:v>
                </c:pt>
                <c:pt idx="439">
                  <c:v>-0.0383871144724761</c:v>
                </c:pt>
                <c:pt idx="440">
                  <c:v>-0.0102710842400173</c:v>
                </c:pt>
                <c:pt idx="441">
                  <c:v>0.0171177752565035</c:v>
                </c:pt>
                <c:pt idx="442">
                  <c:v>0.00662666724981875</c:v>
                </c:pt>
                <c:pt idx="443">
                  <c:v>0.0187042744541235</c:v>
                </c:pt>
                <c:pt idx="444">
                  <c:v>-0.00410298117879781</c:v>
                </c:pt>
                <c:pt idx="445">
                  <c:v>0.00659183562815002</c:v>
                </c:pt>
                <c:pt idx="446">
                  <c:v>-0.0155530008441868</c:v>
                </c:pt>
                <c:pt idx="447">
                  <c:v>-0.00124728027873733</c:v>
                </c:pt>
                <c:pt idx="448">
                  <c:v>0.0349671642863516</c:v>
                </c:pt>
                <c:pt idx="449">
                  <c:v>-0.00553035225632925</c:v>
                </c:pt>
                <c:pt idx="450">
                  <c:v>0.000909992336855847</c:v>
                </c:pt>
                <c:pt idx="451">
                  <c:v>-0.00363675635514715</c:v>
                </c:pt>
                <c:pt idx="452">
                  <c:v>-0.00304164384329886</c:v>
                </c:pt>
                <c:pt idx="453">
                  <c:v>-0.0130174165581057</c:v>
                </c:pt>
                <c:pt idx="454">
                  <c:v>0.00236988806487148</c:v>
                </c:pt>
                <c:pt idx="455">
                  <c:v>0.0050370828152646</c:v>
                </c:pt>
                <c:pt idx="456">
                  <c:v>-0.00675053511885759</c:v>
                </c:pt>
                <c:pt idx="457">
                  <c:v>0.00453091030080177</c:v>
                </c:pt>
                <c:pt idx="458">
                  <c:v>-0.00133269996194096</c:v>
                </c:pt>
                <c:pt idx="459">
                  <c:v>0.0272839751872376</c:v>
                </c:pt>
                <c:pt idx="460">
                  <c:v>0.0</c:v>
                </c:pt>
                <c:pt idx="461">
                  <c:v>0.00381696520248487</c:v>
                </c:pt>
                <c:pt idx="462">
                  <c:v>-0.00149307090928663</c:v>
                </c:pt>
                <c:pt idx="463">
                  <c:v>-0.00398763446370343</c:v>
                </c:pt>
                <c:pt idx="464">
                  <c:v>0.0106095430620075</c:v>
                </c:pt>
                <c:pt idx="465">
                  <c:v>-0.00366442527545763</c:v>
                </c:pt>
                <c:pt idx="466">
                  <c:v>-0.00984095158870668</c:v>
                </c:pt>
                <c:pt idx="467">
                  <c:v>-0.021383424162646</c:v>
                </c:pt>
                <c:pt idx="468">
                  <c:v>-0.0097456160870023</c:v>
                </c:pt>
                <c:pt idx="469">
                  <c:v>-0.023101582469069</c:v>
                </c:pt>
                <c:pt idx="470">
                  <c:v>0.00243899923058821</c:v>
                </c:pt>
                <c:pt idx="471">
                  <c:v>-0.00317356741280861</c:v>
                </c:pt>
                <c:pt idx="472">
                  <c:v>-0.0187838309955173</c:v>
                </c:pt>
                <c:pt idx="473">
                  <c:v>0.00562405841940916</c:v>
                </c:pt>
                <c:pt idx="474">
                  <c:v>0.0108625326421639</c:v>
                </c:pt>
                <c:pt idx="475">
                  <c:v>-0.000106437316740648</c:v>
                </c:pt>
                <c:pt idx="476">
                  <c:v>0.00244730411444816</c:v>
                </c:pt>
                <c:pt idx="477">
                  <c:v>0.0233521152823355</c:v>
                </c:pt>
                <c:pt idx="478">
                  <c:v>-0.0233377691736171</c:v>
                </c:pt>
                <c:pt idx="479">
                  <c:v>-0.0172048268720618</c:v>
                </c:pt>
                <c:pt idx="480">
                  <c:v>0.0115626058249778</c:v>
                </c:pt>
                <c:pt idx="481">
                  <c:v>0.00929386738823035</c:v>
                </c:pt>
                <c:pt idx="482">
                  <c:v>-0.00550381520198051</c:v>
                </c:pt>
                <c:pt idx="483">
                  <c:v>-0.0155385174403853</c:v>
                </c:pt>
                <c:pt idx="484">
                  <c:v>-0.0138759097537479</c:v>
                </c:pt>
                <c:pt idx="485">
                  <c:v>0.0</c:v>
                </c:pt>
                <c:pt idx="486">
                  <c:v>0.0136326744236985</c:v>
                </c:pt>
                <c:pt idx="487">
                  <c:v>0.000324389533966185</c:v>
                </c:pt>
                <c:pt idx="488">
                  <c:v>-0.025948727604145</c:v>
                </c:pt>
                <c:pt idx="489">
                  <c:v>-0.00233099221404143</c:v>
                </c:pt>
                <c:pt idx="490">
                  <c:v>-0.0109033793579166</c:v>
                </c:pt>
                <c:pt idx="491">
                  <c:v>0.00168722036773627</c:v>
                </c:pt>
                <c:pt idx="492">
                  <c:v>-0.0145484333234913</c:v>
                </c:pt>
                <c:pt idx="493">
                  <c:v>0.0</c:v>
                </c:pt>
                <c:pt idx="494">
                  <c:v>-0.00688805856121277</c:v>
                </c:pt>
                <c:pt idx="495">
                  <c:v>-0.0494549338282445</c:v>
                </c:pt>
                <c:pt idx="496">
                  <c:v>0.0222114928110644</c:v>
                </c:pt>
                <c:pt idx="497">
                  <c:v>0.0158242581488583</c:v>
                </c:pt>
                <c:pt idx="498">
                  <c:v>-0.0192978797543329</c:v>
                </c:pt>
                <c:pt idx="499">
                  <c:v>-0.00521570324946785</c:v>
                </c:pt>
                <c:pt idx="500">
                  <c:v>-0.019065758297205</c:v>
                </c:pt>
                <c:pt idx="501">
                  <c:v>0.00194360949031025</c:v>
                </c:pt>
                <c:pt idx="502">
                  <c:v>-0.000121290535927243</c:v>
                </c:pt>
                <c:pt idx="503">
                  <c:v>0.0229174409657424</c:v>
                </c:pt>
                <c:pt idx="504">
                  <c:v>0.0397107685274358</c:v>
                </c:pt>
                <c:pt idx="505">
                  <c:v>0.0109451281170287</c:v>
                </c:pt>
                <c:pt idx="506">
                  <c:v>-0.038006079553026</c:v>
                </c:pt>
                <c:pt idx="507">
                  <c:v>0.00973038519387592</c:v>
                </c:pt>
                <c:pt idx="508">
                  <c:v>0.0157900477058612</c:v>
                </c:pt>
                <c:pt idx="509">
                  <c:v>0.0241170936400525</c:v>
                </c:pt>
                <c:pt idx="510">
                  <c:v>-0.0103795102222497</c:v>
                </c:pt>
                <c:pt idx="511">
                  <c:v>-0.0244727660740162</c:v>
                </c:pt>
                <c:pt idx="512">
                  <c:v>-0.0163005549392504</c:v>
                </c:pt>
                <c:pt idx="513">
                  <c:v>-0.0111646808071386</c:v>
                </c:pt>
                <c:pt idx="514">
                  <c:v>0.0362491468048736</c:v>
                </c:pt>
                <c:pt idx="515">
                  <c:v>0.0138777717424949</c:v>
                </c:pt>
                <c:pt idx="516">
                  <c:v>0.0</c:v>
                </c:pt>
                <c:pt idx="517">
                  <c:v>0.013903363018064</c:v>
                </c:pt>
                <c:pt idx="518">
                  <c:v>-0.0166135577032753</c:v>
                </c:pt>
                <c:pt idx="519">
                  <c:v>-0.0313138210604482</c:v>
                </c:pt>
                <c:pt idx="520">
                  <c:v>-0.0180370438464551</c:v>
                </c:pt>
                <c:pt idx="521">
                  <c:v>0.0</c:v>
                </c:pt>
                <c:pt idx="522">
                  <c:v>-0.0403149218297579</c:v>
                </c:pt>
                <c:pt idx="523">
                  <c:v>-0.00099421086705187</c:v>
                </c:pt>
                <c:pt idx="524">
                  <c:v>-0.0277432255073113</c:v>
                </c:pt>
                <c:pt idx="525">
                  <c:v>-0.00499040742760359</c:v>
                </c:pt>
                <c:pt idx="526">
                  <c:v>-0.0028291970040204</c:v>
                </c:pt>
                <c:pt idx="527">
                  <c:v>-0.0130255747428083</c:v>
                </c:pt>
                <c:pt idx="528">
                  <c:v>0.0108454441956587</c:v>
                </c:pt>
                <c:pt idx="529">
                  <c:v>-0.0296018730281773</c:v>
                </c:pt>
                <c:pt idx="530">
                  <c:v>-0.00972425130150434</c:v>
                </c:pt>
                <c:pt idx="531">
                  <c:v>-0.0232714364408268</c:v>
                </c:pt>
                <c:pt idx="532">
                  <c:v>0.0050956757549423</c:v>
                </c:pt>
                <c:pt idx="533">
                  <c:v>-0.0215127525193539</c:v>
                </c:pt>
                <c:pt idx="534">
                  <c:v>-0.0095361424680761</c:v>
                </c:pt>
                <c:pt idx="535">
                  <c:v>0.0</c:v>
                </c:pt>
                <c:pt idx="536">
                  <c:v>-0.0624781946626804</c:v>
                </c:pt>
                <c:pt idx="537">
                  <c:v>-0.0202080868158589</c:v>
                </c:pt>
                <c:pt idx="538">
                  <c:v>0.0903493725632003</c:v>
                </c:pt>
                <c:pt idx="539">
                  <c:v>-0.0169395657375948</c:v>
                </c:pt>
                <c:pt idx="540">
                  <c:v>0.000287170444697171</c:v>
                </c:pt>
                <c:pt idx="541">
                  <c:v>0.0198105095976311</c:v>
                </c:pt>
                <c:pt idx="542">
                  <c:v>0.023789367927654</c:v>
                </c:pt>
                <c:pt idx="543">
                  <c:v>-0.0268114534807409</c:v>
                </c:pt>
                <c:pt idx="544">
                  <c:v>-0.0118677747684833</c:v>
                </c:pt>
                <c:pt idx="545">
                  <c:v>0.00571918245539238</c:v>
                </c:pt>
                <c:pt idx="546">
                  <c:v>-0.0228887939673659</c:v>
                </c:pt>
                <c:pt idx="547">
                  <c:v>0.00436486721060181</c:v>
                </c:pt>
                <c:pt idx="548">
                  <c:v>0.0320150946628499</c:v>
                </c:pt>
                <c:pt idx="549">
                  <c:v>-0.015721503006236</c:v>
                </c:pt>
                <c:pt idx="550">
                  <c:v>-0.00470621676777583</c:v>
                </c:pt>
                <c:pt idx="551">
                  <c:v>0.0170511472241368</c:v>
                </c:pt>
                <c:pt idx="552">
                  <c:v>-0.00197237797506777</c:v>
                </c:pt>
                <c:pt idx="553">
                  <c:v>0.0391021945346144</c:v>
                </c:pt>
                <c:pt idx="554">
                  <c:v>-0.00146886054511663</c:v>
                </c:pt>
                <c:pt idx="555">
                  <c:v>0.0</c:v>
                </c:pt>
                <c:pt idx="556">
                  <c:v>0.0460957408760514</c:v>
                </c:pt>
                <c:pt idx="557">
                  <c:v>0.017947718704159</c:v>
                </c:pt>
                <c:pt idx="558">
                  <c:v>-0.0531494006272172</c:v>
                </c:pt>
                <c:pt idx="559">
                  <c:v>0.0120092062839046</c:v>
                </c:pt>
                <c:pt idx="560">
                  <c:v>0.0332000096638998</c:v>
                </c:pt>
                <c:pt idx="561">
                  <c:v>-0.0240030802117135</c:v>
                </c:pt>
                <c:pt idx="562">
                  <c:v>-0.0136189556100114</c:v>
                </c:pt>
                <c:pt idx="563">
                  <c:v>-0.0347184749597214</c:v>
                </c:pt>
                <c:pt idx="564">
                  <c:v>-0.0641578053492638</c:v>
                </c:pt>
                <c:pt idx="565">
                  <c:v>0.0014839336865895</c:v>
                </c:pt>
                <c:pt idx="566">
                  <c:v>0.0251889279105453</c:v>
                </c:pt>
                <c:pt idx="567">
                  <c:v>0.0442260079895549</c:v>
                </c:pt>
                <c:pt idx="568">
                  <c:v>0.0033218225831797</c:v>
                </c:pt>
                <c:pt idx="569">
                  <c:v>-0.0278659317318385</c:v>
                </c:pt>
                <c:pt idx="570">
                  <c:v>-0.0235561077041647</c:v>
                </c:pt>
                <c:pt idx="571">
                  <c:v>0.0398198177845914</c:v>
                </c:pt>
                <c:pt idx="572">
                  <c:v>-0.0408106617986403</c:v>
                </c:pt>
                <c:pt idx="573">
                  <c:v>-0.00203991536296666</c:v>
                </c:pt>
                <c:pt idx="574">
                  <c:v>-0.0420499500327012</c:v>
                </c:pt>
                <c:pt idx="575">
                  <c:v>-0.0666056708519709</c:v>
                </c:pt>
                <c:pt idx="576">
                  <c:v>0.0584584907574648</c:v>
                </c:pt>
                <c:pt idx="577">
                  <c:v>-0.0245294543318802</c:v>
                </c:pt>
                <c:pt idx="578">
                  <c:v>0.0177131091834177</c:v>
                </c:pt>
                <c:pt idx="579">
                  <c:v>0.0</c:v>
                </c:pt>
                <c:pt idx="580">
                  <c:v>0.0772883015282575</c:v>
                </c:pt>
                <c:pt idx="581">
                  <c:v>-0.00697459491524121</c:v>
                </c:pt>
                <c:pt idx="582">
                  <c:v>-0.00973270104151935</c:v>
                </c:pt>
                <c:pt idx="583">
                  <c:v>0.0139357882135114</c:v>
                </c:pt>
                <c:pt idx="584">
                  <c:v>-0.0183738901308439</c:v>
                </c:pt>
                <c:pt idx="585">
                  <c:v>-0.0237287809216781</c:v>
                </c:pt>
                <c:pt idx="586">
                  <c:v>0.0496678732767832</c:v>
                </c:pt>
                <c:pt idx="587">
                  <c:v>0.0286207219587453</c:v>
                </c:pt>
                <c:pt idx="588">
                  <c:v>0.0104866172570381</c:v>
                </c:pt>
                <c:pt idx="589">
                  <c:v>-0.048014405799691</c:v>
                </c:pt>
                <c:pt idx="590">
                  <c:v>0.0218023390802837</c:v>
                </c:pt>
                <c:pt idx="591">
                  <c:v>0.000142237196431028</c:v>
                </c:pt>
                <c:pt idx="592">
                  <c:v>-0.0347034494769643</c:v>
                </c:pt>
                <c:pt idx="593">
                  <c:v>0.0240164469822364</c:v>
                </c:pt>
                <c:pt idx="594">
                  <c:v>-0.0238848768243824</c:v>
                </c:pt>
                <c:pt idx="595">
                  <c:v>0.0159198525572255</c:v>
                </c:pt>
                <c:pt idx="596">
                  <c:v>0.0342425387994054</c:v>
                </c:pt>
                <c:pt idx="597">
                  <c:v>0.0572390579147779</c:v>
                </c:pt>
                <c:pt idx="598">
                  <c:v>0.0104830146688808</c:v>
                </c:pt>
                <c:pt idx="599">
                  <c:v>0.00196984159863622</c:v>
                </c:pt>
                <c:pt idx="600">
                  <c:v>-0.0108781365479115</c:v>
                </c:pt>
                <c:pt idx="601">
                  <c:v>0.0043725974123292</c:v>
                </c:pt>
                <c:pt idx="602">
                  <c:v>0.000527729150452405</c:v>
                </c:pt>
                <c:pt idx="603">
                  <c:v>0.0395569237238491</c:v>
                </c:pt>
                <c:pt idx="604">
                  <c:v>0.00481990203669458</c:v>
                </c:pt>
                <c:pt idx="605">
                  <c:v>-0.0116132300463029</c:v>
                </c:pt>
                <c:pt idx="606">
                  <c:v>-0.0089399355691292</c:v>
                </c:pt>
                <c:pt idx="607">
                  <c:v>-0.0217783690449124</c:v>
                </c:pt>
                <c:pt idx="608">
                  <c:v>0.00447897767521432</c:v>
                </c:pt>
                <c:pt idx="609">
                  <c:v>0.0264918217893506</c:v>
                </c:pt>
                <c:pt idx="610">
                  <c:v>-0.00538776632165072</c:v>
                </c:pt>
                <c:pt idx="611">
                  <c:v>0.00772909570100943</c:v>
                </c:pt>
                <c:pt idx="612">
                  <c:v>-0.0110898528381416</c:v>
                </c:pt>
                <c:pt idx="613">
                  <c:v>-0.0256509260616587</c:v>
                </c:pt>
                <c:pt idx="614">
                  <c:v>-0.00555626627989802</c:v>
                </c:pt>
                <c:pt idx="615">
                  <c:v>0.00585335516495133</c:v>
                </c:pt>
                <c:pt idx="616">
                  <c:v>0.0597804089485705</c:v>
                </c:pt>
                <c:pt idx="617">
                  <c:v>0.0141021934748584</c:v>
                </c:pt>
                <c:pt idx="618">
                  <c:v>-0.037410824824965</c:v>
                </c:pt>
                <c:pt idx="619">
                  <c:v>-0.00255688837359214</c:v>
                </c:pt>
                <c:pt idx="620">
                  <c:v>-0.0112791361436696</c:v>
                </c:pt>
                <c:pt idx="621">
                  <c:v>-0.0180192392722923</c:v>
                </c:pt>
                <c:pt idx="622">
                  <c:v>0.0221782475884629</c:v>
                </c:pt>
                <c:pt idx="623">
                  <c:v>0.0415858903004806</c:v>
                </c:pt>
                <c:pt idx="624">
                  <c:v>-0.0247984897298199</c:v>
                </c:pt>
                <c:pt idx="625">
                  <c:v>0.0</c:v>
                </c:pt>
                <c:pt idx="626">
                  <c:v>0.0314050478656005</c:v>
                </c:pt>
                <c:pt idx="627">
                  <c:v>0.0265038444993675</c:v>
                </c:pt>
                <c:pt idx="628">
                  <c:v>0.0213763008658772</c:v>
                </c:pt>
                <c:pt idx="629">
                  <c:v>-0.00917108378777231</c:v>
                </c:pt>
                <c:pt idx="630">
                  <c:v>-0.0277679132220883</c:v>
                </c:pt>
                <c:pt idx="631">
                  <c:v>-0.0207494299546397</c:v>
                </c:pt>
                <c:pt idx="632">
                  <c:v>0.010843811012484</c:v>
                </c:pt>
                <c:pt idx="633">
                  <c:v>0.0347719548242928</c:v>
                </c:pt>
                <c:pt idx="634">
                  <c:v>-0.0127502798406754</c:v>
                </c:pt>
                <c:pt idx="635">
                  <c:v>0.0496077561061632</c:v>
                </c:pt>
                <c:pt idx="636">
                  <c:v>0.035073631749897</c:v>
                </c:pt>
                <c:pt idx="637">
                  <c:v>-0.0228863813809216</c:v>
                </c:pt>
                <c:pt idx="638">
                  <c:v>0.0417282118221782</c:v>
                </c:pt>
                <c:pt idx="639">
                  <c:v>0.0179000782029619</c:v>
                </c:pt>
                <c:pt idx="640">
                  <c:v>-0.00310961630101991</c:v>
                </c:pt>
                <c:pt idx="641">
                  <c:v>-0.0179627641312183</c:v>
                </c:pt>
                <c:pt idx="642">
                  <c:v>-0.0281489557788641</c:v>
                </c:pt>
                <c:pt idx="643">
                  <c:v>0.0128480016423018</c:v>
                </c:pt>
                <c:pt idx="644">
                  <c:v>-0.0124624968947488</c:v>
                </c:pt>
                <c:pt idx="645">
                  <c:v>0.0212957892619388</c:v>
                </c:pt>
                <c:pt idx="646">
                  <c:v>-0.0199690813404005</c:v>
                </c:pt>
                <c:pt idx="647">
                  <c:v>-0.00146352445504061</c:v>
                </c:pt>
                <c:pt idx="648">
                  <c:v>-0.0261556205124489</c:v>
                </c:pt>
                <c:pt idx="649">
                  <c:v>-0.00428336471950241</c:v>
                </c:pt>
                <c:pt idx="650">
                  <c:v>-0.00895240853496948</c:v>
                </c:pt>
                <c:pt idx="651">
                  <c:v>0.00504460586646194</c:v>
                </c:pt>
                <c:pt idx="652">
                  <c:v>-0.00525272256917419</c:v>
                </c:pt>
                <c:pt idx="653">
                  <c:v>0.00129846077060503</c:v>
                </c:pt>
                <c:pt idx="654">
                  <c:v>0.0</c:v>
                </c:pt>
                <c:pt idx="655">
                  <c:v>-0.00750796194004899</c:v>
                </c:pt>
                <c:pt idx="656">
                  <c:v>-0.0203093557827978</c:v>
                </c:pt>
                <c:pt idx="657">
                  <c:v>-0.0254308172323444</c:v>
                </c:pt>
                <c:pt idx="658">
                  <c:v>-0.00111313105437505</c:v>
                </c:pt>
                <c:pt idx="659">
                  <c:v>0.0331807123759704</c:v>
                </c:pt>
                <c:pt idx="660">
                  <c:v>-0.0164170257087503</c:v>
                </c:pt>
                <c:pt idx="661">
                  <c:v>-0.015960101836799</c:v>
                </c:pt>
                <c:pt idx="662">
                  <c:v>0.0188189220705064</c:v>
                </c:pt>
                <c:pt idx="663">
                  <c:v>0.0492161536596571</c:v>
                </c:pt>
                <c:pt idx="664">
                  <c:v>0.0172573744353643</c:v>
                </c:pt>
                <c:pt idx="665">
                  <c:v>-0.00398495359700701</c:v>
                </c:pt>
                <c:pt idx="666">
                  <c:v>0.00914493854371501</c:v>
                </c:pt>
                <c:pt idx="667">
                  <c:v>0.00951513741908805</c:v>
                </c:pt>
                <c:pt idx="668">
                  <c:v>-0.0462297706697839</c:v>
                </c:pt>
                <c:pt idx="669">
                  <c:v>0.0216470606186812</c:v>
                </c:pt>
                <c:pt idx="670">
                  <c:v>-0.0249884854039729</c:v>
                </c:pt>
                <c:pt idx="671">
                  <c:v>0.00968463194445146</c:v>
                </c:pt>
                <c:pt idx="672">
                  <c:v>-0.00514676254947977</c:v>
                </c:pt>
                <c:pt idx="673">
                  <c:v>-0.0171663617263647</c:v>
                </c:pt>
                <c:pt idx="674">
                  <c:v>-0.00323010247406541</c:v>
                </c:pt>
                <c:pt idx="675">
                  <c:v>0.014162270001322</c:v>
                </c:pt>
                <c:pt idx="676">
                  <c:v>0.00224852708102174</c:v>
                </c:pt>
                <c:pt idx="677">
                  <c:v>0.0114535510264753</c:v>
                </c:pt>
                <c:pt idx="678">
                  <c:v>-0.0267336086809079</c:v>
                </c:pt>
                <c:pt idx="679">
                  <c:v>0.00935589176728646</c:v>
                </c:pt>
                <c:pt idx="680">
                  <c:v>0.0114081661494461</c:v>
                </c:pt>
                <c:pt idx="681">
                  <c:v>-0.0262013372282599</c:v>
                </c:pt>
                <c:pt idx="682">
                  <c:v>0.00977320548022131</c:v>
                </c:pt>
                <c:pt idx="683">
                  <c:v>-0.010873527568069</c:v>
                </c:pt>
                <c:pt idx="684">
                  <c:v>-0.0065233029251236</c:v>
                </c:pt>
                <c:pt idx="685">
                  <c:v>-0.00109433664262804</c:v>
                </c:pt>
                <c:pt idx="686">
                  <c:v>-0.00243462658456206</c:v>
                </c:pt>
                <c:pt idx="687">
                  <c:v>-0.0207443663971475</c:v>
                </c:pt>
                <c:pt idx="688">
                  <c:v>0.0109657696859184</c:v>
                </c:pt>
                <c:pt idx="689">
                  <c:v>0.0184887982351676</c:v>
                </c:pt>
                <c:pt idx="690">
                  <c:v>-0.016393781299834</c:v>
                </c:pt>
                <c:pt idx="691">
                  <c:v>-0.00511068496320433</c:v>
                </c:pt>
                <c:pt idx="692">
                  <c:v>-0.00853329710173134</c:v>
                </c:pt>
                <c:pt idx="693">
                  <c:v>0.00424091832517814</c:v>
                </c:pt>
                <c:pt idx="694">
                  <c:v>-0.00179505418388937</c:v>
                </c:pt>
                <c:pt idx="695">
                  <c:v>0.0</c:v>
                </c:pt>
                <c:pt idx="696">
                  <c:v>-0.0166175562609923</c:v>
                </c:pt>
                <c:pt idx="697">
                  <c:v>-0.0116411500759753</c:v>
                </c:pt>
                <c:pt idx="698">
                  <c:v>-0.0190756232855748</c:v>
                </c:pt>
                <c:pt idx="699">
                  <c:v>0.00861393672628718</c:v>
                </c:pt>
                <c:pt idx="700">
                  <c:v>-0.0141045812215386</c:v>
                </c:pt>
                <c:pt idx="701">
                  <c:v>-0.0105000556695963</c:v>
                </c:pt>
                <c:pt idx="702">
                  <c:v>0.00636687340994979</c:v>
                </c:pt>
                <c:pt idx="703">
                  <c:v>-0.00830364125856353</c:v>
                </c:pt>
                <c:pt idx="704">
                  <c:v>0.0249866721355485</c:v>
                </c:pt>
                <c:pt idx="705">
                  <c:v>-0.0853215769559041</c:v>
                </c:pt>
                <c:pt idx="706">
                  <c:v>0.0283527486411088</c:v>
                </c:pt>
                <c:pt idx="707">
                  <c:v>-0.0170940266451653</c:v>
                </c:pt>
                <c:pt idx="708">
                  <c:v>0.0232818915440922</c:v>
                </c:pt>
                <c:pt idx="709">
                  <c:v>0.100191943948629</c:v>
                </c:pt>
                <c:pt idx="710">
                  <c:v>0.0147003892160078</c:v>
                </c:pt>
                <c:pt idx="711">
                  <c:v>0.0160834325060897</c:v>
                </c:pt>
                <c:pt idx="712">
                  <c:v>0.0048332481564044</c:v>
                </c:pt>
                <c:pt idx="713">
                  <c:v>0.0145502994395157</c:v>
                </c:pt>
                <c:pt idx="714">
                  <c:v>-0.0195567093139287</c:v>
                </c:pt>
                <c:pt idx="715">
                  <c:v>-0.078215702168629</c:v>
                </c:pt>
                <c:pt idx="716">
                  <c:v>0.0794754028320312</c:v>
                </c:pt>
                <c:pt idx="717">
                  <c:v>-0.0232049551671108</c:v>
                </c:pt>
                <c:pt idx="718">
                  <c:v>-0.0307213609169792</c:v>
                </c:pt>
                <c:pt idx="719">
                  <c:v>-0.0177082006321197</c:v>
                </c:pt>
                <c:pt idx="720">
                  <c:v>-0.0809928602747566</c:v>
                </c:pt>
                <c:pt idx="721">
                  <c:v>0.01535185228364</c:v>
                </c:pt>
                <c:pt idx="722">
                  <c:v>0.0529189102478733</c:v>
                </c:pt>
                <c:pt idx="723">
                  <c:v>0.0651508811438512</c:v>
                </c:pt>
                <c:pt idx="724">
                  <c:v>0.00135164381744968</c:v>
                </c:pt>
                <c:pt idx="725">
                  <c:v>0.0</c:v>
                </c:pt>
                <c:pt idx="726">
                  <c:v>0.0284439295934993</c:v>
                </c:pt>
                <c:pt idx="727">
                  <c:v>-0.0145454406738281</c:v>
                </c:pt>
                <c:pt idx="728">
                  <c:v>-0.0198032287212447</c:v>
                </c:pt>
                <c:pt idx="729">
                  <c:v>-0.0156857826771383</c:v>
                </c:pt>
                <c:pt idx="730">
                  <c:v>-0.0265170461384335</c:v>
                </c:pt>
                <c:pt idx="731">
                  <c:v>-0.0711105565912213</c:v>
                </c:pt>
                <c:pt idx="732">
                  <c:v>-0.00761312580171736</c:v>
                </c:pt>
                <c:pt idx="733">
                  <c:v>-0.0069612534415564</c:v>
                </c:pt>
                <c:pt idx="734">
                  <c:v>0.0602289009442058</c:v>
                </c:pt>
                <c:pt idx="735">
                  <c:v>0.0122790558456691</c:v>
                </c:pt>
                <c:pt idx="736">
                  <c:v>0.0234604267737142</c:v>
                </c:pt>
                <c:pt idx="737">
                  <c:v>-0.00768429479864307</c:v>
                </c:pt>
                <c:pt idx="738">
                  <c:v>0.00958130392777012</c:v>
                </c:pt>
                <c:pt idx="739">
                  <c:v>0.00390018332690389</c:v>
                </c:pt>
                <c:pt idx="740">
                  <c:v>-0.0141155405685786</c:v>
                </c:pt>
                <c:pt idx="741">
                  <c:v>-0.047944276256641</c:v>
                </c:pt>
                <c:pt idx="742">
                  <c:v>-0.0321468368947217</c:v>
                </c:pt>
                <c:pt idx="743">
                  <c:v>0.00228086545232142</c:v>
                </c:pt>
                <c:pt idx="744">
                  <c:v>0.0199117997085942</c:v>
                </c:pt>
                <c:pt idx="745">
                  <c:v>-0.0213657757261493</c:v>
                </c:pt>
                <c:pt idx="746">
                  <c:v>0.0</c:v>
                </c:pt>
                <c:pt idx="747">
                  <c:v>-0.0447129662621649</c:v>
                </c:pt>
                <c:pt idx="748">
                  <c:v>0.0265513086811462</c:v>
                </c:pt>
                <c:pt idx="749">
                  <c:v>-0.00624814655709993</c:v>
                </c:pt>
                <c:pt idx="750">
                  <c:v>-0.0166691499755655</c:v>
                </c:pt>
                <c:pt idx="751">
                  <c:v>-0.0365798983744781</c:v>
                </c:pt>
                <c:pt idx="752">
                  <c:v>-0.059268451294165</c:v>
                </c:pt>
                <c:pt idx="753">
                  <c:v>-0.0592288099466278</c:v>
                </c:pt>
                <c:pt idx="754">
                  <c:v>0.0484827115351511</c:v>
                </c:pt>
                <c:pt idx="755">
                  <c:v>0.0652028802486786</c:v>
                </c:pt>
                <c:pt idx="756">
                  <c:v>-0.0944722107203332</c:v>
                </c:pt>
                <c:pt idx="757">
                  <c:v>-0.0166379912023171</c:v>
                </c:pt>
                <c:pt idx="758">
                  <c:v>0.0</c:v>
                </c:pt>
                <c:pt idx="759">
                  <c:v>-0.0237642761214254</c:v>
                </c:pt>
                <c:pt idx="760">
                  <c:v>-0.0709538327917843</c:v>
                </c:pt>
                <c:pt idx="761">
                  <c:v>-0.0143077886169417</c:v>
                </c:pt>
                <c:pt idx="762">
                  <c:v>0.00529618480704053</c:v>
                </c:pt>
                <c:pt idx="763">
                  <c:v>-0.0101463503953887</c:v>
                </c:pt>
                <c:pt idx="764">
                  <c:v>0.0415927395173841</c:v>
                </c:pt>
                <c:pt idx="765">
                  <c:v>0.0117335873577147</c:v>
                </c:pt>
                <c:pt idx="766">
                  <c:v>-0.0260008250549107</c:v>
                </c:pt>
                <c:pt idx="767">
                  <c:v>-0.0161320601802036</c:v>
                </c:pt>
                <c:pt idx="768">
                  <c:v>-0.0429436386499635</c:v>
                </c:pt>
                <c:pt idx="769">
                  <c:v>-0.0240669046411244</c:v>
                </c:pt>
                <c:pt idx="770">
                  <c:v>-0.00710552162498934</c:v>
                </c:pt>
                <c:pt idx="771">
                  <c:v>-0.11471270987334</c:v>
                </c:pt>
                <c:pt idx="772">
                  <c:v>-0.0299571878215831</c:v>
                </c:pt>
                <c:pt idx="773">
                  <c:v>-0.0232843211732064</c:v>
                </c:pt>
                <c:pt idx="774">
                  <c:v>0.0401505872127108</c:v>
                </c:pt>
                <c:pt idx="775">
                  <c:v>0.0299155785403722</c:v>
                </c:pt>
                <c:pt idx="776">
                  <c:v>-0.0107753579852966</c:v>
                </c:pt>
                <c:pt idx="777">
                  <c:v>0.0281790093869056</c:v>
                </c:pt>
                <c:pt idx="778">
                  <c:v>0.0</c:v>
                </c:pt>
                <c:pt idx="779">
                  <c:v>-0.0176296866382585</c:v>
                </c:pt>
                <c:pt idx="780">
                  <c:v>-0.0277701108101337</c:v>
                </c:pt>
                <c:pt idx="781">
                  <c:v>0.00217031630506037</c:v>
                </c:pt>
                <c:pt idx="782">
                  <c:v>0.0247833695359352</c:v>
                </c:pt>
                <c:pt idx="783">
                  <c:v>0.0</c:v>
                </c:pt>
                <c:pt idx="784">
                  <c:v>0.102136642569166</c:v>
                </c:pt>
                <c:pt idx="785">
                  <c:v>-0.0129952861790054</c:v>
                </c:pt>
                <c:pt idx="786">
                  <c:v>-0.0418734667853013</c:v>
                </c:pt>
                <c:pt idx="787">
                  <c:v>-0.0254561641754907</c:v>
                </c:pt>
                <c:pt idx="788">
                  <c:v>-0.0312067087876476</c:v>
                </c:pt>
                <c:pt idx="789">
                  <c:v>-0.0248151018686191</c:v>
                </c:pt>
                <c:pt idx="790">
                  <c:v>-0.0332762225442361</c:v>
                </c:pt>
                <c:pt idx="791">
                  <c:v>-0.00506200482207764</c:v>
                </c:pt>
                <c:pt idx="792">
                  <c:v>-0.0317985245947475</c:v>
                </c:pt>
                <c:pt idx="793">
                  <c:v>0.0223331682277361</c:v>
                </c:pt>
                <c:pt idx="794">
                  <c:v>0.0263602956292317</c:v>
                </c:pt>
                <c:pt idx="795">
                  <c:v>0.0</c:v>
                </c:pt>
                <c:pt idx="796">
                  <c:v>-0.00139424884589701</c:v>
                </c:pt>
                <c:pt idx="797">
                  <c:v>0.0840020173512292</c:v>
                </c:pt>
                <c:pt idx="798">
                  <c:v>0.0182743458297099</c:v>
                </c:pt>
                <c:pt idx="799">
                  <c:v>0.022716925433695</c:v>
                </c:pt>
                <c:pt idx="800">
                  <c:v>0.0171035414533769</c:v>
                </c:pt>
                <c:pt idx="801">
                  <c:v>-0.038436365669849</c:v>
                </c:pt>
                <c:pt idx="802">
                  <c:v>0.0465591481693264</c:v>
                </c:pt>
                <c:pt idx="803">
                  <c:v>0.0592448463710911</c:v>
                </c:pt>
                <c:pt idx="804">
                  <c:v>0.0200778628864093</c:v>
                </c:pt>
                <c:pt idx="805">
                  <c:v>-0.0387628666541527</c:v>
                </c:pt>
                <c:pt idx="806">
                  <c:v>0.0415796840659766</c:v>
                </c:pt>
                <c:pt idx="807">
                  <c:v>0.0212637800913173</c:v>
                </c:pt>
                <c:pt idx="808">
                  <c:v>-0.0045178236032235</c:v>
                </c:pt>
                <c:pt idx="809">
                  <c:v>0.0161800035866284</c:v>
                </c:pt>
                <c:pt idx="810">
                  <c:v>0.0174756648707035</c:v>
                </c:pt>
                <c:pt idx="811">
                  <c:v>-0.042938914973379</c:v>
                </c:pt>
                <c:pt idx="812">
                  <c:v>-0.0275174506715987</c:v>
                </c:pt>
                <c:pt idx="813">
                  <c:v>-0.0188640578970474</c:v>
                </c:pt>
                <c:pt idx="814">
                  <c:v>0.0718929947487124</c:v>
                </c:pt>
                <c:pt idx="815">
                  <c:v>0.0</c:v>
                </c:pt>
                <c:pt idx="816">
                  <c:v>-0.0614168856621727</c:v>
                </c:pt>
                <c:pt idx="817">
                  <c:v>0.0286663913016347</c:v>
                </c:pt>
                <c:pt idx="818">
                  <c:v>0.0159531490172888</c:v>
                </c:pt>
                <c:pt idx="819">
                  <c:v>-0.0248459544003036</c:v>
                </c:pt>
                <c:pt idx="820">
                  <c:v>0.00224208708877405</c:v>
                </c:pt>
                <c:pt idx="821">
                  <c:v>0.0237950187825553</c:v>
                </c:pt>
                <c:pt idx="822">
                  <c:v>0.0643623136472711</c:v>
                </c:pt>
                <c:pt idx="823">
                  <c:v>0.00466593809126303</c:v>
                </c:pt>
                <c:pt idx="824">
                  <c:v>-0.00445842308540312</c:v>
                </c:pt>
                <c:pt idx="825">
                  <c:v>-0.0447845192629214</c:v>
                </c:pt>
                <c:pt idx="826">
                  <c:v>0.0111350186920354</c:v>
                </c:pt>
                <c:pt idx="827">
                  <c:v>0.0289799250271239</c:v>
                </c:pt>
                <c:pt idx="828">
                  <c:v>-0.0550131824071268</c:v>
                </c:pt>
                <c:pt idx="829">
                  <c:v>0.0109278419276766</c:v>
                </c:pt>
                <c:pt idx="830">
                  <c:v>0.0220125771427988</c:v>
                </c:pt>
                <c:pt idx="831">
                  <c:v>0.0213461663666565</c:v>
                </c:pt>
                <c:pt idx="832">
                  <c:v>-0.0327621522549792</c:v>
                </c:pt>
                <c:pt idx="833">
                  <c:v>-0.0223866548718239</c:v>
                </c:pt>
                <c:pt idx="834">
                  <c:v>-0.000398218858387977</c:v>
                </c:pt>
                <c:pt idx="835">
                  <c:v>0.0139442573560444</c:v>
                </c:pt>
                <c:pt idx="836">
                  <c:v>0.0216109338663417</c:v>
                </c:pt>
                <c:pt idx="837">
                  <c:v>-0.13923076993615</c:v>
                </c:pt>
                <c:pt idx="838">
                  <c:v>0.0315014021740196</c:v>
                </c:pt>
                <c:pt idx="839">
                  <c:v>0.00498153843961169</c:v>
                </c:pt>
                <c:pt idx="840">
                  <c:v>-0.0036637331931596</c:v>
                </c:pt>
                <c:pt idx="841">
                  <c:v>-0.00216314699724629</c:v>
                </c:pt>
                <c:pt idx="842">
                  <c:v>0.0283980152492795</c:v>
                </c:pt>
                <c:pt idx="843">
                  <c:v>-0.0269814046573441</c:v>
                </c:pt>
                <c:pt idx="844">
                  <c:v>-0.00108321365919406</c:v>
                </c:pt>
                <c:pt idx="845">
                  <c:v>-0.0286271888386808</c:v>
                </c:pt>
                <c:pt idx="846">
                  <c:v>-0.00937715848921294</c:v>
                </c:pt>
                <c:pt idx="847">
                  <c:v>-0.000676083547204387</c:v>
                </c:pt>
                <c:pt idx="848">
                  <c:v>0.0358592510925098</c:v>
                </c:pt>
                <c:pt idx="849">
                  <c:v>0.0633572596304133</c:v>
                </c:pt>
                <c:pt idx="850">
                  <c:v>0.0153563244875026</c:v>
                </c:pt>
                <c:pt idx="851">
                  <c:v>-0.00806613449499926</c:v>
                </c:pt>
                <c:pt idx="852">
                  <c:v>-0.0168733849553083</c:v>
                </c:pt>
                <c:pt idx="853">
                  <c:v>0.0202646919534322</c:v>
                </c:pt>
                <c:pt idx="854">
                  <c:v>0.0</c:v>
                </c:pt>
                <c:pt idx="855">
                  <c:v>-0.0327972926009641</c:v>
                </c:pt>
                <c:pt idx="856">
                  <c:v>-0.0297931161553732</c:v>
                </c:pt>
                <c:pt idx="857">
                  <c:v>-0.0164147325582138</c:v>
                </c:pt>
                <c:pt idx="858">
                  <c:v>0.0259112940464461</c:v>
                </c:pt>
                <c:pt idx="859">
                  <c:v>0.0610016805652316</c:v>
                </c:pt>
                <c:pt idx="860">
                  <c:v>-0.0225943097750564</c:v>
                </c:pt>
                <c:pt idx="861">
                  <c:v>0.0282765923335408</c:v>
                </c:pt>
                <c:pt idx="862">
                  <c:v>0.011842636842553</c:v>
                </c:pt>
                <c:pt idx="863">
                  <c:v>-0.0168617417203577</c:v>
                </c:pt>
                <c:pt idx="864">
                  <c:v>0.0258273331803529</c:v>
                </c:pt>
                <c:pt idx="865">
                  <c:v>-0.0438631087212145</c:v>
                </c:pt>
                <c:pt idx="866">
                  <c:v>0.0234519321468873</c:v>
                </c:pt>
                <c:pt idx="867">
                  <c:v>0.0279396867596744</c:v>
                </c:pt>
                <c:pt idx="868">
                  <c:v>0.0037153019137357</c:v>
                </c:pt>
                <c:pt idx="869">
                  <c:v>0.0185077476982365</c:v>
                </c:pt>
                <c:pt idx="870">
                  <c:v>0.00416521075371734</c:v>
                </c:pt>
                <c:pt idx="871">
                  <c:v>-0.0134817156479567</c:v>
                </c:pt>
                <c:pt idx="872">
                  <c:v>-0.0164124425129936</c:v>
                </c:pt>
                <c:pt idx="873">
                  <c:v>0.0386729548515514</c:v>
                </c:pt>
                <c:pt idx="874">
                  <c:v>0.00113400908847505</c:v>
                </c:pt>
                <c:pt idx="875">
                  <c:v>-0.0422880838239585</c:v>
                </c:pt>
                <c:pt idx="876">
                  <c:v>-0.0151784233862826</c:v>
                </c:pt>
                <c:pt idx="877">
                  <c:v>-0.0282225378866512</c:v>
                </c:pt>
                <c:pt idx="878">
                  <c:v>0.00968072732251368</c:v>
                </c:pt>
                <c:pt idx="879">
                  <c:v>-0.00122399878057311</c:v>
                </c:pt>
                <c:pt idx="880">
                  <c:v>0.0220588808195365</c:v>
                </c:pt>
                <c:pt idx="881">
                  <c:v>0.000999128180855901</c:v>
                </c:pt>
                <c:pt idx="882">
                  <c:v>-0.018766194043505</c:v>
                </c:pt>
                <c:pt idx="883">
                  <c:v>0.0480162894947778</c:v>
                </c:pt>
                <c:pt idx="884">
                  <c:v>0.0440690659416445</c:v>
                </c:pt>
                <c:pt idx="885">
                  <c:v>0.0</c:v>
                </c:pt>
                <c:pt idx="886">
                  <c:v>0.0223131958438028</c:v>
                </c:pt>
                <c:pt idx="887">
                  <c:v>0.0672971763921033</c:v>
                </c:pt>
                <c:pt idx="888">
                  <c:v>0.0136332520944105</c:v>
                </c:pt>
                <c:pt idx="889">
                  <c:v>-0.0679219583994048</c:v>
                </c:pt>
                <c:pt idx="890">
                  <c:v>0.104978312252814</c:v>
                </c:pt>
                <c:pt idx="891">
                  <c:v>-0.0148547308497066</c:v>
                </c:pt>
                <c:pt idx="892">
                  <c:v>-0.039270918732092</c:v>
                </c:pt>
                <c:pt idx="893">
                  <c:v>0.05588140159863</c:v>
                </c:pt>
                <c:pt idx="894">
                  <c:v>0.101110737676093</c:v>
                </c:pt>
                <c:pt idx="895">
                  <c:v>0.0430203166153376</c:v>
                </c:pt>
                <c:pt idx="896">
                  <c:v>-0.0379747110153925</c:v>
                </c:pt>
                <c:pt idx="897">
                  <c:v>0.0245416751732235</c:v>
                </c:pt>
                <c:pt idx="898">
                  <c:v>-0.0277056157313055</c:v>
                </c:pt>
                <c:pt idx="899">
                  <c:v>-0.0381418778099459</c:v>
                </c:pt>
                <c:pt idx="900">
                  <c:v>-0.0337910607121641</c:v>
                </c:pt>
                <c:pt idx="901">
                  <c:v>-0.0111785644719314</c:v>
                </c:pt>
                <c:pt idx="902">
                  <c:v>-0.0211563378258859</c:v>
                </c:pt>
                <c:pt idx="903">
                  <c:v>0.0866193873291439</c:v>
                </c:pt>
                <c:pt idx="904">
                  <c:v>-0.0157910859542785</c:v>
                </c:pt>
                <c:pt idx="905">
                  <c:v>-0.0337858480290081</c:v>
                </c:pt>
                <c:pt idx="906">
                  <c:v>-0.00862205025055074</c:v>
                </c:pt>
                <c:pt idx="907">
                  <c:v>0.00467060797773366</c:v>
                </c:pt>
                <c:pt idx="908">
                  <c:v>-0.046328957714068</c:v>
                </c:pt>
                <c:pt idx="909">
                  <c:v>-0.0242057583237903</c:v>
                </c:pt>
                <c:pt idx="910">
                  <c:v>0.0043066487694603</c:v>
                </c:pt>
                <c:pt idx="911">
                  <c:v>0.0197256002504744</c:v>
                </c:pt>
                <c:pt idx="912">
                  <c:v>-0.0137931460415419</c:v>
                </c:pt>
                <c:pt idx="913">
                  <c:v>-0.0315538027336929</c:v>
                </c:pt>
                <c:pt idx="914">
                  <c:v>0.0</c:v>
                </c:pt>
                <c:pt idx="915">
                  <c:v>-0.00968647914710807</c:v>
                </c:pt>
                <c:pt idx="916">
                  <c:v>-0.0124489009170911</c:v>
                </c:pt>
                <c:pt idx="917">
                  <c:v>-0.0561858093501473</c:v>
                </c:pt>
                <c:pt idx="918">
                  <c:v>0.0421674700082084</c:v>
                </c:pt>
                <c:pt idx="919">
                  <c:v>-0.0338703673374746</c:v>
                </c:pt>
                <c:pt idx="920">
                  <c:v>0.0252036949503605</c:v>
                </c:pt>
                <c:pt idx="921">
                  <c:v>0.0388170136913084</c:v>
                </c:pt>
                <c:pt idx="922">
                  <c:v>0.0612100260699266</c:v>
                </c:pt>
                <c:pt idx="923">
                  <c:v>-0.0197853833106202</c:v>
                </c:pt>
                <c:pt idx="924">
                  <c:v>0.0290796431404987</c:v>
                </c:pt>
                <c:pt idx="925">
                  <c:v>-0.0224401191268617</c:v>
                </c:pt>
                <c:pt idx="926">
                  <c:v>-0.0437000455107456</c:v>
                </c:pt>
                <c:pt idx="927">
                  <c:v>0.0177809216471942</c:v>
                </c:pt>
                <c:pt idx="928">
                  <c:v>0.0634171763676037</c:v>
                </c:pt>
                <c:pt idx="929">
                  <c:v>-0.0142927377550691</c:v>
                </c:pt>
                <c:pt idx="930">
                  <c:v>0.00233332316080737</c:v>
                </c:pt>
                <c:pt idx="931">
                  <c:v>0.000665145819880752</c:v>
                </c:pt>
                <c:pt idx="932">
                  <c:v>0.00631440777943415</c:v>
                </c:pt>
                <c:pt idx="933">
                  <c:v>0.00297220085142524</c:v>
                </c:pt>
                <c:pt idx="934">
                  <c:v>-0.0472505281595742</c:v>
                </c:pt>
                <c:pt idx="935">
                  <c:v>0.0530498831637762</c:v>
                </c:pt>
                <c:pt idx="936">
                  <c:v>0.0090253210395832</c:v>
                </c:pt>
                <c:pt idx="937">
                  <c:v>0.0271588571045711</c:v>
                </c:pt>
                <c:pt idx="938">
                  <c:v>-0.000791658399778017</c:v>
                </c:pt>
                <c:pt idx="939">
                  <c:v>0.047219195344268</c:v>
                </c:pt>
                <c:pt idx="940">
                  <c:v>-0.0351036985506142</c:v>
                </c:pt>
                <c:pt idx="941">
                  <c:v>-0.0257174279536201</c:v>
                </c:pt>
                <c:pt idx="942">
                  <c:v>-0.0231772183423826</c:v>
                </c:pt>
                <c:pt idx="943">
                  <c:v>-0.0365792805643477</c:v>
                </c:pt>
                <c:pt idx="944">
                  <c:v>-0.0159055811883952</c:v>
                </c:pt>
                <c:pt idx="945">
                  <c:v>-0.0196385799866131</c:v>
                </c:pt>
                <c:pt idx="946">
                  <c:v>0.0281865631155413</c:v>
                </c:pt>
                <c:pt idx="947">
                  <c:v>-0.0162069545546251</c:v>
                </c:pt>
                <c:pt idx="948">
                  <c:v>-0.00911322242063972</c:v>
                </c:pt>
                <c:pt idx="949">
                  <c:v>0.0502299976124407</c:v>
                </c:pt>
                <c:pt idx="950">
                  <c:v>-0.0202088848619786</c:v>
                </c:pt>
                <c:pt idx="951">
                  <c:v>-0.0163285996575755</c:v>
                </c:pt>
                <c:pt idx="952">
                  <c:v>-0.00611564688254895</c:v>
                </c:pt>
                <c:pt idx="953">
                  <c:v>0.00457103058439134</c:v>
                </c:pt>
                <c:pt idx="954">
                  <c:v>-0.00805040287063641</c:v>
                </c:pt>
                <c:pt idx="955">
                  <c:v>-0.0284566107647751</c:v>
                </c:pt>
                <c:pt idx="956">
                  <c:v>-0.0146563109499807</c:v>
                </c:pt>
                <c:pt idx="957">
                  <c:v>-0.0326207228011027</c:v>
                </c:pt>
                <c:pt idx="958">
                  <c:v>0.0114307376549914</c:v>
                </c:pt>
                <c:pt idx="959">
                  <c:v>0.0331260362608208</c:v>
                </c:pt>
                <c:pt idx="960">
                  <c:v>0.0</c:v>
                </c:pt>
                <c:pt idx="961">
                  <c:v>0.00367082288714249</c:v>
                </c:pt>
                <c:pt idx="962">
                  <c:v>-0.00454134329658784</c:v>
                </c:pt>
                <c:pt idx="963">
                  <c:v>-0.0363138469072542</c:v>
                </c:pt>
                <c:pt idx="964">
                  <c:v>0.00284034578593695</c:v>
                </c:pt>
                <c:pt idx="965">
                  <c:v>0.0256797878218706</c:v>
                </c:pt>
                <c:pt idx="966">
                  <c:v>0.0233799431692991</c:v>
                </c:pt>
                <c:pt idx="967">
                  <c:v>0.0124122624777965</c:v>
                </c:pt>
                <c:pt idx="968">
                  <c:v>-0.027185480426588</c:v>
                </c:pt>
                <c:pt idx="969">
                  <c:v>0.0352511999966556</c:v>
                </c:pt>
                <c:pt idx="970">
                  <c:v>0.00688065560563777</c:v>
                </c:pt>
                <c:pt idx="971">
                  <c:v>-0.014718702829089</c:v>
                </c:pt>
                <c:pt idx="972">
                  <c:v>-0.025075629949952</c:v>
                </c:pt>
                <c:pt idx="973">
                  <c:v>-0.016782198055823</c:v>
                </c:pt>
                <c:pt idx="974">
                  <c:v>-0.000185515314567897</c:v>
                </c:pt>
                <c:pt idx="975">
                  <c:v>-0.015772877919776</c:v>
                </c:pt>
                <c:pt idx="976">
                  <c:v>-0.000754093167006142</c:v>
                </c:pt>
                <c:pt idx="977">
                  <c:v>-0.00188683557017932</c:v>
                </c:pt>
                <c:pt idx="978">
                  <c:v>-0.0398865722475002</c:v>
                </c:pt>
                <c:pt idx="979">
                  <c:v>0.0100413700125852</c:v>
                </c:pt>
                <c:pt idx="980">
                  <c:v>0.00838201626823354</c:v>
                </c:pt>
                <c:pt idx="981">
                  <c:v>0.00734585498711482</c:v>
                </c:pt>
                <c:pt idx="982">
                  <c:v>-0.0308961381680284</c:v>
                </c:pt>
                <c:pt idx="983">
                  <c:v>0.0190098443735767</c:v>
                </c:pt>
                <c:pt idx="984">
                  <c:v>0.0522642630465837</c:v>
                </c:pt>
                <c:pt idx="985">
                  <c:v>0.0</c:v>
                </c:pt>
                <c:pt idx="986">
                  <c:v>-0.0321243165603453</c:v>
                </c:pt>
                <c:pt idx="987">
                  <c:v>0.0324364803978174</c:v>
                </c:pt>
                <c:pt idx="988">
                  <c:v>0.0219923193171756</c:v>
                </c:pt>
                <c:pt idx="989">
                  <c:v>-0.0072333521107718</c:v>
                </c:pt>
                <c:pt idx="990">
                  <c:v>-0.00874314405416176</c:v>
                </c:pt>
                <c:pt idx="991">
                  <c:v>-0.0244395257529308</c:v>
                </c:pt>
                <c:pt idx="992">
                  <c:v>0.0267470706265078</c:v>
                </c:pt>
                <c:pt idx="993">
                  <c:v>-0.000917283846076921</c:v>
                </c:pt>
                <c:pt idx="994">
                  <c:v>0.0244215744731895</c:v>
                </c:pt>
                <c:pt idx="995">
                  <c:v>0.026169548045724</c:v>
                </c:pt>
                <c:pt idx="996">
                  <c:v>-0.0401746764899288</c:v>
                </c:pt>
                <c:pt idx="997">
                  <c:v>-0.0198361658647067</c:v>
                </c:pt>
                <c:pt idx="998">
                  <c:v>0.0285926106532641</c:v>
                </c:pt>
                <c:pt idx="999">
                  <c:v>-0.0395306614041287</c:v>
                </c:pt>
                <c:pt idx="1000">
                  <c:v>0.0118398278833862</c:v>
                </c:pt>
                <c:pt idx="1001">
                  <c:v>0.016716225022509</c:v>
                </c:pt>
                <c:pt idx="1002">
                  <c:v>0.00401896895506115</c:v>
                </c:pt>
                <c:pt idx="1003">
                  <c:v>-0.0109170205276842</c:v>
                </c:pt>
                <c:pt idx="1004">
                  <c:v>-0.0194996227232034</c:v>
                </c:pt>
                <c:pt idx="1005">
                  <c:v>-0.0071294760516809</c:v>
                </c:pt>
                <c:pt idx="1006">
                  <c:v>-0.00777545546420077</c:v>
                </c:pt>
                <c:pt idx="1007">
                  <c:v>0.0</c:v>
                </c:pt>
                <c:pt idx="1008">
                  <c:v>-0.0209208546986038</c:v>
                </c:pt>
                <c:pt idx="1009">
                  <c:v>0.00311228778148553</c:v>
                </c:pt>
                <c:pt idx="1010">
                  <c:v>-0.0428544098837421</c:v>
                </c:pt>
                <c:pt idx="1011">
                  <c:v>-0.00668557399467639</c:v>
                </c:pt>
                <c:pt idx="1012">
                  <c:v>0.0122373943041736</c:v>
                </c:pt>
                <c:pt idx="1013">
                  <c:v>-0.00685067925037697</c:v>
                </c:pt>
                <c:pt idx="1014">
                  <c:v>0.00892679035475185</c:v>
                </c:pt>
                <c:pt idx="1015">
                  <c:v>0.000201071287106558</c:v>
                </c:pt>
                <c:pt idx="1016">
                  <c:v>-0.0249296487836434</c:v>
                </c:pt>
                <c:pt idx="1017">
                  <c:v>-0.00753569863576397</c:v>
                </c:pt>
                <c:pt idx="1018">
                  <c:v>0.0</c:v>
                </c:pt>
                <c:pt idx="1019">
                  <c:v>-0.0208690044320989</c:v>
                </c:pt>
                <c:pt idx="1020">
                  <c:v>-0.0108210573644329</c:v>
                </c:pt>
                <c:pt idx="1021">
                  <c:v>0.0203774745899092</c:v>
                </c:pt>
                <c:pt idx="1022">
                  <c:v>0.0222829403561613</c:v>
                </c:pt>
                <c:pt idx="1023">
                  <c:v>0.0228254293544607</c:v>
                </c:pt>
                <c:pt idx="1024">
                  <c:v>0.0552875144014602</c:v>
                </c:pt>
                <c:pt idx="1025">
                  <c:v>-0.0188607307572499</c:v>
                </c:pt>
                <c:pt idx="1026">
                  <c:v>-0.0337864582508706</c:v>
                </c:pt>
                <c:pt idx="1027">
                  <c:v>0.00562708113169874</c:v>
                </c:pt>
                <c:pt idx="1028">
                  <c:v>0.0169864178600856</c:v>
                </c:pt>
                <c:pt idx="1029">
                  <c:v>0.0275102889160805</c:v>
                </c:pt>
                <c:pt idx="1030">
                  <c:v>0.0172116416475347</c:v>
                </c:pt>
                <c:pt idx="1031">
                  <c:v>0.0293288483086713</c:v>
                </c:pt>
                <c:pt idx="1032">
                  <c:v>-0.0087670976606935</c:v>
                </c:pt>
                <c:pt idx="1033">
                  <c:v>-0.0421964417949391</c:v>
                </c:pt>
                <c:pt idx="1034">
                  <c:v>0.0192381503488306</c:v>
                </c:pt>
                <c:pt idx="1035">
                  <c:v>0.0507738883677202</c:v>
                </c:pt>
                <c:pt idx="1036">
                  <c:v>0.0222741286929291</c:v>
                </c:pt>
                <c:pt idx="1037">
                  <c:v>0.00527151816706839</c:v>
                </c:pt>
                <c:pt idx="1038">
                  <c:v>0.0171297971370934</c:v>
                </c:pt>
                <c:pt idx="1039">
                  <c:v>0.0</c:v>
                </c:pt>
                <c:pt idx="1040">
                  <c:v>0.0210287735467549</c:v>
                </c:pt>
                <c:pt idx="1041">
                  <c:v>-0.00628919157608043</c:v>
                </c:pt>
                <c:pt idx="1042">
                  <c:v>-0.00999322784603107</c:v>
                </c:pt>
                <c:pt idx="1043">
                  <c:v>0.0186484533629176</c:v>
                </c:pt>
                <c:pt idx="1044">
                  <c:v>0.0</c:v>
                </c:pt>
                <c:pt idx="1045">
                  <c:v>-0.0132683903654548</c:v>
                </c:pt>
                <c:pt idx="1046">
                  <c:v>-0.0345532031769448</c:v>
                </c:pt>
                <c:pt idx="1047">
                  <c:v>0.00775743111880356</c:v>
                </c:pt>
                <c:pt idx="1048">
                  <c:v>0.0139957877160377</c:v>
                </c:pt>
                <c:pt idx="1049">
                  <c:v>-0.0138026093259838</c:v>
                </c:pt>
                <c:pt idx="1050">
                  <c:v>-0.0040238348501721</c:v>
                </c:pt>
                <c:pt idx="1051">
                  <c:v>-0.0277533807864354</c:v>
                </c:pt>
                <c:pt idx="1052">
                  <c:v>0.0178861752196984</c:v>
                </c:pt>
                <c:pt idx="1053">
                  <c:v>-0.0182818051833233</c:v>
                </c:pt>
                <c:pt idx="1054">
                  <c:v>-0.020878673525443</c:v>
                </c:pt>
                <c:pt idx="1055">
                  <c:v>0.0</c:v>
                </c:pt>
                <c:pt idx="1056">
                  <c:v>0.0131990639568715</c:v>
                </c:pt>
                <c:pt idx="1057">
                  <c:v>-0.0109349267185496</c:v>
                </c:pt>
                <c:pt idx="1058">
                  <c:v>-0.0182421183483985</c:v>
                </c:pt>
                <c:pt idx="1059">
                  <c:v>-0.00243994205641029</c:v>
                </c:pt>
                <c:pt idx="1060">
                  <c:v>0.00602070827946299</c:v>
                </c:pt>
                <c:pt idx="1061">
                  <c:v>-0.00112213237791114</c:v>
                </c:pt>
                <c:pt idx="1062">
                  <c:v>0.0129188852777669</c:v>
                </c:pt>
                <c:pt idx="1063">
                  <c:v>0.000554576614424373</c:v>
                </c:pt>
                <c:pt idx="1064">
                  <c:v>-0.0190282952151378</c:v>
                </c:pt>
                <c:pt idx="1065">
                  <c:v>0.0131827066696228</c:v>
                </c:pt>
                <c:pt idx="1066">
                  <c:v>-0.00483271790615669</c:v>
                </c:pt>
                <c:pt idx="1067">
                  <c:v>0.0149420848595565</c:v>
                </c:pt>
                <c:pt idx="1068">
                  <c:v>-0.0322046724776332</c:v>
                </c:pt>
                <c:pt idx="1069">
                  <c:v>-0.0273816425576316</c:v>
                </c:pt>
                <c:pt idx="1070">
                  <c:v>0.018377388800451</c:v>
                </c:pt>
                <c:pt idx="1071">
                  <c:v>0.0153580191988971</c:v>
                </c:pt>
                <c:pt idx="1072">
                  <c:v>0.0232558412100718</c:v>
                </c:pt>
                <c:pt idx="1073">
                  <c:v>0.00221722222628484</c:v>
                </c:pt>
                <c:pt idx="1074">
                  <c:v>-0.0169848628811796</c:v>
                </c:pt>
                <c:pt idx="1075">
                  <c:v>0.0</c:v>
                </c:pt>
                <c:pt idx="1076">
                  <c:v>-0.011979609631766</c:v>
                </c:pt>
                <c:pt idx="1077">
                  <c:v>0.0309415533250656</c:v>
                </c:pt>
                <c:pt idx="1078">
                  <c:v>0.0163873585742402</c:v>
                </c:pt>
                <c:pt idx="1079">
                  <c:v>0.0157608502697628</c:v>
                </c:pt>
                <c:pt idx="1080">
                  <c:v>-0.00820403154047833</c:v>
                </c:pt>
                <c:pt idx="1081">
                  <c:v>-0.0332673884363085</c:v>
                </c:pt>
                <c:pt idx="1082">
                  <c:v>-0.00297615219904335</c:v>
                </c:pt>
                <c:pt idx="1083">
                  <c:v>-0.024440305727339</c:v>
                </c:pt>
                <c:pt idx="1084">
                  <c:v>-0.0172117328384221</c:v>
                </c:pt>
                <c:pt idx="1085">
                  <c:v>0.00136212678839454</c:v>
                </c:pt>
                <c:pt idx="1086">
                  <c:v>-0.00582971890884531</c:v>
                </c:pt>
                <c:pt idx="1087">
                  <c:v>-0.00390930028157255</c:v>
                </c:pt>
                <c:pt idx="1088">
                  <c:v>0.00156983844147618</c:v>
                </c:pt>
                <c:pt idx="1089">
                  <c:v>0.0244905951719865</c:v>
                </c:pt>
                <c:pt idx="1090">
                  <c:v>0.00688463842083653</c:v>
                </c:pt>
                <c:pt idx="1091">
                  <c:v>-0.00835701292532131</c:v>
                </c:pt>
                <c:pt idx="1092">
                  <c:v>0.00957665428741072</c:v>
                </c:pt>
                <c:pt idx="1093">
                  <c:v>0.0100550131317934</c:v>
                </c:pt>
                <c:pt idx="1094">
                  <c:v>0.00488355061339041</c:v>
                </c:pt>
                <c:pt idx="1095">
                  <c:v>-0.00841122936375749</c:v>
                </c:pt>
                <c:pt idx="1096">
                  <c:v>-0.0179075953375482</c:v>
                </c:pt>
                <c:pt idx="1097">
                  <c:v>-0.00287905304717251</c:v>
                </c:pt>
                <c:pt idx="1098">
                  <c:v>0.016169322620484</c:v>
                </c:pt>
                <c:pt idx="1099">
                  <c:v>0.0164804647152683</c:v>
                </c:pt>
                <c:pt idx="1100">
                  <c:v>-0.0162132626128578</c:v>
                </c:pt>
                <c:pt idx="1101">
                  <c:v>-0.015912035780402</c:v>
                </c:pt>
                <c:pt idx="1102">
                  <c:v>0.037343553588647</c:v>
                </c:pt>
                <c:pt idx="1103">
                  <c:v>0.0200408758018367</c:v>
                </c:pt>
                <c:pt idx="1104">
                  <c:v>-0.0145534650497982</c:v>
                </c:pt>
                <c:pt idx="1105">
                  <c:v>0.00590734095099132</c:v>
                </c:pt>
                <c:pt idx="1106">
                  <c:v>0.00458801539915399</c:v>
                </c:pt>
                <c:pt idx="1107">
                  <c:v>-0.00438439312148897</c:v>
                </c:pt>
                <c:pt idx="1108">
                  <c:v>0.0159633712055791</c:v>
                </c:pt>
                <c:pt idx="1109">
                  <c:v>0.0373848242811638</c:v>
                </c:pt>
                <c:pt idx="1110">
                  <c:v>0.0248955652732712</c:v>
                </c:pt>
                <c:pt idx="1111">
                  <c:v>-0.0227620688722295</c:v>
                </c:pt>
                <c:pt idx="1112">
                  <c:v>-0.0384146925195908</c:v>
                </c:pt>
                <c:pt idx="1113">
                  <c:v>0.00614604473839253</c:v>
                </c:pt>
                <c:pt idx="1114">
                  <c:v>0.00341359206932257</c:v>
                </c:pt>
                <c:pt idx="1115">
                  <c:v>-0.023813768324933</c:v>
                </c:pt>
                <c:pt idx="1116">
                  <c:v>-0.013756471782952</c:v>
                </c:pt>
                <c:pt idx="1117">
                  <c:v>0.0176678946605766</c:v>
                </c:pt>
                <c:pt idx="1118">
                  <c:v>-0.00621343551404996</c:v>
                </c:pt>
                <c:pt idx="1119">
                  <c:v>-0.0331004594489821</c:v>
                </c:pt>
                <c:pt idx="1120">
                  <c:v>0.0220616541932967</c:v>
                </c:pt>
                <c:pt idx="1121">
                  <c:v>0.00390768666989949</c:v>
                </c:pt>
                <c:pt idx="1122">
                  <c:v>-0.0183503201968157</c:v>
                </c:pt>
                <c:pt idx="1123">
                  <c:v>0.0215256502105925</c:v>
                </c:pt>
                <c:pt idx="1124">
                  <c:v>0.019593336337143</c:v>
                </c:pt>
                <c:pt idx="1125">
                  <c:v>0.000725197075698292</c:v>
                </c:pt>
                <c:pt idx="1126">
                  <c:v>-0.0427536343932278</c:v>
                </c:pt>
                <c:pt idx="1127">
                  <c:v>0.0236563213276071</c:v>
                </c:pt>
                <c:pt idx="1128">
                  <c:v>-0.0201515494122402</c:v>
                </c:pt>
                <c:pt idx="1129">
                  <c:v>-0.0141509968685295</c:v>
                </c:pt>
                <c:pt idx="1130">
                  <c:v>0.0287081527474171</c:v>
                </c:pt>
                <c:pt idx="1131">
                  <c:v>-0.0232558139534884</c:v>
                </c:pt>
                <c:pt idx="1132">
                  <c:v>-0.0300952366420201</c:v>
                </c:pt>
                <c:pt idx="1133">
                  <c:v>-0.0422231249539972</c:v>
                </c:pt>
                <c:pt idx="1134">
                  <c:v>0.00553618027710723</c:v>
                </c:pt>
                <c:pt idx="1135">
                  <c:v>0.0261011958559116</c:v>
                </c:pt>
                <c:pt idx="1136">
                  <c:v>0.00218604059237348</c:v>
                </c:pt>
                <c:pt idx="1137">
                  <c:v>0.00475901050100713</c:v>
                </c:pt>
                <c:pt idx="1138">
                  <c:v>0.00138148206110733</c:v>
                </c:pt>
                <c:pt idx="1139">
                  <c:v>-0.0364603758555745</c:v>
                </c:pt>
                <c:pt idx="1140">
                  <c:v>0.00102272745005938</c:v>
                </c:pt>
                <c:pt idx="1141">
                  <c:v>-0.0208418952591241</c:v>
                </c:pt>
                <c:pt idx="1142">
                  <c:v>0.000208765525070209</c:v>
                </c:pt>
                <c:pt idx="1143">
                  <c:v>-0.0369288624255719</c:v>
                </c:pt>
                <c:pt idx="1144">
                  <c:v>-0.0158145475408488</c:v>
                </c:pt>
                <c:pt idx="1145">
                  <c:v>0.0314769187945205</c:v>
                </c:pt>
                <c:pt idx="1146">
                  <c:v>-0.000213386160569318</c:v>
                </c:pt>
                <c:pt idx="1147">
                  <c:v>0.0187833130809003</c:v>
                </c:pt>
                <c:pt idx="1148">
                  <c:v>0.0412738396112733</c:v>
                </c:pt>
                <c:pt idx="1149">
                  <c:v>-0.0243460398768283</c:v>
                </c:pt>
                <c:pt idx="1150">
                  <c:v>0.0</c:v>
                </c:pt>
                <c:pt idx="1151">
                  <c:v>0.000824950905145005</c:v>
                </c:pt>
                <c:pt idx="1152">
                  <c:v>0.0148361888047128</c:v>
                </c:pt>
                <c:pt idx="1153">
                  <c:v>0.0150253561174671</c:v>
                </c:pt>
                <c:pt idx="1154">
                  <c:v>-0.0584117402476596</c:v>
                </c:pt>
                <c:pt idx="1155">
                  <c:v>-0.00658586402147476</c:v>
                </c:pt>
                <c:pt idx="1156">
                  <c:v>-0.00534647021710466</c:v>
                </c:pt>
                <c:pt idx="1157">
                  <c:v>-0.0062351763723345</c:v>
                </c:pt>
                <c:pt idx="1158">
                  <c:v>0.0447857570336314</c:v>
                </c:pt>
                <c:pt idx="1159">
                  <c:v>-0.0343756242503441</c:v>
                </c:pt>
                <c:pt idx="1160">
                  <c:v>0.00793474192710519</c:v>
                </c:pt>
                <c:pt idx="1161">
                  <c:v>0.00723412725708838</c:v>
                </c:pt>
                <c:pt idx="1162">
                  <c:v>-0.0090832740560508</c:v>
                </c:pt>
                <c:pt idx="1163">
                  <c:v>-0.0383713129234966</c:v>
                </c:pt>
                <c:pt idx="1164">
                  <c:v>0.00443360235714629</c:v>
                </c:pt>
                <c:pt idx="1165">
                  <c:v>-0.00772463544216517</c:v>
                </c:pt>
                <c:pt idx="1166">
                  <c:v>-0.0169038567494574</c:v>
                </c:pt>
                <c:pt idx="1167">
                  <c:v>-0.0133484195113994</c:v>
                </c:pt>
                <c:pt idx="1168">
                  <c:v>0.0128410353303419</c:v>
                </c:pt>
                <c:pt idx="1169">
                  <c:v>-0.0113198360811476</c:v>
                </c:pt>
                <c:pt idx="1170">
                  <c:v>-0.0419052171792839</c:v>
                </c:pt>
                <c:pt idx="1171">
                  <c:v>-0.0184034753496616</c:v>
                </c:pt>
                <c:pt idx="1172">
                  <c:v>0.00219145401435483</c:v>
                </c:pt>
                <c:pt idx="1173">
                  <c:v>0.0</c:v>
                </c:pt>
                <c:pt idx="1174">
                  <c:v>0.0150631183619601</c:v>
                </c:pt>
                <c:pt idx="1175">
                  <c:v>0.0</c:v>
                </c:pt>
                <c:pt idx="1176">
                  <c:v>-0.0244135376558123</c:v>
                </c:pt>
                <c:pt idx="1177">
                  <c:v>-0.000245437758949696</c:v>
                </c:pt>
                <c:pt idx="1178">
                  <c:v>0.00711663402330997</c:v>
                </c:pt>
                <c:pt idx="1179">
                  <c:v>0.0265593876035355</c:v>
                </c:pt>
                <c:pt idx="1180">
                  <c:v>-0.000712030071188252</c:v>
                </c:pt>
                <c:pt idx="1181">
                  <c:v>0.0142517677519902</c:v>
                </c:pt>
                <c:pt idx="1182">
                  <c:v>-0.0353630031762715</c:v>
                </c:pt>
                <c:pt idx="1183">
                  <c:v>-0.0427287889366369</c:v>
                </c:pt>
                <c:pt idx="1184">
                  <c:v>-0.0284047644774585</c:v>
                </c:pt>
                <c:pt idx="1185">
                  <c:v>0.0107021374091314</c:v>
                </c:pt>
                <c:pt idx="1186">
                  <c:v>-0.0209194447531749</c:v>
                </c:pt>
                <c:pt idx="1187">
                  <c:v>-0.0163544710182744</c:v>
                </c:pt>
                <c:pt idx="1188">
                  <c:v>0.00294983044085373</c:v>
                </c:pt>
                <c:pt idx="1189">
                  <c:v>0.0385026879782277</c:v>
                </c:pt>
                <c:pt idx="1190">
                  <c:v>-0.00257466279639573</c:v>
                </c:pt>
                <c:pt idx="1191">
                  <c:v>0.0193597851992653</c:v>
                </c:pt>
                <c:pt idx="1192">
                  <c:v>-0.0427956230477177</c:v>
                </c:pt>
                <c:pt idx="1193">
                  <c:v>-0.0179894388137503</c:v>
                </c:pt>
                <c:pt idx="1194">
                  <c:v>-0.0457973714350898</c:v>
                </c:pt>
                <c:pt idx="1195">
                  <c:v>0.0118577229410568</c:v>
                </c:pt>
                <c:pt idx="1196">
                  <c:v>-0.0446428797131739</c:v>
                </c:pt>
                <c:pt idx="1197">
                  <c:v>0.039427567022672</c:v>
                </c:pt>
                <c:pt idx="1198">
                  <c:v>-0.0137679192428913</c:v>
                </c:pt>
                <c:pt idx="1199">
                  <c:v>-0.0213675350106817</c:v>
                </c:pt>
                <c:pt idx="1200">
                  <c:v>0.0037845739914546</c:v>
                </c:pt>
                <c:pt idx="1201">
                  <c:v>-0.0249419857336073</c:v>
                </c:pt>
                <c:pt idx="1202">
                  <c:v>-0.0377751617764382</c:v>
                </c:pt>
                <c:pt idx="1203">
                  <c:v>0.0352395937288321</c:v>
                </c:pt>
                <c:pt idx="1204">
                  <c:v>0.00328453808873874</c:v>
                </c:pt>
                <c:pt idx="1205">
                  <c:v>-0.039880901401071</c:v>
                </c:pt>
                <c:pt idx="1206">
                  <c:v>0.0179788741632532</c:v>
                </c:pt>
                <c:pt idx="1207">
                  <c:v>0.0115712873746905</c:v>
                </c:pt>
                <c:pt idx="1208">
                  <c:v>-0.0255870070631324</c:v>
                </c:pt>
                <c:pt idx="1209">
                  <c:v>0.0333642386271686</c:v>
                </c:pt>
                <c:pt idx="1210">
                  <c:v>-0.0206278042247772</c:v>
                </c:pt>
                <c:pt idx="1211">
                  <c:v>-0.0485347737425167</c:v>
                </c:pt>
                <c:pt idx="1212">
                  <c:v>0.0381777202778781</c:v>
                </c:pt>
                <c:pt idx="1213">
                  <c:v>-0.0151421581802621</c:v>
                </c:pt>
                <c:pt idx="1214">
                  <c:v>0.0800125111775072</c:v>
                </c:pt>
                <c:pt idx="1215">
                  <c:v>-0.0613015604434059</c:v>
                </c:pt>
                <c:pt idx="1216">
                  <c:v>-0.03064066194621</c:v>
                </c:pt>
                <c:pt idx="1217">
                  <c:v>0.0348020334090509</c:v>
                </c:pt>
                <c:pt idx="1218">
                  <c:v>0.0157359207794117</c:v>
                </c:pt>
                <c:pt idx="1219">
                  <c:v>0.0200485977011728</c:v>
                </c:pt>
                <c:pt idx="1220">
                  <c:v>0.0</c:v>
                </c:pt>
                <c:pt idx="1221">
                  <c:v>-0.0533055798395865</c:v>
                </c:pt>
                <c:pt idx="1222">
                  <c:v>0.0327147199740327</c:v>
                </c:pt>
                <c:pt idx="1223">
                  <c:v>0.0679256929970442</c:v>
                </c:pt>
                <c:pt idx="1224">
                  <c:v>0.0114090021033333</c:v>
                </c:pt>
                <c:pt idx="1225">
                  <c:v>-0.0445572454034498</c:v>
                </c:pt>
                <c:pt idx="1226">
                  <c:v>-0.0478158029294522</c:v>
                </c:pt>
                <c:pt idx="1227">
                  <c:v>0.0232486193561738</c:v>
                </c:pt>
                <c:pt idx="1228">
                  <c:v>0.0212056742608626</c:v>
                </c:pt>
                <c:pt idx="1229">
                  <c:v>-0.00177989969445502</c:v>
                </c:pt>
                <c:pt idx="1230">
                  <c:v>-0.0151560529304832</c:v>
                </c:pt>
                <c:pt idx="1231">
                  <c:v>-0.0681954856872229</c:v>
                </c:pt>
                <c:pt idx="1232">
                  <c:v>0.00161913080524711</c:v>
                </c:pt>
                <c:pt idx="1233">
                  <c:v>0.00775951126734009</c:v>
                </c:pt>
                <c:pt idx="1234">
                  <c:v>0.0170035199056178</c:v>
                </c:pt>
                <c:pt idx="1235">
                  <c:v>-0.0466876966389148</c:v>
                </c:pt>
                <c:pt idx="1236">
                  <c:v>-0.0387161151941979</c:v>
                </c:pt>
                <c:pt idx="1237">
                  <c:v>0.0340791662949498</c:v>
                </c:pt>
                <c:pt idx="1238">
                  <c:v>0.0043275671328078</c:v>
                </c:pt>
                <c:pt idx="1239">
                  <c:v>0.0169042489004652</c:v>
                </c:pt>
                <c:pt idx="1240">
                  <c:v>-0.029661042304143</c:v>
                </c:pt>
                <c:pt idx="1241">
                  <c:v>-0.00033588428666198</c:v>
                </c:pt>
                <c:pt idx="1242">
                  <c:v>-0.0235215625004757</c:v>
                </c:pt>
                <c:pt idx="1243">
                  <c:v>-0.0258086069766398</c:v>
                </c:pt>
                <c:pt idx="1244">
                  <c:v>-0.0296715323088325</c:v>
                </c:pt>
                <c:pt idx="1245">
                  <c:v>0.0</c:v>
                </c:pt>
                <c:pt idx="1246">
                  <c:v>0.0101929801827898</c:v>
                </c:pt>
                <c:pt idx="1247">
                  <c:v>-0.0165765773815609</c:v>
                </c:pt>
                <c:pt idx="1248">
                  <c:v>0.0509343841339911</c:v>
                </c:pt>
                <c:pt idx="1249">
                  <c:v>0.00244071457738393</c:v>
                </c:pt>
                <c:pt idx="1250">
                  <c:v>-0.0413912897524626</c:v>
                </c:pt>
                <c:pt idx="1251">
                  <c:v>-0.0210450242579654</c:v>
                </c:pt>
                <c:pt idx="1252">
                  <c:v>-0.0107487191849726</c:v>
                </c:pt>
                <c:pt idx="1253">
                  <c:v>0.0310978590832702</c:v>
                </c:pt>
                <c:pt idx="1254">
                  <c:v>0.0188952781947072</c:v>
                </c:pt>
                <c:pt idx="1255">
                  <c:v>0.01640513746141</c:v>
                </c:pt>
                <c:pt idx="1256">
                  <c:v>0.0540351049200729</c:v>
                </c:pt>
                <c:pt idx="1257">
                  <c:v>0.0396138349129094</c:v>
                </c:pt>
                <c:pt idx="1258">
                  <c:v>-0.0512327416587658</c:v>
                </c:pt>
                <c:pt idx="1259">
                  <c:v>-0.0317246369266518</c:v>
                </c:pt>
                <c:pt idx="1260">
                  <c:v>-0.00906239918733253</c:v>
                </c:pt>
                <c:pt idx="1261">
                  <c:v>0.00633138455701698</c:v>
                </c:pt>
                <c:pt idx="1262">
                  <c:v>-0.0185249815331856</c:v>
                </c:pt>
                <c:pt idx="1263">
                  <c:v>-0.0719373699544712</c:v>
                </c:pt>
                <c:pt idx="1264">
                  <c:v>0.040291642833957</c:v>
                </c:pt>
                <c:pt idx="1265">
                  <c:v>0.0320915281109668</c:v>
                </c:pt>
                <c:pt idx="1266">
                  <c:v>0.10114366780982</c:v>
                </c:pt>
                <c:pt idx="1267">
                  <c:v>-0.014605671854792</c:v>
                </c:pt>
                <c:pt idx="1268">
                  <c:v>0.0</c:v>
                </c:pt>
                <c:pt idx="1269">
                  <c:v>0.085309638275197</c:v>
                </c:pt>
                <c:pt idx="1270">
                  <c:v>0.0673747734480867</c:v>
                </c:pt>
                <c:pt idx="1271">
                  <c:v>-0.00938299480990478</c:v>
                </c:pt>
                <c:pt idx="1272">
                  <c:v>-0.00947186931048516</c:v>
                </c:pt>
                <c:pt idx="1273">
                  <c:v>0.0113010821826982</c:v>
                </c:pt>
                <c:pt idx="1274">
                  <c:v>0.0114613070898921</c:v>
                </c:pt>
                <c:pt idx="1275">
                  <c:v>-0.0563739046337833</c:v>
                </c:pt>
                <c:pt idx="1276">
                  <c:v>-0.0225157747419035</c:v>
                </c:pt>
                <c:pt idx="1277">
                  <c:v>0.0988943558209794</c:v>
                </c:pt>
                <c:pt idx="1278">
                  <c:v>0.0</c:v>
                </c:pt>
                <c:pt idx="1279">
                  <c:v>-0.000838463086434426</c:v>
                </c:pt>
                <c:pt idx="1280">
                  <c:v>-0.0128671337625579</c:v>
                </c:pt>
                <c:pt idx="1281">
                  <c:v>-0.0144517193600545</c:v>
                </c:pt>
                <c:pt idx="1282">
                  <c:v>0.0810811014609547</c:v>
                </c:pt>
                <c:pt idx="1283">
                  <c:v>0.030851047168009</c:v>
                </c:pt>
                <c:pt idx="1284">
                  <c:v>-0.0317337226109271</c:v>
                </c:pt>
                <c:pt idx="1285">
                  <c:v>-0.0506261806976497</c:v>
                </c:pt>
                <c:pt idx="1286">
                  <c:v>0.117036222159545</c:v>
                </c:pt>
                <c:pt idx="1287">
                  <c:v>0.0427135868038313</c:v>
                </c:pt>
                <c:pt idx="1288">
                  <c:v>0.00289158642110276</c:v>
                </c:pt>
                <c:pt idx="1289">
                  <c:v>0.0396443908565964</c:v>
                </c:pt>
                <c:pt idx="1290">
                  <c:v>-0.0284261938863681</c:v>
                </c:pt>
                <c:pt idx="1291">
                  <c:v>0.074690801613851</c:v>
                </c:pt>
                <c:pt idx="1292">
                  <c:v>0.034307155522894</c:v>
                </c:pt>
                <c:pt idx="1293">
                  <c:v>-0.0113417451097659</c:v>
                </c:pt>
                <c:pt idx="1294">
                  <c:v>-0.0623376870011917</c:v>
                </c:pt>
                <c:pt idx="1295">
                  <c:v>-0.00738679354733185</c:v>
                </c:pt>
                <c:pt idx="1296">
                  <c:v>-0.00441861687511102</c:v>
                </c:pt>
                <c:pt idx="1297">
                  <c:v>0.0216864552410205</c:v>
                </c:pt>
                <c:pt idx="1298">
                  <c:v>0.0335998260908812</c:v>
                </c:pt>
                <c:pt idx="1299">
                  <c:v>0.0</c:v>
                </c:pt>
                <c:pt idx="1300">
                  <c:v>-0.00995400707007476</c:v>
                </c:pt>
                <c:pt idx="1301">
                  <c:v>0.0460610542897393</c:v>
                </c:pt>
                <c:pt idx="1302">
                  <c:v>-0.0609104061990581</c:v>
                </c:pt>
                <c:pt idx="1303">
                  <c:v>0.0191366917710078</c:v>
                </c:pt>
                <c:pt idx="1304">
                  <c:v>-0.0250974495513011</c:v>
                </c:pt>
                <c:pt idx="1305">
                  <c:v>0.00184962328047522</c:v>
                </c:pt>
                <c:pt idx="1306">
                  <c:v>-0.00114705712514451</c:v>
                </c:pt>
                <c:pt idx="1307">
                  <c:v>0.0712704393295536</c:v>
                </c:pt>
                <c:pt idx="1308">
                  <c:v>-0.0219471667774312</c:v>
                </c:pt>
                <c:pt idx="1309">
                  <c:v>-0.0472982124461967</c:v>
                </c:pt>
                <c:pt idx="1310">
                  <c:v>-0.0113482758326778</c:v>
                </c:pt>
                <c:pt idx="1311">
                  <c:v>0.0105838059457257</c:v>
                </c:pt>
                <c:pt idx="1312">
                  <c:v>0.00108266690640857</c:v>
                </c:pt>
                <c:pt idx="1313">
                  <c:v>-0.0261014292266347</c:v>
                </c:pt>
                <c:pt idx="1314">
                  <c:v>0.0122100201544644</c:v>
                </c:pt>
                <c:pt idx="1315">
                  <c:v>0.0</c:v>
                </c:pt>
                <c:pt idx="1316">
                  <c:v>0.0076281758298462</c:v>
                </c:pt>
                <c:pt idx="1317">
                  <c:v>-0.0111318684642522</c:v>
                </c:pt>
                <c:pt idx="1318">
                  <c:v>0.0561457635383382</c:v>
                </c:pt>
                <c:pt idx="1319">
                  <c:v>-0.0136889426786715</c:v>
                </c:pt>
                <c:pt idx="1320">
                  <c:v>0.000344885797421313</c:v>
                </c:pt>
                <c:pt idx="1321">
                  <c:v>-0.031320737920697</c:v>
                </c:pt>
                <c:pt idx="1322">
                  <c:v>0.0326523357680963</c:v>
                </c:pt>
                <c:pt idx="1323">
                  <c:v>-0.017517392813542</c:v>
                </c:pt>
                <c:pt idx="1324">
                  <c:v>-0.0186497176503452</c:v>
                </c:pt>
                <c:pt idx="1325">
                  <c:v>0.0164418482628226</c:v>
                </c:pt>
                <c:pt idx="1326">
                  <c:v>0.0304973984742971</c:v>
                </c:pt>
                <c:pt idx="1327">
                  <c:v>0.0323160002709122</c:v>
                </c:pt>
                <c:pt idx="1328">
                  <c:v>0.0296815715591439</c:v>
                </c:pt>
                <c:pt idx="1329">
                  <c:v>0.0406541086208934</c:v>
                </c:pt>
                <c:pt idx="1330">
                  <c:v>-0.00129007595744868</c:v>
                </c:pt>
                <c:pt idx="1331">
                  <c:v>0.0430396211807114</c:v>
                </c:pt>
                <c:pt idx="1332">
                  <c:v>-0.0243336207683868</c:v>
                </c:pt>
                <c:pt idx="1333">
                  <c:v>0.0310740941167138</c:v>
                </c:pt>
                <c:pt idx="1334">
                  <c:v>-0.0136867344246128</c:v>
                </c:pt>
                <c:pt idx="1335">
                  <c:v>-0.00874846209956248</c:v>
                </c:pt>
                <c:pt idx="1336">
                  <c:v>-0.00488015488210336</c:v>
                </c:pt>
                <c:pt idx="1337">
                  <c:v>0.00276247830073584</c:v>
                </c:pt>
                <c:pt idx="1338">
                  <c:v>-0.0268198353114736</c:v>
                </c:pt>
                <c:pt idx="1339">
                  <c:v>-0.000483190760217522</c:v>
                </c:pt>
                <c:pt idx="1340">
                  <c:v>0.0</c:v>
                </c:pt>
                <c:pt idx="1341">
                  <c:v>-0.0442951364706066</c:v>
                </c:pt>
                <c:pt idx="1342">
                  <c:v>0.0142479683376249</c:v>
                </c:pt>
                <c:pt idx="1343">
                  <c:v>-0.00507464168493321</c:v>
                </c:pt>
                <c:pt idx="1344">
                  <c:v>-0.00693449104056709</c:v>
                </c:pt>
                <c:pt idx="1345">
                  <c:v>-0.0135955508168813</c:v>
                </c:pt>
                <c:pt idx="1346">
                  <c:v>-0.00564189435474027</c:v>
                </c:pt>
                <c:pt idx="1347">
                  <c:v>0.0206415041362049</c:v>
                </c:pt>
                <c:pt idx="1348">
                  <c:v>0.0578277513016281</c:v>
                </c:pt>
                <c:pt idx="1349">
                  <c:v>-0.0503525397551329</c:v>
                </c:pt>
                <c:pt idx="1350">
                  <c:v>-0.000338875513711034</c:v>
                </c:pt>
                <c:pt idx="1351">
                  <c:v>0.00909667441250072</c:v>
                </c:pt>
                <c:pt idx="1352">
                  <c:v>-0.0276577505616127</c:v>
                </c:pt>
                <c:pt idx="1353">
                  <c:v>-0.0301118206071249</c:v>
                </c:pt>
                <c:pt idx="1354">
                  <c:v>-0.00772542788936703</c:v>
                </c:pt>
                <c:pt idx="1355">
                  <c:v>-0.0290153013262755</c:v>
                </c:pt>
                <c:pt idx="1356">
                  <c:v>0.00110436391304325</c:v>
                </c:pt>
                <c:pt idx="1357">
                  <c:v>-0.0470807342841688</c:v>
                </c:pt>
                <c:pt idx="1358">
                  <c:v>0.0200679237475696</c:v>
                </c:pt>
                <c:pt idx="1359">
                  <c:v>0.0157197382209022</c:v>
                </c:pt>
                <c:pt idx="1360">
                  <c:v>0.0375507591820057</c:v>
                </c:pt>
                <c:pt idx="1361">
                  <c:v>0.00887321971175892</c:v>
                </c:pt>
                <c:pt idx="1362">
                  <c:v>0.00181731680708341</c:v>
                </c:pt>
                <c:pt idx="1363">
                  <c:v>0.0272403243423114</c:v>
                </c:pt>
                <c:pt idx="1364">
                  <c:v>0.0241092858918015</c:v>
                </c:pt>
                <c:pt idx="1365">
                  <c:v>0.0130410886841925</c:v>
                </c:pt>
                <c:pt idx="1366">
                  <c:v>0.0150007668076404</c:v>
                </c:pt>
                <c:pt idx="1367">
                  <c:v>-0.017656764203317</c:v>
                </c:pt>
                <c:pt idx="1368">
                  <c:v>0.00481466293951294</c:v>
                </c:pt>
                <c:pt idx="1369">
                  <c:v>0.00854401461328713</c:v>
                </c:pt>
                <c:pt idx="1370">
                  <c:v>-0.0183539047875653</c:v>
                </c:pt>
                <c:pt idx="1371">
                  <c:v>0.0311839262583777</c:v>
                </c:pt>
                <c:pt idx="1372">
                  <c:v>0.0165321098867743</c:v>
                </c:pt>
                <c:pt idx="1373">
                  <c:v>-0.0136010335084047</c:v>
                </c:pt>
                <c:pt idx="1374">
                  <c:v>0.00709361738663761</c:v>
                </c:pt>
                <c:pt idx="1375">
                  <c:v>-0.00200387576828509</c:v>
                </c:pt>
                <c:pt idx="1376">
                  <c:v>-0.0358424319308456</c:v>
                </c:pt>
                <c:pt idx="1377">
                  <c:v>-0.0183774759122064</c:v>
                </c:pt>
                <c:pt idx="1378">
                  <c:v>0.020110576468259</c:v>
                </c:pt>
                <c:pt idx="1379">
                  <c:v>-0.0367506292417714</c:v>
                </c:pt>
                <c:pt idx="1380">
                  <c:v>-0.0355153169713245</c:v>
                </c:pt>
                <c:pt idx="1381">
                  <c:v>0.0014343466798028</c:v>
                </c:pt>
                <c:pt idx="1382">
                  <c:v>0.0289219000722953</c:v>
                </c:pt>
                <c:pt idx="1383">
                  <c:v>0.000225491824964896</c:v>
                </c:pt>
                <c:pt idx="1384">
                  <c:v>0.0</c:v>
                </c:pt>
                <c:pt idx="1385">
                  <c:v>-0.0206542605556206</c:v>
                </c:pt>
                <c:pt idx="1386">
                  <c:v>-0.0195890994352769</c:v>
                </c:pt>
                <c:pt idx="1387">
                  <c:v>0.0119792781902208</c:v>
                </c:pt>
                <c:pt idx="1388">
                  <c:v>-0.0317687903873011</c:v>
                </c:pt>
                <c:pt idx="1389">
                  <c:v>-0.00716599436714305</c:v>
                </c:pt>
                <c:pt idx="1390">
                  <c:v>-0.00462762948332385</c:v>
                </c:pt>
                <c:pt idx="1391">
                  <c:v>-0.00691073347787252</c:v>
                </c:pt>
                <c:pt idx="1392">
                  <c:v>-0.00465809860731714</c:v>
                </c:pt>
                <c:pt idx="1393">
                  <c:v>-0.0201959510468809</c:v>
                </c:pt>
                <c:pt idx="1394">
                  <c:v>-0.00795891833464701</c:v>
                </c:pt>
                <c:pt idx="1395">
                  <c:v>-0.0160358217438707</c:v>
                </c:pt>
                <c:pt idx="1396">
                  <c:v>0.0283917273743133</c:v>
                </c:pt>
                <c:pt idx="1397">
                  <c:v>-0.0181878353013341</c:v>
                </c:pt>
                <c:pt idx="1398">
                  <c:v>0.020561985758176</c:v>
                </c:pt>
                <c:pt idx="1399">
                  <c:v>-0.0123164894991998</c:v>
                </c:pt>
                <c:pt idx="1400">
                  <c:v>-0.0192211586425596</c:v>
                </c:pt>
                <c:pt idx="1401">
                  <c:v>-0.0118644373313717</c:v>
                </c:pt>
                <c:pt idx="1402">
                  <c:v>0.0317350135312269</c:v>
                </c:pt>
                <c:pt idx="1403">
                  <c:v>-0.00722684029788856</c:v>
                </c:pt>
                <c:pt idx="1404">
                  <c:v>-0.00941298460149509</c:v>
                </c:pt>
                <c:pt idx="1405">
                  <c:v>-0.00410068915126416</c:v>
                </c:pt>
                <c:pt idx="1406">
                  <c:v>-0.00292974649610345</c:v>
                </c:pt>
                <c:pt idx="1407">
                  <c:v>-0.0065964475132616</c:v>
                </c:pt>
                <c:pt idx="1408">
                  <c:v>-0.0309030939546115</c:v>
                </c:pt>
                <c:pt idx="1409">
                  <c:v>0.003516286001505</c:v>
                </c:pt>
                <c:pt idx="1410">
                  <c:v>0.0</c:v>
                </c:pt>
                <c:pt idx="1411">
                  <c:v>-0.0117242667173296</c:v>
                </c:pt>
                <c:pt idx="1412">
                  <c:v>-0.0372328462776729</c:v>
                </c:pt>
                <c:pt idx="1413">
                  <c:v>0.0246712596094967</c:v>
                </c:pt>
                <c:pt idx="1414">
                  <c:v>-0.0158776316296991</c:v>
                </c:pt>
                <c:pt idx="1415">
                  <c:v>-0.00394642881194329</c:v>
                </c:pt>
                <c:pt idx="1416">
                  <c:v>-0.00489746689707793</c:v>
                </c:pt>
                <c:pt idx="1417">
                  <c:v>-0.0428302183890391</c:v>
                </c:pt>
                <c:pt idx="1418">
                  <c:v>0.0320079049872848</c:v>
                </c:pt>
                <c:pt idx="1419">
                  <c:v>-0.0117694775030815</c:v>
                </c:pt>
                <c:pt idx="1420">
                  <c:v>0.0139960446534439</c:v>
                </c:pt>
                <c:pt idx="1421">
                  <c:v>0.0532411520496057</c:v>
                </c:pt>
                <c:pt idx="1422">
                  <c:v>-0.0476738318999408</c:v>
                </c:pt>
                <c:pt idx="1423">
                  <c:v>-0.00631742163677995</c:v>
                </c:pt>
                <c:pt idx="1424">
                  <c:v>0.00361961701998759</c:v>
                </c:pt>
                <c:pt idx="1425">
                  <c:v>0.00929189572871869</c:v>
                </c:pt>
                <c:pt idx="1426">
                  <c:v>0.00525998962063778</c:v>
                </c:pt>
                <c:pt idx="1427">
                  <c:v>-0.00581327514822794</c:v>
                </c:pt>
                <c:pt idx="1428">
                  <c:v>-0.038372298240081</c:v>
                </c:pt>
                <c:pt idx="1429">
                  <c:v>-0.0136573795144873</c:v>
                </c:pt>
                <c:pt idx="1430">
                  <c:v>0.0197261526354246</c:v>
                </c:pt>
                <c:pt idx="1431">
                  <c:v>0.0723337913434094</c:v>
                </c:pt>
                <c:pt idx="1432">
                  <c:v>0.0233488406619651</c:v>
                </c:pt>
                <c:pt idx="1433">
                  <c:v>0.0290182792918026</c:v>
                </c:pt>
                <c:pt idx="1434">
                  <c:v>0.0240645540894251</c:v>
                </c:pt>
                <c:pt idx="1435">
                  <c:v>0.0</c:v>
                </c:pt>
                <c:pt idx="1436">
                  <c:v>-0.0422828797852579</c:v>
                </c:pt>
                <c:pt idx="1437">
                  <c:v>-0.0165226506744143</c:v>
                </c:pt>
                <c:pt idx="1438">
                  <c:v>0.041112297674152</c:v>
                </c:pt>
                <c:pt idx="1439">
                  <c:v>-0.075855869902272</c:v>
                </c:pt>
                <c:pt idx="1440">
                  <c:v>-0.0284654366854161</c:v>
                </c:pt>
                <c:pt idx="1441">
                  <c:v>-0.00498214162352273</c:v>
                </c:pt>
                <c:pt idx="1442">
                  <c:v>-0.0149880951284134</c:v>
                </c:pt>
                <c:pt idx="1443">
                  <c:v>0.014521193590816</c:v>
                </c:pt>
                <c:pt idx="1444">
                  <c:v>-0.0161418547100709</c:v>
                </c:pt>
                <c:pt idx="1445">
                  <c:v>-0.0101853802253462</c:v>
                </c:pt>
                <c:pt idx="1446">
                  <c:v>0.0101994390771729</c:v>
                </c:pt>
                <c:pt idx="1447">
                  <c:v>0.00955738760276148</c:v>
                </c:pt>
                <c:pt idx="1448">
                  <c:v>0.0310427928487953</c:v>
                </c:pt>
                <c:pt idx="1449">
                  <c:v>-0.0370997398444442</c:v>
                </c:pt>
                <c:pt idx="1450">
                  <c:v>0.0031710466390773</c:v>
                </c:pt>
                <c:pt idx="1451">
                  <c:v>-0.0253331227715751</c:v>
                </c:pt>
                <c:pt idx="1452">
                  <c:v>0.0221925675585675</c:v>
                </c:pt>
                <c:pt idx="1453">
                  <c:v>-0.0118896547447356</c:v>
                </c:pt>
                <c:pt idx="1454">
                  <c:v>-0.0714301510441989</c:v>
                </c:pt>
                <c:pt idx="1455">
                  <c:v>-0.0365655309135429</c:v>
                </c:pt>
                <c:pt idx="1456">
                  <c:v>-0.0388854043643147</c:v>
                </c:pt>
                <c:pt idx="1457">
                  <c:v>-0.00751505709244227</c:v>
                </c:pt>
                <c:pt idx="1458">
                  <c:v>-0.0632482924137109</c:v>
                </c:pt>
                <c:pt idx="1459">
                  <c:v>0.0940180557115959</c:v>
                </c:pt>
                <c:pt idx="1460">
                  <c:v>-0.0717450380949773</c:v>
                </c:pt>
                <c:pt idx="1461">
                  <c:v>-0.12104370549239</c:v>
                </c:pt>
                <c:pt idx="1462">
                  <c:v>-0.0392603216269846</c:v>
                </c:pt>
                <c:pt idx="1463">
                  <c:v>0.0326635312381063</c:v>
                </c:pt>
                <c:pt idx="1464">
                  <c:v>-0.0171173790978822</c:v>
                </c:pt>
                <c:pt idx="1465">
                  <c:v>0.0148309615043682</c:v>
                </c:pt>
                <c:pt idx="1466">
                  <c:v>-0.0379295043938239</c:v>
                </c:pt>
                <c:pt idx="1467">
                  <c:v>-0.0177290314308282</c:v>
                </c:pt>
                <c:pt idx="1468">
                  <c:v>-0.0122593294669837</c:v>
                </c:pt>
                <c:pt idx="1469">
                  <c:v>0.021087511015998</c:v>
                </c:pt>
                <c:pt idx="1470">
                  <c:v>0.0366006459481329</c:v>
                </c:pt>
                <c:pt idx="1471">
                  <c:v>0.0204840009123861</c:v>
                </c:pt>
                <c:pt idx="1472">
                  <c:v>0.0467197283662495</c:v>
                </c:pt>
                <c:pt idx="1473">
                  <c:v>-0.00785656333549323</c:v>
                </c:pt>
                <c:pt idx="1474">
                  <c:v>-0.037721284380357</c:v>
                </c:pt>
                <c:pt idx="1475">
                  <c:v>0.0361937744023613</c:v>
                </c:pt>
                <c:pt idx="1476">
                  <c:v>-0.037084349471926</c:v>
                </c:pt>
                <c:pt idx="1477">
                  <c:v>0.00902281970832752</c:v>
                </c:pt>
                <c:pt idx="1478">
                  <c:v>-0.0394988105697133</c:v>
                </c:pt>
                <c:pt idx="1479">
                  <c:v>-0.0427476428715018</c:v>
                </c:pt>
                <c:pt idx="1480">
                  <c:v>0.0</c:v>
                </c:pt>
                <c:pt idx="1481">
                  <c:v>0.0195889319766822</c:v>
                </c:pt>
                <c:pt idx="1482">
                  <c:v>0.0131717407497978</c:v>
                </c:pt>
                <c:pt idx="1483">
                  <c:v>-0.0416531181610283</c:v>
                </c:pt>
                <c:pt idx="1484">
                  <c:v>-0.0170373519115766</c:v>
                </c:pt>
                <c:pt idx="1485">
                  <c:v>0.0387372675444728</c:v>
                </c:pt>
                <c:pt idx="1486">
                  <c:v>0.0201548048633799</c:v>
                </c:pt>
                <c:pt idx="1487">
                  <c:v>0.00295725317228035</c:v>
                </c:pt>
                <c:pt idx="1488">
                  <c:v>0.0252121666330567</c:v>
                </c:pt>
                <c:pt idx="1489">
                  <c:v>-0.00103996273257034</c:v>
                </c:pt>
                <c:pt idx="1490">
                  <c:v>-0.0726089888616482</c:v>
                </c:pt>
                <c:pt idx="1491">
                  <c:v>0.0054195737121927</c:v>
                </c:pt>
                <c:pt idx="1492">
                  <c:v>-0.00409938550808064</c:v>
                </c:pt>
                <c:pt idx="1493">
                  <c:v>-0.0667981261027094</c:v>
                </c:pt>
                <c:pt idx="1494">
                  <c:v>0.0659015856795348</c:v>
                </c:pt>
                <c:pt idx="1495">
                  <c:v>0.0505920736506076</c:v>
                </c:pt>
                <c:pt idx="1496">
                  <c:v>0.0509633422519757</c:v>
                </c:pt>
                <c:pt idx="1497">
                  <c:v>-0.000430629569022511</c:v>
                </c:pt>
                <c:pt idx="1498">
                  <c:v>-0.00315921556275289</c:v>
                </c:pt>
                <c:pt idx="1499">
                  <c:v>0.00681862436297509</c:v>
                </c:pt>
                <c:pt idx="1500">
                  <c:v>-0.042788711371447</c:v>
                </c:pt>
                <c:pt idx="1501">
                  <c:v>0.0339806997790262</c:v>
                </c:pt>
                <c:pt idx="1502">
                  <c:v>0.0526290947348789</c:v>
                </c:pt>
                <c:pt idx="1503">
                  <c:v>0.034928923828424</c:v>
                </c:pt>
                <c:pt idx="1504">
                  <c:v>0.0489295604054016</c:v>
                </c:pt>
                <c:pt idx="1505">
                  <c:v>0.0</c:v>
                </c:pt>
                <c:pt idx="1506">
                  <c:v>0.0375525066409617</c:v>
                </c:pt>
                <c:pt idx="1507">
                  <c:v>-0.00260796558415688</c:v>
                </c:pt>
                <c:pt idx="1508">
                  <c:v>-0.0350383275351597</c:v>
                </c:pt>
                <c:pt idx="1509">
                  <c:v>0.0186866941857111</c:v>
                </c:pt>
                <c:pt idx="1510">
                  <c:v>-0.0268836360533493</c:v>
                </c:pt>
                <c:pt idx="1511">
                  <c:v>-0.0156129772605681</c:v>
                </c:pt>
                <c:pt idx="1512">
                  <c:v>1.43589387318066E-5</c:v>
                </c:pt>
                <c:pt idx="1513">
                  <c:v>0.0117565347064752</c:v>
                </c:pt>
                <c:pt idx="1514">
                  <c:v>0.00719290630092506</c:v>
                </c:pt>
                <c:pt idx="1515">
                  <c:v>0.0142972506838339</c:v>
                </c:pt>
                <c:pt idx="1516">
                  <c:v>-0.0626072932231818</c:v>
                </c:pt>
                <c:pt idx="1517">
                  <c:v>0.0436523899316987</c:v>
                </c:pt>
                <c:pt idx="1518">
                  <c:v>0.0617697423639709</c:v>
                </c:pt>
                <c:pt idx="1519">
                  <c:v>-0.0600370910364076</c:v>
                </c:pt>
                <c:pt idx="1520">
                  <c:v>-0.0633786425368974</c:v>
                </c:pt>
                <c:pt idx="1521">
                  <c:v>-0.0561070419470666</c:v>
                </c:pt>
                <c:pt idx="1522">
                  <c:v>-0.0197655171563081</c:v>
                </c:pt>
                <c:pt idx="1523">
                  <c:v>0.0212361724160204</c:v>
                </c:pt>
                <c:pt idx="1524">
                  <c:v>-0.0173625066702042</c:v>
                </c:pt>
                <c:pt idx="1525">
                  <c:v>-0.00910587348727742</c:v>
                </c:pt>
                <c:pt idx="1526">
                  <c:v>0.0439986427153918</c:v>
                </c:pt>
                <c:pt idx="1527">
                  <c:v>-0.00493336318371773</c:v>
                </c:pt>
                <c:pt idx="1528">
                  <c:v>0.0450357301421353</c:v>
                </c:pt>
                <c:pt idx="1529">
                  <c:v>0.0</c:v>
                </c:pt>
                <c:pt idx="1530">
                  <c:v>0.0161119285245139</c:v>
                </c:pt>
                <c:pt idx="1531">
                  <c:v>0.00400731284627387</c:v>
                </c:pt>
                <c:pt idx="1532">
                  <c:v>-0.00220905738523347</c:v>
                </c:pt>
                <c:pt idx="1533">
                  <c:v>-0.0049158487676425</c:v>
                </c:pt>
                <c:pt idx="1534">
                  <c:v>0.0104005701661993</c:v>
                </c:pt>
                <c:pt idx="1535">
                  <c:v>0.00776309057176294</c:v>
                </c:pt>
                <c:pt idx="1536">
                  <c:v>-0.0240949195835304</c:v>
                </c:pt>
                <c:pt idx="1537">
                  <c:v>0.00375700865241146</c:v>
                </c:pt>
                <c:pt idx="1538">
                  <c:v>0.0</c:v>
                </c:pt>
                <c:pt idx="1539">
                  <c:v>0.0324309663280853</c:v>
                </c:pt>
                <c:pt idx="1540">
                  <c:v>-0.0124067104480718</c:v>
                </c:pt>
                <c:pt idx="1541">
                  <c:v>-0.0022692597999685</c:v>
                </c:pt>
                <c:pt idx="1542">
                  <c:v>-0.0278580915082994</c:v>
                </c:pt>
                <c:pt idx="1543">
                  <c:v>0.0415548622873862</c:v>
                </c:pt>
                <c:pt idx="1544">
                  <c:v>-0.0158266072134109</c:v>
                </c:pt>
                <c:pt idx="1545">
                  <c:v>-0.0139554089513397</c:v>
                </c:pt>
                <c:pt idx="1546">
                  <c:v>0.000998498059813668</c:v>
                </c:pt>
                <c:pt idx="1547">
                  <c:v>-0.0586408334083284</c:v>
                </c:pt>
                <c:pt idx="1548">
                  <c:v>-0.0289473273725659</c:v>
                </c:pt>
                <c:pt idx="1549">
                  <c:v>0.0332079138448924</c:v>
                </c:pt>
                <c:pt idx="1550">
                  <c:v>0.00124815795121247</c:v>
                </c:pt>
                <c:pt idx="1551">
                  <c:v>-0.002309443081559</c:v>
                </c:pt>
                <c:pt idx="1552">
                  <c:v>0.000696833304163258</c:v>
                </c:pt>
                <c:pt idx="1553">
                  <c:v>0.00972501884710208</c:v>
                </c:pt>
                <c:pt idx="1554">
                  <c:v>-0.0233608663814802</c:v>
                </c:pt>
                <c:pt idx="1555">
                  <c:v>0.00762963032485131</c:v>
                </c:pt>
                <c:pt idx="1556">
                  <c:v>0.0300940449708151</c:v>
                </c:pt>
                <c:pt idx="1557">
                  <c:v>0.0186190403745492</c:v>
                </c:pt>
                <c:pt idx="1558">
                  <c:v>0.00699363096379324</c:v>
                </c:pt>
                <c:pt idx="1559">
                  <c:v>0.0470451006292996</c:v>
                </c:pt>
                <c:pt idx="1560">
                  <c:v>0.0</c:v>
                </c:pt>
                <c:pt idx="1561">
                  <c:v>-0.0122612589732671</c:v>
                </c:pt>
                <c:pt idx="1562">
                  <c:v>-0.0418844555954876</c:v>
                </c:pt>
                <c:pt idx="1563">
                  <c:v>-0.0241426853855924</c:v>
                </c:pt>
                <c:pt idx="1564">
                  <c:v>-0.0284770893908446</c:v>
                </c:pt>
                <c:pt idx="1565">
                  <c:v>0.0</c:v>
                </c:pt>
                <c:pt idx="1566">
                  <c:v>0.0417603508938253</c:v>
                </c:pt>
                <c:pt idx="1567">
                  <c:v>-0.0123779937203238</c:v>
                </c:pt>
                <c:pt idx="1568">
                  <c:v>-0.0187248017542901</c:v>
                </c:pt>
                <c:pt idx="1569">
                  <c:v>-0.026123325514765</c:v>
                </c:pt>
                <c:pt idx="1570">
                  <c:v>-0.0168123871405482</c:v>
                </c:pt>
                <c:pt idx="1571">
                  <c:v>0.00733691045578788</c:v>
                </c:pt>
                <c:pt idx="1572">
                  <c:v>-0.0357342750572765</c:v>
                </c:pt>
                <c:pt idx="1573">
                  <c:v>-0.000483908821151901</c:v>
                </c:pt>
                <c:pt idx="1574">
                  <c:v>-0.0410538301780198</c:v>
                </c:pt>
                <c:pt idx="1575">
                  <c:v>0.0</c:v>
                </c:pt>
                <c:pt idx="1576">
                  <c:v>-0.00971108798452524</c:v>
                </c:pt>
                <c:pt idx="1577">
                  <c:v>0.0264869141998731</c:v>
                </c:pt>
                <c:pt idx="1578">
                  <c:v>0.0340260958341727</c:v>
                </c:pt>
                <c:pt idx="1579">
                  <c:v>0.0368524853428602</c:v>
                </c:pt>
                <c:pt idx="1580">
                  <c:v>0.0174651381214761</c:v>
                </c:pt>
                <c:pt idx="1581">
                  <c:v>-0.0112619725463853</c:v>
                </c:pt>
                <c:pt idx="1582">
                  <c:v>-0.0867469506265019</c:v>
                </c:pt>
                <c:pt idx="1583">
                  <c:v>-0.0494205338358472</c:v>
                </c:pt>
                <c:pt idx="1584">
                  <c:v>-0.00946387950397354</c:v>
                </c:pt>
                <c:pt idx="1585">
                  <c:v>-0.0125861790426295</c:v>
                </c:pt>
                <c:pt idx="1586">
                  <c:v>-0.0370190332597676</c:v>
                </c:pt>
                <c:pt idx="1587">
                  <c:v>-0.0117680532730816</c:v>
                </c:pt>
                <c:pt idx="1588">
                  <c:v>-0.012101529063119</c:v>
                </c:pt>
                <c:pt idx="1589">
                  <c:v>0.0881695927573689</c:v>
                </c:pt>
                <c:pt idx="1590">
                  <c:v>-0.016947377307697</c:v>
                </c:pt>
                <c:pt idx="1591">
                  <c:v>0.0572083091847784</c:v>
                </c:pt>
                <c:pt idx="1592">
                  <c:v>0.00553883204197447</c:v>
                </c:pt>
                <c:pt idx="1593">
                  <c:v>0.023564189025</c:v>
                </c:pt>
                <c:pt idx="1594">
                  <c:v>-0.0337139244959271</c:v>
                </c:pt>
                <c:pt idx="1595">
                  <c:v>0.0346612284636032</c:v>
                </c:pt>
                <c:pt idx="1596">
                  <c:v>-0.0369262271206389</c:v>
                </c:pt>
                <c:pt idx="1597">
                  <c:v>-0.0190377189628624</c:v>
                </c:pt>
                <c:pt idx="1598">
                  <c:v>0.0655402556040812</c:v>
                </c:pt>
                <c:pt idx="1599">
                  <c:v>0.00941024491022313</c:v>
                </c:pt>
                <c:pt idx="1600">
                  <c:v>0.0</c:v>
                </c:pt>
                <c:pt idx="1601">
                  <c:v>0.0318182238349398</c:v>
                </c:pt>
                <c:pt idx="1602">
                  <c:v>-0.032095178994106</c:v>
                </c:pt>
                <c:pt idx="1603">
                  <c:v>0.00926474989740722</c:v>
                </c:pt>
                <c:pt idx="1604">
                  <c:v>0.0171233127259647</c:v>
                </c:pt>
                <c:pt idx="1605">
                  <c:v>-0.0485166638824049</c:v>
                </c:pt>
                <c:pt idx="1606">
                  <c:v>-0.0174970264754681</c:v>
                </c:pt>
                <c:pt idx="1607">
                  <c:v>0.0212449012323737</c:v>
                </c:pt>
                <c:pt idx="1608">
                  <c:v>0.0250490197014739</c:v>
                </c:pt>
                <c:pt idx="1609">
                  <c:v>-0.0422131141601218</c:v>
                </c:pt>
                <c:pt idx="1610">
                  <c:v>0.0216242956828905</c:v>
                </c:pt>
                <c:pt idx="1611">
                  <c:v>-0.0333872330809313</c:v>
                </c:pt>
                <c:pt idx="1612">
                  <c:v>0.0193085213039166</c:v>
                </c:pt>
                <c:pt idx="1613">
                  <c:v>0.0252389441840604</c:v>
                </c:pt>
                <c:pt idx="1614">
                  <c:v>0.0176329111086952</c:v>
                </c:pt>
                <c:pt idx="1615">
                  <c:v>-0.000897867379718531</c:v>
                </c:pt>
                <c:pt idx="1616">
                  <c:v>0.0531436447999218</c:v>
                </c:pt>
                <c:pt idx="1617">
                  <c:v>0.10186753462502</c:v>
                </c:pt>
                <c:pt idx="1618">
                  <c:v>-0.00892110042292138</c:v>
                </c:pt>
                <c:pt idx="1619">
                  <c:v>0.014944714855557</c:v>
                </c:pt>
                <c:pt idx="1620">
                  <c:v>0.0591279118818511</c:v>
                </c:pt>
                <c:pt idx="1621">
                  <c:v>0.0198088878482634</c:v>
                </c:pt>
                <c:pt idx="1622">
                  <c:v>-0.0489990124243988</c:v>
                </c:pt>
                <c:pt idx="1623">
                  <c:v>-0.0170303163549957</c:v>
                </c:pt>
                <c:pt idx="1624">
                  <c:v>-0.0201923077763498</c:v>
                </c:pt>
                <c:pt idx="1625">
                  <c:v>-0.0079843955227582</c:v>
                </c:pt>
                <c:pt idx="1626">
                  <c:v>-0.0554206109197247</c:v>
                </c:pt>
                <c:pt idx="1627">
                  <c:v>0.0102139133701353</c:v>
                </c:pt>
                <c:pt idx="1628">
                  <c:v>-0.0214545625542037</c:v>
                </c:pt>
                <c:pt idx="1629">
                  <c:v>0.0294702714446429</c:v>
                </c:pt>
                <c:pt idx="1630">
                  <c:v>-0.0103975336061319</c:v>
                </c:pt>
                <c:pt idx="1631">
                  <c:v>0.0718108592759663</c:v>
                </c:pt>
                <c:pt idx="1632">
                  <c:v>-0.0246291781019331</c:v>
                </c:pt>
                <c:pt idx="1633">
                  <c:v>-0.0247580183204851</c:v>
                </c:pt>
                <c:pt idx="1634">
                  <c:v>-0.078905179325275</c:v>
                </c:pt>
                <c:pt idx="1635">
                  <c:v>-0.00422200607043599</c:v>
                </c:pt>
                <c:pt idx="1636">
                  <c:v>-0.023141423030975</c:v>
                </c:pt>
                <c:pt idx="1637">
                  <c:v>0.0113630566288085</c:v>
                </c:pt>
                <c:pt idx="1638">
                  <c:v>0.00453182931975182</c:v>
                </c:pt>
                <c:pt idx="1639">
                  <c:v>-0.0189430071910599</c:v>
                </c:pt>
                <c:pt idx="1640">
                  <c:v>-0.0130119173988374</c:v>
                </c:pt>
                <c:pt idx="1641">
                  <c:v>0.0127334424118053</c:v>
                </c:pt>
                <c:pt idx="1642">
                  <c:v>-0.00832991079376533</c:v>
                </c:pt>
                <c:pt idx="1643">
                  <c:v>-0.00839988105362022</c:v>
                </c:pt>
                <c:pt idx="1644">
                  <c:v>0.00975582034536093</c:v>
                </c:pt>
                <c:pt idx="1645">
                  <c:v>-0.0159797943829071</c:v>
                </c:pt>
                <c:pt idx="1646">
                  <c:v>0.0214740427059141</c:v>
                </c:pt>
                <c:pt idx="1647">
                  <c:v>-0.00302938118842533</c:v>
                </c:pt>
                <c:pt idx="1648">
                  <c:v>-0.0134243545170367</c:v>
                </c:pt>
                <c:pt idx="1649">
                  <c:v>-0.0060977538862349</c:v>
                </c:pt>
                <c:pt idx="1650">
                  <c:v>-0.0211652479850377</c:v>
                </c:pt>
                <c:pt idx="1651">
                  <c:v>0.0218327032771406</c:v>
                </c:pt>
                <c:pt idx="1652">
                  <c:v>-0.0165269191350394</c:v>
                </c:pt>
                <c:pt idx="1653">
                  <c:v>0.00042673695903539</c:v>
                </c:pt>
                <c:pt idx="1654">
                  <c:v>-0.0203185325731431</c:v>
                </c:pt>
                <c:pt idx="1655">
                  <c:v>-0.00236207882371098</c:v>
                </c:pt>
                <c:pt idx="1656">
                  <c:v>-0.0031011836143543</c:v>
                </c:pt>
                <c:pt idx="1657">
                  <c:v>0.0170815903054173</c:v>
                </c:pt>
                <c:pt idx="1658">
                  <c:v>0.00708786604666756</c:v>
                </c:pt>
                <c:pt idx="1659">
                  <c:v>-0.00527393366901629</c:v>
                </c:pt>
                <c:pt idx="1660">
                  <c:v>-0.00209334099620362</c:v>
                </c:pt>
                <c:pt idx="1661">
                  <c:v>0.0199970341276252</c:v>
                </c:pt>
                <c:pt idx="1662">
                  <c:v>-0.014521931120071</c:v>
                </c:pt>
                <c:pt idx="1663">
                  <c:v>-0.0202219731543347</c:v>
                </c:pt>
                <c:pt idx="1664">
                  <c:v>0.00442739668188063</c:v>
                </c:pt>
                <c:pt idx="1665">
                  <c:v>-0.0027132810687186</c:v>
                </c:pt>
                <c:pt idx="1666">
                  <c:v>0.0260084047333493</c:v>
                </c:pt>
                <c:pt idx="1667">
                  <c:v>-0.0167696964989277</c:v>
                </c:pt>
                <c:pt idx="1668">
                  <c:v>0.0210596793690918</c:v>
                </c:pt>
                <c:pt idx="1669">
                  <c:v>-0.0101053650088532</c:v>
                </c:pt>
                <c:pt idx="1670">
                  <c:v>0.0</c:v>
                </c:pt>
                <c:pt idx="1671">
                  <c:v>-0.00764947380556757</c:v>
                </c:pt>
                <c:pt idx="1672">
                  <c:v>-0.0545374487892661</c:v>
                </c:pt>
                <c:pt idx="1673">
                  <c:v>-0.0185386020319082</c:v>
                </c:pt>
                <c:pt idx="1674">
                  <c:v>-0.0330900725773965</c:v>
                </c:pt>
                <c:pt idx="1675">
                  <c:v>0.0501677089289916</c:v>
                </c:pt>
                <c:pt idx="1676">
                  <c:v>-0.0190597632393459</c:v>
                </c:pt>
                <c:pt idx="1677">
                  <c:v>0.033349840206055</c:v>
                </c:pt>
                <c:pt idx="1678">
                  <c:v>-0.0234341059371678</c:v>
                </c:pt>
                <c:pt idx="1679">
                  <c:v>-0.00144625125833009</c:v>
                </c:pt>
                <c:pt idx="1680">
                  <c:v>-0.0214103490195388</c:v>
                </c:pt>
                <c:pt idx="1681">
                  <c:v>0.0450463361297466</c:v>
                </c:pt>
                <c:pt idx="1682">
                  <c:v>-0.0395880403433059</c:v>
                </c:pt>
                <c:pt idx="1683">
                  <c:v>0.00633997051487989</c:v>
                </c:pt>
                <c:pt idx="1684">
                  <c:v>-0.0515864744747599</c:v>
                </c:pt>
                <c:pt idx="1685">
                  <c:v>0.00755711359959066</c:v>
                </c:pt>
                <c:pt idx="1686">
                  <c:v>0.00828282028131033</c:v>
                </c:pt>
                <c:pt idx="1687">
                  <c:v>0.0305726720332944</c:v>
                </c:pt>
                <c:pt idx="1688">
                  <c:v>0.00139542245188062</c:v>
                </c:pt>
                <c:pt idx="1689">
                  <c:v>0.0127520562314967</c:v>
                </c:pt>
                <c:pt idx="1690">
                  <c:v>-0.0448719037989884</c:v>
                </c:pt>
                <c:pt idx="1691">
                  <c:v>0.00906850753644672</c:v>
                </c:pt>
                <c:pt idx="1692">
                  <c:v>-0.00146876598006918</c:v>
                </c:pt>
                <c:pt idx="1693">
                  <c:v>-0.0269285845968769</c:v>
                </c:pt>
                <c:pt idx="1694">
                  <c:v>0.0281600788125595</c:v>
                </c:pt>
                <c:pt idx="1695">
                  <c:v>-0.0484547410437228</c:v>
                </c:pt>
                <c:pt idx="1696">
                  <c:v>0.0235216579381376</c:v>
                </c:pt>
                <c:pt idx="1697">
                  <c:v>0.0</c:v>
                </c:pt>
                <c:pt idx="1698">
                  <c:v>-0.0216826756488698</c:v>
                </c:pt>
                <c:pt idx="1699">
                  <c:v>-0.0264470040845864</c:v>
                </c:pt>
                <c:pt idx="1700">
                  <c:v>-0.026045958302975</c:v>
                </c:pt>
                <c:pt idx="1701">
                  <c:v>-0.0168876317330439</c:v>
                </c:pt>
                <c:pt idx="1702">
                  <c:v>-0.00821850137349889</c:v>
                </c:pt>
                <c:pt idx="1703">
                  <c:v>-0.0165380789802437</c:v>
                </c:pt>
                <c:pt idx="1704">
                  <c:v>0.0213614438494087</c:v>
                </c:pt>
                <c:pt idx="1705">
                  <c:v>-0.032196924706681</c:v>
                </c:pt>
                <c:pt idx="1706">
                  <c:v>0.0305907717245875</c:v>
                </c:pt>
                <c:pt idx="1707">
                  <c:v>-0.0372199728782584</c:v>
                </c:pt>
                <c:pt idx="1708">
                  <c:v>0.011494769322107</c:v>
                </c:pt>
                <c:pt idx="1709">
                  <c:v>-0.0323579592873653</c:v>
                </c:pt>
                <c:pt idx="1710">
                  <c:v>-0.0218689380159157</c:v>
                </c:pt>
                <c:pt idx="1711">
                  <c:v>-0.0102373963131783</c:v>
                </c:pt>
                <c:pt idx="1712">
                  <c:v>-0.00358821311873059</c:v>
                </c:pt>
                <c:pt idx="1713">
                  <c:v>0.0136613046597129</c:v>
                </c:pt>
                <c:pt idx="1714">
                  <c:v>0.0881448952640393</c:v>
                </c:pt>
                <c:pt idx="1715">
                  <c:v>-0.0606374024565959</c:v>
                </c:pt>
                <c:pt idx="1716">
                  <c:v>-0.00923934667410875</c:v>
                </c:pt>
                <c:pt idx="1717">
                  <c:v>0.0609839845114086</c:v>
                </c:pt>
                <c:pt idx="1718">
                  <c:v>-0.0202145789704754</c:v>
                </c:pt>
                <c:pt idx="1719">
                  <c:v>0.0706616738203691</c:v>
                </c:pt>
                <c:pt idx="1720">
                  <c:v>-0.0406936051530868</c:v>
                </c:pt>
                <c:pt idx="1721">
                  <c:v>0.0628931229624718</c:v>
                </c:pt>
                <c:pt idx="1722">
                  <c:v>0.00958146070951993</c:v>
                </c:pt>
                <c:pt idx="1723">
                  <c:v>0.0143610068623015</c:v>
                </c:pt>
                <c:pt idx="1724">
                  <c:v>-0.0289062111340332</c:v>
                </c:pt>
                <c:pt idx="1725">
                  <c:v>-0.00103981596490355</c:v>
                </c:pt>
                <c:pt idx="1726">
                  <c:v>0.0401399586148707</c:v>
                </c:pt>
                <c:pt idx="1727">
                  <c:v>0.0616283755015225</c:v>
                </c:pt>
                <c:pt idx="1728">
                  <c:v>0.0263630252404212</c:v>
                </c:pt>
                <c:pt idx="1729">
                  <c:v>-0.0170001821589516</c:v>
                </c:pt>
                <c:pt idx="1730">
                  <c:v>-0.00838862002197649</c:v>
                </c:pt>
                <c:pt idx="1731">
                  <c:v>-0.00188436180439666</c:v>
                </c:pt>
                <c:pt idx="1732">
                  <c:v>-0.0807190410200618</c:v>
                </c:pt>
                <c:pt idx="1733">
                  <c:v>-0.0381900898666568</c:v>
                </c:pt>
                <c:pt idx="1734">
                  <c:v>0.0187969970622139</c:v>
                </c:pt>
                <c:pt idx="1735">
                  <c:v>-0.0299774122849713</c:v>
                </c:pt>
                <c:pt idx="1736">
                  <c:v>-0.0225830721080441</c:v>
                </c:pt>
                <c:pt idx="1737">
                  <c:v>0.020388731304209</c:v>
                </c:pt>
                <c:pt idx="1738">
                  <c:v>-0.0328297744500542</c:v>
                </c:pt>
                <c:pt idx="1739">
                  <c:v>-0.0799099354306689</c:v>
                </c:pt>
                <c:pt idx="1740">
                  <c:v>0.0</c:v>
                </c:pt>
                <c:pt idx="1741">
                  <c:v>0.0220912682378829</c:v>
                </c:pt>
                <c:pt idx="1742">
                  <c:v>-0.000874160199069273</c:v>
                </c:pt>
                <c:pt idx="1743">
                  <c:v>0.0740533788915116</c:v>
                </c:pt>
                <c:pt idx="1744">
                  <c:v>-0.0433755362268419</c:v>
                </c:pt>
                <c:pt idx="1745">
                  <c:v>0.010885122474271</c:v>
                </c:pt>
                <c:pt idx="1746">
                  <c:v>0.00638499549344939</c:v>
                </c:pt>
                <c:pt idx="1747">
                  <c:v>0.0389771136030599</c:v>
                </c:pt>
                <c:pt idx="1748">
                  <c:v>-0.0564182761600761</c:v>
                </c:pt>
                <c:pt idx="1749">
                  <c:v>0.0591481744187101</c:v>
                </c:pt>
                <c:pt idx="1750">
                  <c:v>0.00486013861837042</c:v>
                </c:pt>
                <c:pt idx="1751">
                  <c:v>-0.0128821850851447</c:v>
                </c:pt>
                <c:pt idx="1752">
                  <c:v>-0.0231325862498904</c:v>
                </c:pt>
                <c:pt idx="1753">
                  <c:v>-0.0100677075955787</c:v>
                </c:pt>
                <c:pt idx="1754">
                  <c:v>-0.0223986935952686</c:v>
                </c:pt>
                <c:pt idx="1755">
                  <c:v>-0.00782418620435887</c:v>
                </c:pt>
                <c:pt idx="1756">
                  <c:v>-0.00475918035456813</c:v>
                </c:pt>
                <c:pt idx="1757">
                  <c:v>-0.0215753518920415</c:v>
                </c:pt>
                <c:pt idx="1758">
                  <c:v>0.00407494780260587</c:v>
                </c:pt>
                <c:pt idx="1759">
                  <c:v>-0.00648575499317017</c:v>
                </c:pt>
              </c:numCache>
            </c:numRef>
          </c:xVal>
          <c:yVal>
            <c:numRef>
              <c:f>'Q1'!$T$8:$T$1767</c:f>
              <c:numCache>
                <c:formatCode>General</c:formatCode>
                <c:ptCount val="1760"/>
                <c:pt idx="0">
                  <c:v>-4.85842220537101E-5</c:v>
                </c:pt>
                <c:pt idx="1">
                  <c:v>-0.0104614850776548</c:v>
                </c:pt>
                <c:pt idx="2">
                  <c:v>-0.00644294795817661</c:v>
                </c:pt>
                <c:pt idx="3">
                  <c:v>-0.00104310315009827</c:v>
                </c:pt>
                <c:pt idx="4">
                  <c:v>0.00426976606751049</c:v>
                </c:pt>
                <c:pt idx="5">
                  <c:v>-0.00312237265554764</c:v>
                </c:pt>
                <c:pt idx="6">
                  <c:v>0.0121225774493918</c:v>
                </c:pt>
                <c:pt idx="7">
                  <c:v>0.0064671709243636</c:v>
                </c:pt>
                <c:pt idx="8">
                  <c:v>-0.0118368704948304</c:v>
                </c:pt>
                <c:pt idx="9">
                  <c:v>-0.0124335670997742</c:v>
                </c:pt>
                <c:pt idx="10">
                  <c:v>0.0</c:v>
                </c:pt>
                <c:pt idx="11">
                  <c:v>-0.0037454540358607</c:v>
                </c:pt>
                <c:pt idx="12">
                  <c:v>0.0</c:v>
                </c:pt>
                <c:pt idx="13">
                  <c:v>0.00963459176389914</c:v>
                </c:pt>
                <c:pt idx="14">
                  <c:v>-0.00438686888211099</c:v>
                </c:pt>
                <c:pt idx="15">
                  <c:v>-0.00146667663349974</c:v>
                </c:pt>
                <c:pt idx="16">
                  <c:v>0.00679107611773027</c:v>
                </c:pt>
                <c:pt idx="17">
                  <c:v>0.0192839458829682</c:v>
                </c:pt>
                <c:pt idx="18">
                  <c:v>0.00965594869705602</c:v>
                </c:pt>
                <c:pt idx="19">
                  <c:v>-0.00192376448471609</c:v>
                </c:pt>
                <c:pt idx="20">
                  <c:v>0.00596172305267954</c:v>
                </c:pt>
                <c:pt idx="21">
                  <c:v>0.00050361229776569</c:v>
                </c:pt>
                <c:pt idx="22">
                  <c:v>0.0111151260410181</c:v>
                </c:pt>
                <c:pt idx="23">
                  <c:v>-0.00129535512534545</c:v>
                </c:pt>
                <c:pt idx="24">
                  <c:v>-0.000897782911489037</c:v>
                </c:pt>
                <c:pt idx="25">
                  <c:v>0.00308895502468151</c:v>
                </c:pt>
                <c:pt idx="26">
                  <c:v>0.00129261647917887</c:v>
                </c:pt>
                <c:pt idx="27">
                  <c:v>0.00604290014702738</c:v>
                </c:pt>
                <c:pt idx="28">
                  <c:v>-0.00276925088065837</c:v>
                </c:pt>
                <c:pt idx="29">
                  <c:v>0.00799021028089677</c:v>
                </c:pt>
                <c:pt idx="30">
                  <c:v>-0.00147488772737006</c:v>
                </c:pt>
                <c:pt idx="31">
                  <c:v>0.00441805987441066</c:v>
                </c:pt>
                <c:pt idx="32">
                  <c:v>0.000293869369614786</c:v>
                </c:pt>
                <c:pt idx="33">
                  <c:v>-0.00117590248261602</c:v>
                </c:pt>
                <c:pt idx="34">
                  <c:v>-0.00846582586585724</c:v>
                </c:pt>
                <c:pt idx="35">
                  <c:v>0.0</c:v>
                </c:pt>
                <c:pt idx="36">
                  <c:v>0.00601153984259203</c:v>
                </c:pt>
                <c:pt idx="37">
                  <c:v>-0.00463031536752862</c:v>
                </c:pt>
                <c:pt idx="38">
                  <c:v>0.00884789031993519</c:v>
                </c:pt>
                <c:pt idx="39">
                  <c:v>-0.00186138221181723</c:v>
                </c:pt>
                <c:pt idx="40">
                  <c:v>0.00264412109221284</c:v>
                </c:pt>
                <c:pt idx="41">
                  <c:v>-0.00824914691951103</c:v>
                </c:pt>
                <c:pt idx="42">
                  <c:v>0.00658515222297527</c:v>
                </c:pt>
                <c:pt idx="43">
                  <c:v>0.0090691985513114</c:v>
                </c:pt>
                <c:pt idx="44">
                  <c:v>0.00783259137437393</c:v>
                </c:pt>
                <c:pt idx="45">
                  <c:v>0.00996750550540657</c:v>
                </c:pt>
                <c:pt idx="46">
                  <c:v>-0.000381506109589076</c:v>
                </c:pt>
                <c:pt idx="47">
                  <c:v>-0.00267480832266828</c:v>
                </c:pt>
                <c:pt idx="48">
                  <c:v>-0.00114855328746435</c:v>
                </c:pt>
                <c:pt idx="49">
                  <c:v>0.00334622869390309</c:v>
                </c:pt>
                <c:pt idx="50">
                  <c:v>0.00457094237913479</c:v>
                </c:pt>
                <c:pt idx="51">
                  <c:v>-0.0185074895049858</c:v>
                </c:pt>
                <c:pt idx="52">
                  <c:v>0.00289945948673151</c:v>
                </c:pt>
                <c:pt idx="53">
                  <c:v>-0.0180150365982194</c:v>
                </c:pt>
                <c:pt idx="54">
                  <c:v>0.00411844248365099</c:v>
                </c:pt>
                <c:pt idx="55">
                  <c:v>-0.00274374284219153</c:v>
                </c:pt>
                <c:pt idx="56">
                  <c:v>0.0151916580711904</c:v>
                </c:pt>
                <c:pt idx="57">
                  <c:v>0.000579668149544734</c:v>
                </c:pt>
                <c:pt idx="58">
                  <c:v>0.00683451675914768</c:v>
                </c:pt>
                <c:pt idx="59">
                  <c:v>-0.0137160657646371</c:v>
                </c:pt>
                <c:pt idx="60">
                  <c:v>0.00388274255280171</c:v>
                </c:pt>
                <c:pt idx="61">
                  <c:v>0.0162402673583689</c:v>
                </c:pt>
                <c:pt idx="62">
                  <c:v>0.00465977601826659</c:v>
                </c:pt>
                <c:pt idx="63">
                  <c:v>0.00897293067980566</c:v>
                </c:pt>
                <c:pt idx="64">
                  <c:v>-0.0020708133016774</c:v>
                </c:pt>
                <c:pt idx="65">
                  <c:v>0.00573120102626432</c:v>
                </c:pt>
                <c:pt idx="66">
                  <c:v>-0.00403663749824177</c:v>
                </c:pt>
                <c:pt idx="67">
                  <c:v>-0.00736399805653057</c:v>
                </c:pt>
                <c:pt idx="68">
                  <c:v>0.00821029383709487</c:v>
                </c:pt>
                <c:pt idx="69">
                  <c:v>0.012793757078271</c:v>
                </c:pt>
                <c:pt idx="70">
                  <c:v>-0.000371291300962846</c:v>
                </c:pt>
                <c:pt idx="71">
                  <c:v>-0.00558499690323238</c:v>
                </c:pt>
                <c:pt idx="72">
                  <c:v>0.00836592994762277</c:v>
                </c:pt>
                <c:pt idx="73">
                  <c:v>0.0101308339161294</c:v>
                </c:pt>
                <c:pt idx="74">
                  <c:v>-5.99505347094854E-5</c:v>
                </c:pt>
                <c:pt idx="75">
                  <c:v>-0.00706519125132807</c:v>
                </c:pt>
                <c:pt idx="76">
                  <c:v>-0.0119318946206111</c:v>
                </c:pt>
                <c:pt idx="77">
                  <c:v>0.00660929567357374</c:v>
                </c:pt>
                <c:pt idx="78">
                  <c:v>0.00370439045355803</c:v>
                </c:pt>
                <c:pt idx="79">
                  <c:v>-0.00129497188874633</c:v>
                </c:pt>
                <c:pt idx="80">
                  <c:v>-0.0051037373775016</c:v>
                </c:pt>
                <c:pt idx="81">
                  <c:v>0.0132159036506982</c:v>
                </c:pt>
                <c:pt idx="82">
                  <c:v>0.00886620860092642</c:v>
                </c:pt>
                <c:pt idx="83">
                  <c:v>-0.011164161945077</c:v>
                </c:pt>
                <c:pt idx="84">
                  <c:v>-0.00507398586199435</c:v>
                </c:pt>
                <c:pt idx="85">
                  <c:v>0.0120789573892313</c:v>
                </c:pt>
                <c:pt idx="86">
                  <c:v>-0.000858409338178224</c:v>
                </c:pt>
                <c:pt idx="87">
                  <c:v>0.00638161484747467</c:v>
                </c:pt>
                <c:pt idx="88">
                  <c:v>0.00362844764691337</c:v>
                </c:pt>
                <c:pt idx="89">
                  <c:v>-0.0075437057582963</c:v>
                </c:pt>
                <c:pt idx="90">
                  <c:v>0.00255124301992646</c:v>
                </c:pt>
                <c:pt idx="91">
                  <c:v>-0.0010015599904864</c:v>
                </c:pt>
                <c:pt idx="92">
                  <c:v>0.00163835503480134</c:v>
                </c:pt>
                <c:pt idx="93">
                  <c:v>0.00263379006380365</c:v>
                </c:pt>
                <c:pt idx="94">
                  <c:v>0.00560785442379139</c:v>
                </c:pt>
                <c:pt idx="95">
                  <c:v>-0.00606139589215108</c:v>
                </c:pt>
                <c:pt idx="96">
                  <c:v>-0.00820051515474245</c:v>
                </c:pt>
                <c:pt idx="97">
                  <c:v>0.00801893708852763</c:v>
                </c:pt>
                <c:pt idx="98">
                  <c:v>-0.0116852987266137</c:v>
                </c:pt>
                <c:pt idx="99">
                  <c:v>0.00302572012282048</c:v>
                </c:pt>
                <c:pt idx="100">
                  <c:v>-0.00238313789374084</c:v>
                </c:pt>
                <c:pt idx="101">
                  <c:v>0.00448655108239306</c:v>
                </c:pt>
                <c:pt idx="102">
                  <c:v>-0.00577212871798805</c:v>
                </c:pt>
                <c:pt idx="103">
                  <c:v>0.00796232556409449</c:v>
                </c:pt>
                <c:pt idx="104">
                  <c:v>-0.00539282088102962</c:v>
                </c:pt>
                <c:pt idx="105">
                  <c:v>-0.000134962191997811</c:v>
                </c:pt>
                <c:pt idx="106">
                  <c:v>0.00734923203331313</c:v>
                </c:pt>
                <c:pt idx="107">
                  <c:v>0.00986926451850108</c:v>
                </c:pt>
                <c:pt idx="108">
                  <c:v>-0.00171333767425552</c:v>
                </c:pt>
                <c:pt idx="109">
                  <c:v>-0.0245775521197813</c:v>
                </c:pt>
                <c:pt idx="110">
                  <c:v>0.00994023867306849</c:v>
                </c:pt>
                <c:pt idx="111">
                  <c:v>-0.00128298581992103</c:v>
                </c:pt>
                <c:pt idx="112">
                  <c:v>0.00557816563703564</c:v>
                </c:pt>
                <c:pt idx="113">
                  <c:v>-0.00402044336065348</c:v>
                </c:pt>
                <c:pt idx="114">
                  <c:v>-9.15995406691932E-5</c:v>
                </c:pt>
                <c:pt idx="115">
                  <c:v>0.00201246989274915</c:v>
                </c:pt>
                <c:pt idx="116">
                  <c:v>-0.00531425208145003</c:v>
                </c:pt>
                <c:pt idx="117">
                  <c:v>0.0193791576923524</c:v>
                </c:pt>
                <c:pt idx="118">
                  <c:v>0.00852369518693609</c:v>
                </c:pt>
                <c:pt idx="119">
                  <c:v>0.00543502665677787</c:v>
                </c:pt>
                <c:pt idx="120">
                  <c:v>0.00460994140935248</c:v>
                </c:pt>
                <c:pt idx="121">
                  <c:v>0.00185568992281268</c:v>
                </c:pt>
                <c:pt idx="122">
                  <c:v>0.000706060742894457</c:v>
                </c:pt>
                <c:pt idx="123">
                  <c:v>0.00860858920194014</c:v>
                </c:pt>
                <c:pt idx="124">
                  <c:v>0.00497319541372697</c:v>
                </c:pt>
                <c:pt idx="125">
                  <c:v>0.00156540623398355</c:v>
                </c:pt>
                <c:pt idx="126">
                  <c:v>-0.00461616892941687</c:v>
                </c:pt>
                <c:pt idx="127">
                  <c:v>0.00635253886305245</c:v>
                </c:pt>
                <c:pt idx="128">
                  <c:v>-0.010376295720667</c:v>
                </c:pt>
                <c:pt idx="129">
                  <c:v>-0.00951136673958484</c:v>
                </c:pt>
                <c:pt idx="130">
                  <c:v>0.00235705973763877</c:v>
                </c:pt>
                <c:pt idx="131">
                  <c:v>0.0</c:v>
                </c:pt>
                <c:pt idx="132">
                  <c:v>0.0144899116563602</c:v>
                </c:pt>
                <c:pt idx="133">
                  <c:v>-0.00549665253567798</c:v>
                </c:pt>
                <c:pt idx="134">
                  <c:v>-0.00984713994190182</c:v>
                </c:pt>
                <c:pt idx="135">
                  <c:v>0.000441686724764675</c:v>
                </c:pt>
                <c:pt idx="136">
                  <c:v>-0.00566825805353682</c:v>
                </c:pt>
                <c:pt idx="137">
                  <c:v>0.000266441048742129</c:v>
                </c:pt>
                <c:pt idx="138">
                  <c:v>-0.00560971366470649</c:v>
                </c:pt>
                <c:pt idx="139">
                  <c:v>-0.00304063874415959</c:v>
                </c:pt>
                <c:pt idx="140">
                  <c:v>0.00241539025354068</c:v>
                </c:pt>
                <c:pt idx="141">
                  <c:v>0.0125195677786462</c:v>
                </c:pt>
                <c:pt idx="142">
                  <c:v>-0.0162793762140557</c:v>
                </c:pt>
                <c:pt idx="143">
                  <c:v>-0.00937113503756482</c:v>
                </c:pt>
                <c:pt idx="144">
                  <c:v>0.00153785357000472</c:v>
                </c:pt>
                <c:pt idx="145">
                  <c:v>0.0</c:v>
                </c:pt>
                <c:pt idx="146">
                  <c:v>0.00369922978343605</c:v>
                </c:pt>
                <c:pt idx="147">
                  <c:v>-0.00668660295338156</c:v>
                </c:pt>
                <c:pt idx="148">
                  <c:v>-0.00163321415464847</c:v>
                </c:pt>
                <c:pt idx="149">
                  <c:v>-0.0122431700544313</c:v>
                </c:pt>
                <c:pt idx="150">
                  <c:v>-0.00294610245502686</c:v>
                </c:pt>
                <c:pt idx="151">
                  <c:v>-9.21534908490821E-5</c:v>
                </c:pt>
                <c:pt idx="152">
                  <c:v>-0.00295508033847463</c:v>
                </c:pt>
                <c:pt idx="153">
                  <c:v>0.00304723382932377</c:v>
                </c:pt>
                <c:pt idx="154">
                  <c:v>-0.0131787748149251</c:v>
                </c:pt>
                <c:pt idx="155">
                  <c:v>0.00549673546501418</c:v>
                </c:pt>
                <c:pt idx="156">
                  <c:v>-0.00465629798732261</c:v>
                </c:pt>
                <c:pt idx="157">
                  <c:v>0.000746423489010483</c:v>
                </c:pt>
                <c:pt idx="158">
                  <c:v>0.000279809695657238</c:v>
                </c:pt>
                <c:pt idx="159">
                  <c:v>0.00854229965043004</c:v>
                </c:pt>
                <c:pt idx="160">
                  <c:v>0.00865326796907405</c:v>
                </c:pt>
                <c:pt idx="161">
                  <c:v>-0.0145880155601309</c:v>
                </c:pt>
                <c:pt idx="162">
                  <c:v>-0.0135775766886146</c:v>
                </c:pt>
                <c:pt idx="163">
                  <c:v>-0.000565873152314305</c:v>
                </c:pt>
                <c:pt idx="164">
                  <c:v>-0.00690995746972491</c:v>
                </c:pt>
                <c:pt idx="165">
                  <c:v>-0.00133066639601236</c:v>
                </c:pt>
                <c:pt idx="166">
                  <c:v>-0.000761215453415473</c:v>
                </c:pt>
                <c:pt idx="167">
                  <c:v>0.00218690054639812</c:v>
                </c:pt>
                <c:pt idx="168">
                  <c:v>0.000474777037805851</c:v>
                </c:pt>
                <c:pt idx="169">
                  <c:v>-0.00342338208460364</c:v>
                </c:pt>
                <c:pt idx="170">
                  <c:v>0.00387757335544803</c:v>
                </c:pt>
                <c:pt idx="171">
                  <c:v>-0.00530747144579212</c:v>
                </c:pt>
                <c:pt idx="172">
                  <c:v>-0.00478105635717038</c:v>
                </c:pt>
                <c:pt idx="173">
                  <c:v>-0.00624967963743653</c:v>
                </c:pt>
                <c:pt idx="174">
                  <c:v>-0.00361222932029653</c:v>
                </c:pt>
                <c:pt idx="175">
                  <c:v>0.0</c:v>
                </c:pt>
                <c:pt idx="176">
                  <c:v>0.00582811381321031</c:v>
                </c:pt>
                <c:pt idx="177">
                  <c:v>0.00393799349627702</c:v>
                </c:pt>
                <c:pt idx="178">
                  <c:v>-0.000671234561773935</c:v>
                </c:pt>
                <c:pt idx="179">
                  <c:v>-0.00422961566115094</c:v>
                </c:pt>
                <c:pt idx="180">
                  <c:v>0.00624196918922992</c:v>
                </c:pt>
                <c:pt idx="181">
                  <c:v>-0.0048941741619696</c:v>
                </c:pt>
                <c:pt idx="182">
                  <c:v>-0.00173316069295362</c:v>
                </c:pt>
                <c:pt idx="183">
                  <c:v>0.00691450971534959</c:v>
                </c:pt>
                <c:pt idx="184">
                  <c:v>0.00486894279419731</c:v>
                </c:pt>
                <c:pt idx="185">
                  <c:v>0.00342273117366942</c:v>
                </c:pt>
                <c:pt idx="186">
                  <c:v>-0.0150134822870326</c:v>
                </c:pt>
                <c:pt idx="187">
                  <c:v>-0.000963878534010044</c:v>
                </c:pt>
                <c:pt idx="188">
                  <c:v>-0.0197717724682841</c:v>
                </c:pt>
                <c:pt idx="189">
                  <c:v>-0.0100841422022448</c:v>
                </c:pt>
                <c:pt idx="190">
                  <c:v>-0.00898300801642936</c:v>
                </c:pt>
                <c:pt idx="191">
                  <c:v>0.00918170200914818</c:v>
                </c:pt>
                <c:pt idx="192">
                  <c:v>-0.000397427472586233</c:v>
                </c:pt>
                <c:pt idx="193">
                  <c:v>0.00456119053575824</c:v>
                </c:pt>
                <c:pt idx="194">
                  <c:v>0.00414649800310514</c:v>
                </c:pt>
                <c:pt idx="195">
                  <c:v>-0.0052353057926269</c:v>
                </c:pt>
                <c:pt idx="196">
                  <c:v>0.000396050118264634</c:v>
                </c:pt>
                <c:pt idx="197">
                  <c:v>-0.0139568996434406</c:v>
                </c:pt>
                <c:pt idx="198">
                  <c:v>0.0106845487727843</c:v>
                </c:pt>
                <c:pt idx="199">
                  <c:v>0.0207420584799398</c:v>
                </c:pt>
                <c:pt idx="200">
                  <c:v>0.0</c:v>
                </c:pt>
                <c:pt idx="201">
                  <c:v>0.0131429512107473</c:v>
                </c:pt>
                <c:pt idx="202">
                  <c:v>0.00822345818022548</c:v>
                </c:pt>
                <c:pt idx="203">
                  <c:v>-0.0020972660008793</c:v>
                </c:pt>
                <c:pt idx="204">
                  <c:v>0.00485503755743652</c:v>
                </c:pt>
                <c:pt idx="205">
                  <c:v>-0.0047596655738671</c:v>
                </c:pt>
                <c:pt idx="206">
                  <c:v>-0.00363246296190327</c:v>
                </c:pt>
                <c:pt idx="207">
                  <c:v>-0.00210912860415556</c:v>
                </c:pt>
                <c:pt idx="208">
                  <c:v>0.0027792707221838</c:v>
                </c:pt>
                <c:pt idx="209">
                  <c:v>0.00133893846759054</c:v>
                </c:pt>
                <c:pt idx="210">
                  <c:v>0.00837535533753309</c:v>
                </c:pt>
                <c:pt idx="211">
                  <c:v>-0.000379155390266446</c:v>
                </c:pt>
                <c:pt idx="212">
                  <c:v>-0.00990957062880083</c:v>
                </c:pt>
                <c:pt idx="213">
                  <c:v>-0.0127206081983013</c:v>
                </c:pt>
                <c:pt idx="214">
                  <c:v>-0.0105294725340281</c:v>
                </c:pt>
                <c:pt idx="215">
                  <c:v>0.00107750215294185</c:v>
                </c:pt>
                <c:pt idx="216">
                  <c:v>-0.0140992870616517</c:v>
                </c:pt>
                <c:pt idx="217">
                  <c:v>-0.0111833883366542</c:v>
                </c:pt>
                <c:pt idx="218">
                  <c:v>0.00740303100540218</c:v>
                </c:pt>
                <c:pt idx="219">
                  <c:v>0.0285916574061323</c:v>
                </c:pt>
                <c:pt idx="220">
                  <c:v>-0.000872210746205999</c:v>
                </c:pt>
                <c:pt idx="221">
                  <c:v>-0.0125848901136937</c:v>
                </c:pt>
                <c:pt idx="222">
                  <c:v>-0.00501941324200632</c:v>
                </c:pt>
                <c:pt idx="223">
                  <c:v>-0.00148114993634375</c:v>
                </c:pt>
                <c:pt idx="224">
                  <c:v>-0.007737373172379</c:v>
                </c:pt>
                <c:pt idx="225">
                  <c:v>0.00486761878875721</c:v>
                </c:pt>
                <c:pt idx="226">
                  <c:v>-0.00875882423210158</c:v>
                </c:pt>
                <c:pt idx="227">
                  <c:v>0.0117274279166521</c:v>
                </c:pt>
                <c:pt idx="228">
                  <c:v>0.00600896936363206</c:v>
                </c:pt>
                <c:pt idx="229">
                  <c:v>-0.0152403030923894</c:v>
                </c:pt>
                <c:pt idx="230">
                  <c:v>-0.000997728219832423</c:v>
                </c:pt>
                <c:pt idx="231">
                  <c:v>-0.00329950741934072</c:v>
                </c:pt>
                <c:pt idx="232">
                  <c:v>-0.00196524780422122</c:v>
                </c:pt>
                <c:pt idx="233">
                  <c:v>0.0</c:v>
                </c:pt>
                <c:pt idx="234">
                  <c:v>-0.00476737430459251</c:v>
                </c:pt>
                <c:pt idx="235">
                  <c:v>-0.00292828825928442</c:v>
                </c:pt>
                <c:pt idx="236">
                  <c:v>-0.00822468259358075</c:v>
                </c:pt>
                <c:pt idx="237">
                  <c:v>0.00234235223289424</c:v>
                </c:pt>
                <c:pt idx="238">
                  <c:v>-0.0128994829954716</c:v>
                </c:pt>
                <c:pt idx="239">
                  <c:v>-0.0151580880817704</c:v>
                </c:pt>
                <c:pt idx="240">
                  <c:v>-0.000418511046806988</c:v>
                </c:pt>
                <c:pt idx="241">
                  <c:v>0.000313849815611144</c:v>
                </c:pt>
                <c:pt idx="242">
                  <c:v>0.0116498579082552</c:v>
                </c:pt>
                <c:pt idx="243">
                  <c:v>0.00628834299668357</c:v>
                </c:pt>
                <c:pt idx="244">
                  <c:v>0.0174201397350419</c:v>
                </c:pt>
                <c:pt idx="245">
                  <c:v>-0.00699270566713943</c:v>
                </c:pt>
                <c:pt idx="246">
                  <c:v>-0.0105302452682588</c:v>
                </c:pt>
                <c:pt idx="247">
                  <c:v>0.0176238800612799</c:v>
                </c:pt>
                <c:pt idx="248">
                  <c:v>0.00503629095024005</c:v>
                </c:pt>
                <c:pt idx="249">
                  <c:v>0.00100424076505214</c:v>
                </c:pt>
                <c:pt idx="250">
                  <c:v>0.000702349829118751</c:v>
                </c:pt>
                <c:pt idx="251">
                  <c:v>0.00140322150247144</c:v>
                </c:pt>
                <c:pt idx="252">
                  <c:v>0.0001001002244781</c:v>
                </c:pt>
                <c:pt idx="253">
                  <c:v>-0.0112801591722993</c:v>
                </c:pt>
                <c:pt idx="254">
                  <c:v>0.0149789344377564</c:v>
                </c:pt>
                <c:pt idx="255">
                  <c:v>0.0</c:v>
                </c:pt>
                <c:pt idx="256">
                  <c:v>-0.00211817684005635</c:v>
                </c:pt>
                <c:pt idx="257">
                  <c:v>0.00917762416650665</c:v>
                </c:pt>
                <c:pt idx="258">
                  <c:v>0.00750168947198313</c:v>
                </c:pt>
                <c:pt idx="259">
                  <c:v>0.00333795687518995</c:v>
                </c:pt>
                <c:pt idx="260">
                  <c:v>0.0</c:v>
                </c:pt>
                <c:pt idx="261">
                  <c:v>-0.00333795687519004</c:v>
                </c:pt>
                <c:pt idx="262">
                  <c:v>-0.00740267023476974</c:v>
                </c:pt>
                <c:pt idx="263">
                  <c:v>-0.0109573420535989</c:v>
                </c:pt>
                <c:pt idx="264">
                  <c:v>0.00638981087536658</c:v>
                </c:pt>
                <c:pt idx="265">
                  <c:v>0.00278273655672407</c:v>
                </c:pt>
                <c:pt idx="266">
                  <c:v>0.00188389852485195</c:v>
                </c:pt>
                <c:pt idx="267">
                  <c:v>0.0056304942806131</c:v>
                </c:pt>
                <c:pt idx="268">
                  <c:v>0.0118482987145162</c:v>
                </c:pt>
                <c:pt idx="269">
                  <c:v>0.0069788267518216</c:v>
                </c:pt>
                <c:pt idx="270">
                  <c:v>0.0</c:v>
                </c:pt>
                <c:pt idx="271">
                  <c:v>-0.00299568975946281</c:v>
                </c:pt>
                <c:pt idx="272">
                  <c:v>0.0093607554718137</c:v>
                </c:pt>
                <c:pt idx="273">
                  <c:v>-0.00790744485562584</c:v>
                </c:pt>
                <c:pt idx="274">
                  <c:v>0.00347920498549158</c:v>
                </c:pt>
                <c:pt idx="275">
                  <c:v>-0.00318886998625467</c:v>
                </c:pt>
                <c:pt idx="276">
                  <c:v>0.00704058036278463</c:v>
                </c:pt>
                <c:pt idx="277">
                  <c:v>0.00124866637842695</c:v>
                </c:pt>
                <c:pt idx="278">
                  <c:v>0.0139169061518888</c:v>
                </c:pt>
                <c:pt idx="279">
                  <c:v>0.00321325704432355</c:v>
                </c:pt>
                <c:pt idx="280">
                  <c:v>0.00451896239410681</c:v>
                </c:pt>
                <c:pt idx="281">
                  <c:v>-0.00310456927874754</c:v>
                </c:pt>
                <c:pt idx="282">
                  <c:v>-0.00918176959304638</c:v>
                </c:pt>
                <c:pt idx="283">
                  <c:v>0.00123549440606626</c:v>
                </c:pt>
                <c:pt idx="284">
                  <c:v>-0.00533290568910477</c:v>
                </c:pt>
                <c:pt idx="285">
                  <c:v>-0.00632185892779912</c:v>
                </c:pt>
                <c:pt idx="286">
                  <c:v>-0.00694242024342428</c:v>
                </c:pt>
                <c:pt idx="287">
                  <c:v>-0.00446087643867603</c:v>
                </c:pt>
                <c:pt idx="288">
                  <c:v>0.0</c:v>
                </c:pt>
                <c:pt idx="289">
                  <c:v>0.01188363816896</c:v>
                </c:pt>
                <c:pt idx="290">
                  <c:v>0.0044082947195265</c:v>
                </c:pt>
                <c:pt idx="291">
                  <c:v>0.00105124294493786</c:v>
                </c:pt>
                <c:pt idx="292">
                  <c:v>-0.0192888428026914</c:v>
                </c:pt>
                <c:pt idx="293">
                  <c:v>-0.00576201750402543</c:v>
                </c:pt>
                <c:pt idx="294">
                  <c:v>-0.00030464306247085</c:v>
                </c:pt>
                <c:pt idx="295">
                  <c:v>0.0</c:v>
                </c:pt>
                <c:pt idx="296">
                  <c:v>-0.00312924277624002</c:v>
                </c:pt>
                <c:pt idx="297">
                  <c:v>0.00362973884572485</c:v>
                </c:pt>
                <c:pt idx="298">
                  <c:v>0.00799768044130261</c:v>
                </c:pt>
                <c:pt idx="299">
                  <c:v>-0.00878132272499122</c:v>
                </c:pt>
                <c:pt idx="300">
                  <c:v>-0.00945267673466973</c:v>
                </c:pt>
                <c:pt idx="301">
                  <c:v>-0.0244353715541671</c:v>
                </c:pt>
                <c:pt idx="302">
                  <c:v>0.00918313150497838</c:v>
                </c:pt>
                <c:pt idx="303">
                  <c:v>0.0</c:v>
                </c:pt>
                <c:pt idx="304">
                  <c:v>-0.00655074950352657</c:v>
                </c:pt>
                <c:pt idx="305">
                  <c:v>0.000505444967896344</c:v>
                </c:pt>
                <c:pt idx="306">
                  <c:v>0.000707174770037311</c:v>
                </c:pt>
                <c:pt idx="307">
                  <c:v>-0.0082138398120629</c:v>
                </c:pt>
                <c:pt idx="308">
                  <c:v>0.00152620906761967</c:v>
                </c:pt>
                <c:pt idx="309">
                  <c:v>0.0191325517819531</c:v>
                </c:pt>
                <c:pt idx="310">
                  <c:v>-0.0076091891230263</c:v>
                </c:pt>
                <c:pt idx="311">
                  <c:v>-0.0168240930675943</c:v>
                </c:pt>
                <c:pt idx="312">
                  <c:v>0.00326526692055502</c:v>
                </c:pt>
                <c:pt idx="313">
                  <c:v>0.00325463964397552</c:v>
                </c:pt>
                <c:pt idx="314">
                  <c:v>0.00385123697369763</c:v>
                </c:pt>
                <c:pt idx="315">
                  <c:v>0.00444092631798561</c:v>
                </c:pt>
                <c:pt idx="316">
                  <c:v>-0.00545289636336532</c:v>
                </c:pt>
                <c:pt idx="317">
                  <c:v>-0.0131480936846068</c:v>
                </c:pt>
                <c:pt idx="318">
                  <c:v>0.0134517439737254</c:v>
                </c:pt>
                <c:pt idx="319">
                  <c:v>0.00514924607424674</c:v>
                </c:pt>
                <c:pt idx="320">
                  <c:v>-0.00353088347314043</c:v>
                </c:pt>
                <c:pt idx="321">
                  <c:v>0.00171648899138938</c:v>
                </c:pt>
                <c:pt idx="322">
                  <c:v>-0.00020178136350553</c:v>
                </c:pt>
                <c:pt idx="323">
                  <c:v>0.00593593132042103</c:v>
                </c:pt>
                <c:pt idx="324">
                  <c:v>0.00150356799449633</c:v>
                </c:pt>
                <c:pt idx="325">
                  <c:v>0.000600737489918432</c:v>
                </c:pt>
                <c:pt idx="326">
                  <c:v>0.00539083888329023</c:v>
                </c:pt>
                <c:pt idx="327">
                  <c:v>-0.00249211302508311</c:v>
                </c:pt>
                <c:pt idx="328">
                  <c:v>0.00408391077541949</c:v>
                </c:pt>
                <c:pt idx="329">
                  <c:v>0.0196164049903131</c:v>
                </c:pt>
                <c:pt idx="330">
                  <c:v>-0.000974758792778008</c:v>
                </c:pt>
                <c:pt idx="331">
                  <c:v>-0.00511533734223607</c:v>
                </c:pt>
                <c:pt idx="332">
                  <c:v>0.00264438015821419</c:v>
                </c:pt>
                <c:pt idx="333">
                  <c:v>0.00078220317950136</c:v>
                </c:pt>
                <c:pt idx="334">
                  <c:v>0.00574966386349996</c:v>
                </c:pt>
                <c:pt idx="335">
                  <c:v>-0.00447999191906165</c:v>
                </c:pt>
                <c:pt idx="336">
                  <c:v>-0.0126714243663385</c:v>
                </c:pt>
                <c:pt idx="337">
                  <c:v>-0.00903641101331877</c:v>
                </c:pt>
                <c:pt idx="338">
                  <c:v>0.00219214050505432</c:v>
                </c:pt>
                <c:pt idx="339">
                  <c:v>9.9567488971743E-5</c:v>
                </c:pt>
                <c:pt idx="340">
                  <c:v>-0.00458858463105437</c:v>
                </c:pt>
                <c:pt idx="341">
                  <c:v>-0.00641929296080313</c:v>
                </c:pt>
                <c:pt idx="342">
                  <c:v>0.00551908539059024</c:v>
                </c:pt>
                <c:pt idx="343">
                  <c:v>0.0102544269049687</c:v>
                </c:pt>
                <c:pt idx="344">
                  <c:v>0.00336205171930336</c:v>
                </c:pt>
                <c:pt idx="345">
                  <c:v>-0.0146177030737369</c:v>
                </c:pt>
                <c:pt idx="346">
                  <c:v>0.00509573911639851</c:v>
                </c:pt>
                <c:pt idx="347">
                  <c:v>0.000796913778067997</c:v>
                </c:pt>
                <c:pt idx="348">
                  <c:v>0.00763860834520549</c:v>
                </c:pt>
                <c:pt idx="349">
                  <c:v>-0.00704124458893966</c:v>
                </c:pt>
                <c:pt idx="350">
                  <c:v>0.000837436166212694</c:v>
                </c:pt>
                <c:pt idx="351">
                  <c:v>-0.00133518285931319</c:v>
                </c:pt>
                <c:pt idx="352">
                  <c:v>0.00862543311610515</c:v>
                </c:pt>
                <c:pt idx="353">
                  <c:v>-0.00643731215674634</c:v>
                </c:pt>
                <c:pt idx="354">
                  <c:v>0.00594359559152938</c:v>
                </c:pt>
                <c:pt idx="355">
                  <c:v>0.00492613708149668</c:v>
                </c:pt>
                <c:pt idx="356">
                  <c:v>0.00411925028192222</c:v>
                </c:pt>
                <c:pt idx="357">
                  <c:v>-0.000391552625977762</c:v>
                </c:pt>
                <c:pt idx="358">
                  <c:v>0.0110035594152927</c:v>
                </c:pt>
                <c:pt idx="359">
                  <c:v>0.0113626670677062</c:v>
                </c:pt>
                <c:pt idx="360">
                  <c:v>-0.00460656624033394</c:v>
                </c:pt>
                <c:pt idx="361">
                  <c:v>0.00814298111984765</c:v>
                </c:pt>
                <c:pt idx="362">
                  <c:v>0.00532875528658835</c:v>
                </c:pt>
                <c:pt idx="363">
                  <c:v>0.000664102267200277</c:v>
                </c:pt>
                <c:pt idx="364">
                  <c:v>0.00170573364277004</c:v>
                </c:pt>
                <c:pt idx="365">
                  <c:v>0.0</c:v>
                </c:pt>
                <c:pt idx="366">
                  <c:v>0.0063234069862923</c:v>
                </c:pt>
                <c:pt idx="367">
                  <c:v>0.00150425407272748</c:v>
                </c:pt>
                <c:pt idx="368">
                  <c:v>0.00515338229403682</c:v>
                </c:pt>
                <c:pt idx="369">
                  <c:v>0.0132760248435656</c:v>
                </c:pt>
                <c:pt idx="370">
                  <c:v>-0.0035107302829479</c:v>
                </c:pt>
                <c:pt idx="371">
                  <c:v>0.009028951325425</c:v>
                </c:pt>
                <c:pt idx="372">
                  <c:v>-0.003583369216793</c:v>
                </c:pt>
                <c:pt idx="373">
                  <c:v>0.0227510033779223</c:v>
                </c:pt>
                <c:pt idx="374">
                  <c:v>0.00368220025711373</c:v>
                </c:pt>
                <c:pt idx="375">
                  <c:v>0.0</c:v>
                </c:pt>
                <c:pt idx="376">
                  <c:v>0.02155007671611</c:v>
                </c:pt>
                <c:pt idx="377">
                  <c:v>-0.00828124405441546</c:v>
                </c:pt>
                <c:pt idx="378">
                  <c:v>0.00212090640470065</c:v>
                </c:pt>
                <c:pt idx="379">
                  <c:v>-0.0125251285965088</c:v>
                </c:pt>
                <c:pt idx="380">
                  <c:v>-0.00501844497411698</c:v>
                </c:pt>
                <c:pt idx="381">
                  <c:v>-0.0118386966438568</c:v>
                </c:pt>
                <c:pt idx="382">
                  <c:v>0.0104002540256311</c:v>
                </c:pt>
                <c:pt idx="383">
                  <c:v>0.0067249580005732</c:v>
                </c:pt>
                <c:pt idx="384">
                  <c:v>-0.00582565677227101</c:v>
                </c:pt>
                <c:pt idx="385">
                  <c:v>-0.0103908565291745</c:v>
                </c:pt>
                <c:pt idx="386">
                  <c:v>0.00444060594985566</c:v>
                </c:pt>
                <c:pt idx="387">
                  <c:v>-0.00616780542078881</c:v>
                </c:pt>
                <c:pt idx="388">
                  <c:v>0.011398662571474</c:v>
                </c:pt>
                <c:pt idx="389">
                  <c:v>-0.0116716740283694</c:v>
                </c:pt>
                <c:pt idx="390">
                  <c:v>-0.00804100635742601</c:v>
                </c:pt>
                <c:pt idx="391">
                  <c:v>0.00777920636817012</c:v>
                </c:pt>
                <c:pt idx="392">
                  <c:v>0.0</c:v>
                </c:pt>
                <c:pt idx="393">
                  <c:v>0.0193718006651054</c:v>
                </c:pt>
                <c:pt idx="394">
                  <c:v>0.00906594398679037</c:v>
                </c:pt>
                <c:pt idx="395">
                  <c:v>-0.00585679058383626</c:v>
                </c:pt>
                <c:pt idx="396">
                  <c:v>-0.0181414638687712</c:v>
                </c:pt>
                <c:pt idx="397">
                  <c:v>0.00578342260080002</c:v>
                </c:pt>
                <c:pt idx="398">
                  <c:v>0.00655621883878873</c:v>
                </c:pt>
                <c:pt idx="399">
                  <c:v>-0.00259932284300837</c:v>
                </c:pt>
                <c:pt idx="400">
                  <c:v>-0.0103749198799215</c:v>
                </c:pt>
                <c:pt idx="401">
                  <c:v>0.0078587541673519</c:v>
                </c:pt>
                <c:pt idx="402">
                  <c:v>-0.0116749291065494</c:v>
                </c:pt>
                <c:pt idx="403">
                  <c:v>0.0026365107158972</c:v>
                </c:pt>
                <c:pt idx="404">
                  <c:v>-0.0104961279913269</c:v>
                </c:pt>
                <c:pt idx="405">
                  <c:v>0.00247417984705503</c:v>
                </c:pt>
                <c:pt idx="406">
                  <c:v>-0.00311664413098489</c:v>
                </c:pt>
                <c:pt idx="407">
                  <c:v>-0.00718699006993756</c:v>
                </c:pt>
                <c:pt idx="408">
                  <c:v>-0.0245261832003146</c:v>
                </c:pt>
                <c:pt idx="409">
                  <c:v>0.00340589271389895</c:v>
                </c:pt>
                <c:pt idx="410">
                  <c:v>0.00169856121242688</c:v>
                </c:pt>
                <c:pt idx="411">
                  <c:v>-0.00681171495659626</c:v>
                </c:pt>
                <c:pt idx="412">
                  <c:v>-0.00113982568561734</c:v>
                </c:pt>
                <c:pt idx="413">
                  <c:v>-0.000380291236957462</c:v>
                </c:pt>
                <c:pt idx="414">
                  <c:v>-0.0150392786398676</c:v>
                </c:pt>
                <c:pt idx="415">
                  <c:v>0.0055822677824881</c:v>
                </c:pt>
                <c:pt idx="416">
                  <c:v>0.00143867511965266</c:v>
                </c:pt>
                <c:pt idx="417">
                  <c:v>0.0142736861496141</c:v>
                </c:pt>
                <c:pt idx="418">
                  <c:v>-0.0128370778429448</c:v>
                </c:pt>
                <c:pt idx="419">
                  <c:v>0.0012433203696642</c:v>
                </c:pt>
                <c:pt idx="420">
                  <c:v>0.00114635893311311</c:v>
                </c:pt>
                <c:pt idx="421">
                  <c:v>-0.00718632985330643</c:v>
                </c:pt>
                <c:pt idx="422">
                  <c:v>-0.0105371176799819</c:v>
                </c:pt>
                <c:pt idx="423">
                  <c:v>-0.0222078332931941</c:v>
                </c:pt>
                <c:pt idx="424">
                  <c:v>0.0106741279639487</c:v>
                </c:pt>
                <c:pt idx="425">
                  <c:v>-0.00532282192361274</c:v>
                </c:pt>
                <c:pt idx="426">
                  <c:v>-0.00893485076281154</c:v>
                </c:pt>
                <c:pt idx="427">
                  <c:v>0.00774813346205699</c:v>
                </c:pt>
                <c:pt idx="428">
                  <c:v>0.00493537577924229</c:v>
                </c:pt>
                <c:pt idx="429">
                  <c:v>0.00108248591884099</c:v>
                </c:pt>
                <c:pt idx="430">
                  <c:v>-0.00732485102770257</c:v>
                </c:pt>
                <c:pt idx="431">
                  <c:v>-0.0164632190133579</c:v>
                </c:pt>
                <c:pt idx="432">
                  <c:v>0.00692592879513762</c:v>
                </c:pt>
                <c:pt idx="433">
                  <c:v>-0.0129878202776275</c:v>
                </c:pt>
                <c:pt idx="434">
                  <c:v>0.00865720628474857</c:v>
                </c:pt>
                <c:pt idx="435">
                  <c:v>0.0</c:v>
                </c:pt>
                <c:pt idx="436">
                  <c:v>0.00342995597067114</c:v>
                </c:pt>
                <c:pt idx="437">
                  <c:v>-0.0208404440148237</c:v>
                </c:pt>
                <c:pt idx="438">
                  <c:v>0.00397904027433564</c:v>
                </c:pt>
                <c:pt idx="439">
                  <c:v>-0.0391433151999553</c:v>
                </c:pt>
                <c:pt idx="440">
                  <c:v>-0.0103241958143815</c:v>
                </c:pt>
                <c:pt idx="441">
                  <c:v>0.0169729169065971</c:v>
                </c:pt>
                <c:pt idx="442">
                  <c:v>0.00660480740918403</c:v>
                </c:pt>
                <c:pt idx="443">
                  <c:v>0.0185315005942073</c:v>
                </c:pt>
                <c:pt idx="444">
                  <c:v>-0.0041114215009744</c:v>
                </c:pt>
                <c:pt idx="445">
                  <c:v>0.00657020448692555</c:v>
                </c:pt>
                <c:pt idx="446">
                  <c:v>-0.0156752176433285</c:v>
                </c:pt>
                <c:pt idx="447">
                  <c:v>-0.00124805878019119</c:v>
                </c:pt>
                <c:pt idx="448">
                  <c:v>0.034369700886877</c:v>
                </c:pt>
                <c:pt idx="449">
                  <c:v>-0.00554570127083101</c:v>
                </c:pt>
                <c:pt idx="450">
                  <c:v>0.000909578544841959</c:v>
                </c:pt>
                <c:pt idx="451">
                  <c:v>-0.00364338543064249</c:v>
                </c:pt>
                <c:pt idx="452">
                  <c:v>-0.0030462790434051</c:v>
                </c:pt>
                <c:pt idx="453">
                  <c:v>-0.0131028856598748</c:v>
                </c:pt>
                <c:pt idx="454">
                  <c:v>0.00236708430900279</c:v>
                </c:pt>
                <c:pt idx="455">
                  <c:v>0.00502443915395905</c:v>
                </c:pt>
                <c:pt idx="456">
                  <c:v>-0.00677342304303078</c:v>
                </c:pt>
                <c:pt idx="457">
                  <c:v>0.00452067662698675</c:v>
                </c:pt>
                <c:pt idx="458">
                  <c:v>-0.00133358879632271</c:v>
                </c:pt>
                <c:pt idx="459">
                  <c:v>0.0269184021572921</c:v>
                </c:pt>
                <c:pt idx="460">
                  <c:v>0.0</c:v>
                </c:pt>
                <c:pt idx="461">
                  <c:v>0.00380969907464186</c:v>
                </c:pt>
                <c:pt idx="462">
                  <c:v>-0.00149418665038205</c:v>
                </c:pt>
                <c:pt idx="463">
                  <c:v>-0.00399560627752183</c:v>
                </c:pt>
                <c:pt idx="464">
                  <c:v>0.0105536567976485</c:v>
                </c:pt>
                <c:pt idx="465">
                  <c:v>-0.00367115572895069</c:v>
                </c:pt>
                <c:pt idx="466">
                  <c:v>-0.00988969379622533</c:v>
                </c:pt>
                <c:pt idx="467">
                  <c:v>-0.0216153619532204</c:v>
                </c:pt>
                <c:pt idx="468">
                  <c:v>-0.00979341541291207</c:v>
                </c:pt>
                <c:pt idx="469">
                  <c:v>-0.0233726062130454</c:v>
                </c:pt>
                <c:pt idx="470">
                  <c:v>0.00243602969944082</c:v>
                </c:pt>
                <c:pt idx="471">
                  <c:v>-0.00317861385752051</c:v>
                </c:pt>
                <c:pt idx="472">
                  <c:v>-0.0189624879275406</c:v>
                </c:pt>
                <c:pt idx="473">
                  <c:v>0.00560830245024669</c:v>
                </c:pt>
                <c:pt idx="474">
                  <c:v>0.0108039591238769</c:v>
                </c:pt>
                <c:pt idx="475">
                  <c:v>-0.000106442981593817</c:v>
                </c:pt>
                <c:pt idx="476">
                  <c:v>0.00244431434266087</c:v>
                </c:pt>
                <c:pt idx="477">
                  <c:v>0.0230836264586624</c:v>
                </c:pt>
                <c:pt idx="478">
                  <c:v>-0.023614407465438</c:v>
                </c:pt>
                <c:pt idx="479">
                  <c:v>-0.017354549694408</c:v>
                </c:pt>
                <c:pt idx="480">
                  <c:v>0.0114962697537836</c:v>
                </c:pt>
                <c:pt idx="481">
                  <c:v>0.00925094514021474</c:v>
                </c:pt>
                <c:pt idx="482">
                  <c:v>-0.00551901699710831</c:v>
                </c:pt>
                <c:pt idx="483">
                  <c:v>-0.0156605055285336</c:v>
                </c:pt>
                <c:pt idx="484">
                  <c:v>-0.0139730801214961</c:v>
                </c:pt>
                <c:pt idx="485">
                  <c:v>0.0</c:v>
                </c:pt>
                <c:pt idx="486">
                  <c:v>0.0135405855191325</c:v>
                </c:pt>
                <c:pt idx="487">
                  <c:v>0.000324336931056893</c:v>
                </c:pt>
                <c:pt idx="488">
                  <c:v>-0.026291335661588</c:v>
                </c:pt>
                <c:pt idx="489">
                  <c:v>-0.00233371320562157</c:v>
                </c:pt>
                <c:pt idx="490">
                  <c:v>-0.0109632568410226</c:v>
                </c:pt>
                <c:pt idx="491">
                  <c:v>0.00168579861043889</c:v>
                </c:pt>
                <c:pt idx="492">
                  <c:v>-0.0146552995366792</c:v>
                </c:pt>
                <c:pt idx="493">
                  <c:v>0.0</c:v>
                </c:pt>
                <c:pt idx="494">
                  <c:v>-0.0069118907379199</c:v>
                </c:pt>
                <c:pt idx="495">
                  <c:v>-0.0507197050563619</c:v>
                </c:pt>
                <c:pt idx="496">
                  <c:v>0.0219684105006009</c:v>
                </c:pt>
                <c:pt idx="497">
                  <c:v>0.0157003599315823</c:v>
                </c:pt>
                <c:pt idx="498">
                  <c:v>-0.0194865146144782</c:v>
                </c:pt>
                <c:pt idx="499">
                  <c:v>-0.00522935251067763</c:v>
                </c:pt>
                <c:pt idx="500">
                  <c:v>-0.0192498535668814</c:v>
                </c:pt>
                <c:pt idx="501">
                  <c:v>0.00194172312522741</c:v>
                </c:pt>
                <c:pt idx="502">
                  <c:v>-0.000121297892219134</c:v>
                </c:pt>
                <c:pt idx="503">
                  <c:v>0.0226587808445508</c:v>
                </c:pt>
                <c:pt idx="504">
                  <c:v>0.0389425672891488</c:v>
                </c:pt>
                <c:pt idx="505">
                  <c:v>0.0108856637058843</c:v>
                </c:pt>
                <c:pt idx="506">
                  <c:v>-0.0387471480380902</c:v>
                </c:pt>
                <c:pt idx="507">
                  <c:v>0.00968334986431725</c:v>
                </c:pt>
                <c:pt idx="508">
                  <c:v>0.0156666818432741</c:v>
                </c:pt>
                <c:pt idx="509">
                  <c:v>0.0238308693378018</c:v>
                </c:pt>
                <c:pt idx="510">
                  <c:v>-0.0104337530073031</c:v>
                </c:pt>
                <c:pt idx="511">
                  <c:v>-0.02477720139377</c:v>
                </c:pt>
                <c:pt idx="512">
                  <c:v>-0.016434870598229</c:v>
                </c:pt>
                <c:pt idx="513">
                  <c:v>-0.0112274736681839</c:v>
                </c:pt>
                <c:pt idx="514">
                  <c:v>0.0356076041182939</c:v>
                </c:pt>
                <c:pt idx="515">
                  <c:v>0.013782357215504</c:v>
                </c:pt>
                <c:pt idx="516">
                  <c:v>0.0</c:v>
                </c:pt>
                <c:pt idx="517">
                  <c:v>0.0138075978838698</c:v>
                </c:pt>
                <c:pt idx="518">
                  <c:v>-0.0167531106595078</c:v>
                </c:pt>
                <c:pt idx="519">
                  <c:v>-0.0318145802890836</c:v>
                </c:pt>
                <c:pt idx="520">
                  <c:v>-0.0182016941970933</c:v>
                </c:pt>
                <c:pt idx="521">
                  <c:v>0.0</c:v>
                </c:pt>
                <c:pt idx="522">
                  <c:v>-0.0411500919109825</c:v>
                </c:pt>
                <c:pt idx="523">
                  <c:v>-0.000994705422498057</c:v>
                </c:pt>
                <c:pt idx="524">
                  <c:v>-0.0281353381200146</c:v>
                </c:pt>
                <c:pt idx="525">
                  <c:v>-0.00500290109373847</c:v>
                </c:pt>
                <c:pt idx="526">
                  <c:v>-0.00283320674655099</c:v>
                </c:pt>
                <c:pt idx="527">
                  <c:v>-0.0131111514778907</c:v>
                </c:pt>
                <c:pt idx="528">
                  <c:v>0.0107870541636143</c:v>
                </c:pt>
                <c:pt idx="529">
                  <c:v>-0.0300488515151006</c:v>
                </c:pt>
                <c:pt idx="530">
                  <c:v>-0.00977184059802084</c:v>
                </c:pt>
                <c:pt idx="531">
                  <c:v>-0.0235464919894294</c:v>
                </c:pt>
                <c:pt idx="532">
                  <c:v>0.00508273673599135</c:v>
                </c:pt>
                <c:pt idx="533">
                  <c:v>-0.021747524953829</c:v>
                </c:pt>
                <c:pt idx="534">
                  <c:v>-0.00958190262394079</c:v>
                </c:pt>
                <c:pt idx="535">
                  <c:v>0.0</c:v>
                </c:pt>
                <c:pt idx="536">
                  <c:v>-0.0645152623815839</c:v>
                </c:pt>
                <c:pt idx="537">
                  <c:v>-0.0204150633490359</c:v>
                </c:pt>
                <c:pt idx="538">
                  <c:v>0.086498170171136</c:v>
                </c:pt>
                <c:pt idx="539">
                  <c:v>-0.0170846813123358</c:v>
                </c:pt>
                <c:pt idx="540">
                  <c:v>0.000287129219157333</c:v>
                </c:pt>
                <c:pt idx="541">
                  <c:v>0.0196168351336015</c:v>
                </c:pt>
                <c:pt idx="542">
                  <c:v>0.0235108100759688</c:v>
                </c:pt>
                <c:pt idx="543">
                  <c:v>-0.0271774370289335</c:v>
                </c:pt>
                <c:pt idx="544">
                  <c:v>-0.0119387589828776</c:v>
                </c:pt>
                <c:pt idx="545">
                  <c:v>0.00570289002149859</c:v>
                </c:pt>
                <c:pt idx="546">
                  <c:v>-0.0231548094325401</c:v>
                </c:pt>
                <c:pt idx="547">
                  <c:v>0.00435536880720152</c:v>
                </c:pt>
                <c:pt idx="548">
                  <c:v>0.0315132935636918</c:v>
                </c:pt>
                <c:pt idx="549">
                  <c:v>-0.01584639657385</c:v>
                </c:pt>
                <c:pt idx="550">
                  <c:v>-0.00471732587418757</c:v>
                </c:pt>
                <c:pt idx="551">
                  <c:v>0.0169074080575982</c:v>
                </c:pt>
                <c:pt idx="552">
                  <c:v>-0.00197432567399307</c:v>
                </c:pt>
                <c:pt idx="553">
                  <c:v>0.0383570658313259</c:v>
                </c:pt>
                <c:pt idx="554">
                  <c:v>-0.00146994037831292</c:v>
                </c:pt>
                <c:pt idx="555">
                  <c:v>0.0</c:v>
                </c:pt>
                <c:pt idx="556">
                  <c:v>0.0450648919283094</c:v>
                </c:pt>
                <c:pt idx="557">
                  <c:v>0.0177885599373793</c:v>
                </c:pt>
                <c:pt idx="558">
                  <c:v>-0.0546139602557512</c:v>
                </c:pt>
                <c:pt idx="559">
                  <c:v>0.011937667942378</c:v>
                </c:pt>
                <c:pt idx="560">
                  <c:v>0.0326607915929163</c:v>
                </c:pt>
                <c:pt idx="561">
                  <c:v>-0.0242958485286491</c:v>
                </c:pt>
                <c:pt idx="562">
                  <c:v>-0.0137125442773272</c:v>
                </c:pt>
                <c:pt idx="563">
                  <c:v>-0.035335484396728</c:v>
                </c:pt>
                <c:pt idx="564">
                  <c:v>-0.0663084121769722</c:v>
                </c:pt>
                <c:pt idx="565">
                  <c:v>0.00148283374502218</c:v>
                </c:pt>
                <c:pt idx="566">
                  <c:v>0.0248769155182705</c:v>
                </c:pt>
                <c:pt idx="567">
                  <c:v>0.0432759487800538</c:v>
                </c:pt>
                <c:pt idx="568">
                  <c:v>0.00331631751840617</c:v>
                </c:pt>
                <c:pt idx="569">
                  <c:v>-0.028261553716171</c:v>
                </c:pt>
                <c:pt idx="570">
                  <c:v>-0.0238379882825501</c:v>
                </c:pt>
                <c:pt idx="571">
                  <c:v>0.0390474460131967</c:v>
                </c:pt>
                <c:pt idx="572">
                  <c:v>-0.0416667906336109</c:v>
                </c:pt>
                <c:pt idx="573">
                  <c:v>-0.00204199882418257</c:v>
                </c:pt>
                <c:pt idx="574">
                  <c:v>-0.0429596422794827</c:v>
                </c:pt>
                <c:pt idx="575">
                  <c:v>-0.0689275209637408</c:v>
                </c:pt>
                <c:pt idx="576">
                  <c:v>0.0568135956679342</c:v>
                </c:pt>
                <c:pt idx="577">
                  <c:v>-0.0248353134618338</c:v>
                </c:pt>
                <c:pt idx="578">
                  <c:v>0.0175580603192052</c:v>
                </c:pt>
                <c:pt idx="579">
                  <c:v>0.0</c:v>
                </c:pt>
                <c:pt idx="580">
                  <c:v>0.0744470517931047</c:v>
                </c:pt>
                <c:pt idx="581">
                  <c:v>-0.00699903109025724</c:v>
                </c:pt>
                <c:pt idx="582">
                  <c:v>-0.00978037334869754</c:v>
                </c:pt>
                <c:pt idx="583">
                  <c:v>0.0138395779306407</c:v>
                </c:pt>
                <c:pt idx="584">
                  <c:v>-0.0185447866429841</c:v>
                </c:pt>
                <c:pt idx="585">
                  <c:v>-0.0240148427729544</c:v>
                </c:pt>
                <c:pt idx="586">
                  <c:v>0.0484738029675353</c:v>
                </c:pt>
                <c:pt idx="587">
                  <c:v>0.02821879994493</c:v>
                </c:pt>
                <c:pt idx="588">
                  <c:v>0.0104320140895633</c:v>
                </c:pt>
                <c:pt idx="589">
                  <c:v>-0.0492053764477963</c:v>
                </c:pt>
                <c:pt idx="590">
                  <c:v>0.021568067088182</c:v>
                </c:pt>
                <c:pt idx="591">
                  <c:v>0.000142227081680121</c:v>
                </c:pt>
                <c:pt idx="592">
                  <c:v>-0.035319918610555</c:v>
                </c:pt>
                <c:pt idx="593">
                  <c:v>0.0237325879944216</c:v>
                </c:pt>
                <c:pt idx="594">
                  <c:v>-0.0241747454517006</c:v>
                </c:pt>
                <c:pt idx="595">
                  <c:v>0.0157944607663616</c:v>
                </c:pt>
                <c:pt idx="596">
                  <c:v>0.0336693122162775</c:v>
                </c:pt>
                <c:pt idx="597">
                  <c:v>0.0556608477446908</c:v>
                </c:pt>
                <c:pt idx="598">
                  <c:v>0.0104284488819517</c:v>
                </c:pt>
                <c:pt idx="599">
                  <c:v>0.00196790400475913</c:v>
                </c:pt>
                <c:pt idx="600">
                  <c:v>-0.0109377360907016</c:v>
                </c:pt>
                <c:pt idx="601">
                  <c:v>0.0043630653846424</c:v>
                </c:pt>
                <c:pt idx="602">
                  <c:v>0.000527589950395418</c:v>
                </c:pt>
                <c:pt idx="603">
                  <c:v>0.0387945874937229</c:v>
                </c:pt>
                <c:pt idx="604">
                  <c:v>0.00480832349891275</c:v>
                </c:pt>
                <c:pt idx="605">
                  <c:v>-0.0116811902732343</c:v>
                </c:pt>
                <c:pt idx="606">
                  <c:v>-0.00898013656870388</c:v>
                </c:pt>
                <c:pt idx="607">
                  <c:v>-0.0220190181024698</c:v>
                </c:pt>
                <c:pt idx="608">
                  <c:v>0.00446897690573616</c:v>
                </c:pt>
                <c:pt idx="609">
                  <c:v>0.0261469903621626</c:v>
                </c:pt>
                <c:pt idx="610">
                  <c:v>-0.00540233267826123</c:v>
                </c:pt>
                <c:pt idx="611">
                  <c:v>0.00769937926340593</c:v>
                </c:pt>
                <c:pt idx="612">
                  <c:v>-0.011151803699216</c:v>
                </c:pt>
                <c:pt idx="613">
                  <c:v>-0.0259856474129017</c:v>
                </c:pt>
                <c:pt idx="614">
                  <c:v>-0.0055717597445803</c:v>
                </c:pt>
                <c:pt idx="615">
                  <c:v>0.00583629083827118</c:v>
                </c:pt>
                <c:pt idx="616">
                  <c:v>0.0580617252938222</c:v>
                </c:pt>
                <c:pt idx="617">
                  <c:v>0.0140036826103587</c:v>
                </c:pt>
                <c:pt idx="618">
                  <c:v>-0.0381285675793968</c:v>
                </c:pt>
                <c:pt idx="619">
                  <c:v>-0.00256016279541461</c:v>
                </c:pt>
                <c:pt idx="620">
                  <c:v>-0.0113432279892392</c:v>
                </c:pt>
                <c:pt idx="621">
                  <c:v>-0.0181835627465734</c:v>
                </c:pt>
                <c:pt idx="622">
                  <c:v>0.0219358871299858</c:v>
                </c:pt>
                <c:pt idx="623">
                  <c:v>0.0407444462019234</c:v>
                </c:pt>
                <c:pt idx="624">
                  <c:v>-0.0251111521388954</c:v>
                </c:pt>
                <c:pt idx="625">
                  <c:v>0.0</c:v>
                </c:pt>
                <c:pt idx="626">
                  <c:v>0.0309219968108394</c:v>
                </c:pt>
                <c:pt idx="627">
                  <c:v>0.026158702720074</c:v>
                </c:pt>
                <c:pt idx="628">
                  <c:v>0.0211510323637074</c:v>
                </c:pt>
                <c:pt idx="629">
                  <c:v>-0.0092133970812238</c:v>
                </c:pt>
                <c:pt idx="630">
                  <c:v>-0.0281607306180329</c:v>
                </c:pt>
                <c:pt idx="631">
                  <c:v>-0.0209677243119233</c:v>
                </c:pt>
                <c:pt idx="632">
                  <c:v>0.0107854385016914</c:v>
                </c:pt>
                <c:pt idx="633">
                  <c:v>0.0341810689372413</c:v>
                </c:pt>
                <c:pt idx="634">
                  <c:v>-0.0128322622701416</c:v>
                </c:pt>
                <c:pt idx="635">
                  <c:v>0.0484165287632384</c:v>
                </c:pt>
                <c:pt idx="636">
                  <c:v>0.0344725659742155</c:v>
                </c:pt>
                <c:pt idx="637">
                  <c:v>-0.0231523403343955</c:v>
                </c:pt>
                <c:pt idx="638">
                  <c:v>0.0408810761241939</c:v>
                </c:pt>
                <c:pt idx="639">
                  <c:v>0.0177417583038994</c:v>
                </c:pt>
                <c:pt idx="640">
                  <c:v>-0.00311446120425679</c:v>
                </c:pt>
                <c:pt idx="641">
                  <c:v>-0.0181260529465742</c:v>
                </c:pt>
                <c:pt idx="642">
                  <c:v>-0.0285527329512453</c:v>
                </c:pt>
                <c:pt idx="643">
                  <c:v>0.0127661662711427</c:v>
                </c:pt>
                <c:pt idx="644">
                  <c:v>-0.0125408050998971</c:v>
                </c:pt>
                <c:pt idx="645">
                  <c:v>0.0210722026735489</c:v>
                </c:pt>
                <c:pt idx="646">
                  <c:v>-0.0201711581625468</c:v>
                </c:pt>
                <c:pt idx="647">
                  <c:v>-0.00146459645301369</c:v>
                </c:pt>
                <c:pt idx="648">
                  <c:v>-0.0265037627583699</c:v>
                </c:pt>
                <c:pt idx="649">
                  <c:v>-0.00429256460654243</c:v>
                </c:pt>
                <c:pt idx="650">
                  <c:v>-0.00899272212711525</c:v>
                </c:pt>
                <c:pt idx="651">
                  <c:v>0.00503192447282915</c:v>
                </c:pt>
                <c:pt idx="652">
                  <c:v>-0.00526656661694367</c:v>
                </c:pt>
                <c:pt idx="653">
                  <c:v>0.00129761849944383</c:v>
                </c:pt>
                <c:pt idx="654">
                  <c:v>0.0</c:v>
                </c:pt>
                <c:pt idx="655">
                  <c:v>-0.00753628855881165</c:v>
                </c:pt>
                <c:pt idx="656">
                  <c:v>-0.0205184263176385</c:v>
                </c:pt>
                <c:pt idx="657">
                  <c:v>-0.0257597694629233</c:v>
                </c:pt>
                <c:pt idx="658">
                  <c:v>-0.00111375104487698</c:v>
                </c:pt>
                <c:pt idx="659">
                  <c:v>0.0326421142139376</c:v>
                </c:pt>
                <c:pt idx="660">
                  <c:v>-0.0165532783758722</c:v>
                </c:pt>
                <c:pt idx="661">
                  <c:v>-0.0160888358380653</c:v>
                </c:pt>
                <c:pt idx="662">
                  <c:v>0.0186440368506774</c:v>
                </c:pt>
                <c:pt idx="663">
                  <c:v>0.0480433650602443</c:v>
                </c:pt>
                <c:pt idx="664">
                  <c:v>0.0171101572568846</c:v>
                </c:pt>
                <c:pt idx="665">
                  <c:v>-0.00399291468133158</c:v>
                </c:pt>
                <c:pt idx="666">
                  <c:v>0.00910337678753749</c:v>
                </c:pt>
                <c:pt idx="667">
                  <c:v>0.00947015362523421</c:v>
                </c:pt>
                <c:pt idx="668">
                  <c:v>-0.047332486301495</c:v>
                </c:pt>
                <c:pt idx="669">
                  <c:v>0.02141609027689</c:v>
                </c:pt>
                <c:pt idx="670">
                  <c:v>-0.0253059982119464</c:v>
                </c:pt>
                <c:pt idx="671">
                  <c:v>0.00963803649480777</c:v>
                </c:pt>
                <c:pt idx="672">
                  <c:v>-0.00516005275247483</c:v>
                </c:pt>
                <c:pt idx="673">
                  <c:v>-0.0173154119431917</c:v>
                </c:pt>
                <c:pt idx="674">
                  <c:v>-0.00323533051617201</c:v>
                </c:pt>
                <c:pt idx="675">
                  <c:v>0.0140629219527255</c:v>
                </c:pt>
                <c:pt idx="676">
                  <c:v>0.00224600292704894</c:v>
                </c:pt>
                <c:pt idx="677">
                  <c:v>0.011388455687901</c:v>
                </c:pt>
                <c:pt idx="678">
                  <c:v>-0.0270974507951284</c:v>
                </c:pt>
                <c:pt idx="679">
                  <c:v>0.00931239649282737</c:v>
                </c:pt>
                <c:pt idx="680">
                  <c:v>0.0113435837358032</c:v>
                </c:pt>
                <c:pt idx="681">
                  <c:v>-0.0265507084407434</c:v>
                </c:pt>
                <c:pt idx="682">
                  <c:v>0.00972575660877618</c:v>
                </c:pt>
                <c:pt idx="683">
                  <c:v>-0.0109330764332067</c:v>
                </c:pt>
                <c:pt idx="684">
                  <c:v>-0.00654467265047428</c:v>
                </c:pt>
                <c:pt idx="685">
                  <c:v>-0.00109493586617982</c:v>
                </c:pt>
                <c:pt idx="686">
                  <c:v>-0.00243759510700644</c:v>
                </c:pt>
                <c:pt idx="687">
                  <c:v>-0.0209625534756168</c:v>
                </c:pt>
                <c:pt idx="688">
                  <c:v>0.0109060815877137</c:v>
                </c:pt>
                <c:pt idx="689">
                  <c:v>0.0183199583278918</c:v>
                </c:pt>
                <c:pt idx="690">
                  <c:v>-0.0165296462727678</c:v>
                </c:pt>
                <c:pt idx="691">
                  <c:v>-0.00512378918035159</c:v>
                </c:pt>
                <c:pt idx="692">
                  <c:v>-0.0085699141396285</c:v>
                </c:pt>
                <c:pt idx="693">
                  <c:v>0.00423195097531677</c:v>
                </c:pt>
                <c:pt idx="694">
                  <c:v>-0.00179666722426987</c:v>
                </c:pt>
                <c:pt idx="695">
                  <c:v>0.0</c:v>
                </c:pt>
                <c:pt idx="696">
                  <c:v>-0.016757176778049</c:v>
                </c:pt>
                <c:pt idx="697">
                  <c:v>-0.0117094387533559</c:v>
                </c:pt>
                <c:pt idx="698">
                  <c:v>-0.0192599103449563</c:v>
                </c:pt>
                <c:pt idx="699">
                  <c:v>0.00857704845743411</c:v>
                </c:pt>
                <c:pt idx="700">
                  <c:v>-0.0142049961525183</c:v>
                </c:pt>
                <c:pt idx="701">
                  <c:v>-0.010555570199848</c:v>
                </c:pt>
                <c:pt idx="702">
                  <c:v>0.00634669049418767</c:v>
                </c:pt>
                <c:pt idx="703">
                  <c:v>-0.00833830853075384</c:v>
                </c:pt>
                <c:pt idx="704">
                  <c:v>0.0246796097112476</c:v>
                </c:pt>
                <c:pt idx="705">
                  <c:v>-0.0891827257047518</c:v>
                </c:pt>
                <c:pt idx="706">
                  <c:v>0.0279582488751349</c:v>
                </c:pt>
                <c:pt idx="707">
                  <c:v>-0.0172418161517613</c:v>
                </c:pt>
                <c:pt idx="708">
                  <c:v>0.0230150028180538</c:v>
                </c:pt>
                <c:pt idx="709">
                  <c:v>0.095484659080684</c:v>
                </c:pt>
                <c:pt idx="710">
                  <c:v>0.0145933858802463</c:v>
                </c:pt>
                <c:pt idx="711">
                  <c:v>0.0159554643930978</c:v>
                </c:pt>
                <c:pt idx="712">
                  <c:v>0.00482160551198922</c:v>
                </c:pt>
                <c:pt idx="713">
                  <c:v>0.0144454595766064</c:v>
                </c:pt>
                <c:pt idx="714">
                  <c:v>-0.0197504721564899</c:v>
                </c:pt>
                <c:pt idx="715">
                  <c:v>-0.0814440330875363</c:v>
                </c:pt>
                <c:pt idx="716">
                  <c:v>0.076475185008663</c:v>
                </c:pt>
                <c:pt idx="717">
                  <c:v>-0.0234784290559117</c:v>
                </c:pt>
                <c:pt idx="718">
                  <c:v>-0.0312031551936263</c:v>
                </c:pt>
                <c:pt idx="719">
                  <c:v>-0.0178668667349393</c:v>
                </c:pt>
                <c:pt idx="720">
                  <c:v>-0.0844613876411298</c:v>
                </c:pt>
                <c:pt idx="721">
                  <c:v>0.015235204919853</c:v>
                </c:pt>
                <c:pt idx="722">
                  <c:v>0.0515662218749349</c:v>
                </c:pt>
                <c:pt idx="723">
                  <c:v>0.0631164615623378</c:v>
                </c:pt>
                <c:pt idx="724">
                  <c:v>0.00135073116923603</c:v>
                </c:pt>
                <c:pt idx="725">
                  <c:v>0.0</c:v>
                </c:pt>
                <c:pt idx="726">
                  <c:v>0.0280469119436969</c:v>
                </c:pt>
                <c:pt idx="727">
                  <c:v>-0.0146522627104968</c:v>
                </c:pt>
                <c:pt idx="728">
                  <c:v>-0.0200019404533971</c:v>
                </c:pt>
                <c:pt idx="729">
                  <c:v>-0.0158101063561307</c:v>
                </c:pt>
                <c:pt idx="730">
                  <c:v>-0.0268749644807975</c:v>
                </c:pt>
                <c:pt idx="731">
                  <c:v>-0.0737655532686141</c:v>
                </c:pt>
                <c:pt idx="732">
                  <c:v>-0.00764225357372243</c:v>
                </c:pt>
                <c:pt idx="733">
                  <c:v>-0.00698559600189518</c:v>
                </c:pt>
                <c:pt idx="734">
                  <c:v>0.058484829098351</c:v>
                </c:pt>
                <c:pt idx="735">
                  <c:v>0.0122042797371618</c:v>
                </c:pt>
                <c:pt idx="736">
                  <c:v>0.0231894607637141</c:v>
                </c:pt>
                <c:pt idx="737">
                  <c:v>-0.00771397111739363</c:v>
                </c:pt>
                <c:pt idx="738">
                  <c:v>0.0095356943367632</c:v>
                </c:pt>
                <c:pt idx="739">
                  <c:v>0.0038925973300337</c:v>
                </c:pt>
                <c:pt idx="740">
                  <c:v>-0.0142161123497787</c:v>
                </c:pt>
                <c:pt idx="741">
                  <c:v>-0.0491317125599166</c:v>
                </c:pt>
                <c:pt idx="742">
                  <c:v>-0.0326748942187484</c:v>
                </c:pt>
                <c:pt idx="743">
                  <c:v>0.00227826822724652</c:v>
                </c:pt>
                <c:pt idx="744">
                  <c:v>0.0197161526834309</c:v>
                </c:pt>
                <c:pt idx="745">
                  <c:v>-0.0215973280492401</c:v>
                </c:pt>
                <c:pt idx="746">
                  <c:v>0.0</c:v>
                </c:pt>
                <c:pt idx="747">
                  <c:v>-0.0457434247723955</c:v>
                </c:pt>
                <c:pt idx="748">
                  <c:v>0.0262049403301193</c:v>
                </c:pt>
                <c:pt idx="749">
                  <c:v>-0.00626774791556104</c:v>
                </c:pt>
                <c:pt idx="750">
                  <c:v>-0.0168096437184502</c:v>
                </c:pt>
                <c:pt idx="751">
                  <c:v>-0.0372657197083628</c:v>
                </c:pt>
                <c:pt idx="752">
                  <c:v>-0.0610974630883019</c:v>
                </c:pt>
                <c:pt idx="753">
                  <c:v>-0.0610553251240816</c:v>
                </c:pt>
                <c:pt idx="754">
                  <c:v>0.0473440824639071</c:v>
                </c:pt>
                <c:pt idx="755">
                  <c:v>0.0631652789050533</c:v>
                </c:pt>
                <c:pt idx="756">
                  <c:v>-0.0992373126986944</c:v>
                </c:pt>
                <c:pt idx="757">
                  <c:v>-0.0167779572524002</c:v>
                </c:pt>
                <c:pt idx="758">
                  <c:v>0.0</c:v>
                </c:pt>
                <c:pt idx="759">
                  <c:v>-0.0240512013630012</c:v>
                </c:pt>
                <c:pt idx="760">
                  <c:v>-0.0735968458075879</c:v>
                </c:pt>
                <c:pt idx="761">
                  <c:v>-0.0144111319519258</c:v>
                </c:pt>
                <c:pt idx="762">
                  <c:v>0.00528220934299547</c:v>
                </c:pt>
                <c:pt idx="763">
                  <c:v>-0.0101981754634489</c:v>
                </c:pt>
                <c:pt idx="764">
                  <c:v>0.0407510219384497</c:v>
                </c:pt>
                <c:pt idx="765">
                  <c:v>0.0116652826088663</c:v>
                </c:pt>
                <c:pt idx="766">
                  <c:v>-0.0263448224189245</c:v>
                </c:pt>
                <c:pt idx="767">
                  <c:v>-0.016263598436723</c:v>
                </c:pt>
                <c:pt idx="768">
                  <c:v>-0.0438929954806613</c:v>
                </c:pt>
                <c:pt idx="769">
                  <c:v>-0.0243612447559096</c:v>
                </c:pt>
                <c:pt idx="770">
                  <c:v>-0.00713088606691392</c:v>
                </c:pt>
                <c:pt idx="771">
                  <c:v>-0.121843065040357</c:v>
                </c:pt>
                <c:pt idx="772">
                  <c:v>-0.0304150721922757</c:v>
                </c:pt>
                <c:pt idx="773">
                  <c:v>-0.0235596837991573</c:v>
                </c:pt>
                <c:pt idx="774">
                  <c:v>0.0393654980682769</c:v>
                </c:pt>
                <c:pt idx="775">
                  <c:v>0.0294768363002655</c:v>
                </c:pt>
                <c:pt idx="776">
                  <c:v>-0.0108338325910635</c:v>
                </c:pt>
                <c:pt idx="777">
                  <c:v>0.0277892855183199</c:v>
                </c:pt>
                <c:pt idx="778">
                  <c:v>0.0</c:v>
                </c:pt>
                <c:pt idx="779">
                  <c:v>-0.0177869405294159</c:v>
                </c:pt>
                <c:pt idx="780">
                  <c:v>-0.0281629909739284</c:v>
                </c:pt>
                <c:pt idx="781">
                  <c:v>0.00216796457068531</c:v>
                </c:pt>
                <c:pt idx="782">
                  <c:v>0.0244812434592809</c:v>
                </c:pt>
                <c:pt idx="783">
                  <c:v>0.0</c:v>
                </c:pt>
                <c:pt idx="784">
                  <c:v>0.0972506981158078</c:v>
                </c:pt>
                <c:pt idx="785">
                  <c:v>-0.0130804636522641</c:v>
                </c:pt>
                <c:pt idx="786">
                  <c:v>-0.0427754291332567</c:v>
                </c:pt>
                <c:pt idx="787">
                  <c:v>-0.025785778158064</c:v>
                </c:pt>
                <c:pt idx="788">
                  <c:v>-0.0317040116099725</c:v>
                </c:pt>
                <c:pt idx="789">
                  <c:v>-0.0251281868544041</c:v>
                </c:pt>
                <c:pt idx="790">
                  <c:v>-0.033842473294191</c:v>
                </c:pt>
                <c:pt idx="791">
                  <c:v>-0.00507486016939019</c:v>
                </c:pt>
                <c:pt idx="792">
                  <c:v>-0.0323150776135723</c:v>
                </c:pt>
                <c:pt idx="793">
                  <c:v>0.0220874349652009</c:v>
                </c:pt>
                <c:pt idx="794">
                  <c:v>0.0260188504350993</c:v>
                </c:pt>
                <c:pt idx="795">
                  <c:v>0.0</c:v>
                </c:pt>
                <c:pt idx="796">
                  <c:v>-0.00139522171520557</c:v>
                </c:pt>
                <c:pt idx="797">
                  <c:v>0.080659764040842</c:v>
                </c:pt>
                <c:pt idx="798">
                  <c:v>0.0181093767422272</c:v>
                </c:pt>
                <c:pt idx="799">
                  <c:v>0.0224627384471573</c:v>
                </c:pt>
                <c:pt idx="800">
                  <c:v>0.0169589225560219</c:v>
                </c:pt>
                <c:pt idx="801">
                  <c:v>-0.0391945337926067</c:v>
                </c:pt>
                <c:pt idx="802">
                  <c:v>0.0455077812965236</c:v>
                </c:pt>
                <c:pt idx="803">
                  <c:v>0.0575562451561614</c:v>
                </c:pt>
                <c:pt idx="804">
                  <c:v>0.0198789605458695</c:v>
                </c:pt>
                <c:pt idx="805">
                  <c:v>-0.0395341435877873</c:v>
                </c:pt>
                <c:pt idx="806">
                  <c:v>0.0407384877369982</c:v>
                </c:pt>
                <c:pt idx="807">
                  <c:v>0.0210408604585121</c:v>
                </c:pt>
                <c:pt idx="808">
                  <c:v>-0.00452805981016516</c:v>
                </c:pt>
                <c:pt idx="809">
                  <c:v>0.0160505023482136</c:v>
                </c:pt>
                <c:pt idx="810">
                  <c:v>0.0173247214596176</c:v>
                </c:pt>
                <c:pt idx="811">
                  <c:v>-0.0438880598623234</c:v>
                </c:pt>
                <c:pt idx="812">
                  <c:v>-0.0279031477858536</c:v>
                </c:pt>
                <c:pt idx="813">
                  <c:v>-0.0190442539889123</c:v>
                </c:pt>
                <c:pt idx="814">
                  <c:v>0.069426239335004</c:v>
                </c:pt>
                <c:pt idx="815">
                  <c:v>0.0</c:v>
                </c:pt>
                <c:pt idx="816">
                  <c:v>-0.0633838660480539</c:v>
                </c:pt>
                <c:pt idx="817">
                  <c:v>0.0282631975816065</c:v>
                </c:pt>
                <c:pt idx="818">
                  <c:v>0.0158272349210853</c:v>
                </c:pt>
                <c:pt idx="819">
                  <c:v>-0.0251598249773942</c:v>
                </c:pt>
                <c:pt idx="820">
                  <c:v>0.00223957736216757</c:v>
                </c:pt>
                <c:pt idx="821">
                  <c:v>0.0235163296090714</c:v>
                </c:pt>
                <c:pt idx="822">
                  <c:v>0.0623758533007377</c:v>
                </c:pt>
                <c:pt idx="823">
                  <c:v>0.00465508634475294</c:v>
                </c:pt>
                <c:pt idx="824">
                  <c:v>-0.00446839149356249</c:v>
                </c:pt>
                <c:pt idx="825">
                  <c:v>-0.045818329673329</c:v>
                </c:pt>
                <c:pt idx="826">
                  <c:v>0.0110734807673044</c:v>
                </c:pt>
                <c:pt idx="827">
                  <c:v>0.0285679474557006</c:v>
                </c:pt>
                <c:pt idx="828">
                  <c:v>-0.0565843012228626</c:v>
                </c:pt>
                <c:pt idx="829">
                  <c:v>0.0108685645215056</c:v>
                </c:pt>
                <c:pt idx="830">
                  <c:v>0.0217737981077453</c:v>
                </c:pt>
                <c:pt idx="831">
                  <c:v>0.0211215281117043</c:v>
                </c:pt>
                <c:pt idx="832">
                  <c:v>-0.0333108491971401</c:v>
                </c:pt>
                <c:pt idx="833">
                  <c:v>-0.0226410397494519</c:v>
                </c:pt>
                <c:pt idx="834">
                  <c:v>-0.000398298168573472</c:v>
                </c:pt>
                <c:pt idx="835">
                  <c:v>0.013847930636267</c:v>
                </c:pt>
                <c:pt idx="836">
                  <c:v>0.0213807283671941</c:v>
                </c:pt>
                <c:pt idx="837">
                  <c:v>-0.14992883595718</c:v>
                </c:pt>
                <c:pt idx="838">
                  <c:v>0.0310154128826029</c:v>
                </c:pt>
                <c:pt idx="839">
                  <c:v>0.00496917163048468</c:v>
                </c:pt>
                <c:pt idx="840">
                  <c:v>-0.00367046110148258</c:v>
                </c:pt>
                <c:pt idx="841">
                  <c:v>-0.0021654899791314</c:v>
                </c:pt>
                <c:pt idx="842">
                  <c:v>0.0280022664673223</c:v>
                </c:pt>
                <c:pt idx="843">
                  <c:v>-0.0273520856296704</c:v>
                </c:pt>
                <c:pt idx="844">
                  <c:v>-0.00108380075911786</c:v>
                </c:pt>
                <c:pt idx="845">
                  <c:v>-0.0290449387958237</c:v>
                </c:pt>
                <c:pt idx="846">
                  <c:v>-0.00942140083542111</c:v>
                </c:pt>
                <c:pt idx="847">
                  <c:v>-0.000676312194748157</c:v>
                </c:pt>
                <c:pt idx="848">
                  <c:v>0.0352312765889417</c:v>
                </c:pt>
                <c:pt idx="849">
                  <c:v>0.0614311290953192</c:v>
                </c:pt>
                <c:pt idx="850">
                  <c:v>0.0152396094954723</c:v>
                </c:pt>
                <c:pt idx="851">
                  <c:v>-0.0080988417573642</c:v>
                </c:pt>
                <c:pt idx="852">
                  <c:v>-0.0170173624045699</c:v>
                </c:pt>
                <c:pt idx="853">
                  <c:v>0.0200620955465112</c:v>
                </c:pt>
                <c:pt idx="854">
                  <c:v>0.0</c:v>
                </c:pt>
                <c:pt idx="855">
                  <c:v>-0.0333471804722421</c:v>
                </c:pt>
                <c:pt idx="856">
                  <c:v>-0.0302459479120995</c:v>
                </c:pt>
                <c:pt idx="857">
                  <c:v>-0.0165509469529793</c:v>
                </c:pt>
                <c:pt idx="858">
                  <c:v>0.0255812849664661</c:v>
                </c:pt>
                <c:pt idx="859">
                  <c:v>0.059213443575202</c:v>
                </c:pt>
                <c:pt idx="860">
                  <c:v>-0.0228534723654605</c:v>
                </c:pt>
                <c:pt idx="861">
                  <c:v>0.0278841895333901</c:v>
                </c:pt>
                <c:pt idx="862">
                  <c:v>0.011773061583179</c:v>
                </c:pt>
                <c:pt idx="863">
                  <c:v>-0.0170055194071093</c:v>
                </c:pt>
                <c:pt idx="864">
                  <c:v>0.0254994413387975</c:v>
                </c:pt>
                <c:pt idx="865">
                  <c:v>-0.0448541844674799</c:v>
                </c:pt>
                <c:pt idx="866">
                  <c:v>0.0231811608218139</c:v>
                </c:pt>
                <c:pt idx="867">
                  <c:v>0.0275564948445514</c:v>
                </c:pt>
                <c:pt idx="868">
                  <c:v>0.00370841722677188</c:v>
                </c:pt>
                <c:pt idx="869">
                  <c:v>0.018338563625095</c:v>
                </c:pt>
                <c:pt idx="870">
                  <c:v>0.00415656027579587</c:v>
                </c:pt>
                <c:pt idx="871">
                  <c:v>-0.013573419122509</c:v>
                </c:pt>
                <c:pt idx="872">
                  <c:v>-0.0165486186926544</c:v>
                </c:pt>
                <c:pt idx="873">
                  <c:v>0.0379438934153442</c:v>
                </c:pt>
                <c:pt idx="874">
                  <c:v>0.00113336658585868</c:v>
                </c:pt>
                <c:pt idx="875">
                  <c:v>-0.0432082600384534</c:v>
                </c:pt>
                <c:pt idx="876">
                  <c:v>-0.0152947947116568</c:v>
                </c:pt>
                <c:pt idx="877">
                  <c:v>-0.0286284491774505</c:v>
                </c:pt>
                <c:pt idx="878">
                  <c:v>0.00963416931750886</c:v>
                </c:pt>
                <c:pt idx="879">
                  <c:v>-0.00122474847889619</c:v>
                </c:pt>
                <c:pt idx="880">
                  <c:v>0.0218191034482854</c:v>
                </c:pt>
                <c:pt idx="881">
                  <c:v>0.000998629384508355</c:v>
                </c:pt>
                <c:pt idx="882">
                  <c:v>-0.0189445135055296</c:v>
                </c:pt>
                <c:pt idx="883">
                  <c:v>0.0468991291891003</c:v>
                </c:pt>
                <c:pt idx="884">
                  <c:v>0.0431256423888115</c:v>
                </c:pt>
                <c:pt idx="885">
                  <c:v>0.0</c:v>
                </c:pt>
                <c:pt idx="886">
                  <c:v>0.0220678986930269</c:v>
                </c:pt>
                <c:pt idx="887">
                  <c:v>0.0651294493726818</c:v>
                </c:pt>
                <c:pt idx="888">
                  <c:v>0.0135411554204013</c:v>
                </c:pt>
                <c:pt idx="889">
                  <c:v>-0.0703387321792213</c:v>
                </c:pt>
                <c:pt idx="890">
                  <c:v>0.0998257078565751</c:v>
                </c:pt>
                <c:pt idx="891">
                  <c:v>-0.0149661673135001</c:v>
                </c:pt>
                <c:pt idx="892">
                  <c:v>-0.040062823109737</c:v>
                </c:pt>
                <c:pt idx="893">
                  <c:v>0.0543758698847249</c:v>
                </c:pt>
                <c:pt idx="894">
                  <c:v>0.0963194318618088</c:v>
                </c:pt>
                <c:pt idx="895">
                  <c:v>0.0421206548465033</c:v>
                </c:pt>
                <c:pt idx="896">
                  <c:v>-0.0387145407361646</c:v>
                </c:pt>
                <c:pt idx="897">
                  <c:v>0.0242453664182461</c:v>
                </c:pt>
                <c:pt idx="898">
                  <c:v>-0.028096655901919</c:v>
                </c:pt>
                <c:pt idx="899">
                  <c:v>-0.0388883213239104</c:v>
                </c:pt>
                <c:pt idx="900">
                  <c:v>-0.0343751748990042</c:v>
                </c:pt>
                <c:pt idx="901">
                  <c:v>-0.0112415141883702</c:v>
                </c:pt>
                <c:pt idx="902">
                  <c:v>-0.0213833405477592</c:v>
                </c:pt>
                <c:pt idx="903">
                  <c:v>0.0830713971711679</c:v>
                </c:pt>
                <c:pt idx="904">
                  <c:v>-0.0159170934426044</c:v>
                </c:pt>
                <c:pt idx="905">
                  <c:v>-0.0343697799281207</c:v>
                </c:pt>
                <c:pt idx="906">
                  <c:v>-0.00865943517069884</c:v>
                </c:pt>
                <c:pt idx="907">
                  <c:v>0.00465973453221539</c:v>
                </c:pt>
                <c:pt idx="908">
                  <c:v>-0.0474364864045119</c:v>
                </c:pt>
                <c:pt idx="909">
                  <c:v>-0.0245035327489765</c:v>
                </c:pt>
                <c:pt idx="910">
                  <c:v>0.00429740169740318</c:v>
                </c:pt>
                <c:pt idx="911">
                  <c:v>0.0195335717417</c:v>
                </c:pt>
                <c:pt idx="912">
                  <c:v>-0.0138891553496441</c:v>
                </c:pt>
                <c:pt idx="913">
                  <c:v>-0.0320623503201048</c:v>
                </c:pt>
                <c:pt idx="914">
                  <c:v>0.0</c:v>
                </c:pt>
                <c:pt idx="915">
                  <c:v>-0.00973369825828233</c:v>
                </c:pt>
                <c:pt idx="916">
                  <c:v>-0.0125270376388901</c:v>
                </c:pt>
                <c:pt idx="917">
                  <c:v>-0.0578259641493001</c:v>
                </c:pt>
                <c:pt idx="918">
                  <c:v>0.0413026501946867</c:v>
                </c:pt>
                <c:pt idx="919">
                  <c:v>-0.0344572584701819</c:v>
                </c:pt>
                <c:pt idx="920">
                  <c:v>0.0248913196276599</c:v>
                </c:pt>
                <c:pt idx="921">
                  <c:v>0.0380825788888427</c:v>
                </c:pt>
                <c:pt idx="922">
                  <c:v>0.0594097910976598</c:v>
                </c:pt>
                <c:pt idx="923">
                  <c:v>-0.0199837346719631</c:v>
                </c:pt>
                <c:pt idx="924">
                  <c:v>0.0286648524384283</c:v>
                </c:pt>
                <c:pt idx="925">
                  <c:v>-0.0226957297936282</c:v>
                </c:pt>
                <c:pt idx="926">
                  <c:v>-0.0446836552170893</c:v>
                </c:pt>
                <c:pt idx="927">
                  <c:v>0.0176246902997155</c:v>
                </c:pt>
                <c:pt idx="928">
                  <c:v>0.061487474268735</c:v>
                </c:pt>
                <c:pt idx="929">
                  <c:v>-0.0143958627362502</c:v>
                </c:pt>
                <c:pt idx="930">
                  <c:v>0.00233060518943694</c:v>
                </c:pt>
                <c:pt idx="931">
                  <c:v>0.000664924708442033</c:v>
                </c:pt>
                <c:pt idx="932">
                  <c:v>0.00629455543334334</c:v>
                </c:pt>
                <c:pt idx="933">
                  <c:v>0.00296779259513</c:v>
                </c:pt>
                <c:pt idx="934">
                  <c:v>-0.0484032935810623</c:v>
                </c:pt>
                <c:pt idx="935">
                  <c:v>0.0516906044550391</c:v>
                </c:pt>
                <c:pt idx="936">
                  <c:v>0.00898483623952984</c:v>
                </c:pt>
                <c:pt idx="937">
                  <c:v>0.0267965997095875</c:v>
                </c:pt>
                <c:pt idx="938">
                  <c:v>-0.000791971926770759</c:v>
                </c:pt>
                <c:pt idx="939">
                  <c:v>0.0461382656062415</c:v>
                </c:pt>
                <c:pt idx="940">
                  <c:v>-0.0357346430552939</c:v>
                </c:pt>
                <c:pt idx="941">
                  <c:v>-0.0260539023774808</c:v>
                </c:pt>
                <c:pt idx="942">
                  <c:v>-0.0234500337123046</c:v>
                </c:pt>
                <c:pt idx="943">
                  <c:v>-0.0372650784409331</c:v>
                </c:pt>
                <c:pt idx="944">
                  <c:v>-0.0160334324563475</c:v>
                </c:pt>
                <c:pt idx="945">
                  <c:v>-0.0198339793739963</c:v>
                </c:pt>
                <c:pt idx="946">
                  <c:v>0.0277966321970785</c:v>
                </c:pt>
                <c:pt idx="947">
                  <c:v>-0.0163397237195013</c:v>
                </c:pt>
                <c:pt idx="948">
                  <c:v>-0.00915500185598508</c:v>
                </c:pt>
                <c:pt idx="949">
                  <c:v>0.0490091855276848</c:v>
                </c:pt>
                <c:pt idx="950">
                  <c:v>-0.0204158778550896</c:v>
                </c:pt>
                <c:pt idx="951">
                  <c:v>-0.016463380442616</c:v>
                </c:pt>
                <c:pt idx="952">
                  <c:v>-0.0061344240464245</c:v>
                </c:pt>
                <c:pt idx="953">
                  <c:v>0.00456061515153691</c:v>
                </c:pt>
                <c:pt idx="954">
                  <c:v>-0.00808298233350238</c:v>
                </c:pt>
                <c:pt idx="955">
                  <c:v>-0.0288693490567406</c:v>
                </c:pt>
                <c:pt idx="956">
                  <c:v>-0.0147647757760639</c:v>
                </c:pt>
                <c:pt idx="957">
                  <c:v>-0.0331646399526286</c:v>
                </c:pt>
                <c:pt idx="958">
                  <c:v>0.0113659003973068</c:v>
                </c:pt>
                <c:pt idx="959">
                  <c:v>0.0325891926279257</c:v>
                </c:pt>
                <c:pt idx="960">
                  <c:v>0.0</c:v>
                </c:pt>
                <c:pt idx="961">
                  <c:v>0.0036641018595877</c:v>
                </c:pt>
                <c:pt idx="962">
                  <c:v>-0.00455168652269665</c:v>
                </c:pt>
                <c:pt idx="963">
                  <c:v>-0.0369896047113172</c:v>
                </c:pt>
                <c:pt idx="964">
                  <c:v>0.00283631962583457</c:v>
                </c:pt>
                <c:pt idx="965">
                  <c:v>0.0253556003964715</c:v>
                </c:pt>
                <c:pt idx="966">
                  <c:v>0.0231108189647361</c:v>
                </c:pt>
                <c:pt idx="967">
                  <c:v>0.0123358619009356</c:v>
                </c:pt>
                <c:pt idx="968">
                  <c:v>-0.0275618423332929</c:v>
                </c:pt>
                <c:pt idx="969">
                  <c:v>0.0346441025799415</c:v>
                </c:pt>
                <c:pt idx="970">
                  <c:v>0.00685709192216605</c:v>
                </c:pt>
                <c:pt idx="971">
                  <c:v>-0.0148280976963333</c:v>
                </c:pt>
                <c:pt idx="972">
                  <c:v>-0.0253953801723723</c:v>
                </c:pt>
                <c:pt idx="973">
                  <c:v>-0.0169246147671135</c:v>
                </c:pt>
                <c:pt idx="974">
                  <c:v>-0.00018553252466239</c:v>
                </c:pt>
                <c:pt idx="975">
                  <c:v>-0.0158985934414168</c:v>
                </c:pt>
                <c:pt idx="976">
                  <c:v>-0.000754377638279291</c:v>
                </c:pt>
                <c:pt idx="977">
                  <c:v>-0.00188861788672548</c:v>
                </c:pt>
                <c:pt idx="978">
                  <c:v>-0.0407038475910245</c:v>
                </c:pt>
                <c:pt idx="979">
                  <c:v>0.00999129042281366</c:v>
                </c:pt>
                <c:pt idx="980">
                  <c:v>0.00834708224581985</c:v>
                </c:pt>
                <c:pt idx="981">
                  <c:v>0.00731900560198506</c:v>
                </c:pt>
                <c:pt idx="982">
                  <c:v>-0.0313834882821063</c:v>
                </c:pt>
                <c:pt idx="983">
                  <c:v>0.0188314150119564</c:v>
                </c:pt>
                <c:pt idx="984">
                  <c:v>0.0509442833845498</c:v>
                </c:pt>
                <c:pt idx="985">
                  <c:v>0.0</c:v>
                </c:pt>
                <c:pt idx="986">
                  <c:v>-0.0326516261516142</c:v>
                </c:pt>
                <c:pt idx="987">
                  <c:v>0.0319215237647874</c:v>
                </c:pt>
                <c:pt idx="988">
                  <c:v>0.021753976408043</c:v>
                </c:pt>
                <c:pt idx="989">
                  <c:v>-0.00725963964351191</c:v>
                </c:pt>
                <c:pt idx="990">
                  <c:v>-0.00878158959209178</c:v>
                </c:pt>
                <c:pt idx="991">
                  <c:v>-0.0247431277629955</c:v>
                </c:pt>
                <c:pt idx="992">
                  <c:v>0.026395620796171</c:v>
                </c:pt>
                <c:pt idx="993">
                  <c:v>-0.000917704808351675</c:v>
                </c:pt>
                <c:pt idx="994">
                  <c:v>0.0241281357161412</c:v>
                </c:pt>
                <c:pt idx="995">
                  <c:v>0.0258329846026053</c:v>
                </c:pt>
                <c:pt idx="996">
                  <c:v>-0.0410039657530248</c:v>
                </c:pt>
                <c:pt idx="997">
                  <c:v>-0.0200355436010773</c:v>
                </c:pt>
                <c:pt idx="998">
                  <c:v>0.0281914704453226</c:v>
                </c:pt>
                <c:pt idx="999">
                  <c:v>-0.0403332196194716</c:v>
                </c:pt>
                <c:pt idx="1000">
                  <c:v>0.011770285496302</c:v>
                </c:pt>
                <c:pt idx="1001">
                  <c:v>0.016578046686946</c:v>
                </c:pt>
                <c:pt idx="1002">
                  <c:v>0.00401091447259478</c:v>
                </c:pt>
                <c:pt idx="1003">
                  <c:v>-0.0109770484803328</c:v>
                </c:pt>
                <c:pt idx="1004">
                  <c:v>-0.0196922485658034</c:v>
                </c:pt>
                <c:pt idx="1005">
                  <c:v>-0.00715501221141208</c:v>
                </c:pt>
                <c:pt idx="1006">
                  <c:v>-0.00780584193294791</c:v>
                </c:pt>
                <c:pt idx="1007">
                  <c:v>0.0</c:v>
                </c:pt>
                <c:pt idx="1008">
                  <c:v>-0.0211427967147558</c:v>
                </c:pt>
                <c:pt idx="1009">
                  <c:v>0.00310745463935772</c:v>
                </c:pt>
                <c:pt idx="1010">
                  <c:v>-0.0437997673171254</c:v>
                </c:pt>
                <c:pt idx="1011">
                  <c:v>-0.00670802255477831</c:v>
                </c:pt>
                <c:pt idx="1012">
                  <c:v>0.0121631227077898</c:v>
                </c:pt>
                <c:pt idx="1013">
                  <c:v>-0.00687425287874015</c:v>
                </c:pt>
                <c:pt idx="1014">
                  <c:v>0.0088871821035835</c:v>
                </c:pt>
                <c:pt idx="1015">
                  <c:v>0.000201051074984648</c:v>
                </c:pt>
                <c:pt idx="1016">
                  <c:v>-0.0252456554936444</c:v>
                </c:pt>
                <c:pt idx="1017">
                  <c:v>-0.00756423546642457</c:v>
                </c:pt>
                <c:pt idx="1018">
                  <c:v>0.0</c:v>
                </c:pt>
                <c:pt idx="1019">
                  <c:v>-0.0210898399197368</c:v>
                </c:pt>
                <c:pt idx="1020">
                  <c:v>-0.0108800308283686</c:v>
                </c:pt>
                <c:pt idx="1021">
                  <c:v>0.0201726319633716</c:v>
                </c:pt>
                <c:pt idx="1022">
                  <c:v>0.0220383031292791</c:v>
                </c:pt>
                <c:pt idx="1023">
                  <c:v>0.0225688266155236</c:v>
                </c:pt>
                <c:pt idx="1024">
                  <c:v>0.0538132552987159</c:v>
                </c:pt>
                <c:pt idx="1025">
                  <c:v>-0.0190408628847713</c:v>
                </c:pt>
                <c:pt idx="1026">
                  <c:v>-0.0343704114879606</c:v>
                </c:pt>
                <c:pt idx="1027">
                  <c:v>0.00561130825318213</c:v>
                </c:pt>
                <c:pt idx="1028">
                  <c:v>0.016843761874082</c:v>
                </c:pt>
                <c:pt idx="1029">
                  <c:v>0.0271386808817481</c:v>
                </c:pt>
                <c:pt idx="1030">
                  <c:v>0.0170651992973622</c:v>
                </c:pt>
                <c:pt idx="1031">
                  <c:v>0.028906986271849</c:v>
                </c:pt>
                <c:pt idx="1032">
                  <c:v>-0.0088057547676573</c:v>
                </c:pt>
                <c:pt idx="1033">
                  <c:v>-0.0431125761034343</c:v>
                </c:pt>
                <c:pt idx="1034">
                  <c:v>0.0190554367961552</c:v>
                </c:pt>
                <c:pt idx="1035">
                  <c:v>0.0495269292320714</c:v>
                </c:pt>
                <c:pt idx="1036">
                  <c:v>0.0220296834987825</c:v>
                </c:pt>
                <c:pt idx="1037">
                  <c:v>0.00525767235283404</c:v>
                </c:pt>
                <c:pt idx="1038">
                  <c:v>0.0169847363928319</c:v>
                </c:pt>
                <c:pt idx="1039">
                  <c:v>0.0</c:v>
                </c:pt>
                <c:pt idx="1040">
                  <c:v>0.0208107205158472</c:v>
                </c:pt>
                <c:pt idx="1041">
                  <c:v>-0.0063090518552766</c:v>
                </c:pt>
                <c:pt idx="1042">
                  <c:v>-0.0100434953173334</c:v>
                </c:pt>
                <c:pt idx="1043">
                  <c:v>0.0184767029242136</c:v>
                </c:pt>
                <c:pt idx="1044">
                  <c:v>0.0</c:v>
                </c:pt>
                <c:pt idx="1045">
                  <c:v>-0.0133572019226671</c:v>
                </c:pt>
                <c:pt idx="1046">
                  <c:v>-0.0351642829062762</c:v>
                </c:pt>
                <c:pt idx="1047">
                  <c:v>0.00772749695848246</c:v>
                </c:pt>
                <c:pt idx="1048">
                  <c:v>0.0138987510341675</c:v>
                </c:pt>
                <c:pt idx="1049">
                  <c:v>-0.0138987510341674</c:v>
                </c:pt>
                <c:pt idx="1050">
                  <c:v>-0.00403195225634149</c:v>
                </c:pt>
                <c:pt idx="1051">
                  <c:v>-0.0281457832333088</c:v>
                </c:pt>
                <c:pt idx="1052">
                  <c:v>0.0177280997154888</c:v>
                </c:pt>
                <c:pt idx="1053">
                  <c:v>-0.0184509824667443</c:v>
                </c:pt>
                <c:pt idx="1054">
                  <c:v>-0.0210997151469845</c:v>
                </c:pt>
                <c:pt idx="1055">
                  <c:v>0.0</c:v>
                </c:pt>
                <c:pt idx="1056">
                  <c:v>0.0131127152966259</c:v>
                </c:pt>
                <c:pt idx="1057">
                  <c:v>-0.0109951524749665</c:v>
                </c:pt>
                <c:pt idx="1058">
                  <c:v>-0.0184105573906195</c:v>
                </c:pt>
                <c:pt idx="1059">
                  <c:v>-0.00244292356582381</c:v>
                </c:pt>
                <c:pt idx="1060">
                  <c:v>0.00600265623652194</c:v>
                </c:pt>
                <c:pt idx="1061">
                  <c:v>-0.00112276243983395</c:v>
                </c:pt>
                <c:pt idx="1062">
                  <c:v>0.0128361482971613</c:v>
                </c:pt>
                <c:pt idx="1063">
                  <c:v>0.000554422893644414</c:v>
                </c:pt>
                <c:pt idx="1064">
                  <c:v>-0.019211663069382</c:v>
                </c:pt>
                <c:pt idx="1065">
                  <c:v>0.0130965709673724</c:v>
                </c:pt>
                <c:pt idx="1066">
                  <c:v>-0.00484443324720263</c:v>
                </c:pt>
                <c:pt idx="1067">
                  <c:v>0.0148315516141412</c:v>
                </c:pt>
                <c:pt idx="1068">
                  <c:v>-0.0327346525717849</c:v>
                </c:pt>
                <c:pt idx="1069">
                  <c:v>-0.0277635065839859</c:v>
                </c:pt>
                <c:pt idx="1070">
                  <c:v>0.0182105653441634</c:v>
                </c:pt>
                <c:pt idx="1071">
                  <c:v>0.0152412785745329</c:v>
                </c:pt>
                <c:pt idx="1072">
                  <c:v>0.0229895448618141</c:v>
                </c:pt>
                <c:pt idx="1073">
                  <c:v>0.00221476781639637</c:v>
                </c:pt>
                <c:pt idx="1074">
                  <c:v>-0.0171307600534099</c:v>
                </c:pt>
                <c:pt idx="1075">
                  <c:v>0.0</c:v>
                </c:pt>
                <c:pt idx="1076">
                  <c:v>-0.012051943422702</c:v>
                </c:pt>
                <c:pt idx="1077">
                  <c:v>0.0304725141214885</c:v>
                </c:pt>
                <c:pt idx="1078">
                  <c:v>0.0162545349349719</c:v>
                </c:pt>
                <c:pt idx="1079">
                  <c:v>0.0156379378564712</c:v>
                </c:pt>
                <c:pt idx="1080">
                  <c:v>-0.00823786980779745</c:v>
                </c:pt>
                <c:pt idx="1081">
                  <c:v>-0.0338333351434907</c:v>
                </c:pt>
                <c:pt idx="1082">
                  <c:v>-0.00298058974673127</c:v>
                </c:pt>
                <c:pt idx="1083">
                  <c:v>-0.02474392727747</c:v>
                </c:pt>
                <c:pt idx="1084">
                  <c:v>-0.0173615765814063</c:v>
                </c:pt>
                <c:pt idx="1085">
                  <c:v>0.00136119993526622</c:v>
                </c:pt>
                <c:pt idx="1086">
                  <c:v>-0.00584677805244111</c:v>
                </c:pt>
                <c:pt idx="1087">
                  <c:v>-0.00391696156928607</c:v>
                </c:pt>
                <c:pt idx="1088">
                  <c:v>0.00156860753315976</c:v>
                </c:pt>
                <c:pt idx="1089">
                  <c:v>0.0241955087347075</c:v>
                </c:pt>
                <c:pt idx="1090">
                  <c:v>0.00686104751243327</c:v>
                </c:pt>
                <c:pt idx="1091">
                  <c:v>-0.00839212853577039</c:v>
                </c:pt>
                <c:pt idx="1092">
                  <c:v>0.00953108881262331</c:v>
                </c:pt>
                <c:pt idx="1093">
                  <c:v>0.0100047978171362</c:v>
                </c:pt>
                <c:pt idx="1094">
                  <c:v>0.00487166476116035</c:v>
                </c:pt>
                <c:pt idx="1095">
                  <c:v>-0.00844680337469315</c:v>
                </c:pt>
                <c:pt idx="1096">
                  <c:v>-0.0180698766203824</c:v>
                </c:pt>
                <c:pt idx="1097">
                  <c:v>-0.00288320549238522</c:v>
                </c:pt>
                <c:pt idx="1098">
                  <c:v>0.0160399913932249</c:v>
                </c:pt>
                <c:pt idx="1099">
                  <c:v>0.0163461357169082</c:v>
                </c:pt>
                <c:pt idx="1100">
                  <c:v>-0.0163461357169083</c:v>
                </c:pt>
                <c:pt idx="1101">
                  <c:v>-0.0160399913932249</c:v>
                </c:pt>
                <c:pt idx="1102">
                  <c:v>0.0366631700307156</c:v>
                </c:pt>
                <c:pt idx="1103">
                  <c:v>0.0198427008087519</c:v>
                </c:pt>
                <c:pt idx="1104">
                  <c:v>-0.0146604055604789</c:v>
                </c:pt>
                <c:pt idx="1105">
                  <c:v>0.00588996102494615</c:v>
                </c:pt>
                <c:pt idx="1106">
                  <c:v>0.00457752253853248</c:v>
                </c:pt>
                <c:pt idx="1107">
                  <c:v>-0.00439403275930402</c:v>
                </c:pt>
                <c:pt idx="1108">
                  <c:v>0.0158372965433898</c:v>
                </c:pt>
                <c:pt idx="1109">
                  <c:v>0.036702954219299</c:v>
                </c:pt>
                <c:pt idx="1110">
                  <c:v>0.0245907198612117</c:v>
                </c:pt>
                <c:pt idx="1111">
                  <c:v>-0.0230251242162148</c:v>
                </c:pt>
                <c:pt idx="1112">
                  <c:v>-0.0391719945604257</c:v>
                </c:pt>
                <c:pt idx="1113">
                  <c:v>0.00612723483708142</c:v>
                </c:pt>
                <c:pt idx="1114">
                  <c:v>0.00340777898914792</c:v>
                </c:pt>
                <c:pt idx="1115">
                  <c:v>-0.0241018996286885</c:v>
                </c:pt>
                <c:pt idx="1116">
                  <c:v>-0.0138519688541809</c:v>
                </c:pt>
                <c:pt idx="1117">
                  <c:v>0.0175136317598709</c:v>
                </c:pt>
                <c:pt idx="1118">
                  <c:v>-0.00623281923922413</c:v>
                </c:pt>
                <c:pt idx="1119">
                  <c:v>-0.0336606766701006</c:v>
                </c:pt>
                <c:pt idx="1120">
                  <c:v>0.0218218169612243</c:v>
                </c:pt>
                <c:pt idx="1121">
                  <c:v>0.00390007149437757</c:v>
                </c:pt>
                <c:pt idx="1122">
                  <c:v>-0.0185207758196924</c:v>
                </c:pt>
                <c:pt idx="1123">
                  <c:v>0.0212972452985991</c:v>
                </c:pt>
                <c:pt idx="1124">
                  <c:v>0.0194038579326985</c:v>
                </c:pt>
                <c:pt idx="1125">
                  <c:v>0.000724934247359543</c:v>
                </c:pt>
                <c:pt idx="1126">
                  <c:v>-0.0436944853341896</c:v>
                </c:pt>
                <c:pt idx="1127">
                  <c:v>0.0233808465795671</c:v>
                </c:pt>
                <c:pt idx="1128">
                  <c:v>-0.0203573615332541</c:v>
                </c:pt>
                <c:pt idx="1129">
                  <c:v>-0.014252076947051</c:v>
                </c:pt>
                <c:pt idx="1130">
                  <c:v>0.028303794414992</c:v>
                </c:pt>
                <c:pt idx="1131">
                  <c:v>-0.0235304974101942</c:v>
                </c:pt>
                <c:pt idx="1132">
                  <c:v>-0.0305573944100623</c:v>
                </c:pt>
                <c:pt idx="1133">
                  <c:v>-0.043140435188437</c:v>
                </c:pt>
                <c:pt idx="1134">
                  <c:v>0.00552091195726954</c:v>
                </c:pt>
                <c:pt idx="1135">
                  <c:v>0.0257663733233276</c:v>
                </c:pt>
                <c:pt idx="1136">
                  <c:v>0.00218365468213612</c:v>
                </c:pt>
                <c:pt idx="1137">
                  <c:v>0.0047477222104277</c:v>
                </c:pt>
                <c:pt idx="1138">
                  <c:v>0.00138052869270464</c:v>
                </c:pt>
                <c:pt idx="1139">
                  <c:v>-0.03714166675857</c:v>
                </c:pt>
                <c:pt idx="1140">
                  <c:v>0.00102220482064877</c:v>
                </c:pt>
                <c:pt idx="1141">
                  <c:v>-0.0210621533304867</c:v>
                </c:pt>
                <c:pt idx="1142">
                  <c:v>0.000208743736580384</c:v>
                </c:pt>
                <c:pt idx="1143">
                  <c:v>-0.0376279991185256</c:v>
                </c:pt>
                <c:pt idx="1144">
                  <c:v>-0.015940931741444</c:v>
                </c:pt>
                <c:pt idx="1145">
                  <c:v>0.0309916769283746</c:v>
                </c:pt>
                <c:pt idx="1146">
                  <c:v>-0.000213408930635348</c:v>
                </c:pt>
                <c:pt idx="1147">
                  <c:v>0.0186090849950154</c:v>
                </c:pt>
                <c:pt idx="1148">
                  <c:v>0.040444809421721</c:v>
                </c:pt>
                <c:pt idx="1149">
                  <c:v>-0.0246473044905479</c:v>
                </c:pt>
                <c:pt idx="1150">
                  <c:v>0.0</c:v>
                </c:pt>
                <c:pt idx="1151">
                  <c:v>0.000824610820169809</c:v>
                </c:pt>
                <c:pt idx="1152">
                  <c:v>0.0147272091287439</c:v>
                </c:pt>
                <c:pt idx="1153">
                  <c:v>0.0149135935782401</c:v>
                </c:pt>
                <c:pt idx="1154">
                  <c:v>-0.0601871915161585</c:v>
                </c:pt>
                <c:pt idx="1155">
                  <c:v>-0.00660764651429316</c:v>
                </c:pt>
                <c:pt idx="1156">
                  <c:v>-0.00536081373663913</c:v>
                </c:pt>
                <c:pt idx="1157">
                  <c:v>-0.00625469626682244</c:v>
                </c:pt>
                <c:pt idx="1158">
                  <c:v>0.0438118472051796</c:v>
                </c:pt>
                <c:pt idx="1159">
                  <c:v>-0.034980365369084</c:v>
                </c:pt>
                <c:pt idx="1160">
                  <c:v>0.00790342740176144</c:v>
                </c:pt>
                <c:pt idx="1161">
                  <c:v>0.00720808647132189</c:v>
                </c:pt>
                <c:pt idx="1162">
                  <c:v>-0.00912477851190686</c:v>
                </c:pt>
                <c:pt idx="1163">
                  <c:v>-0.0391268829959047</c:v>
                </c:pt>
                <c:pt idx="1164">
                  <c:v>0.00442380289614833</c:v>
                </c:pt>
                <c:pt idx="1165">
                  <c:v>-0.00775462497716591</c:v>
                </c:pt>
                <c:pt idx="1166">
                  <c:v>-0.0170483576659389</c:v>
                </c:pt>
                <c:pt idx="1167">
                  <c:v>-0.0134383104943719</c:v>
                </c:pt>
                <c:pt idx="1168">
                  <c:v>0.012759288303367</c:v>
                </c:pt>
                <c:pt idx="1169">
                  <c:v>-0.0113843930709926</c:v>
                </c:pt>
                <c:pt idx="1170">
                  <c:v>-0.0428085676791227</c:v>
                </c:pt>
                <c:pt idx="1171">
                  <c:v>-0.0185749260864682</c:v>
                </c:pt>
                <c:pt idx="1172">
                  <c:v>0.0021890562813817</c:v>
                </c:pt>
                <c:pt idx="1173">
                  <c:v>0.0</c:v>
                </c:pt>
                <c:pt idx="1174">
                  <c:v>0.0149507961385935</c:v>
                </c:pt>
                <c:pt idx="1175">
                  <c:v>0.0</c:v>
                </c:pt>
                <c:pt idx="1176">
                  <c:v>-0.0247164889726177</c:v>
                </c:pt>
                <c:pt idx="1177">
                  <c:v>-0.000245467883725727</c:v>
                </c:pt>
                <c:pt idx="1178">
                  <c:v>0.00709143028991585</c:v>
                </c:pt>
                <c:pt idx="1179">
                  <c:v>0.026212810263683</c:v>
                </c:pt>
                <c:pt idx="1180">
                  <c:v>-0.00071228368499364</c:v>
                </c:pt>
                <c:pt idx="1181">
                  <c:v>0.0141511660183458</c:v>
                </c:pt>
                <c:pt idx="1182">
                  <c:v>-0.0360034175070749</c:v>
                </c:pt>
                <c:pt idx="1183">
                  <c:v>-0.0436685305381668</c:v>
                </c:pt>
                <c:pt idx="1184">
                  <c:v>-0.028815985609925</c:v>
                </c:pt>
                <c:pt idx="1185">
                  <c:v>0.0106452748772186</c:v>
                </c:pt>
                <c:pt idx="1186">
                  <c:v>-0.021141356642806</c:v>
                </c:pt>
                <c:pt idx="1187">
                  <c:v>-0.0164896816046858</c:v>
                </c:pt>
                <c:pt idx="1188">
                  <c:v>0.0029454882281372</c:v>
                </c:pt>
                <c:pt idx="1189">
                  <c:v>0.0377799526582948</c:v>
                </c:pt>
                <c:pt idx="1190">
                  <c:v>-0.0025779829407124</c:v>
                </c:pt>
                <c:pt idx="1191">
                  <c:v>0.019174768664846</c:v>
                </c:pt>
                <c:pt idx="1192">
                  <c:v>-0.0437383502961478</c:v>
                </c:pt>
                <c:pt idx="1193">
                  <c:v>-0.0181532159133549</c:v>
                </c:pt>
                <c:pt idx="1194">
                  <c:v>-0.0468792311723063</c:v>
                </c:pt>
                <c:pt idx="1195">
                  <c:v>0.0117879710023834</c:v>
                </c:pt>
                <c:pt idx="1196">
                  <c:v>-0.0456700604581931</c:v>
                </c:pt>
                <c:pt idx="1197">
                  <c:v>0.0386701452942551</c:v>
                </c:pt>
                <c:pt idx="1198">
                  <c:v>-0.013863576054683</c:v>
                </c:pt>
                <c:pt idx="1199">
                  <c:v>-0.0215991257445078</c:v>
                </c:pt>
                <c:pt idx="1200">
                  <c:v>0.00377743050899204</c:v>
                </c:pt>
                <c:pt idx="1201">
                  <c:v>-0.0252583079427676</c:v>
                </c:pt>
                <c:pt idx="1202">
                  <c:v>-0.0385071360574817</c:v>
                </c:pt>
                <c:pt idx="1203">
                  <c:v>0.0346328914527452</c:v>
                </c:pt>
                <c:pt idx="1204">
                  <c:v>0.00327915577589802</c:v>
                </c:pt>
                <c:pt idx="1205">
                  <c:v>-0.0406979411746386</c:v>
                </c:pt>
                <c:pt idx="1206">
                  <c:v>0.01781916561757</c:v>
                </c:pt>
                <c:pt idx="1207">
                  <c:v>0.011504852032734</c:v>
                </c:pt>
                <c:pt idx="1208">
                  <c:v>-0.0259200478205906</c:v>
                </c:pt>
                <c:pt idx="1209">
                  <c:v>0.032819730724618</c:v>
                </c:pt>
                <c:pt idx="1210">
                  <c:v>-0.0208435291558766</c:v>
                </c:pt>
                <c:pt idx="1211">
                  <c:v>-0.0497521391486726</c:v>
                </c:pt>
                <c:pt idx="1212">
                  <c:v>0.0374669842287664</c:v>
                </c:pt>
                <c:pt idx="1213">
                  <c:v>-0.015257971251265</c:v>
                </c:pt>
                <c:pt idx="1214">
                  <c:v>0.0769726254926472</c:v>
                </c:pt>
                <c:pt idx="1215">
                  <c:v>-0.0632610019857371</c:v>
                </c:pt>
                <c:pt idx="1216">
                  <c:v>-0.0311199019284292</c:v>
                </c:pt>
                <c:pt idx="1217">
                  <c:v>0.0342101363539475</c:v>
                </c:pt>
                <c:pt idx="1218">
                  <c:v>0.0156133948783994</c:v>
                </c:pt>
                <c:pt idx="1219">
                  <c:v>0.0198502709662734</c:v>
                </c:pt>
                <c:pt idx="1220">
                  <c:v>0.0</c:v>
                </c:pt>
                <c:pt idx="1221">
                  <c:v>-0.0547789198538726</c:v>
                </c:pt>
                <c:pt idx="1222">
                  <c:v>0.0321909854660409</c:v>
                </c:pt>
                <c:pt idx="1223">
                  <c:v>0.0657181622720275</c:v>
                </c:pt>
                <c:pt idx="1224">
                  <c:v>0.0113444102602171</c:v>
                </c:pt>
                <c:pt idx="1225">
                  <c:v>-0.0455804285601519</c:v>
                </c:pt>
                <c:pt idx="1226">
                  <c:v>-0.0489967785886459</c:v>
                </c:pt>
                <c:pt idx="1227">
                  <c:v>0.0229824871162413</c:v>
                </c:pt>
                <c:pt idx="1228">
                  <c:v>0.0209839628335841</c:v>
                </c:pt>
                <c:pt idx="1229">
                  <c:v>-0.00178148559802843</c:v>
                </c:pt>
                <c:pt idx="1230">
                  <c:v>-0.0152720797323555</c:v>
                </c:pt>
                <c:pt idx="1231">
                  <c:v>-0.0706322348882989</c:v>
                </c:pt>
                <c:pt idx="1232">
                  <c:v>0.00161782142614502</c:v>
                </c:pt>
                <c:pt idx="1233">
                  <c:v>0.00772956109249472</c:v>
                </c:pt>
                <c:pt idx="1234">
                  <c:v>0.0168605781279042</c:v>
                </c:pt>
                <c:pt idx="1235">
                  <c:v>-0.04781272349111</c:v>
                </c:pt>
                <c:pt idx="1236">
                  <c:v>-0.0394855080103111</c:v>
                </c:pt>
                <c:pt idx="1237">
                  <c:v>0.0335113363033496</c:v>
                </c:pt>
                <c:pt idx="1238">
                  <c:v>0.00431823014210719</c:v>
                </c:pt>
                <c:pt idx="1239">
                  <c:v>0.0167629620936336</c:v>
                </c:pt>
                <c:pt idx="1240">
                  <c:v>-0.0301098276014046</c:v>
                </c:pt>
                <c:pt idx="1241">
                  <c:v>-0.000335940708423469</c:v>
                </c:pt>
                <c:pt idx="1242">
                  <c:v>-0.023802610322899</c:v>
                </c:pt>
                <c:pt idx="1243">
                  <c:v>-0.0261474925662345</c:v>
                </c:pt>
                <c:pt idx="1244">
                  <c:v>-0.0301206383199773</c:v>
                </c:pt>
                <c:pt idx="1245">
                  <c:v>0.0</c:v>
                </c:pt>
                <c:pt idx="1246">
                  <c:v>0.010141382089629</c:v>
                </c:pt>
                <c:pt idx="1247">
                  <c:v>-0.0167155062907496</c:v>
                </c:pt>
                <c:pt idx="1248">
                  <c:v>0.0496796581038018</c:v>
                </c:pt>
                <c:pt idx="1249">
                  <c:v>0.00243774087122225</c:v>
                </c:pt>
                <c:pt idx="1250">
                  <c:v>-0.0422723058723321</c:v>
                </c:pt>
                <c:pt idx="1251">
                  <c:v>-0.0212696275581957</c:v>
                </c:pt>
                <c:pt idx="1252">
                  <c:v>-0.0108069039840299</c:v>
                </c:pt>
                <c:pt idx="1253">
                  <c:v>0.0306241171971265</c:v>
                </c:pt>
                <c:pt idx="1254">
                  <c:v>0.0187189797688025</c:v>
                </c:pt>
                <c:pt idx="1255">
                  <c:v>0.0162720270176168</c:v>
                </c:pt>
                <c:pt idx="1256">
                  <c:v>0.0526257559403063</c:v>
                </c:pt>
                <c:pt idx="1257">
                  <c:v>0.0388493316159535</c:v>
                </c:pt>
                <c:pt idx="1258">
                  <c:v>-0.052591759827748</c:v>
                </c:pt>
                <c:pt idx="1259">
                  <c:v>-0.0322387661734731</c:v>
                </c:pt>
                <c:pt idx="1260">
                  <c:v>-0.00910371251483814</c:v>
                </c:pt>
                <c:pt idx="1261">
                  <c:v>0.00631142554297503</c:v>
                </c:pt>
                <c:pt idx="1262">
                  <c:v>-0.0186987179921735</c:v>
                </c:pt>
                <c:pt idx="1263">
                  <c:v>-0.0746560592000359</c:v>
                </c:pt>
                <c:pt idx="1264">
                  <c:v>0.0395010996431971</c:v>
                </c:pt>
                <c:pt idx="1265">
                  <c:v>0.0315873531566494</c:v>
                </c:pt>
                <c:pt idx="1266">
                  <c:v>0.0963493377016137</c:v>
                </c:pt>
                <c:pt idx="1267">
                  <c:v>-0.0147133847796372</c:v>
                </c:pt>
                <c:pt idx="1268">
                  <c:v>0.0</c:v>
                </c:pt>
                <c:pt idx="1269">
                  <c:v>0.0818653271778389</c:v>
                </c:pt>
                <c:pt idx="1270">
                  <c:v>0.0652021509941402</c:v>
                </c:pt>
                <c:pt idx="1271">
                  <c:v>-0.00942729241962438</c:v>
                </c:pt>
                <c:pt idx="1272">
                  <c:v>-0.00951701275260799</c:v>
                </c:pt>
                <c:pt idx="1273">
                  <c:v>0.0112377020160887</c:v>
                </c:pt>
                <c:pt idx="1274">
                  <c:v>0.0113961238933975</c:v>
                </c:pt>
                <c:pt idx="1275">
                  <c:v>-0.0580252767163278</c:v>
                </c:pt>
                <c:pt idx="1276">
                  <c:v>-0.0227731250962121</c:v>
                </c:pt>
                <c:pt idx="1277">
                  <c:v>0.094304543249506</c:v>
                </c:pt>
                <c:pt idx="1278">
                  <c:v>0.0</c:v>
                </c:pt>
                <c:pt idx="1279">
                  <c:v>-0.000838814793217262</c:v>
                </c:pt>
                <c:pt idx="1280">
                  <c:v>-0.0129506323599347</c:v>
                </c:pt>
                <c:pt idx="1281">
                  <c:v>-0.014557162579798</c:v>
                </c:pt>
                <c:pt idx="1282">
                  <c:v>0.0779615603210948</c:v>
                </c:pt>
                <c:pt idx="1283">
                  <c:v>0.030384720463588</c:v>
                </c:pt>
                <c:pt idx="1284">
                  <c:v>-0.0322481495857225</c:v>
                </c:pt>
                <c:pt idx="1285">
                  <c:v>-0.0519526492907003</c:v>
                </c:pt>
                <c:pt idx="1286">
                  <c:v>0.110678947636079</c:v>
                </c:pt>
                <c:pt idx="1287">
                  <c:v>0.0418265331340312</c:v>
                </c:pt>
                <c:pt idx="1288">
                  <c:v>0.00288741382676358</c:v>
                </c:pt>
                <c:pt idx="1289">
                  <c:v>0.0388787228125933</c:v>
                </c:pt>
                <c:pt idx="1290">
                  <c:v>-0.0288380417547598</c:v>
                </c:pt>
                <c:pt idx="1291">
                  <c:v>0.0720329938014981</c:v>
                </c:pt>
                <c:pt idx="1292">
                  <c:v>0.0337317876053745</c:v>
                </c:pt>
                <c:pt idx="1293">
                  <c:v>-0.0114065531912945</c:v>
                </c:pt>
                <c:pt idx="1294">
                  <c:v>-0.0643654022581136</c:v>
                </c:pt>
                <c:pt idx="1295">
                  <c:v>-0.00741421100831143</c:v>
                </c:pt>
                <c:pt idx="1296">
                  <c:v>-0.00442840781490851</c:v>
                </c:pt>
                <c:pt idx="1297">
                  <c:v>0.0214546494470289</c:v>
                </c:pt>
                <c:pt idx="1298">
                  <c:v>0.0330476857904598</c:v>
                </c:pt>
                <c:pt idx="1299">
                  <c:v>0.0</c:v>
                </c:pt>
                <c:pt idx="1300">
                  <c:v>-0.0100038794276429</c:v>
                </c:pt>
                <c:pt idx="1301">
                  <c:v>0.0450317332411637</c:v>
                </c:pt>
                <c:pt idx="1302">
                  <c:v>-0.0628443902669948</c:v>
                </c:pt>
                <c:pt idx="1303">
                  <c:v>0.0189558882972138</c:v>
                </c:pt>
                <c:pt idx="1304">
                  <c:v>-0.0254177612371946</c:v>
                </c:pt>
                <c:pt idx="1305">
                  <c:v>0.00184791483366632</c:v>
                </c:pt>
                <c:pt idx="1306">
                  <c:v>-0.00114771549867821</c:v>
                </c:pt>
                <c:pt idx="1307">
                  <c:v>0.0688452706353983</c:v>
                </c:pt>
                <c:pt idx="1308">
                  <c:v>-0.0221915887064711</c:v>
                </c:pt>
                <c:pt idx="1309">
                  <c:v>-0.0484533439682316</c:v>
                </c:pt>
                <c:pt idx="1310">
                  <c:v>-0.0114131588555364</c:v>
                </c:pt>
                <c:pt idx="1311">
                  <c:v>0.0105281895495045</c:v>
                </c:pt>
                <c:pt idx="1312">
                  <c:v>0.00108208124527262</c:v>
                </c:pt>
                <c:pt idx="1313">
                  <c:v>-0.0264481175452057</c:v>
                </c:pt>
                <c:pt idx="1314">
                  <c:v>0.0121360791308459</c:v>
                </c:pt>
                <c:pt idx="1315">
                  <c:v>0.0</c:v>
                </c:pt>
                <c:pt idx="1316">
                  <c:v>0.00759922841405213</c:v>
                </c:pt>
                <c:pt idx="1317">
                  <c:v>-0.0111942914002586</c:v>
                </c:pt>
                <c:pt idx="1318">
                  <c:v>0.0546262094120309</c:v>
                </c:pt>
                <c:pt idx="1319">
                  <c:v>-0.0137835001742244</c:v>
                </c:pt>
                <c:pt idx="1320">
                  <c:v>0.000344826337985432</c:v>
                </c:pt>
                <c:pt idx="1321">
                  <c:v>-0.0318217207697615</c:v>
                </c:pt>
                <c:pt idx="1322">
                  <c:v>0.0321305756654856</c:v>
                </c:pt>
                <c:pt idx="1323">
                  <c:v>-0.0176726380046169</c:v>
                </c:pt>
                <c:pt idx="1324">
                  <c:v>-0.0188258165345406</c:v>
                </c:pt>
                <c:pt idx="1325">
                  <c:v>0.0163081446414954</c:v>
                </c:pt>
                <c:pt idx="1326">
                  <c:v>0.0300415968175793</c:v>
                </c:pt>
                <c:pt idx="1327">
                  <c:v>0.0318048220020629</c:v>
                </c:pt>
                <c:pt idx="1328">
                  <c:v>0.0292496006175749</c:v>
                </c:pt>
                <c:pt idx="1329">
                  <c:v>0.0398494660437615</c:v>
                </c:pt>
                <c:pt idx="1330">
                  <c:v>-0.00129090882181926</c:v>
                </c:pt>
                <c:pt idx="1331">
                  <c:v>0.0421391630063357</c:v>
                </c:pt>
                <c:pt idx="1332">
                  <c:v>-0.0246345755621489</c:v>
                </c:pt>
                <c:pt idx="1333">
                  <c:v>0.0306010687151407</c:v>
                </c:pt>
                <c:pt idx="1334">
                  <c:v>-0.0137812612744673</c:v>
                </c:pt>
                <c:pt idx="1335">
                  <c:v>-0.00878695455843163</c:v>
                </c:pt>
                <c:pt idx="1336">
                  <c:v>-0.0048921017220745</c:v>
                </c:pt>
                <c:pt idx="1337">
                  <c:v>0.00275866967011545</c:v>
                </c:pt>
                <c:pt idx="1338">
                  <c:v>-0.0271860498171318</c:v>
                </c:pt>
                <c:pt idx="1339">
                  <c:v>-0.000483307534490583</c:v>
                </c:pt>
                <c:pt idx="1340">
                  <c:v>0.0</c:v>
                </c:pt>
                <c:pt idx="1341">
                  <c:v>-0.045306133752152</c:v>
                </c:pt>
                <c:pt idx="1342">
                  <c:v>0.0141474199844689</c:v>
                </c:pt>
                <c:pt idx="1343">
                  <c:v>-0.0050875614062199</c:v>
                </c:pt>
                <c:pt idx="1344">
                  <c:v>-0.00695864635822308</c:v>
                </c:pt>
                <c:pt idx="1345">
                  <c:v>-0.0136888166158989</c:v>
                </c:pt>
                <c:pt idx="1346">
                  <c:v>-0.00565786995747359</c:v>
                </c:pt>
                <c:pt idx="1347">
                  <c:v>0.0204313552290741</c:v>
                </c:pt>
                <c:pt idx="1348">
                  <c:v>0.0562175142286873</c:v>
                </c:pt>
                <c:pt idx="1349">
                  <c:v>-0.0516644577392333</c:v>
                </c:pt>
                <c:pt idx="1350">
                  <c:v>-0.000338932944993001</c:v>
                </c:pt>
                <c:pt idx="1351">
                  <c:v>0.00905554888535408</c:v>
                </c:pt>
                <c:pt idx="1352">
                  <c:v>-0.0280474280216325</c:v>
                </c:pt>
                <c:pt idx="1353">
                  <c:v>-0.0305744931062579</c:v>
                </c:pt>
                <c:pt idx="1354">
                  <c:v>-0.00775542359370583</c:v>
                </c:pt>
                <c:pt idx="1355">
                  <c:v>-0.0294445691324582</c:v>
                </c:pt>
                <c:pt idx="1356">
                  <c:v>0.00110375455181347</c:v>
                </c:pt>
                <c:pt idx="1357">
                  <c:v>-0.048225094849553</c:v>
                </c:pt>
                <c:pt idx="1358">
                  <c:v>0.0198692169884189</c:v>
                </c:pt>
                <c:pt idx="1359">
                  <c:v>0.0155974628954018</c:v>
                </c:pt>
                <c:pt idx="1360">
                  <c:v>0.0368628964387279</c:v>
                </c:pt>
                <c:pt idx="1361">
                  <c:v>0.00883408403366749</c:v>
                </c:pt>
                <c:pt idx="1362">
                  <c:v>0.00181566748481981</c:v>
                </c:pt>
                <c:pt idx="1363">
                  <c:v>0.0268759097468176</c:v>
                </c:pt>
                <c:pt idx="1364">
                  <c:v>0.0238232454263738</c:v>
                </c:pt>
                <c:pt idx="1365">
                  <c:v>0.0129567858301278</c:v>
                </c:pt>
                <c:pt idx="1366">
                  <c:v>0.0148893679689731</c:v>
                </c:pt>
                <c:pt idx="1367">
                  <c:v>-0.0178145044102389</c:v>
                </c:pt>
                <c:pt idx="1368">
                  <c:v>0.00480310951894548</c:v>
                </c:pt>
                <c:pt idx="1369">
                  <c:v>0.00850772110210071</c:v>
                </c:pt>
                <c:pt idx="1370">
                  <c:v>-0.0185244274251155</c:v>
                </c:pt>
                <c:pt idx="1371">
                  <c:v>0.0307075851070593</c:v>
                </c:pt>
                <c:pt idx="1372">
                  <c:v>0.0163969422610116</c:v>
                </c:pt>
                <c:pt idx="1373">
                  <c:v>-0.0136943748904637</c:v>
                </c:pt>
                <c:pt idx="1374">
                  <c:v>0.00706857603559235</c:v>
                </c:pt>
                <c:pt idx="1375">
                  <c:v>-0.00200588621356982</c:v>
                </c:pt>
                <c:pt idx="1376">
                  <c:v>-0.0365005453745773</c:v>
                </c:pt>
                <c:pt idx="1377">
                  <c:v>-0.0185484395489894</c:v>
                </c:pt>
                <c:pt idx="1378">
                  <c:v>0.019911029722639</c:v>
                </c:pt>
                <c:pt idx="1379">
                  <c:v>-0.0374429487247431</c:v>
                </c:pt>
                <c:pt idx="1380">
                  <c:v>-0.0361613274999595</c:v>
                </c:pt>
                <c:pt idx="1381">
                  <c:v>0.00143331898719815</c:v>
                </c:pt>
                <c:pt idx="1382">
                  <c:v>0.0285115551107052</c:v>
                </c:pt>
                <c:pt idx="1383">
                  <c:v>0.000225466405504515</c:v>
                </c:pt>
                <c:pt idx="1384">
                  <c:v>0.0</c:v>
                </c:pt>
                <c:pt idx="1385">
                  <c:v>-0.0208705430820467</c:v>
                </c:pt>
                <c:pt idx="1386">
                  <c:v>-0.0197835089029198</c:v>
                </c:pt>
                <c:pt idx="1387">
                  <c:v>0.0119080945590159</c:v>
                </c:pt>
                <c:pt idx="1388">
                  <c:v>-0.0322843673206932</c:v>
                </c:pt>
                <c:pt idx="1389">
                  <c:v>-0.00719179342928437</c:v>
                </c:pt>
                <c:pt idx="1390">
                  <c:v>-0.00463837010920929</c:v>
                </c:pt>
                <c:pt idx="1391">
                  <c:v>-0.00693472318467288</c:v>
                </c:pt>
                <c:pt idx="1392">
                  <c:v>-0.00466898135706702</c:v>
                </c:pt>
                <c:pt idx="1393">
                  <c:v>-0.020402677358033</c:v>
                </c:pt>
                <c:pt idx="1394">
                  <c:v>-0.00799075958565175</c:v>
                </c:pt>
                <c:pt idx="1395">
                  <c:v>-0.0161657868037838</c:v>
                </c:pt>
                <c:pt idx="1396">
                  <c:v>0.0279961522060189</c:v>
                </c:pt>
                <c:pt idx="1397">
                  <c:v>-0.0183552672346312</c:v>
                </c:pt>
                <c:pt idx="1398">
                  <c:v>0.0203534419994889</c:v>
                </c:pt>
                <c:pt idx="1399">
                  <c:v>-0.0123929660532191</c:v>
                </c:pt>
                <c:pt idx="1400">
                  <c:v>-0.019408286873996</c:v>
                </c:pt>
                <c:pt idx="1401">
                  <c:v>-0.011935381467814</c:v>
                </c:pt>
                <c:pt idx="1402">
                  <c:v>0.0312418642542706</c:v>
                </c:pt>
                <c:pt idx="1403">
                  <c:v>-0.00725308040671557</c:v>
                </c:pt>
                <c:pt idx="1404">
                  <c:v>-0.00945756672886355</c:v>
                </c:pt>
                <c:pt idx="1405">
                  <c:v>-0.00410912003319929</c:v>
                </c:pt>
                <c:pt idx="1406">
                  <c:v>-0.00293404660424074</c:v>
                </c:pt>
                <c:pt idx="1407">
                  <c:v>-0.00661830022635581</c:v>
                </c:pt>
                <c:pt idx="1408">
                  <c:v>-0.0313906658528704</c:v>
                </c:pt>
                <c:pt idx="1409">
                  <c:v>0.00351011832187117</c:v>
                </c:pt>
                <c:pt idx="1410">
                  <c:v>0.0</c:v>
                </c:pt>
                <c:pt idx="1411">
                  <c:v>-0.0117935379005725</c:v>
                </c:pt>
                <c:pt idx="1412">
                  <c:v>-0.0379436890245777</c:v>
                </c:pt>
                <c:pt idx="1413">
                  <c:v>0.0243718388157665</c:v>
                </c:pt>
                <c:pt idx="1414">
                  <c:v>-0.0160050315618119</c:v>
                </c:pt>
                <c:pt idx="1415">
                  <c:v>-0.00395423651058151</c:v>
                </c:pt>
                <c:pt idx="1416">
                  <c:v>-0.00490949878801492</c:v>
                </c:pt>
                <c:pt idx="1417">
                  <c:v>-0.0437744930127327</c:v>
                </c:pt>
                <c:pt idx="1418">
                  <c:v>0.0315063269014343</c:v>
                </c:pt>
                <c:pt idx="1419">
                  <c:v>-0.011839286084397</c:v>
                </c:pt>
                <c:pt idx="1420">
                  <c:v>0.013899004425135</c:v>
                </c:pt>
                <c:pt idx="1421">
                  <c:v>0.0518722212241916</c:v>
                </c:pt>
                <c:pt idx="1422">
                  <c:v>-0.0488476893189095</c:v>
                </c:pt>
                <c:pt idx="1423">
                  <c:v>-0.00633746098744852</c:v>
                </c:pt>
                <c:pt idx="1424">
                  <c:v>0.0036130819711371</c:v>
                </c:pt>
                <c:pt idx="1425">
                  <c:v>0.00924899163440123</c:v>
                </c:pt>
                <c:pt idx="1426">
                  <c:v>0.0052462041949006</c:v>
                </c:pt>
                <c:pt idx="1427">
                  <c:v>-0.00583023800398039</c:v>
                </c:pt>
                <c:pt idx="1428">
                  <c:v>-0.0391279076295314</c:v>
                </c:pt>
                <c:pt idx="1429">
                  <c:v>-0.0137514994591045</c:v>
                </c:pt>
                <c:pt idx="1430">
                  <c:v>0.0195341134411537</c:v>
                </c:pt>
                <c:pt idx="1431">
                  <c:v>0.0698373867040842</c:v>
                </c:pt>
                <c:pt idx="1432">
                  <c:v>0.0230804265575133</c:v>
                </c:pt>
                <c:pt idx="1433">
                  <c:v>0.0286052208261075</c:v>
                </c:pt>
                <c:pt idx="1434">
                  <c:v>0.0237795657332634</c:v>
                </c:pt>
                <c:pt idx="1435">
                  <c:v>0.0</c:v>
                </c:pt>
                <c:pt idx="1436">
                  <c:v>-0.04320282622848</c:v>
                </c:pt>
                <c:pt idx="1437">
                  <c:v>-0.0166606720988784</c:v>
                </c:pt>
                <c:pt idx="1438">
                  <c:v>0.0402896586218257</c:v>
                </c:pt>
                <c:pt idx="1439">
                  <c:v>-0.0788872345505898</c:v>
                </c:pt>
                <c:pt idx="1440">
                  <c:v>-0.0288784335308138</c:v>
                </c:pt>
                <c:pt idx="1441">
                  <c:v>-0.00499459386754722</c:v>
                </c:pt>
                <c:pt idx="1442">
                  <c:v>-0.0151015517190379</c:v>
                </c:pt>
                <c:pt idx="1443">
                  <c:v>0.0144167707415391</c:v>
                </c:pt>
                <c:pt idx="1444">
                  <c:v>-0.0162735536128437</c:v>
                </c:pt>
                <c:pt idx="1445">
                  <c:v>-0.010237606140362</c:v>
                </c:pt>
                <c:pt idx="1446">
                  <c:v>0.0101477757924776</c:v>
                </c:pt>
                <c:pt idx="1447">
                  <c:v>0.00951200470602106</c:v>
                </c:pt>
                <c:pt idx="1448">
                  <c:v>0.0305707103313665</c:v>
                </c:pt>
                <c:pt idx="1449">
                  <c:v>-0.0378054445567311</c:v>
                </c:pt>
                <c:pt idx="1450">
                  <c:v>0.00316602947432791</c:v>
                </c:pt>
                <c:pt idx="1451">
                  <c:v>-0.0256595307459652</c:v>
                </c:pt>
                <c:pt idx="1452">
                  <c:v>0.0219498963009236</c:v>
                </c:pt>
                <c:pt idx="1453">
                  <c:v>-0.0119609019895914</c:v>
                </c:pt>
                <c:pt idx="1454">
                  <c:v>-0.0741096732796907</c:v>
                </c:pt>
                <c:pt idx="1455">
                  <c:v>-0.0372508068434753</c:v>
                </c:pt>
                <c:pt idx="1456">
                  <c:v>-0.0396616308821057</c:v>
                </c:pt>
                <c:pt idx="1457">
                  <c:v>-0.00754343740986769</c:v>
                </c:pt>
                <c:pt idx="1458">
                  <c:v>-0.0653370184263197</c:v>
                </c:pt>
                <c:pt idx="1459">
                  <c:v>0.0898572081703553</c:v>
                </c:pt>
                <c:pt idx="1460">
                  <c:v>-0.0744488404988652</c:v>
                </c:pt>
                <c:pt idx="1461">
                  <c:v>-0.129020104367477</c:v>
                </c:pt>
                <c:pt idx="1462">
                  <c:v>-0.0400517928964646</c:v>
                </c:pt>
                <c:pt idx="1463">
                  <c:v>0.0321414170773867</c:v>
                </c:pt>
                <c:pt idx="1464">
                  <c:v>-0.0172655750165611</c:v>
                </c:pt>
                <c:pt idx="1465">
                  <c:v>0.0147220582345751</c:v>
                </c:pt>
                <c:pt idx="1466">
                  <c:v>-0.0386675507453971</c:v>
                </c:pt>
                <c:pt idx="1467">
                  <c:v>-0.017888073284355</c:v>
                </c:pt>
                <c:pt idx="1468">
                  <c:v>-0.012335094905563</c:v>
                </c:pt>
                <c:pt idx="1469">
                  <c:v>0.0208682465927933</c:v>
                </c:pt>
                <c:pt idx="1470">
                  <c:v>0.0359467499144412</c:v>
                </c:pt>
                <c:pt idx="1471">
                  <c:v>0.020277025449997</c:v>
                </c:pt>
                <c:pt idx="1472">
                  <c:v>0.0456612058583802</c:v>
                </c:pt>
                <c:pt idx="1473">
                  <c:v>-0.00788758873808287</c:v>
                </c:pt>
                <c:pt idx="1474">
                  <c:v>-0.0384511451023206</c:v>
                </c:pt>
                <c:pt idx="1475">
                  <c:v>0.0355541672762378</c:v>
                </c:pt>
                <c:pt idx="1476">
                  <c:v>-0.0377894613337935</c:v>
                </c:pt>
                <c:pt idx="1477">
                  <c:v>0.00898235727859211</c:v>
                </c:pt>
                <c:pt idx="1478">
                  <c:v>-0.0403000584293818</c:v>
                </c:pt>
                <c:pt idx="1479">
                  <c:v>-0.0436882262318409</c:v>
                </c:pt>
                <c:pt idx="1480">
                  <c:v>0.0</c:v>
                </c:pt>
                <c:pt idx="1481">
                  <c:v>0.019399538200687</c:v>
                </c:pt>
                <c:pt idx="1482">
                  <c:v>0.0130857476685768</c:v>
                </c:pt>
                <c:pt idx="1483">
                  <c:v>-0.0425454769476296</c:v>
                </c:pt>
                <c:pt idx="1484">
                  <c:v>-0.0171841574323675</c:v>
                </c:pt>
                <c:pt idx="1485">
                  <c:v>0.0380058096341522</c:v>
                </c:pt>
                <c:pt idx="1486">
                  <c:v>0.0199543852542602</c:v>
                </c:pt>
                <c:pt idx="1487">
                  <c:v>0.00295288910077711</c:v>
                </c:pt>
                <c:pt idx="1488">
                  <c:v>0.0248995830076454</c:v>
                </c:pt>
                <c:pt idx="1489">
                  <c:v>-0.00104050386901994</c:v>
                </c:pt>
                <c:pt idx="1490">
                  <c:v>-0.0753799996118059</c:v>
                </c:pt>
                <c:pt idx="1491">
                  <c:v>0.00540494066867815</c:v>
                </c:pt>
                <c:pt idx="1492">
                  <c:v>-0.00410781102302519</c:v>
                </c:pt>
                <c:pt idx="1493">
                  <c:v>-0.0691337308029192</c:v>
                </c:pt>
                <c:pt idx="1494">
                  <c:v>0.0638210003556554</c:v>
                </c:pt>
                <c:pt idx="1495">
                  <c:v>0.0493538849162763</c:v>
                </c:pt>
                <c:pt idx="1496">
                  <c:v>0.0497072123635767</c:v>
                </c:pt>
                <c:pt idx="1497">
                  <c:v>-0.000430722316562881</c:v>
                </c:pt>
                <c:pt idx="1498">
                  <c:v>-0.00316421641953948</c:v>
                </c:pt>
                <c:pt idx="1499">
                  <c:v>0.00679548268060812</c:v>
                </c:pt>
                <c:pt idx="1500">
                  <c:v>-0.04373112963201</c:v>
                </c:pt>
                <c:pt idx="1501">
                  <c:v>0.0334161103211493</c:v>
                </c:pt>
                <c:pt idx="1502">
                  <c:v>0.0512909343829006</c:v>
                </c:pt>
                <c:pt idx="1503">
                  <c:v>0.0343327517297174</c:v>
                </c:pt>
                <c:pt idx="1504">
                  <c:v>0.0477701778796622</c:v>
                </c:pt>
                <c:pt idx="1505">
                  <c:v>0.0</c:v>
                </c:pt>
                <c:pt idx="1506">
                  <c:v>0.0368645806526991</c:v>
                </c:pt>
                <c:pt idx="1507">
                  <c:v>-0.00261137225066934</c:v>
                </c:pt>
                <c:pt idx="1508">
                  <c:v>-0.0356668960849332</c:v>
                </c:pt>
                <c:pt idx="1509">
                  <c:v>0.018514242965521</c:v>
                </c:pt>
                <c:pt idx="1510">
                  <c:v>-0.027251610990324</c:v>
                </c:pt>
                <c:pt idx="1511">
                  <c:v>-0.0157361434661585</c:v>
                </c:pt>
                <c:pt idx="1512">
                  <c:v>1.43588356432327E-5</c:v>
                </c:pt>
                <c:pt idx="1513">
                  <c:v>0.0116879635683742</c:v>
                </c:pt>
                <c:pt idx="1514">
                  <c:v>0.00716716073364821</c:v>
                </c:pt>
                <c:pt idx="1515">
                  <c:v>0.014196008840913</c:v>
                </c:pt>
                <c:pt idx="1516">
                  <c:v>-0.0646529737917536</c:v>
                </c:pt>
                <c:pt idx="1517">
                  <c:v>0.042726474181476</c:v>
                </c:pt>
                <c:pt idx="1518">
                  <c:v>0.0599370842121163</c:v>
                </c:pt>
                <c:pt idx="1519">
                  <c:v>-0.0619148630459663</c:v>
                </c:pt>
                <c:pt idx="1520">
                  <c:v>-0.0654761793076506</c:v>
                </c:pt>
                <c:pt idx="1521">
                  <c:v>-0.0577425111590621</c:v>
                </c:pt>
                <c:pt idx="1522">
                  <c:v>-0.0199634677297431</c:v>
                </c:pt>
                <c:pt idx="1523">
                  <c:v>0.0210138272384969</c:v>
                </c:pt>
                <c:pt idx="1524">
                  <c:v>-0.017515002709331</c:v>
                </c:pt>
                <c:pt idx="1525">
                  <c:v>-0.00914758536171252</c:v>
                </c:pt>
                <c:pt idx="1526">
                  <c:v>0.0430581893785595</c:v>
                </c:pt>
                <c:pt idx="1527">
                  <c:v>-0.00494557239139122</c:v>
                </c:pt>
                <c:pt idx="1528">
                  <c:v>0.044051076355832</c:v>
                </c:pt>
                <c:pt idx="1529">
                  <c:v>0.0</c:v>
                </c:pt>
                <c:pt idx="1530">
                  <c:v>0.0159835089590608</c:v>
                </c:pt>
                <c:pt idx="1531">
                  <c:v>0.00399930495443951</c:v>
                </c:pt>
                <c:pt idx="1532">
                  <c:v>-0.00221150095181488</c:v>
                </c:pt>
                <c:pt idx="1533">
                  <c:v>-0.00492797129686023</c:v>
                </c:pt>
                <c:pt idx="1534">
                  <c:v>0.0103468563514904</c:v>
                </c:pt>
                <c:pt idx="1535">
                  <c:v>0.00773311283080774</c:v>
                </c:pt>
                <c:pt idx="1536">
                  <c:v>-0.0243899509701395</c:v>
                </c:pt>
                <c:pt idx="1537">
                  <c:v>0.00374996872261294</c:v>
                </c:pt>
                <c:pt idx="1538">
                  <c:v>0.0</c:v>
                </c:pt>
                <c:pt idx="1539">
                  <c:v>0.0319161829185836</c:v>
                </c:pt>
                <c:pt idx="1540">
                  <c:v>-0.0124843162365781</c:v>
                </c:pt>
                <c:pt idx="1541">
                  <c:v>-0.00227183847184461</c:v>
                </c:pt>
                <c:pt idx="1542">
                  <c:v>-0.0282534887874954</c:v>
                </c:pt>
                <c:pt idx="1543">
                  <c:v>0.0407146565556327</c:v>
                </c:pt>
                <c:pt idx="1544">
                  <c:v>-0.0159531852719335</c:v>
                </c:pt>
                <c:pt idx="1545">
                  <c:v>-0.0140537012148021</c:v>
                </c:pt>
                <c:pt idx="1546">
                  <c:v>0.000997999892211287</c:v>
                </c:pt>
                <c:pt idx="1547">
                  <c:v>-0.0604305261505662</c:v>
                </c:pt>
                <c:pt idx="1548">
                  <c:v>-0.0293745664077508</c:v>
                </c:pt>
                <c:pt idx="1549">
                  <c:v>0.0326684417581162</c:v>
                </c:pt>
                <c:pt idx="1550">
                  <c:v>0.00124737964963843</c:v>
                </c:pt>
                <c:pt idx="1551">
                  <c:v>-0.00231211395818322</c:v>
                </c:pt>
                <c:pt idx="1552">
                  <c:v>0.00069659062856611</c:v>
                </c:pt>
                <c:pt idx="1553">
                  <c:v>0.0096780352168503</c:v>
                </c:pt>
                <c:pt idx="1554">
                  <c:v>-0.0236380568707828</c:v>
                </c:pt>
                <c:pt idx="1555">
                  <c:v>0.00760067189686675</c:v>
                </c:pt>
                <c:pt idx="1556">
                  <c:v>0.0296501038703317</c:v>
                </c:pt>
                <c:pt idx="1557">
                  <c:v>0.0184478279841668</c:v>
                </c:pt>
                <c:pt idx="1558">
                  <c:v>0.00696928895355715</c:v>
                </c:pt>
                <c:pt idx="1559">
                  <c:v>0.0459720070153806</c:v>
                </c:pt>
                <c:pt idx="1560">
                  <c:v>0.0</c:v>
                </c:pt>
                <c:pt idx="1561">
                  <c:v>-0.0123370483617945</c:v>
                </c:pt>
                <c:pt idx="1562">
                  <c:v>-0.0427868982584938</c:v>
                </c:pt>
                <c:pt idx="1563">
                  <c:v>-0.0244388972990504</c:v>
                </c:pt>
                <c:pt idx="1564">
                  <c:v>-0.0288904277261323</c:v>
                </c:pt>
                <c:pt idx="1565">
                  <c:v>0.0</c:v>
                </c:pt>
                <c:pt idx="1566">
                  <c:v>0.0409119273342507</c:v>
                </c:pt>
                <c:pt idx="1567">
                  <c:v>-0.0124552391756514</c:v>
                </c:pt>
                <c:pt idx="1568">
                  <c:v>-0.018902330474387</c:v>
                </c:pt>
                <c:pt idx="1569">
                  <c:v>-0.0264706009279107</c:v>
                </c:pt>
                <c:pt idx="1570">
                  <c:v>-0.0169553196100724</c:v>
                </c:pt>
                <c:pt idx="1571">
                  <c:v>0.00731012625732553</c:v>
                </c:pt>
                <c:pt idx="1572">
                  <c:v>-0.0363883740747654</c:v>
                </c:pt>
                <c:pt idx="1573">
                  <c:v>-0.000484025942811156</c:v>
                </c:pt>
                <c:pt idx="1574">
                  <c:v>-0.0419203372466264</c:v>
                </c:pt>
                <c:pt idx="1575">
                  <c:v>0.0</c:v>
                </c:pt>
                <c:pt idx="1576">
                  <c:v>-0.00975854810902476</c:v>
                </c:pt>
                <c:pt idx="1577">
                  <c:v>0.0261422094169035</c:v>
                </c:pt>
                <c:pt idx="1578">
                  <c:v>0.0334600135184213</c:v>
                </c:pt>
                <c:pt idx="1579">
                  <c:v>0.0361896677717731</c:v>
                </c:pt>
                <c:pt idx="1580">
                  <c:v>0.0173143754591718</c:v>
                </c:pt>
                <c:pt idx="1581">
                  <c:v>-0.0113258687436335</c:v>
                </c:pt>
                <c:pt idx="1582">
                  <c:v>-0.0907422742775559</c:v>
                </c:pt>
                <c:pt idx="1583">
                  <c:v>-0.0506835159568938</c:v>
                </c:pt>
                <c:pt idx="1584">
                  <c:v>-0.00950894657655451</c:v>
                </c:pt>
                <c:pt idx="1585">
                  <c:v>-0.0126660559316877</c:v>
                </c:pt>
                <c:pt idx="1586">
                  <c:v>-0.037721631927378</c:v>
                </c:pt>
                <c:pt idx="1587">
                  <c:v>-0.0118378448933578</c:v>
                </c:pt>
                <c:pt idx="1588">
                  <c:v>-0.0121753487243015</c:v>
                </c:pt>
                <c:pt idx="1589">
                  <c:v>0.084497011982508</c:v>
                </c:pt>
                <c:pt idx="1590">
                  <c:v>-0.0170926275187604</c:v>
                </c:pt>
                <c:pt idx="1591">
                  <c:v>0.0556317633319216</c:v>
                </c:pt>
                <c:pt idx="1592">
                  <c:v>0.00552354911883836</c:v>
                </c:pt>
                <c:pt idx="1593">
                  <c:v>0.0232908393700815</c:v>
                </c:pt>
                <c:pt idx="1594">
                  <c:v>-0.0342953441975664</c:v>
                </c:pt>
                <c:pt idx="1595">
                  <c:v>0.034074057643821</c:v>
                </c:pt>
                <c:pt idx="1596">
                  <c:v>-0.0376252627668433</c:v>
                </c:pt>
                <c:pt idx="1597">
                  <c:v>-0.0192212696594026</c:v>
                </c:pt>
                <c:pt idx="1598">
                  <c:v>0.0634819527945946</c:v>
                </c:pt>
                <c:pt idx="1599">
                  <c:v>0.00936624437739636</c:v>
                </c:pt>
                <c:pt idx="1600">
                  <c:v>0.0</c:v>
                </c:pt>
                <c:pt idx="1601">
                  <c:v>0.0313225118501273</c:v>
                </c:pt>
                <c:pt idx="1602">
                  <c:v>-0.032621521946954</c:v>
                </c:pt>
                <c:pt idx="1603">
                  <c:v>0.00922209535544673</c:v>
                </c:pt>
                <c:pt idx="1604">
                  <c:v>0.0169783611673525</c:v>
                </c:pt>
                <c:pt idx="1605">
                  <c:v>-0.0497331056755978</c:v>
                </c:pt>
                <c:pt idx="1606">
                  <c:v>-0.0176519087552274</c:v>
                </c:pt>
                <c:pt idx="1607">
                  <c:v>0.0210223745062938</c:v>
                </c:pt>
                <c:pt idx="1608">
                  <c:v>0.0247404355458346</c:v>
                </c:pt>
                <c:pt idx="1609">
                  <c:v>-0.0431299831282344</c:v>
                </c:pt>
                <c:pt idx="1610">
                  <c:v>0.0213938074452716</c:v>
                </c:pt>
                <c:pt idx="1611">
                  <c:v>-0.0339573115898205</c:v>
                </c:pt>
                <c:pt idx="1612">
                  <c:v>0.0191244771140371</c:v>
                </c:pt>
                <c:pt idx="1613">
                  <c:v>0.0249257017001262</c:v>
                </c:pt>
                <c:pt idx="1614">
                  <c:v>0.0174792549721394</c:v>
                </c:pt>
                <c:pt idx="1615">
                  <c:v>-0.000898270704073572</c:v>
                </c:pt>
                <c:pt idx="1616">
                  <c:v>0.0517796386629243</c:v>
                </c:pt>
                <c:pt idx="1617">
                  <c:v>0.0970064989910801</c:v>
                </c:pt>
                <c:pt idx="1618">
                  <c:v>-0.00896113169916608</c:v>
                </c:pt>
                <c:pt idx="1619">
                  <c:v>0.0148341428877047</c:v>
                </c:pt>
                <c:pt idx="1620">
                  <c:v>0.0574458448605541</c:v>
                </c:pt>
                <c:pt idx="1621">
                  <c:v>0.0196152448865488</c:v>
                </c:pt>
                <c:pt idx="1622">
                  <c:v>-0.0502401779771375</c:v>
                </c:pt>
                <c:pt idx="1623">
                  <c:v>-0.0171769999565304</c:v>
                </c:pt>
                <c:pt idx="1624">
                  <c:v>-0.0203989589984677</c:v>
                </c:pt>
                <c:pt idx="1625">
                  <c:v>-0.00801644150118424</c:v>
                </c:pt>
                <c:pt idx="1626">
                  <c:v>-0.0570155414911031</c:v>
                </c:pt>
                <c:pt idx="1627">
                  <c:v>0.0101621038436609</c:v>
                </c:pt>
                <c:pt idx="1628">
                  <c:v>-0.0216880574082785</c:v>
                </c:pt>
                <c:pt idx="1629">
                  <c:v>0.0290443703758513</c:v>
                </c:pt>
                <c:pt idx="1630">
                  <c:v>-0.0104519655930317</c:v>
                </c:pt>
                <c:pt idx="1631">
                  <c:v>0.0693496098391601</c:v>
                </c:pt>
                <c:pt idx="1632">
                  <c:v>-0.0249375501396054</c:v>
                </c:pt>
                <c:pt idx="1633">
                  <c:v>-0.0250696524394602</c:v>
                </c:pt>
                <c:pt idx="1634">
                  <c:v>-0.0821922939820158</c:v>
                </c:pt>
                <c:pt idx="1635">
                  <c:v>-0.00423094390399484</c:v>
                </c:pt>
                <c:pt idx="1636">
                  <c:v>-0.0234133897516571</c:v>
                </c:pt>
                <c:pt idx="1637">
                  <c:v>0.0112989820328157</c:v>
                </c:pt>
                <c:pt idx="1638">
                  <c:v>0.00452159150030746</c:v>
                </c:pt>
                <c:pt idx="1639">
                  <c:v>-0.0191247244591198</c:v>
                </c:pt>
                <c:pt idx="1640">
                  <c:v>-0.0130973139871413</c:v>
                </c:pt>
                <c:pt idx="1641">
                  <c:v>0.0126530538303125</c:v>
                </c:pt>
                <c:pt idx="1642">
                  <c:v>-0.00836479837606762</c:v>
                </c:pt>
                <c:pt idx="1643">
                  <c:v>-0.00843535886711548</c:v>
                </c:pt>
                <c:pt idx="1644">
                  <c:v>0.00970853958972027</c:v>
                </c:pt>
                <c:pt idx="1645">
                  <c:v>-0.0161088479769944</c:v>
                </c:pt>
                <c:pt idx="1646">
                  <c:v>0.0212467239941972</c:v>
                </c:pt>
                <c:pt idx="1647">
                  <c:v>-0.00303397905175281</c:v>
                </c:pt>
                <c:pt idx="1648">
                  <c:v>-0.0135152757872437</c:v>
                </c:pt>
                <c:pt idx="1649">
                  <c:v>-0.00611642111158084</c:v>
                </c:pt>
                <c:pt idx="1650">
                  <c:v>-0.0213924433289794</c:v>
                </c:pt>
                <c:pt idx="1651">
                  <c:v>0.021597782958413</c:v>
                </c:pt>
                <c:pt idx="1652">
                  <c:v>-0.0166650122800641</c:v>
                </c:pt>
                <c:pt idx="1653">
                  <c:v>0.000426645932714562</c:v>
                </c:pt>
                <c:pt idx="1654">
                  <c:v>-0.0205277933901724</c:v>
                </c:pt>
                <c:pt idx="1655">
                  <c:v>-0.00236487293269998</c:v>
                </c:pt>
                <c:pt idx="1656">
                  <c:v>-0.0031060022491523</c:v>
                </c:pt>
                <c:pt idx="1657">
                  <c:v>0.0169373403041238</c:v>
                </c:pt>
                <c:pt idx="1658">
                  <c:v>0.0070628651897551</c:v>
                </c:pt>
                <c:pt idx="1659">
                  <c:v>-0.00528788994847703</c:v>
                </c:pt>
                <c:pt idx="1660">
                  <c:v>-0.00209553509700233</c:v>
                </c:pt>
                <c:pt idx="1661">
                  <c:v>0.0197997195739378</c:v>
                </c:pt>
                <c:pt idx="1662">
                  <c:v>-0.0146284064371552</c:v>
                </c:pt>
                <c:pt idx="1663">
                  <c:v>-0.0204292361919565</c:v>
                </c:pt>
                <c:pt idx="1664">
                  <c:v>0.00441762459384803</c:v>
                </c:pt>
                <c:pt idx="1665">
                  <c:v>-0.0027169686876724</c:v>
                </c:pt>
                <c:pt idx="1666">
                  <c:v>0.0256759384629294</c:v>
                </c:pt>
                <c:pt idx="1667">
                  <c:v>-0.0169118999063847</c:v>
                </c:pt>
                <c:pt idx="1668">
                  <c:v>0.0208409893539037</c:v>
                </c:pt>
                <c:pt idx="1669">
                  <c:v>-0.0101567708193734</c:v>
                </c:pt>
                <c:pt idx="1670">
                  <c:v>0.0</c:v>
                </c:pt>
                <c:pt idx="1671">
                  <c:v>-0.00767888109315859</c:v>
                </c:pt>
                <c:pt idx="1672">
                  <c:v>-0.056080999060156</c:v>
                </c:pt>
                <c:pt idx="1673">
                  <c:v>-0.0187125956691158</c:v>
                </c:pt>
                <c:pt idx="1674">
                  <c:v>-0.0336499342761287</c:v>
                </c:pt>
                <c:pt idx="1675">
                  <c:v>0.0489498742046211</c:v>
                </c:pt>
                <c:pt idx="1676">
                  <c:v>-0.0192437420057954</c:v>
                </c:pt>
                <c:pt idx="1677">
                  <c:v>0.0328057970883581</c:v>
                </c:pt>
                <c:pt idx="1678">
                  <c:v>-0.0237130511030154</c:v>
                </c:pt>
                <c:pt idx="1679">
                  <c:v>-0.00144729808912317</c:v>
                </c:pt>
                <c:pt idx="1680">
                  <c:v>-0.0216428755146688</c:v>
                </c:pt>
                <c:pt idx="1681">
                  <c:v>0.0440612252277663</c:v>
                </c:pt>
                <c:pt idx="1682">
                  <c:v>-0.0403929619255124</c:v>
                </c:pt>
                <c:pt idx="1683">
                  <c:v>0.00631995744545511</c:v>
                </c:pt>
                <c:pt idx="1684">
                  <c:v>-0.0529646634783662</c:v>
                </c:pt>
                <c:pt idx="1685">
                  <c:v>0.00752870166829058</c:v>
                </c:pt>
                <c:pt idx="1686">
                  <c:v>0.00824870597108603</c:v>
                </c:pt>
                <c:pt idx="1687">
                  <c:v>0.0301146400004461</c:v>
                </c:pt>
                <c:pt idx="1688">
                  <c:v>0.00139444975474815</c:v>
                </c:pt>
                <c:pt idx="1689">
                  <c:v>0.0126714334432047</c:v>
                </c:pt>
                <c:pt idx="1690">
                  <c:v>-0.0459098153486629</c:v>
                </c:pt>
                <c:pt idx="1691">
                  <c:v>0.00902763553484366</c:v>
                </c:pt>
                <c:pt idx="1692">
                  <c:v>-0.00146984567416275</c:v>
                </c:pt>
                <c:pt idx="1693">
                  <c:v>-0.0272978023640572</c:v>
                </c:pt>
                <c:pt idx="1694">
                  <c:v>0.027770873599337</c:v>
                </c:pt>
                <c:pt idx="1695">
                  <c:v>-0.0496680274746036</c:v>
                </c:pt>
                <c:pt idx="1696">
                  <c:v>0.0232492865578908</c:v>
                </c:pt>
                <c:pt idx="1697">
                  <c:v>0.0</c:v>
                </c:pt>
                <c:pt idx="1698">
                  <c:v>-0.0219211990471841</c:v>
                </c:pt>
                <c:pt idx="1699">
                  <c:v>-0.0268030171149717</c:v>
                </c:pt>
                <c:pt idx="1700">
                  <c:v>-0.0263911615688453</c:v>
                </c:pt>
                <c:pt idx="1701">
                  <c:v>-0.0170318538045032</c:v>
                </c:pt>
                <c:pt idx="1702">
                  <c:v>-0.00825245944017724</c:v>
                </c:pt>
                <c:pt idx="1703">
                  <c:v>-0.016676359726923</c:v>
                </c:pt>
                <c:pt idx="1704">
                  <c:v>0.0211364861827235</c:v>
                </c:pt>
                <c:pt idx="1705">
                  <c:v>-0.0327266470155279</c:v>
                </c:pt>
                <c:pt idx="1706">
                  <c:v>0.0301322025972876</c:v>
                </c:pt>
                <c:pt idx="1707">
                  <c:v>-0.0379303178648962</c:v>
                </c:pt>
                <c:pt idx="1708">
                  <c:v>0.0114292064033028</c:v>
                </c:pt>
                <c:pt idx="1709">
                  <c:v>-0.0328930527479604</c:v>
                </c:pt>
                <c:pt idx="1710">
                  <c:v>-0.0221116077172105</c:v>
                </c:pt>
                <c:pt idx="1711">
                  <c:v>-0.0102901588644767</c:v>
                </c:pt>
                <c:pt idx="1712">
                  <c:v>-0.00359466619672741</c:v>
                </c:pt>
                <c:pt idx="1713">
                  <c:v>0.0135688302989342</c:v>
                </c:pt>
                <c:pt idx="1714">
                  <c:v>0.0844743153607959</c:v>
                </c:pt>
                <c:pt idx="1715">
                  <c:v>-0.06255372144333</c:v>
                </c:pt>
                <c:pt idx="1716">
                  <c:v>-0.00928229418021221</c:v>
                </c:pt>
                <c:pt idx="1717">
                  <c:v>0.0591967648067121</c:v>
                </c:pt>
                <c:pt idx="1718">
                  <c:v>-0.0204216894254894</c:v>
                </c:pt>
                <c:pt idx="1719">
                  <c:v>0.0682768440995259</c:v>
                </c:pt>
                <c:pt idx="1720">
                  <c:v>-0.0415447610208446</c:v>
                </c:pt>
                <c:pt idx="1721">
                  <c:v>0.0609945514663502</c:v>
                </c:pt>
                <c:pt idx="1722">
                  <c:v>0.00953584963058354</c:v>
                </c:pt>
                <c:pt idx="1723">
                  <c:v>0.0142588643546511</c:v>
                </c:pt>
                <c:pt idx="1724">
                  <c:v>-0.0293322253800745</c:v>
                </c:pt>
                <c:pt idx="1725">
                  <c:v>-0.00104035694857213</c:v>
                </c:pt>
                <c:pt idx="1726">
                  <c:v>0.0393552796900206</c:v>
                </c:pt>
                <c:pt idx="1727">
                  <c:v>0.059803932674053</c:v>
                </c:pt>
                <c:pt idx="1728">
                  <c:v>0.0260215099373925</c:v>
                </c:pt>
                <c:pt idx="1729">
                  <c:v>-0.0171463441441958</c:v>
                </c:pt>
                <c:pt idx="1730">
                  <c:v>-0.0084240025073425</c:v>
                </c:pt>
                <c:pt idx="1731">
                  <c:v>-0.00188613944760126</c:v>
                </c:pt>
                <c:pt idx="1732">
                  <c:v>-0.0841634808473984</c:v>
                </c:pt>
                <c:pt idx="1733">
                  <c:v>-0.0389384464555972</c:v>
                </c:pt>
                <c:pt idx="1734">
                  <c:v>0.0186225165944922</c:v>
                </c:pt>
                <c:pt idx="1735">
                  <c:v>-0.030435921451677</c:v>
                </c:pt>
                <c:pt idx="1736">
                  <c:v>-0.0228419749877361</c:v>
                </c:pt>
                <c:pt idx="1737">
                  <c:v>0.0201836638143179</c:v>
                </c:pt>
                <c:pt idx="1738">
                  <c:v>-0.0333807643262548</c:v>
                </c:pt>
                <c:pt idx="1739">
                  <c:v>-0.0832837174595662</c:v>
                </c:pt>
                <c:pt idx="1740">
                  <c:v>0.0</c:v>
                </c:pt>
                <c:pt idx="1741">
                  <c:v>0.0218507913537595</c:v>
                </c:pt>
                <c:pt idx="1742">
                  <c:v>-0.000874542499907114</c:v>
                </c:pt>
                <c:pt idx="1743">
                  <c:v>0.0714396958679234</c:v>
                </c:pt>
                <c:pt idx="1744">
                  <c:v>-0.0443443743924853</c:v>
                </c:pt>
                <c:pt idx="1745">
                  <c:v>0.0108263059603388</c:v>
                </c:pt>
                <c:pt idx="1746">
                  <c:v>0.00636469776451252</c:v>
                </c:pt>
                <c:pt idx="1747">
                  <c:v>0.0382366845434552</c:v>
                </c:pt>
                <c:pt idx="1748">
                  <c:v>-0.0580723001822645</c:v>
                </c:pt>
                <c:pt idx="1749">
                  <c:v>0.0574649760181881</c:v>
                </c:pt>
                <c:pt idx="1750">
                  <c:v>0.0048483662727546</c:v>
                </c:pt>
                <c:pt idx="1751">
                  <c:v>-0.0129658799905733</c:v>
                </c:pt>
                <c:pt idx="1752">
                  <c:v>-0.0234043436713709</c:v>
                </c:pt>
                <c:pt idx="1753">
                  <c:v>-0.010118729702993</c:v>
                </c:pt>
                <c:pt idx="1754">
                  <c:v>-0.0226533542269804</c:v>
                </c:pt>
                <c:pt idx="1755">
                  <c:v>-0.00785495575210572</c:v>
                </c:pt>
                <c:pt idx="1756">
                  <c:v>-0.00477054131362603</c:v>
                </c:pt>
                <c:pt idx="1757">
                  <c:v>-0.0218115026657025</c:v>
                </c:pt>
                <c:pt idx="1758">
                  <c:v>0.00406666768920688</c:v>
                </c:pt>
                <c:pt idx="1759">
                  <c:v>-0.006506878887893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B65B-4437-822A-29BB6277C0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0944832"/>
        <c:axId val="520948032"/>
      </c:scatterChart>
      <c:valAx>
        <c:axId val="520944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Return</a:t>
                </a:r>
              </a:p>
            </c:rich>
          </c:tx>
          <c:layout>
            <c:manualLayout>
              <c:xMode val="edge"/>
              <c:yMode val="edge"/>
              <c:x val="0.404194263623184"/>
              <c:y val="0.933222036727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0948032"/>
        <c:crosses val="autoZero"/>
        <c:crossBetween val="midCat"/>
      </c:valAx>
      <c:valAx>
        <c:axId val="520948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Return</a:t>
                </a:r>
              </a:p>
            </c:rich>
          </c:tx>
          <c:layout>
            <c:manualLayout>
              <c:xMode val="edge"/>
              <c:yMode val="edge"/>
              <c:x val="0.0278128365723238"/>
              <c:y val="0.417772621911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0944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 anchor="b" anchorCtr="1"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SWAP_USD_10Y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0663307655135166"/>
          <c:y val="0.117111853088481"/>
          <c:w val="0.87611817024677"/>
          <c:h val="0.785503617139677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1'!$D$8:$D$1767</c:f>
              <c:numCache>
                <c:formatCode>0.00%</c:formatCode>
                <c:ptCount val="1760"/>
                <c:pt idx="0">
                  <c:v>-2.71072720611221E-5</c:v>
                </c:pt>
                <c:pt idx="1">
                  <c:v>-0.00422142090139232</c:v>
                </c:pt>
                <c:pt idx="2">
                  <c:v>-0.0052824102500808</c:v>
                </c:pt>
                <c:pt idx="3">
                  <c:v>-0.00153180044208723</c:v>
                </c:pt>
                <c:pt idx="4">
                  <c:v>0.00122728134649397</c:v>
                </c:pt>
                <c:pt idx="5">
                  <c:v>-0.00255384816226001</c:v>
                </c:pt>
                <c:pt idx="6">
                  <c:v>0.0120852141801722</c:v>
                </c:pt>
                <c:pt idx="7">
                  <c:v>0.00597045288817988</c:v>
                </c:pt>
                <c:pt idx="8">
                  <c:v>-0.011165884841116</c:v>
                </c:pt>
                <c:pt idx="9">
                  <c:v>-0.0122349721591128</c:v>
                </c:pt>
                <c:pt idx="10">
                  <c:v>0.0</c:v>
                </c:pt>
                <c:pt idx="11">
                  <c:v>-0.00419481033532754</c:v>
                </c:pt>
                <c:pt idx="12">
                  <c:v>0.00113772195811279</c:v>
                </c:pt>
                <c:pt idx="13">
                  <c:v>0.00816110711338558</c:v>
                </c:pt>
                <c:pt idx="14">
                  <c:v>-0.00481606027057613</c:v>
                </c:pt>
                <c:pt idx="15">
                  <c:v>-0.000308922923435984</c:v>
                </c:pt>
                <c:pt idx="16">
                  <c:v>0.00834280884943794</c:v>
                </c:pt>
                <c:pt idx="17">
                  <c:v>0.0193054270108428</c:v>
                </c:pt>
                <c:pt idx="18">
                  <c:v>0.0102214886837784</c:v>
                </c:pt>
                <c:pt idx="19">
                  <c:v>-0.00495984417297068</c:v>
                </c:pt>
                <c:pt idx="20">
                  <c:v>0.00647987035125363</c:v>
                </c:pt>
                <c:pt idx="21">
                  <c:v>-0.00118859788617931</c:v>
                </c:pt>
                <c:pt idx="22">
                  <c:v>0.00823087922646826</c:v>
                </c:pt>
                <c:pt idx="23">
                  <c:v>-0.000491798419491429</c:v>
                </c:pt>
                <c:pt idx="24">
                  <c:v>-0.00600274277567281</c:v>
                </c:pt>
                <c:pt idx="25">
                  <c:v>0.00198004733155299</c:v>
                </c:pt>
                <c:pt idx="26">
                  <c:v>0.00424851954810856</c:v>
                </c:pt>
                <c:pt idx="27">
                  <c:v>0.00501776833069267</c:v>
                </c:pt>
                <c:pt idx="28">
                  <c:v>-0.00616737390119726</c:v>
                </c:pt>
                <c:pt idx="29">
                  <c:v>0.00748613640172468</c:v>
                </c:pt>
                <c:pt idx="30">
                  <c:v>-0.000684392813502521</c:v>
                </c:pt>
                <c:pt idx="31">
                  <c:v>0.00606596970654061</c:v>
                </c:pt>
                <c:pt idx="32">
                  <c:v>-0.00194500221516203</c:v>
                </c:pt>
                <c:pt idx="33">
                  <c:v>-0.00146150154229852</c:v>
                </c:pt>
                <c:pt idx="34">
                  <c:v>-0.0107447490914363</c:v>
                </c:pt>
                <c:pt idx="35">
                  <c:v>0.0</c:v>
                </c:pt>
                <c:pt idx="36">
                  <c:v>0.00523896399985468</c:v>
                </c:pt>
                <c:pt idx="37">
                  <c:v>-0.00716317871974625</c:v>
                </c:pt>
                <c:pt idx="38">
                  <c:v>0.00751138697309916</c:v>
                </c:pt>
                <c:pt idx="39">
                  <c:v>-0.00147148744001413</c:v>
                </c:pt>
                <c:pt idx="40">
                  <c:v>0.00432259282490999</c:v>
                </c:pt>
                <c:pt idx="41">
                  <c:v>-0.00811887243469711</c:v>
                </c:pt>
                <c:pt idx="42">
                  <c:v>0.010256418938015</c:v>
                </c:pt>
                <c:pt idx="43">
                  <c:v>0.0115189404049467</c:v>
                </c:pt>
                <c:pt idx="44">
                  <c:v>0.00897504865238985</c:v>
                </c:pt>
                <c:pt idx="45">
                  <c:v>0.0126255351932734</c:v>
                </c:pt>
                <c:pt idx="46">
                  <c:v>-0.00094457627115585</c:v>
                </c:pt>
                <c:pt idx="47">
                  <c:v>-0.00179635567824399</c:v>
                </c:pt>
                <c:pt idx="48">
                  <c:v>-0.00123124977135935</c:v>
                </c:pt>
                <c:pt idx="49">
                  <c:v>0.00379326330617591</c:v>
                </c:pt>
                <c:pt idx="50">
                  <c:v>0.00472368356680852</c:v>
                </c:pt>
                <c:pt idx="51">
                  <c:v>-0.0162670739981309</c:v>
                </c:pt>
                <c:pt idx="52">
                  <c:v>0.00678647485251416</c:v>
                </c:pt>
                <c:pt idx="53">
                  <c:v>-0.0170891773764513</c:v>
                </c:pt>
                <c:pt idx="54">
                  <c:v>0.00589199962748399</c:v>
                </c:pt>
                <c:pt idx="55">
                  <c:v>-0.00355288112404273</c:v>
                </c:pt>
                <c:pt idx="56">
                  <c:v>0.0118531508795134</c:v>
                </c:pt>
                <c:pt idx="57">
                  <c:v>-0.00228573027111234</c:v>
                </c:pt>
                <c:pt idx="58">
                  <c:v>0.00610921446402424</c:v>
                </c:pt>
                <c:pt idx="59">
                  <c:v>-0.0122390617220011</c:v>
                </c:pt>
                <c:pt idx="60">
                  <c:v>0.004514449159432</c:v>
                </c:pt>
                <c:pt idx="61">
                  <c:v>0.0152036183085038</c:v>
                </c:pt>
                <c:pt idx="62">
                  <c:v>0.00649903424415798</c:v>
                </c:pt>
                <c:pt idx="63">
                  <c:v>0.00982598700964554</c:v>
                </c:pt>
                <c:pt idx="64">
                  <c:v>-0.000463359676696417</c:v>
                </c:pt>
                <c:pt idx="65">
                  <c:v>0.00519189268980269</c:v>
                </c:pt>
                <c:pt idx="66">
                  <c:v>-0.00119899784152244</c:v>
                </c:pt>
                <c:pt idx="67">
                  <c:v>-0.00738765111144579</c:v>
                </c:pt>
                <c:pt idx="68">
                  <c:v>0.0108847878161071</c:v>
                </c:pt>
                <c:pt idx="69">
                  <c:v>0.0138965599530343</c:v>
                </c:pt>
                <c:pt idx="70">
                  <c:v>-9.08055132883279E-5</c:v>
                </c:pt>
                <c:pt idx="71">
                  <c:v>-0.00698980262767756</c:v>
                </c:pt>
                <c:pt idx="72">
                  <c:v>0.0089587322051341</c:v>
                </c:pt>
                <c:pt idx="73">
                  <c:v>0.0114161826361108</c:v>
                </c:pt>
                <c:pt idx="74">
                  <c:v>-3.45998472138786E-5</c:v>
                </c:pt>
                <c:pt idx="75">
                  <c:v>-0.00567645084528645</c:v>
                </c:pt>
                <c:pt idx="76">
                  <c:v>-0.00786086961901233</c:v>
                </c:pt>
                <c:pt idx="77">
                  <c:v>0.00908103711474894</c:v>
                </c:pt>
                <c:pt idx="78">
                  <c:v>0.00197978385614483</c:v>
                </c:pt>
                <c:pt idx="79">
                  <c:v>-0.00583793617816763</c:v>
                </c:pt>
                <c:pt idx="80">
                  <c:v>-0.00623364735917775</c:v>
                </c:pt>
                <c:pt idx="81">
                  <c:v>0.0156363573941318</c:v>
                </c:pt>
                <c:pt idx="82">
                  <c:v>0.00653418856715904</c:v>
                </c:pt>
                <c:pt idx="83">
                  <c:v>-0.00506893381924223</c:v>
                </c:pt>
                <c:pt idx="84">
                  <c:v>-0.00348583825996884</c:v>
                </c:pt>
                <c:pt idx="85">
                  <c:v>0.0114388737456348</c:v>
                </c:pt>
                <c:pt idx="86">
                  <c:v>-0.00279627523013837</c:v>
                </c:pt>
                <c:pt idx="87">
                  <c:v>0.00818141472349332</c:v>
                </c:pt>
                <c:pt idx="88">
                  <c:v>0.00123488922084713</c:v>
                </c:pt>
                <c:pt idx="89">
                  <c:v>-0.00757638006362759</c:v>
                </c:pt>
                <c:pt idx="90">
                  <c:v>0.000355056365832995</c:v>
                </c:pt>
                <c:pt idx="91">
                  <c:v>-0.000798635591558572</c:v>
                </c:pt>
                <c:pt idx="92">
                  <c:v>0.0</c:v>
                </c:pt>
                <c:pt idx="93">
                  <c:v>0.0040852154567057</c:v>
                </c:pt>
                <c:pt idx="94">
                  <c:v>0.00893329509413587</c:v>
                </c:pt>
                <c:pt idx="95">
                  <c:v>-0.00622417358394789</c:v>
                </c:pt>
                <c:pt idx="96">
                  <c:v>-0.00855682059667229</c:v>
                </c:pt>
                <c:pt idx="97">
                  <c:v>0.00996525567448514</c:v>
                </c:pt>
                <c:pt idx="98">
                  <c:v>-0.0136551612424601</c:v>
                </c:pt>
                <c:pt idx="99">
                  <c:v>-0.0011611725764632</c:v>
                </c:pt>
                <c:pt idx="100">
                  <c:v>-0.000983607256384688</c:v>
                </c:pt>
                <c:pt idx="101">
                  <c:v>0.00411747949647156</c:v>
                </c:pt>
                <c:pt idx="102">
                  <c:v>-0.00490286175395471</c:v>
                </c:pt>
                <c:pt idx="103">
                  <c:v>0.00806236242289149</c:v>
                </c:pt>
                <c:pt idx="104">
                  <c:v>-0.00479871141678556</c:v>
                </c:pt>
                <c:pt idx="105">
                  <c:v>-0.000133781793294263</c:v>
                </c:pt>
                <c:pt idx="106">
                  <c:v>0.00638516664747546</c:v>
                </c:pt>
                <c:pt idx="107">
                  <c:v>0.00674418433426815</c:v>
                </c:pt>
                <c:pt idx="108">
                  <c:v>-0.000793285527729948</c:v>
                </c:pt>
                <c:pt idx="109">
                  <c:v>-0.0218772172969055</c:v>
                </c:pt>
                <c:pt idx="110">
                  <c:v>0.00541120710067622</c:v>
                </c:pt>
                <c:pt idx="111">
                  <c:v>-0.00322921590056058</c:v>
                </c:pt>
                <c:pt idx="112">
                  <c:v>0.00413962608450191</c:v>
                </c:pt>
                <c:pt idx="113">
                  <c:v>-0.00483956809955133</c:v>
                </c:pt>
                <c:pt idx="114">
                  <c:v>-0.0016210058446906</c:v>
                </c:pt>
                <c:pt idx="115">
                  <c:v>0.000360789276867779</c:v>
                </c:pt>
                <c:pt idx="116">
                  <c:v>-0.00468891299016194</c:v>
                </c:pt>
                <c:pt idx="117">
                  <c:v>0.0179380279314771</c:v>
                </c:pt>
                <c:pt idx="118">
                  <c:v>0.00898894905702008</c:v>
                </c:pt>
                <c:pt idx="119">
                  <c:v>0.00573348634294968</c:v>
                </c:pt>
                <c:pt idx="120">
                  <c:v>0.00342041361460787</c:v>
                </c:pt>
                <c:pt idx="121">
                  <c:v>0.00166069866542284</c:v>
                </c:pt>
                <c:pt idx="122">
                  <c:v>0.000436310159186215</c:v>
                </c:pt>
                <c:pt idx="123">
                  <c:v>0.00880940521666917</c:v>
                </c:pt>
                <c:pt idx="124">
                  <c:v>0.00561988418373271</c:v>
                </c:pt>
                <c:pt idx="125">
                  <c:v>0.00197753572548076</c:v>
                </c:pt>
                <c:pt idx="126">
                  <c:v>-0.00583489258071024</c:v>
                </c:pt>
                <c:pt idx="127">
                  <c:v>0.00690487835755338</c:v>
                </c:pt>
                <c:pt idx="128">
                  <c:v>-0.00754331345653547</c:v>
                </c:pt>
                <c:pt idx="129">
                  <c:v>-0.0101053399089471</c:v>
                </c:pt>
                <c:pt idx="130">
                  <c:v>0.00346055369857701</c:v>
                </c:pt>
                <c:pt idx="131">
                  <c:v>0.0</c:v>
                </c:pt>
                <c:pt idx="132">
                  <c:v>0.0136807902403768</c:v>
                </c:pt>
                <c:pt idx="133">
                  <c:v>-0.00583289070399862</c:v>
                </c:pt>
                <c:pt idx="134">
                  <c:v>-0.0100086431362275</c:v>
                </c:pt>
                <c:pt idx="135">
                  <c:v>-0.00034858899171919</c:v>
                </c:pt>
                <c:pt idx="136">
                  <c:v>-0.00566700370918605</c:v>
                </c:pt>
                <c:pt idx="137">
                  <c:v>-0.000438414253221109</c:v>
                </c:pt>
                <c:pt idx="138">
                  <c:v>-0.00429822701899973</c:v>
                </c:pt>
                <c:pt idx="139">
                  <c:v>-0.0012333661502828</c:v>
                </c:pt>
                <c:pt idx="140">
                  <c:v>0.000617444610423678</c:v>
                </c:pt>
                <c:pt idx="141">
                  <c:v>0.0123413562251042</c:v>
                </c:pt>
                <c:pt idx="142">
                  <c:v>-0.0143678125124825</c:v>
                </c:pt>
                <c:pt idx="143">
                  <c:v>-0.00733281926983209</c:v>
                </c:pt>
                <c:pt idx="144">
                  <c:v>0.00204697075149807</c:v>
                </c:pt>
                <c:pt idx="145">
                  <c:v>-0.000888198688843933</c:v>
                </c:pt>
                <c:pt idx="146">
                  <c:v>0.00328923970645922</c:v>
                </c:pt>
                <c:pt idx="147">
                  <c:v>-0.00567075387843174</c:v>
                </c:pt>
                <c:pt idx="148">
                  <c:v>0.000267355138725556</c:v>
                </c:pt>
                <c:pt idx="149">
                  <c:v>-0.00935416412849121</c:v>
                </c:pt>
                <c:pt idx="150">
                  <c:v>-0.00269781774100108</c:v>
                </c:pt>
                <c:pt idx="151">
                  <c:v>-0.000270537363222134</c:v>
                </c:pt>
                <c:pt idx="152">
                  <c:v>-0.00360782558296968</c:v>
                </c:pt>
                <c:pt idx="153">
                  <c:v>-0.000905243862043492</c:v>
                </c:pt>
                <c:pt idx="154">
                  <c:v>-0.0108725096307111</c:v>
                </c:pt>
                <c:pt idx="155">
                  <c:v>0.00274798328060477</c:v>
                </c:pt>
                <c:pt idx="156">
                  <c:v>-0.000913426109316106</c:v>
                </c:pt>
                <c:pt idx="157">
                  <c:v>0.000731408975507719</c:v>
                </c:pt>
                <c:pt idx="158">
                  <c:v>0.00127911734629516</c:v>
                </c:pt>
                <c:pt idx="159">
                  <c:v>0.00647870257821892</c:v>
                </c:pt>
                <c:pt idx="160">
                  <c:v>0.00707162924323468</c:v>
                </c:pt>
                <c:pt idx="161">
                  <c:v>-0.0135938085690231</c:v>
                </c:pt>
                <c:pt idx="162">
                  <c:v>-0.0124121276181111</c:v>
                </c:pt>
                <c:pt idx="163">
                  <c:v>-0.00295726285867337</c:v>
                </c:pt>
                <c:pt idx="164">
                  <c:v>-0.00593189161648733</c:v>
                </c:pt>
                <c:pt idx="165">
                  <c:v>-0.00205131114430423</c:v>
                </c:pt>
                <c:pt idx="166">
                  <c:v>-0.000560638957332715</c:v>
                </c:pt>
                <c:pt idx="167">
                  <c:v>0.00177620400161649</c:v>
                </c:pt>
                <c:pt idx="168">
                  <c:v>0.0</c:v>
                </c:pt>
                <c:pt idx="169">
                  <c:v>-0.00270617111673166</c:v>
                </c:pt>
                <c:pt idx="170">
                  <c:v>0.00290162564567331</c:v>
                </c:pt>
                <c:pt idx="171">
                  <c:v>-0.00485254098179777</c:v>
                </c:pt>
                <c:pt idx="172">
                  <c:v>-0.00243765441547794</c:v>
                </c:pt>
                <c:pt idx="173">
                  <c:v>-0.0057330703319548</c:v>
                </c:pt>
                <c:pt idx="174">
                  <c:v>-0.00201615702171642</c:v>
                </c:pt>
                <c:pt idx="175">
                  <c:v>0.0</c:v>
                </c:pt>
                <c:pt idx="176">
                  <c:v>0.00713498488463182</c:v>
                </c:pt>
                <c:pt idx="177">
                  <c:v>0.00178689483097427</c:v>
                </c:pt>
                <c:pt idx="178">
                  <c:v>-0.00140821843044481</c:v>
                </c:pt>
                <c:pt idx="179">
                  <c:v>-0.00319642723138669</c:v>
                </c:pt>
                <c:pt idx="180">
                  <c:v>0.00565881556038916</c:v>
                </c:pt>
                <c:pt idx="181">
                  <c:v>-0.00618962619151153</c:v>
                </c:pt>
                <c:pt idx="182">
                  <c:v>-0.000188718978811675</c:v>
                </c:pt>
                <c:pt idx="183">
                  <c:v>0.00537991116382197</c:v>
                </c:pt>
                <c:pt idx="184">
                  <c:v>0.00281634733082225</c:v>
                </c:pt>
                <c:pt idx="185">
                  <c:v>0.00308930835757759</c:v>
                </c:pt>
                <c:pt idx="186">
                  <c:v>-0.0135324737003062</c:v>
                </c:pt>
                <c:pt idx="187">
                  <c:v>-0.00208130177540422</c:v>
                </c:pt>
                <c:pt idx="188">
                  <c:v>-0.0164012448035239</c:v>
                </c:pt>
                <c:pt idx="189">
                  <c:v>-0.0106988010636295</c:v>
                </c:pt>
                <c:pt idx="190">
                  <c:v>-0.0103273526134616</c:v>
                </c:pt>
                <c:pt idx="191">
                  <c:v>0.00718644952534575</c:v>
                </c:pt>
                <c:pt idx="192">
                  <c:v>0.000781973793577695</c:v>
                </c:pt>
                <c:pt idx="193">
                  <c:v>0.00722720994153514</c:v>
                </c:pt>
                <c:pt idx="194">
                  <c:v>0.00232717623250833</c:v>
                </c:pt>
                <c:pt idx="195">
                  <c:v>-0.002031528360671</c:v>
                </c:pt>
                <c:pt idx="196">
                  <c:v>-0.000775530617697306</c:v>
                </c:pt>
                <c:pt idx="197">
                  <c:v>-0.0104772803368687</c:v>
                </c:pt>
                <c:pt idx="198">
                  <c:v>0.00803919414518761</c:v>
                </c:pt>
                <c:pt idx="199">
                  <c:v>0.0194989397537884</c:v>
                </c:pt>
                <c:pt idx="200">
                  <c:v>0.0</c:v>
                </c:pt>
                <c:pt idx="201">
                  <c:v>0.0113057279206965</c:v>
                </c:pt>
                <c:pt idx="202">
                  <c:v>0.00726352412037689</c:v>
                </c:pt>
                <c:pt idx="203">
                  <c:v>-0.00159207694770647</c:v>
                </c:pt>
                <c:pt idx="204">
                  <c:v>0.00478375764131411</c:v>
                </c:pt>
                <c:pt idx="205">
                  <c:v>-0.00429420532451552</c:v>
                </c:pt>
                <c:pt idx="206">
                  <c:v>-0.0031877363173759</c:v>
                </c:pt>
                <c:pt idx="207">
                  <c:v>-0.00272764130651226</c:v>
                </c:pt>
                <c:pt idx="208">
                  <c:v>0.00386686479491782</c:v>
                </c:pt>
                <c:pt idx="209">
                  <c:v>0.0</c:v>
                </c:pt>
                <c:pt idx="210">
                  <c:v>0.00751596423380851</c:v>
                </c:pt>
                <c:pt idx="211">
                  <c:v>-9.32864938497646E-5</c:v>
                </c:pt>
                <c:pt idx="212">
                  <c:v>-0.0105380882755774</c:v>
                </c:pt>
                <c:pt idx="213">
                  <c:v>-0.0110272978271055</c:v>
                </c:pt>
                <c:pt idx="214">
                  <c:v>-0.00886309079546599</c:v>
                </c:pt>
                <c:pt idx="215">
                  <c:v>9.61927302505217E-5</c:v>
                </c:pt>
                <c:pt idx="216">
                  <c:v>-0.0132680019207354</c:v>
                </c:pt>
                <c:pt idx="217">
                  <c:v>-0.0093539629801882</c:v>
                </c:pt>
                <c:pt idx="218">
                  <c:v>0.00688508407192212</c:v>
                </c:pt>
                <c:pt idx="219">
                  <c:v>0.0253003626794288</c:v>
                </c:pt>
                <c:pt idx="220">
                  <c:v>-0.00161968348844166</c:v>
                </c:pt>
                <c:pt idx="221">
                  <c:v>-0.0105926195310023</c:v>
                </c:pt>
                <c:pt idx="222">
                  <c:v>-0.00549770062205912</c:v>
                </c:pt>
                <c:pt idx="223">
                  <c:v>0.0</c:v>
                </c:pt>
                <c:pt idx="224">
                  <c:v>-0.00814660409714618</c:v>
                </c:pt>
                <c:pt idx="225">
                  <c:v>0.00371566499782205</c:v>
                </c:pt>
                <c:pt idx="226">
                  <c:v>-0.00905995215555932</c:v>
                </c:pt>
                <c:pt idx="227">
                  <c:v>0.00914278535343005</c:v>
                </c:pt>
                <c:pt idx="228">
                  <c:v>0.00487084611673394</c:v>
                </c:pt>
                <c:pt idx="229">
                  <c:v>-0.0115365473622976</c:v>
                </c:pt>
                <c:pt idx="230">
                  <c:v>-0.00156922262168579</c:v>
                </c:pt>
                <c:pt idx="231">
                  <c:v>-0.00383109135562642</c:v>
                </c:pt>
                <c:pt idx="232">
                  <c:v>-0.00191853960400468</c:v>
                </c:pt>
                <c:pt idx="233">
                  <c:v>0.0</c:v>
                </c:pt>
                <c:pt idx="234">
                  <c:v>-0.00499368334249173</c:v>
                </c:pt>
                <c:pt idx="235">
                  <c:v>-0.00287958315976511</c:v>
                </c:pt>
                <c:pt idx="236">
                  <c:v>-0.00726946380747972</c:v>
                </c:pt>
                <c:pt idx="237">
                  <c:v>0.00280869478537493</c:v>
                </c:pt>
                <c:pt idx="238">
                  <c:v>-0.0122036354672603</c:v>
                </c:pt>
                <c:pt idx="239">
                  <c:v>-0.00921514969837811</c:v>
                </c:pt>
                <c:pt idx="240">
                  <c:v>-0.000715450653984262</c:v>
                </c:pt>
                <c:pt idx="241">
                  <c:v>0.000818187564329387</c:v>
                </c:pt>
                <c:pt idx="242">
                  <c:v>0.00899338772801927</c:v>
                </c:pt>
                <c:pt idx="243">
                  <c:v>0.00638101128500112</c:v>
                </c:pt>
                <c:pt idx="244">
                  <c:v>0.0152979498017545</c:v>
                </c:pt>
                <c:pt idx="245">
                  <c:v>-0.00674066591763023</c:v>
                </c:pt>
                <c:pt idx="246">
                  <c:v>-0.00828345102930194</c:v>
                </c:pt>
                <c:pt idx="247">
                  <c:v>0.0148938069234239</c:v>
                </c:pt>
                <c:pt idx="248">
                  <c:v>0.003966282766656</c:v>
                </c:pt>
                <c:pt idx="249">
                  <c:v>0.000987676926601066</c:v>
                </c:pt>
                <c:pt idx="250">
                  <c:v>0.000789286629044206</c:v>
                </c:pt>
                <c:pt idx="251">
                  <c:v>0.00256334652349355</c:v>
                </c:pt>
                <c:pt idx="252">
                  <c:v>9.83778532976931E-5</c:v>
                </c:pt>
                <c:pt idx="253">
                  <c:v>-0.00914458321431943</c:v>
                </c:pt>
                <c:pt idx="254">
                  <c:v>0.0137937822363128</c:v>
                </c:pt>
                <c:pt idx="255">
                  <c:v>0.0</c:v>
                </c:pt>
                <c:pt idx="256">
                  <c:v>-0.00323256024970286</c:v>
                </c:pt>
                <c:pt idx="257">
                  <c:v>0.00834961036275494</c:v>
                </c:pt>
                <c:pt idx="258">
                  <c:v>0.00613563314856136</c:v>
                </c:pt>
                <c:pt idx="259">
                  <c:v>0.00348458977374255</c:v>
                </c:pt>
                <c:pt idx="260">
                  <c:v>0.0</c:v>
                </c:pt>
                <c:pt idx="261">
                  <c:v>-0.00385839329559667</c:v>
                </c:pt>
                <c:pt idx="262">
                  <c:v>-0.00658466563311155</c:v>
                </c:pt>
                <c:pt idx="263">
                  <c:v>-0.00955254648895109</c:v>
                </c:pt>
                <c:pt idx="264">
                  <c:v>0.0045270668081645</c:v>
                </c:pt>
                <c:pt idx="265">
                  <c:v>0.0023513440155698</c:v>
                </c:pt>
                <c:pt idx="266">
                  <c:v>0.00156385437297102</c:v>
                </c:pt>
                <c:pt idx="267">
                  <c:v>0.00722166101833088</c:v>
                </c:pt>
                <c:pt idx="268">
                  <c:v>0.011917463789991</c:v>
                </c:pt>
                <c:pt idx="269">
                  <c:v>0.00664823480768728</c:v>
                </c:pt>
                <c:pt idx="270">
                  <c:v>0.0</c:v>
                </c:pt>
                <c:pt idx="271">
                  <c:v>-0.00298989444523312</c:v>
                </c:pt>
                <c:pt idx="272">
                  <c:v>0.00791826241673554</c:v>
                </c:pt>
                <c:pt idx="273">
                  <c:v>-0.00738278448539276</c:v>
                </c:pt>
                <c:pt idx="274">
                  <c:v>0.0037188476937533</c:v>
                </c:pt>
                <c:pt idx="275">
                  <c:v>-0.00456016868601416</c:v>
                </c:pt>
                <c:pt idx="276">
                  <c:v>0.00878030257452944</c:v>
                </c:pt>
                <c:pt idx="277">
                  <c:v>0.00151378884982356</c:v>
                </c:pt>
                <c:pt idx="278">
                  <c:v>0.0139807063387718</c:v>
                </c:pt>
                <c:pt idx="279">
                  <c:v>0.00372647299100026</c:v>
                </c:pt>
                <c:pt idx="280">
                  <c:v>0.00566176622888292</c:v>
                </c:pt>
                <c:pt idx="281">
                  <c:v>-0.002768780144492</c:v>
                </c:pt>
                <c:pt idx="282">
                  <c:v>-0.0103656142739225</c:v>
                </c:pt>
                <c:pt idx="283">
                  <c:v>-0.000187024695732618</c:v>
                </c:pt>
                <c:pt idx="284">
                  <c:v>-0.00392852090117623</c:v>
                </c:pt>
                <c:pt idx="285">
                  <c:v>-0.00544657373096124</c:v>
                </c:pt>
                <c:pt idx="286">
                  <c:v>-0.00812005401303217</c:v>
                </c:pt>
                <c:pt idx="287">
                  <c:v>-0.00333173222568517</c:v>
                </c:pt>
                <c:pt idx="288">
                  <c:v>-0.00133714790905315</c:v>
                </c:pt>
                <c:pt idx="289">
                  <c:v>0.0140588518093589</c:v>
                </c:pt>
                <c:pt idx="290">
                  <c:v>0.00433844025360197</c:v>
                </c:pt>
                <c:pt idx="291">
                  <c:v>0.0</c:v>
                </c:pt>
                <c:pt idx="292">
                  <c:v>-0.0182176956599536</c:v>
                </c:pt>
                <c:pt idx="293">
                  <c:v>-0.00401719915839493</c:v>
                </c:pt>
                <c:pt idx="294">
                  <c:v>-0.00126570430399908</c:v>
                </c:pt>
                <c:pt idx="295">
                  <c:v>0.0</c:v>
                </c:pt>
                <c:pt idx="296">
                  <c:v>-0.0032519939015142</c:v>
                </c:pt>
                <c:pt idx="297">
                  <c:v>0.00366584084200805</c:v>
                </c:pt>
                <c:pt idx="298">
                  <c:v>0.00778540678507533</c:v>
                </c:pt>
                <c:pt idx="299">
                  <c:v>-0.00801141025651519</c:v>
                </c:pt>
                <c:pt idx="300">
                  <c:v>-0.00894148752837709</c:v>
                </c:pt>
                <c:pt idx="301">
                  <c:v>-0.0200814693986457</c:v>
                </c:pt>
                <c:pt idx="302">
                  <c:v>0.00920705014678513</c:v>
                </c:pt>
                <c:pt idx="303">
                  <c:v>0.000882855043004227</c:v>
                </c:pt>
                <c:pt idx="304">
                  <c:v>-0.00460648152691823</c:v>
                </c:pt>
                <c:pt idx="305">
                  <c:v>9.8409872989258E-5</c:v>
                </c:pt>
                <c:pt idx="306">
                  <c:v>-0.00098447136094415</c:v>
                </c:pt>
                <c:pt idx="307">
                  <c:v>-0.00680006327126536</c:v>
                </c:pt>
                <c:pt idx="308">
                  <c:v>0.00158759613984283</c:v>
                </c:pt>
                <c:pt idx="309">
                  <c:v>0.0159500945076711</c:v>
                </c:pt>
                <c:pt idx="310">
                  <c:v>-0.00594830517986966</c:v>
                </c:pt>
                <c:pt idx="311">
                  <c:v>-0.0106925842047438</c:v>
                </c:pt>
                <c:pt idx="312">
                  <c:v>0.00347048560036889</c:v>
                </c:pt>
                <c:pt idx="313">
                  <c:v>0.00138339319398817</c:v>
                </c:pt>
                <c:pt idx="314">
                  <c:v>0.00335508163777898</c:v>
                </c:pt>
                <c:pt idx="315">
                  <c:v>0.00354054396013637</c:v>
                </c:pt>
                <c:pt idx="316">
                  <c:v>-0.00441004255271427</c:v>
                </c:pt>
                <c:pt idx="317">
                  <c:v>-0.00826858787114815</c:v>
                </c:pt>
                <c:pt idx="318">
                  <c:v>0.0136973191954151</c:v>
                </c:pt>
                <c:pt idx="319">
                  <c:v>0.00675602550240639</c:v>
                </c:pt>
                <c:pt idx="320">
                  <c:v>-0.00418199468012581</c:v>
                </c:pt>
                <c:pt idx="321">
                  <c:v>0.0037113102473183</c:v>
                </c:pt>
                <c:pt idx="322">
                  <c:v>0.00282176971953785</c:v>
                </c:pt>
                <c:pt idx="323">
                  <c:v>0.0018435914861108</c:v>
                </c:pt>
                <c:pt idx="324">
                  <c:v>0.00213078094058994</c:v>
                </c:pt>
                <c:pt idx="325">
                  <c:v>0.000579836189594118</c:v>
                </c:pt>
                <c:pt idx="326">
                  <c:v>0.00386361084338693</c:v>
                </c:pt>
                <c:pt idx="327">
                  <c:v>-0.00134705469427454</c:v>
                </c:pt>
                <c:pt idx="328">
                  <c:v>0.0041430024524105</c:v>
                </c:pt>
                <c:pt idx="329">
                  <c:v>0.0148685165679181</c:v>
                </c:pt>
                <c:pt idx="330">
                  <c:v>-0.00113373798299954</c:v>
                </c:pt>
                <c:pt idx="331">
                  <c:v>-0.00397240627785889</c:v>
                </c:pt>
                <c:pt idx="332">
                  <c:v>0.00228073442802423</c:v>
                </c:pt>
                <c:pt idx="333">
                  <c:v>0.000189613639378416</c:v>
                </c:pt>
                <c:pt idx="334">
                  <c:v>0.00369708142565317</c:v>
                </c:pt>
                <c:pt idx="335">
                  <c:v>-0.00547795267711093</c:v>
                </c:pt>
                <c:pt idx="336">
                  <c:v>-0.0103513968430934</c:v>
                </c:pt>
                <c:pt idx="337">
                  <c:v>-0.00700508180953785</c:v>
                </c:pt>
                <c:pt idx="338">
                  <c:v>0.00318902142762867</c:v>
                </c:pt>
                <c:pt idx="339">
                  <c:v>0.000867043500173192</c:v>
                </c:pt>
                <c:pt idx="340">
                  <c:v>-0.00433109478411764</c:v>
                </c:pt>
                <c:pt idx="341">
                  <c:v>-0.00541331155999813</c:v>
                </c:pt>
                <c:pt idx="342">
                  <c:v>0.00524840672705151</c:v>
                </c:pt>
                <c:pt idx="343">
                  <c:v>0.00918488925557725</c:v>
                </c:pt>
                <c:pt idx="344">
                  <c:v>0.00325736708403701</c:v>
                </c:pt>
                <c:pt idx="345">
                  <c:v>-0.01298698223645</c:v>
                </c:pt>
                <c:pt idx="346">
                  <c:v>0.00280566247791825</c:v>
                </c:pt>
                <c:pt idx="347">
                  <c:v>-0.000192943085930097</c:v>
                </c:pt>
                <c:pt idx="348">
                  <c:v>0.00492132025778935</c:v>
                </c:pt>
                <c:pt idx="349">
                  <c:v>-0.0060495225675764</c:v>
                </c:pt>
                <c:pt idx="350">
                  <c:v>0.000105308642771584</c:v>
                </c:pt>
                <c:pt idx="351">
                  <c:v>-0.000878032359974301</c:v>
                </c:pt>
                <c:pt idx="352">
                  <c:v>0.00754124643559284</c:v>
                </c:pt>
                <c:pt idx="353">
                  <c:v>-0.00470202366386296</c:v>
                </c:pt>
                <c:pt idx="354">
                  <c:v>0.00462787667699849</c:v>
                </c:pt>
                <c:pt idx="355">
                  <c:v>0.00393477599911107</c:v>
                </c:pt>
                <c:pt idx="356">
                  <c:v>0.00458841219660155</c:v>
                </c:pt>
                <c:pt idx="357">
                  <c:v>-0.000761197097686517</c:v>
                </c:pt>
                <c:pt idx="358">
                  <c:v>0.0100942712610741</c:v>
                </c:pt>
                <c:pt idx="359">
                  <c:v>0.0114074980898642</c:v>
                </c:pt>
                <c:pt idx="360">
                  <c:v>-0.00475388170260027</c:v>
                </c:pt>
                <c:pt idx="361">
                  <c:v>0.00749273422900298</c:v>
                </c:pt>
                <c:pt idx="362">
                  <c:v>0.00706518674710965</c:v>
                </c:pt>
                <c:pt idx="363">
                  <c:v>-0.00120008197743082</c:v>
                </c:pt>
                <c:pt idx="364">
                  <c:v>0.00110906508889097</c:v>
                </c:pt>
                <c:pt idx="365">
                  <c:v>0.0</c:v>
                </c:pt>
                <c:pt idx="366">
                  <c:v>0.00433898931826637</c:v>
                </c:pt>
                <c:pt idx="367">
                  <c:v>-0.000275696829214689</c:v>
                </c:pt>
                <c:pt idx="368">
                  <c:v>0.0034938535973188</c:v>
                </c:pt>
                <c:pt idx="369">
                  <c:v>0.0135606306728726</c:v>
                </c:pt>
                <c:pt idx="370">
                  <c:v>-0.00569523390452631</c:v>
                </c:pt>
                <c:pt idx="371">
                  <c:v>0.00854630600972639</c:v>
                </c:pt>
                <c:pt idx="372">
                  <c:v>-0.000180366775580198</c:v>
                </c:pt>
                <c:pt idx="373">
                  <c:v>0.0272292901072042</c:v>
                </c:pt>
                <c:pt idx="374">
                  <c:v>0.00473974392006449</c:v>
                </c:pt>
                <c:pt idx="375">
                  <c:v>0.00331965653060329</c:v>
                </c:pt>
                <c:pt idx="376">
                  <c:v>0.023247732376642</c:v>
                </c:pt>
                <c:pt idx="377">
                  <c:v>-0.0112321282429045</c:v>
                </c:pt>
                <c:pt idx="378">
                  <c:v>0.00077451158455788</c:v>
                </c:pt>
                <c:pt idx="379">
                  <c:v>-0.0100266608932834</c:v>
                </c:pt>
                <c:pt idx="380">
                  <c:v>-0.00550704602677388</c:v>
                </c:pt>
                <c:pt idx="381">
                  <c:v>-0.0103065793363463</c:v>
                </c:pt>
                <c:pt idx="382">
                  <c:v>0.0108551885444621</c:v>
                </c:pt>
                <c:pt idx="383">
                  <c:v>0.00934166167793049</c:v>
                </c:pt>
                <c:pt idx="384">
                  <c:v>-0.00294087392402298</c:v>
                </c:pt>
                <c:pt idx="385">
                  <c:v>-0.0100633444240956</c:v>
                </c:pt>
                <c:pt idx="386">
                  <c:v>0.00359297271334835</c:v>
                </c:pt>
                <c:pt idx="387">
                  <c:v>-0.00593781363744317</c:v>
                </c:pt>
                <c:pt idx="388">
                  <c:v>0.0078179681660091</c:v>
                </c:pt>
                <c:pt idx="389">
                  <c:v>-0.0118538904061674</c:v>
                </c:pt>
                <c:pt idx="390">
                  <c:v>-0.00670373241060973</c:v>
                </c:pt>
                <c:pt idx="391">
                  <c:v>0.00754640026680175</c:v>
                </c:pt>
                <c:pt idx="392">
                  <c:v>0.0</c:v>
                </c:pt>
                <c:pt idx="393">
                  <c:v>0.0178935712351274</c:v>
                </c:pt>
                <c:pt idx="394">
                  <c:v>0.0101307976446581</c:v>
                </c:pt>
                <c:pt idx="395">
                  <c:v>-0.00617182421394213</c:v>
                </c:pt>
                <c:pt idx="396">
                  <c:v>-0.0158702792339348</c:v>
                </c:pt>
                <c:pt idx="397">
                  <c:v>0.00753728691104127</c:v>
                </c:pt>
                <c:pt idx="398">
                  <c:v>0.00356640670691188</c:v>
                </c:pt>
                <c:pt idx="399">
                  <c:v>-0.00242696356520944</c:v>
                </c:pt>
                <c:pt idx="400">
                  <c:v>-0.0101659247496346</c:v>
                </c:pt>
                <c:pt idx="401">
                  <c:v>0.00746137962314797</c:v>
                </c:pt>
                <c:pt idx="402">
                  <c:v>-0.00984577099834671</c:v>
                </c:pt>
                <c:pt idx="403">
                  <c:v>0.00123195517160179</c:v>
                </c:pt>
                <c:pt idx="404">
                  <c:v>-0.00799793943321669</c:v>
                </c:pt>
                <c:pt idx="405">
                  <c:v>0.000708813152408671</c:v>
                </c:pt>
                <c:pt idx="406">
                  <c:v>-0.000619740543173042</c:v>
                </c:pt>
                <c:pt idx="407">
                  <c:v>-0.00611270760876303</c:v>
                </c:pt>
                <c:pt idx="408">
                  <c:v>-0.0150637021129084</c:v>
                </c:pt>
                <c:pt idx="409">
                  <c:v>0.00334838930452119</c:v>
                </c:pt>
                <c:pt idx="410">
                  <c:v>0.00153334522666526</c:v>
                </c:pt>
                <c:pt idx="411">
                  <c:v>-0.00819529504642458</c:v>
                </c:pt>
                <c:pt idx="412">
                  <c:v>-0.00172515214149815</c:v>
                </c:pt>
                <c:pt idx="413">
                  <c:v>-0.00300163644399376</c:v>
                </c:pt>
                <c:pt idx="414">
                  <c:v>-0.00738986632550975</c:v>
                </c:pt>
                <c:pt idx="415">
                  <c:v>0.00386027724749605</c:v>
                </c:pt>
                <c:pt idx="416">
                  <c:v>-0.00146491431120077</c:v>
                </c:pt>
                <c:pt idx="417">
                  <c:v>0.0141206932283529</c:v>
                </c:pt>
                <c:pt idx="418">
                  <c:v>-0.00895117299780779</c:v>
                </c:pt>
                <c:pt idx="419">
                  <c:v>0.00054735561374919</c:v>
                </c:pt>
                <c:pt idx="420">
                  <c:v>0.00227953118563717</c:v>
                </c:pt>
                <c:pt idx="421">
                  <c:v>-0.00482164285502962</c:v>
                </c:pt>
                <c:pt idx="422">
                  <c:v>-0.00402227547438949</c:v>
                </c:pt>
                <c:pt idx="423">
                  <c:v>-0.0123910255355369</c:v>
                </c:pt>
                <c:pt idx="424">
                  <c:v>0.00947957568229807</c:v>
                </c:pt>
                <c:pt idx="425">
                  <c:v>-0.00635244348961905</c:v>
                </c:pt>
                <c:pt idx="426">
                  <c:v>-0.0117668722725891</c:v>
                </c:pt>
                <c:pt idx="427">
                  <c:v>-0.000468790012117193</c:v>
                </c:pt>
                <c:pt idx="428">
                  <c:v>-0.00140702963779249</c:v>
                </c:pt>
                <c:pt idx="429">
                  <c:v>-0.00554198908192494</c:v>
                </c:pt>
                <c:pt idx="430">
                  <c:v>-0.00572682018298076</c:v>
                </c:pt>
                <c:pt idx="431">
                  <c:v>-0.0039301669668651</c:v>
                </c:pt>
                <c:pt idx="432">
                  <c:v>0.00333817856294694</c:v>
                </c:pt>
                <c:pt idx="433">
                  <c:v>-0.00950573926980458</c:v>
                </c:pt>
                <c:pt idx="434">
                  <c:v>0.0066560426250315</c:v>
                </c:pt>
                <c:pt idx="435">
                  <c:v>0.0</c:v>
                </c:pt>
                <c:pt idx="436">
                  <c:v>0.00215876388220004</c:v>
                </c:pt>
                <c:pt idx="437">
                  <c:v>-0.0156963432777528</c:v>
                </c:pt>
                <c:pt idx="438">
                  <c:v>0.000869800368971551</c:v>
                </c:pt>
                <c:pt idx="439">
                  <c:v>-0.0294515553059738</c:v>
                </c:pt>
                <c:pt idx="440">
                  <c:v>-0.00925275710186612</c:v>
                </c:pt>
                <c:pt idx="441">
                  <c:v>0.00954009492688934</c:v>
                </c:pt>
                <c:pt idx="442">
                  <c:v>0.00676413376484097</c:v>
                </c:pt>
                <c:pt idx="443">
                  <c:v>0.0162038882321247</c:v>
                </c:pt>
                <c:pt idx="444">
                  <c:v>-0.00194453129665217</c:v>
                </c:pt>
                <c:pt idx="445">
                  <c:v>0.003506994339179</c:v>
                </c:pt>
                <c:pt idx="446">
                  <c:v>-0.00718371104583759</c:v>
                </c:pt>
                <c:pt idx="447">
                  <c:v>0.00449785136538061</c:v>
                </c:pt>
                <c:pt idx="448">
                  <c:v>0.0347513247514093</c:v>
                </c:pt>
                <c:pt idx="449">
                  <c:v>-0.00714959668907244</c:v>
                </c:pt>
                <c:pt idx="450">
                  <c:v>-9.46987580998648E-5</c:v>
                </c:pt>
                <c:pt idx="451">
                  <c:v>-0.000947619487849937</c:v>
                </c:pt>
                <c:pt idx="452">
                  <c:v>-0.00113820389561881</c:v>
                </c:pt>
                <c:pt idx="453">
                  <c:v>-0.0127243208409938</c:v>
                </c:pt>
                <c:pt idx="454">
                  <c:v>0.000577047700683675</c:v>
                </c:pt>
                <c:pt idx="455">
                  <c:v>-0.00326823449516045</c:v>
                </c:pt>
                <c:pt idx="456">
                  <c:v>-0.00675095434108497</c:v>
                </c:pt>
                <c:pt idx="457">
                  <c:v>0.00213616013802387</c:v>
                </c:pt>
                <c:pt idx="458">
                  <c:v>-0.00290666918737548</c:v>
                </c:pt>
                <c:pt idx="459">
                  <c:v>0.0246227931396985</c:v>
                </c:pt>
                <c:pt idx="460">
                  <c:v>0.0</c:v>
                </c:pt>
                <c:pt idx="461">
                  <c:v>0.000342058199095163</c:v>
                </c:pt>
                <c:pt idx="462">
                  <c:v>-0.00132726000372496</c:v>
                </c:pt>
                <c:pt idx="463">
                  <c:v>-9.49690829915584E-5</c:v>
                </c:pt>
                <c:pt idx="464">
                  <c:v>0.00721543849597417</c:v>
                </c:pt>
                <c:pt idx="465">
                  <c:v>-0.000659814247007673</c:v>
                </c:pt>
                <c:pt idx="466">
                  <c:v>-0.00301834945983193</c:v>
                </c:pt>
                <c:pt idx="467">
                  <c:v>-0.0192053050639115</c:v>
                </c:pt>
                <c:pt idx="468">
                  <c:v>-0.00723447593032467</c:v>
                </c:pt>
                <c:pt idx="469">
                  <c:v>-0.0194325507990034</c:v>
                </c:pt>
                <c:pt idx="470">
                  <c:v>-0.00307175359746992</c:v>
                </c:pt>
                <c:pt idx="471">
                  <c:v>-0.000496979873310432</c:v>
                </c:pt>
                <c:pt idx="472">
                  <c:v>-0.0152147853663718</c:v>
                </c:pt>
                <c:pt idx="473">
                  <c:v>0.00424112061115278</c:v>
                </c:pt>
                <c:pt idx="474">
                  <c:v>0.0109603025981368</c:v>
                </c:pt>
                <c:pt idx="475">
                  <c:v>-0.00368009775398981</c:v>
                </c:pt>
                <c:pt idx="476">
                  <c:v>0.00239594363296502</c:v>
                </c:pt>
                <c:pt idx="477">
                  <c:v>0.0167313277015169</c:v>
                </c:pt>
                <c:pt idx="478">
                  <c:v>-0.0188068804302175</c:v>
                </c:pt>
                <c:pt idx="479">
                  <c:v>-0.00798641530616306</c:v>
                </c:pt>
                <c:pt idx="480">
                  <c:v>0.010465944317015</c:v>
                </c:pt>
                <c:pt idx="481">
                  <c:v>0.0101582789679158</c:v>
                </c:pt>
                <c:pt idx="482">
                  <c:v>-0.00088729417680411</c:v>
                </c:pt>
                <c:pt idx="483">
                  <c:v>-0.00631538689637911</c:v>
                </c:pt>
                <c:pt idx="484">
                  <c:v>-0.0123441637402976</c:v>
                </c:pt>
                <c:pt idx="485">
                  <c:v>0.0</c:v>
                </c:pt>
                <c:pt idx="486">
                  <c:v>0.00375095312833218</c:v>
                </c:pt>
                <c:pt idx="487">
                  <c:v>-0.001903240887839</c:v>
                </c:pt>
                <c:pt idx="488">
                  <c:v>-0.0172621372622981</c:v>
                </c:pt>
                <c:pt idx="489">
                  <c:v>-0.00163396592172549</c:v>
                </c:pt>
                <c:pt idx="490">
                  <c:v>-0.00869476656587209</c:v>
                </c:pt>
                <c:pt idx="491">
                  <c:v>0.00278613427805241</c:v>
                </c:pt>
                <c:pt idx="492">
                  <c:v>-0.00579711880065103</c:v>
                </c:pt>
                <c:pt idx="493">
                  <c:v>0.0</c:v>
                </c:pt>
                <c:pt idx="494">
                  <c:v>-0.0116609543253872</c:v>
                </c:pt>
                <c:pt idx="495">
                  <c:v>-0.0463922766460545</c:v>
                </c:pt>
                <c:pt idx="496">
                  <c:v>0.0210850417554562</c:v>
                </c:pt>
                <c:pt idx="497">
                  <c:v>0.0116153794081024</c:v>
                </c:pt>
                <c:pt idx="498">
                  <c:v>-0.0187115237638886</c:v>
                </c:pt>
                <c:pt idx="499">
                  <c:v>0.000325055205656843</c:v>
                </c:pt>
                <c:pt idx="500">
                  <c:v>-0.0108306541691568</c:v>
                </c:pt>
                <c:pt idx="501">
                  <c:v>0.00109485106736229</c:v>
                </c:pt>
                <c:pt idx="502">
                  <c:v>0.00382815295088301</c:v>
                </c:pt>
                <c:pt idx="503">
                  <c:v>0.0184135610860165</c:v>
                </c:pt>
                <c:pt idx="504">
                  <c:v>0.034342579971105</c:v>
                </c:pt>
                <c:pt idx="505">
                  <c:v>0.00786100660775557</c:v>
                </c:pt>
                <c:pt idx="506">
                  <c:v>-0.0299672370214318</c:v>
                </c:pt>
                <c:pt idx="507">
                  <c:v>0.0101566520097587</c:v>
                </c:pt>
                <c:pt idx="508">
                  <c:v>0.010892342678702</c:v>
                </c:pt>
                <c:pt idx="509">
                  <c:v>0.0188561125659727</c:v>
                </c:pt>
                <c:pt idx="510">
                  <c:v>-0.0107789252126905</c:v>
                </c:pt>
                <c:pt idx="511">
                  <c:v>-0.0218954924672177</c:v>
                </c:pt>
                <c:pt idx="512">
                  <c:v>-0.0109301195796296</c:v>
                </c:pt>
                <c:pt idx="513">
                  <c:v>-0.00690686774186322</c:v>
                </c:pt>
                <c:pt idx="514">
                  <c:v>0.0310293142105946</c:v>
                </c:pt>
                <c:pt idx="515">
                  <c:v>0.00996271010576133</c:v>
                </c:pt>
                <c:pt idx="516">
                  <c:v>0.0</c:v>
                </c:pt>
                <c:pt idx="517">
                  <c:v>0.0161643479080609</c:v>
                </c:pt>
                <c:pt idx="518">
                  <c:v>-0.0158061543758037</c:v>
                </c:pt>
                <c:pt idx="519">
                  <c:v>-0.0252747704979233</c:v>
                </c:pt>
                <c:pt idx="520">
                  <c:v>-0.0149678709179207</c:v>
                </c:pt>
                <c:pt idx="521">
                  <c:v>0.0</c:v>
                </c:pt>
                <c:pt idx="522">
                  <c:v>-0.0291065066915891</c:v>
                </c:pt>
                <c:pt idx="523">
                  <c:v>0.00308606613809736</c:v>
                </c:pt>
                <c:pt idx="524">
                  <c:v>-0.0147236377315942</c:v>
                </c:pt>
                <c:pt idx="525">
                  <c:v>-0.00646811763706156</c:v>
                </c:pt>
                <c:pt idx="526">
                  <c:v>-0.00213268072282713</c:v>
                </c:pt>
                <c:pt idx="527">
                  <c:v>-0.00832399951897911</c:v>
                </c:pt>
                <c:pt idx="528">
                  <c:v>0.0207576691490037</c:v>
                </c:pt>
                <c:pt idx="529">
                  <c:v>-0.0191132280324519</c:v>
                </c:pt>
                <c:pt idx="530">
                  <c:v>-0.00736372299255172</c:v>
                </c:pt>
                <c:pt idx="531">
                  <c:v>-0.0237388930738669</c:v>
                </c:pt>
                <c:pt idx="532">
                  <c:v>0.0093523409672247</c:v>
                </c:pt>
                <c:pt idx="533">
                  <c:v>-0.0158675106216942</c:v>
                </c:pt>
                <c:pt idx="534">
                  <c:v>0.0031620415836584</c:v>
                </c:pt>
                <c:pt idx="535">
                  <c:v>0.0</c:v>
                </c:pt>
                <c:pt idx="536">
                  <c:v>-0.0386992593245656</c:v>
                </c:pt>
                <c:pt idx="537">
                  <c:v>-0.0161093440992771</c:v>
                </c:pt>
                <c:pt idx="538">
                  <c:v>0.0602828137531615</c:v>
                </c:pt>
                <c:pt idx="539">
                  <c:v>-0.0226953950072452</c:v>
                </c:pt>
                <c:pt idx="540">
                  <c:v>0.00203497703829902</c:v>
                </c:pt>
                <c:pt idx="541">
                  <c:v>0.0150518989750081</c:v>
                </c:pt>
                <c:pt idx="542">
                  <c:v>0.0244792502595472</c:v>
                </c:pt>
                <c:pt idx="543">
                  <c:v>-0.0194140922937637</c:v>
                </c:pt>
                <c:pt idx="544">
                  <c:v>-0.0089034924298752</c:v>
                </c:pt>
                <c:pt idx="545">
                  <c:v>0.00969264519832302</c:v>
                </c:pt>
                <c:pt idx="546">
                  <c:v>-0.0114726732445113</c:v>
                </c:pt>
                <c:pt idx="547">
                  <c:v>0.00793456104780388</c:v>
                </c:pt>
                <c:pt idx="548">
                  <c:v>0.0320762222349213</c:v>
                </c:pt>
                <c:pt idx="549">
                  <c:v>-0.0154827672014221</c:v>
                </c:pt>
                <c:pt idx="550">
                  <c:v>-0.00659113804072198</c:v>
                </c:pt>
                <c:pt idx="551">
                  <c:v>0.0147830071680435</c:v>
                </c:pt>
                <c:pt idx="552">
                  <c:v>0.00516163345871767</c:v>
                </c:pt>
                <c:pt idx="553">
                  <c:v>0.0405112991857037</c:v>
                </c:pt>
                <c:pt idx="554">
                  <c:v>-0.0106174973192945</c:v>
                </c:pt>
                <c:pt idx="555">
                  <c:v>0.0</c:v>
                </c:pt>
                <c:pt idx="556">
                  <c:v>0.0261395988732058</c:v>
                </c:pt>
                <c:pt idx="557">
                  <c:v>0.00356486901581476</c:v>
                </c:pt>
                <c:pt idx="558">
                  <c:v>-0.0329386175582221</c:v>
                </c:pt>
                <c:pt idx="559">
                  <c:v>0.0117987471241954</c:v>
                </c:pt>
                <c:pt idx="560">
                  <c:v>0.0210120991787699</c:v>
                </c:pt>
                <c:pt idx="561">
                  <c:v>-0.0158388439424676</c:v>
                </c:pt>
                <c:pt idx="562">
                  <c:v>-0.00733516933566358</c:v>
                </c:pt>
                <c:pt idx="563">
                  <c:v>-0.026138795105601</c:v>
                </c:pt>
                <c:pt idx="564">
                  <c:v>-0.0432616050716897</c:v>
                </c:pt>
                <c:pt idx="565">
                  <c:v>0.00307765424113016</c:v>
                </c:pt>
                <c:pt idx="566">
                  <c:v>0.020061373230247</c:v>
                </c:pt>
                <c:pt idx="567">
                  <c:v>0.0374826881744275</c:v>
                </c:pt>
                <c:pt idx="568">
                  <c:v>0.0055752937961191</c:v>
                </c:pt>
                <c:pt idx="569">
                  <c:v>-0.0199600087055304</c:v>
                </c:pt>
                <c:pt idx="570">
                  <c:v>-0.0262503216951188</c:v>
                </c:pt>
                <c:pt idx="571">
                  <c:v>0.0182430384600254</c:v>
                </c:pt>
                <c:pt idx="572">
                  <c:v>-0.0350335755845432</c:v>
                </c:pt>
                <c:pt idx="573">
                  <c:v>0.00614948483431199</c:v>
                </c:pt>
                <c:pt idx="574">
                  <c:v>-0.0267983816232751</c:v>
                </c:pt>
                <c:pt idx="575">
                  <c:v>-0.0481883700334787</c:v>
                </c:pt>
                <c:pt idx="576">
                  <c:v>0.0366704774512778</c:v>
                </c:pt>
                <c:pt idx="577">
                  <c:v>-0.0324357238691488</c:v>
                </c:pt>
                <c:pt idx="578">
                  <c:v>-0.00278308820003292</c:v>
                </c:pt>
                <c:pt idx="579">
                  <c:v>0.0</c:v>
                </c:pt>
                <c:pt idx="580">
                  <c:v>0.0495912465689712</c:v>
                </c:pt>
                <c:pt idx="581">
                  <c:v>-0.0047049035701664</c:v>
                </c:pt>
                <c:pt idx="582">
                  <c:v>0.00534312415844162</c:v>
                </c:pt>
                <c:pt idx="583">
                  <c:v>0.014856883773956</c:v>
                </c:pt>
                <c:pt idx="584">
                  <c:v>-0.0132111467972799</c:v>
                </c:pt>
                <c:pt idx="585">
                  <c:v>-0.015800327223806</c:v>
                </c:pt>
                <c:pt idx="586">
                  <c:v>0.026960817541998</c:v>
                </c:pt>
                <c:pt idx="587">
                  <c:v>0.013365096681293</c:v>
                </c:pt>
                <c:pt idx="588">
                  <c:v>0.00471031130639798</c:v>
                </c:pt>
                <c:pt idx="589">
                  <c:v>-0.036450994528556</c:v>
                </c:pt>
                <c:pt idx="590">
                  <c:v>0.0165430772302215</c:v>
                </c:pt>
                <c:pt idx="591">
                  <c:v>0.00526500778847305</c:v>
                </c:pt>
                <c:pt idx="592">
                  <c:v>-0.020116613674039</c:v>
                </c:pt>
                <c:pt idx="593">
                  <c:v>0.0136053822818163</c:v>
                </c:pt>
                <c:pt idx="594">
                  <c:v>-0.0134227604940179</c:v>
                </c:pt>
                <c:pt idx="595">
                  <c:v>0.0139698452642634</c:v>
                </c:pt>
                <c:pt idx="596">
                  <c:v>0.023601239605213</c:v>
                </c:pt>
                <c:pt idx="597">
                  <c:v>0.0349954063122662</c:v>
                </c:pt>
                <c:pt idx="598">
                  <c:v>0.000678453561573811</c:v>
                </c:pt>
                <c:pt idx="599">
                  <c:v>-0.00214714131030691</c:v>
                </c:pt>
                <c:pt idx="600">
                  <c:v>-0.0120045240668302</c:v>
                </c:pt>
                <c:pt idx="601">
                  <c:v>-0.00366799496752057</c:v>
                </c:pt>
                <c:pt idx="602">
                  <c:v>0.00448683338118894</c:v>
                </c:pt>
                <c:pt idx="603">
                  <c:v>0.0266864967427505</c:v>
                </c:pt>
                <c:pt idx="604">
                  <c:v>0.00635878645897336</c:v>
                </c:pt>
                <c:pt idx="605">
                  <c:v>-0.0100875295637984</c:v>
                </c:pt>
                <c:pt idx="606">
                  <c:v>-0.00515122946022672</c:v>
                </c:pt>
                <c:pt idx="607">
                  <c:v>-0.0160963138082361</c:v>
                </c:pt>
                <c:pt idx="608">
                  <c:v>-0.00308894024757567</c:v>
                </c:pt>
                <c:pt idx="609">
                  <c:v>0.0211154487692249</c:v>
                </c:pt>
                <c:pt idx="610">
                  <c:v>0.000516814753421357</c:v>
                </c:pt>
                <c:pt idx="611">
                  <c:v>0.0138613061674757</c:v>
                </c:pt>
                <c:pt idx="612">
                  <c:v>-0.00797690557092245</c:v>
                </c:pt>
                <c:pt idx="613">
                  <c:v>-0.0197677056539869</c:v>
                </c:pt>
                <c:pt idx="614">
                  <c:v>-0.00478532169583434</c:v>
                </c:pt>
                <c:pt idx="615">
                  <c:v>0.00137379329078358</c:v>
                </c:pt>
                <c:pt idx="616">
                  <c:v>0.0385274840725371</c:v>
                </c:pt>
                <c:pt idx="617">
                  <c:v>0.00473362208123573</c:v>
                </c:pt>
                <c:pt idx="618">
                  <c:v>-0.028158209002322</c:v>
                </c:pt>
                <c:pt idx="619">
                  <c:v>0.00090195873095289</c:v>
                </c:pt>
                <c:pt idx="620">
                  <c:v>-0.00709626911188843</c:v>
                </c:pt>
                <c:pt idx="621">
                  <c:v>-0.011344235116919</c:v>
                </c:pt>
                <c:pt idx="622">
                  <c:v>0.0121629311231581</c:v>
                </c:pt>
                <c:pt idx="623">
                  <c:v>0.0267543428615353</c:v>
                </c:pt>
                <c:pt idx="624">
                  <c:v>-0.0182179484304071</c:v>
                </c:pt>
                <c:pt idx="625">
                  <c:v>0.0</c:v>
                </c:pt>
                <c:pt idx="626">
                  <c:v>0.0257534960013677</c:v>
                </c:pt>
                <c:pt idx="627">
                  <c:v>0.0180901169398526</c:v>
                </c:pt>
                <c:pt idx="628">
                  <c:v>0.0184147665670098</c:v>
                </c:pt>
                <c:pt idx="629">
                  <c:v>-0.00750767694228838</c:v>
                </c:pt>
                <c:pt idx="630">
                  <c:v>-0.0163008611925258</c:v>
                </c:pt>
                <c:pt idx="631">
                  <c:v>-0.0142965420035032</c:v>
                </c:pt>
                <c:pt idx="632">
                  <c:v>0.0150533003461144</c:v>
                </c:pt>
                <c:pt idx="633">
                  <c:v>0.0294436366395523</c:v>
                </c:pt>
                <c:pt idx="634">
                  <c:v>-0.0155625404760028</c:v>
                </c:pt>
                <c:pt idx="635">
                  <c:v>0.0127109031494985</c:v>
                </c:pt>
                <c:pt idx="636">
                  <c:v>0.02193863350671</c:v>
                </c:pt>
                <c:pt idx="637">
                  <c:v>-0.0132108842693741</c:v>
                </c:pt>
                <c:pt idx="638">
                  <c:v>0.0252065870458489</c:v>
                </c:pt>
                <c:pt idx="639">
                  <c:v>0.0124464129800892</c:v>
                </c:pt>
                <c:pt idx="640">
                  <c:v>-0.00191455600712964</c:v>
                </c:pt>
                <c:pt idx="641">
                  <c:v>-0.00949014287784355</c:v>
                </c:pt>
                <c:pt idx="642">
                  <c:v>-0.0194679428464171</c:v>
                </c:pt>
                <c:pt idx="643">
                  <c:v>0.0070685904980925</c:v>
                </c:pt>
                <c:pt idx="644">
                  <c:v>-0.00485135556027183</c:v>
                </c:pt>
                <c:pt idx="645">
                  <c:v>0.0115133350696848</c:v>
                </c:pt>
                <c:pt idx="646">
                  <c:v>-0.0134330975258156</c:v>
                </c:pt>
                <c:pt idx="647">
                  <c:v>-0.000623689701487406</c:v>
                </c:pt>
                <c:pt idx="648">
                  <c:v>-0.0144565722593541</c:v>
                </c:pt>
                <c:pt idx="649">
                  <c:v>-0.00833680041657336</c:v>
                </c:pt>
                <c:pt idx="650">
                  <c:v>-0.00415031498043983</c:v>
                </c:pt>
                <c:pt idx="651">
                  <c:v>0.00502243346139353</c:v>
                </c:pt>
                <c:pt idx="652">
                  <c:v>-0.00446569038670907</c:v>
                </c:pt>
                <c:pt idx="653">
                  <c:v>0.00989558065708506</c:v>
                </c:pt>
                <c:pt idx="654">
                  <c:v>0.0</c:v>
                </c:pt>
                <c:pt idx="655">
                  <c:v>-0.00387625983739737</c:v>
                </c:pt>
                <c:pt idx="656">
                  <c:v>-0.0178362112145178</c:v>
                </c:pt>
                <c:pt idx="657">
                  <c:v>-0.0182683621471619</c:v>
                </c:pt>
                <c:pt idx="658">
                  <c:v>-0.00363356013813476</c:v>
                </c:pt>
                <c:pt idx="659">
                  <c:v>0.0219914204088205</c:v>
                </c:pt>
                <c:pt idx="660">
                  <c:v>-0.0105969425705131</c:v>
                </c:pt>
                <c:pt idx="661">
                  <c:v>-0.00896172482690549</c:v>
                </c:pt>
                <c:pt idx="662">
                  <c:v>0.0197397335664444</c:v>
                </c:pt>
                <c:pt idx="663">
                  <c:v>0.0350384305905149</c:v>
                </c:pt>
                <c:pt idx="664">
                  <c:v>0.011179641609375</c:v>
                </c:pt>
                <c:pt idx="665">
                  <c:v>-0.00588966290206094</c:v>
                </c:pt>
                <c:pt idx="666">
                  <c:v>0.00394970436196207</c:v>
                </c:pt>
                <c:pt idx="667">
                  <c:v>0.00486592084118431</c:v>
                </c:pt>
                <c:pt idx="668">
                  <c:v>-0.0308057624093353</c:v>
                </c:pt>
                <c:pt idx="669">
                  <c:v>0.0209419062578759</c:v>
                </c:pt>
                <c:pt idx="670">
                  <c:v>-0.0171803373886006</c:v>
                </c:pt>
                <c:pt idx="671">
                  <c:v>0.00466147593298483</c:v>
                </c:pt>
                <c:pt idx="672">
                  <c:v>-0.00337441618496881</c:v>
                </c:pt>
                <c:pt idx="673">
                  <c:v>-0.00909961279875104</c:v>
                </c:pt>
                <c:pt idx="674">
                  <c:v>-0.00213555841731405</c:v>
                </c:pt>
                <c:pt idx="675">
                  <c:v>0.0105938977295816</c:v>
                </c:pt>
                <c:pt idx="676">
                  <c:v>0.00338835103615631</c:v>
                </c:pt>
                <c:pt idx="677">
                  <c:v>0.0101308272913496</c:v>
                </c:pt>
                <c:pt idx="678">
                  <c:v>-0.0209986700168149</c:v>
                </c:pt>
                <c:pt idx="679">
                  <c:v>0.000746982100721327</c:v>
                </c:pt>
                <c:pt idx="680">
                  <c:v>0.010343369523059</c:v>
                </c:pt>
                <c:pt idx="681">
                  <c:v>-0.019314042977042</c:v>
                </c:pt>
                <c:pt idx="682">
                  <c:v>0.00355144134964425</c:v>
                </c:pt>
                <c:pt idx="683">
                  <c:v>-0.00815015712359956</c:v>
                </c:pt>
                <c:pt idx="684">
                  <c:v>-0.00648713034549741</c:v>
                </c:pt>
                <c:pt idx="685">
                  <c:v>-0.00282947246938747</c:v>
                </c:pt>
                <c:pt idx="686">
                  <c:v>0.00174613050527572</c:v>
                </c:pt>
                <c:pt idx="687">
                  <c:v>-0.0173220878932608</c:v>
                </c:pt>
                <c:pt idx="688">
                  <c:v>0.00631920217852189</c:v>
                </c:pt>
                <c:pt idx="689">
                  <c:v>0.00969486623343485</c:v>
                </c:pt>
                <c:pt idx="690">
                  <c:v>-0.0124510428972386</c:v>
                </c:pt>
                <c:pt idx="691">
                  <c:v>-0.00573276004679179</c:v>
                </c:pt>
                <c:pt idx="692">
                  <c:v>-0.00455599670839812</c:v>
                </c:pt>
                <c:pt idx="693">
                  <c:v>0.000446495869753427</c:v>
                </c:pt>
                <c:pt idx="694">
                  <c:v>0.000435868114991633</c:v>
                </c:pt>
                <c:pt idx="695">
                  <c:v>0.0</c:v>
                </c:pt>
                <c:pt idx="696">
                  <c:v>-0.0102506702700886</c:v>
                </c:pt>
                <c:pt idx="697">
                  <c:v>-0.0104799935261051</c:v>
                </c:pt>
                <c:pt idx="698">
                  <c:v>-0.0152602007092878</c:v>
                </c:pt>
                <c:pt idx="699">
                  <c:v>0.00393193498603783</c:v>
                </c:pt>
                <c:pt idx="700">
                  <c:v>-0.0161271044333279</c:v>
                </c:pt>
                <c:pt idx="701">
                  <c:v>-0.0122936999658771</c:v>
                </c:pt>
                <c:pt idx="702">
                  <c:v>0.00663818832626206</c:v>
                </c:pt>
                <c:pt idx="703">
                  <c:v>-0.00624110913720432</c:v>
                </c:pt>
                <c:pt idx="704">
                  <c:v>0.0292688395312746</c:v>
                </c:pt>
                <c:pt idx="705">
                  <c:v>-0.0548008104145716</c:v>
                </c:pt>
                <c:pt idx="706">
                  <c:v>0.00133979044023391</c:v>
                </c:pt>
                <c:pt idx="707">
                  <c:v>-0.0048655836548499</c:v>
                </c:pt>
                <c:pt idx="708">
                  <c:v>0.00867865802480638</c:v>
                </c:pt>
                <c:pt idx="709">
                  <c:v>0.0745273608727022</c:v>
                </c:pt>
                <c:pt idx="710">
                  <c:v>0.015337841318783</c:v>
                </c:pt>
                <c:pt idx="711">
                  <c:v>0.00944130131044152</c:v>
                </c:pt>
                <c:pt idx="712">
                  <c:v>-0.0027509431542756</c:v>
                </c:pt>
                <c:pt idx="713">
                  <c:v>0.00959945887951519</c:v>
                </c:pt>
                <c:pt idx="714">
                  <c:v>-0.0163934016157223</c:v>
                </c:pt>
                <c:pt idx="715">
                  <c:v>-0.0524444580078125</c:v>
                </c:pt>
                <c:pt idx="716">
                  <c:v>0.0545262850895791</c:v>
                </c:pt>
                <c:pt idx="717">
                  <c:v>-0.0149004585865895</c:v>
                </c:pt>
                <c:pt idx="718">
                  <c:v>-0.0174963008654548</c:v>
                </c:pt>
                <c:pt idx="719">
                  <c:v>-0.0136719242197106</c:v>
                </c:pt>
                <c:pt idx="720">
                  <c:v>-0.0538147805632622</c:v>
                </c:pt>
                <c:pt idx="721">
                  <c:v>0.0134187127968111</c:v>
                </c:pt>
                <c:pt idx="722">
                  <c:v>0.0306122259837314</c:v>
                </c:pt>
                <c:pt idx="723">
                  <c:v>0.0404289780745963</c:v>
                </c:pt>
                <c:pt idx="724">
                  <c:v>0.0116522864631614</c:v>
                </c:pt>
                <c:pt idx="725">
                  <c:v>0.0</c:v>
                </c:pt>
                <c:pt idx="726">
                  <c:v>0.0359631856488152</c:v>
                </c:pt>
                <c:pt idx="727">
                  <c:v>-0.00659397052300137</c:v>
                </c:pt>
                <c:pt idx="728">
                  <c:v>-0.0129488015924598</c:v>
                </c:pt>
                <c:pt idx="729">
                  <c:v>-0.0121265191791988</c:v>
                </c:pt>
                <c:pt idx="730">
                  <c:v>-0.0282334836408838</c:v>
                </c:pt>
                <c:pt idx="731">
                  <c:v>-0.0600596867812945</c:v>
                </c:pt>
                <c:pt idx="732">
                  <c:v>-0.0157606178550893</c:v>
                </c:pt>
                <c:pt idx="733">
                  <c:v>-0.0233366101091375</c:v>
                </c:pt>
                <c:pt idx="734">
                  <c:v>0.0613878749062446</c:v>
                </c:pt>
                <c:pt idx="735">
                  <c:v>0.00778356308993677</c:v>
                </c:pt>
                <c:pt idx="736">
                  <c:v>0.0355275396110242</c:v>
                </c:pt>
                <c:pt idx="737">
                  <c:v>0.0014916275822523</c:v>
                </c:pt>
                <c:pt idx="738">
                  <c:v>0.0140925927322104</c:v>
                </c:pt>
                <c:pt idx="739">
                  <c:v>0.0100553327214705</c:v>
                </c:pt>
                <c:pt idx="740">
                  <c:v>-0.00917223518975185</c:v>
                </c:pt>
                <c:pt idx="741">
                  <c:v>-0.0369157452731322</c:v>
                </c:pt>
                <c:pt idx="742">
                  <c:v>-0.0385652875074814</c:v>
                </c:pt>
                <c:pt idx="743">
                  <c:v>0.0069495443245795</c:v>
                </c:pt>
                <c:pt idx="744">
                  <c:v>0.0142874479991142</c:v>
                </c:pt>
                <c:pt idx="745">
                  <c:v>-0.00252552362435865</c:v>
                </c:pt>
                <c:pt idx="746">
                  <c:v>0.0</c:v>
                </c:pt>
                <c:pt idx="747">
                  <c:v>-0.0355252617146577</c:v>
                </c:pt>
                <c:pt idx="748">
                  <c:v>0.0268022835168773</c:v>
                </c:pt>
                <c:pt idx="749">
                  <c:v>-0.0147431717492036</c:v>
                </c:pt>
                <c:pt idx="750">
                  <c:v>-0.0165583504112743</c:v>
                </c:pt>
                <c:pt idx="751">
                  <c:v>-0.0389124234818463</c:v>
                </c:pt>
                <c:pt idx="752">
                  <c:v>-0.0521671370581375</c:v>
                </c:pt>
                <c:pt idx="753">
                  <c:v>-0.098849963290589</c:v>
                </c:pt>
                <c:pt idx="754">
                  <c:v>0.0384382053940992</c:v>
                </c:pt>
                <c:pt idx="755">
                  <c:v>0.0444769420806452</c:v>
                </c:pt>
                <c:pt idx="756">
                  <c:v>-0.0897884576952794</c:v>
                </c:pt>
                <c:pt idx="757">
                  <c:v>-0.0173570776413865</c:v>
                </c:pt>
                <c:pt idx="758">
                  <c:v>0.0</c:v>
                </c:pt>
                <c:pt idx="759">
                  <c:v>-0.0133454670696907</c:v>
                </c:pt>
                <c:pt idx="760">
                  <c:v>-0.0693651208615645</c:v>
                </c:pt>
                <c:pt idx="761">
                  <c:v>-0.00204674809740912</c:v>
                </c:pt>
                <c:pt idx="762">
                  <c:v>0.0071783105343608</c:v>
                </c:pt>
                <c:pt idx="763">
                  <c:v>-0.0215510485602762</c:v>
                </c:pt>
                <c:pt idx="764">
                  <c:v>0.0183837022577735</c:v>
                </c:pt>
                <c:pt idx="765">
                  <c:v>0.0197547163391512</c:v>
                </c:pt>
                <c:pt idx="766">
                  <c:v>-0.00734805434032504</c:v>
                </c:pt>
                <c:pt idx="767">
                  <c:v>-0.0126177342195894</c:v>
                </c:pt>
                <c:pt idx="768">
                  <c:v>-0.0311807955437784</c:v>
                </c:pt>
                <c:pt idx="769">
                  <c:v>-0.0242701397453257</c:v>
                </c:pt>
                <c:pt idx="770">
                  <c:v>-0.00468637771262381</c:v>
                </c:pt>
                <c:pt idx="771">
                  <c:v>-0.085295134317916</c:v>
                </c:pt>
                <c:pt idx="772">
                  <c:v>-0.059196249497886</c:v>
                </c:pt>
                <c:pt idx="773">
                  <c:v>-0.0305134649304923</c:v>
                </c:pt>
                <c:pt idx="774">
                  <c:v>0.0529628749089563</c:v>
                </c:pt>
                <c:pt idx="775">
                  <c:v>0.0210266419378442</c:v>
                </c:pt>
                <c:pt idx="776">
                  <c:v>0.0117100922539812</c:v>
                </c:pt>
                <c:pt idx="777">
                  <c:v>0.0185591563056169</c:v>
                </c:pt>
                <c:pt idx="778">
                  <c:v>0.0</c:v>
                </c:pt>
                <c:pt idx="779">
                  <c:v>-0.00990632915365885</c:v>
                </c:pt>
                <c:pt idx="780">
                  <c:v>-0.0226455836044895</c:v>
                </c:pt>
                <c:pt idx="781">
                  <c:v>0.00303702492239211</c:v>
                </c:pt>
                <c:pt idx="782">
                  <c:v>0.0433993041488587</c:v>
                </c:pt>
                <c:pt idx="783">
                  <c:v>0.0</c:v>
                </c:pt>
                <c:pt idx="784">
                  <c:v>0.0849293171265899</c:v>
                </c:pt>
                <c:pt idx="785">
                  <c:v>0.0183666490148482</c:v>
                </c:pt>
                <c:pt idx="786">
                  <c:v>-0.0271405592545943</c:v>
                </c:pt>
                <c:pt idx="787">
                  <c:v>-0.0304175920977547</c:v>
                </c:pt>
                <c:pt idx="788">
                  <c:v>-0.0382401796951111</c:v>
                </c:pt>
                <c:pt idx="789">
                  <c:v>-0.0150550212625554</c:v>
                </c:pt>
                <c:pt idx="790">
                  <c:v>-0.0376250015534818</c:v>
                </c:pt>
                <c:pt idx="791">
                  <c:v>-0.00468331593215843</c:v>
                </c:pt>
                <c:pt idx="792">
                  <c:v>-0.0380523465353556</c:v>
                </c:pt>
                <c:pt idx="793">
                  <c:v>0.00850700992180253</c:v>
                </c:pt>
                <c:pt idx="794">
                  <c:v>0.0212808939841795</c:v>
                </c:pt>
                <c:pt idx="795">
                  <c:v>0.0</c:v>
                </c:pt>
                <c:pt idx="796">
                  <c:v>0.0146783379463855</c:v>
                </c:pt>
                <c:pt idx="797">
                  <c:v>0.0752950514802668</c:v>
                </c:pt>
                <c:pt idx="798">
                  <c:v>0.0312263369331049</c:v>
                </c:pt>
                <c:pt idx="799">
                  <c:v>0.0212883424469701</c:v>
                </c:pt>
                <c:pt idx="800">
                  <c:v>0.0163522154848088</c:v>
                </c:pt>
                <c:pt idx="801">
                  <c:v>-0.0350070631923875</c:v>
                </c:pt>
                <c:pt idx="802">
                  <c:v>0.0520336955594913</c:v>
                </c:pt>
                <c:pt idx="803">
                  <c:v>0.0538140037819779</c:v>
                </c:pt>
                <c:pt idx="804">
                  <c:v>0.0104114566370159</c:v>
                </c:pt>
                <c:pt idx="805">
                  <c:v>-0.0361465036581303</c:v>
                </c:pt>
                <c:pt idx="806">
                  <c:v>0.0376717530104946</c:v>
                </c:pt>
                <c:pt idx="807">
                  <c:v>0.023712258902858</c:v>
                </c:pt>
                <c:pt idx="808">
                  <c:v>0.00175713724652593</c:v>
                </c:pt>
                <c:pt idx="809">
                  <c:v>0.0234412876656498</c:v>
                </c:pt>
                <c:pt idx="810">
                  <c:v>0.0165160397226587</c:v>
                </c:pt>
                <c:pt idx="811">
                  <c:v>-0.0453709374922342</c:v>
                </c:pt>
                <c:pt idx="812">
                  <c:v>-0.0343609857788757</c:v>
                </c:pt>
                <c:pt idx="813">
                  <c:v>-0.0191220106892715</c:v>
                </c:pt>
                <c:pt idx="814">
                  <c:v>0.0596727857668275</c:v>
                </c:pt>
                <c:pt idx="815">
                  <c:v>0.0</c:v>
                </c:pt>
                <c:pt idx="816">
                  <c:v>-0.0555126513827798</c:v>
                </c:pt>
                <c:pt idx="817">
                  <c:v>0.0213415326066897</c:v>
                </c:pt>
                <c:pt idx="818">
                  <c:v>0.0291873358697696</c:v>
                </c:pt>
                <c:pt idx="819">
                  <c:v>-0.0243312965691312</c:v>
                </c:pt>
                <c:pt idx="820">
                  <c:v>-0.00346819307062274</c:v>
                </c:pt>
                <c:pt idx="821">
                  <c:v>0.0129267599768141</c:v>
                </c:pt>
                <c:pt idx="822">
                  <c:v>0.0616819135712365</c:v>
                </c:pt>
                <c:pt idx="823">
                  <c:v>0.0120203529888372</c:v>
                </c:pt>
                <c:pt idx="824">
                  <c:v>0.0187300360289071</c:v>
                </c:pt>
                <c:pt idx="825">
                  <c:v>-0.0330344084692551</c:v>
                </c:pt>
                <c:pt idx="826">
                  <c:v>0.0035554553739674</c:v>
                </c:pt>
                <c:pt idx="827">
                  <c:v>0.017714074136425</c:v>
                </c:pt>
                <c:pt idx="828">
                  <c:v>-0.0641743294166095</c:v>
                </c:pt>
                <c:pt idx="829">
                  <c:v>-0.00274950640838134</c:v>
                </c:pt>
                <c:pt idx="830">
                  <c:v>0.016217954334528</c:v>
                </c:pt>
                <c:pt idx="831">
                  <c:v>0.0247367084111003</c:v>
                </c:pt>
                <c:pt idx="832">
                  <c:v>-0.029123158029894</c:v>
                </c:pt>
                <c:pt idx="833">
                  <c:v>-0.0150786551815767</c:v>
                </c:pt>
                <c:pt idx="834">
                  <c:v>0.0153095018814489</c:v>
                </c:pt>
                <c:pt idx="835">
                  <c:v>0.0157201747699149</c:v>
                </c:pt>
                <c:pt idx="836">
                  <c:v>0.0173721000249565</c:v>
                </c:pt>
                <c:pt idx="837">
                  <c:v>-0.105557255138157</c:v>
                </c:pt>
                <c:pt idx="838">
                  <c:v>0.0064213297318143</c:v>
                </c:pt>
                <c:pt idx="839">
                  <c:v>0.0172444188917973</c:v>
                </c:pt>
                <c:pt idx="840">
                  <c:v>-0.00457703842018897</c:v>
                </c:pt>
                <c:pt idx="841">
                  <c:v>-0.00987739877219307</c:v>
                </c:pt>
                <c:pt idx="842">
                  <c:v>0.0326797476749063</c:v>
                </c:pt>
                <c:pt idx="843">
                  <c:v>-0.021485706679556</c:v>
                </c:pt>
                <c:pt idx="844">
                  <c:v>0.00221276790537739</c:v>
                </c:pt>
                <c:pt idx="845">
                  <c:v>-0.0169836794222495</c:v>
                </c:pt>
                <c:pt idx="846">
                  <c:v>-0.00552869112980747</c:v>
                </c:pt>
                <c:pt idx="847">
                  <c:v>-0.00816538064503414</c:v>
                </c:pt>
                <c:pt idx="848">
                  <c:v>0.0306533036445342</c:v>
                </c:pt>
                <c:pt idx="849">
                  <c:v>0.0533650814180833</c:v>
                </c:pt>
                <c:pt idx="850">
                  <c:v>0.0167796212198845</c:v>
                </c:pt>
                <c:pt idx="851">
                  <c:v>-0.00729927062528768</c:v>
                </c:pt>
                <c:pt idx="852">
                  <c:v>-0.022698241274265</c:v>
                </c:pt>
                <c:pt idx="853">
                  <c:v>0.0210991478933804</c:v>
                </c:pt>
                <c:pt idx="854">
                  <c:v>0.0</c:v>
                </c:pt>
                <c:pt idx="855">
                  <c:v>-0.0246243656683358</c:v>
                </c:pt>
                <c:pt idx="856">
                  <c:v>-0.0251705445326494</c:v>
                </c:pt>
                <c:pt idx="857">
                  <c:v>-0.0143194137473377</c:v>
                </c:pt>
                <c:pt idx="858">
                  <c:v>0.016236586866188</c:v>
                </c:pt>
                <c:pt idx="859">
                  <c:v>0.0450723379439353</c:v>
                </c:pt>
                <c:pt idx="860">
                  <c:v>-0.0254264542400944</c:v>
                </c:pt>
                <c:pt idx="861">
                  <c:v>0.012549493703049</c:v>
                </c:pt>
                <c:pt idx="862">
                  <c:v>0.0146771286751144</c:v>
                </c:pt>
                <c:pt idx="863">
                  <c:v>-0.013500499675058</c:v>
                </c:pt>
                <c:pt idx="864">
                  <c:v>0.0259041902239994</c:v>
                </c:pt>
                <c:pt idx="865">
                  <c:v>-0.0287438078184938</c:v>
                </c:pt>
                <c:pt idx="866">
                  <c:v>0.0166775272641539</c:v>
                </c:pt>
                <c:pt idx="867">
                  <c:v>0.0310388938236703</c:v>
                </c:pt>
                <c:pt idx="868">
                  <c:v>0.00967092135935265</c:v>
                </c:pt>
                <c:pt idx="869">
                  <c:v>0.0264174266189756</c:v>
                </c:pt>
                <c:pt idx="870">
                  <c:v>-0.00234105224840486</c:v>
                </c:pt>
                <c:pt idx="871">
                  <c:v>-0.00655448702846351</c:v>
                </c:pt>
                <c:pt idx="872">
                  <c:v>-0.00683372453048736</c:v>
                </c:pt>
                <c:pt idx="873">
                  <c:v>0.0449541514507734</c:v>
                </c:pt>
                <c:pt idx="874">
                  <c:v>0.000731652671931204</c:v>
                </c:pt>
                <c:pt idx="875">
                  <c:v>-0.0349466753281506</c:v>
                </c:pt>
                <c:pt idx="876">
                  <c:v>-0.00818180327244677</c:v>
                </c:pt>
                <c:pt idx="877">
                  <c:v>-0.0244423842528062</c:v>
                </c:pt>
                <c:pt idx="878">
                  <c:v>0.00548071508846082</c:v>
                </c:pt>
                <c:pt idx="879">
                  <c:v>0.00295904896347521</c:v>
                </c:pt>
                <c:pt idx="880">
                  <c:v>0.0236024765618619</c:v>
                </c:pt>
                <c:pt idx="881">
                  <c:v>0.00621964340508607</c:v>
                </c:pt>
                <c:pt idx="882">
                  <c:v>-0.00723652338331682</c:v>
                </c:pt>
                <c:pt idx="883">
                  <c:v>0.0510250514383104</c:v>
                </c:pt>
                <c:pt idx="884">
                  <c:v>0.0391561780520007</c:v>
                </c:pt>
                <c:pt idx="885">
                  <c:v>0.0</c:v>
                </c:pt>
                <c:pt idx="886">
                  <c:v>0.0182146890377908</c:v>
                </c:pt>
                <c:pt idx="887">
                  <c:v>0.0876690157554865</c:v>
                </c:pt>
                <c:pt idx="888">
                  <c:v>-0.00288766351353487</c:v>
                </c:pt>
                <c:pt idx="889">
                  <c:v>-0.0789473510410714</c:v>
                </c:pt>
                <c:pt idx="890">
                  <c:v>0.101435419985324</c:v>
                </c:pt>
                <c:pt idx="891">
                  <c:v>-0.0139009539938855</c:v>
                </c:pt>
                <c:pt idx="892">
                  <c:v>-0.0347388315827398</c:v>
                </c:pt>
                <c:pt idx="893">
                  <c:v>0.0543747927555325</c:v>
                </c:pt>
                <c:pt idx="894">
                  <c:v>0.0463764505909219</c:v>
                </c:pt>
                <c:pt idx="895">
                  <c:v>0.0223376865785196</c:v>
                </c:pt>
                <c:pt idx="896">
                  <c:v>-0.0236994141903657</c:v>
                </c:pt>
                <c:pt idx="897">
                  <c:v>0.0256956797479093</c:v>
                </c:pt>
                <c:pt idx="898">
                  <c:v>-0.026899077538613</c:v>
                </c:pt>
                <c:pt idx="899">
                  <c:v>-0.0333373046192391</c:v>
                </c:pt>
                <c:pt idx="900">
                  <c:v>-0.0306823769338153</c:v>
                </c:pt>
                <c:pt idx="901">
                  <c:v>-0.0146872248813129</c:v>
                </c:pt>
                <c:pt idx="902">
                  <c:v>-0.0131072006760768</c:v>
                </c:pt>
                <c:pt idx="903">
                  <c:v>0.0694011043126632</c:v>
                </c:pt>
                <c:pt idx="904">
                  <c:v>-0.0144892768250647</c:v>
                </c:pt>
                <c:pt idx="905">
                  <c:v>-0.0269335234555106</c:v>
                </c:pt>
                <c:pt idx="906">
                  <c:v>-0.0125698296118421</c:v>
                </c:pt>
                <c:pt idx="907">
                  <c:v>0.0105439444654241</c:v>
                </c:pt>
                <c:pt idx="908">
                  <c:v>-0.0410994302830601</c:v>
                </c:pt>
                <c:pt idx="909">
                  <c:v>-0.0175159200404299</c:v>
                </c:pt>
                <c:pt idx="910">
                  <c:v>0.000945430803127367</c:v>
                </c:pt>
                <c:pt idx="911">
                  <c:v>0.0144380453652244</c:v>
                </c:pt>
                <c:pt idx="912">
                  <c:v>0.00532055881660653</c:v>
                </c:pt>
                <c:pt idx="913">
                  <c:v>-0.0173326330300263</c:v>
                </c:pt>
                <c:pt idx="914">
                  <c:v>0.0</c:v>
                </c:pt>
                <c:pt idx="915">
                  <c:v>-0.000269268214511564</c:v>
                </c:pt>
                <c:pt idx="916">
                  <c:v>-0.016565675663144</c:v>
                </c:pt>
                <c:pt idx="917">
                  <c:v>-0.0564229220361456</c:v>
                </c:pt>
                <c:pt idx="918">
                  <c:v>0.0409288926436067</c:v>
                </c:pt>
                <c:pt idx="919">
                  <c:v>-0.0327663323709272</c:v>
                </c:pt>
                <c:pt idx="920">
                  <c:v>0.0210466180682727</c:v>
                </c:pt>
                <c:pt idx="921">
                  <c:v>0.0348721917570658</c:v>
                </c:pt>
                <c:pt idx="922">
                  <c:v>0.0480218608697145</c:v>
                </c:pt>
                <c:pt idx="923">
                  <c:v>-0.0165321959424523</c:v>
                </c:pt>
                <c:pt idx="924">
                  <c:v>0.0293845303923894</c:v>
                </c:pt>
                <c:pt idx="925">
                  <c:v>-0.0180017831269542</c:v>
                </c:pt>
                <c:pt idx="926">
                  <c:v>-0.0367945704126199</c:v>
                </c:pt>
                <c:pt idx="927">
                  <c:v>0.0206633974323653</c:v>
                </c:pt>
                <c:pt idx="928">
                  <c:v>0.0514118489208637</c:v>
                </c:pt>
                <c:pt idx="929">
                  <c:v>-0.0129212358526934</c:v>
                </c:pt>
                <c:pt idx="930">
                  <c:v>0.0118069827760932</c:v>
                </c:pt>
                <c:pt idx="931">
                  <c:v>-0.0073566225509627</c:v>
                </c:pt>
                <c:pt idx="932">
                  <c:v>-0.00242781151126059</c:v>
                </c:pt>
                <c:pt idx="933">
                  <c:v>-0.00384273206003294</c:v>
                </c:pt>
                <c:pt idx="934">
                  <c:v>-0.0388324608077807</c:v>
                </c:pt>
                <c:pt idx="935">
                  <c:v>0.0432106967684984</c:v>
                </c:pt>
                <c:pt idx="936">
                  <c:v>0.00654015378029204</c:v>
                </c:pt>
                <c:pt idx="937">
                  <c:v>0.0248438903545485</c:v>
                </c:pt>
                <c:pt idx="938">
                  <c:v>0.00410243581756187</c:v>
                </c:pt>
                <c:pt idx="939">
                  <c:v>0.038628239151349</c:v>
                </c:pt>
                <c:pt idx="940">
                  <c:v>-0.0275360529592211</c:v>
                </c:pt>
                <c:pt idx="941">
                  <c:v>-0.0253738390464753</c:v>
                </c:pt>
                <c:pt idx="942">
                  <c:v>-0.0062885409874841</c:v>
                </c:pt>
                <c:pt idx="943">
                  <c:v>-0.0358182497849374</c:v>
                </c:pt>
                <c:pt idx="944">
                  <c:v>-0.00932004448644052</c:v>
                </c:pt>
                <c:pt idx="945">
                  <c:v>-0.0184179064833048</c:v>
                </c:pt>
                <c:pt idx="946">
                  <c:v>0.0188984701174109</c:v>
                </c:pt>
                <c:pt idx="947">
                  <c:v>-0.0155007456740199</c:v>
                </c:pt>
                <c:pt idx="948">
                  <c:v>-0.00942002011430098</c:v>
                </c:pt>
                <c:pt idx="949">
                  <c:v>0.0355930011888215</c:v>
                </c:pt>
                <c:pt idx="950">
                  <c:v>-0.0157418811641506</c:v>
                </c:pt>
                <c:pt idx="951">
                  <c:v>-0.0135945305384562</c:v>
                </c:pt>
                <c:pt idx="952">
                  <c:v>-0.00635048387921877</c:v>
                </c:pt>
                <c:pt idx="953">
                  <c:v>0.00326348799438958</c:v>
                </c:pt>
                <c:pt idx="954">
                  <c:v>-0.00162640382757162</c:v>
                </c:pt>
                <c:pt idx="955">
                  <c:v>-0.0192859457591595</c:v>
                </c:pt>
                <c:pt idx="956">
                  <c:v>-0.00428298910209446</c:v>
                </c:pt>
                <c:pt idx="957">
                  <c:v>-0.0283609065381913</c:v>
                </c:pt>
                <c:pt idx="958">
                  <c:v>0.00829876792616768</c:v>
                </c:pt>
                <c:pt idx="959">
                  <c:v>0.034197824832207</c:v>
                </c:pt>
                <c:pt idx="960">
                  <c:v>0.0</c:v>
                </c:pt>
                <c:pt idx="961">
                  <c:v>0.00562678932718441</c:v>
                </c:pt>
                <c:pt idx="962">
                  <c:v>-0.0032746852038712</c:v>
                </c:pt>
                <c:pt idx="963">
                  <c:v>-0.0399725973656786</c:v>
                </c:pt>
                <c:pt idx="964">
                  <c:v>-0.000142581993315294</c:v>
                </c:pt>
                <c:pt idx="965">
                  <c:v>0.0243867657969308</c:v>
                </c:pt>
                <c:pt idx="966">
                  <c:v>0.0194904447689743</c:v>
                </c:pt>
                <c:pt idx="967">
                  <c:v>0.00464289500257986</c:v>
                </c:pt>
                <c:pt idx="968">
                  <c:v>-0.0235150009265173</c:v>
                </c:pt>
                <c:pt idx="969">
                  <c:v>0.0253340979719818</c:v>
                </c:pt>
                <c:pt idx="970">
                  <c:v>0.00502303849744634</c:v>
                </c:pt>
                <c:pt idx="971">
                  <c:v>-0.00878023210755974</c:v>
                </c:pt>
                <c:pt idx="972">
                  <c:v>-0.0152630132587116</c:v>
                </c:pt>
                <c:pt idx="973">
                  <c:v>-0.0137005230295327</c:v>
                </c:pt>
                <c:pt idx="974">
                  <c:v>-0.0190823182729863</c:v>
                </c:pt>
                <c:pt idx="975">
                  <c:v>-0.0143041594850077</c:v>
                </c:pt>
                <c:pt idx="976">
                  <c:v>-0.00319254631050092</c:v>
                </c:pt>
                <c:pt idx="977">
                  <c:v>0.00538654527832283</c:v>
                </c:pt>
                <c:pt idx="978">
                  <c:v>-0.0322907681952798</c:v>
                </c:pt>
                <c:pt idx="979">
                  <c:v>0.0125692218350175</c:v>
                </c:pt>
                <c:pt idx="980">
                  <c:v>0.00251215029241591</c:v>
                </c:pt>
                <c:pt idx="981">
                  <c:v>0.00854954133592711</c:v>
                </c:pt>
                <c:pt idx="982">
                  <c:v>-0.0228003708206882</c:v>
                </c:pt>
                <c:pt idx="983">
                  <c:v>0.0213879941159178</c:v>
                </c:pt>
                <c:pt idx="984">
                  <c:v>0.0403183308730379</c:v>
                </c:pt>
                <c:pt idx="985">
                  <c:v>0.0</c:v>
                </c:pt>
                <c:pt idx="986">
                  <c:v>-0.021160869402964</c:v>
                </c:pt>
                <c:pt idx="987">
                  <c:v>0.0327869088520354</c:v>
                </c:pt>
                <c:pt idx="988">
                  <c:v>0.0158729937418942</c:v>
                </c:pt>
                <c:pt idx="989">
                  <c:v>-0.0117872759899615</c:v>
                </c:pt>
                <c:pt idx="990">
                  <c:v>-0.00832176733177403</c:v>
                </c:pt>
                <c:pt idx="991">
                  <c:v>-0.0176223672503709</c:v>
                </c:pt>
                <c:pt idx="992">
                  <c:v>0.021497724840527</c:v>
                </c:pt>
                <c:pt idx="993">
                  <c:v>0.00306617914748286</c:v>
                </c:pt>
                <c:pt idx="994">
                  <c:v>0.0157009748030288</c:v>
                </c:pt>
                <c:pt idx="995">
                  <c:v>0.0235294025556514</c:v>
                </c:pt>
                <c:pt idx="996">
                  <c:v>-0.028201011657018</c:v>
                </c:pt>
                <c:pt idx="997">
                  <c:v>-0.0162288587544181</c:v>
                </c:pt>
                <c:pt idx="998">
                  <c:v>0.0251643098346983</c:v>
                </c:pt>
                <c:pt idx="999">
                  <c:v>-0.0289104547568488</c:v>
                </c:pt>
                <c:pt idx="1000">
                  <c:v>0.0110939472347964</c:v>
                </c:pt>
                <c:pt idx="1001">
                  <c:v>0.0148611602481514</c:v>
                </c:pt>
                <c:pt idx="1002">
                  <c:v>0.0162857472874054</c:v>
                </c:pt>
                <c:pt idx="1003">
                  <c:v>-0.00471321353244058</c:v>
                </c:pt>
                <c:pt idx="1004">
                  <c:v>-0.0105533207957393</c:v>
                </c:pt>
                <c:pt idx="1005">
                  <c:v>-0.00642696661742237</c:v>
                </c:pt>
                <c:pt idx="1006">
                  <c:v>-0.00337598880056089</c:v>
                </c:pt>
                <c:pt idx="1007">
                  <c:v>0.0</c:v>
                </c:pt>
                <c:pt idx="1008">
                  <c:v>-0.0171884658066859</c:v>
                </c:pt>
                <c:pt idx="1009">
                  <c:v>-0.00463678402318834</c:v>
                </c:pt>
                <c:pt idx="1010">
                  <c:v>-0.0338791987870405</c:v>
                </c:pt>
                <c:pt idx="1011">
                  <c:v>-0.00467563785680225</c:v>
                </c:pt>
                <c:pt idx="1012">
                  <c:v>0.0148268220769452</c:v>
                </c:pt>
                <c:pt idx="1013">
                  <c:v>0.000867936043535966</c:v>
                </c:pt>
                <c:pt idx="1014">
                  <c:v>0.003902290768663</c:v>
                </c:pt>
                <c:pt idx="1015">
                  <c:v>-0.000287983278160042</c:v>
                </c:pt>
                <c:pt idx="1016">
                  <c:v>-0.015408968562875</c:v>
                </c:pt>
                <c:pt idx="1017">
                  <c:v>-0.0172329523564557</c:v>
                </c:pt>
                <c:pt idx="1018">
                  <c:v>0.0</c:v>
                </c:pt>
                <c:pt idx="1019">
                  <c:v>-0.0158022723217954</c:v>
                </c:pt>
                <c:pt idx="1020">
                  <c:v>-0.00393165329171952</c:v>
                </c:pt>
                <c:pt idx="1021">
                  <c:v>0.0259602256850688</c:v>
                </c:pt>
                <c:pt idx="1022">
                  <c:v>0.0146493013644049</c:v>
                </c:pt>
                <c:pt idx="1023">
                  <c:v>0.0220212958524624</c:v>
                </c:pt>
                <c:pt idx="1024">
                  <c:v>0.0338184920147126</c:v>
                </c:pt>
                <c:pt idx="1025">
                  <c:v>-0.00731538635394047</c:v>
                </c:pt>
                <c:pt idx="1026">
                  <c:v>-0.0204393545274369</c:v>
                </c:pt>
                <c:pt idx="1027">
                  <c:v>0.00581971453935703</c:v>
                </c:pt>
                <c:pt idx="1028">
                  <c:v>0.0159469258572049</c:v>
                </c:pt>
                <c:pt idx="1029">
                  <c:v>0.0168079305326607</c:v>
                </c:pt>
                <c:pt idx="1030">
                  <c:v>0.00423492619740018</c:v>
                </c:pt>
                <c:pt idx="1031">
                  <c:v>0.0190450750264464</c:v>
                </c:pt>
                <c:pt idx="1032">
                  <c:v>-0.00133496577861181</c:v>
                </c:pt>
                <c:pt idx="1033">
                  <c:v>-0.0298088559260833</c:v>
                </c:pt>
                <c:pt idx="1034">
                  <c:v>0.0135023492672588</c:v>
                </c:pt>
                <c:pt idx="1035">
                  <c:v>0.043365993264902</c:v>
                </c:pt>
                <c:pt idx="1036">
                  <c:v>0.0192833563271351</c:v>
                </c:pt>
                <c:pt idx="1037">
                  <c:v>-0.00230092368533019</c:v>
                </c:pt>
                <c:pt idx="1038">
                  <c:v>0.0124279467269328</c:v>
                </c:pt>
                <c:pt idx="1039">
                  <c:v>0.0</c:v>
                </c:pt>
                <c:pt idx="1040">
                  <c:v>0.0126425812205693</c:v>
                </c:pt>
                <c:pt idx="1041">
                  <c:v>-0.00923551134948364</c:v>
                </c:pt>
                <c:pt idx="1042">
                  <c:v>-0.0100908077668401</c:v>
                </c:pt>
                <c:pt idx="1043">
                  <c:v>0.0121049680926799</c:v>
                </c:pt>
                <c:pt idx="1044">
                  <c:v>0.0</c:v>
                </c:pt>
                <c:pt idx="1045">
                  <c:v>-0.00503587594861665</c:v>
                </c:pt>
                <c:pt idx="1046">
                  <c:v>-0.0256864572694047</c:v>
                </c:pt>
                <c:pt idx="1047">
                  <c:v>0.0141558712589183</c:v>
                </c:pt>
                <c:pt idx="1048">
                  <c:v>0.00665898907347406</c:v>
                </c:pt>
                <c:pt idx="1049">
                  <c:v>-0.00610607536999308</c:v>
                </c:pt>
                <c:pt idx="1050">
                  <c:v>0.00217582504635772</c:v>
                </c:pt>
                <c:pt idx="1051">
                  <c:v>-0.0250319413910491</c:v>
                </c:pt>
                <c:pt idx="1052">
                  <c:v>0.0186010219581205</c:v>
                </c:pt>
                <c:pt idx="1053">
                  <c:v>-0.015046309497485</c:v>
                </c:pt>
                <c:pt idx="1054">
                  <c:v>-0.0129319434018755</c:v>
                </c:pt>
                <c:pt idx="1055">
                  <c:v>0.0</c:v>
                </c:pt>
                <c:pt idx="1056">
                  <c:v>0.00820719936386016</c:v>
                </c:pt>
                <c:pt idx="1057">
                  <c:v>-0.0128575238513977</c:v>
                </c:pt>
                <c:pt idx="1058">
                  <c:v>-0.0120946408929555</c:v>
                </c:pt>
                <c:pt idx="1059">
                  <c:v>-0.0013453825862767</c:v>
                </c:pt>
                <c:pt idx="1060">
                  <c:v>0.00835245531956086</c:v>
                </c:pt>
                <c:pt idx="1061">
                  <c:v>0.00133597219322734</c:v>
                </c:pt>
                <c:pt idx="1062">
                  <c:v>0.00400269649985607</c:v>
                </c:pt>
                <c:pt idx="1063">
                  <c:v>0.00478402318626192</c:v>
                </c:pt>
                <c:pt idx="1064">
                  <c:v>-0.0119031447288146</c:v>
                </c:pt>
                <c:pt idx="1065">
                  <c:v>0.0104403145223175</c:v>
                </c:pt>
                <c:pt idx="1066">
                  <c:v>-0.00397400103591594</c:v>
                </c:pt>
                <c:pt idx="1067">
                  <c:v>0.0138316386240251</c:v>
                </c:pt>
                <c:pt idx="1068">
                  <c:v>-0.0250557498503433</c:v>
                </c:pt>
                <c:pt idx="1069">
                  <c:v>-0.0197793742782801</c:v>
                </c:pt>
                <c:pt idx="1070">
                  <c:v>0.0122169151587224</c:v>
                </c:pt>
                <c:pt idx="1071">
                  <c:v>0.0130186759925168</c:v>
                </c:pt>
                <c:pt idx="1072">
                  <c:v>0.0174029609226511</c:v>
                </c:pt>
                <c:pt idx="1073">
                  <c:v>0.00710525019677366</c:v>
                </c:pt>
                <c:pt idx="1074">
                  <c:v>-0.0103859421873245</c:v>
                </c:pt>
                <c:pt idx="1075">
                  <c:v>0.0</c:v>
                </c:pt>
                <c:pt idx="1076">
                  <c:v>-0.00679992118296069</c:v>
                </c:pt>
                <c:pt idx="1077">
                  <c:v>0.0202047629967761</c:v>
                </c:pt>
                <c:pt idx="1078">
                  <c:v>0.0145928320224815</c:v>
                </c:pt>
                <c:pt idx="1079">
                  <c:v>-0.00102740126571577</c:v>
                </c:pt>
                <c:pt idx="1080">
                  <c:v>0.000385687038751747</c:v>
                </c:pt>
                <c:pt idx="1081">
                  <c:v>-0.0269853554866328</c:v>
                </c:pt>
                <c:pt idx="1082">
                  <c:v>-0.000924454497852167</c:v>
                </c:pt>
                <c:pt idx="1083">
                  <c:v>-0.0171844168483302</c:v>
                </c:pt>
                <c:pt idx="1084">
                  <c:v>-0.0125083975609795</c:v>
                </c:pt>
                <c:pt idx="1085">
                  <c:v>0.00340507972506843</c:v>
                </c:pt>
                <c:pt idx="1086">
                  <c:v>-0.00244334540971258</c:v>
                </c:pt>
                <c:pt idx="1087">
                  <c:v>-0.00231326689579592</c:v>
                </c:pt>
                <c:pt idx="1088">
                  <c:v>-0.00804691994533413</c:v>
                </c:pt>
                <c:pt idx="1089">
                  <c:v>0.0243365944633913</c:v>
                </c:pt>
                <c:pt idx="1090">
                  <c:v>0.00818796626834661</c:v>
                </c:pt>
                <c:pt idx="1091">
                  <c:v>-0.00359472105534708</c:v>
                </c:pt>
                <c:pt idx="1092">
                  <c:v>0.000935324597775455</c:v>
                </c:pt>
                <c:pt idx="1093">
                  <c:v>0.0021358688601727</c:v>
                </c:pt>
                <c:pt idx="1094">
                  <c:v>0.000532860921330425</c:v>
                </c:pt>
                <c:pt idx="1095">
                  <c:v>-0.00426042659879</c:v>
                </c:pt>
                <c:pt idx="1096">
                  <c:v>-0.0128359664894228</c:v>
                </c:pt>
                <c:pt idx="1097">
                  <c:v>-0.00446972678192781</c:v>
                </c:pt>
                <c:pt idx="1098">
                  <c:v>0.00938778844026044</c:v>
                </c:pt>
                <c:pt idx="1099">
                  <c:v>0.00539155695523763</c:v>
                </c:pt>
                <c:pt idx="1100">
                  <c:v>-0.0103231183807201</c:v>
                </c:pt>
                <c:pt idx="1101">
                  <c:v>-0.00853429997824451</c:v>
                </c:pt>
                <c:pt idx="1102">
                  <c:v>0.0237737763008863</c:v>
                </c:pt>
                <c:pt idx="1103">
                  <c:v>0.0212197943739198</c:v>
                </c:pt>
                <c:pt idx="1104">
                  <c:v>-0.00927863299036413</c:v>
                </c:pt>
                <c:pt idx="1105">
                  <c:v>0.00580400338170084</c:v>
                </c:pt>
                <c:pt idx="1106">
                  <c:v>0.00222953421170602</c:v>
                </c:pt>
                <c:pt idx="1107">
                  <c:v>-0.00222457444687019</c:v>
                </c:pt>
                <c:pt idx="1108">
                  <c:v>0.0127213274846312</c:v>
                </c:pt>
                <c:pt idx="1109">
                  <c:v>0.0261589822731683</c:v>
                </c:pt>
                <c:pt idx="1110">
                  <c:v>0.0162797409433433</c:v>
                </c:pt>
                <c:pt idx="1111">
                  <c:v>-0.0177574313583683</c:v>
                </c:pt>
                <c:pt idx="1112">
                  <c:v>-0.0276864559918478</c:v>
                </c:pt>
                <c:pt idx="1113">
                  <c:v>0.00624104264093517</c:v>
                </c:pt>
                <c:pt idx="1114">
                  <c:v>0.00103377361442258</c:v>
                </c:pt>
                <c:pt idx="1115">
                  <c:v>-0.0167807036003821</c:v>
                </c:pt>
                <c:pt idx="1116">
                  <c:v>-0.0135224054928735</c:v>
                </c:pt>
                <c:pt idx="1117">
                  <c:v>0.0154378728265008</c:v>
                </c:pt>
                <c:pt idx="1118">
                  <c:v>-0.00104847927695739</c:v>
                </c:pt>
                <c:pt idx="1119">
                  <c:v>-0.0191551274100468</c:v>
                </c:pt>
                <c:pt idx="1120">
                  <c:v>0.0140449466868491</c:v>
                </c:pt>
                <c:pt idx="1121">
                  <c:v>-0.00158291573128022</c:v>
                </c:pt>
                <c:pt idx="1122">
                  <c:v>-0.0161183438170522</c:v>
                </c:pt>
                <c:pt idx="1123">
                  <c:v>0.0123539690210162</c:v>
                </c:pt>
                <c:pt idx="1124">
                  <c:v>0.0137949450960502</c:v>
                </c:pt>
                <c:pt idx="1125">
                  <c:v>0.000392487572006717</c:v>
                </c:pt>
                <c:pt idx="1126">
                  <c:v>-0.0308658205415913</c:v>
                </c:pt>
                <c:pt idx="1127">
                  <c:v>0.0179487687691089</c:v>
                </c:pt>
                <c:pt idx="1128">
                  <c:v>-0.0160414008176843</c:v>
                </c:pt>
                <c:pt idx="1129">
                  <c:v>-0.0129344810833391</c:v>
                </c:pt>
                <c:pt idx="1130">
                  <c:v>0.0141959611906897</c:v>
                </c:pt>
                <c:pt idx="1131">
                  <c:v>-0.023956928318923</c:v>
                </c:pt>
                <c:pt idx="1132">
                  <c:v>-0.0162713779476354</c:v>
                </c:pt>
                <c:pt idx="1133">
                  <c:v>-0.036725485496303</c:v>
                </c:pt>
                <c:pt idx="1134">
                  <c:v>0.0106228102319315</c:v>
                </c:pt>
                <c:pt idx="1135">
                  <c:v>0.0313894787273989</c:v>
                </c:pt>
                <c:pt idx="1136">
                  <c:v>0.000837643706854685</c:v>
                </c:pt>
                <c:pt idx="1137">
                  <c:v>0.00502158936891939</c:v>
                </c:pt>
                <c:pt idx="1138">
                  <c:v>-0.000138782447097863</c:v>
                </c:pt>
                <c:pt idx="1139">
                  <c:v>-0.0324819830812828</c:v>
                </c:pt>
                <c:pt idx="1140">
                  <c:v>0.00674324384324198</c:v>
                </c:pt>
                <c:pt idx="1141">
                  <c:v>-0.0206640981655259</c:v>
                </c:pt>
                <c:pt idx="1142">
                  <c:v>-0.00538419355646746</c:v>
                </c:pt>
                <c:pt idx="1143">
                  <c:v>-0.0294074926848925</c:v>
                </c:pt>
                <c:pt idx="1144">
                  <c:v>-0.0230629909521692</c:v>
                </c:pt>
                <c:pt idx="1145">
                  <c:v>0.0149668450655189</c:v>
                </c:pt>
                <c:pt idx="1146">
                  <c:v>-0.0145941309740744</c:v>
                </c:pt>
                <c:pt idx="1147">
                  <c:v>0.0183585252004617</c:v>
                </c:pt>
                <c:pt idx="1148">
                  <c:v>0.0378730505009643</c:v>
                </c:pt>
                <c:pt idx="1149">
                  <c:v>-0.0135746515003075</c:v>
                </c:pt>
                <c:pt idx="1150">
                  <c:v>0.0</c:v>
                </c:pt>
                <c:pt idx="1151">
                  <c:v>0.00310741473325238</c:v>
                </c:pt>
                <c:pt idx="1152">
                  <c:v>0.010621039794837</c:v>
                </c:pt>
                <c:pt idx="1153">
                  <c:v>0.0143044886866188</c:v>
                </c:pt>
                <c:pt idx="1154">
                  <c:v>-0.0486400671263764</c:v>
                </c:pt>
                <c:pt idx="1155">
                  <c:v>-0.00423534679642756</c:v>
                </c:pt>
                <c:pt idx="1156">
                  <c:v>-0.00470911992508516</c:v>
                </c:pt>
                <c:pt idx="1157">
                  <c:v>0.00305250012008251</c:v>
                </c:pt>
                <c:pt idx="1158">
                  <c:v>0.0401704105131129</c:v>
                </c:pt>
                <c:pt idx="1159">
                  <c:v>-0.0298420124648694</c:v>
                </c:pt>
                <c:pt idx="1160">
                  <c:v>0.012062714727711</c:v>
                </c:pt>
                <c:pt idx="1161">
                  <c:v>0.0073003969001606</c:v>
                </c:pt>
                <c:pt idx="1162">
                  <c:v>-0.00976186706321991</c:v>
                </c:pt>
                <c:pt idx="1163">
                  <c:v>-0.0294249472220693</c:v>
                </c:pt>
                <c:pt idx="1164">
                  <c:v>0.00877188090313452</c:v>
                </c:pt>
                <c:pt idx="1165">
                  <c:v>-0.00289855894787683</c:v>
                </c:pt>
                <c:pt idx="1166">
                  <c:v>-0.0168298134126505</c:v>
                </c:pt>
                <c:pt idx="1167">
                  <c:v>-0.0126050928374326</c:v>
                </c:pt>
                <c:pt idx="1168">
                  <c:v>0.00646183885999774</c:v>
                </c:pt>
                <c:pt idx="1169">
                  <c:v>-0.00391482849281899</c:v>
                </c:pt>
                <c:pt idx="1170">
                  <c:v>-0.0286118783950565</c:v>
                </c:pt>
                <c:pt idx="1171">
                  <c:v>-0.0216863289650141</c:v>
                </c:pt>
                <c:pt idx="1172">
                  <c:v>-0.00215053950041666</c:v>
                </c:pt>
                <c:pt idx="1173">
                  <c:v>-0.0049735095301423</c:v>
                </c:pt>
                <c:pt idx="1174">
                  <c:v>0.0201599954747342</c:v>
                </c:pt>
                <c:pt idx="1175">
                  <c:v>0.0</c:v>
                </c:pt>
                <c:pt idx="1176">
                  <c:v>-0.0176384576051047</c:v>
                </c:pt>
                <c:pt idx="1177">
                  <c:v>0.00831258384783262</c:v>
                </c:pt>
                <c:pt idx="1178">
                  <c:v>0.0113767133804594</c:v>
                </c:pt>
                <c:pt idx="1179">
                  <c:v>0.0136941821045358</c:v>
                </c:pt>
                <c:pt idx="1180">
                  <c:v>-0.000321623522412495</c:v>
                </c:pt>
                <c:pt idx="1181">
                  <c:v>0.013513531136369</c:v>
                </c:pt>
                <c:pt idx="1182">
                  <c:v>-0.0211111698116978</c:v>
                </c:pt>
                <c:pt idx="1183">
                  <c:v>-0.0283767989449736</c:v>
                </c:pt>
                <c:pt idx="1184">
                  <c:v>-0.0125167364507862</c:v>
                </c:pt>
                <c:pt idx="1185">
                  <c:v>0.0109853066134744</c:v>
                </c:pt>
                <c:pt idx="1186">
                  <c:v>-0.0120361130421343</c:v>
                </c:pt>
                <c:pt idx="1187">
                  <c:v>-0.0191201216572181</c:v>
                </c:pt>
                <c:pt idx="1188">
                  <c:v>0.0132827569528813</c:v>
                </c:pt>
                <c:pt idx="1189">
                  <c:v>0.0241742798391158</c:v>
                </c:pt>
                <c:pt idx="1190">
                  <c:v>-0.00149598152129127</c:v>
                </c:pt>
                <c:pt idx="1191">
                  <c:v>0.0113200999048073</c:v>
                </c:pt>
                <c:pt idx="1192">
                  <c:v>-0.0200822624577734</c:v>
                </c:pt>
                <c:pt idx="1193">
                  <c:v>-0.00403160886441312</c:v>
                </c:pt>
                <c:pt idx="1194">
                  <c:v>-0.0258053433106959</c:v>
                </c:pt>
                <c:pt idx="1195">
                  <c:v>0.0129847314695186</c:v>
                </c:pt>
                <c:pt idx="1196">
                  <c:v>-0.0174328768757687</c:v>
                </c:pt>
                <c:pt idx="1197">
                  <c:v>0.0151330478503469</c:v>
                </c:pt>
                <c:pt idx="1198">
                  <c:v>-0.00565455664234737</c:v>
                </c:pt>
                <c:pt idx="1199">
                  <c:v>-0.0224022255797212</c:v>
                </c:pt>
                <c:pt idx="1200">
                  <c:v>-0.00775597973395803</c:v>
                </c:pt>
                <c:pt idx="1201">
                  <c:v>-0.0126132699990148</c:v>
                </c:pt>
                <c:pt idx="1202">
                  <c:v>-0.036164125665721</c:v>
                </c:pt>
                <c:pt idx="1203">
                  <c:v>0.0184804889748429</c:v>
                </c:pt>
                <c:pt idx="1204">
                  <c:v>-0.0243768146315598</c:v>
                </c:pt>
                <c:pt idx="1205">
                  <c:v>-0.0343791263031727</c:v>
                </c:pt>
                <c:pt idx="1206">
                  <c:v>0.0247082364158693</c:v>
                </c:pt>
                <c:pt idx="1207">
                  <c:v>0.00759444851842805</c:v>
                </c:pt>
                <c:pt idx="1208">
                  <c:v>-0.0229885460249825</c:v>
                </c:pt>
                <c:pt idx="1209">
                  <c:v>0.0138862155250639</c:v>
                </c:pt>
                <c:pt idx="1210">
                  <c:v>-0.00494579095284708</c:v>
                </c:pt>
                <c:pt idx="1211">
                  <c:v>-0.0374689545370268</c:v>
                </c:pt>
                <c:pt idx="1212">
                  <c:v>0.0180735020588758</c:v>
                </c:pt>
                <c:pt idx="1213">
                  <c:v>-0.0228248350860618</c:v>
                </c:pt>
                <c:pt idx="1214">
                  <c:v>0.0704731835492793</c:v>
                </c:pt>
                <c:pt idx="1215">
                  <c:v>-0.0466243939823897</c:v>
                </c:pt>
                <c:pt idx="1216">
                  <c:v>-0.0287558365213423</c:v>
                </c:pt>
                <c:pt idx="1217">
                  <c:v>0.0410876112620002</c:v>
                </c:pt>
                <c:pt idx="1218">
                  <c:v>0.0158637601832958</c:v>
                </c:pt>
                <c:pt idx="1219">
                  <c:v>0.0234241376225976</c:v>
                </c:pt>
                <c:pt idx="1220">
                  <c:v>0.0</c:v>
                </c:pt>
                <c:pt idx="1221">
                  <c:v>-0.0463342145740564</c:v>
                </c:pt>
                <c:pt idx="1222">
                  <c:v>0.0220487641125191</c:v>
                </c:pt>
                <c:pt idx="1223">
                  <c:v>0.0456281642351735</c:v>
                </c:pt>
                <c:pt idx="1224">
                  <c:v>0.0142412978745967</c:v>
                </c:pt>
                <c:pt idx="1225">
                  <c:v>-0.0201620147645269</c:v>
                </c:pt>
                <c:pt idx="1226">
                  <c:v>-0.0286606035428748</c:v>
                </c:pt>
                <c:pt idx="1227">
                  <c:v>0.0255342817224544</c:v>
                </c:pt>
                <c:pt idx="1228">
                  <c:v>0.0212099316509946</c:v>
                </c:pt>
                <c:pt idx="1229">
                  <c:v>-0.00288970025743351</c:v>
                </c:pt>
                <c:pt idx="1230">
                  <c:v>-0.0143090015387305</c:v>
                </c:pt>
                <c:pt idx="1231">
                  <c:v>-0.0409775915447185</c:v>
                </c:pt>
                <c:pt idx="1232">
                  <c:v>-0.00881394999523066</c:v>
                </c:pt>
                <c:pt idx="1233">
                  <c:v>0.00251305080200925</c:v>
                </c:pt>
                <c:pt idx="1234">
                  <c:v>0.020054009670986</c:v>
                </c:pt>
                <c:pt idx="1235">
                  <c:v>-0.0368620364967017</c:v>
                </c:pt>
                <c:pt idx="1236">
                  <c:v>-0.0272816378191872</c:v>
                </c:pt>
                <c:pt idx="1237">
                  <c:v>0.0250201929381724</c:v>
                </c:pt>
                <c:pt idx="1238">
                  <c:v>0.0120078486646493</c:v>
                </c:pt>
                <c:pt idx="1239">
                  <c:v>0.011087368702823</c:v>
                </c:pt>
                <c:pt idx="1240">
                  <c:v>-0.0186610471189972</c:v>
                </c:pt>
                <c:pt idx="1241">
                  <c:v>0.00646931845843146</c:v>
                </c:pt>
                <c:pt idx="1242">
                  <c:v>-0.0245422539593554</c:v>
                </c:pt>
                <c:pt idx="1243">
                  <c:v>-0.00499203192523867</c:v>
                </c:pt>
                <c:pt idx="1244">
                  <c:v>-0.00140477017079632</c:v>
                </c:pt>
                <c:pt idx="1245">
                  <c:v>0.0</c:v>
                </c:pt>
                <c:pt idx="1246">
                  <c:v>0.00743572760024791</c:v>
                </c:pt>
                <c:pt idx="1247">
                  <c:v>-0.00199485913804243</c:v>
                </c:pt>
                <c:pt idx="1248">
                  <c:v>0.0325804744944529</c:v>
                </c:pt>
                <c:pt idx="1249">
                  <c:v>0.0241966710562884</c:v>
                </c:pt>
                <c:pt idx="1250">
                  <c:v>-0.0323190337157494</c:v>
                </c:pt>
                <c:pt idx="1251">
                  <c:v>-0.00957027099066088</c:v>
                </c:pt>
                <c:pt idx="1252">
                  <c:v>-0.00512719826063046</c:v>
                </c:pt>
                <c:pt idx="1253">
                  <c:v>0.0279484225716655</c:v>
                </c:pt>
                <c:pt idx="1254">
                  <c:v>0.0136907252136158</c:v>
                </c:pt>
                <c:pt idx="1255">
                  <c:v>0.00133155212536762</c:v>
                </c:pt>
                <c:pt idx="1256">
                  <c:v>0.0347644547606176</c:v>
                </c:pt>
                <c:pt idx="1257">
                  <c:v>0.0275381117371185</c:v>
                </c:pt>
                <c:pt idx="1258">
                  <c:v>-0.021261382069492</c:v>
                </c:pt>
                <c:pt idx="1259">
                  <c:v>-0.0160643108636959</c:v>
                </c:pt>
                <c:pt idx="1260">
                  <c:v>0.00760674716633547</c:v>
                </c:pt>
                <c:pt idx="1261">
                  <c:v>-0.00754932138726505</c:v>
                </c:pt>
                <c:pt idx="1262">
                  <c:v>0.00853432373917484</c:v>
                </c:pt>
                <c:pt idx="1263">
                  <c:v>-0.0351361275383289</c:v>
                </c:pt>
                <c:pt idx="1264">
                  <c:v>0.0175405166132978</c:v>
                </c:pt>
                <c:pt idx="1265">
                  <c:v>0.0114296180478</c:v>
                </c:pt>
                <c:pt idx="1266">
                  <c:v>0.0507595738888271</c:v>
                </c:pt>
                <c:pt idx="1267">
                  <c:v>-0.0100493936719539</c:v>
                </c:pt>
                <c:pt idx="1268">
                  <c:v>0.0</c:v>
                </c:pt>
                <c:pt idx="1269">
                  <c:v>0.0324132088399074</c:v>
                </c:pt>
                <c:pt idx="1270">
                  <c:v>0.0474383471838475</c:v>
                </c:pt>
                <c:pt idx="1271">
                  <c:v>-0.0111989195460592</c:v>
                </c:pt>
                <c:pt idx="1272">
                  <c:v>0.00632905209715817</c:v>
                </c:pt>
                <c:pt idx="1273">
                  <c:v>0.00860642955184576</c:v>
                </c:pt>
                <c:pt idx="1274">
                  <c:v>-0.00475874730947723</c:v>
                </c:pt>
                <c:pt idx="1275">
                  <c:v>-0.0252266902697782</c:v>
                </c:pt>
                <c:pt idx="1276">
                  <c:v>-0.0204668955087055</c:v>
                </c:pt>
                <c:pt idx="1277">
                  <c:v>0.0540494229249246</c:v>
                </c:pt>
                <c:pt idx="1278">
                  <c:v>0.0</c:v>
                </c:pt>
                <c:pt idx="1279">
                  <c:v>-0.0111402876146706</c:v>
                </c:pt>
                <c:pt idx="1280">
                  <c:v>-0.0152418838733999</c:v>
                </c:pt>
                <c:pt idx="1281">
                  <c:v>-0.00740236770836822</c:v>
                </c:pt>
                <c:pt idx="1282">
                  <c:v>0.0616948877480896</c:v>
                </c:pt>
                <c:pt idx="1283">
                  <c:v>0.011653888080289</c:v>
                </c:pt>
                <c:pt idx="1284">
                  <c:v>0.00205144574139338</c:v>
                </c:pt>
                <c:pt idx="1285">
                  <c:v>-0.0253542956458008</c:v>
                </c:pt>
                <c:pt idx="1286">
                  <c:v>0.0748101164980415</c:v>
                </c:pt>
                <c:pt idx="1287">
                  <c:v>0.00932054647029745</c:v>
                </c:pt>
                <c:pt idx="1288">
                  <c:v>-0.0116175254765903</c:v>
                </c:pt>
                <c:pt idx="1289">
                  <c:v>0.024412251150614</c:v>
                </c:pt>
                <c:pt idx="1290">
                  <c:v>-0.00456011490667485</c:v>
                </c:pt>
                <c:pt idx="1291">
                  <c:v>0.0527560017216027</c:v>
                </c:pt>
                <c:pt idx="1292">
                  <c:v>0.0221785500790457</c:v>
                </c:pt>
                <c:pt idx="1293">
                  <c:v>-0.00906344193263497</c:v>
                </c:pt>
                <c:pt idx="1294">
                  <c:v>-0.0500277240891772</c:v>
                </c:pt>
                <c:pt idx="1295">
                  <c:v>0.00262583892559087</c:v>
                </c:pt>
                <c:pt idx="1296">
                  <c:v>-0.00872980379951715</c:v>
                </c:pt>
                <c:pt idx="1297">
                  <c:v>0.00713338009085595</c:v>
                </c:pt>
                <c:pt idx="1298">
                  <c:v>0.0133788349512134</c:v>
                </c:pt>
                <c:pt idx="1299">
                  <c:v>0.0</c:v>
                </c:pt>
                <c:pt idx="1300">
                  <c:v>-0.0138349566328085</c:v>
                </c:pt>
                <c:pt idx="1301">
                  <c:v>0.0346875869009835</c:v>
                </c:pt>
                <c:pt idx="1302">
                  <c:v>-0.0388185183843536</c:v>
                </c:pt>
                <c:pt idx="1303">
                  <c:v>0.0107835211485641</c:v>
                </c:pt>
                <c:pt idx="1304">
                  <c:v>-0.0175797033296656</c:v>
                </c:pt>
                <c:pt idx="1305">
                  <c:v>0.00859722207846225</c:v>
                </c:pt>
                <c:pt idx="1306">
                  <c:v>-0.000439262469099089</c:v>
                </c:pt>
                <c:pt idx="1307">
                  <c:v>0.0445276265393688</c:v>
                </c:pt>
                <c:pt idx="1308">
                  <c:v>-0.0195029812937957</c:v>
                </c:pt>
                <c:pt idx="1309">
                  <c:v>-0.0253169417018217</c:v>
                </c:pt>
                <c:pt idx="1310">
                  <c:v>-0.00750982536593192</c:v>
                </c:pt>
                <c:pt idx="1311">
                  <c:v>0.00873161175071435</c:v>
                </c:pt>
                <c:pt idx="1312">
                  <c:v>0.00273781266274864</c:v>
                </c:pt>
                <c:pt idx="1313">
                  <c:v>-0.015838187828124</c:v>
                </c:pt>
                <c:pt idx="1314">
                  <c:v>0.0101613960006222</c:v>
                </c:pt>
                <c:pt idx="1315">
                  <c:v>0.0</c:v>
                </c:pt>
                <c:pt idx="1316">
                  <c:v>0.00921231021566249</c:v>
                </c:pt>
                <c:pt idx="1317">
                  <c:v>-0.00862417848675545</c:v>
                </c:pt>
                <c:pt idx="1318">
                  <c:v>0.0370363700789382</c:v>
                </c:pt>
                <c:pt idx="1319">
                  <c:v>-0.0120897115256953</c:v>
                </c:pt>
                <c:pt idx="1320">
                  <c:v>-0.000608159015389686</c:v>
                </c:pt>
                <c:pt idx="1321">
                  <c:v>-0.0235831715288315</c:v>
                </c:pt>
                <c:pt idx="1322">
                  <c:v>0.0315108693214314</c:v>
                </c:pt>
                <c:pt idx="1323">
                  <c:v>-0.0115364489887966</c:v>
                </c:pt>
                <c:pt idx="1324">
                  <c:v>-0.0127349874019436</c:v>
                </c:pt>
                <c:pt idx="1325">
                  <c:v>0.0150515728069895</c:v>
                </c:pt>
                <c:pt idx="1326">
                  <c:v>0.0201567470326291</c:v>
                </c:pt>
                <c:pt idx="1327">
                  <c:v>0.0130266125892073</c:v>
                </c:pt>
                <c:pt idx="1328">
                  <c:v>0.0184715473574839</c:v>
                </c:pt>
                <c:pt idx="1329">
                  <c:v>0.0256590178199372</c:v>
                </c:pt>
                <c:pt idx="1330">
                  <c:v>0.000455776031924815</c:v>
                </c:pt>
                <c:pt idx="1331">
                  <c:v>0.0204051834067676</c:v>
                </c:pt>
                <c:pt idx="1332">
                  <c:v>-0.0183054762131943</c:v>
                </c:pt>
                <c:pt idx="1333">
                  <c:v>0.0159529860651666</c:v>
                </c:pt>
                <c:pt idx="1334">
                  <c:v>-0.0149826874890672</c:v>
                </c:pt>
                <c:pt idx="1335">
                  <c:v>-0.0103104566374337</c:v>
                </c:pt>
                <c:pt idx="1336">
                  <c:v>-0.00218562793752564</c:v>
                </c:pt>
                <c:pt idx="1337">
                  <c:v>0.0020155260172614</c:v>
                </c:pt>
                <c:pt idx="1338">
                  <c:v>-0.0132475038758737</c:v>
                </c:pt>
                <c:pt idx="1339">
                  <c:v>0.00422106621746132</c:v>
                </c:pt>
                <c:pt idx="1340">
                  <c:v>0.0</c:v>
                </c:pt>
                <c:pt idx="1341">
                  <c:v>-0.0302501291953601</c:v>
                </c:pt>
                <c:pt idx="1342">
                  <c:v>0.00705645120990295</c:v>
                </c:pt>
                <c:pt idx="1343">
                  <c:v>-0.0131898268527156</c:v>
                </c:pt>
                <c:pt idx="1344">
                  <c:v>-0.00245780323024991</c:v>
                </c:pt>
                <c:pt idx="1345">
                  <c:v>-0.00558740398004154</c:v>
                </c:pt>
                <c:pt idx="1346">
                  <c:v>0.000167216891798994</c:v>
                </c:pt>
                <c:pt idx="1347">
                  <c:v>0.0173156106754932</c:v>
                </c:pt>
                <c:pt idx="1348">
                  <c:v>0.0323811965834677</c:v>
                </c:pt>
                <c:pt idx="1349">
                  <c:v>-0.0255711837126854</c:v>
                </c:pt>
                <c:pt idx="1350">
                  <c:v>-0.000894616925930402</c:v>
                </c:pt>
                <c:pt idx="1351">
                  <c:v>0.0106781965060456</c:v>
                </c:pt>
                <c:pt idx="1352">
                  <c:v>-0.0202995972581353</c:v>
                </c:pt>
                <c:pt idx="1353">
                  <c:v>-0.0195024413094835</c:v>
                </c:pt>
                <c:pt idx="1354">
                  <c:v>0.00152763913786957</c:v>
                </c:pt>
                <c:pt idx="1355">
                  <c:v>-0.0122535196811424</c:v>
                </c:pt>
                <c:pt idx="1356">
                  <c:v>-0.00725052372425094</c:v>
                </c:pt>
                <c:pt idx="1357">
                  <c:v>-0.0329819318971026</c:v>
                </c:pt>
                <c:pt idx="1358">
                  <c:v>0.00981653564117679</c:v>
                </c:pt>
                <c:pt idx="1359">
                  <c:v>0.00509132953458802</c:v>
                </c:pt>
                <c:pt idx="1360">
                  <c:v>0.0157681972872954</c:v>
                </c:pt>
                <c:pt idx="1361">
                  <c:v>0.00499566549587316</c:v>
                </c:pt>
                <c:pt idx="1362">
                  <c:v>0.00444558460402655</c:v>
                </c:pt>
                <c:pt idx="1363">
                  <c:v>0.015993251034861</c:v>
                </c:pt>
                <c:pt idx="1364">
                  <c:v>0.0106801296492272</c:v>
                </c:pt>
                <c:pt idx="1365">
                  <c:v>0.00121544598415846</c:v>
                </c:pt>
                <c:pt idx="1366">
                  <c:v>0.0118751368396623</c:v>
                </c:pt>
                <c:pt idx="1367">
                  <c:v>-0.0119524117589067</c:v>
                </c:pt>
                <c:pt idx="1368">
                  <c:v>-0.000356966810060921</c:v>
                </c:pt>
                <c:pt idx="1369">
                  <c:v>-0.00179096825641667</c:v>
                </c:pt>
                <c:pt idx="1370">
                  <c:v>-0.00526441899596208</c:v>
                </c:pt>
                <c:pt idx="1371">
                  <c:v>0.0192152314393499</c:v>
                </c:pt>
                <c:pt idx="1372">
                  <c:v>0.0140910739023123</c:v>
                </c:pt>
                <c:pt idx="1373">
                  <c:v>0.000520513516728105</c:v>
                </c:pt>
                <c:pt idx="1374">
                  <c:v>0.00412094386614314</c:v>
                </c:pt>
                <c:pt idx="1375">
                  <c:v>-0.00171796662552059</c:v>
                </c:pt>
                <c:pt idx="1376">
                  <c:v>-0.0199026998511842</c:v>
                </c:pt>
                <c:pt idx="1377">
                  <c:v>-0.0113351407237434</c:v>
                </c:pt>
                <c:pt idx="1378">
                  <c:v>0.00844588429741399</c:v>
                </c:pt>
                <c:pt idx="1379">
                  <c:v>-0.0226990318335765</c:v>
                </c:pt>
                <c:pt idx="1380">
                  <c:v>-0.0160353068223007</c:v>
                </c:pt>
                <c:pt idx="1381">
                  <c:v>-0.00269768029851292</c:v>
                </c:pt>
                <c:pt idx="1382">
                  <c:v>0.0139096844836952</c:v>
                </c:pt>
                <c:pt idx="1383">
                  <c:v>-6.61432281225949E-5</c:v>
                </c:pt>
                <c:pt idx="1384">
                  <c:v>0.0</c:v>
                </c:pt>
                <c:pt idx="1385">
                  <c:v>-0.0107268106723982</c:v>
                </c:pt>
                <c:pt idx="1386">
                  <c:v>-0.0146067477234943</c:v>
                </c:pt>
                <c:pt idx="1387">
                  <c:v>0.0162418447101602</c:v>
                </c:pt>
                <c:pt idx="1388">
                  <c:v>-0.0178280631466156</c:v>
                </c:pt>
                <c:pt idx="1389">
                  <c:v>-0.00312914439736478</c:v>
                </c:pt>
                <c:pt idx="1390">
                  <c:v>-0.00444325938054013</c:v>
                </c:pt>
                <c:pt idx="1391">
                  <c:v>-0.00768754891365109</c:v>
                </c:pt>
                <c:pt idx="1392">
                  <c:v>-0.0088692861907137</c:v>
                </c:pt>
                <c:pt idx="1393">
                  <c:v>-0.0144249271240134</c:v>
                </c:pt>
                <c:pt idx="1394">
                  <c:v>-0.00193816473829067</c:v>
                </c:pt>
                <c:pt idx="1395">
                  <c:v>-0.00684451657969342</c:v>
                </c:pt>
                <c:pt idx="1396">
                  <c:v>0.0166372894619295</c:v>
                </c:pt>
                <c:pt idx="1397">
                  <c:v>-0.0110065446853418</c:v>
                </c:pt>
                <c:pt idx="1398">
                  <c:v>0.0172344037926182</c:v>
                </c:pt>
                <c:pt idx="1399">
                  <c:v>-0.0119129829265544</c:v>
                </c:pt>
                <c:pt idx="1400">
                  <c:v>-0.0114832441442232</c:v>
                </c:pt>
                <c:pt idx="1401">
                  <c:v>-0.0106550030643284</c:v>
                </c:pt>
                <c:pt idx="1402">
                  <c:v>0.0200408905929585</c:v>
                </c:pt>
                <c:pt idx="1403">
                  <c:v>0.00307370449214628</c:v>
                </c:pt>
                <c:pt idx="1404">
                  <c:v>-0.00620214131060226</c:v>
                </c:pt>
                <c:pt idx="1405">
                  <c:v>-0.00433219663100215</c:v>
                </c:pt>
                <c:pt idx="1406">
                  <c:v>-0.00496113776646834</c:v>
                </c:pt>
                <c:pt idx="1407">
                  <c:v>0.00171177225007124</c:v>
                </c:pt>
                <c:pt idx="1408">
                  <c:v>-0.023171622871395</c:v>
                </c:pt>
                <c:pt idx="1409">
                  <c:v>0.00569336283930744</c:v>
                </c:pt>
                <c:pt idx="1410">
                  <c:v>0.0</c:v>
                </c:pt>
                <c:pt idx="1411">
                  <c:v>-0.00441509176737287</c:v>
                </c:pt>
                <c:pt idx="1412">
                  <c:v>-0.022023849962347</c:v>
                </c:pt>
                <c:pt idx="1413">
                  <c:v>0.0222632534190454</c:v>
                </c:pt>
                <c:pt idx="1414">
                  <c:v>-0.00942754724076533</c:v>
                </c:pt>
                <c:pt idx="1415">
                  <c:v>0.00312426844266334</c:v>
                </c:pt>
                <c:pt idx="1416">
                  <c:v>0.00231516618733596</c:v>
                </c:pt>
                <c:pt idx="1417">
                  <c:v>-0.0180541145758855</c:v>
                </c:pt>
                <c:pt idx="1418">
                  <c:v>0.00832073027408198</c:v>
                </c:pt>
                <c:pt idx="1419">
                  <c:v>-0.0088255487197838</c:v>
                </c:pt>
                <c:pt idx="1420">
                  <c:v>0.00730144761716689</c:v>
                </c:pt>
                <c:pt idx="1421">
                  <c:v>0.0334380477278808</c:v>
                </c:pt>
                <c:pt idx="1422">
                  <c:v>-0.0323811391574368</c:v>
                </c:pt>
                <c:pt idx="1423">
                  <c:v>-0.0108020434339361</c:v>
                </c:pt>
                <c:pt idx="1424">
                  <c:v>0.00827725912723998</c:v>
                </c:pt>
                <c:pt idx="1425">
                  <c:v>0.00446551699264153</c:v>
                </c:pt>
                <c:pt idx="1426">
                  <c:v>0.00621741760193539</c:v>
                </c:pt>
                <c:pt idx="1427">
                  <c:v>-0.00306392918003251</c:v>
                </c:pt>
                <c:pt idx="1428">
                  <c:v>-0.0248819261776851</c:v>
                </c:pt>
                <c:pt idx="1429">
                  <c:v>-0.00903357567030027</c:v>
                </c:pt>
                <c:pt idx="1430">
                  <c:v>0.0158989295410121</c:v>
                </c:pt>
                <c:pt idx="1431">
                  <c:v>0.03433610091195</c:v>
                </c:pt>
                <c:pt idx="1432">
                  <c:v>0.0191758127820654</c:v>
                </c:pt>
                <c:pt idx="1433">
                  <c:v>0.0139769963430345</c:v>
                </c:pt>
                <c:pt idx="1434">
                  <c:v>0.0158042875899633</c:v>
                </c:pt>
                <c:pt idx="1435">
                  <c:v>0.0</c:v>
                </c:pt>
                <c:pt idx="1436">
                  <c:v>-0.0181162668349262</c:v>
                </c:pt>
                <c:pt idx="1437">
                  <c:v>-0.00810072138339512</c:v>
                </c:pt>
                <c:pt idx="1438">
                  <c:v>0.0168286533028215</c:v>
                </c:pt>
                <c:pt idx="1439">
                  <c:v>-0.0397142354169736</c:v>
                </c:pt>
                <c:pt idx="1440">
                  <c:v>-0.0243628913785403</c:v>
                </c:pt>
                <c:pt idx="1441">
                  <c:v>-0.00459163674569796</c:v>
                </c:pt>
                <c:pt idx="1442">
                  <c:v>-0.00839038364361688</c:v>
                </c:pt>
                <c:pt idx="1443">
                  <c:v>0.0146561289202218</c:v>
                </c:pt>
                <c:pt idx="1444">
                  <c:v>-0.0124569058080279</c:v>
                </c:pt>
                <c:pt idx="1445">
                  <c:v>-0.00680607743858286</c:v>
                </c:pt>
                <c:pt idx="1446">
                  <c:v>0.000803272041018044</c:v>
                </c:pt>
                <c:pt idx="1447">
                  <c:v>0.0133740768545578</c:v>
                </c:pt>
                <c:pt idx="1448">
                  <c:v>0.0204074020107825</c:v>
                </c:pt>
                <c:pt idx="1449">
                  <c:v>-0.0218839318149105</c:v>
                </c:pt>
                <c:pt idx="1450">
                  <c:v>0.00991802935333674</c:v>
                </c:pt>
                <c:pt idx="1451">
                  <c:v>-0.0150203237913834</c:v>
                </c:pt>
                <c:pt idx="1452">
                  <c:v>0.00820088770026528</c:v>
                </c:pt>
                <c:pt idx="1453">
                  <c:v>-0.0038750199135017</c:v>
                </c:pt>
                <c:pt idx="1454">
                  <c:v>-0.0443888317130778</c:v>
                </c:pt>
                <c:pt idx="1455">
                  <c:v>-0.0213730230300317</c:v>
                </c:pt>
                <c:pt idx="1456">
                  <c:v>-0.0400233649085175</c:v>
                </c:pt>
                <c:pt idx="1457">
                  <c:v>-0.0100061264301768</c:v>
                </c:pt>
                <c:pt idx="1458">
                  <c:v>-0.0427055013717936</c:v>
                </c:pt>
                <c:pt idx="1459">
                  <c:v>0.0445722386552765</c:v>
                </c:pt>
                <c:pt idx="1460">
                  <c:v>-0.0588873501481681</c:v>
                </c:pt>
                <c:pt idx="1461">
                  <c:v>-0.0631778247660495</c:v>
                </c:pt>
                <c:pt idx="1462">
                  <c:v>-0.0241176747336093</c:v>
                </c:pt>
                <c:pt idx="1463">
                  <c:v>0.0661126169751247</c:v>
                </c:pt>
                <c:pt idx="1464">
                  <c:v>-0.0371756082716861</c:v>
                </c:pt>
                <c:pt idx="1465">
                  <c:v>0.0112405147854711</c:v>
                </c:pt>
                <c:pt idx="1466">
                  <c:v>-0.0345163567394551</c:v>
                </c:pt>
                <c:pt idx="1467">
                  <c:v>-0.0302348814151566</c:v>
                </c:pt>
                <c:pt idx="1468">
                  <c:v>-0.0331790075714252</c:v>
                </c:pt>
                <c:pt idx="1469">
                  <c:v>0.00512740967645353</c:v>
                </c:pt>
                <c:pt idx="1470">
                  <c:v>0.0150909473525174</c:v>
                </c:pt>
                <c:pt idx="1471">
                  <c:v>0.0228930146835253</c:v>
                </c:pt>
                <c:pt idx="1472">
                  <c:v>0.0518493743818547</c:v>
                </c:pt>
                <c:pt idx="1473">
                  <c:v>-0.00178204524448355</c:v>
                </c:pt>
                <c:pt idx="1474">
                  <c:v>-0.0237691018503698</c:v>
                </c:pt>
                <c:pt idx="1475">
                  <c:v>0.0328960930255666</c:v>
                </c:pt>
                <c:pt idx="1476">
                  <c:v>-0.0304237972313606</c:v>
                </c:pt>
                <c:pt idx="1477">
                  <c:v>0.0187107151777808</c:v>
                </c:pt>
                <c:pt idx="1478">
                  <c:v>-0.0276798361444979</c:v>
                </c:pt>
                <c:pt idx="1479">
                  <c:v>-0.0602668126062169</c:v>
                </c:pt>
                <c:pt idx="1480">
                  <c:v>0.0</c:v>
                </c:pt>
                <c:pt idx="1481">
                  <c:v>-0.00298375376477156</c:v>
                </c:pt>
                <c:pt idx="1482">
                  <c:v>0.0220010381821034</c:v>
                </c:pt>
                <c:pt idx="1483">
                  <c:v>-0.0258749120913985</c:v>
                </c:pt>
                <c:pt idx="1484">
                  <c:v>-0.018757747693883</c:v>
                </c:pt>
                <c:pt idx="1485">
                  <c:v>0.00839880966606898</c:v>
                </c:pt>
                <c:pt idx="1486">
                  <c:v>0.0234071631006951</c:v>
                </c:pt>
                <c:pt idx="1487">
                  <c:v>0.00523792564638903</c:v>
                </c:pt>
                <c:pt idx="1488">
                  <c:v>0.0236647686321674</c:v>
                </c:pt>
                <c:pt idx="1489">
                  <c:v>-0.00101010557785453</c:v>
                </c:pt>
                <c:pt idx="1490">
                  <c:v>-0.0557574651274377</c:v>
                </c:pt>
                <c:pt idx="1491">
                  <c:v>0.00437687333222225</c:v>
                </c:pt>
                <c:pt idx="1492">
                  <c:v>-0.0267006952233035</c:v>
                </c:pt>
                <c:pt idx="1493">
                  <c:v>-0.0905267917831841</c:v>
                </c:pt>
                <c:pt idx="1494">
                  <c:v>0.0463737407892584</c:v>
                </c:pt>
                <c:pt idx="1495">
                  <c:v>0.049877882172475</c:v>
                </c:pt>
                <c:pt idx="1496">
                  <c:v>0.0486381014270596</c:v>
                </c:pt>
                <c:pt idx="1497">
                  <c:v>-0.0059261758847029</c:v>
                </c:pt>
                <c:pt idx="1498">
                  <c:v>-0.0212005617887712</c:v>
                </c:pt>
                <c:pt idx="1499">
                  <c:v>-0.0103559273890271</c:v>
                </c:pt>
                <c:pt idx="1500">
                  <c:v>-0.0525635024142329</c:v>
                </c:pt>
                <c:pt idx="1501">
                  <c:v>0.0116154204102086</c:v>
                </c:pt>
                <c:pt idx="1502">
                  <c:v>0.0573754636755539</c:v>
                </c:pt>
                <c:pt idx="1503">
                  <c:v>0.0267708358315006</c:v>
                </c:pt>
                <c:pt idx="1504">
                  <c:v>0.0339923190934224</c:v>
                </c:pt>
                <c:pt idx="1505">
                  <c:v>0.0</c:v>
                </c:pt>
                <c:pt idx="1506">
                  <c:v>0.0338353436545571</c:v>
                </c:pt>
                <c:pt idx="1507">
                  <c:v>0.0189386267272518</c:v>
                </c:pt>
                <c:pt idx="1508">
                  <c:v>-0.0193521168060848</c:v>
                </c:pt>
                <c:pt idx="1509">
                  <c:v>0.0312050391358483</c:v>
                </c:pt>
                <c:pt idx="1510">
                  <c:v>-0.0285853353026316</c:v>
                </c:pt>
                <c:pt idx="1511">
                  <c:v>0.000310788272164464</c:v>
                </c:pt>
                <c:pt idx="1512">
                  <c:v>0.000898275615318855</c:v>
                </c:pt>
                <c:pt idx="1513">
                  <c:v>0.0072648376543698</c:v>
                </c:pt>
                <c:pt idx="1514">
                  <c:v>0.0119207276894226</c:v>
                </c:pt>
                <c:pt idx="1515">
                  <c:v>0.013449567331111</c:v>
                </c:pt>
                <c:pt idx="1516">
                  <c:v>-0.0450795270150939</c:v>
                </c:pt>
                <c:pt idx="1517">
                  <c:v>0.032257938496328</c:v>
                </c:pt>
                <c:pt idx="1518">
                  <c:v>0.0660670838283934</c:v>
                </c:pt>
                <c:pt idx="1519">
                  <c:v>-0.0413699579447062</c:v>
                </c:pt>
                <c:pt idx="1520">
                  <c:v>-0.0454076132054795</c:v>
                </c:pt>
                <c:pt idx="1521">
                  <c:v>-0.0704198607906253</c:v>
                </c:pt>
                <c:pt idx="1522">
                  <c:v>0.00172277349070349</c:v>
                </c:pt>
                <c:pt idx="1523">
                  <c:v>0.0263852303490502</c:v>
                </c:pt>
                <c:pt idx="1524">
                  <c:v>-0.0117602799907969</c:v>
                </c:pt>
                <c:pt idx="1525">
                  <c:v>-0.0212301833067767</c:v>
                </c:pt>
                <c:pt idx="1526">
                  <c:v>0.0329922073894964</c:v>
                </c:pt>
                <c:pt idx="1527">
                  <c:v>-0.0332432389382252</c:v>
                </c:pt>
                <c:pt idx="1528">
                  <c:v>0.0317704925537665</c:v>
                </c:pt>
                <c:pt idx="1529">
                  <c:v>0.0</c:v>
                </c:pt>
                <c:pt idx="1530">
                  <c:v>0.00507951947820762</c:v>
                </c:pt>
                <c:pt idx="1531">
                  <c:v>0.006230218334353</c:v>
                </c:pt>
                <c:pt idx="1532">
                  <c:v>-0.0151167353667367</c:v>
                </c:pt>
                <c:pt idx="1533">
                  <c:v>-0.0269969778715465</c:v>
                </c:pt>
                <c:pt idx="1534">
                  <c:v>0.0105149058203491</c:v>
                </c:pt>
                <c:pt idx="1535">
                  <c:v>-0.0134348337189408</c:v>
                </c:pt>
                <c:pt idx="1536">
                  <c:v>-0.0112496734679616</c:v>
                </c:pt>
                <c:pt idx="1537">
                  <c:v>-0.0169489319735058</c:v>
                </c:pt>
                <c:pt idx="1538">
                  <c:v>0.0</c:v>
                </c:pt>
                <c:pt idx="1539">
                  <c:v>0.0302557499984595</c:v>
                </c:pt>
                <c:pt idx="1540">
                  <c:v>-0.00269001818822268</c:v>
                </c:pt>
                <c:pt idx="1541">
                  <c:v>0.0119444196085203</c:v>
                </c:pt>
                <c:pt idx="1542">
                  <c:v>0.0195603659150285</c:v>
                </c:pt>
                <c:pt idx="1543">
                  <c:v>0.0296422989349137</c:v>
                </c:pt>
                <c:pt idx="1544">
                  <c:v>-0.0267892737098873</c:v>
                </c:pt>
                <c:pt idx="1545">
                  <c:v>-0.00799802845144814</c:v>
                </c:pt>
                <c:pt idx="1546">
                  <c:v>0.0121959460557053</c:v>
                </c:pt>
                <c:pt idx="1547">
                  <c:v>-0.0382650907759163</c:v>
                </c:pt>
                <c:pt idx="1548">
                  <c:v>-0.0191449736170197</c:v>
                </c:pt>
                <c:pt idx="1549">
                  <c:v>0.0369963363316088</c:v>
                </c:pt>
                <c:pt idx="1550">
                  <c:v>-0.0120281696333505</c:v>
                </c:pt>
                <c:pt idx="1551">
                  <c:v>-0.0214798679030579</c:v>
                </c:pt>
                <c:pt idx="1552">
                  <c:v>-0.027593286777718</c:v>
                </c:pt>
                <c:pt idx="1553">
                  <c:v>0.0136830877370644</c:v>
                </c:pt>
                <c:pt idx="1554">
                  <c:v>-0.0227316445886623</c:v>
                </c:pt>
                <c:pt idx="1555">
                  <c:v>-0.0157877169677013</c:v>
                </c:pt>
                <c:pt idx="1556">
                  <c:v>0.048573364924233</c:v>
                </c:pt>
                <c:pt idx="1557">
                  <c:v>0.0143002660993643</c:v>
                </c:pt>
                <c:pt idx="1558">
                  <c:v>-0.0042070104499281</c:v>
                </c:pt>
                <c:pt idx="1559">
                  <c:v>0.0379805808878233</c:v>
                </c:pt>
                <c:pt idx="1560">
                  <c:v>0.0</c:v>
                </c:pt>
                <c:pt idx="1561">
                  <c:v>-0.0126522659941369</c:v>
                </c:pt>
                <c:pt idx="1562">
                  <c:v>-0.0451245759271172</c:v>
                </c:pt>
                <c:pt idx="1563">
                  <c:v>-0.00503674775331253</c:v>
                </c:pt>
                <c:pt idx="1564">
                  <c:v>-0.0109883128758323</c:v>
                </c:pt>
                <c:pt idx="1565">
                  <c:v>0.0</c:v>
                </c:pt>
                <c:pt idx="1566">
                  <c:v>0.0386017834154044</c:v>
                </c:pt>
                <c:pt idx="1567">
                  <c:v>0.00625598260090387</c:v>
                </c:pt>
                <c:pt idx="1568">
                  <c:v>-0.00317431671696344</c:v>
                </c:pt>
                <c:pt idx="1569">
                  <c:v>-0.0121486367529421</c:v>
                </c:pt>
                <c:pt idx="1570">
                  <c:v>-0.000839265053023674</c:v>
                </c:pt>
                <c:pt idx="1571">
                  <c:v>0.0066815279079524</c:v>
                </c:pt>
                <c:pt idx="1572">
                  <c:v>-0.0295593067536373</c:v>
                </c:pt>
                <c:pt idx="1573">
                  <c:v>0.0107965487383896</c:v>
                </c:pt>
                <c:pt idx="1574">
                  <c:v>-0.0326862064948368</c:v>
                </c:pt>
                <c:pt idx="1575">
                  <c:v>0.0</c:v>
                </c:pt>
                <c:pt idx="1576">
                  <c:v>-0.00799426015242088</c:v>
                </c:pt>
                <c:pt idx="1577">
                  <c:v>0.0236118978247954</c:v>
                </c:pt>
                <c:pt idx="1578">
                  <c:v>0.0320668245862823</c:v>
                </c:pt>
                <c:pt idx="1579">
                  <c:v>0.027704540522882</c:v>
                </c:pt>
                <c:pt idx="1580">
                  <c:v>0.0157542514623543</c:v>
                </c:pt>
                <c:pt idx="1581">
                  <c:v>-0.00699229502770127</c:v>
                </c:pt>
                <c:pt idx="1582">
                  <c:v>-0.0283269906732467</c:v>
                </c:pt>
                <c:pt idx="1583">
                  <c:v>-0.0349511541294132</c:v>
                </c:pt>
                <c:pt idx="1584">
                  <c:v>-0.0122913931013417</c:v>
                </c:pt>
                <c:pt idx="1585">
                  <c:v>-0.026567244298761</c:v>
                </c:pt>
                <c:pt idx="1586">
                  <c:v>-0.0245834720123076</c:v>
                </c:pt>
                <c:pt idx="1587">
                  <c:v>0.0175412039422913</c:v>
                </c:pt>
                <c:pt idx="1588">
                  <c:v>-0.00560236652745916</c:v>
                </c:pt>
                <c:pt idx="1589">
                  <c:v>0.0657721076724122</c:v>
                </c:pt>
                <c:pt idx="1590">
                  <c:v>-0.0245688060813411</c:v>
                </c:pt>
                <c:pt idx="1591">
                  <c:v>0.033560320739535</c:v>
                </c:pt>
                <c:pt idx="1592">
                  <c:v>0.00664803405022907</c:v>
                </c:pt>
                <c:pt idx="1593">
                  <c:v>0.0175617551341654</c:v>
                </c:pt>
                <c:pt idx="1594">
                  <c:v>-0.0362642302707635</c:v>
                </c:pt>
                <c:pt idx="1595">
                  <c:v>0.009731228262015</c:v>
                </c:pt>
                <c:pt idx="1596">
                  <c:v>-0.032449858769332</c:v>
                </c:pt>
                <c:pt idx="1597">
                  <c:v>0.00302768104367224</c:v>
                </c:pt>
                <c:pt idx="1598">
                  <c:v>0.0296476296977095</c:v>
                </c:pt>
                <c:pt idx="1599">
                  <c:v>0.00994415401975912</c:v>
                </c:pt>
                <c:pt idx="1600">
                  <c:v>0.0</c:v>
                </c:pt>
                <c:pt idx="1601">
                  <c:v>0.0198549508999071</c:v>
                </c:pt>
                <c:pt idx="1602">
                  <c:v>-0.0187557265937985</c:v>
                </c:pt>
                <c:pt idx="1603">
                  <c:v>-0.00516557643458104</c:v>
                </c:pt>
                <c:pt idx="1604">
                  <c:v>-0.000571690596285257</c:v>
                </c:pt>
                <c:pt idx="1605">
                  <c:v>-0.0269574758989454</c:v>
                </c:pt>
                <c:pt idx="1606">
                  <c:v>0.000928548734264955</c:v>
                </c:pt>
                <c:pt idx="1607">
                  <c:v>0.0201927589562418</c:v>
                </c:pt>
                <c:pt idx="1608">
                  <c:v>0.0261876529621641</c:v>
                </c:pt>
                <c:pt idx="1609">
                  <c:v>-0.0222622371673284</c:v>
                </c:pt>
                <c:pt idx="1610">
                  <c:v>0.00524031219810483</c:v>
                </c:pt>
                <c:pt idx="1611">
                  <c:v>-0.0267507844017674</c:v>
                </c:pt>
                <c:pt idx="1612">
                  <c:v>0.0124322725922208</c:v>
                </c:pt>
                <c:pt idx="1613">
                  <c:v>0.0203249103212098</c:v>
                </c:pt>
                <c:pt idx="1614">
                  <c:v>0.00845265843687848</c:v>
                </c:pt>
                <c:pt idx="1615">
                  <c:v>-0.00602615623595237</c:v>
                </c:pt>
                <c:pt idx="1616">
                  <c:v>0.0359338818933115</c:v>
                </c:pt>
                <c:pt idx="1617">
                  <c:v>0.0698846881124764</c:v>
                </c:pt>
                <c:pt idx="1618">
                  <c:v>0.00847578561941842</c:v>
                </c:pt>
                <c:pt idx="1619">
                  <c:v>0.00484513258615848</c:v>
                </c:pt>
                <c:pt idx="1620">
                  <c:v>0.0397648827499901</c:v>
                </c:pt>
                <c:pt idx="1621">
                  <c:v>0.00115732554425008</c:v>
                </c:pt>
                <c:pt idx="1622">
                  <c:v>-0.0346261594812728</c:v>
                </c:pt>
                <c:pt idx="1623">
                  <c:v>-0.00831038101996229</c:v>
                </c:pt>
                <c:pt idx="1624">
                  <c:v>-0.0169980544603117</c:v>
                </c:pt>
                <c:pt idx="1625">
                  <c:v>0.00312701051751696</c:v>
                </c:pt>
                <c:pt idx="1626">
                  <c:v>-0.0311131076871203</c:v>
                </c:pt>
                <c:pt idx="1627">
                  <c:v>0.00622136371121207</c:v>
                </c:pt>
                <c:pt idx="1628">
                  <c:v>-0.0143205091745968</c:v>
                </c:pt>
                <c:pt idx="1629">
                  <c:v>0.0282404797896947</c:v>
                </c:pt>
                <c:pt idx="1630">
                  <c:v>-0.00419780899110778</c:v>
                </c:pt>
                <c:pt idx="1631">
                  <c:v>0.0404506261773148</c:v>
                </c:pt>
                <c:pt idx="1632">
                  <c:v>-0.0131952356250475</c:v>
                </c:pt>
                <c:pt idx="1633">
                  <c:v>-0.0254542990176994</c:v>
                </c:pt>
                <c:pt idx="1634">
                  <c:v>-0.0580105438025141</c:v>
                </c:pt>
                <c:pt idx="1635">
                  <c:v>-0.0128455978820636</c:v>
                </c:pt>
                <c:pt idx="1636">
                  <c:v>-0.00974429479287708</c:v>
                </c:pt>
                <c:pt idx="1637">
                  <c:v>0.0148196881622109</c:v>
                </c:pt>
                <c:pt idx="1638">
                  <c:v>0.00957468894272595</c:v>
                </c:pt>
                <c:pt idx="1639">
                  <c:v>-0.0210427335897491</c:v>
                </c:pt>
                <c:pt idx="1640">
                  <c:v>-0.0128458372902818</c:v>
                </c:pt>
                <c:pt idx="1641">
                  <c:v>0.0156789564678816</c:v>
                </c:pt>
                <c:pt idx="1642">
                  <c:v>-0.010106807504061</c:v>
                </c:pt>
                <c:pt idx="1643">
                  <c:v>-0.0110269618580847</c:v>
                </c:pt>
                <c:pt idx="1644">
                  <c:v>0.0072512895007879</c:v>
                </c:pt>
                <c:pt idx="1645">
                  <c:v>-0.0128682705244758</c:v>
                </c:pt>
                <c:pt idx="1646">
                  <c:v>0.0148337699602605</c:v>
                </c:pt>
                <c:pt idx="1647">
                  <c:v>0.00973823805147566</c:v>
                </c:pt>
                <c:pt idx="1648">
                  <c:v>-0.00930291553228079</c:v>
                </c:pt>
                <c:pt idx="1649">
                  <c:v>-0.0130947127854883</c:v>
                </c:pt>
                <c:pt idx="1650">
                  <c:v>-0.0104412402163958</c:v>
                </c:pt>
                <c:pt idx="1651">
                  <c:v>0.0209850420816695</c:v>
                </c:pt>
                <c:pt idx="1652">
                  <c:v>-0.0160129053566362</c:v>
                </c:pt>
                <c:pt idx="1653">
                  <c:v>0.00206346594123974</c:v>
                </c:pt>
                <c:pt idx="1654">
                  <c:v>-0.0173157826747464</c:v>
                </c:pt>
                <c:pt idx="1655">
                  <c:v>-0.00174377142657367</c:v>
                </c:pt>
                <c:pt idx="1656">
                  <c:v>-0.013716433453992</c:v>
                </c:pt>
                <c:pt idx="1657">
                  <c:v>0.00539382653202924</c:v>
                </c:pt>
                <c:pt idx="1658">
                  <c:v>0.0105645829133594</c:v>
                </c:pt>
                <c:pt idx="1659">
                  <c:v>-0.0148418162265707</c:v>
                </c:pt>
                <c:pt idx="1660">
                  <c:v>-0.0209267633394948</c:v>
                </c:pt>
                <c:pt idx="1661">
                  <c:v>-0.00656673526576146</c:v>
                </c:pt>
                <c:pt idx="1662">
                  <c:v>-0.0152410942980021</c:v>
                </c:pt>
                <c:pt idx="1663">
                  <c:v>-0.0371154106755254</c:v>
                </c:pt>
                <c:pt idx="1664">
                  <c:v>-0.00231097180435069</c:v>
                </c:pt>
                <c:pt idx="1665">
                  <c:v>0.0149798813774966</c:v>
                </c:pt>
                <c:pt idx="1666">
                  <c:v>0.0350078277475894</c:v>
                </c:pt>
                <c:pt idx="1667">
                  <c:v>-0.0296529477194127</c:v>
                </c:pt>
                <c:pt idx="1668">
                  <c:v>0.0201833989044367</c:v>
                </c:pt>
                <c:pt idx="1669">
                  <c:v>-0.0063880972950191</c:v>
                </c:pt>
                <c:pt idx="1670">
                  <c:v>0.0</c:v>
                </c:pt>
                <c:pt idx="1671">
                  <c:v>-0.00634452171667077</c:v>
                </c:pt>
                <c:pt idx="1672">
                  <c:v>-0.0495692927820845</c:v>
                </c:pt>
                <c:pt idx="1673">
                  <c:v>-0.0162464813260933</c:v>
                </c:pt>
                <c:pt idx="1674">
                  <c:v>-0.0465738514706307</c:v>
                </c:pt>
                <c:pt idx="1675">
                  <c:v>0.0344640132198455</c:v>
                </c:pt>
                <c:pt idx="1676">
                  <c:v>0.0121862270761941</c:v>
                </c:pt>
                <c:pt idx="1677">
                  <c:v>0.0369221723852893</c:v>
                </c:pt>
                <c:pt idx="1678">
                  <c:v>0.00735571776640453</c:v>
                </c:pt>
                <c:pt idx="1679">
                  <c:v>-0.00251588726337282</c:v>
                </c:pt>
                <c:pt idx="1680">
                  <c:v>-0.0209052749965661</c:v>
                </c:pt>
                <c:pt idx="1681">
                  <c:v>0.0230336338790043</c:v>
                </c:pt>
                <c:pt idx="1682">
                  <c:v>-0.0375795952726242</c:v>
                </c:pt>
                <c:pt idx="1683">
                  <c:v>0.00388760642357266</c:v>
                </c:pt>
                <c:pt idx="1684">
                  <c:v>-0.0168359378922567</c:v>
                </c:pt>
                <c:pt idx="1685">
                  <c:v>0.00284633980771742</c:v>
                </c:pt>
                <c:pt idx="1686">
                  <c:v>0.0184919997167412</c:v>
                </c:pt>
                <c:pt idx="1687">
                  <c:v>0.00779167350379328</c:v>
                </c:pt>
                <c:pt idx="1688">
                  <c:v>-0.0077705233950458</c:v>
                </c:pt>
                <c:pt idx="1689">
                  <c:v>0.0166593533095145</c:v>
                </c:pt>
                <c:pt idx="1690">
                  <c:v>-0.0331991298858185</c:v>
                </c:pt>
                <c:pt idx="1691">
                  <c:v>0.0098119494708091</c:v>
                </c:pt>
                <c:pt idx="1692">
                  <c:v>-0.00627357543897044</c:v>
                </c:pt>
                <c:pt idx="1693">
                  <c:v>-0.0224443277378112</c:v>
                </c:pt>
                <c:pt idx="1694">
                  <c:v>0.042941365068462</c:v>
                </c:pt>
                <c:pt idx="1695">
                  <c:v>-0.0351714482375566</c:v>
                </c:pt>
                <c:pt idx="1696">
                  <c:v>0.0257704687962179</c:v>
                </c:pt>
                <c:pt idx="1697">
                  <c:v>0.0</c:v>
                </c:pt>
                <c:pt idx="1698">
                  <c:v>-0.0131752669952312</c:v>
                </c:pt>
                <c:pt idx="1699">
                  <c:v>-0.0274649269481695</c:v>
                </c:pt>
                <c:pt idx="1700">
                  <c:v>-0.0249159720286443</c:v>
                </c:pt>
                <c:pt idx="1701">
                  <c:v>-0.0137828287112046</c:v>
                </c:pt>
                <c:pt idx="1702">
                  <c:v>-0.00359806091545411</c:v>
                </c:pt>
                <c:pt idx="1703">
                  <c:v>-0.016092916303723</c:v>
                </c:pt>
                <c:pt idx="1704">
                  <c:v>0.0161935760848015</c:v>
                </c:pt>
                <c:pt idx="1705">
                  <c:v>-0.0126623101575802</c:v>
                </c:pt>
                <c:pt idx="1706">
                  <c:v>0.0273194394001739</c:v>
                </c:pt>
                <c:pt idx="1707">
                  <c:v>-0.0204845946858239</c:v>
                </c:pt>
                <c:pt idx="1708">
                  <c:v>0.0173521169598931</c:v>
                </c:pt>
                <c:pt idx="1709">
                  <c:v>-0.0285546890334869</c:v>
                </c:pt>
                <c:pt idx="1710">
                  <c:v>-0.0148568278483169</c:v>
                </c:pt>
                <c:pt idx="1711">
                  <c:v>-0.0161558347182534</c:v>
                </c:pt>
                <c:pt idx="1712">
                  <c:v>-0.0032906847295443</c:v>
                </c:pt>
                <c:pt idx="1713">
                  <c:v>0.0125251329631661</c:v>
                </c:pt>
                <c:pt idx="1714">
                  <c:v>0.0745286967606209</c:v>
                </c:pt>
                <c:pt idx="1715">
                  <c:v>-0.0335171867191182</c:v>
                </c:pt>
                <c:pt idx="1716">
                  <c:v>-0.00688409697637127</c:v>
                </c:pt>
                <c:pt idx="1717">
                  <c:v>0.0384169096125722</c:v>
                </c:pt>
                <c:pt idx="1718">
                  <c:v>-0.0257683783716526</c:v>
                </c:pt>
                <c:pt idx="1719">
                  <c:v>0.059143908439089</c:v>
                </c:pt>
                <c:pt idx="1720">
                  <c:v>-0.0153095141876103</c:v>
                </c:pt>
                <c:pt idx="1721">
                  <c:v>0.0404613024568836</c:v>
                </c:pt>
                <c:pt idx="1722">
                  <c:v>0.00453778923457282</c:v>
                </c:pt>
                <c:pt idx="1723">
                  <c:v>0.0103919105735302</c:v>
                </c:pt>
                <c:pt idx="1724">
                  <c:v>-0.0190928514828693</c:v>
                </c:pt>
                <c:pt idx="1725">
                  <c:v>0.0010343020128003</c:v>
                </c:pt>
                <c:pt idx="1726">
                  <c:v>0.0355506171990612</c:v>
                </c:pt>
                <c:pt idx="1727">
                  <c:v>0.0512815301243559</c:v>
                </c:pt>
                <c:pt idx="1728">
                  <c:v>0.0189091559688475</c:v>
                </c:pt>
                <c:pt idx="1729">
                  <c:v>-0.0153133462053454</c:v>
                </c:pt>
                <c:pt idx="1730">
                  <c:v>-0.00217267449011238</c:v>
                </c:pt>
                <c:pt idx="1731">
                  <c:v>-0.00449533439766314</c:v>
                </c:pt>
                <c:pt idx="1732">
                  <c:v>-0.0464439782412738</c:v>
                </c:pt>
                <c:pt idx="1733">
                  <c:v>-0.029154519141151</c:v>
                </c:pt>
                <c:pt idx="1734">
                  <c:v>0.00775480603989775</c:v>
                </c:pt>
                <c:pt idx="1735">
                  <c:v>-0.0205166072286179</c:v>
                </c:pt>
                <c:pt idx="1736">
                  <c:v>-0.0164798892639689</c:v>
                </c:pt>
                <c:pt idx="1737">
                  <c:v>0.0172975243453566</c:v>
                </c:pt>
                <c:pt idx="1738">
                  <c:v>-0.0138213320698091</c:v>
                </c:pt>
                <c:pt idx="1739">
                  <c:v>-0.0325972702549944</c:v>
                </c:pt>
                <c:pt idx="1740">
                  <c:v>0.0</c:v>
                </c:pt>
                <c:pt idx="1741">
                  <c:v>0.00718060430894907</c:v>
                </c:pt>
                <c:pt idx="1742">
                  <c:v>0.0061407749601623</c:v>
                </c:pt>
                <c:pt idx="1743">
                  <c:v>0.0524904484938471</c:v>
                </c:pt>
                <c:pt idx="1744">
                  <c:v>-0.00814993176374068</c:v>
                </c:pt>
                <c:pt idx="1745">
                  <c:v>0.00983870066039527</c:v>
                </c:pt>
                <c:pt idx="1746">
                  <c:v>0.00677792438776192</c:v>
                </c:pt>
                <c:pt idx="1747">
                  <c:v>0.0358142503789995</c:v>
                </c:pt>
                <c:pt idx="1748">
                  <c:v>-0.0186368388916021</c:v>
                </c:pt>
                <c:pt idx="1749">
                  <c:v>0.0440558132792967</c:v>
                </c:pt>
                <c:pt idx="1750">
                  <c:v>-0.0152411213435594</c:v>
                </c:pt>
                <c:pt idx="1751">
                  <c:v>-0.0126377435925363</c:v>
                </c:pt>
                <c:pt idx="1752">
                  <c:v>-0.0208748831793165</c:v>
                </c:pt>
                <c:pt idx="1753">
                  <c:v>-0.0176267463672245</c:v>
                </c:pt>
                <c:pt idx="1754">
                  <c:v>-0.00269740219790115</c:v>
                </c:pt>
                <c:pt idx="1755">
                  <c:v>-0.0206454707091822</c:v>
                </c:pt>
                <c:pt idx="1756">
                  <c:v>-0.0136990407180431</c:v>
                </c:pt>
                <c:pt idx="1757">
                  <c:v>-0.0264952724688896</c:v>
                </c:pt>
                <c:pt idx="1758">
                  <c:v>0.0159151925006686</c:v>
                </c:pt>
                <c:pt idx="1759">
                  <c:v>0.005803912634746</c:v>
                </c:pt>
              </c:numCache>
            </c:numRef>
          </c:xVal>
          <c:yVal>
            <c:numRef>
              <c:f>'Q1'!$U$8:$U$1767</c:f>
              <c:numCache>
                <c:formatCode>General</c:formatCode>
                <c:ptCount val="1760"/>
                <c:pt idx="0">
                  <c:v>-2.7107639469861E-5</c:v>
                </c:pt>
                <c:pt idx="1">
                  <c:v>-0.00423035625406153</c:v>
                </c:pt>
                <c:pt idx="2">
                  <c:v>-0.00529641150779704</c:v>
                </c:pt>
                <c:pt idx="3">
                  <c:v>-0.00153297484784114</c:v>
                </c:pt>
                <c:pt idx="4">
                  <c:v>0.00122652885236066</c:v>
                </c:pt>
                <c:pt idx="5">
                  <c:v>-0.00255711479531976</c:v>
                </c:pt>
                <c:pt idx="6">
                  <c:v>0.0120127710556863</c:v>
                </c:pt>
                <c:pt idx="7">
                  <c:v>0.00595270035971341</c:v>
                </c:pt>
                <c:pt idx="8">
                  <c:v>-0.0112286912973352</c:v>
                </c:pt>
                <c:pt idx="9">
                  <c:v>-0.0123104355913508</c:v>
                </c:pt>
                <c:pt idx="10">
                  <c:v>0.0</c:v>
                </c:pt>
                <c:pt idx="11">
                  <c:v>-0.00420363323443891</c:v>
                </c:pt>
                <c:pt idx="12">
                  <c:v>0.00113707524296068</c:v>
                </c:pt>
                <c:pt idx="13">
                  <c:v>0.00812798536346683</c:v>
                </c:pt>
                <c:pt idx="14">
                  <c:v>-0.00482769485912488</c:v>
                </c:pt>
                <c:pt idx="15">
                  <c:v>-0.000308970649951759</c:v>
                </c:pt>
                <c:pt idx="16">
                  <c:v>0.00830819997659579</c:v>
                </c:pt>
                <c:pt idx="17">
                  <c:v>0.0191214414308207</c:v>
                </c:pt>
                <c:pt idx="18">
                  <c:v>0.0101696025378883</c:v>
                </c:pt>
                <c:pt idx="19">
                  <c:v>-0.00497218502278608</c:v>
                </c:pt>
                <c:pt idx="20">
                  <c:v>0.00645896624669867</c:v>
                </c:pt>
                <c:pt idx="21">
                  <c:v>-0.00118930482888275</c:v>
                </c:pt>
                <c:pt idx="22">
                  <c:v>0.00819719027360653</c:v>
                </c:pt>
                <c:pt idx="23">
                  <c:v>-0.000491919391998487</c:v>
                </c:pt>
                <c:pt idx="24">
                  <c:v>-0.00602083166103276</c:v>
                </c:pt>
                <c:pt idx="25">
                  <c:v>0.00197808962164828</c:v>
                </c:pt>
                <c:pt idx="26">
                  <c:v>0.00423952006956952</c:v>
                </c:pt>
                <c:pt idx="27">
                  <c:v>0.00500522128578842</c:v>
                </c:pt>
                <c:pt idx="28">
                  <c:v>-0.00618647071021099</c:v>
                </c:pt>
                <c:pt idx="29">
                  <c:v>0.0074582543487154</c:v>
                </c:pt>
                <c:pt idx="30">
                  <c:v>-0.00068462711717404</c:v>
                </c:pt>
                <c:pt idx="31">
                  <c:v>0.00604764577656557</c:v>
                </c:pt>
                <c:pt idx="32">
                  <c:v>-0.00194689618822352</c:v>
                </c:pt>
                <c:pt idx="33">
                  <c:v>-0.00146257057740218</c:v>
                </c:pt>
                <c:pt idx="34">
                  <c:v>-0.0108028907614576</c:v>
                </c:pt>
                <c:pt idx="35">
                  <c:v>0.0</c:v>
                </c:pt>
                <c:pt idx="36">
                  <c:v>0.00522528837124797</c:v>
                </c:pt>
                <c:pt idx="37">
                  <c:v>-0.00718895746336431</c:v>
                </c:pt>
                <c:pt idx="38">
                  <c:v>0.00748331698138158</c:v>
                </c:pt>
                <c:pt idx="39">
                  <c:v>-0.00147257114088914</c:v>
                </c:pt>
                <c:pt idx="40">
                  <c:v>0.00431327725583861</c:v>
                </c:pt>
                <c:pt idx="41">
                  <c:v>-0.00815200996094617</c:v>
                </c:pt>
                <c:pt idx="42">
                  <c:v>0.0102041787677083</c:v>
                </c:pt>
                <c:pt idx="43">
                  <c:v>0.0114531025170311</c:v>
                </c:pt>
                <c:pt idx="44">
                  <c:v>0.00893501227719684</c:v>
                </c:pt>
                <c:pt idx="45">
                  <c:v>0.0125464976890781</c:v>
                </c:pt>
                <c:pt idx="46">
                  <c:v>-0.000945022664445676</c:v>
                </c:pt>
                <c:pt idx="47">
                  <c:v>-0.00179797105992861</c:v>
                </c:pt>
                <c:pt idx="48">
                  <c:v>-0.0012320083821159</c:v>
                </c:pt>
                <c:pt idx="49">
                  <c:v>0.00378608702487893</c:v>
                </c:pt>
                <c:pt idx="50">
                  <c:v>0.00471256198306517</c:v>
                </c:pt>
                <c:pt idx="51">
                  <c:v>-0.0164008354348199</c:v>
                </c:pt>
                <c:pt idx="52">
                  <c:v>0.00676355039112774</c:v>
                </c:pt>
                <c:pt idx="53">
                  <c:v>-0.0172368825600614</c:v>
                </c:pt>
                <c:pt idx="54">
                  <c:v>0.005874709679349</c:v>
                </c:pt>
                <c:pt idx="55">
                  <c:v>-0.00355920759542906</c:v>
                </c:pt>
                <c:pt idx="56">
                  <c:v>0.0117834525095468</c:v>
                </c:pt>
                <c:pt idx="57">
                  <c:v>-0.00228834654003217</c:v>
                </c:pt>
                <c:pt idx="58">
                  <c:v>0.00609062887051334</c:v>
                </c:pt>
                <c:pt idx="59">
                  <c:v>-0.0123145758182659</c:v>
                </c:pt>
                <c:pt idx="60">
                  <c:v>0.00450428959889639</c:v>
                </c:pt>
                <c:pt idx="61">
                  <c:v>0.0150892015453613</c:v>
                </c:pt>
                <c:pt idx="62">
                  <c:v>0.00647800657828006</c:v>
                </c:pt>
                <c:pt idx="63">
                  <c:v>0.00977802592006579</c:v>
                </c:pt>
                <c:pt idx="64">
                  <c:v>-0.000463467060964386</c:v>
                </c:pt>
                <c:pt idx="65">
                  <c:v>0.00517846128450289</c:v>
                </c:pt>
                <c:pt idx="66">
                  <c:v>-0.00119971721450969</c:v>
                </c:pt>
                <c:pt idx="67">
                  <c:v>-0.0074150749545886</c:v>
                </c:pt>
                <c:pt idx="68">
                  <c:v>0.01082597490569</c:v>
                </c:pt>
                <c:pt idx="69">
                  <c:v>0.0138008880847888</c:v>
                </c:pt>
                <c:pt idx="70">
                  <c:v>-9.08096363585499E-5</c:v>
                </c:pt>
                <c:pt idx="71">
                  <c:v>-0.00701434573257063</c:v>
                </c:pt>
                <c:pt idx="72">
                  <c:v>0.00891884083746886</c:v>
                </c:pt>
                <c:pt idx="73">
                  <c:v>0.0113515097691927</c:v>
                </c:pt>
                <c:pt idx="74">
                  <c:v>-3.46004458023997E-5</c:v>
                </c:pt>
                <c:pt idx="75">
                  <c:v>-0.00569262312218072</c:v>
                </c:pt>
                <c:pt idx="76">
                  <c:v>-0.00789192913152343</c:v>
                </c:pt>
                <c:pt idx="77">
                  <c:v>0.00904005243262568</c:v>
                </c:pt>
                <c:pt idx="78">
                  <c:v>0.0019778266668684</c:v>
                </c:pt>
                <c:pt idx="79">
                  <c:v>-0.00585504354119945</c:v>
                </c:pt>
                <c:pt idx="80">
                  <c:v>-0.00625315766136557</c:v>
                </c:pt>
                <c:pt idx="81">
                  <c:v>0.0155153691384311</c:v>
                </c:pt>
                <c:pt idx="82">
                  <c:v>0.00651293329742833</c:v>
                </c:pt>
                <c:pt idx="83">
                  <c:v>-0.00508182444387354</c:v>
                </c:pt>
                <c:pt idx="84">
                  <c:v>-0.00349192795005787</c:v>
                </c:pt>
                <c:pt idx="85">
                  <c:v>0.0113739445051402</c:v>
                </c:pt>
                <c:pt idx="86">
                  <c:v>-0.00280019211120875</c:v>
                </c:pt>
                <c:pt idx="87">
                  <c:v>0.00814812837973366</c:v>
                </c:pt>
                <c:pt idx="88">
                  <c:v>0.0012341273722878</c:v>
                </c:pt>
                <c:pt idx="89">
                  <c:v>-0.00760522662510185</c:v>
                </c:pt>
                <c:pt idx="90">
                  <c:v>0.000354993348237627</c:v>
                </c:pt>
                <c:pt idx="91">
                  <c:v>-0.000798954670859326</c:v>
                </c:pt>
                <c:pt idx="92">
                  <c:v>0.0</c:v>
                </c:pt>
                <c:pt idx="93">
                  <c:v>0.00407689362067169</c:v>
                </c:pt>
                <c:pt idx="94">
                  <c:v>0.00889362926950045</c:v>
                </c:pt>
                <c:pt idx="95">
                  <c:v>-0.00624362450495786</c:v>
                </c:pt>
                <c:pt idx="96">
                  <c:v>-0.00859364037666227</c:v>
                </c:pt>
                <c:pt idx="97">
                  <c:v>0.00991592993917148</c:v>
                </c:pt>
                <c:pt idx="98">
                  <c:v>-0.0137492504743332</c:v>
                </c:pt>
                <c:pt idx="99">
                  <c:v>-0.00116184725967236</c:v>
                </c:pt>
                <c:pt idx="100">
                  <c:v>-0.000984091315444128</c:v>
                </c:pt>
                <c:pt idx="101">
                  <c:v>0.00410902587490053</c:v>
                </c:pt>
                <c:pt idx="102">
                  <c:v>-0.00491492021075402</c:v>
                </c:pt>
                <c:pt idx="103">
                  <c:v>0.00803003521849035</c:v>
                </c:pt>
                <c:pt idx="104">
                  <c:v>-0.00481026219981428</c:v>
                </c:pt>
                <c:pt idx="105">
                  <c:v>-0.000133790742876575</c:v>
                </c:pt>
                <c:pt idx="106">
                  <c:v>0.0063648678326398</c:v>
                </c:pt>
                <c:pt idx="107">
                  <c:v>0.00672154405955363</c:v>
                </c:pt>
                <c:pt idx="108">
                  <c:v>-0.000793600345198639</c:v>
                </c:pt>
                <c:pt idx="109">
                  <c:v>-0.0221200721412036</c:v>
                </c:pt>
                <c:pt idx="110">
                  <c:v>0.00539661912158789</c:v>
                </c:pt>
                <c:pt idx="111">
                  <c:v>-0.00323444107005937</c:v>
                </c:pt>
                <c:pt idx="112">
                  <c:v>0.00413108140550933</c:v>
                </c:pt>
                <c:pt idx="113">
                  <c:v>-0.00485131673010497</c:v>
                </c:pt>
                <c:pt idx="114">
                  <c:v>-0.00162232109621063</c:v>
                </c:pt>
                <c:pt idx="115">
                  <c:v>0.000360724208066907</c:v>
                </c:pt>
                <c:pt idx="116">
                  <c:v>-0.00469994042730858</c:v>
                </c:pt>
                <c:pt idx="117">
                  <c:v>0.017779039980085</c:v>
                </c:pt>
                <c:pt idx="118">
                  <c:v>0.00894878893985904</c:v>
                </c:pt>
                <c:pt idx="119">
                  <c:v>0.00571711246657963</c:v>
                </c:pt>
                <c:pt idx="120">
                  <c:v>0.00341457730457014</c:v>
                </c:pt>
                <c:pt idx="121">
                  <c:v>0.00165932123018655</c:v>
                </c:pt>
                <c:pt idx="122">
                  <c:v>0.000436215003585941</c:v>
                </c:pt>
                <c:pt idx="123">
                  <c:v>0.00877082879786123</c:v>
                </c:pt>
                <c:pt idx="124">
                  <c:v>0.00560415155080776</c:v>
                </c:pt>
                <c:pt idx="125">
                  <c:v>0.00197558297570581</c:v>
                </c:pt>
                <c:pt idx="126">
                  <c:v>-0.00585198207576114</c:v>
                </c:pt>
                <c:pt idx="127">
                  <c:v>0.00688114885524879</c:v>
                </c:pt>
                <c:pt idx="128">
                  <c:v>-0.00757190813532971</c:v>
                </c:pt>
                <c:pt idx="129">
                  <c:v>-0.0101567454632346</c:v>
                </c:pt>
                <c:pt idx="130">
                  <c:v>0.00345457976074792</c:v>
                </c:pt>
                <c:pt idx="131">
                  <c:v>0.0</c:v>
                </c:pt>
                <c:pt idx="132">
                  <c:v>0.0135880530839921</c:v>
                </c:pt>
                <c:pt idx="133">
                  <c:v>-0.00584996845178544</c:v>
                </c:pt>
                <c:pt idx="134">
                  <c:v>-0.0100590663322458</c:v>
                </c:pt>
                <c:pt idx="135">
                  <c:v>-0.00034864976298497</c:v>
                </c:pt>
                <c:pt idx="136">
                  <c:v>-0.00568312209886715</c:v>
                </c:pt>
                <c:pt idx="137">
                  <c:v>-0.000438510384847833</c:v>
                </c:pt>
                <c:pt idx="138">
                  <c:v>-0.00430749095194121</c:v>
                </c:pt>
                <c:pt idx="139">
                  <c:v>-0.00123412737228781</c:v>
                </c:pt>
                <c:pt idx="140">
                  <c:v>0.000617254069928308</c:v>
                </c:pt>
                <c:pt idx="141">
                  <c:v>0.0122658225123737</c:v>
                </c:pt>
                <c:pt idx="142">
                  <c:v>-0.0144720289768841</c:v>
                </c:pt>
                <c:pt idx="143">
                  <c:v>-0.00735983654527686</c:v>
                </c:pt>
                <c:pt idx="144">
                  <c:v>0.002044878561484</c:v>
                </c:pt>
                <c:pt idx="145">
                  <c:v>-0.000888593371020799</c:v>
                </c:pt>
                <c:pt idx="146">
                  <c:v>0.0032838419905516</c:v>
                </c:pt>
                <c:pt idx="147">
                  <c:v>-0.00568689364857099</c:v>
                </c:pt>
                <c:pt idx="148">
                  <c:v>0.000267319405709249</c:v>
                </c:pt>
                <c:pt idx="149">
                  <c:v>-0.00939818908127059</c:v>
                </c:pt>
                <c:pt idx="150">
                  <c:v>-0.00270146340965887</c:v>
                </c:pt>
                <c:pt idx="151">
                  <c:v>-0.000270573965056175</c:v>
                </c:pt>
                <c:pt idx="152">
                  <c:v>-0.00361434948180775</c:v>
                </c:pt>
                <c:pt idx="153">
                  <c:v>-0.000905653842708703</c:v>
                </c:pt>
                <c:pt idx="154">
                  <c:v>-0.0109320473061309</c:v>
                </c:pt>
                <c:pt idx="155">
                  <c:v>0.00274421447737625</c:v>
                </c:pt>
                <c:pt idx="156">
                  <c:v>-0.000913843537157047</c:v>
                </c:pt>
                <c:pt idx="157">
                  <c:v>0.000731141626316115</c:v>
                </c:pt>
                <c:pt idx="158">
                  <c:v>0.00127829997263933</c:v>
                </c:pt>
                <c:pt idx="159">
                  <c:v>0.00645780599129111</c:v>
                </c:pt>
                <c:pt idx="160">
                  <c:v>0.00704674253067949</c:v>
                </c:pt>
                <c:pt idx="161">
                  <c:v>-0.0136870503563073</c:v>
                </c:pt>
                <c:pt idx="162">
                  <c:v>-0.0124898014752424</c:v>
                </c:pt>
                <c:pt idx="163">
                  <c:v>-0.00296164420046598</c:v>
                </c:pt>
                <c:pt idx="164">
                  <c:v>-0.005949555172401</c:v>
                </c:pt>
                <c:pt idx="165">
                  <c:v>-0.00205341796466538</c:v>
                </c:pt>
                <c:pt idx="166">
                  <c:v>-0.000560796174116937</c:v>
                </c:pt>
                <c:pt idx="167">
                  <c:v>0.00177462841671971</c:v>
                </c:pt>
                <c:pt idx="168">
                  <c:v>0.0</c:v>
                </c:pt>
                <c:pt idx="169">
                  <c:v>-0.00270983941731552</c:v>
                </c:pt>
                <c:pt idx="170">
                  <c:v>0.00289742405564484</c:v>
                </c:pt>
                <c:pt idx="171">
                  <c:v>-0.00486435278578843</c:v>
                </c:pt>
                <c:pt idx="172">
                  <c:v>-0.00244063033215723</c:v>
                </c:pt>
                <c:pt idx="173">
                  <c:v>-0.00574956746269387</c:v>
                </c:pt>
                <c:pt idx="174">
                  <c:v>-0.0020181922022403</c:v>
                </c:pt>
                <c:pt idx="175">
                  <c:v>0.0</c:v>
                </c:pt>
                <c:pt idx="176">
                  <c:v>0.00710965131170886</c:v>
                </c:pt>
                <c:pt idx="177">
                  <c:v>0.00178530023370827</c:v>
                </c:pt>
                <c:pt idx="178">
                  <c:v>-0.00140921090187252</c:v>
                </c:pt>
                <c:pt idx="179">
                  <c:v>-0.00320154671719625</c:v>
                </c:pt>
                <c:pt idx="180">
                  <c:v>0.00564286461097815</c:v>
                </c:pt>
                <c:pt idx="181">
                  <c:v>-0.00620886134103981</c:v>
                </c:pt>
                <c:pt idx="182">
                  <c:v>-0.000188736788478873</c:v>
                </c:pt>
                <c:pt idx="183">
                  <c:v>0.00536549113760934</c:v>
                </c:pt>
                <c:pt idx="184">
                  <c:v>0.0028123888552314</c:v>
                </c:pt>
                <c:pt idx="185">
                  <c:v>0.00308454624973908</c:v>
                </c:pt>
                <c:pt idx="186">
                  <c:v>-0.0136248721558624</c:v>
                </c:pt>
                <c:pt idx="187">
                  <c:v>-0.00208347069391621</c:v>
                </c:pt>
                <c:pt idx="188">
                  <c:v>-0.0165372341995867</c:v>
                </c:pt>
                <c:pt idx="189">
                  <c:v>-0.010756444749954</c:v>
                </c:pt>
                <c:pt idx="190">
                  <c:v>-0.0103810497388273</c:v>
                </c:pt>
                <c:pt idx="191">
                  <c:v>0.00716075004882794</c:v>
                </c:pt>
                <c:pt idx="192">
                  <c:v>0.000781668211365251</c:v>
                </c:pt>
                <c:pt idx="193">
                  <c:v>0.00720121881352619</c:v>
                </c:pt>
                <c:pt idx="194">
                  <c:v>0.00232447255171508</c:v>
                </c:pt>
                <c:pt idx="195">
                  <c:v>-0.00203359471345492</c:v>
                </c:pt>
                <c:pt idx="196">
                  <c:v>-0.000775831497137669</c:v>
                </c:pt>
                <c:pt idx="197">
                  <c:v>-0.0105325534520936</c:v>
                </c:pt>
                <c:pt idx="198">
                  <c:v>0.00800705197379276</c:v>
                </c:pt>
                <c:pt idx="199">
                  <c:v>0.0193112710649741</c:v>
                </c:pt>
                <c:pt idx="200">
                  <c:v>0.0</c:v>
                </c:pt>
                <c:pt idx="201">
                  <c:v>0.0112422958283661</c:v>
                </c:pt>
                <c:pt idx="202">
                  <c:v>0.00723727177543033</c:v>
                </c:pt>
                <c:pt idx="203">
                  <c:v>-0.001593345648969</c:v>
                </c:pt>
                <c:pt idx="204">
                  <c:v>0.00477235183334546</c:v>
                </c:pt>
                <c:pt idx="205">
                  <c:v>-0.0043034519048375</c:v>
                </c:pt>
                <c:pt idx="206">
                  <c:v>-0.00319282797223853</c:v>
                </c:pt>
                <c:pt idx="207">
                  <c:v>-0.0027313680985046</c:v>
                </c:pt>
                <c:pt idx="208">
                  <c:v>0.00385940769080708</c:v>
                </c:pt>
                <c:pt idx="209">
                  <c:v>0.0</c:v>
                </c:pt>
                <c:pt idx="210">
                  <c:v>0.0074878601065224</c:v>
                </c:pt>
                <c:pt idx="211">
                  <c:v>-9.32908453053555E-5</c:v>
                </c:pt>
                <c:pt idx="212">
                  <c:v>-0.0105940071266331</c:v>
                </c:pt>
                <c:pt idx="213">
                  <c:v>-0.0110885491833301</c:v>
                </c:pt>
                <c:pt idx="214">
                  <c:v>-0.00890260161660397</c:v>
                </c:pt>
                <c:pt idx="215">
                  <c:v>9.61881040265155E-5</c:v>
                </c:pt>
                <c:pt idx="216">
                  <c:v>-0.0133568082546837</c:v>
                </c:pt>
                <c:pt idx="217">
                  <c:v>-0.0093979860336472</c:v>
                </c:pt>
                <c:pt idx="218">
                  <c:v>0.00686149011625298</c:v>
                </c:pt>
                <c:pt idx="219">
                  <c:v>0.0249856064239043</c:v>
                </c:pt>
                <c:pt idx="220">
                  <c:v>-0.00162099659381129</c:v>
                </c:pt>
                <c:pt idx="221">
                  <c:v>-0.0106491206762281</c:v>
                </c:pt>
                <c:pt idx="222">
                  <c:v>-0.00551286859632264</c:v>
                </c:pt>
                <c:pt idx="223">
                  <c:v>0.0</c:v>
                </c:pt>
                <c:pt idx="224">
                  <c:v>-0.00817996900700078</c:v>
                </c:pt>
                <c:pt idx="225">
                  <c:v>0.00370877896681907</c:v>
                </c:pt>
                <c:pt idx="226">
                  <c:v>-0.00910124310732969</c:v>
                </c:pt>
                <c:pt idx="227">
                  <c:v>0.00910124310732979</c:v>
                </c:pt>
                <c:pt idx="228">
                  <c:v>0.00485902192611811</c:v>
                </c:pt>
                <c:pt idx="229">
                  <c:v>-0.0116036096015502</c:v>
                </c:pt>
                <c:pt idx="230">
                  <c:v>-0.00157045514107095</c:v>
                </c:pt>
                <c:pt idx="231">
                  <c:v>-0.0038384487834443</c:v>
                </c:pt>
                <c:pt idx="232">
                  <c:v>-0.0019203823584195</c:v>
                </c:pt>
                <c:pt idx="233">
                  <c:v>0.0</c:v>
                </c:pt>
                <c:pt idx="234">
                  <c:v>-0.00500619344418948</c:v>
                </c:pt>
                <c:pt idx="235">
                  <c:v>-0.00288373713574818</c:v>
                </c:pt>
                <c:pt idx="236">
                  <c:v>-0.0072960151135971</c:v>
                </c:pt>
                <c:pt idx="237">
                  <c:v>0.0028047577723653</c:v>
                </c:pt>
                <c:pt idx="238">
                  <c:v>-0.012278711250132</c:v>
                </c:pt>
                <c:pt idx="239">
                  <c:v>-0.00925787185361154</c:v>
                </c:pt>
                <c:pt idx="240">
                  <c:v>-0.000715706710941434</c:v>
                </c:pt>
                <c:pt idx="241">
                  <c:v>0.000817853031345557</c:v>
                </c:pt>
                <c:pt idx="242">
                  <c:v>0.00895318805764941</c:v>
                </c:pt>
                <c:pt idx="243">
                  <c:v>0.0063607388259823</c:v>
                </c:pt>
                <c:pt idx="244">
                  <c:v>0.0151821160200902</c:v>
                </c:pt>
                <c:pt idx="245">
                  <c:v>-0.00676348681598503</c:v>
                </c:pt>
                <c:pt idx="246">
                  <c:v>-0.00831794945253692</c:v>
                </c:pt>
                <c:pt idx="247">
                  <c:v>0.0147839832995428</c:v>
                </c:pt>
                <c:pt idx="248">
                  <c:v>0.00395843780388213</c:v>
                </c:pt>
                <c:pt idx="249">
                  <c:v>0.000987189494669175</c:v>
                </c:pt>
                <c:pt idx="250">
                  <c:v>0.000788975306157369</c:v>
                </c:pt>
                <c:pt idx="251">
                  <c:v>0.002560066754388</c:v>
                </c:pt>
                <c:pt idx="252">
                  <c:v>9.83730145140335E-5</c:v>
                </c:pt>
                <c:pt idx="253">
                  <c:v>-0.00918665157689378</c:v>
                </c:pt>
                <c:pt idx="254">
                  <c:v>0.0136995139107633</c:v>
                </c:pt>
                <c:pt idx="255">
                  <c:v>0.0</c:v>
                </c:pt>
                <c:pt idx="256">
                  <c:v>-0.00323779625944303</c:v>
                </c:pt>
                <c:pt idx="257">
                  <c:v>0.0083149451929235</c:v>
                </c:pt>
                <c:pt idx="258">
                  <c:v>0.00611688679292271</c:v>
                </c:pt>
                <c:pt idx="259">
                  <c:v>0.00347853265776145</c:v>
                </c:pt>
                <c:pt idx="260">
                  <c:v>0.0</c:v>
                </c:pt>
                <c:pt idx="261">
                  <c:v>-0.00386585609747655</c:v>
                </c:pt>
                <c:pt idx="262">
                  <c:v>-0.00660644018191175</c:v>
                </c:pt>
                <c:pt idx="263">
                  <c:v>-0.0095984647191582</c:v>
                </c:pt>
                <c:pt idx="264">
                  <c:v>0.00451685046300237</c:v>
                </c:pt>
                <c:pt idx="265">
                  <c:v>0.00234858393198732</c:v>
                </c:pt>
                <c:pt idx="266">
                  <c:v>0.00156263282610286</c:v>
                </c:pt>
                <c:pt idx="267">
                  <c:v>0.00719570969062487</c:v>
                </c:pt>
                <c:pt idx="268">
                  <c:v>0.0118470100195067</c:v>
                </c:pt>
                <c:pt idx="269">
                  <c:v>0.00662623275735413</c:v>
                </c:pt>
                <c:pt idx="270">
                  <c:v>0.0</c:v>
                </c:pt>
                <c:pt idx="271">
                  <c:v>-0.0029943731090124</c:v>
                </c:pt>
                <c:pt idx="272">
                  <c:v>0.00788707748901036</c:v>
                </c:pt>
                <c:pt idx="273">
                  <c:v>-0.00741017212003454</c:v>
                </c:pt>
                <c:pt idx="274">
                  <c:v>0.00371194987566928</c:v>
                </c:pt>
                <c:pt idx="275">
                  <c:v>-0.00457059797352168</c:v>
                </c:pt>
                <c:pt idx="276">
                  <c:v>0.00874197987775684</c:v>
                </c:pt>
                <c:pt idx="277">
                  <c:v>0.0015126442264824</c:v>
                </c:pt>
                <c:pt idx="278">
                  <c:v>0.0138838777086527</c:v>
                </c:pt>
                <c:pt idx="279">
                  <c:v>0.00371954689180558</c:v>
                </c:pt>
                <c:pt idx="280">
                  <c:v>0.00564579867183397</c:v>
                </c:pt>
                <c:pt idx="281">
                  <c:v>-0.00277262030624995</c:v>
                </c:pt>
                <c:pt idx="282">
                  <c:v>-0.0104197114116506</c:v>
                </c:pt>
                <c:pt idx="283">
                  <c:v>-0.000187042187031929</c:v>
                </c:pt>
                <c:pt idx="284">
                  <c:v>-0.00393625780912905</c:v>
                </c:pt>
                <c:pt idx="285">
                  <c:v>-0.00546146039247002</c:v>
                </c:pt>
                <c:pt idx="286">
                  <c:v>-0.00815320121159709</c:v>
                </c:pt>
                <c:pt idx="287">
                  <c:v>-0.00333729480428175</c:v>
                </c:pt>
                <c:pt idx="288">
                  <c:v>-0.0013380426890429</c:v>
                </c:pt>
                <c:pt idx="289">
                  <c:v>0.0139609427445016</c:v>
                </c:pt>
                <c:pt idx="290">
                  <c:v>0.00432905635289017</c:v>
                </c:pt>
                <c:pt idx="291">
                  <c:v>0.0</c:v>
                </c:pt>
                <c:pt idx="292">
                  <c:v>-0.0183856812117458</c:v>
                </c:pt>
                <c:pt idx="293">
                  <c:v>-0.00402528977795666</c:v>
                </c:pt>
                <c:pt idx="294">
                  <c:v>-0.00126650598422313</c:v>
                </c:pt>
                <c:pt idx="295">
                  <c:v>0.0</c:v>
                </c:pt>
                <c:pt idx="296">
                  <c:v>-0.00325729312549684</c:v>
                </c:pt>
                <c:pt idx="297">
                  <c:v>0.00365913802345152</c:v>
                </c:pt>
                <c:pt idx="298">
                  <c:v>0.00775525689069275</c:v>
                </c:pt>
                <c:pt idx="299">
                  <c:v>-0.00804367403812882</c:v>
                </c:pt>
                <c:pt idx="300">
                  <c:v>-0.00898170252874884</c:v>
                </c:pt>
                <c:pt idx="301">
                  <c:v>-0.0202858428126134</c:v>
                </c:pt>
                <c:pt idx="302">
                  <c:v>0.00916492363708382</c:v>
                </c:pt>
                <c:pt idx="303">
                  <c:v>0.000882465555714435</c:v>
                </c:pt>
                <c:pt idx="304">
                  <c:v>-0.00461712405860798</c:v>
                </c:pt>
                <c:pt idx="305">
                  <c:v>9.84050310553672E-5</c:v>
                </c:pt>
                <c:pt idx="306">
                  <c:v>-0.000984956271154009</c:v>
                </c:pt>
                <c:pt idx="307">
                  <c:v>-0.0068232890525832</c:v>
                </c:pt>
                <c:pt idx="308">
                  <c:v>0.00158633724133002</c:v>
                </c:pt>
                <c:pt idx="309">
                  <c:v>0.0158242283708203</c:v>
                </c:pt>
                <c:pt idx="310">
                  <c:v>-0.00596606681657481</c:v>
                </c:pt>
                <c:pt idx="311">
                  <c:v>-0.0107501606785723</c:v>
                </c:pt>
                <c:pt idx="312">
                  <c:v>0.00346447736220754</c:v>
                </c:pt>
                <c:pt idx="313">
                  <c:v>0.00138243718721086</c:v>
                </c:pt>
                <c:pt idx="314">
                  <c:v>0.00334946590869497</c:v>
                </c:pt>
                <c:pt idx="315">
                  <c:v>0.00353429098930183</c:v>
                </c:pt>
                <c:pt idx="316">
                  <c:v>-0.00441979547480286</c:v>
                </c:pt>
                <c:pt idx="317">
                  <c:v>-0.00830296226008662</c:v>
                </c:pt>
                <c:pt idx="318">
                  <c:v>0.0136043588287978</c:v>
                </c:pt>
                <c:pt idx="319">
                  <c:v>0.00673330583447724</c:v>
                </c:pt>
                <c:pt idx="320">
                  <c:v>-0.00419076367634762</c:v>
                </c:pt>
                <c:pt idx="321">
                  <c:v>0.00370444032779762</c:v>
                </c:pt>
                <c:pt idx="322">
                  <c:v>0.00281779600088695</c:v>
                </c:pt>
                <c:pt idx="323">
                  <c:v>0.00184189415712763</c:v>
                </c:pt>
                <c:pt idx="324">
                  <c:v>0.00212851404648025</c:v>
                </c:pt>
                <c:pt idx="325">
                  <c:v>0.000579668149544734</c:v>
                </c:pt>
                <c:pt idx="326">
                  <c:v>0.00385616626814565</c:v>
                </c:pt>
                <c:pt idx="327">
                  <c:v>-0.00134796278804215</c:v>
                </c:pt>
                <c:pt idx="328">
                  <c:v>0.00413444384848486</c:v>
                </c:pt>
                <c:pt idx="329">
                  <c:v>0.0147590637755035</c:v>
                </c:pt>
                <c:pt idx="330">
                  <c:v>-0.0011343811500745</c:v>
                </c:pt>
                <c:pt idx="331">
                  <c:v>-0.00398031724100018</c:v>
                </c:pt>
                <c:pt idx="332">
                  <c:v>0.0022781375011095</c:v>
                </c:pt>
                <c:pt idx="333">
                  <c:v>0.000189595664984388</c:v>
                </c:pt>
                <c:pt idx="334">
                  <c:v>0.00369026401796013</c:v>
                </c:pt>
                <c:pt idx="335">
                  <c:v>-0.00549301168005955</c:v>
                </c:pt>
                <c:pt idx="336">
                  <c:v>-0.0104053451680067</c:v>
                </c:pt>
                <c:pt idx="337">
                  <c:v>-0.00702973258302822</c:v>
                </c:pt>
                <c:pt idx="338">
                  <c:v>0.00318394728363636</c:v>
                </c:pt>
                <c:pt idx="339">
                  <c:v>0.000866667835087228</c:v>
                </c:pt>
                <c:pt idx="340">
                  <c:v>-0.0043405011448508</c:v>
                </c:pt>
                <c:pt idx="341">
                  <c:v>-0.00542801662375785</c:v>
                </c:pt>
                <c:pt idx="342">
                  <c:v>0.00523468184203957</c:v>
                </c:pt>
                <c:pt idx="343">
                  <c:v>0.00914296467978108</c:v>
                </c:pt>
                <c:pt idx="344">
                  <c:v>0.00325207335650439</c:v>
                </c:pt>
                <c:pt idx="345">
                  <c:v>-0.0130720504121776</c:v>
                </c:pt>
                <c:pt idx="346">
                  <c:v>0.00280173395330885</c:v>
                </c:pt>
                <c:pt idx="347">
                  <c:v>-0.000192961701841881</c:v>
                </c:pt>
                <c:pt idx="348">
                  <c:v>0.00490925014564299</c:v>
                </c:pt>
                <c:pt idx="349">
                  <c:v>-0.00606789506325074</c:v>
                </c:pt>
                <c:pt idx="350">
                  <c:v>0.00010530309820572</c:v>
                </c:pt>
                <c:pt idx="351">
                  <c:v>-0.000878418056172571</c:v>
                </c:pt>
                <c:pt idx="352">
                  <c:v>0.00751295339087362</c:v>
                </c:pt>
                <c:pt idx="353">
                  <c:v>-0.00471311295218313</c:v>
                </c:pt>
                <c:pt idx="354">
                  <c:v>0.00461720098026383</c:v>
                </c:pt>
                <c:pt idx="355">
                  <c:v>0.00392705501496435</c:v>
                </c:pt>
                <c:pt idx="356">
                  <c:v>0.00457791752370363</c:v>
                </c:pt>
                <c:pt idx="357">
                  <c:v>-0.00076148695529913</c:v>
                </c:pt>
                <c:pt idx="358">
                  <c:v>0.0100436643797106</c:v>
                </c:pt>
                <c:pt idx="359">
                  <c:v>0.0113429232113731</c:v>
                </c:pt>
                <c:pt idx="360">
                  <c:v>-0.00476521733800291</c:v>
                </c:pt>
                <c:pt idx="361">
                  <c:v>0.00746480312932495</c:v>
                </c:pt>
                <c:pt idx="362">
                  <c:v>0.00704034525312227</c:v>
                </c:pt>
                <c:pt idx="363">
                  <c:v>-0.00120080265244419</c:v>
                </c:pt>
                <c:pt idx="364">
                  <c:v>0.00110845053055343</c:v>
                </c:pt>
                <c:pt idx="365">
                  <c:v>0.0</c:v>
                </c:pt>
                <c:pt idx="366">
                  <c:v>0.00432960304561078</c:v>
                </c:pt>
                <c:pt idx="367">
                  <c:v>-0.000275734840572076</c:v>
                </c:pt>
                <c:pt idx="368">
                  <c:v>0.00348776427019546</c:v>
                </c:pt>
                <c:pt idx="369">
                  <c:v>0.0134695081821315</c:v>
                </c:pt>
                <c:pt idx="370">
                  <c:v>-0.0057115135896415</c:v>
                </c:pt>
                <c:pt idx="371">
                  <c:v>0.00850999308408965</c:v>
                </c:pt>
                <c:pt idx="372">
                  <c:v>-0.000180383043623237</c:v>
                </c:pt>
                <c:pt idx="373">
                  <c:v>0.0268651680594938</c:v>
                </c:pt>
                <c:pt idx="374">
                  <c:v>0.00472854670121094</c:v>
                </c:pt>
                <c:pt idx="375">
                  <c:v>0.00331415863491955</c:v>
                </c:pt>
                <c:pt idx="376">
                  <c:v>0.0229816202888648</c:v>
                </c:pt>
                <c:pt idx="377">
                  <c:v>-0.0112956849616332</c:v>
                </c:pt>
                <c:pt idx="378">
                  <c:v>0.000774211805238956</c:v>
                </c:pt>
                <c:pt idx="379">
                  <c:v>-0.0100772664113614</c:v>
                </c:pt>
                <c:pt idx="380">
                  <c:v>-0.00552226570745106</c:v>
                </c:pt>
                <c:pt idx="381">
                  <c:v>-0.0103600599103651</c:v>
                </c:pt>
                <c:pt idx="382">
                  <c:v>0.0107966939180326</c:v>
                </c:pt>
                <c:pt idx="383">
                  <c:v>0.00929829820521422</c:v>
                </c:pt>
                <c:pt idx="384">
                  <c:v>-0.00294520679076985</c:v>
                </c:pt>
                <c:pt idx="385">
                  <c:v>-0.0101143221673452</c:v>
                </c:pt>
                <c:pt idx="386">
                  <c:v>0.00358653340644885</c:v>
                </c:pt>
                <c:pt idx="387">
                  <c:v>-0.00595551254951205</c:v>
                </c:pt>
                <c:pt idx="388">
                  <c:v>0.00778756620446078</c:v>
                </c:pt>
                <c:pt idx="389">
                  <c:v>-0.0119247079637762</c:v>
                </c:pt>
                <c:pt idx="390">
                  <c:v>-0.00672630335432539</c:v>
                </c:pt>
                <c:pt idx="391">
                  <c:v>0.00751806863359506</c:v>
                </c:pt>
                <c:pt idx="392">
                  <c:v>0.0</c:v>
                </c:pt>
                <c:pt idx="393">
                  <c:v>0.0177353657426137</c:v>
                </c:pt>
                <c:pt idx="394">
                  <c:v>0.0100798250869012</c:v>
                </c:pt>
                <c:pt idx="395">
                  <c:v>-0.00619094865004928</c:v>
                </c:pt>
                <c:pt idx="396">
                  <c:v>-0.0159975605718864</c:v>
                </c:pt>
                <c:pt idx="397">
                  <c:v>0.00750902349485612</c:v>
                </c:pt>
                <c:pt idx="398">
                  <c:v>0.00356006215886343</c:v>
                </c:pt>
                <c:pt idx="399">
                  <c:v>-0.00242991341503476</c:v>
                </c:pt>
                <c:pt idx="400">
                  <c:v>-0.0102179506572845</c:v>
                </c:pt>
                <c:pt idx="401">
                  <c:v>0.00743368122372721</c:v>
                </c:pt>
                <c:pt idx="402">
                  <c:v>-0.00989456111665893</c:v>
                </c:pt>
                <c:pt idx="403">
                  <c:v>0.00123119693750576</c:v>
                </c:pt>
                <c:pt idx="404">
                  <c:v>-0.00803009451516424</c:v>
                </c:pt>
                <c:pt idx="405">
                  <c:v>0.000708562063009464</c:v>
                </c:pt>
                <c:pt idx="406">
                  <c:v>-0.000619932661723338</c:v>
                </c:pt>
                <c:pt idx="407">
                  <c:v>-0.00613146669084237</c:v>
                </c:pt>
                <c:pt idx="408">
                  <c:v>-0.0151783120972309</c:v>
                </c:pt>
                <c:pt idx="409">
                  <c:v>0.00334279593143653</c:v>
                </c:pt>
                <c:pt idx="410">
                  <c:v>0.00153217085319989</c:v>
                </c:pt>
                <c:pt idx="411">
                  <c:v>-0.00822906108518416</c:v>
                </c:pt>
                <c:pt idx="412">
                  <c:v>-0.00172664193010837</c:v>
                </c:pt>
                <c:pt idx="413">
                  <c:v>-0.00300615038974382</c:v>
                </c:pt>
                <c:pt idx="414">
                  <c:v>-0.00741730665817187</c:v>
                </c:pt>
                <c:pt idx="415">
                  <c:v>0.00385284549688755</c:v>
                </c:pt>
                <c:pt idx="416">
                  <c:v>-0.00146598834721231</c:v>
                </c:pt>
                <c:pt idx="417">
                  <c:v>0.0140219249382767</c:v>
                </c:pt>
                <c:pt idx="418">
                  <c:v>-0.00899147542977986</c:v>
                </c:pt>
                <c:pt idx="419">
                  <c:v>0.000547205869305055</c:v>
                </c:pt>
                <c:pt idx="420">
                  <c:v>0.00227693699603344</c:v>
                </c:pt>
                <c:pt idx="421">
                  <c:v>-0.00483330447548696</c:v>
                </c:pt>
                <c:pt idx="422">
                  <c:v>-0.00403038658176368</c:v>
                </c:pt>
                <c:pt idx="423">
                  <c:v>-0.0124684344073386</c:v>
                </c:pt>
                <c:pt idx="424">
                  <c:v>0.00943492645345125</c:v>
                </c:pt>
                <c:pt idx="425">
                  <c:v>-0.00637270611580255</c:v>
                </c:pt>
                <c:pt idx="426">
                  <c:v>-0.0118366498300018</c:v>
                </c:pt>
                <c:pt idx="427">
                  <c:v>-0.00046889992850807</c:v>
                </c:pt>
                <c:pt idx="428">
                  <c:v>-0.0014080204334883</c:v>
                </c:pt>
                <c:pt idx="429">
                  <c:v>-0.00555740287852412</c:v>
                </c:pt>
                <c:pt idx="430">
                  <c:v>-0.00574328129431915</c:v>
                </c:pt>
                <c:pt idx="431">
                  <c:v>-0.00393791036829124</c:v>
                </c:pt>
                <c:pt idx="432">
                  <c:v>0.0033326192135197</c:v>
                </c:pt>
                <c:pt idx="433">
                  <c:v>-0.00955120717612327</c:v>
                </c:pt>
                <c:pt idx="434">
                  <c:v>0.00663398897923452</c:v>
                </c:pt>
                <c:pt idx="435">
                  <c:v>0.0</c:v>
                </c:pt>
                <c:pt idx="436">
                  <c:v>0.00215643709949842</c:v>
                </c:pt>
                <c:pt idx="437">
                  <c:v>-0.0158208353053634</c:v>
                </c:pt>
                <c:pt idx="438">
                  <c:v>0.00086942231183756</c:v>
                </c:pt>
                <c:pt idx="439">
                  <c:v>-0.0298939603659073</c:v>
                </c:pt>
                <c:pt idx="440">
                  <c:v>-0.00929582975863018</c:v>
                </c:pt>
                <c:pt idx="441">
                  <c:v>0.00949487559162992</c:v>
                </c:pt>
                <c:pt idx="442">
                  <c:v>0.00674135965246094</c:v>
                </c:pt>
                <c:pt idx="443">
                  <c:v>0.0160740064170989</c:v>
                </c:pt>
                <c:pt idx="444">
                  <c:v>-0.00194642435210246</c:v>
                </c:pt>
                <c:pt idx="445">
                  <c:v>0.00350085917433953</c:v>
                </c:pt>
                <c:pt idx="446">
                  <c:v>-0.00720963814115867</c:v>
                </c:pt>
                <c:pt idx="447">
                  <c:v>0.00448776626148583</c:v>
                </c:pt>
                <c:pt idx="448">
                  <c:v>0.0341611319081798</c:v>
                </c:pt>
                <c:pt idx="449">
                  <c:v>-0.00717527753381063</c:v>
                </c:pt>
                <c:pt idx="450">
                  <c:v>-9.47032423103593E-5</c:v>
                </c:pt>
                <c:pt idx="451">
                  <c:v>-0.000948068763047194</c:v>
                </c:pt>
                <c:pt idx="452">
                  <c:v>-0.00113885214161023</c:v>
                </c:pt>
                <c:pt idx="453">
                  <c:v>-0.0128059683569895</c:v>
                </c:pt>
                <c:pt idx="454">
                  <c:v>0.000576881272680762</c:v>
                </c:pt>
                <c:pt idx="455">
                  <c:v>-0.00327358683850858</c:v>
                </c:pt>
                <c:pt idx="456">
                  <c:v>-0.00677384511455528</c:v>
                </c:pt>
                <c:pt idx="457">
                  <c:v>0.00213388179198729</c:v>
                </c:pt>
                <c:pt idx="458">
                  <c:v>-0.00291090175402835</c:v>
                </c:pt>
                <c:pt idx="459">
                  <c:v>0.0243245381663139</c:v>
                </c:pt>
                <c:pt idx="460">
                  <c:v>0.0</c:v>
                </c:pt>
                <c:pt idx="461">
                  <c:v>0.000341999710526662</c:v>
                </c:pt>
                <c:pt idx="462">
                  <c:v>-0.00132814159343589</c:v>
                </c:pt>
                <c:pt idx="463">
                  <c:v>-9.49735928404536E-5</c:v>
                </c:pt>
                <c:pt idx="464">
                  <c:v>0.00718953176393931</c:v>
                </c:pt>
                <c:pt idx="465">
                  <c:v>-0.000660032020226467</c:v>
                </c:pt>
                <c:pt idx="466">
                  <c:v>-0.0030229138635203</c:v>
                </c:pt>
                <c:pt idx="467">
                  <c:v>-0.0193921227298994</c:v>
                </c:pt>
                <c:pt idx="468">
                  <c:v>-0.00726077165191624</c:v>
                </c:pt>
                <c:pt idx="469">
                  <c:v>-0.0196238450936536</c:v>
                </c:pt>
                <c:pt idx="470">
                  <c:v>-0.00307648111621576</c:v>
                </c:pt>
                <c:pt idx="471">
                  <c:v>-0.000497103408739114</c:v>
                </c:pt>
                <c:pt idx="472">
                  <c:v>-0.0153317177972746</c:v>
                </c:pt>
                <c:pt idx="473">
                  <c:v>0.00423215240701565</c:v>
                </c:pt>
                <c:pt idx="474">
                  <c:v>0.0109006737858592</c:v>
                </c:pt>
                <c:pt idx="475">
                  <c:v>-0.00368688597305323</c:v>
                </c:pt>
                <c:pt idx="476">
                  <c:v>0.00239307793647094</c:v>
                </c:pt>
                <c:pt idx="477">
                  <c:v>0.016592900946637</c:v>
                </c:pt>
                <c:pt idx="478">
                  <c:v>-0.0189859788831078</c:v>
                </c:pt>
                <c:pt idx="479">
                  <c:v>-0.00801847754321012</c:v>
                </c:pt>
                <c:pt idx="480">
                  <c:v>0.0104115554796811</c:v>
                </c:pt>
                <c:pt idx="481">
                  <c:v>0.0101070304245705</c:v>
                </c:pt>
                <c:pt idx="482">
                  <c:v>-0.000887688055290165</c:v>
                </c:pt>
                <c:pt idx="483">
                  <c:v>-0.00633541331310874</c:v>
                </c:pt>
                <c:pt idx="484">
                  <c:v>-0.0124209857867853</c:v>
                </c:pt>
                <c:pt idx="485">
                  <c:v>0.0</c:v>
                </c:pt>
                <c:pt idx="486">
                  <c:v>0.00374393584583776</c:v>
                </c:pt>
                <c:pt idx="487">
                  <c:v>-0.00190505435211579</c:v>
                </c:pt>
                <c:pt idx="488">
                  <c:v>-0.0174128650614934</c:v>
                </c:pt>
                <c:pt idx="489">
                  <c:v>-0.00163530229997157</c:v>
                </c:pt>
                <c:pt idx="490">
                  <c:v>-0.00873278659262112</c:v>
                </c:pt>
                <c:pt idx="491">
                  <c:v>0.00278226020007747</c:v>
                </c:pt>
                <c:pt idx="492">
                  <c:v>-0.00581398731796987</c:v>
                </c:pt>
                <c:pt idx="493">
                  <c:v>0.0</c:v>
                </c:pt>
                <c:pt idx="494">
                  <c:v>-0.0117294764631715</c:v>
                </c:pt>
                <c:pt idx="495">
                  <c:v>-0.047502883549125</c:v>
                </c:pt>
                <c:pt idx="496">
                  <c:v>0.0208658283245245</c:v>
                </c:pt>
                <c:pt idx="497">
                  <c:v>0.011548438750799</c:v>
                </c:pt>
                <c:pt idx="498">
                  <c:v>-0.0188887992034536</c:v>
                </c:pt>
                <c:pt idx="499">
                  <c:v>0.000325002386659231</c:v>
                </c:pt>
                <c:pt idx="500">
                  <c:v>-0.0108897326637633</c:v>
                </c:pt>
                <c:pt idx="501">
                  <c:v>0.00109425215503911</c:v>
                </c:pt>
                <c:pt idx="502">
                  <c:v>0.00382084422006333</c:v>
                </c:pt>
                <c:pt idx="503">
                  <c:v>0.0182460842427242</c:v>
                </c:pt>
                <c:pt idx="504">
                  <c:v>0.0337660364659783</c:v>
                </c:pt>
                <c:pt idx="505">
                  <c:v>0.0078302698713558</c:v>
                </c:pt>
                <c:pt idx="506">
                  <c:v>-0.0304254317885486</c:v>
                </c:pt>
                <c:pt idx="507">
                  <c:v>0.0101054198260127</c:v>
                </c:pt>
                <c:pt idx="508">
                  <c:v>0.0108334483927336</c:v>
                </c:pt>
                <c:pt idx="509">
                  <c:v>0.0186805397226646</c:v>
                </c:pt>
                <c:pt idx="510">
                  <c:v>-0.010837438681808</c:v>
                </c:pt>
                <c:pt idx="511">
                  <c:v>-0.0221387562382959</c:v>
                </c:pt>
                <c:pt idx="512">
                  <c:v>-0.0109902922009888</c:v>
                </c:pt>
                <c:pt idx="513">
                  <c:v>-0.00693083055526313</c:v>
                </c:pt>
                <c:pt idx="514">
                  <c:v>0.0305576374245999</c:v>
                </c:pt>
                <c:pt idx="515">
                  <c:v>0.00991340948421771</c:v>
                </c:pt>
                <c:pt idx="516">
                  <c:v>0.0</c:v>
                </c:pt>
                <c:pt idx="517">
                  <c:v>0.0160350958266206</c:v>
                </c:pt>
                <c:pt idx="518">
                  <c:v>-0.0159324037457946</c:v>
                </c:pt>
                <c:pt idx="519">
                  <c:v>-0.0255996635971574</c:v>
                </c:pt>
                <c:pt idx="520">
                  <c:v>-0.0150810199845743</c:v>
                </c:pt>
                <c:pt idx="521">
                  <c:v>0.0</c:v>
                </c:pt>
                <c:pt idx="522">
                  <c:v>-0.029538504339885</c:v>
                </c:pt>
                <c:pt idx="523">
                  <c:v>0.00308131401040303</c:v>
                </c:pt>
                <c:pt idx="524">
                  <c:v>-0.0148331063318143</c:v>
                </c:pt>
                <c:pt idx="525">
                  <c:v>-0.00648912655102882</c:v>
                </c:pt>
                <c:pt idx="526">
                  <c:v>-0.00213495812491703</c:v>
                </c:pt>
                <c:pt idx="527">
                  <c:v>-0.00835883746504258</c:v>
                </c:pt>
                <c:pt idx="528">
                  <c:v>0.0205451644384089</c:v>
                </c:pt>
                <c:pt idx="529">
                  <c:v>-0.0192982471103549</c:v>
                </c:pt>
                <c:pt idx="530">
                  <c:v>-0.00739096903799649</c:v>
                </c:pt>
                <c:pt idx="531">
                  <c:v>-0.0240252007599175</c:v>
                </c:pt>
                <c:pt idx="532">
                  <c:v>0.0093088785995487</c:v>
                </c:pt>
                <c:pt idx="533">
                  <c:v>-0.0159947473163899</c:v>
                </c:pt>
                <c:pt idx="534">
                  <c:v>0.00315705284380548</c:v>
                </c:pt>
                <c:pt idx="535">
                  <c:v>0.0</c:v>
                </c:pt>
                <c:pt idx="536">
                  <c:v>-0.0394679734171293</c:v>
                </c:pt>
                <c:pt idx="537">
                  <c:v>-0.0162405101565072</c:v>
                </c:pt>
                <c:pt idx="538">
                  <c:v>0.0585356779652481</c:v>
                </c:pt>
                <c:pt idx="539">
                  <c:v>-0.022956899694335</c:v>
                </c:pt>
                <c:pt idx="540">
                  <c:v>0.00203290927728142</c:v>
                </c:pt>
                <c:pt idx="541">
                  <c:v>0.0149397431816367</c:v>
                </c:pt>
                <c:pt idx="542">
                  <c:v>0.0241844349627194</c:v>
                </c:pt>
                <c:pt idx="543">
                  <c:v>-0.0196050209612366</c:v>
                </c:pt>
                <c:pt idx="544">
                  <c:v>-0.00894336536730347</c:v>
                </c:pt>
                <c:pt idx="545">
                  <c:v>0.00964597285614283</c:v>
                </c:pt>
                <c:pt idx="546">
                  <c:v>-0.0115389920843879</c:v>
                </c:pt>
                <c:pt idx="547">
                  <c:v>0.00790324794637607</c:v>
                </c:pt>
                <c:pt idx="548">
                  <c:v>0.0315725230867162</c:v>
                </c:pt>
                <c:pt idx="549">
                  <c:v>-0.0156038769438331</c:v>
                </c:pt>
                <c:pt idx="550">
                  <c:v>-0.00661295551187644</c:v>
                </c:pt>
                <c:pt idx="551">
                  <c:v>0.0146748035969209</c:v>
                </c:pt>
                <c:pt idx="552">
                  <c:v>0.00514835789154864</c:v>
                </c:pt>
                <c:pt idx="553">
                  <c:v>0.0397122261733715</c:v>
                </c:pt>
                <c:pt idx="554">
                  <c:v>-0.010674265122847</c:v>
                </c:pt>
                <c:pt idx="555">
                  <c:v>0.0</c:v>
                </c:pt>
                <c:pt idx="556">
                  <c:v>0.0258037987730091</c:v>
                </c:pt>
                <c:pt idx="557">
                  <c:v>0.00355852993113551</c:v>
                </c:pt>
                <c:pt idx="558">
                  <c:v>-0.0334933083544189</c:v>
                </c:pt>
                <c:pt idx="559">
                  <c:v>0.011729684610646</c:v>
                </c:pt>
                <c:pt idx="560">
                  <c:v>0.0207943894343217</c:v>
                </c:pt>
                <c:pt idx="561">
                  <c:v>-0.0159656188585553</c:v>
                </c:pt>
                <c:pt idx="562">
                  <c:v>-0.00736220397381577</c:v>
                </c:pt>
                <c:pt idx="563">
                  <c:v>-0.026486485602127</c:v>
                </c:pt>
                <c:pt idx="564">
                  <c:v>-0.0442252844302561</c:v>
                </c:pt>
                <c:pt idx="565">
                  <c:v>0.00307292795807658</c:v>
                </c:pt>
                <c:pt idx="566">
                  <c:v>0.0198627953196234</c:v>
                </c:pt>
                <c:pt idx="567">
                  <c:v>0.0367972868865645</c:v>
                </c:pt>
                <c:pt idx="568">
                  <c:v>0.00555980937247605</c:v>
                </c:pt>
                <c:pt idx="569">
                  <c:v>-0.0201619007067842</c:v>
                </c:pt>
                <c:pt idx="570">
                  <c:v>-0.0266010121644929</c:v>
                </c:pt>
                <c:pt idx="571">
                  <c:v>0.0180786307540727</c:v>
                </c:pt>
                <c:pt idx="572">
                  <c:v>-0.0356619716003121</c:v>
                </c:pt>
                <c:pt idx="573">
                  <c:v>0.00613065391332435</c:v>
                </c:pt>
                <c:pt idx="574">
                  <c:v>-0.0271640051305384</c:v>
                </c:pt>
                <c:pt idx="575">
                  <c:v>-0.0493881314513898</c:v>
                </c:pt>
                <c:pt idx="576">
                  <c:v>0.0360141135142938</c:v>
                </c:pt>
                <c:pt idx="577">
                  <c:v>-0.0329734210075599</c:v>
                </c:pt>
                <c:pt idx="578">
                  <c:v>-0.00278696819057351</c:v>
                </c:pt>
                <c:pt idx="579">
                  <c:v>0.0</c:v>
                </c:pt>
                <c:pt idx="580">
                  <c:v>0.0484007993948733</c:v>
                </c:pt>
                <c:pt idx="581">
                  <c:v>-0.00471600646803309</c:v>
                </c:pt>
                <c:pt idx="582">
                  <c:v>0.00532890031456886</c:v>
                </c:pt>
                <c:pt idx="583">
                  <c:v>0.0147476013442207</c:v>
                </c:pt>
                <c:pt idx="584">
                  <c:v>-0.0132991902939367</c:v>
                </c:pt>
                <c:pt idx="585">
                  <c:v>-0.0159264830272561</c:v>
                </c:pt>
                <c:pt idx="586">
                  <c:v>0.0266037778739067</c:v>
                </c:pt>
                <c:pt idx="587">
                  <c:v>0.0132765716679343</c:v>
                </c:pt>
                <c:pt idx="588">
                  <c:v>0.00469925250343573</c:v>
                </c:pt>
                <c:pt idx="589">
                  <c:v>-0.0371319304891797</c:v>
                </c:pt>
                <c:pt idx="590">
                  <c:v>0.016407731181674</c:v>
                </c:pt>
                <c:pt idx="591">
                  <c:v>0.00525119609287924</c:v>
                </c:pt>
                <c:pt idx="592">
                  <c:v>-0.0203217079427508</c:v>
                </c:pt>
                <c:pt idx="593">
                  <c:v>0.0135136600756271</c:v>
                </c:pt>
                <c:pt idx="594">
                  <c:v>-0.0135136600756271</c:v>
                </c:pt>
                <c:pt idx="595">
                  <c:v>0.0138731663286341</c:v>
                </c:pt>
                <c:pt idx="596">
                  <c:v>0.0233270363277859</c:v>
                </c:pt>
                <c:pt idx="597">
                  <c:v>0.0343969883618463</c:v>
                </c:pt>
                <c:pt idx="598">
                  <c:v>0.000678223516000483</c:v>
                </c:pt>
                <c:pt idx="599">
                  <c:v>-0.00214944972312772</c:v>
                </c:pt>
                <c:pt idx="600">
                  <c:v>-0.0120771602597632</c:v>
                </c:pt>
                <c:pt idx="601">
                  <c:v>-0.00367473855641194</c:v>
                </c:pt>
                <c:pt idx="602">
                  <c:v>0.00447679755249025</c:v>
                </c:pt>
                <c:pt idx="603">
                  <c:v>0.0263366231400136</c:v>
                </c:pt>
                <c:pt idx="604">
                  <c:v>0.0063386546737699</c:v>
                </c:pt>
                <c:pt idx="605">
                  <c:v>-0.0101387534630296</c:v>
                </c:pt>
                <c:pt idx="606">
                  <c:v>-0.00516454278236777</c:v>
                </c:pt>
                <c:pt idx="607">
                  <c:v>-0.0162272666068511</c:v>
                </c:pt>
                <c:pt idx="608">
                  <c:v>-0.00309372087074675</c:v>
                </c:pt>
                <c:pt idx="609">
                  <c:v>0.0208956070009199</c:v>
                </c:pt>
                <c:pt idx="610">
                  <c:v>0.00051668125067216</c:v>
                </c:pt>
                <c:pt idx="611">
                  <c:v>0.0137661168863621</c:v>
                </c:pt>
                <c:pt idx="612">
                  <c:v>-0.00800889129378162</c:v>
                </c:pt>
                <c:pt idx="613">
                  <c:v>-0.0199657003589355</c:v>
                </c:pt>
                <c:pt idx="614">
                  <c:v>-0.00479680800614405</c:v>
                </c:pt>
                <c:pt idx="615">
                  <c:v>0.00137285050014819</c:v>
                </c:pt>
                <c:pt idx="616">
                  <c:v>0.0378038291475671</c:v>
                </c:pt>
                <c:pt idx="617">
                  <c:v>0.00472245372288901</c:v>
                </c:pt>
                <c:pt idx="618">
                  <c:v>-0.0285622542328906</c:v>
                </c:pt>
                <c:pt idx="619">
                  <c:v>0.000901552210601408</c:v>
                </c:pt>
                <c:pt idx="620">
                  <c:v>-0.00712156738281216</c:v>
                </c:pt>
                <c:pt idx="621">
                  <c:v>-0.0114090717666226</c:v>
                </c:pt>
                <c:pt idx="622">
                  <c:v>0.0120895570398597</c:v>
                </c:pt>
                <c:pt idx="623">
                  <c:v>0.0264027035622015</c:v>
                </c:pt>
                <c:pt idx="624">
                  <c:v>-0.0183859386725749</c:v>
                </c:pt>
                <c:pt idx="625">
                  <c:v>0.0</c:v>
                </c:pt>
                <c:pt idx="626">
                  <c:v>0.0254274605735584</c:v>
                </c:pt>
                <c:pt idx="627">
                  <c:v>0.0179284377269104</c:v>
                </c:pt>
                <c:pt idx="628">
                  <c:v>0.0182472679271584</c:v>
                </c:pt>
                <c:pt idx="629">
                  <c:v>-0.00753600140515321</c:v>
                </c:pt>
                <c:pt idx="630">
                  <c:v>-0.0164351819263737</c:v>
                </c:pt>
                <c:pt idx="631">
                  <c:v>-0.0143997221536663</c:v>
                </c:pt>
                <c:pt idx="632">
                  <c:v>0.0149411237712797</c:v>
                </c:pt>
                <c:pt idx="633">
                  <c:v>0.0290184977009546</c:v>
                </c:pt>
                <c:pt idx="634">
                  <c:v>-0.0156849080360522</c:v>
                </c:pt>
                <c:pt idx="635">
                  <c:v>0.0126307977141599</c:v>
                </c:pt>
                <c:pt idx="636">
                  <c:v>0.021701444486254</c:v>
                </c:pt>
                <c:pt idx="637">
                  <c:v>-0.0132989242513381</c:v>
                </c:pt>
                <c:pt idx="638">
                  <c:v>0.0248941406196476</c:v>
                </c:pt>
                <c:pt idx="639">
                  <c:v>0.0123695931461923</c:v>
                </c:pt>
                <c:pt idx="640">
                  <c:v>-0.00191639111213014</c:v>
                </c:pt>
                <c:pt idx="641">
                  <c:v>-0.00953546123009439</c:v>
                </c:pt>
                <c:pt idx="642">
                  <c:v>-0.0196599391799586</c:v>
                </c:pt>
                <c:pt idx="643">
                  <c:v>0.00704372511896962</c:v>
                </c:pt>
                <c:pt idx="644">
                  <c:v>-0.00486316158461602</c:v>
                </c:pt>
                <c:pt idx="645">
                  <c:v>0.011447560998658</c:v>
                </c:pt>
                <c:pt idx="646">
                  <c:v>-0.0135241378015852</c:v>
                </c:pt>
                <c:pt idx="647">
                  <c:v>-0.000623884276816569</c:v>
                </c:pt>
                <c:pt idx="648">
                  <c:v>-0.0145620866523605</c:v>
                </c:pt>
                <c:pt idx="649">
                  <c:v>-0.0083717458950217</c:v>
                </c:pt>
                <c:pt idx="650">
                  <c:v>-0.00415895144196503</c:v>
                </c:pt>
                <c:pt idx="651">
                  <c:v>0.0050098631140431</c:v>
                </c:pt>
                <c:pt idx="652">
                  <c:v>-0.00447569136731935</c:v>
                </c:pt>
                <c:pt idx="653">
                  <c:v>0.00984694002048555</c:v>
                </c:pt>
                <c:pt idx="654">
                  <c:v>0.0</c:v>
                </c:pt>
                <c:pt idx="655">
                  <c:v>-0.00388379200328274</c:v>
                </c:pt>
                <c:pt idx="656">
                  <c:v>-0.0179971935118349</c:v>
                </c:pt>
                <c:pt idx="657">
                  <c:v>-0.0184372891847077</c:v>
                </c:pt>
                <c:pt idx="658">
                  <c:v>-0.00364017755248536</c:v>
                </c:pt>
                <c:pt idx="659">
                  <c:v>0.0217530968429686</c:v>
                </c:pt>
                <c:pt idx="660">
                  <c:v>-0.0106534900078508</c:v>
                </c:pt>
                <c:pt idx="661">
                  <c:v>-0.00900212261989197</c:v>
                </c:pt>
                <c:pt idx="662">
                  <c:v>0.0195474315663667</c:v>
                </c:pt>
                <c:pt idx="663">
                  <c:v>0.0344385570333221</c:v>
                </c:pt>
                <c:pt idx="664">
                  <c:v>0.0111176113056651</c:v>
                </c:pt>
                <c:pt idx="665">
                  <c:v>-0.0059070753693142</c:v>
                </c:pt>
                <c:pt idx="666">
                  <c:v>0.00394192475771827</c:v>
                </c:pt>
                <c:pt idx="667">
                  <c:v>0.00485412051252941</c:v>
                </c:pt>
                <c:pt idx="668">
                  <c:v>-0.0312902355891532</c:v>
                </c:pt>
                <c:pt idx="669">
                  <c:v>0.0207256386977873</c:v>
                </c:pt>
                <c:pt idx="670">
                  <c:v>-0.0173296318081393</c:v>
                </c:pt>
                <c:pt idx="671">
                  <c:v>0.00465064490007143</c:v>
                </c:pt>
                <c:pt idx="672">
                  <c:v>-0.00338012236756965</c:v>
                </c:pt>
                <c:pt idx="673">
                  <c:v>-0.00914126716022081</c:v>
                </c:pt>
                <c:pt idx="674">
                  <c:v>-0.00213784197388247</c:v>
                </c:pt>
                <c:pt idx="675">
                  <c:v>0.0105381755926294</c:v>
                </c:pt>
                <c:pt idx="676">
                  <c:v>0.00338262350905254</c:v>
                </c:pt>
                <c:pt idx="677">
                  <c:v>0.0100798544362599</c:v>
                </c:pt>
                <c:pt idx="678">
                  <c:v>-0.0212222779406137</c:v>
                </c:pt>
                <c:pt idx="679">
                  <c:v>0.000746703248448392</c:v>
                </c:pt>
                <c:pt idx="680">
                  <c:v>0.0102902429013326</c:v>
                </c:pt>
                <c:pt idx="681">
                  <c:v>-0.0195029960266951</c:v>
                </c:pt>
                <c:pt idx="682">
                  <c:v>0.00354514987328697</c:v>
                </c:pt>
                <c:pt idx="683">
                  <c:v>-0.0081835512227112</c:v>
                </c:pt>
                <c:pt idx="684">
                  <c:v>-0.00650826321960875</c:v>
                </c:pt>
                <c:pt idx="685">
                  <c:v>-0.00283348299351319</c:v>
                </c:pt>
                <c:pt idx="686">
                  <c:v>0.00174460779171837</c:v>
                </c:pt>
                <c:pt idx="687">
                  <c:v>-0.0174738706072396</c:v>
                </c:pt>
                <c:pt idx="688">
                  <c:v>0.00629931973725244</c:v>
                </c:pt>
                <c:pt idx="689">
                  <c:v>0.00964817256778733</c:v>
                </c:pt>
                <c:pt idx="690">
                  <c:v>-0.0125292066228268</c:v>
                </c:pt>
                <c:pt idx="691">
                  <c:v>-0.00574925538843561</c:v>
                </c:pt>
                <c:pt idx="692">
                  <c:v>-0.00456640689261226</c:v>
                </c:pt>
                <c:pt idx="693">
                  <c:v>0.000446396220133566</c:v>
                </c:pt>
                <c:pt idx="694">
                  <c:v>0.000435773152078002</c:v>
                </c:pt>
                <c:pt idx="695">
                  <c:v>0.0</c:v>
                </c:pt>
                <c:pt idx="696">
                  <c:v>-0.0103035702076329</c:v>
                </c:pt>
                <c:pt idx="697">
                  <c:v>-0.0105352953729229</c:v>
                </c:pt>
                <c:pt idx="698">
                  <c:v>-0.015377835863918</c:v>
                </c:pt>
                <c:pt idx="699">
                  <c:v>0.00392422513282357</c:v>
                </c:pt>
                <c:pt idx="700">
                  <c:v>-0.0162585614452791</c:v>
                </c:pt>
                <c:pt idx="701">
                  <c:v>-0.0123698925988537</c:v>
                </c:pt>
                <c:pt idx="702">
                  <c:v>0.0066162525763825</c:v>
                </c:pt>
                <c:pt idx="703">
                  <c:v>-0.00626066627344585</c:v>
                </c:pt>
                <c:pt idx="704">
                  <c:v>0.0288486856356749</c:v>
                </c:pt>
                <c:pt idx="705">
                  <c:v>-0.0563595910698488</c:v>
                </c:pt>
                <c:pt idx="706">
                  <c:v>0.0013388937218758</c:v>
                </c:pt>
                <c:pt idx="707">
                  <c:v>-0.00487745914344939</c:v>
                </c:pt>
                <c:pt idx="708">
                  <c:v>0.00864121495337011</c:v>
                </c:pt>
                <c:pt idx="709">
                  <c:v>0.0718809005944736</c:v>
                </c:pt>
                <c:pt idx="710">
                  <c:v>0.0152214057018816</c:v>
                </c:pt>
                <c:pt idx="711">
                  <c:v>0.00939701078048229</c:v>
                </c:pt>
                <c:pt idx="712">
                  <c:v>-0.0027547339521704</c:v>
                </c:pt>
                <c:pt idx="713">
                  <c:v>0.0095536768295444</c:v>
                </c:pt>
                <c:pt idx="714">
                  <c:v>-0.0165292602605291</c:v>
                </c:pt>
                <c:pt idx="715">
                  <c:v>-0.0538697242267918</c:v>
                </c:pt>
                <c:pt idx="716">
                  <c:v>0.0530916472164321</c:v>
                </c:pt>
                <c:pt idx="717">
                  <c:v>-0.0150125856434924</c:v>
                </c:pt>
                <c:pt idx="718">
                  <c:v>-0.0176511702233706</c:v>
                </c:pt>
                <c:pt idx="719">
                  <c:v>-0.0137662456661133</c:v>
                </c:pt>
                <c:pt idx="720">
                  <c:v>-0.0553169368786285</c:v>
                </c:pt>
                <c:pt idx="721">
                  <c:v>0.0133294792501637</c:v>
                </c:pt>
                <c:pt idx="722">
                  <c:v>0.0301530198182683</c:v>
                </c:pt>
                <c:pt idx="723">
                  <c:v>0.0396331070251192</c:v>
                </c:pt>
                <c:pt idx="724">
                  <c:v>0.0115849213731288</c:v>
                </c:pt>
                <c:pt idx="725">
                  <c:v>0.0</c:v>
                </c:pt>
                <c:pt idx="726">
                  <c:v>0.0353316081178889</c:v>
                </c:pt>
                <c:pt idx="727">
                  <c:v>-0.00661580679137067</c:v>
                </c:pt>
                <c:pt idx="728">
                  <c:v>-0.0130333681406667</c:v>
                </c:pt>
                <c:pt idx="729">
                  <c:v>-0.0122006452835111</c:v>
                </c:pt>
                <c:pt idx="730">
                  <c:v>-0.0286397128837047</c:v>
                </c:pt>
                <c:pt idx="731">
                  <c:v>-0.0619389023099256</c:v>
                </c:pt>
                <c:pt idx="732">
                  <c:v>-0.0158861369788247</c:v>
                </c:pt>
                <c:pt idx="733">
                  <c:v>-0.0236132207053123</c:v>
                </c:pt>
                <c:pt idx="734">
                  <c:v>0.0595773676665921</c:v>
                </c:pt>
                <c:pt idx="735">
                  <c:v>0.00775342743690961</c:v>
                </c:pt>
                <c:pt idx="736">
                  <c:v>0.0349109969716246</c:v>
                </c:pt>
                <c:pt idx="737">
                  <c:v>0.00149051621086111</c:v>
                </c:pt>
                <c:pt idx="738">
                  <c:v>0.0139942153316601</c:v>
                </c:pt>
                <c:pt idx="739">
                  <c:v>0.0100051142252748</c:v>
                </c:pt>
                <c:pt idx="740">
                  <c:v>-0.00921455914122195</c:v>
                </c:pt>
                <c:pt idx="741">
                  <c:v>-0.0376143790829954</c:v>
                </c:pt>
                <c:pt idx="742">
                  <c:v>-0.0393286179825787</c:v>
                </c:pt>
                <c:pt idx="743">
                  <c:v>0.00692550754029611</c:v>
                </c:pt>
                <c:pt idx="744">
                  <c:v>0.0141863442853969</c:v>
                </c:pt>
                <c:pt idx="745">
                  <c:v>-0.00252871813882859</c:v>
                </c:pt>
                <c:pt idx="746">
                  <c:v>0.0</c:v>
                </c:pt>
                <c:pt idx="747">
                  <c:v>-0.0361716384927398</c:v>
                </c:pt>
                <c:pt idx="748">
                  <c:v>0.0264493939283058</c:v>
                </c:pt>
                <c:pt idx="749">
                  <c:v>-0.0148529324557324</c:v>
                </c:pt>
                <c:pt idx="750">
                  <c:v>-0.0166969722585531</c:v>
                </c:pt>
                <c:pt idx="751">
                  <c:v>-0.039689743551964</c:v>
                </c:pt>
                <c:pt idx="752">
                  <c:v>-0.0535770971843006</c:v>
                </c:pt>
                <c:pt idx="753">
                  <c:v>-0.104083512807141</c:v>
                </c:pt>
                <c:pt idx="754">
                  <c:v>0.0377178588506617</c:v>
                </c:pt>
                <c:pt idx="755">
                  <c:v>0.0435162262137494</c:v>
                </c:pt>
                <c:pt idx="756">
                  <c:v>-0.0940782424157053</c:v>
                </c:pt>
                <c:pt idx="757">
                  <c:v>-0.0175094777686921</c:v>
                </c:pt>
                <c:pt idx="758">
                  <c:v>0.0</c:v>
                </c:pt>
                <c:pt idx="759">
                  <c:v>-0.0134353181135257</c:v>
                </c:pt>
                <c:pt idx="760">
                  <c:v>-0.0718882600048448</c:v>
                </c:pt>
                <c:pt idx="761">
                  <c:v>-0.00204884554875463</c:v>
                </c:pt>
                <c:pt idx="762">
                  <c:v>0.00715266909830063</c:v>
                </c:pt>
                <c:pt idx="763">
                  <c:v>-0.0217866637269258</c:v>
                </c:pt>
                <c:pt idx="764">
                  <c:v>0.0182167648511652</c:v>
                </c:pt>
                <c:pt idx="765">
                  <c:v>0.0195621242003257</c:v>
                </c:pt>
                <c:pt idx="766">
                  <c:v>-0.00737518427480884</c:v>
                </c:pt>
                <c:pt idx="767">
                  <c:v>-0.0126980138408354</c:v>
                </c:pt>
                <c:pt idx="768">
                  <c:v>-0.0316772640080359</c:v>
                </c:pt>
                <c:pt idx="769">
                  <c:v>-0.0245695134063458</c:v>
                </c:pt>
                <c:pt idx="770">
                  <c:v>-0.00469739320931587</c:v>
                </c:pt>
                <c:pt idx="771">
                  <c:v>-0.0891538169045535</c:v>
                </c:pt>
                <c:pt idx="772">
                  <c:v>-0.0610207153426233</c:v>
                </c:pt>
                <c:pt idx="773">
                  <c:v>-0.0309886929265551</c:v>
                </c:pt>
                <c:pt idx="774">
                  <c:v>0.0516079760335959</c:v>
                </c:pt>
                <c:pt idx="775">
                  <c:v>0.0208086328066748</c:v>
                </c:pt>
                <c:pt idx="776">
                  <c:v>0.0116420597201136</c:v>
                </c:pt>
                <c:pt idx="777">
                  <c:v>0.0183890367904979</c:v>
                </c:pt>
                <c:pt idx="778">
                  <c:v>0.0</c:v>
                </c:pt>
                <c:pt idx="779">
                  <c:v>-0.00995572331290281</c:v>
                </c:pt>
                <c:pt idx="780">
                  <c:v>-0.022905932848229</c:v>
                </c:pt>
                <c:pt idx="781">
                  <c:v>0.00303242247833946</c:v>
                </c:pt>
                <c:pt idx="782">
                  <c:v>0.0424839446985711</c:v>
                </c:pt>
                <c:pt idx="783">
                  <c:v>0.0</c:v>
                </c:pt>
                <c:pt idx="784">
                  <c:v>0.0815148393649152</c:v>
                </c:pt>
                <c:pt idx="785">
                  <c:v>0.0182000193104905</c:v>
                </c:pt>
                <c:pt idx="786">
                  <c:v>-0.0275156668969991</c:v>
                </c:pt>
                <c:pt idx="787">
                  <c:v>-0.0308898074968614</c:v>
                </c:pt>
                <c:pt idx="788">
                  <c:v>-0.0389905265311702</c:v>
                </c:pt>
                <c:pt idx="789">
                  <c:v>-0.015169498520031</c:v>
                </c:pt>
                <c:pt idx="790">
                  <c:v>-0.0383510929981401</c:v>
                </c:pt>
                <c:pt idx="791">
                  <c:v>-0.00469431701736238</c:v>
                </c:pt>
                <c:pt idx="792">
                  <c:v>-0.0387952440748575</c:v>
                </c:pt>
                <c:pt idx="793">
                  <c:v>0.00847102922763781</c:v>
                </c:pt>
                <c:pt idx="794">
                  <c:v>0.0210576178818183</c:v>
                </c:pt>
                <c:pt idx="795">
                  <c:v>0.0</c:v>
                </c:pt>
                <c:pt idx="796">
                  <c:v>0.014571653840457</c:v>
                </c:pt>
                <c:pt idx="797">
                  <c:v>0.0725950904138602</c:v>
                </c:pt>
                <c:pt idx="798">
                  <c:v>0.0307487123992282</c:v>
                </c:pt>
                <c:pt idx="799">
                  <c:v>0.02106491111101</c:v>
                </c:pt>
                <c:pt idx="800">
                  <c:v>0.0162199578648116</c:v>
                </c:pt>
                <c:pt idx="801">
                  <c:v>-0.0356344970402876</c:v>
                </c:pt>
                <c:pt idx="802">
                  <c:v>0.0507251438020851</c:v>
                </c:pt>
                <c:pt idx="803">
                  <c:v>0.0524159675470165</c:v>
                </c:pt>
                <c:pt idx="804">
                  <c:v>0.0103576307042479</c:v>
                </c:pt>
                <c:pt idx="805">
                  <c:v>-0.0368159706700216</c:v>
                </c:pt>
                <c:pt idx="806">
                  <c:v>0.0369795044919995</c:v>
                </c:pt>
                <c:pt idx="807">
                  <c:v>0.0234354899650375</c:v>
                </c:pt>
                <c:pt idx="808">
                  <c:v>0.00175559528689992</c:v>
                </c:pt>
                <c:pt idx="809">
                  <c:v>0.023170760199901</c:v>
                </c:pt>
                <c:pt idx="810">
                  <c:v>0.0163811333249379</c:v>
                </c:pt>
                <c:pt idx="811">
                  <c:v>-0.0464324301767612</c:v>
                </c:pt>
                <c:pt idx="812">
                  <c:v>-0.034965205892086</c:v>
                </c:pt>
                <c:pt idx="813">
                  <c:v>-0.0193072009431417</c:v>
                </c:pt>
                <c:pt idx="814">
                  <c:v>0.0579601677957809</c:v>
                </c:pt>
                <c:pt idx="815">
                  <c:v>0.0</c:v>
                </c:pt>
                <c:pt idx="816">
                  <c:v>-0.0571129869241217</c:v>
                </c:pt>
                <c:pt idx="817">
                  <c:v>0.0211169911871718</c:v>
                </c:pt>
                <c:pt idx="818">
                  <c:v>0.0287694965205298</c:v>
                </c:pt>
                <c:pt idx="819">
                  <c:v>-0.0246321933990071</c:v>
                </c:pt>
                <c:pt idx="820">
                  <c:v>-0.00347422119404326</c:v>
                </c:pt>
                <c:pt idx="821">
                  <c:v>0.0128439225311616</c:v>
                </c:pt>
                <c:pt idx="822">
                  <c:v>0.0598543615444832</c:v>
                </c:pt>
                <c:pt idx="823">
                  <c:v>0.0119486823120859</c:v>
                </c:pt>
                <c:pt idx="824">
                  <c:v>0.0185567888448787</c:v>
                </c:pt>
                <c:pt idx="825">
                  <c:v>-0.0335923668602209</c:v>
                </c:pt>
                <c:pt idx="826">
                  <c:v>0.00354914968448757</c:v>
                </c:pt>
                <c:pt idx="827">
                  <c:v>0.0175590084769336</c:v>
                </c:pt>
                <c:pt idx="828">
                  <c:v>-0.0663260692278336</c:v>
                </c:pt>
                <c:pt idx="829">
                  <c:v>-0.00275329324400484</c:v>
                </c:pt>
                <c:pt idx="830">
                  <c:v>0.016087848132543</c:v>
                </c:pt>
                <c:pt idx="831">
                  <c:v>0.0244357097508338</c:v>
                </c:pt>
                <c:pt idx="832">
                  <c:v>-0.0295556550172877</c:v>
                </c:pt>
                <c:pt idx="833">
                  <c:v>-0.0151934939746868</c:v>
                </c:pt>
                <c:pt idx="834">
                  <c:v>0.0151934939746869</c:v>
                </c:pt>
                <c:pt idx="835">
                  <c:v>0.0155978926880921</c:v>
                </c:pt>
                <c:pt idx="836">
                  <c:v>0.0172229302125051</c:v>
                </c:pt>
                <c:pt idx="837">
                  <c:v>-0.111554386062014</c:v>
                </c:pt>
                <c:pt idx="838">
                  <c:v>0.00640080082908809</c:v>
                </c:pt>
                <c:pt idx="839">
                  <c:v>0.0170974214179586</c:v>
                </c:pt>
                <c:pt idx="840">
                  <c:v>-0.00458754513254784</c:v>
                </c:pt>
                <c:pt idx="841">
                  <c:v>-0.00992650389694726</c:v>
                </c:pt>
                <c:pt idx="842">
                  <c:v>0.0321571204589659</c:v>
                </c:pt>
                <c:pt idx="843">
                  <c:v>-0.0217198848735983</c:v>
                </c:pt>
                <c:pt idx="844">
                  <c:v>0.00221032333998224</c:v>
                </c:pt>
                <c:pt idx="845">
                  <c:v>-0.017129556147007</c:v>
                </c:pt>
                <c:pt idx="846">
                  <c:v>-0.00554403090800173</c:v>
                </c:pt>
                <c:pt idx="847">
                  <c:v>-0.00819889995556133</c:v>
                </c:pt>
                <c:pt idx="848">
                  <c:v>0.0301928765569736</c:v>
                </c:pt>
                <c:pt idx="849">
                  <c:v>0.0519898790632806</c:v>
                </c:pt>
                <c:pt idx="850">
                  <c:v>0.0166403986189779</c:v>
                </c:pt>
                <c:pt idx="851">
                  <c:v>-0.00732604064842888</c:v>
                </c:pt>
                <c:pt idx="852">
                  <c:v>-0.0229598120628535</c:v>
                </c:pt>
                <c:pt idx="853">
                  <c:v>0.02087964308031</c:v>
                </c:pt>
                <c:pt idx="854">
                  <c:v>0.0</c:v>
                </c:pt>
                <c:pt idx="855">
                  <c:v>-0.0249326161989778</c:v>
                </c:pt>
                <c:pt idx="856">
                  <c:v>-0.0254927407535186</c:v>
                </c:pt>
                <c:pt idx="857">
                  <c:v>-0.0144229258961357</c:v>
                </c:pt>
                <c:pt idx="858">
                  <c:v>0.0161061831371227</c:v>
                </c:pt>
                <c:pt idx="859">
                  <c:v>0.0440861059338358</c:v>
                </c:pt>
                <c:pt idx="860">
                  <c:v>-0.0257552926309435</c:v>
                </c:pt>
                <c:pt idx="861">
                  <c:v>0.0124714014735164</c:v>
                </c:pt>
                <c:pt idx="862">
                  <c:v>0.0145704620617952</c:v>
                </c:pt>
                <c:pt idx="863">
                  <c:v>-0.0135924600325785</c:v>
                </c:pt>
                <c:pt idx="864">
                  <c:v>0.0255743605402677</c:v>
                </c:pt>
                <c:pt idx="865">
                  <c:v>-0.0291650018441489</c:v>
                </c:pt>
                <c:pt idx="866">
                  <c:v>0.016539984449058</c:v>
                </c:pt>
                <c:pt idx="867">
                  <c:v>0.0305669286915312</c:v>
                </c:pt>
                <c:pt idx="868">
                  <c:v>0.00962445732587283</c:v>
                </c:pt>
                <c:pt idx="869">
                  <c:v>0.0260745125646514</c:v>
                </c:pt>
                <c:pt idx="870">
                  <c:v>-0.00234379679547516</c:v>
                </c:pt>
                <c:pt idx="871">
                  <c:v>-0.00657606200551274</c:v>
                </c:pt>
                <c:pt idx="872">
                  <c:v>-0.00685718135201772</c:v>
                </c:pt>
                <c:pt idx="873">
                  <c:v>0.0439730102444868</c:v>
                </c:pt>
                <c:pt idx="874">
                  <c:v>0.000731385144598471</c:v>
                </c:pt>
                <c:pt idx="875">
                  <c:v>-0.0355719204425533</c:v>
                </c:pt>
                <c:pt idx="876">
                  <c:v>-0.00821545792102773</c:v>
                </c:pt>
                <c:pt idx="877">
                  <c:v>-0.0247460578776718</c:v>
                </c:pt>
                <c:pt idx="878">
                  <c:v>0.00546575062193885</c:v>
                </c:pt>
                <c:pt idx="879">
                  <c:v>0.00295467959541833</c:v>
                </c:pt>
                <c:pt idx="880">
                  <c:v>0.0233282447631156</c:v>
                </c:pt>
                <c:pt idx="881">
                  <c:v>0.0062003812509365</c:v>
                </c:pt>
                <c:pt idx="882">
                  <c:v>-0.00726283402722422</c:v>
                </c:pt>
                <c:pt idx="883">
                  <c:v>0.0497659274226489</c:v>
                </c:pt>
                <c:pt idx="884">
                  <c:v>0.0384090165590222</c:v>
                </c:pt>
                <c:pt idx="885">
                  <c:v>0.0</c:v>
                </c:pt>
                <c:pt idx="886">
                  <c:v>0.0180507888579668</c:v>
                </c:pt>
                <c:pt idx="887">
                  <c:v>0.0840368886914187</c:v>
                </c:pt>
                <c:pt idx="888">
                  <c:v>-0.00289184085759942</c:v>
                </c:pt>
                <c:pt idx="889">
                  <c:v>-0.0822380793672784</c:v>
                </c:pt>
                <c:pt idx="890">
                  <c:v>0.096614256386102</c:v>
                </c:pt>
                <c:pt idx="891">
                  <c:v>-0.0139984770856414</c:v>
                </c:pt>
                <c:pt idx="892">
                  <c:v>-0.0353565734128769</c:v>
                </c:pt>
                <c:pt idx="893">
                  <c:v>0.0529479777613792</c:v>
                </c:pt>
                <c:pt idx="894">
                  <c:v>0.045333196298326</c:v>
                </c:pt>
                <c:pt idx="895">
                  <c:v>0.0220918546015183</c:v>
                </c:pt>
                <c:pt idx="896">
                  <c:v>-0.0239847627203376</c:v>
                </c:pt>
                <c:pt idx="897">
                  <c:v>0.0253710943187595</c:v>
                </c:pt>
                <c:pt idx="898">
                  <c:v>-0.0272674791930903</c:v>
                </c:pt>
                <c:pt idx="899">
                  <c:v>-0.0339056599109192</c:v>
                </c:pt>
                <c:pt idx="900">
                  <c:v>-0.0311629364189073</c:v>
                </c:pt>
                <c:pt idx="901">
                  <c:v>-0.0147961500230692</c:v>
                </c:pt>
                <c:pt idx="902">
                  <c:v>-0.0131938580878375</c:v>
                </c:pt>
                <c:pt idx="903">
                  <c:v>0.0670987761789249</c:v>
                </c:pt>
                <c:pt idx="904">
                  <c:v>-0.014595271499868</c:v>
                </c:pt>
                <c:pt idx="905">
                  <c:v>-0.027302877912562</c:v>
                </c:pt>
                <c:pt idx="906">
                  <c:v>-0.012649498238159</c:v>
                </c:pt>
                <c:pt idx="907">
                  <c:v>0.0104887447590416</c:v>
                </c:pt>
                <c:pt idx="908">
                  <c:v>-0.0419678906867515</c:v>
                </c:pt>
                <c:pt idx="909">
                  <c:v>-0.0176711389734915</c:v>
                </c:pt>
                <c:pt idx="910">
                  <c:v>0.000944984164913798</c:v>
                </c:pt>
                <c:pt idx="911">
                  <c:v>0.0143348092865806</c:v>
                </c:pt>
                <c:pt idx="912">
                  <c:v>0.00530645464946126</c:v>
                </c:pt>
                <c:pt idx="913">
                  <c:v>-0.0174846016852622</c:v>
                </c:pt>
                <c:pt idx="914">
                  <c:v>0.0</c:v>
                </c:pt>
                <c:pt idx="915">
                  <c:v>-0.000269304473706349</c:v>
                </c:pt>
                <c:pt idx="916">
                  <c:v>-0.0167044208744973</c:v>
                </c:pt>
                <c:pt idx="917">
                  <c:v>-0.0580772238548935</c:v>
                </c:pt>
                <c:pt idx="918">
                  <c:v>0.0401134805213418</c:v>
                </c:pt>
                <c:pt idx="919">
                  <c:v>-0.0333151709107603</c:v>
                </c:pt>
                <c:pt idx="920">
                  <c:v>0.0208281973647348</c:v>
                </c:pt>
                <c:pt idx="921">
                  <c:v>0.0342779328672236</c:v>
                </c:pt>
                <c:pt idx="922">
                  <c:v>0.046904445289798</c:v>
                </c:pt>
                <c:pt idx="923">
                  <c:v>-0.0166703777767634</c:v>
                </c:pt>
                <c:pt idx="924">
                  <c:v>0.0289610803330308</c:v>
                </c:pt>
                <c:pt idx="925">
                  <c:v>-0.0181657864408821</c:v>
                </c:pt>
                <c:pt idx="926">
                  <c:v>-0.0374885674133811</c:v>
                </c:pt>
                <c:pt idx="927">
                  <c:v>0.0204528055240736</c:v>
                </c:pt>
                <c:pt idx="928">
                  <c:v>0.0501338790000316</c:v>
                </c:pt>
                <c:pt idx="929">
                  <c:v>-0.0130054411649447</c:v>
                </c:pt>
                <c:pt idx="930">
                  <c:v>0.0117378241921624</c:v>
                </c:pt>
                <c:pt idx="931">
                  <c:v>-0.00738381594843239</c:v>
                </c:pt>
                <c:pt idx="932">
                  <c:v>-0.00243076342438803</c:v>
                </c:pt>
                <c:pt idx="933">
                  <c:v>-0.00385013432423924</c:v>
                </c:pt>
                <c:pt idx="934">
                  <c:v>-0.0396065468176094</c:v>
                </c:pt>
                <c:pt idx="935">
                  <c:v>0.0423031659418403</c:v>
                </c:pt>
                <c:pt idx="936">
                  <c:v>0.00651885976820741</c:v>
                </c:pt>
                <c:pt idx="937">
                  <c:v>0.0245402988981065</c:v>
                </c:pt>
                <c:pt idx="938">
                  <c:v>0.00409404377179991</c:v>
                </c:pt>
                <c:pt idx="939">
                  <c:v>0.0379008416900206</c:v>
                </c:pt>
                <c:pt idx="940">
                  <c:v>-0.0279222766283773</c:v>
                </c:pt>
                <c:pt idx="941">
                  <c:v>-0.0257013061733726</c:v>
                </c:pt>
                <c:pt idx="942">
                  <c:v>-0.00630839714932207</c:v>
                </c:pt>
                <c:pt idx="943">
                  <c:v>-0.0364754645750727</c:v>
                </c:pt>
                <c:pt idx="944">
                  <c:v>-0.00936374785792164</c:v>
                </c:pt>
                <c:pt idx="945">
                  <c:v>-0.0185896278904812</c:v>
                </c:pt>
                <c:pt idx="946">
                  <c:v>0.0187221124928148</c:v>
                </c:pt>
                <c:pt idx="947">
                  <c:v>-0.0156221383171796</c:v>
                </c:pt>
                <c:pt idx="948">
                  <c:v>-0.00946466912136522</c:v>
                </c:pt>
                <c:pt idx="949">
                  <c:v>0.0349742106538122</c:v>
                </c:pt>
                <c:pt idx="950">
                  <c:v>-0.0158671004385905</c:v>
                </c:pt>
                <c:pt idx="951">
                  <c:v>-0.0136877822755749</c:v>
                </c:pt>
                <c:pt idx="952">
                  <c:v>-0.00637073397944984</c:v>
                </c:pt>
                <c:pt idx="953">
                  <c:v>0.00325817437492849</c:v>
                </c:pt>
                <c:pt idx="954">
                  <c:v>-0.00162772785807705</c:v>
                </c:pt>
                <c:pt idx="955">
                  <c:v>-0.0194743458607697</c:v>
                </c:pt>
                <c:pt idx="956">
                  <c:v>-0.0042921873733781</c:v>
                </c:pt>
                <c:pt idx="957">
                  <c:v>-0.0287708464945641</c:v>
                </c:pt>
                <c:pt idx="958">
                  <c:v>0.00826452248448767</c:v>
                </c:pt>
                <c:pt idx="959">
                  <c:v>0.0336260777406876</c:v>
                </c:pt>
                <c:pt idx="960">
                  <c:v>0.0</c:v>
                </c:pt>
                <c:pt idx="961">
                  <c:v>0.00561101808144537</c:v>
                </c:pt>
                <c:pt idx="962">
                  <c:v>-0.00328005871971888</c:v>
                </c:pt>
                <c:pt idx="963">
                  <c:v>-0.0407934505168876</c:v>
                </c:pt>
                <c:pt idx="964">
                  <c:v>-0.000142592159094019</c:v>
                </c:pt>
                <c:pt idx="965">
                  <c:v>0.0240941562798241</c:v>
                </c:pt>
                <c:pt idx="966">
                  <c:v>0.0193029385205494</c:v>
                </c:pt>
                <c:pt idx="967">
                  <c:v>0.00463215001131862</c:v>
                </c:pt>
                <c:pt idx="968">
                  <c:v>-0.0237958907153164</c:v>
                </c:pt>
                <c:pt idx="969">
                  <c:v>0.025018508721416</c:v>
                </c:pt>
                <c:pt idx="970">
                  <c:v>0.00501046512634706</c:v>
                </c:pt>
                <c:pt idx="971">
                  <c:v>-0.00881900547176101</c:v>
                </c:pt>
                <c:pt idx="972">
                  <c:v>-0.015380692002608</c:v>
                </c:pt>
                <c:pt idx="973">
                  <c:v>-0.0137952413168981</c:v>
                </c:pt>
                <c:pt idx="974">
                  <c:v>-0.0192667355502604</c:v>
                </c:pt>
                <c:pt idx="975">
                  <c:v>-0.0144074501482034</c:v>
                </c:pt>
                <c:pt idx="976">
                  <c:v>-0.00319765335902932</c:v>
                </c:pt>
                <c:pt idx="977">
                  <c:v>0.0053720897303794</c:v>
                </c:pt>
                <c:pt idx="978">
                  <c:v>-0.0328236171958033</c:v>
                </c:pt>
                <c:pt idx="979">
                  <c:v>0.0124908849060854</c:v>
                </c:pt>
                <c:pt idx="980">
                  <c:v>0.00250900011757551</c:v>
                </c:pt>
                <c:pt idx="981">
                  <c:v>0.00851320098936097</c:v>
                </c:pt>
                <c:pt idx="982">
                  <c:v>-0.0230643190712886</c:v>
                </c:pt>
                <c:pt idx="983">
                  <c:v>0.0211624808211428</c:v>
                </c:pt>
                <c:pt idx="984">
                  <c:v>0.0395267536960178</c:v>
                </c:pt>
                <c:pt idx="985">
                  <c:v>0.0</c:v>
                </c:pt>
                <c:pt idx="986">
                  <c:v>-0.0213879700792593</c:v>
                </c:pt>
                <c:pt idx="987">
                  <c:v>0.0322608850749539</c:v>
                </c:pt>
                <c:pt idx="988">
                  <c:v>0.015748335182816</c:v>
                </c:pt>
                <c:pt idx="989">
                  <c:v>-0.011857296707178</c:v>
                </c:pt>
                <c:pt idx="990">
                  <c:v>-0.00835658654368142</c:v>
                </c:pt>
                <c:pt idx="991">
                  <c:v>-0.0177794898150359</c:v>
                </c:pt>
                <c:pt idx="992">
                  <c:v>0.021269907999958</c:v>
                </c:pt>
                <c:pt idx="993">
                  <c:v>0.00306148800700584</c:v>
                </c:pt>
                <c:pt idx="994">
                  <c:v>0.0155789896980442</c:v>
                </c:pt>
                <c:pt idx="995">
                  <c:v>0.0232568531669151</c:v>
                </c:pt>
                <c:pt idx="996">
                  <c:v>-0.0286062980244779</c:v>
                </c:pt>
                <c:pt idx="997">
                  <c:v>-0.0163619890157922</c:v>
                </c:pt>
                <c:pt idx="998">
                  <c:v>0.0248529020210887</c:v>
                </c:pt>
                <c:pt idx="999">
                  <c:v>-0.029336595330883</c:v>
                </c:pt>
                <c:pt idx="1000">
                  <c:v>0.0110328607802143</c:v>
                </c:pt>
                <c:pt idx="1001">
                  <c:v>0.0147518152045724</c:v>
                </c:pt>
                <c:pt idx="1002">
                  <c:v>0.0161545569437972</c:v>
                </c:pt>
                <c:pt idx="1003">
                  <c:v>-0.00472435574755345</c:v>
                </c:pt>
                <c:pt idx="1004">
                  <c:v>-0.0106094019965447</c:v>
                </c:pt>
                <c:pt idx="1005">
                  <c:v>-0.00644770848666895</c:v>
                </c:pt>
                <c:pt idx="1006">
                  <c:v>-0.0033817003090337</c:v>
                </c:pt>
                <c:pt idx="1007">
                  <c:v>0.0</c:v>
                </c:pt>
                <c:pt idx="1008">
                  <c:v>-0.0173379023505468</c:v>
                </c:pt>
                <c:pt idx="1009">
                  <c:v>-0.00464756725214145</c:v>
                </c:pt>
                <c:pt idx="1010">
                  <c:v>-0.0344663995726095</c:v>
                </c:pt>
                <c:pt idx="1011">
                  <c:v>-0.0046866028437088</c:v>
                </c:pt>
                <c:pt idx="1012">
                  <c:v>0.0147179792933303</c:v>
                </c:pt>
                <c:pt idx="1013">
                  <c:v>0.000867559604848854</c:v>
                </c:pt>
                <c:pt idx="1014">
                  <c:v>0.00389469658211282</c:v>
                </c:pt>
                <c:pt idx="1015">
                  <c:v>-0.000288024753307249</c:v>
                </c:pt>
                <c:pt idx="1016">
                  <c:v>-0.0155289205385181</c:v>
                </c:pt>
                <c:pt idx="1017">
                  <c:v>-0.0173831679534471</c:v>
                </c:pt>
                <c:pt idx="1018">
                  <c:v>0.0</c:v>
                </c:pt>
                <c:pt idx="1019">
                  <c:v>-0.0159284593537733</c:v>
                </c:pt>
                <c:pt idx="1020">
                  <c:v>-0.00393940255881249</c:v>
                </c:pt>
                <c:pt idx="1021">
                  <c:v>0.0256289796083201</c:v>
                </c:pt>
                <c:pt idx="1022">
                  <c:v>0.0145430368922421</c:v>
                </c:pt>
                <c:pt idx="1023">
                  <c:v>0.0217823289934403</c:v>
                </c:pt>
                <c:pt idx="1024">
                  <c:v>0.0332592210397433</c:v>
                </c:pt>
                <c:pt idx="1025">
                  <c:v>-0.00734227500687198</c:v>
                </c:pt>
                <c:pt idx="1026">
                  <c:v>-0.0206511287897655</c:v>
                </c:pt>
                <c:pt idx="1027">
                  <c:v>0.0058028454180346</c:v>
                </c:pt>
                <c:pt idx="1028">
                  <c:v>0.0158211094622984</c:v>
                </c:pt>
                <c:pt idx="1029">
                  <c:v>0.0166682403637345</c:v>
                </c:pt>
                <c:pt idx="1030">
                  <c:v>0.00422598413454612</c:v>
                </c:pt>
                <c:pt idx="1031">
                  <c:v>0.0188659878318916</c:v>
                </c:pt>
                <c:pt idx="1032">
                  <c:v>-0.00133585763925082</c:v>
                </c:pt>
                <c:pt idx="1033">
                  <c:v>-0.030262171151336</c:v>
                </c:pt>
                <c:pt idx="1034">
                  <c:v>0.0134120048818328</c:v>
                </c:pt>
                <c:pt idx="1035">
                  <c:v>0.0424520188427973</c:v>
                </c:pt>
                <c:pt idx="1036">
                  <c:v>0.0190997885267245</c:v>
                </c:pt>
                <c:pt idx="1037">
                  <c:v>-0.00230357487780817</c:v>
                </c:pt>
                <c:pt idx="1038">
                  <c:v>0.0123513537398129</c:v>
                </c:pt>
                <c:pt idx="1039">
                  <c:v>0.0</c:v>
                </c:pt>
                <c:pt idx="1040">
                  <c:v>0.0125633310428037</c:v>
                </c:pt>
                <c:pt idx="1041">
                  <c:v>-0.00927842309672821</c:v>
                </c:pt>
                <c:pt idx="1042">
                  <c:v>-0.0101420650775083</c:v>
                </c:pt>
                <c:pt idx="1043">
                  <c:v>0.0120322888981117</c:v>
                </c:pt>
                <c:pt idx="1044">
                  <c:v>0.0</c:v>
                </c:pt>
                <c:pt idx="1045">
                  <c:v>-0.00504859870335124</c:v>
                </c:pt>
                <c:pt idx="1046">
                  <c:v>-0.0260221146878891</c:v>
                </c:pt>
                <c:pt idx="1047">
                  <c:v>0.014056612545662</c:v>
                </c:pt>
                <c:pt idx="1048">
                  <c:v>0.00663691594138021</c:v>
                </c:pt>
                <c:pt idx="1049">
                  <c:v>-0.00612479368406156</c:v>
                </c:pt>
                <c:pt idx="1050">
                  <c:v>0.00217346136705567</c:v>
                </c:pt>
                <c:pt idx="1051">
                  <c:v>-0.0253505689219996</c:v>
                </c:pt>
                <c:pt idx="1052">
                  <c:v>0.0184301387646639</c:v>
                </c:pt>
                <c:pt idx="1053">
                  <c:v>-0.0151606536335335</c:v>
                </c:pt>
                <c:pt idx="1054">
                  <c:v>-0.0130162889388485</c:v>
                </c:pt>
                <c:pt idx="1055">
                  <c:v>0.0</c:v>
                </c:pt>
                <c:pt idx="1056">
                  <c:v>0.00817370345012248</c:v>
                </c:pt>
                <c:pt idx="1057">
                  <c:v>-0.0129408972323627</c:v>
                </c:pt>
                <c:pt idx="1058">
                  <c:v>-0.0121683761999458</c:v>
                </c:pt>
                <c:pt idx="1059">
                  <c:v>-0.0013462884259869</c:v>
                </c:pt>
                <c:pt idx="1060">
                  <c:v>0.0083177665881651</c:v>
                </c:pt>
                <c:pt idx="1061">
                  <c:v>0.00133508057640531</c:v>
                </c:pt>
                <c:pt idx="1062">
                  <c:v>0.00399470702275957</c:v>
                </c:pt>
                <c:pt idx="1063">
                  <c:v>0.00477261611400357</c:v>
                </c:pt>
                <c:pt idx="1064">
                  <c:v>-0.0119745543880601</c:v>
                </c:pt>
                <c:pt idx="1065">
                  <c:v>0.0103861908250003</c:v>
                </c:pt>
                <c:pt idx="1066">
                  <c:v>-0.00398191836063161</c:v>
                </c:pt>
                <c:pt idx="1067">
                  <c:v>0.0137368545234103</c:v>
                </c:pt>
                <c:pt idx="1068">
                  <c:v>-0.0253749889527757</c:v>
                </c:pt>
                <c:pt idx="1069">
                  <c:v>-0.0199776043676204</c:v>
                </c:pt>
                <c:pt idx="1070">
                  <c:v>0.0121428909393017</c:v>
                </c:pt>
                <c:pt idx="1071">
                  <c:v>0.0129346614169517</c:v>
                </c:pt>
                <c:pt idx="1072">
                  <c:v>0.0172532636860072</c:v>
                </c:pt>
                <c:pt idx="1073">
                  <c:v>0.00708012684154642</c:v>
                </c:pt>
                <c:pt idx="1074">
                  <c:v>-0.0104402524543571</c:v>
                </c:pt>
                <c:pt idx="1075">
                  <c:v>0.0</c:v>
                </c:pt>
                <c:pt idx="1076">
                  <c:v>-0.00682314599146402</c:v>
                </c:pt>
                <c:pt idx="1077">
                  <c:v>0.020003355185044</c:v>
                </c:pt>
                <c:pt idx="1078">
                  <c:v>0.0144873812945104</c:v>
                </c:pt>
                <c:pt idx="1079">
                  <c:v>-0.00102792940416723</c:v>
                </c:pt>
                <c:pt idx="1080">
                  <c:v>0.000385612680624513</c:v>
                </c:pt>
                <c:pt idx="1081">
                  <c:v>-0.0273561460220705</c:v>
                </c:pt>
                <c:pt idx="1082">
                  <c:v>-0.000924882069445432</c:v>
                </c:pt>
                <c:pt idx="1083">
                  <c:v>-0.0173337825881361</c:v>
                </c:pt>
                <c:pt idx="1084">
                  <c:v>-0.0125872861022379</c:v>
                </c:pt>
                <c:pt idx="1085">
                  <c:v>0.00339929556772691</c:v>
                </c:pt>
                <c:pt idx="1086">
                  <c:v>-0.00244633524924154</c:v>
                </c:pt>
                <c:pt idx="1087">
                  <c:v>-0.00231594663108778</c:v>
                </c:pt>
                <c:pt idx="1088">
                  <c:v>-0.00807947114785568</c:v>
                </c:pt>
                <c:pt idx="1089">
                  <c:v>0.0240451781361443</c:v>
                </c:pt>
                <c:pt idx="1090">
                  <c:v>0.0081546267375396</c:v>
                </c:pt>
                <c:pt idx="1091">
                  <c:v>-0.00360119759063017</c:v>
                </c:pt>
                <c:pt idx="1092">
                  <c:v>0.000934887454283325</c:v>
                </c:pt>
                <c:pt idx="1093">
                  <c:v>0.00213359113498369</c:v>
                </c:pt>
                <c:pt idx="1094">
                  <c:v>0.000532719001363182</c:v>
                </c:pt>
                <c:pt idx="1095">
                  <c:v>-0.00426952807617492</c:v>
                </c:pt>
                <c:pt idx="1096">
                  <c:v>-0.0129190593243475</c:v>
                </c:pt>
                <c:pt idx="1097">
                  <c:v>-0.00447974587690537</c:v>
                </c:pt>
                <c:pt idx="1098">
                  <c:v>0.00934399701080235</c:v>
                </c:pt>
                <c:pt idx="1099">
                  <c:v>0.00537707454387946</c:v>
                </c:pt>
                <c:pt idx="1100">
                  <c:v>-0.0103767713305123</c:v>
                </c:pt>
                <c:pt idx="1101">
                  <c:v>-0.00857092564815162</c:v>
                </c:pt>
                <c:pt idx="1102">
                  <c:v>0.0234955806293831</c:v>
                </c:pt>
                <c:pt idx="1103">
                  <c:v>0.0209977896422234</c:v>
                </c:pt>
                <c:pt idx="1104">
                  <c:v>-0.00932194764752339</c:v>
                </c:pt>
                <c:pt idx="1105">
                  <c:v>0.00578722504379011</c:v>
                </c:pt>
                <c:pt idx="1106">
                  <c:v>0.00222705248834566</c:v>
                </c:pt>
                <c:pt idx="1107">
                  <c:v>-0.00222705248834561</c:v>
                </c:pt>
                <c:pt idx="1108">
                  <c:v>0.0126410911566905</c:v>
                </c:pt>
                <c:pt idx="1109">
                  <c:v>0.0258226882271471</c:v>
                </c:pt>
                <c:pt idx="1110">
                  <c:v>0.016148646832564</c:v>
                </c:pt>
                <c:pt idx="1111">
                  <c:v>-0.017916986220819</c:v>
                </c:pt>
                <c:pt idx="1112">
                  <c:v>-0.0280769503981209</c:v>
                </c:pt>
                <c:pt idx="1113">
                  <c:v>0.00622164798772126</c:v>
                </c:pt>
                <c:pt idx="1114">
                  <c:v>0.0010332396384548</c:v>
                </c:pt>
                <c:pt idx="1115">
                  <c:v>-0.0169230948044946</c:v>
                </c:pt>
                <c:pt idx="1116">
                  <c:v>-0.0136146658836995</c:v>
                </c:pt>
                <c:pt idx="1117">
                  <c:v>0.0153199212662562</c:v>
                </c:pt>
                <c:pt idx="1118">
                  <c:v>-0.0010490293158577</c:v>
                </c:pt>
                <c:pt idx="1119">
                  <c:v>-0.0193409638374032</c:v>
                </c:pt>
                <c:pt idx="1120">
                  <c:v>0.0139472303077709</c:v>
                </c:pt>
                <c:pt idx="1121">
                  <c:v>-0.00158416986602085</c:v>
                </c:pt>
                <c:pt idx="1122">
                  <c:v>-0.0162496572694327</c:v>
                </c:pt>
                <c:pt idx="1123">
                  <c:v>0.0122782814692892</c:v>
                </c:pt>
                <c:pt idx="1124">
                  <c:v>0.0137006609478539</c:v>
                </c:pt>
                <c:pt idx="1125">
                  <c:v>0.000392410568907474</c:v>
                </c:pt>
                <c:pt idx="1126">
                  <c:v>-0.0313522045844451</c:v>
                </c:pt>
                <c:pt idx="1127">
                  <c:v>0.0177895914878106</c:v>
                </c:pt>
                <c:pt idx="1128">
                  <c:v>-0.016171456816731</c:v>
                </c:pt>
                <c:pt idx="1129">
                  <c:v>-0.0130188598707196</c:v>
                </c:pt>
                <c:pt idx="1130">
                  <c:v>0.0140961421096511</c:v>
                </c:pt>
                <c:pt idx="1131">
                  <c:v>-0.024248562722005</c:v>
                </c:pt>
                <c:pt idx="1132">
                  <c:v>-0.0164052105642946</c:v>
                </c:pt>
                <c:pt idx="1133">
                  <c:v>-0.0374168460164796</c:v>
                </c:pt>
                <c:pt idx="1134">
                  <c:v>0.0105667846004987</c:v>
                </c:pt>
                <c:pt idx="1135">
                  <c:v>0.0309069016203091</c:v>
                </c:pt>
                <c:pt idx="1136">
                  <c:v>0.000837293079151932</c:v>
                </c:pt>
                <c:pt idx="1137">
                  <c:v>0.00500902323942886</c:v>
                </c:pt>
                <c:pt idx="1138">
                  <c:v>-0.000138792078272776</c:v>
                </c:pt>
                <c:pt idx="1139">
                  <c:v>-0.0330212321133811</c:v>
                </c:pt>
                <c:pt idx="1140">
                  <c:v>0.0067206098684452</c:v>
                </c:pt>
                <c:pt idx="1141">
                  <c:v>-0.0208805882161799</c:v>
                </c:pt>
                <c:pt idx="1142">
                  <c:v>-0.00539874056603357</c:v>
                </c:pt>
                <c:pt idx="1143">
                  <c:v>-0.0298485616831963</c:v>
                </c:pt>
                <c:pt idx="1144">
                  <c:v>-0.0233331028686185</c:v>
                </c:pt>
                <c:pt idx="1145">
                  <c:v>0.0148559470001594</c:v>
                </c:pt>
                <c:pt idx="1146">
                  <c:v>-0.0147016729067296</c:v>
                </c:pt>
                <c:pt idx="1147">
                  <c:v>0.0181920419805204</c:v>
                </c:pt>
                <c:pt idx="1148">
                  <c:v>0.0371734752420024</c:v>
                </c:pt>
                <c:pt idx="1149">
                  <c:v>-0.0136676294698012</c:v>
                </c:pt>
                <c:pt idx="1150">
                  <c:v>0.0</c:v>
                </c:pt>
                <c:pt idx="1151">
                  <c:v>0.00310259669859773</c:v>
                </c:pt>
                <c:pt idx="1152">
                  <c:v>0.0105650327712036</c:v>
                </c:pt>
                <c:pt idx="1153">
                  <c:v>0.0142031447933718</c:v>
                </c:pt>
                <c:pt idx="1154">
                  <c:v>-0.0498628097307404</c:v>
                </c:pt>
                <c:pt idx="1155">
                  <c:v>-0.00424434128316819</c:v>
                </c:pt>
                <c:pt idx="1156">
                  <c:v>-0.00472024276324318</c:v>
                </c:pt>
                <c:pt idx="1157">
                  <c:v>0.00304785070075678</c:v>
                </c:pt>
                <c:pt idx="1158">
                  <c:v>0.0393845559929187</c:v>
                </c:pt>
                <c:pt idx="1159">
                  <c:v>-0.03029634699964</c:v>
                </c:pt>
                <c:pt idx="1160">
                  <c:v>0.0119905400199593</c:v>
                </c:pt>
                <c:pt idx="1161">
                  <c:v>0.00727387799020771</c:v>
                </c:pt>
                <c:pt idx="1162">
                  <c:v>-0.009809826458225</c:v>
                </c:pt>
                <c:pt idx="1163">
                  <c:v>-0.0298665452282916</c:v>
                </c:pt>
                <c:pt idx="1164">
                  <c:v>0.00873363147273026</c:v>
                </c:pt>
                <c:pt idx="1165">
                  <c:v>-0.00290276790510535</c:v>
                </c:pt>
                <c:pt idx="1166">
                  <c:v>-0.0169730440263589</c:v>
                </c:pt>
                <c:pt idx="1167">
                  <c:v>-0.0126852109967169</c:v>
                </c:pt>
                <c:pt idx="1168">
                  <c:v>0.00644105068444083</c:v>
                </c:pt>
                <c:pt idx="1169">
                  <c:v>-0.00392251149218827</c:v>
                </c:pt>
                <c:pt idx="1170">
                  <c:v>-0.0290291772645242</c:v>
                </c:pt>
                <c:pt idx="1171">
                  <c:v>-0.0219249333396009</c:v>
                </c:pt>
                <c:pt idx="1172">
                  <c:v>-0.00215285523113067</c:v>
                </c:pt>
                <c:pt idx="1173">
                  <c:v>-0.00498591859014903</c:v>
                </c:pt>
                <c:pt idx="1174">
                  <c:v>0.0199594733037645</c:v>
                </c:pt>
                <c:pt idx="1175">
                  <c:v>0.0</c:v>
                </c:pt>
                <c:pt idx="1176">
                  <c:v>-0.0177958689405073</c:v>
                </c:pt>
                <c:pt idx="1177">
                  <c:v>0.00827822460081564</c:v>
                </c:pt>
                <c:pt idx="1178">
                  <c:v>0.0113124852543903</c:v>
                </c:pt>
                <c:pt idx="1179">
                  <c:v>0.0136012641222478</c:v>
                </c:pt>
                <c:pt idx="1180">
                  <c:v>-0.000321675254350016</c:v>
                </c:pt>
                <c:pt idx="1181">
                  <c:v>0.0134230377200246</c:v>
                </c:pt>
                <c:pt idx="1182">
                  <c:v>-0.0213371973546802</c:v>
                </c:pt>
                <c:pt idx="1183">
                  <c:v>-0.0287872029142069</c:v>
                </c:pt>
                <c:pt idx="1184">
                  <c:v>-0.0125957306550779</c:v>
                </c:pt>
                <c:pt idx="1185">
                  <c:v>0.0109254064148923</c:v>
                </c:pt>
                <c:pt idx="1186">
                  <c:v>-0.0121091335643767</c:v>
                </c:pt>
                <c:pt idx="1187">
                  <c:v>-0.019305275086659</c:v>
                </c:pt>
                <c:pt idx="1188">
                  <c:v>0.0131953146026682</c:v>
                </c:pt>
                <c:pt idx="1189">
                  <c:v>0.0238867072911502</c:v>
                </c:pt>
                <c:pt idx="1190">
                  <c:v>-0.00149710161888353</c:v>
                </c:pt>
                <c:pt idx="1191">
                  <c:v>0.0112565070422381</c:v>
                </c:pt>
                <c:pt idx="1192">
                  <c:v>-0.0202866521242284</c:v>
                </c:pt>
                <c:pt idx="1193">
                  <c:v>-0.00403975770877391</c:v>
                </c:pt>
                <c:pt idx="1194">
                  <c:v>-0.0261441424437633</c:v>
                </c:pt>
                <c:pt idx="1195">
                  <c:v>0.0129011525661014</c:v>
                </c:pt>
                <c:pt idx="1196">
                  <c:v>-0.0175866188708292</c:v>
                </c:pt>
                <c:pt idx="1197">
                  <c:v>0.0150196855292625</c:v>
                </c:pt>
                <c:pt idx="1198">
                  <c:v>-0.00567060417078921</c:v>
                </c:pt>
                <c:pt idx="1199">
                  <c:v>-0.0226569671423988</c:v>
                </c:pt>
                <c:pt idx="1200">
                  <c:v>-0.00778621377598054</c:v>
                </c:pt>
                <c:pt idx="1201">
                  <c:v>-0.0126934925823144</c:v>
                </c:pt>
                <c:pt idx="1202">
                  <c:v>-0.0368342537065515</c:v>
                </c:pt>
                <c:pt idx="1203">
                  <c:v>0.0183117998736854</c:v>
                </c:pt>
                <c:pt idx="1204">
                  <c:v>-0.0246788476824571</c:v>
                </c:pt>
                <c:pt idx="1205">
                  <c:v>-0.0349839920993811</c:v>
                </c:pt>
                <c:pt idx="1206">
                  <c:v>0.0244079246714592</c:v>
                </c:pt>
                <c:pt idx="1207">
                  <c:v>0.00756575587259314</c:v>
                </c:pt>
                <c:pt idx="1208">
                  <c:v>-0.0232569033898384</c:v>
                </c:pt>
                <c:pt idx="1209">
                  <c:v>0.0137906853864568</c:v>
                </c:pt>
                <c:pt idx="1210">
                  <c:v>-0.00495806185317978</c:v>
                </c:pt>
                <c:pt idx="1211">
                  <c:v>-0.0381889583139143</c:v>
                </c:pt>
                <c:pt idx="1212">
                  <c:v>0.0179121179372607</c:v>
                </c:pt>
                <c:pt idx="1213">
                  <c:v>-0.0230893544590237</c:v>
                </c:pt>
                <c:pt idx="1214">
                  <c:v>0.06810077833615</c:v>
                </c:pt>
                <c:pt idx="1215">
                  <c:v>-0.0477463228429106</c:v>
                </c:pt>
                <c:pt idx="1216">
                  <c:v>-0.029177386606719</c:v>
                </c:pt>
                <c:pt idx="1217">
                  <c:v>0.0402659467658728</c:v>
                </c:pt>
                <c:pt idx="1218">
                  <c:v>0.0157392458570649</c:v>
                </c:pt>
                <c:pt idx="1219">
                  <c:v>0.0231540028275397</c:v>
                </c:pt>
                <c:pt idx="1220">
                  <c:v>0.0</c:v>
                </c:pt>
                <c:pt idx="1221">
                  <c:v>-0.047441998655848</c:v>
                </c:pt>
                <c:pt idx="1222">
                  <c:v>0.0218092050390284</c:v>
                </c:pt>
                <c:pt idx="1223">
                  <c:v>0.044617818920707</c:v>
                </c:pt>
                <c:pt idx="1224">
                  <c:v>0.0141408432052477</c:v>
                </c:pt>
                <c:pt idx="1225">
                  <c:v>-0.0203680421728662</c:v>
                </c:pt>
                <c:pt idx="1226">
                  <c:v>-0.029079338851649</c:v>
                </c:pt>
                <c:pt idx="1227">
                  <c:v>0.025213727247471</c:v>
                </c:pt>
                <c:pt idx="1228">
                  <c:v>0.0209881318089088</c:v>
                </c:pt>
                <c:pt idx="1229">
                  <c:v>-0.00289388350204809</c:v>
                </c:pt>
                <c:pt idx="1230">
                  <c:v>-0.0144123624806051</c:v>
                </c:pt>
                <c:pt idx="1231">
                  <c:v>-0.0418408378906882</c:v>
                </c:pt>
                <c:pt idx="1232">
                  <c:v>-0.0088530226113091</c:v>
                </c:pt>
                <c:pt idx="1233">
                  <c:v>0.00250989837021877</c:v>
                </c:pt>
                <c:pt idx="1234">
                  <c:v>0.0198555765521725</c:v>
                </c:pt>
                <c:pt idx="1235">
                  <c:v>-0.0375586131636367</c:v>
                </c:pt>
                <c:pt idx="1236">
                  <c:v>-0.0276606917473319</c:v>
                </c:pt>
                <c:pt idx="1237">
                  <c:v>0.0247123128238059</c:v>
                </c:pt>
                <c:pt idx="1238">
                  <c:v>0.0119363264326789</c:v>
                </c:pt>
                <c:pt idx="1239">
                  <c:v>0.0110263544081877</c:v>
                </c:pt>
                <c:pt idx="1240">
                  <c:v>-0.0188373613766366</c:v>
                </c:pt>
                <c:pt idx="1241">
                  <c:v>0.00644848223360889</c:v>
                </c:pt>
                <c:pt idx="1242">
                  <c:v>-0.0248484350383979</c:v>
                </c:pt>
                <c:pt idx="1243">
                  <c:v>-0.00500453374027105</c:v>
                </c:pt>
                <c:pt idx="1244">
                  <c:v>-0.00140575778543545</c:v>
                </c:pt>
                <c:pt idx="1245">
                  <c:v>0.0</c:v>
                </c:pt>
                <c:pt idx="1246">
                  <c:v>0.00740821885861736</c:v>
                </c:pt>
                <c:pt idx="1247">
                  <c:v>-0.00199685151965413</c:v>
                </c:pt>
                <c:pt idx="1248">
                  <c:v>0.0320609842147636</c:v>
                </c:pt>
                <c:pt idx="1249">
                  <c:v>0.023908569754259</c:v>
                </c:pt>
                <c:pt idx="1250">
                  <c:v>-0.0328528263139435</c:v>
                </c:pt>
                <c:pt idx="1251">
                  <c:v>-0.0096163603281002</c:v>
                </c:pt>
                <c:pt idx="1252">
                  <c:v>-0.00514038744331709</c:v>
                </c:pt>
                <c:pt idx="1253">
                  <c:v>0.0275649931786305</c:v>
                </c:pt>
                <c:pt idx="1254">
                  <c:v>0.0135978539252916</c:v>
                </c:pt>
                <c:pt idx="1255">
                  <c:v>0.00133066639601235</c:v>
                </c:pt>
                <c:pt idx="1256">
                  <c:v>0.0341738208756556</c:v>
                </c:pt>
                <c:pt idx="1257">
                  <c:v>0.0271657584153292</c:v>
                </c:pt>
                <c:pt idx="1258">
                  <c:v>-0.0214906609345185</c:v>
                </c:pt>
                <c:pt idx="1259">
                  <c:v>-0.0161947406345138</c:v>
                </c:pt>
                <c:pt idx="1260">
                  <c:v>0.00757796174854627</c:v>
                </c:pt>
                <c:pt idx="1261">
                  <c:v>-0.00757796174854619</c:v>
                </c:pt>
                <c:pt idx="1262">
                  <c:v>0.00849811227935139</c:v>
                </c:pt>
                <c:pt idx="1263">
                  <c:v>-0.0357682524002852</c:v>
                </c:pt>
                <c:pt idx="1264">
                  <c:v>0.017388457309196</c:v>
                </c:pt>
                <c:pt idx="1265">
                  <c:v>0.0113647934428022</c:v>
                </c:pt>
                <c:pt idx="1266">
                  <c:v>0.0495133063427381</c:v>
                </c:pt>
                <c:pt idx="1267">
                  <c:v>-0.0101002296961117</c:v>
                </c:pt>
                <c:pt idx="1268">
                  <c:v>0.0</c:v>
                </c:pt>
                <c:pt idx="1269">
                  <c:v>0.0318989830849188</c:v>
                </c:pt>
                <c:pt idx="1270">
                  <c:v>0.0463475139782829</c:v>
                </c:pt>
                <c:pt idx="1271">
                  <c:v>-0.0112620995872155</c:v>
                </c:pt>
                <c:pt idx="1272">
                  <c:v>0.00630910775521875</c:v>
                </c:pt>
                <c:pt idx="1273">
                  <c:v>0.00856960536934423</c:v>
                </c:pt>
                <c:pt idx="1274">
                  <c:v>-0.00477010619783482</c:v>
                </c:pt>
                <c:pt idx="1275">
                  <c:v>-0.0255503378580638</c:v>
                </c:pt>
                <c:pt idx="1276">
                  <c:v>-0.0206792448319619</c:v>
                </c:pt>
                <c:pt idx="1277">
                  <c:v>0.052639339840442</c:v>
                </c:pt>
                <c:pt idx="1278">
                  <c:v>0.0</c:v>
                </c:pt>
                <c:pt idx="1279">
                  <c:v>-0.0112028053628287</c:v>
                </c:pt>
                <c:pt idx="1280">
                  <c:v>-0.0153592353508176</c:v>
                </c:pt>
                <c:pt idx="1281">
                  <c:v>-0.00742990119167405</c:v>
                </c:pt>
                <c:pt idx="1282">
                  <c:v>0.0598665818690579</c:v>
                </c:pt>
                <c:pt idx="1283">
                  <c:v>0.0115865045414577</c:v>
                </c:pt>
                <c:pt idx="1284">
                  <c:v>0.00204934439994632</c:v>
                </c:pt>
                <c:pt idx="1285">
                  <c:v>-0.0256812541723943</c:v>
                </c:pt>
                <c:pt idx="1286">
                  <c:v>0.0721440101619078</c:v>
                </c:pt>
                <c:pt idx="1287">
                  <c:v>0.00927737820428631</c:v>
                </c:pt>
                <c:pt idx="1288">
                  <c:v>-0.0116855361829043</c:v>
                </c:pt>
                <c:pt idx="1289">
                  <c:v>0.024119034614374</c:v>
                </c:pt>
                <c:pt idx="1290">
                  <c:v>-0.0045705439478175</c:v>
                </c:pt>
                <c:pt idx="1291">
                  <c:v>0.0514114890378102</c:v>
                </c:pt>
                <c:pt idx="1292">
                  <c:v>0.021936183057373</c:v>
                </c:pt>
                <c:pt idx="1293">
                  <c:v>-0.00910476479688922</c:v>
                </c:pt>
                <c:pt idx="1294">
                  <c:v>-0.0513224780651554</c:v>
                </c:pt>
                <c:pt idx="1295">
                  <c:v>0.0026223974337783</c:v>
                </c:pt>
                <c:pt idx="1296">
                  <c:v>-0.00876813176347817</c:v>
                </c:pt>
                <c:pt idx="1297">
                  <c:v>0.00710805788572474</c:v>
                </c:pt>
                <c:pt idx="1298">
                  <c:v>0.0132901286542967</c:v>
                </c:pt>
                <c:pt idx="1299">
                  <c:v>0.0</c:v>
                </c:pt>
                <c:pt idx="1300">
                  <c:v>-0.0139315516049645</c:v>
                </c:pt>
                <c:pt idx="1301">
                  <c:v>0.0340995327470863</c:v>
                </c:pt>
                <c:pt idx="1302">
                  <c:v>-0.039592041206738</c:v>
                </c:pt>
                <c:pt idx="1303">
                  <c:v>0.0107257936176135</c:v>
                </c:pt>
                <c:pt idx="1304">
                  <c:v>-0.0177360615112158</c:v>
                </c:pt>
                <c:pt idx="1305">
                  <c:v>0.00856047642157921</c:v>
                </c:pt>
                <c:pt idx="1306">
                  <c:v>-0.000439358973118899</c:v>
                </c:pt>
                <c:pt idx="1307">
                  <c:v>0.0435647511997593</c:v>
                </c:pt>
                <c:pt idx="1308">
                  <c:v>-0.0196956739355659</c:v>
                </c:pt>
                <c:pt idx="1309">
                  <c:v>-0.0256429292426037</c:v>
                </c:pt>
                <c:pt idx="1310">
                  <c:v>-0.00753816608282271</c:v>
                </c:pt>
                <c:pt idx="1311">
                  <c:v>0.00869371168813296</c:v>
                </c:pt>
                <c:pt idx="1312">
                  <c:v>0.00273407168017789</c:v>
                </c:pt>
                <c:pt idx="1313">
                  <c:v>-0.0159649521850934</c:v>
                </c:pt>
                <c:pt idx="1314">
                  <c:v>0.0101101161072424</c:v>
                </c:pt>
                <c:pt idx="1315">
                  <c:v>0.0</c:v>
                </c:pt>
                <c:pt idx="1316">
                  <c:v>0.00917013570448732</c:v>
                </c:pt>
                <c:pt idx="1317">
                  <c:v>-0.00866158191855585</c:v>
                </c:pt>
                <c:pt idx="1318">
                  <c:v>0.0363670010325013</c:v>
                </c:pt>
                <c:pt idx="1319">
                  <c:v>-0.0121633864963099</c:v>
                </c:pt>
                <c:pt idx="1320">
                  <c:v>-0.00060834401909527</c:v>
                </c:pt>
                <c:pt idx="1321">
                  <c:v>-0.0238657053894392</c:v>
                </c:pt>
                <c:pt idx="1322">
                  <c:v>0.0310245908671866</c:v>
                </c:pt>
                <c:pt idx="1323">
                  <c:v>-0.0116035100799181</c:v>
                </c:pt>
                <c:pt idx="1324">
                  <c:v>-0.0128167724503104</c:v>
                </c:pt>
                <c:pt idx="1325">
                  <c:v>0.0149394218502138</c:v>
                </c:pt>
                <c:pt idx="1326">
                  <c:v>0.0199562890510087</c:v>
                </c:pt>
                <c:pt idx="1327">
                  <c:v>0.0129424959868256</c:v>
                </c:pt>
                <c:pt idx="1328">
                  <c:v>0.0183030204648436</c:v>
                </c:pt>
                <c:pt idx="1329">
                  <c:v>0.025335350204863</c:v>
                </c:pt>
                <c:pt idx="1330">
                  <c:v>0.000455672197578116</c:v>
                </c:pt>
                <c:pt idx="1331">
                  <c:v>0.0201997870518877</c:v>
                </c:pt>
                <c:pt idx="1332">
                  <c:v>-0.0184750945952314</c:v>
                </c:pt>
                <c:pt idx="1333">
                  <c:v>0.0158270745277291</c:v>
                </c:pt>
                <c:pt idx="1334">
                  <c:v>-0.0150960618112756</c:v>
                </c:pt>
                <c:pt idx="1335">
                  <c:v>-0.0103639775969956</c:v>
                </c:pt>
                <c:pt idx="1336">
                  <c:v>-0.00218801990820712</c:v>
                </c:pt>
                <c:pt idx="1337">
                  <c:v>0.00201349756983335</c:v>
                </c:pt>
                <c:pt idx="1338">
                  <c:v>-0.0133360348004989</c:v>
                </c:pt>
                <c:pt idx="1339">
                  <c:v>0.00421218250783244</c:v>
                </c:pt>
                <c:pt idx="1340">
                  <c:v>0.0</c:v>
                </c:pt>
                <c:pt idx="1341">
                  <c:v>-0.0307171058874987</c:v>
                </c:pt>
                <c:pt idx="1342">
                  <c:v>0.00703167096350427</c:v>
                </c:pt>
                <c:pt idx="1343">
                  <c:v>-0.0132775851509666</c:v>
                </c:pt>
                <c:pt idx="1344">
                  <c:v>-0.0024608285867799</c:v>
                </c:pt>
                <c:pt idx="1345">
                  <c:v>-0.00560307191095496</c:v>
                </c:pt>
                <c:pt idx="1346">
                  <c:v>0.000167202912612891</c:v>
                </c:pt>
                <c:pt idx="1347">
                  <c:v>0.0171674039033023</c:v>
                </c:pt>
                <c:pt idx="1348">
                  <c:v>0.0318679753910213</c:v>
                </c:pt>
                <c:pt idx="1349">
                  <c:v>-0.0259038090983172</c:v>
                </c:pt>
                <c:pt idx="1350">
                  <c:v>-0.000895017334478471</c:v>
                </c:pt>
                <c:pt idx="1351">
                  <c:v>0.0106215871993629</c:v>
                </c:pt>
                <c:pt idx="1352">
                  <c:v>-0.0205084655446956</c:v>
                </c:pt>
                <c:pt idx="1353">
                  <c:v>-0.0196951232106242</c:v>
                </c:pt>
                <c:pt idx="1354">
                  <c:v>0.00152647348418292</c:v>
                </c:pt>
                <c:pt idx="1355">
                  <c:v>-0.0123292130289445</c:v>
                </c:pt>
                <c:pt idx="1356">
                  <c:v>-0.00727693651989642</c:v>
                </c:pt>
                <c:pt idx="1357">
                  <c:v>-0.0335380990054705</c:v>
                </c:pt>
                <c:pt idx="1358">
                  <c:v>0.00976866647317079</c:v>
                </c:pt>
                <c:pt idx="1359">
                  <c:v>0.00507841254093602</c:v>
                </c:pt>
                <c:pt idx="1360">
                  <c:v>0.0156451708493161</c:v>
                </c:pt>
                <c:pt idx="1361">
                  <c:v>0.00498322856230863</c:v>
                </c:pt>
                <c:pt idx="1362">
                  <c:v>0.00443573218184971</c:v>
                </c:pt>
                <c:pt idx="1363">
                  <c:v>0.0158667064520041</c:v>
                </c:pt>
                <c:pt idx="1364">
                  <c:v>0.010623499916328</c:v>
                </c:pt>
                <c:pt idx="1365">
                  <c:v>0.00121470792767291</c:v>
                </c:pt>
                <c:pt idx="1366">
                  <c:v>0.0118051806835148</c:v>
                </c:pt>
                <c:pt idx="1367">
                  <c:v>-0.0120244161583007</c:v>
                </c:pt>
                <c:pt idx="1368">
                  <c:v>-0.000357030537878926</c:v>
                </c:pt>
                <c:pt idx="1369">
                  <c:v>-0.00179257395752396</c:v>
                </c:pt>
                <c:pt idx="1370">
                  <c:v>-0.00527832487536589</c:v>
                </c:pt>
                <c:pt idx="1371">
                  <c:v>0.0190329502289505</c:v>
                </c:pt>
                <c:pt idx="1372">
                  <c:v>0.0139927176074421</c:v>
                </c:pt>
                <c:pt idx="1373">
                  <c:v>0.000520378096557538</c:v>
                </c:pt>
                <c:pt idx="1374">
                  <c:v>0.00411247603264204</c:v>
                </c:pt>
                <c:pt idx="1375">
                  <c:v>-0.0017194440225054</c:v>
                </c:pt>
                <c:pt idx="1376">
                  <c:v>-0.0201034263798963</c:v>
                </c:pt>
                <c:pt idx="1377">
                  <c:v>-0.0113998730630188</c:v>
                </c:pt>
                <c:pt idx="1378">
                  <c:v>0.00841041737638195</c:v>
                </c:pt>
                <c:pt idx="1379">
                  <c:v>-0.0229606209835621</c:v>
                </c:pt>
                <c:pt idx="1380">
                  <c:v>-0.0161652634905914</c:v>
                </c:pt>
                <c:pt idx="1381">
                  <c:v>-0.00270132559538237</c:v>
                </c:pt>
                <c:pt idx="1382">
                  <c:v>0.0138138326456384</c:v>
                </c:pt>
                <c:pt idx="1383">
                  <c:v>-6.61454156823701E-5</c:v>
                </c:pt>
                <c:pt idx="1384">
                  <c:v>0.0</c:v>
                </c:pt>
                <c:pt idx="1385">
                  <c:v>-0.0107847576695356</c:v>
                </c:pt>
                <c:pt idx="1386">
                  <c:v>-0.014714476595633</c:v>
                </c:pt>
                <c:pt idx="1387">
                  <c:v>0.0161113569622325</c:v>
                </c:pt>
                <c:pt idx="1388">
                  <c:v>-0.0179888975084624</c:v>
                </c:pt>
                <c:pt idx="1389">
                  <c:v>-0.00313405040677567</c:v>
                </c:pt>
                <c:pt idx="1390">
                  <c:v>-0.00445315999572058</c:v>
                </c:pt>
                <c:pt idx="1391">
                  <c:v>-0.00771725043699585</c:v>
                </c:pt>
                <c:pt idx="1392">
                  <c:v>-0.00890885243276603</c:v>
                </c:pt>
                <c:pt idx="1393">
                  <c:v>-0.0145299778417197</c:v>
                </c:pt>
                <c:pt idx="1394">
                  <c:v>-0.00194004540999432</c:v>
                </c:pt>
                <c:pt idx="1395">
                  <c:v>-0.00686804771760816</c:v>
                </c:pt>
                <c:pt idx="1396">
                  <c:v>0.0165004059225075</c:v>
                </c:pt>
                <c:pt idx="1397">
                  <c:v>-0.0110675648589159</c:v>
                </c:pt>
                <c:pt idx="1398">
                  <c:v>0.0170875760471762</c:v>
                </c:pt>
                <c:pt idx="1399">
                  <c:v>-0.0119845111515755</c:v>
                </c:pt>
                <c:pt idx="1400">
                  <c:v>-0.0115496857252683</c:v>
                </c:pt>
                <c:pt idx="1401">
                  <c:v>-0.0107121740770064</c:v>
                </c:pt>
                <c:pt idx="1402">
                  <c:v>0.0198427153092706</c:v>
                </c:pt>
                <c:pt idx="1403">
                  <c:v>0.00306899032000487</c:v>
                </c:pt>
                <c:pt idx="1404">
                  <c:v>-0.00622145448579164</c:v>
                </c:pt>
                <c:pt idx="1405">
                  <c:v>-0.0043416077853097</c:v>
                </c:pt>
                <c:pt idx="1406">
                  <c:v>-0.00497348506513205</c:v>
                </c:pt>
                <c:pt idx="1407">
                  <c:v>0.00171030883773426</c:v>
                </c:pt>
                <c:pt idx="1408">
                  <c:v>-0.0234443054931571</c:v>
                </c:pt>
                <c:pt idx="1409">
                  <c:v>0.00567721690322481</c:v>
                </c:pt>
                <c:pt idx="1410">
                  <c:v>0.0</c:v>
                </c:pt>
                <c:pt idx="1411">
                  <c:v>-0.00442486706820798</c:v>
                </c:pt>
                <c:pt idx="1412">
                  <c:v>-0.0222699957092418</c:v>
                </c:pt>
                <c:pt idx="1413">
                  <c:v>0.0220190451275021</c:v>
                </c:pt>
                <c:pt idx="1414">
                  <c:v>-0.00947226785666731</c:v>
                </c:pt>
                <c:pt idx="1415">
                  <c:v>0.00311939805763586</c:v>
                </c:pt>
                <c:pt idx="1416">
                  <c:v>0.00231249031935535</c:v>
                </c:pt>
                <c:pt idx="1417">
                  <c:v>-0.0182190786388448</c:v>
                </c:pt>
                <c:pt idx="1418">
                  <c:v>0.00828630383484629</c:v>
                </c:pt>
                <c:pt idx="1419">
                  <c:v>-0.00886472454397549</c:v>
                </c:pt>
                <c:pt idx="1420">
                  <c:v>0.00727492109161174</c:v>
                </c:pt>
                <c:pt idx="1421">
                  <c:v>0.0328911541996459</c:v>
                </c:pt>
                <c:pt idx="1422">
                  <c:v>-0.032917008040039</c:v>
                </c:pt>
                <c:pt idx="1423">
                  <c:v>-0.0108608090809805</c:v>
                </c:pt>
                <c:pt idx="1424">
                  <c:v>0.00824319048545567</c:v>
                </c:pt>
                <c:pt idx="1425">
                  <c:v>0.00445557615463654</c:v>
                </c:pt>
                <c:pt idx="1426">
                  <c:v>0.00619816920347047</c:v>
                </c:pt>
                <c:pt idx="1427">
                  <c:v>-0.00306863262083936</c:v>
                </c:pt>
                <c:pt idx="1428">
                  <c:v>-0.0251967139602468</c:v>
                </c:pt>
                <c:pt idx="1429">
                  <c:v>-0.00907462582177063</c:v>
                </c:pt>
                <c:pt idx="1430">
                  <c:v>0.0157738654097299</c:v>
                </c:pt>
                <c:pt idx="1431">
                  <c:v>0.0337597725070417</c:v>
                </c:pt>
                <c:pt idx="1432">
                  <c:v>0.0189942739824067</c:v>
                </c:pt>
                <c:pt idx="1433">
                  <c:v>0.0138802188594248</c:v>
                </c:pt>
                <c:pt idx="1434">
                  <c:v>0.0156807002758469</c:v>
                </c:pt>
                <c:pt idx="1435">
                  <c:v>0.0</c:v>
                </c:pt>
                <c:pt idx="1436">
                  <c:v>-0.018282375636174</c:v>
                </c:pt>
                <c:pt idx="1437">
                  <c:v>-0.00813371050477055</c:v>
                </c:pt>
                <c:pt idx="1438">
                  <c:v>0.0166886203768855</c:v>
                </c:pt>
                <c:pt idx="1439">
                  <c:v>-0.0405243673749558</c:v>
                </c:pt>
                <c:pt idx="1440">
                  <c:v>-0.0246645766463861</c:v>
                </c:pt>
                <c:pt idx="1441">
                  <c:v>-0.00460221068992293</c:v>
                </c:pt>
                <c:pt idx="1442">
                  <c:v>-0.00842578105007037</c:v>
                </c:pt>
                <c:pt idx="1443">
                  <c:v>0.0145497658505498</c:v>
                </c:pt>
                <c:pt idx="1444">
                  <c:v>-0.0125351434709706</c:v>
                </c:pt>
                <c:pt idx="1445">
                  <c:v>-0.00682934441495696</c:v>
                </c:pt>
                <c:pt idx="1446">
                  <c:v>0.000802949590697434</c:v>
                </c:pt>
                <c:pt idx="1447">
                  <c:v>0.0132854333639849</c:v>
                </c:pt>
                <c:pt idx="1448">
                  <c:v>0.020201961287808</c:v>
                </c:pt>
                <c:pt idx="1449">
                  <c:v>-0.0221269368632717</c:v>
                </c:pt>
                <c:pt idx="1450">
                  <c:v>0.00986916850349145</c:v>
                </c:pt>
                <c:pt idx="1451">
                  <c:v>-0.015134271313662</c:v>
                </c:pt>
                <c:pt idx="1452">
                  <c:v>0.00816744314633239</c:v>
                </c:pt>
                <c:pt idx="1453">
                  <c:v>-0.00388254725519174</c:v>
                </c:pt>
                <c:pt idx="1454">
                  <c:v>-0.0454041764002401</c:v>
                </c:pt>
                <c:pt idx="1455">
                  <c:v>-0.0216047336054101</c:v>
                </c:pt>
                <c:pt idx="1456">
                  <c:v>-0.0408463332628124</c:v>
                </c:pt>
                <c:pt idx="1457">
                  <c:v>-0.0100565241859591</c:v>
                </c:pt>
                <c:pt idx="1458">
                  <c:v>-0.0436442038047185</c:v>
                </c:pt>
                <c:pt idx="1459">
                  <c:v>0.0436074606141418</c:v>
                </c:pt>
                <c:pt idx="1460">
                  <c:v>-0.0606924336480338</c:v>
                </c:pt>
                <c:pt idx="1461">
                  <c:v>-0.0652617957213698</c:v>
                </c:pt>
                <c:pt idx="1462">
                  <c:v>-0.024413268212595</c:v>
                </c:pt>
                <c:pt idx="1463">
                  <c:v>0.0640189646056274</c:v>
                </c:pt>
                <c:pt idx="1464">
                  <c:v>-0.0378842392350947</c:v>
                </c:pt>
                <c:pt idx="1465">
                  <c:v>0.0111778096535919</c:v>
                </c:pt>
                <c:pt idx="1466">
                  <c:v>-0.0351261184683148</c:v>
                </c:pt>
                <c:pt idx="1467">
                  <c:v>-0.0307013825955549</c:v>
                </c:pt>
                <c:pt idx="1468">
                  <c:v>-0.0337419170780568</c:v>
                </c:pt>
                <c:pt idx="1469">
                  <c:v>0.00511430927313298</c:v>
                </c:pt>
                <c:pt idx="1470">
                  <c:v>0.0149782117825873</c:v>
                </c:pt>
                <c:pt idx="1471">
                  <c:v>0.0226349015236188</c:v>
                </c:pt>
                <c:pt idx="1472">
                  <c:v>0.0505499238188629</c:v>
                </c:pt>
                <c:pt idx="1473">
                  <c:v>-0.00178363497604003</c:v>
                </c:pt>
                <c:pt idx="1474">
                  <c:v>-0.0240561445757455</c:v>
                </c:pt>
                <c:pt idx="1475">
                  <c:v>0.032366597494075</c:v>
                </c:pt>
                <c:pt idx="1476">
                  <c:v>-0.0308962073174555</c:v>
                </c:pt>
                <c:pt idx="1477">
                  <c:v>0.0185378230407291</c:v>
                </c:pt>
                <c:pt idx="1478">
                  <c:v>-0.0280701420749666</c:v>
                </c:pt>
                <c:pt idx="1479">
                  <c:v>-0.0621592872072955</c:v>
                </c:pt>
                <c:pt idx="1480">
                  <c:v>0.0</c:v>
                </c:pt>
                <c:pt idx="1481">
                  <c:v>-0.00298821403247254</c:v>
                </c:pt>
                <c:pt idx="1482">
                  <c:v>0.0217625076147574</c:v>
                </c:pt>
                <c:pt idx="1483">
                  <c:v>-0.02621555657476</c:v>
                </c:pt>
                <c:pt idx="1484">
                  <c:v>-0.0189359056556795</c:v>
                </c:pt>
                <c:pt idx="1485">
                  <c:v>0.00836373591251469</c:v>
                </c:pt>
                <c:pt idx="1486">
                  <c:v>0.023137416681044</c:v>
                </c:pt>
                <c:pt idx="1487">
                  <c:v>0.00522425542879436</c:v>
                </c:pt>
                <c:pt idx="1488">
                  <c:v>0.0233890986359756</c:v>
                </c:pt>
                <c:pt idx="1489">
                  <c:v>-0.00101061607829558</c:v>
                </c:pt>
                <c:pt idx="1490">
                  <c:v>-0.0573722233010848</c:v>
                </c:pt>
                <c:pt idx="1491">
                  <c:v>0.00436732267999489</c:v>
                </c:pt>
                <c:pt idx="1492">
                  <c:v>-0.0270636338449237</c:v>
                </c:pt>
                <c:pt idx="1493">
                  <c:v>-0.0948897391633819</c:v>
                </c:pt>
                <c:pt idx="1494">
                  <c:v>0.0453306065944286</c:v>
                </c:pt>
                <c:pt idx="1495">
                  <c:v>0.0486738547128684</c:v>
                </c:pt>
                <c:pt idx="1496">
                  <c:v>0.0474922760169274</c:v>
                </c:pt>
                <c:pt idx="1497">
                  <c:v>-0.00594380534972384</c:v>
                </c:pt>
                <c:pt idx="1498">
                  <c:v>-0.0214285213704374</c:v>
                </c:pt>
                <c:pt idx="1499">
                  <c:v>-0.0104099231124302</c:v>
                </c:pt>
                <c:pt idx="1500">
                  <c:v>-0.0539953652892244</c:v>
                </c:pt>
                <c:pt idx="1501">
                  <c:v>0.0115484792821177</c:v>
                </c:pt>
                <c:pt idx="1502">
                  <c:v>0.0557898601576601</c:v>
                </c:pt>
                <c:pt idx="1503">
                  <c:v>0.0264187666425443</c:v>
                </c:pt>
                <c:pt idx="1504">
                  <c:v>0.0334273477157287</c:v>
                </c:pt>
                <c:pt idx="1505">
                  <c:v>0.0</c:v>
                </c:pt>
                <c:pt idx="1506">
                  <c:v>0.0332755212922847</c:v>
                </c:pt>
                <c:pt idx="1507">
                  <c:v>0.018761523503546</c:v>
                </c:pt>
                <c:pt idx="1508">
                  <c:v>-0.0195418204514483</c:v>
                </c:pt>
                <c:pt idx="1509">
                  <c:v>0.0307280593025923</c:v>
                </c:pt>
                <c:pt idx="1510">
                  <c:v>-0.0290018527284327</c:v>
                </c:pt>
                <c:pt idx="1511">
                  <c:v>0.000310739987493354</c:v>
                </c:pt>
                <c:pt idx="1512">
                  <c:v>0.000897872407221585</c:v>
                </c:pt>
                <c:pt idx="1513">
                  <c:v>0.00723857583648783</c:v>
                </c:pt>
                <c:pt idx="1514">
                  <c:v>0.0118502354744323</c:v>
                </c:pt>
                <c:pt idx="1515">
                  <c:v>0.0133599247750208</c:v>
                </c:pt>
                <c:pt idx="1516">
                  <c:v>-0.0461272163302638</c:v>
                </c:pt>
                <c:pt idx="1517">
                  <c:v>0.0317485762328906</c:v>
                </c:pt>
                <c:pt idx="1518">
                  <c:v>0.0639762541842487</c:v>
                </c:pt>
                <c:pt idx="1519">
                  <c:v>-0.042250053236627</c:v>
                </c:pt>
                <c:pt idx="1520">
                  <c:v>-0.0464708497254869</c:v>
                </c:pt>
                <c:pt idx="1521">
                  <c:v>-0.0730222579907618</c:v>
                </c:pt>
                <c:pt idx="1522">
                  <c:v>0.00172129121862187</c:v>
                </c:pt>
                <c:pt idx="1523">
                  <c:v>0.0260431444545032</c:v>
                </c:pt>
                <c:pt idx="1524">
                  <c:v>-0.0118299790762904</c:v>
                </c:pt>
                <c:pt idx="1525">
                  <c:v>-0.0214587849413773</c:v>
                </c:pt>
                <c:pt idx="1526">
                  <c:v>0.0324596464396349</c:v>
                </c:pt>
                <c:pt idx="1527">
                  <c:v>-0.0338083549202462</c:v>
                </c:pt>
                <c:pt idx="1528">
                  <c:v>0.031276251390567</c:v>
                </c:pt>
                <c:pt idx="1529">
                  <c:v>0.0</c:v>
                </c:pt>
                <c:pt idx="1530">
                  <c:v>0.00506666223982471</c:v>
                </c:pt>
                <c:pt idx="1531">
                  <c:v>0.00621089075924086</c:v>
                </c:pt>
                <c:pt idx="1532">
                  <c:v>-0.015232157895953</c:v>
                </c:pt>
                <c:pt idx="1533">
                  <c:v>-0.027368090810767</c:v>
                </c:pt>
                <c:pt idx="1534">
                  <c:v>0.0104600086882707</c:v>
                </c:pt>
                <c:pt idx="1535">
                  <c:v>-0.0135258976362691</c:v>
                </c:pt>
                <c:pt idx="1536">
                  <c:v>-0.0113134296530072</c:v>
                </c:pt>
                <c:pt idx="1537">
                  <c:v>-0.0170942089875467</c:v>
                </c:pt>
                <c:pt idx="1538">
                  <c:v>0.0</c:v>
                </c:pt>
                <c:pt idx="1539">
                  <c:v>0.0298070723893387</c:v>
                </c:pt>
                <c:pt idx="1540">
                  <c:v>-0.00269364278876931</c:v>
                </c:pt>
                <c:pt idx="1541">
                  <c:v>0.0118736480215878</c:v>
                </c:pt>
                <c:pt idx="1542">
                  <c:v>0.0193715205742336</c:v>
                </c:pt>
                <c:pt idx="1543">
                  <c:v>0.0292114593375192</c:v>
                </c:pt>
                <c:pt idx="1544">
                  <c:v>-0.027154646462615</c:v>
                </c:pt>
                <c:pt idx="1545">
                  <c:v>-0.00803018425110228</c:v>
                </c:pt>
                <c:pt idx="1546">
                  <c:v>0.0121221747075294</c:v>
                </c:pt>
                <c:pt idx="1547">
                  <c:v>-0.0390164284277798</c:v>
                </c:pt>
                <c:pt idx="1548">
                  <c:v>-0.0193306118023825</c:v>
                </c:pt>
                <c:pt idx="1549">
                  <c:v>0.0363283962918811</c:v>
                </c:pt>
                <c:pt idx="1550">
                  <c:v>-0.0121010934153839</c:v>
                </c:pt>
                <c:pt idx="1551">
                  <c:v>-0.0217139179100924</c:v>
                </c:pt>
                <c:pt idx="1552">
                  <c:v>-0.0279811327977697</c:v>
                </c:pt>
                <c:pt idx="1553">
                  <c:v>0.0135903195707461</c:v>
                </c:pt>
                <c:pt idx="1554">
                  <c:v>-0.0229939917672897</c:v>
                </c:pt>
                <c:pt idx="1555">
                  <c:v>-0.0159136704083654</c:v>
                </c:pt>
                <c:pt idx="1556">
                  <c:v>0.0474305402273937</c:v>
                </c:pt>
                <c:pt idx="1557">
                  <c:v>0.0141989817475694</c:v>
                </c:pt>
                <c:pt idx="1558">
                  <c:v>-0.00421588481683946</c:v>
                </c:pt>
                <c:pt idx="1559">
                  <c:v>0.0372770763681407</c:v>
                </c:pt>
                <c:pt idx="1560">
                  <c:v>0.0</c:v>
                </c:pt>
                <c:pt idx="1561">
                  <c:v>-0.0127329875076706</c:v>
                </c:pt>
                <c:pt idx="1562">
                  <c:v>-0.0461743930072071</c:v>
                </c:pt>
                <c:pt idx="1563">
                  <c:v>-0.00504947492095221</c:v>
                </c:pt>
                <c:pt idx="1564">
                  <c:v>-0.0110491303168424</c:v>
                </c:pt>
                <c:pt idx="1565">
                  <c:v>0.0</c:v>
                </c:pt>
                <c:pt idx="1566">
                  <c:v>0.0378753695606381</c:v>
                </c:pt>
                <c:pt idx="1567">
                  <c:v>0.00623649517485405</c:v>
                </c:pt>
                <c:pt idx="1568">
                  <c:v>-0.00317936554749578</c:v>
                </c:pt>
                <c:pt idx="1569">
                  <c:v>-0.0122230346094444</c:v>
                </c:pt>
                <c:pt idx="1570">
                  <c:v>-0.000839617433112279</c:v>
                </c:pt>
                <c:pt idx="1571">
                  <c:v>0.00665930543216846</c:v>
                </c:pt>
                <c:pt idx="1572">
                  <c:v>-0.0300049877237302</c:v>
                </c:pt>
                <c:pt idx="1573">
                  <c:v>0.0107386821398341</c:v>
                </c:pt>
                <c:pt idx="1574">
                  <c:v>-0.0332323340946614</c:v>
                </c:pt>
                <c:pt idx="1575">
                  <c:v>0.0</c:v>
                </c:pt>
                <c:pt idx="1576">
                  <c:v>-0.00802638557733139</c:v>
                </c:pt>
                <c:pt idx="1577">
                  <c:v>0.0233374487459046</c:v>
                </c:pt>
                <c:pt idx="1578">
                  <c:v>0.0315634174691055</c:v>
                </c:pt>
                <c:pt idx="1579">
                  <c:v>0.0273277137795235</c:v>
                </c:pt>
                <c:pt idx="1580">
                  <c:v>0.0156314414170375</c:v>
                </c:pt>
                <c:pt idx="1581">
                  <c:v>-0.00701685567975767</c:v>
                </c:pt>
                <c:pt idx="1582">
                  <c:v>-0.0287359412779502</c:v>
                </c:pt>
                <c:pt idx="1583">
                  <c:v>-0.0355765614416993</c:v>
                </c:pt>
                <c:pt idx="1584">
                  <c:v>-0.0123675570241576</c:v>
                </c:pt>
                <c:pt idx="1585">
                  <c:v>-0.0269265313360979</c:v>
                </c:pt>
                <c:pt idx="1586">
                  <c:v>-0.0248906910192236</c:v>
                </c:pt>
                <c:pt idx="1587">
                  <c:v>0.0173891327896807</c:v>
                </c:pt>
                <c:pt idx="1588">
                  <c:v>-0.00561811864311272</c:v>
                </c:pt>
                <c:pt idx="1589">
                  <c:v>0.0636995202175971</c:v>
                </c:pt>
                <c:pt idx="1590">
                  <c:v>-0.0248756555750912</c:v>
                </c:pt>
                <c:pt idx="1591">
                  <c:v>0.0330094639319244</c:v>
                </c:pt>
                <c:pt idx="1592">
                  <c:v>0.00662603332574407</c:v>
                </c:pt>
                <c:pt idx="1593">
                  <c:v>0.0174093294994177</c:v>
                </c:pt>
                <c:pt idx="1594">
                  <c:v>-0.0369381197345052</c:v>
                </c:pt>
                <c:pt idx="1595">
                  <c:v>0.00968418480778284</c:v>
                </c:pt>
                <c:pt idx="1596">
                  <c:v>-0.0329880298596843</c:v>
                </c:pt>
                <c:pt idx="1597">
                  <c:v>0.00302310684789927</c:v>
                </c:pt>
                <c:pt idx="1598">
                  <c:v>0.0292166366199617</c:v>
                </c:pt>
                <c:pt idx="1599">
                  <c:v>0.00989503627470761</c:v>
                </c:pt>
                <c:pt idx="1600">
                  <c:v>0.0</c:v>
                </c:pt>
                <c:pt idx="1601">
                  <c:v>0.0196604121839989</c:v>
                </c:pt>
                <c:pt idx="1602">
                  <c:v>-0.0189338459217062</c:v>
                </c:pt>
                <c:pt idx="1603">
                  <c:v>-0.005178964147937</c:v>
                </c:pt>
                <c:pt idx="1604">
                  <c:v>-0.00057185407366282</c:v>
                </c:pt>
                <c:pt idx="1605">
                  <c:v>-0.0273274936390481</c:v>
                </c:pt>
                <c:pt idx="1606">
                  <c:v>0.00092811789956905</c:v>
                </c:pt>
                <c:pt idx="1607">
                  <c:v>0.0199915888106927</c:v>
                </c:pt>
                <c:pt idx="1608">
                  <c:v>0.0258506276487881</c:v>
                </c:pt>
                <c:pt idx="1609">
                  <c:v>-0.0225137810651605</c:v>
                </c:pt>
                <c:pt idx="1610">
                  <c:v>0.00522662954224745</c:v>
                </c:pt>
                <c:pt idx="1611">
                  <c:v>-0.027115098453127</c:v>
                </c:pt>
                <c:pt idx="1612">
                  <c:v>0.0123556264942942</c:v>
                </c:pt>
                <c:pt idx="1613">
                  <c:v>0.0201211161038325</c:v>
                </c:pt>
                <c:pt idx="1614">
                  <c:v>0.00841713475885903</c:v>
                </c:pt>
                <c:pt idx="1615">
                  <c:v>-0.00604438679246199</c:v>
                </c:pt>
                <c:pt idx="1616">
                  <c:v>0.0353033212343707</c:v>
                </c:pt>
                <c:pt idx="1617">
                  <c:v>0.0675508745472329</c:v>
                </c:pt>
                <c:pt idx="1618">
                  <c:v>0.00844006783078739</c:v>
                </c:pt>
                <c:pt idx="1619">
                  <c:v>0.00483343270769188</c:v>
                </c:pt>
                <c:pt idx="1620">
                  <c:v>0.0389946133157837</c:v>
                </c:pt>
                <c:pt idx="1621">
                  <c:v>0.00115665635930251</c:v>
                </c:pt>
                <c:pt idx="1622">
                  <c:v>-0.0352398531616917</c:v>
                </c:pt>
                <c:pt idx="1623">
                  <c:v>-0.00834510474840839</c:v>
                </c:pt>
                <c:pt idx="1624">
                  <c:v>-0.0171441796510813</c:v>
                </c:pt>
                <c:pt idx="1625">
                  <c:v>0.00312213158845763</c:v>
                </c:pt>
                <c:pt idx="1626">
                  <c:v>-0.0316074001037023</c:v>
                </c:pt>
                <c:pt idx="1627">
                  <c:v>0.00620209092204727</c:v>
                </c:pt>
                <c:pt idx="1628">
                  <c:v>-0.0144240372377642</c:v>
                </c:pt>
                <c:pt idx="1629">
                  <c:v>0.0278490694321866</c:v>
                </c:pt>
                <c:pt idx="1630">
                  <c:v>-0.00420664452653327</c:v>
                </c:pt>
                <c:pt idx="1631">
                  <c:v>0.0396539137096337</c:v>
                </c:pt>
                <c:pt idx="1632">
                  <c:v>-0.0132830662326397</c:v>
                </c:pt>
                <c:pt idx="1633">
                  <c:v>-0.0257838642821172</c:v>
                </c:pt>
                <c:pt idx="1634">
                  <c:v>-0.0597611974647155</c:v>
                </c:pt>
                <c:pt idx="1635">
                  <c:v>-0.0129288160003397</c:v>
                </c:pt>
                <c:pt idx="1636">
                  <c:v>-0.0097920811161241</c:v>
                </c:pt>
                <c:pt idx="1637">
                  <c:v>0.0147109495818034</c:v>
                </c:pt>
                <c:pt idx="1638">
                  <c:v>0.0095291421089338</c:v>
                </c:pt>
                <c:pt idx="1639">
                  <c:v>-0.0212672876492181</c:v>
                </c:pt>
                <c:pt idx="1640">
                  <c:v>-0.0129290585239477</c:v>
                </c:pt>
                <c:pt idx="1641">
                  <c:v>0.0155573114931855</c:v>
                </c:pt>
                <c:pt idx="1642">
                  <c:v>-0.0101582280413926</c:v>
                </c:pt>
                <c:pt idx="1643">
                  <c:v>-0.0110882094682267</c:v>
                </c:pt>
                <c:pt idx="1644">
                  <c:v>0.00722512530769883</c:v>
                </c:pt>
                <c:pt idx="1645">
                  <c:v>-0.0129517839400425</c:v>
                </c:pt>
                <c:pt idx="1646">
                  <c:v>0.0147248256432498</c:v>
                </c:pt>
                <c:pt idx="1647">
                  <c:v>0.00969112701669228</c:v>
                </c:pt>
                <c:pt idx="1648">
                  <c:v>-0.00934645790874537</c:v>
                </c:pt>
                <c:pt idx="1649">
                  <c:v>-0.0131812044221218</c:v>
                </c:pt>
                <c:pt idx="1650">
                  <c:v>-0.0104961323942937</c:v>
                </c:pt>
                <c:pt idx="1651">
                  <c:v>0.0207678888124009</c:v>
                </c:pt>
                <c:pt idx="1652">
                  <c:v>-0.0161424972157222</c:v>
                </c:pt>
                <c:pt idx="1653">
                  <c:v>0.00206133991954096</c:v>
                </c:pt>
                <c:pt idx="1654">
                  <c:v>-0.0174674542645005</c:v>
                </c:pt>
                <c:pt idx="1655">
                  <c:v>-0.00174529356573363</c:v>
                </c:pt>
                <c:pt idx="1656">
                  <c:v>-0.013811372880547</c:v>
                </c:pt>
                <c:pt idx="1657">
                  <c:v>0.00537933194719087</c:v>
                </c:pt>
                <c:pt idx="1658">
                  <c:v>0.0105091676583134</c:v>
                </c:pt>
                <c:pt idx="1659">
                  <c:v>-0.0149530580402895</c:v>
                </c:pt>
                <c:pt idx="1660">
                  <c:v>-0.0211488316290407</c:v>
                </c:pt>
                <c:pt idx="1661">
                  <c:v>-0.00658839112939844</c:v>
                </c:pt>
                <c:pt idx="1662">
                  <c:v>-0.0153584335548555</c:v>
                </c:pt>
                <c:pt idx="1663">
                  <c:v>-0.0378217193042302</c:v>
                </c:pt>
                <c:pt idx="1664">
                  <c:v>-0.00231364622081946</c:v>
                </c:pt>
                <c:pt idx="1665">
                  <c:v>0.014868790994347</c:v>
                </c:pt>
                <c:pt idx="1666">
                  <c:v>0.0344089897298819</c:v>
                </c:pt>
                <c:pt idx="1667">
                  <c:v>-0.0301014856185298</c:v>
                </c:pt>
                <c:pt idx="1668">
                  <c:v>0.019982413981072</c:v>
                </c:pt>
                <c:pt idx="1669">
                  <c:v>-0.00640858850170695</c:v>
                </c:pt>
                <c:pt idx="1670">
                  <c:v>0.0</c:v>
                </c:pt>
                <c:pt idx="1671">
                  <c:v>-0.00636473373030358</c:v>
                </c:pt>
                <c:pt idx="1672">
                  <c:v>-0.0508400211125462</c:v>
                </c:pt>
                <c:pt idx="1673">
                  <c:v>-0.0163799024600652</c:v>
                </c:pt>
                <c:pt idx="1674">
                  <c:v>-0.0476933099781486</c:v>
                </c:pt>
                <c:pt idx="1675">
                  <c:v>0.0338834309573528</c:v>
                </c:pt>
                <c:pt idx="1676">
                  <c:v>0.0121125727858762</c:v>
                </c:pt>
                <c:pt idx="1677">
                  <c:v>0.0362568756935168</c:v>
                </c:pt>
                <c:pt idx="1678">
                  <c:v>0.00732879641112839</c:v>
                </c:pt>
                <c:pt idx="1679">
                  <c:v>-0.00251905742603134</c:v>
                </c:pt>
                <c:pt idx="1680">
                  <c:v>-0.0211268842339753</c:v>
                </c:pt>
                <c:pt idx="1681">
                  <c:v>0.0227723641211162</c:v>
                </c:pt>
                <c:pt idx="1682">
                  <c:v>-0.0383039126268746</c:v>
                </c:pt>
                <c:pt idx="1683">
                  <c:v>0.00388006920988515</c:v>
                </c:pt>
                <c:pt idx="1684">
                  <c:v>-0.0169792733636246</c:v>
                </c:pt>
                <c:pt idx="1685">
                  <c:v>0.00284229665287827</c:v>
                </c:pt>
                <c:pt idx="1686">
                  <c:v>0.0183231016874923</c:v>
                </c:pt>
                <c:pt idx="1687">
                  <c:v>0.00776147517803016</c:v>
                </c:pt>
                <c:pt idx="1688">
                  <c:v>-0.00780087122654459</c:v>
                </c:pt>
                <c:pt idx="1689">
                  <c:v>0.0165221084592862</c:v>
                </c:pt>
                <c:pt idx="1690">
                  <c:v>-0.0337627301592324</c:v>
                </c:pt>
                <c:pt idx="1691">
                  <c:v>0.00976412487514768</c:v>
                </c:pt>
                <c:pt idx="1692">
                  <c:v>-0.00629333700717862</c:v>
                </c:pt>
                <c:pt idx="1693">
                  <c:v>-0.0227000350235086</c:v>
                </c:pt>
                <c:pt idx="1694">
                  <c:v>0.0420449568625888</c:v>
                </c:pt>
                <c:pt idx="1695">
                  <c:v>-0.0358048599951415</c:v>
                </c:pt>
                <c:pt idx="1696">
                  <c:v>0.0254440070971593</c:v>
                </c:pt>
                <c:pt idx="1697">
                  <c:v>0.0</c:v>
                </c:pt>
                <c:pt idx="1698">
                  <c:v>-0.0132628307934718</c:v>
                </c:pt>
                <c:pt idx="1699">
                  <c:v>-0.027849139305069</c:v>
                </c:pt>
                <c:pt idx="1700">
                  <c:v>-0.0252316291630673</c:v>
                </c:pt>
                <c:pt idx="1701">
                  <c:v>-0.0138786937752511</c:v>
                </c:pt>
                <c:pt idx="1702">
                  <c:v>-0.00360454950553374</c:v>
                </c:pt>
                <c:pt idx="1703">
                  <c:v>-0.0162238135263364</c:v>
                </c:pt>
                <c:pt idx="1704">
                  <c:v>0.0160638586507252</c:v>
                </c:pt>
                <c:pt idx="1705">
                  <c:v>-0.0127431604327574</c:v>
                </c:pt>
                <c:pt idx="1706">
                  <c:v>0.0269529238685752</c:v>
                </c:pt>
                <c:pt idx="1707">
                  <c:v>-0.0206973139885247</c:v>
                </c:pt>
                <c:pt idx="1708">
                  <c:v>0.0172032881746336</c:v>
                </c:pt>
                <c:pt idx="1709">
                  <c:v>-0.0289703051444265</c:v>
                </c:pt>
                <c:pt idx="1710">
                  <c:v>-0.0149682959344333</c:v>
                </c:pt>
                <c:pt idx="1711">
                  <c:v>-0.0162877630876283</c:v>
                </c:pt>
                <c:pt idx="1712">
                  <c:v>-0.00329611093977378</c:v>
                </c:pt>
                <c:pt idx="1713">
                  <c:v>0.0124473423701498</c:v>
                </c:pt>
                <c:pt idx="1714">
                  <c:v>0.071882143826742</c:v>
                </c:pt>
                <c:pt idx="1715">
                  <c:v>-0.0340917629224021</c:v>
                </c:pt>
                <c:pt idx="1716">
                  <c:v>-0.00690790168414386</c:v>
                </c:pt>
                <c:pt idx="1717">
                  <c:v>0.0376973511307211</c:v>
                </c:pt>
                <c:pt idx="1718">
                  <c:v>-0.0261061990640633</c:v>
                </c:pt>
                <c:pt idx="1719">
                  <c:v>0.0574609482642672</c:v>
                </c:pt>
                <c:pt idx="1720">
                  <c:v>-0.0154279147915204</c:v>
                </c:pt>
                <c:pt idx="1721">
                  <c:v>0.0396641748642958</c:v>
                </c:pt>
                <c:pt idx="1722">
                  <c:v>0.0045275245100608</c:v>
                </c:pt>
                <c:pt idx="1723">
                  <c:v>0.0103382858597137</c:v>
                </c:pt>
                <c:pt idx="1724">
                  <c:v>-0.0192774737259841</c:v>
                </c:pt>
                <c:pt idx="1725">
                  <c:v>0.00103376749101302</c:v>
                </c:pt>
                <c:pt idx="1726">
                  <c:v>0.0349332825507198</c:v>
                </c:pt>
                <c:pt idx="1727">
                  <c:v>0.0500099248391697</c:v>
                </c:pt>
                <c:pt idx="1728">
                  <c:v>0.0187326000886996</c:v>
                </c:pt>
                <c:pt idx="1729">
                  <c:v>-0.0154318063952748</c:v>
                </c:pt>
                <c:pt idx="1730">
                  <c:v>-0.00217503817162666</c:v>
                </c:pt>
                <c:pt idx="1731">
                  <c:v>-0.00450546879641568</c:v>
                </c:pt>
                <c:pt idx="1732">
                  <c:v>-0.0475571018566661</c:v>
                </c:pt>
                <c:pt idx="1733">
                  <c:v>-0.0295879573819369</c:v>
                </c:pt>
                <c:pt idx="1734">
                  <c:v>0.00772489208329747</c:v>
                </c:pt>
                <c:pt idx="1735">
                  <c:v>-0.020729996543336</c:v>
                </c:pt>
                <c:pt idx="1736">
                  <c:v>-0.0166171932319044</c:v>
                </c:pt>
                <c:pt idx="1737">
                  <c:v>0.017149625260448</c:v>
                </c:pt>
                <c:pt idx="1738">
                  <c:v>-0.013917735997754</c:v>
                </c:pt>
                <c:pt idx="1739">
                  <c:v>-0.033140396863717</c:v>
                </c:pt>
                <c:pt idx="1740">
                  <c:v>0.0</c:v>
                </c:pt>
                <c:pt idx="1741">
                  <c:v>0.00715494652222084</c:v>
                </c:pt>
                <c:pt idx="1742">
                  <c:v>0.0061219972355838</c:v>
                </c:pt>
                <c:pt idx="1743">
                  <c:v>0.0511592114679924</c:v>
                </c:pt>
                <c:pt idx="1744">
                  <c:v>-0.00818332401106732</c:v>
                </c:pt>
                <c:pt idx="1745">
                  <c:v>0.00979061578295493</c:v>
                </c:pt>
                <c:pt idx="1746">
                  <c:v>0.0067550575266775</c:v>
                </c:pt>
                <c:pt idx="1747">
                  <c:v>0.0351878327610554</c:v>
                </c:pt>
                <c:pt idx="1748">
                  <c:v>-0.0188126931121824</c:v>
                </c:pt>
                <c:pt idx="1749">
                  <c:v>0.0431129490269539</c:v>
                </c:pt>
                <c:pt idx="1750">
                  <c:v>-0.0153584610189967</c:v>
                </c:pt>
                <c:pt idx="1751">
                  <c:v>-0.0127182791184172</c:v>
                </c:pt>
                <c:pt idx="1752">
                  <c:v>-0.0210958439834345</c:v>
                </c:pt>
                <c:pt idx="1753">
                  <c:v>-0.0177839474965506</c:v>
                </c:pt>
                <c:pt idx="1754">
                  <c:v>-0.0027010467425536</c:v>
                </c:pt>
                <c:pt idx="1755">
                  <c:v>-0.0208615678992903</c:v>
                </c:pt>
                <c:pt idx="1756">
                  <c:v>-0.0137937384159939</c:v>
                </c:pt>
                <c:pt idx="1757">
                  <c:v>-0.0268525979607081</c:v>
                </c:pt>
                <c:pt idx="1758">
                  <c:v>0.0157898737241524</c:v>
                </c:pt>
                <c:pt idx="1759">
                  <c:v>0.00578713482048753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769-437C-B79B-BC7090818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5064496"/>
        <c:axId val="555068256"/>
      </c:scatterChart>
      <c:valAx>
        <c:axId val="555064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Return</a:t>
                </a:r>
              </a:p>
            </c:rich>
          </c:tx>
          <c:layout>
            <c:manualLayout>
              <c:xMode val="edge"/>
              <c:yMode val="edge"/>
              <c:x val="0.404194263623184"/>
              <c:y val="0.933222036727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5068256"/>
        <c:crosses val="autoZero"/>
        <c:crossBetween val="midCat"/>
      </c:valAx>
      <c:valAx>
        <c:axId val="555068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Return</a:t>
                </a:r>
              </a:p>
            </c:rich>
          </c:tx>
          <c:layout>
            <c:manualLayout>
              <c:xMode val="edge"/>
              <c:yMode val="edge"/>
              <c:x val="0.0278128365723238"/>
              <c:y val="0.417772621911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5064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 anchor="b" anchorCtr="1"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SWAP_JPY_01Y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0663307655135166"/>
          <c:y val="0.117111853088481"/>
          <c:w val="0.87611817024677"/>
          <c:h val="0.785503617139677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1'!$E$8:$E$1767</c:f>
              <c:numCache>
                <c:formatCode>0.00%</c:formatCode>
                <c:ptCount val="1760"/>
                <c:pt idx="0">
                  <c:v>0.0</c:v>
                </c:pt>
                <c:pt idx="1">
                  <c:v>0.0</c:v>
                </c:pt>
                <c:pt idx="2">
                  <c:v>-0.0378791020877713</c:v>
                </c:pt>
                <c:pt idx="3">
                  <c:v>-0.0289146031053321</c:v>
                </c:pt>
                <c:pt idx="4">
                  <c:v>0.0149060308755016</c:v>
                </c:pt>
                <c:pt idx="5">
                  <c:v>0.0</c:v>
                </c:pt>
                <c:pt idx="6">
                  <c:v>-0.0215773824993004</c:v>
                </c:pt>
                <c:pt idx="7">
                  <c:v>0.0504018869974689</c:v>
                </c:pt>
                <c:pt idx="8">
                  <c:v>-0.0117928810180748</c:v>
                </c:pt>
                <c:pt idx="9">
                  <c:v>-0.00394273830069791</c:v>
                </c:pt>
                <c:pt idx="10">
                  <c:v>0.0052439253772294</c:v>
                </c:pt>
                <c:pt idx="11">
                  <c:v>-0.048822366288939</c:v>
                </c:pt>
                <c:pt idx="12">
                  <c:v>-0.0108824561251291</c:v>
                </c:pt>
                <c:pt idx="13">
                  <c:v>0.0534193910023597</c:v>
                </c:pt>
                <c:pt idx="14">
                  <c:v>0.00300836367926216</c:v>
                </c:pt>
                <c:pt idx="15">
                  <c:v>-0.0387051867177037</c:v>
                </c:pt>
                <c:pt idx="16">
                  <c:v>0.0113853833574149</c:v>
                </c:pt>
                <c:pt idx="17">
                  <c:v>0.0213871904375564</c:v>
                </c:pt>
                <c:pt idx="18">
                  <c:v>0.0746341465921572</c:v>
                </c:pt>
                <c:pt idx="19">
                  <c:v>0.0491449873995171</c:v>
                </c:pt>
                <c:pt idx="20">
                  <c:v>0.0190058696660476</c:v>
                </c:pt>
                <c:pt idx="21">
                  <c:v>0.0121076956099426</c:v>
                </c:pt>
                <c:pt idx="22">
                  <c:v>-0.0124076638373753</c:v>
                </c:pt>
                <c:pt idx="23">
                  <c:v>0.0366527266552599</c:v>
                </c:pt>
                <c:pt idx="24">
                  <c:v>0.0370313884974847</c:v>
                </c:pt>
                <c:pt idx="25">
                  <c:v>-0.0172367442318385</c:v>
                </c:pt>
                <c:pt idx="26">
                  <c:v>0.0236653024565268</c:v>
                </c:pt>
                <c:pt idx="27">
                  <c:v>0.0276885383137781</c:v>
                </c:pt>
                <c:pt idx="28">
                  <c:v>-0.00940307092582892</c:v>
                </c:pt>
                <c:pt idx="29">
                  <c:v>0.10177278367912</c:v>
                </c:pt>
                <c:pt idx="30">
                  <c:v>0.00529911871536415</c:v>
                </c:pt>
                <c:pt idx="31">
                  <c:v>0.0286165910977294</c:v>
                </c:pt>
                <c:pt idx="32">
                  <c:v>0.0654071739069042</c:v>
                </c:pt>
                <c:pt idx="33">
                  <c:v>-0.0265502449598316</c:v>
                </c:pt>
                <c:pt idx="34">
                  <c:v>0.0358132167714573</c:v>
                </c:pt>
                <c:pt idx="35">
                  <c:v>-0.0314860039650764</c:v>
                </c:pt>
                <c:pt idx="36">
                  <c:v>-0.0446163774750575</c:v>
                </c:pt>
                <c:pt idx="37">
                  <c:v>0.00363618649871622</c:v>
                </c:pt>
                <c:pt idx="38">
                  <c:v>0.0324480823234312</c:v>
                </c:pt>
                <c:pt idx="39">
                  <c:v>0.142280605297502</c:v>
                </c:pt>
                <c:pt idx="40">
                  <c:v>-0.00366053862113835</c:v>
                </c:pt>
                <c:pt idx="41">
                  <c:v>-0.00293305564136159</c:v>
                </c:pt>
                <c:pt idx="42">
                  <c:v>0.015184712488719</c:v>
                </c:pt>
                <c:pt idx="43">
                  <c:v>-0.0115678912211516</c:v>
                </c:pt>
                <c:pt idx="44">
                  <c:v>-0.000978901415405686</c:v>
                </c:pt>
                <c:pt idx="45">
                  <c:v>0.0201973027619511</c:v>
                </c:pt>
                <c:pt idx="46">
                  <c:v>-0.0117172798222386</c:v>
                </c:pt>
                <c:pt idx="47">
                  <c:v>-0.0514326840187283</c:v>
                </c:pt>
                <c:pt idx="48">
                  <c:v>-0.00140915993095847</c:v>
                </c:pt>
                <c:pt idx="49">
                  <c:v>0.0174705326490805</c:v>
                </c:pt>
                <c:pt idx="50">
                  <c:v>0.0936883764432232</c:v>
                </c:pt>
                <c:pt idx="51">
                  <c:v>0.0197743611605405</c:v>
                </c:pt>
                <c:pt idx="52">
                  <c:v>0.0426132001827191</c:v>
                </c:pt>
                <c:pt idx="53">
                  <c:v>-0.0307588325465553</c:v>
                </c:pt>
                <c:pt idx="54">
                  <c:v>-0.0128033528520881</c:v>
                </c:pt>
                <c:pt idx="55">
                  <c:v>0.019583510456779</c:v>
                </c:pt>
                <c:pt idx="56">
                  <c:v>0.0</c:v>
                </c:pt>
                <c:pt idx="57">
                  <c:v>0.0283325964194991</c:v>
                </c:pt>
                <c:pt idx="58">
                  <c:v>0.00415713905802106</c:v>
                </c:pt>
                <c:pt idx="59">
                  <c:v>0.0124704615538689</c:v>
                </c:pt>
                <c:pt idx="60">
                  <c:v>-0.0171531241486249</c:v>
                </c:pt>
                <c:pt idx="61">
                  <c:v>0.0123080647813563</c:v>
                </c:pt>
                <c:pt idx="62">
                  <c:v>0.0842892689786718</c:v>
                </c:pt>
                <c:pt idx="63">
                  <c:v>0.0237530610439023</c:v>
                </c:pt>
                <c:pt idx="64">
                  <c:v>0.00210847098989464</c:v>
                </c:pt>
                <c:pt idx="65">
                  <c:v>0.0356271356900002</c:v>
                </c:pt>
                <c:pt idx="66">
                  <c:v>-0.0512597842712825</c:v>
                </c:pt>
                <c:pt idx="67">
                  <c:v>-0.0356388726026469</c:v>
                </c:pt>
                <c:pt idx="68">
                  <c:v>0.0568407151997168</c:v>
                </c:pt>
                <c:pt idx="69">
                  <c:v>0.0296381209164809</c:v>
                </c:pt>
                <c:pt idx="70">
                  <c:v>-0.0157743304680347</c:v>
                </c:pt>
                <c:pt idx="71">
                  <c:v>-0.0153958921324924</c:v>
                </c:pt>
                <c:pt idx="72">
                  <c:v>-0.00354034697032524</c:v>
                </c:pt>
                <c:pt idx="73">
                  <c:v>0.0134818710127966</c:v>
                </c:pt>
                <c:pt idx="74">
                  <c:v>0.0265422573120528</c:v>
                </c:pt>
                <c:pt idx="75">
                  <c:v>-0.0211344369553958</c:v>
                </c:pt>
                <c:pt idx="76">
                  <c:v>0.0164660831498669</c:v>
                </c:pt>
                <c:pt idx="77">
                  <c:v>-0.0308824176426387</c:v>
                </c:pt>
                <c:pt idx="78">
                  <c:v>0.00739755161809818</c:v>
                </c:pt>
                <c:pt idx="79">
                  <c:v>-0.0108447427320294</c:v>
                </c:pt>
                <c:pt idx="80">
                  <c:v>-0.0209194525176751</c:v>
                </c:pt>
                <c:pt idx="81">
                  <c:v>-0.00553864310509178</c:v>
                </c:pt>
                <c:pt idx="82">
                  <c:v>0.0365344794561642</c:v>
                </c:pt>
                <c:pt idx="83">
                  <c:v>0.0346216271229334</c:v>
                </c:pt>
                <c:pt idx="84">
                  <c:v>-0.0404193881792703</c:v>
                </c:pt>
                <c:pt idx="85">
                  <c:v>-0.0383852040437227</c:v>
                </c:pt>
                <c:pt idx="86">
                  <c:v>0.0280082735320888</c:v>
                </c:pt>
                <c:pt idx="87">
                  <c:v>0.0</c:v>
                </c:pt>
                <c:pt idx="88">
                  <c:v>0.0</c:v>
                </c:pt>
                <c:pt idx="89">
                  <c:v>0.0</c:v>
                </c:pt>
                <c:pt idx="90">
                  <c:v>0.0307536399120212</c:v>
                </c:pt>
                <c:pt idx="91">
                  <c:v>0.0395001818762213</c:v>
                </c:pt>
                <c:pt idx="92">
                  <c:v>0.0795536330926938</c:v>
                </c:pt>
                <c:pt idx="93">
                  <c:v>-0.00230217108025166</c:v>
                </c:pt>
                <c:pt idx="94">
                  <c:v>-0.00974635983362748</c:v>
                </c:pt>
                <c:pt idx="95">
                  <c:v>-0.0118222759054775</c:v>
                </c:pt>
                <c:pt idx="96">
                  <c:v>-0.0208046800933472</c:v>
                </c:pt>
                <c:pt idx="97">
                  <c:v>-0.0374366415373064</c:v>
                </c:pt>
                <c:pt idx="98">
                  <c:v>0.0155132935647106</c:v>
                </c:pt>
                <c:pt idx="99">
                  <c:v>-0.022692564525026</c:v>
                </c:pt>
                <c:pt idx="100">
                  <c:v>-0.0388830079679295</c:v>
                </c:pt>
                <c:pt idx="101">
                  <c:v>-0.0412961136128711</c:v>
                </c:pt>
                <c:pt idx="102">
                  <c:v>0.0189966068055991</c:v>
                </c:pt>
                <c:pt idx="103">
                  <c:v>0.0337586857457586</c:v>
                </c:pt>
                <c:pt idx="104">
                  <c:v>-0.00715590827833612</c:v>
                </c:pt>
                <c:pt idx="105">
                  <c:v>-0.00926627720895312</c:v>
                </c:pt>
                <c:pt idx="106">
                  <c:v>-0.0200641766298353</c:v>
                </c:pt>
                <c:pt idx="107">
                  <c:v>-0.0217396277493357</c:v>
                </c:pt>
                <c:pt idx="108">
                  <c:v>0.0696575911331698</c:v>
                </c:pt>
                <c:pt idx="109">
                  <c:v>-0.0137050661490765</c:v>
                </c:pt>
                <c:pt idx="110">
                  <c:v>-0.0367252256623745</c:v>
                </c:pt>
                <c:pt idx="111">
                  <c:v>0.0531929973383007</c:v>
                </c:pt>
                <c:pt idx="112">
                  <c:v>-0.0404980922766325</c:v>
                </c:pt>
                <c:pt idx="113">
                  <c:v>-0.0599175256962097</c:v>
                </c:pt>
                <c:pt idx="114">
                  <c:v>-0.0240664258201273</c:v>
                </c:pt>
                <c:pt idx="115">
                  <c:v>-0.00237534398222994</c:v>
                </c:pt>
                <c:pt idx="116">
                  <c:v>-0.0303002474161824</c:v>
                </c:pt>
                <c:pt idx="117">
                  <c:v>-0.0275274797802978</c:v>
                </c:pt>
                <c:pt idx="118">
                  <c:v>0.00362953916399467</c:v>
                </c:pt>
                <c:pt idx="119">
                  <c:v>0.051506378114774</c:v>
                </c:pt>
                <c:pt idx="120">
                  <c:v>0.0131252595970421</c:v>
                </c:pt>
                <c:pt idx="121">
                  <c:v>0.0458558401735607</c:v>
                </c:pt>
                <c:pt idx="122">
                  <c:v>0.0159048913450921</c:v>
                </c:pt>
                <c:pt idx="123">
                  <c:v>-0.000687590953604822</c:v>
                </c:pt>
                <c:pt idx="124">
                  <c:v>0.00294861078018571</c:v>
                </c:pt>
                <c:pt idx="125">
                  <c:v>0.0212221179332948</c:v>
                </c:pt>
                <c:pt idx="126">
                  <c:v>0.0080649727056894</c:v>
                </c:pt>
                <c:pt idx="127">
                  <c:v>0.0135304855952438</c:v>
                </c:pt>
                <c:pt idx="128">
                  <c:v>0.020333889071964</c:v>
                </c:pt>
                <c:pt idx="129">
                  <c:v>0.00197326209947035</c:v>
                </c:pt>
                <c:pt idx="130">
                  <c:v>0.0479333026247715</c:v>
                </c:pt>
                <c:pt idx="131">
                  <c:v>-0.0100312053198701</c:v>
                </c:pt>
                <c:pt idx="132">
                  <c:v>0.022141518866861</c:v>
                </c:pt>
                <c:pt idx="133">
                  <c:v>0.00945338658320538</c:v>
                </c:pt>
                <c:pt idx="134">
                  <c:v>-0.0238896847826261</c:v>
                </c:pt>
                <c:pt idx="135">
                  <c:v>0.00698430781970605</c:v>
                </c:pt>
                <c:pt idx="136">
                  <c:v>-0.019627257036168</c:v>
                </c:pt>
                <c:pt idx="137">
                  <c:v>-0.034209249896608</c:v>
                </c:pt>
                <c:pt idx="138">
                  <c:v>-0.0132730237355502</c:v>
                </c:pt>
                <c:pt idx="139">
                  <c:v>-0.0577409107158125</c:v>
                </c:pt>
                <c:pt idx="140">
                  <c:v>0.0</c:v>
                </c:pt>
                <c:pt idx="141">
                  <c:v>-0.015868681386307</c:v>
                </c:pt>
                <c:pt idx="142">
                  <c:v>0.0176759752578846</c:v>
                </c:pt>
                <c:pt idx="143">
                  <c:v>-0.0116204966687242</c:v>
                </c:pt>
                <c:pt idx="144">
                  <c:v>-0.00438773534244219</c:v>
                </c:pt>
                <c:pt idx="145">
                  <c:v>0.0310533977025149</c:v>
                </c:pt>
                <c:pt idx="146">
                  <c:v>0.0154551073509279</c:v>
                </c:pt>
                <c:pt idx="147">
                  <c:v>-0.00474550518797978</c:v>
                </c:pt>
                <c:pt idx="148">
                  <c:v>0.000643366816139856</c:v>
                </c:pt>
                <c:pt idx="149">
                  <c:v>0.0293760487110308</c:v>
                </c:pt>
                <c:pt idx="150">
                  <c:v>-0.00144041025611941</c:v>
                </c:pt>
                <c:pt idx="151">
                  <c:v>0.00804154438221038</c:v>
                </c:pt>
                <c:pt idx="152">
                  <c:v>-0.0189745670143122</c:v>
                </c:pt>
                <c:pt idx="153">
                  <c:v>-0.0112596689377021</c:v>
                </c:pt>
                <c:pt idx="154">
                  <c:v>0.0100555999676253</c:v>
                </c:pt>
                <c:pt idx="155">
                  <c:v>-0.0372002792130814</c:v>
                </c:pt>
                <c:pt idx="156">
                  <c:v>0.0170072197066136</c:v>
                </c:pt>
                <c:pt idx="157">
                  <c:v>0.00890337050391898</c:v>
                </c:pt>
                <c:pt idx="158">
                  <c:v>0.0393128982301509</c:v>
                </c:pt>
                <c:pt idx="159">
                  <c:v>-0.0378258542707368</c:v>
                </c:pt>
                <c:pt idx="160">
                  <c:v>0.0297299408264719</c:v>
                </c:pt>
                <c:pt idx="161">
                  <c:v>-0.00300588241935495</c:v>
                </c:pt>
                <c:pt idx="162">
                  <c:v>-0.0221283609013333</c:v>
                </c:pt>
                <c:pt idx="163">
                  <c:v>-0.00943083130194522</c:v>
                </c:pt>
                <c:pt idx="164">
                  <c:v>0.018514656203432</c:v>
                </c:pt>
                <c:pt idx="165">
                  <c:v>-0.0310879195572241</c:v>
                </c:pt>
                <c:pt idx="166">
                  <c:v>-0.0186098033026506</c:v>
                </c:pt>
                <c:pt idx="167">
                  <c:v>0.00315471332824901</c:v>
                </c:pt>
                <c:pt idx="168">
                  <c:v>0.000351113990366691</c:v>
                </c:pt>
                <c:pt idx="169">
                  <c:v>-0.106772519694967</c:v>
                </c:pt>
                <c:pt idx="170">
                  <c:v>-0.0550752568754207</c:v>
                </c:pt>
                <c:pt idx="171">
                  <c:v>0.0284697904077746</c:v>
                </c:pt>
                <c:pt idx="172">
                  <c:v>-0.0445894425961986</c:v>
                </c:pt>
                <c:pt idx="173">
                  <c:v>-0.0567247688051446</c:v>
                </c:pt>
                <c:pt idx="174">
                  <c:v>0.0111881680760788</c:v>
                </c:pt>
                <c:pt idx="175">
                  <c:v>0.0382962792953332</c:v>
                </c:pt>
                <c:pt idx="176">
                  <c:v>0.0288844987596737</c:v>
                </c:pt>
                <c:pt idx="177">
                  <c:v>-0.00154257767042609</c:v>
                </c:pt>
                <c:pt idx="178">
                  <c:v>-0.00966376065123841</c:v>
                </c:pt>
                <c:pt idx="179">
                  <c:v>0.0433837630149856</c:v>
                </c:pt>
                <c:pt idx="180">
                  <c:v>-0.0642701152063352</c:v>
                </c:pt>
                <c:pt idx="181">
                  <c:v>0.00863342399287337</c:v>
                </c:pt>
                <c:pt idx="182">
                  <c:v>-0.0250465837821192</c:v>
                </c:pt>
                <c:pt idx="183">
                  <c:v>0.0103243162606914</c:v>
                </c:pt>
                <c:pt idx="184">
                  <c:v>-0.00834188212947739</c:v>
                </c:pt>
                <c:pt idx="185">
                  <c:v>0.0</c:v>
                </c:pt>
                <c:pt idx="186">
                  <c:v>0.0434299242503675</c:v>
                </c:pt>
                <c:pt idx="187">
                  <c:v>-0.0466725864337901</c:v>
                </c:pt>
                <c:pt idx="188">
                  <c:v>0.0179500767170426</c:v>
                </c:pt>
                <c:pt idx="189">
                  <c:v>-0.0538873245172311</c:v>
                </c:pt>
                <c:pt idx="190">
                  <c:v>-0.00533271084348363</c:v>
                </c:pt>
                <c:pt idx="191">
                  <c:v>-0.0415221324160312</c:v>
                </c:pt>
                <c:pt idx="192">
                  <c:v>0.0552743732849863</c:v>
                </c:pt>
                <c:pt idx="193">
                  <c:v>0.00875737817566957</c:v>
                </c:pt>
                <c:pt idx="194">
                  <c:v>0.0196106729987027</c:v>
                </c:pt>
                <c:pt idx="195">
                  <c:v>0.0670627752770085</c:v>
                </c:pt>
                <c:pt idx="196">
                  <c:v>-0.0385393508235046</c:v>
                </c:pt>
                <c:pt idx="197">
                  <c:v>-0.0124093951545496</c:v>
                </c:pt>
                <c:pt idx="198">
                  <c:v>0.0187167474453309</c:v>
                </c:pt>
                <c:pt idx="199">
                  <c:v>-0.0117320508511777</c:v>
                </c:pt>
                <c:pt idx="200">
                  <c:v>0.0</c:v>
                </c:pt>
                <c:pt idx="201">
                  <c:v>0.0230881562062584</c:v>
                </c:pt>
                <c:pt idx="202">
                  <c:v>0.0299764805279545</c:v>
                </c:pt>
                <c:pt idx="203">
                  <c:v>-0.00242672183655523</c:v>
                </c:pt>
                <c:pt idx="204">
                  <c:v>0.0363619673265525</c:v>
                </c:pt>
                <c:pt idx="205">
                  <c:v>0.0597857726182815</c:v>
                </c:pt>
                <c:pt idx="206">
                  <c:v>-0.0104984752453825</c:v>
                </c:pt>
                <c:pt idx="207">
                  <c:v>0.0139220506421782</c:v>
                </c:pt>
                <c:pt idx="208">
                  <c:v>0.0257056267271931</c:v>
                </c:pt>
                <c:pt idx="209">
                  <c:v>-0.0123077234185218</c:v>
                </c:pt>
                <c:pt idx="210">
                  <c:v>0.0213323490626311</c:v>
                </c:pt>
                <c:pt idx="211">
                  <c:v>-0.0258505988080795</c:v>
                </c:pt>
                <c:pt idx="212">
                  <c:v>-0.0148600280071484</c:v>
                </c:pt>
                <c:pt idx="213">
                  <c:v>-0.0422440710354239</c:v>
                </c:pt>
                <c:pt idx="214">
                  <c:v>-0.00234685619995512</c:v>
                </c:pt>
                <c:pt idx="215">
                  <c:v>-0.0173044372194757</c:v>
                </c:pt>
                <c:pt idx="216">
                  <c:v>-0.020623370308617</c:v>
                </c:pt>
                <c:pt idx="217">
                  <c:v>0.0130464456763935</c:v>
                </c:pt>
                <c:pt idx="218">
                  <c:v>-0.00107659821577655</c:v>
                </c:pt>
                <c:pt idx="219">
                  <c:v>0.0</c:v>
                </c:pt>
                <c:pt idx="220">
                  <c:v>0.0602314757279638</c:v>
                </c:pt>
                <c:pt idx="221">
                  <c:v>0.00301808290380734</c:v>
                </c:pt>
                <c:pt idx="222">
                  <c:v>-0.0231162584630371</c:v>
                </c:pt>
                <c:pt idx="223">
                  <c:v>-0.021686861005363</c:v>
                </c:pt>
                <c:pt idx="224">
                  <c:v>-0.0078503988961518</c:v>
                </c:pt>
                <c:pt idx="225">
                  <c:v>-0.0320014326055609</c:v>
                </c:pt>
                <c:pt idx="226">
                  <c:v>0.0933643398789907</c:v>
                </c:pt>
                <c:pt idx="227">
                  <c:v>-0.00369849622594742</c:v>
                </c:pt>
                <c:pt idx="228">
                  <c:v>0.0111870499416904</c:v>
                </c:pt>
                <c:pt idx="229">
                  <c:v>0.0018864315748579</c:v>
                </c:pt>
                <c:pt idx="230">
                  <c:v>-0.0476764395397285</c:v>
                </c:pt>
                <c:pt idx="231">
                  <c:v>0.0027117883559844</c:v>
                </c:pt>
                <c:pt idx="232">
                  <c:v>0.0127092304436855</c:v>
                </c:pt>
                <c:pt idx="233">
                  <c:v>0.0</c:v>
                </c:pt>
                <c:pt idx="234">
                  <c:v>0.00629475457701534</c:v>
                </c:pt>
                <c:pt idx="235">
                  <c:v>0.00918031104277017</c:v>
                </c:pt>
                <c:pt idx="236">
                  <c:v>-0.0225417271695548</c:v>
                </c:pt>
                <c:pt idx="237">
                  <c:v>0.0389793550763144</c:v>
                </c:pt>
                <c:pt idx="238">
                  <c:v>-0.0253769039996957</c:v>
                </c:pt>
                <c:pt idx="239">
                  <c:v>-0.0177117255638438</c:v>
                </c:pt>
                <c:pt idx="240">
                  <c:v>0.0133483694999026</c:v>
                </c:pt>
                <c:pt idx="241">
                  <c:v>-0.0027588896535925</c:v>
                </c:pt>
                <c:pt idx="242">
                  <c:v>0.0488803035195269</c:v>
                </c:pt>
                <c:pt idx="243">
                  <c:v>0.03493571091096</c:v>
                </c:pt>
                <c:pt idx="244">
                  <c:v>0.000210920840671758</c:v>
                </c:pt>
                <c:pt idx="245">
                  <c:v>-0.0413849914994683</c:v>
                </c:pt>
                <c:pt idx="246">
                  <c:v>-0.0340328709122098</c:v>
                </c:pt>
                <c:pt idx="247">
                  <c:v>-0.0226930003152295</c:v>
                </c:pt>
                <c:pt idx="248">
                  <c:v>0.00675114961368339</c:v>
                </c:pt>
                <c:pt idx="249">
                  <c:v>0.0519439201346103</c:v>
                </c:pt>
                <c:pt idx="250">
                  <c:v>0.0231109342219025</c:v>
                </c:pt>
                <c:pt idx="251">
                  <c:v>-0.0382265591683227</c:v>
                </c:pt>
                <c:pt idx="252">
                  <c:v>-0.0352391793187434</c:v>
                </c:pt>
                <c:pt idx="253">
                  <c:v>0.00863762197072737</c:v>
                </c:pt>
                <c:pt idx="254">
                  <c:v>-0.0120965356198049</c:v>
                </c:pt>
                <c:pt idx="255">
                  <c:v>0.000402396893970147</c:v>
                </c:pt>
                <c:pt idx="256">
                  <c:v>-0.0131800431067451</c:v>
                </c:pt>
                <c:pt idx="257">
                  <c:v>0.0789806601716338</c:v>
                </c:pt>
                <c:pt idx="258">
                  <c:v>-0.000879253943193214</c:v>
                </c:pt>
                <c:pt idx="259">
                  <c:v>0.00404123183821436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425109705325752</c:v>
                </c:pt>
                <c:pt idx="264">
                  <c:v>-0.0030047776217671</c:v>
                </c:pt>
                <c:pt idx="265">
                  <c:v>0.0</c:v>
                </c:pt>
                <c:pt idx="266">
                  <c:v>0.0167701536850586</c:v>
                </c:pt>
                <c:pt idx="267">
                  <c:v>-0.0058194055725761</c:v>
                </c:pt>
                <c:pt idx="268">
                  <c:v>-0.0222868512644906</c:v>
                </c:pt>
                <c:pt idx="269">
                  <c:v>0.00965784752440068</c:v>
                </c:pt>
                <c:pt idx="270">
                  <c:v>0.00267503746734787</c:v>
                </c:pt>
                <c:pt idx="271">
                  <c:v>-0.00982470427315363</c:v>
                </c:pt>
                <c:pt idx="272">
                  <c:v>-0.0737813071432592</c:v>
                </c:pt>
                <c:pt idx="273">
                  <c:v>0.0208005468831194</c:v>
                </c:pt>
                <c:pt idx="274">
                  <c:v>-0.0475978858074489</c:v>
                </c:pt>
                <c:pt idx="275">
                  <c:v>-0.0289904187247402</c:v>
                </c:pt>
                <c:pt idx="276">
                  <c:v>-0.00184879509586755</c:v>
                </c:pt>
                <c:pt idx="277">
                  <c:v>0.00891452082034449</c:v>
                </c:pt>
                <c:pt idx="278">
                  <c:v>0.00934674548629921</c:v>
                </c:pt>
                <c:pt idx="279">
                  <c:v>-0.00929817534436417</c:v>
                </c:pt>
                <c:pt idx="280">
                  <c:v>0.0117545928901936</c:v>
                </c:pt>
                <c:pt idx="281">
                  <c:v>0.00335804361175929</c:v>
                </c:pt>
                <c:pt idx="282">
                  <c:v>-0.00691286040514272</c:v>
                </c:pt>
                <c:pt idx="283">
                  <c:v>0.00798324059972399</c:v>
                </c:pt>
                <c:pt idx="284">
                  <c:v>0.0371014436607642</c:v>
                </c:pt>
                <c:pt idx="285">
                  <c:v>-0.0053096550877183</c:v>
                </c:pt>
                <c:pt idx="286">
                  <c:v>0.0131376970381465</c:v>
                </c:pt>
                <c:pt idx="287">
                  <c:v>0.0115374702546713</c:v>
                </c:pt>
                <c:pt idx="288">
                  <c:v>-0.0177104907091364</c:v>
                </c:pt>
                <c:pt idx="289">
                  <c:v>-0.0367480810629303</c:v>
                </c:pt>
                <c:pt idx="290">
                  <c:v>0.0</c:v>
                </c:pt>
                <c:pt idx="291">
                  <c:v>0.0503219343043102</c:v>
                </c:pt>
                <c:pt idx="292">
                  <c:v>0.00202939099553157</c:v>
                </c:pt>
                <c:pt idx="293">
                  <c:v>0.0250342017076806</c:v>
                </c:pt>
                <c:pt idx="294">
                  <c:v>-0.028181501881154</c:v>
                </c:pt>
                <c:pt idx="295">
                  <c:v>0.01126649577878</c:v>
                </c:pt>
                <c:pt idx="296">
                  <c:v>-0.00562752701334423</c:v>
                </c:pt>
                <c:pt idx="297">
                  <c:v>0.00855942710372726</c:v>
                </c:pt>
                <c:pt idx="298">
                  <c:v>-0.00648592751685517</c:v>
                </c:pt>
                <c:pt idx="299">
                  <c:v>0.0219800113376092</c:v>
                </c:pt>
                <c:pt idx="300">
                  <c:v>-0.00405424412708344</c:v>
                </c:pt>
                <c:pt idx="301">
                  <c:v>-0.0225217611760765</c:v>
                </c:pt>
                <c:pt idx="302">
                  <c:v>-0.00948323725713695</c:v>
                </c:pt>
                <c:pt idx="303">
                  <c:v>0.0211247393181</c:v>
                </c:pt>
                <c:pt idx="304">
                  <c:v>-0.0122225469765309</c:v>
                </c:pt>
                <c:pt idx="305">
                  <c:v>-0.0405480500502482</c:v>
                </c:pt>
                <c:pt idx="306">
                  <c:v>0.018797612789986</c:v>
                </c:pt>
                <c:pt idx="307">
                  <c:v>-0.0121417012990566</c:v>
                </c:pt>
                <c:pt idx="308">
                  <c:v>0.0</c:v>
                </c:pt>
                <c:pt idx="309">
                  <c:v>-0.00521599913688142</c:v>
                </c:pt>
                <c:pt idx="310">
                  <c:v>0.00724326150731591</c:v>
                </c:pt>
                <c:pt idx="311">
                  <c:v>-0.0123038198840194</c:v>
                </c:pt>
                <c:pt idx="312">
                  <c:v>-0.0355707460416139</c:v>
                </c:pt>
                <c:pt idx="313">
                  <c:v>0.00770416925257211</c:v>
                </c:pt>
                <c:pt idx="314">
                  <c:v>-0.00632022148990296</c:v>
                </c:pt>
                <c:pt idx="315">
                  <c:v>0.0124909882399185</c:v>
                </c:pt>
                <c:pt idx="316">
                  <c:v>0.00162056361405138</c:v>
                </c:pt>
                <c:pt idx="317">
                  <c:v>0.0</c:v>
                </c:pt>
                <c:pt idx="318">
                  <c:v>-0.0027917308923433</c:v>
                </c:pt>
                <c:pt idx="319">
                  <c:v>0.0463373244359226</c:v>
                </c:pt>
                <c:pt idx="320">
                  <c:v>0.0212307414326942</c:v>
                </c:pt>
                <c:pt idx="321">
                  <c:v>-0.0213902387721711</c:v>
                </c:pt>
                <c:pt idx="322">
                  <c:v>0.0259458434589117</c:v>
                </c:pt>
                <c:pt idx="323">
                  <c:v>-0.0183520925872319</c:v>
                </c:pt>
                <c:pt idx="324">
                  <c:v>0.000558782883524289</c:v>
                </c:pt>
                <c:pt idx="325">
                  <c:v>-0.0148185185575842</c:v>
                </c:pt>
                <c:pt idx="326">
                  <c:v>0.00171658329045243</c:v>
                </c:pt>
                <c:pt idx="327">
                  <c:v>0.0426122113668603</c:v>
                </c:pt>
                <c:pt idx="328">
                  <c:v>-0.0124989699652224</c:v>
                </c:pt>
                <c:pt idx="329">
                  <c:v>-0.00357829218991534</c:v>
                </c:pt>
                <c:pt idx="330">
                  <c:v>0.0123528546816449</c:v>
                </c:pt>
                <c:pt idx="331">
                  <c:v>0.00799864341907041</c:v>
                </c:pt>
                <c:pt idx="332">
                  <c:v>-0.0332941241968343</c:v>
                </c:pt>
                <c:pt idx="333">
                  <c:v>0.0144567262969584</c:v>
                </c:pt>
                <c:pt idx="334">
                  <c:v>-0.00657931206589668</c:v>
                </c:pt>
                <c:pt idx="335">
                  <c:v>0.0367884023737632</c:v>
                </c:pt>
                <c:pt idx="336">
                  <c:v>0.00341925244613583</c:v>
                </c:pt>
                <c:pt idx="337">
                  <c:v>0.028638840529136</c:v>
                </c:pt>
                <c:pt idx="338">
                  <c:v>-0.0240979651884593</c:v>
                </c:pt>
                <c:pt idx="339">
                  <c:v>0.0238054044343767</c:v>
                </c:pt>
                <c:pt idx="340">
                  <c:v>0.00386784560783293</c:v>
                </c:pt>
                <c:pt idx="341">
                  <c:v>-0.0241270368518216</c:v>
                </c:pt>
                <c:pt idx="342">
                  <c:v>-0.00940275321997374</c:v>
                </c:pt>
                <c:pt idx="343">
                  <c:v>0.0162286712824664</c:v>
                </c:pt>
                <c:pt idx="344">
                  <c:v>-0.0191613138896366</c:v>
                </c:pt>
                <c:pt idx="345">
                  <c:v>0.0</c:v>
                </c:pt>
                <c:pt idx="346">
                  <c:v>-0.0199483954007689</c:v>
                </c:pt>
                <c:pt idx="347">
                  <c:v>0.00910094574250886</c:v>
                </c:pt>
                <c:pt idx="348">
                  <c:v>0.0</c:v>
                </c:pt>
                <c:pt idx="349">
                  <c:v>0.0</c:v>
                </c:pt>
                <c:pt idx="350">
                  <c:v>0.012433309272075</c:v>
                </c:pt>
                <c:pt idx="351">
                  <c:v>0.00859957884047513</c:v>
                </c:pt>
                <c:pt idx="352">
                  <c:v>0.0186085277856358</c:v>
                </c:pt>
                <c:pt idx="353">
                  <c:v>0.0</c:v>
                </c:pt>
                <c:pt idx="354">
                  <c:v>-0.00509024372278211</c:v>
                </c:pt>
                <c:pt idx="355">
                  <c:v>0.0156511403828814</c:v>
                </c:pt>
                <c:pt idx="356">
                  <c:v>0.00573722871986759</c:v>
                </c:pt>
                <c:pt idx="357">
                  <c:v>-0.0166621754123796</c:v>
                </c:pt>
                <c:pt idx="358">
                  <c:v>-0.0208619855560119</c:v>
                </c:pt>
                <c:pt idx="359">
                  <c:v>0.0150302759017624</c:v>
                </c:pt>
                <c:pt idx="360">
                  <c:v>0.00824201199422414</c:v>
                </c:pt>
                <c:pt idx="361">
                  <c:v>-0.00817463654179817</c:v>
                </c:pt>
                <c:pt idx="362">
                  <c:v>0.037054935816216</c:v>
                </c:pt>
                <c:pt idx="363">
                  <c:v>0.0126829146666596</c:v>
                </c:pt>
                <c:pt idx="364">
                  <c:v>0.0267262579841236</c:v>
                </c:pt>
                <c:pt idx="365">
                  <c:v>0.00581710381408018</c:v>
                </c:pt>
                <c:pt idx="366">
                  <c:v>0.0294020653933995</c:v>
                </c:pt>
                <c:pt idx="367">
                  <c:v>0.00251823260123118</c:v>
                </c:pt>
                <c:pt idx="368">
                  <c:v>0.00635818971957347</c:v>
                </c:pt>
                <c:pt idx="369">
                  <c:v>0.0261516903411025</c:v>
                </c:pt>
                <c:pt idx="370">
                  <c:v>0.0150856486137834</c:v>
                </c:pt>
                <c:pt idx="371">
                  <c:v>0.0264360490112465</c:v>
                </c:pt>
                <c:pt idx="372">
                  <c:v>0.00915738013987388</c:v>
                </c:pt>
                <c:pt idx="373">
                  <c:v>0.0206385933363995</c:v>
                </c:pt>
                <c:pt idx="374">
                  <c:v>0.0475167404069521</c:v>
                </c:pt>
                <c:pt idx="375">
                  <c:v>0.00442321535155132</c:v>
                </c:pt>
                <c:pt idx="376">
                  <c:v>0.0034407908083931</c:v>
                </c:pt>
                <c:pt idx="377">
                  <c:v>0.0126910574813082</c:v>
                </c:pt>
                <c:pt idx="378">
                  <c:v>-0.0211889470523578</c:v>
                </c:pt>
                <c:pt idx="379">
                  <c:v>-0.0270450481030204</c:v>
                </c:pt>
                <c:pt idx="380">
                  <c:v>-0.017724833495566</c:v>
                </c:pt>
                <c:pt idx="381">
                  <c:v>0.0185413302972475</c:v>
                </c:pt>
                <c:pt idx="382">
                  <c:v>-0.0162289182802457</c:v>
                </c:pt>
                <c:pt idx="383">
                  <c:v>0.0104483498716215</c:v>
                </c:pt>
                <c:pt idx="384">
                  <c:v>-0.00691086973514454</c:v>
                </c:pt>
                <c:pt idx="385">
                  <c:v>-0.000375553275938301</c:v>
                </c:pt>
                <c:pt idx="386">
                  <c:v>-0.00264464486802585</c:v>
                </c:pt>
                <c:pt idx="387">
                  <c:v>-0.00892399120427467</c:v>
                </c:pt>
                <c:pt idx="388">
                  <c:v>0.0276194491138912</c:v>
                </c:pt>
                <c:pt idx="389">
                  <c:v>-0.0257181588341691</c:v>
                </c:pt>
                <c:pt idx="390">
                  <c:v>0.00856822050116501</c:v>
                </c:pt>
                <c:pt idx="391">
                  <c:v>-0.000251708727932121</c:v>
                </c:pt>
                <c:pt idx="392">
                  <c:v>0.00207939276365243</c:v>
                </c:pt>
                <c:pt idx="393">
                  <c:v>0.0224944892508563</c:v>
                </c:pt>
                <c:pt idx="394">
                  <c:v>0.0148445719860379</c:v>
                </c:pt>
                <c:pt idx="395">
                  <c:v>0.0103495576094752</c:v>
                </c:pt>
                <c:pt idx="396">
                  <c:v>-0.00172425938461374</c:v>
                </c:pt>
                <c:pt idx="397">
                  <c:v>-0.0502852512360029</c:v>
                </c:pt>
                <c:pt idx="398">
                  <c:v>0.00803673016602868</c:v>
                </c:pt>
                <c:pt idx="399">
                  <c:v>0.0281745574831687</c:v>
                </c:pt>
                <c:pt idx="400">
                  <c:v>0.0</c:v>
                </c:pt>
                <c:pt idx="401">
                  <c:v>-0.00914799433388624</c:v>
                </c:pt>
                <c:pt idx="402">
                  <c:v>-0.0168278419772858</c:v>
                </c:pt>
                <c:pt idx="403">
                  <c:v>0.005623708671469</c:v>
                </c:pt>
                <c:pt idx="404">
                  <c:v>-0.0128835989417272</c:v>
                </c:pt>
                <c:pt idx="405">
                  <c:v>-0.0228821350115879</c:v>
                </c:pt>
                <c:pt idx="406">
                  <c:v>0.00315106789002351</c:v>
                </c:pt>
                <c:pt idx="407">
                  <c:v>-0.0104923959669781</c:v>
                </c:pt>
                <c:pt idx="408">
                  <c:v>0.00285373049349236</c:v>
                </c:pt>
                <c:pt idx="409">
                  <c:v>-0.0441875368861588</c:v>
                </c:pt>
                <c:pt idx="410">
                  <c:v>0.00852196006884509</c:v>
                </c:pt>
                <c:pt idx="411">
                  <c:v>-0.00710425692736038</c:v>
                </c:pt>
                <c:pt idx="412">
                  <c:v>-0.030274477957039</c:v>
                </c:pt>
                <c:pt idx="413">
                  <c:v>0.0189395826934069</c:v>
                </c:pt>
                <c:pt idx="414">
                  <c:v>-0.00976453840107416</c:v>
                </c:pt>
                <c:pt idx="415">
                  <c:v>-0.0301190260398498</c:v>
                </c:pt>
                <c:pt idx="416">
                  <c:v>0.00321131610243275</c:v>
                </c:pt>
                <c:pt idx="417">
                  <c:v>0.0477749386998587</c:v>
                </c:pt>
                <c:pt idx="418">
                  <c:v>0.0137300755371008</c:v>
                </c:pt>
                <c:pt idx="419">
                  <c:v>-0.0807368471141293</c:v>
                </c:pt>
                <c:pt idx="420">
                  <c:v>-0.0118092085658857</c:v>
                </c:pt>
                <c:pt idx="421">
                  <c:v>0.0136633640190873</c:v>
                </c:pt>
                <c:pt idx="422">
                  <c:v>-0.0588652824805861</c:v>
                </c:pt>
                <c:pt idx="423">
                  <c:v>-0.00708605603250811</c:v>
                </c:pt>
                <c:pt idx="424">
                  <c:v>-0.0685802871792774</c:v>
                </c:pt>
                <c:pt idx="425">
                  <c:v>0.0352023681656113</c:v>
                </c:pt>
                <c:pt idx="426">
                  <c:v>0.000836283012076277</c:v>
                </c:pt>
                <c:pt idx="427">
                  <c:v>0.00976372818978843</c:v>
                </c:pt>
                <c:pt idx="428">
                  <c:v>0.0486375332849231</c:v>
                </c:pt>
                <c:pt idx="429">
                  <c:v>-0.0155264063344964</c:v>
                </c:pt>
                <c:pt idx="430">
                  <c:v>-0.00279720009227302</c:v>
                </c:pt>
                <c:pt idx="431">
                  <c:v>-0.018050068218537</c:v>
                </c:pt>
                <c:pt idx="432">
                  <c:v>-0.0230268347757764</c:v>
                </c:pt>
                <c:pt idx="433">
                  <c:v>-0.00469241974641832</c:v>
                </c:pt>
                <c:pt idx="434">
                  <c:v>0.0471681395632824</c:v>
                </c:pt>
                <c:pt idx="435">
                  <c:v>0.00740309172418585</c:v>
                </c:pt>
                <c:pt idx="436">
                  <c:v>-0.0116910067722198</c:v>
                </c:pt>
                <c:pt idx="437">
                  <c:v>-0.0265082153283214</c:v>
                </c:pt>
                <c:pt idx="438">
                  <c:v>0.00735290965384894</c:v>
                </c:pt>
                <c:pt idx="439">
                  <c:v>-0.0072446035831416</c:v>
                </c:pt>
                <c:pt idx="440">
                  <c:v>-0.056517420026711</c:v>
                </c:pt>
                <c:pt idx="441">
                  <c:v>0.00529781849802235</c:v>
                </c:pt>
                <c:pt idx="442">
                  <c:v>-0.0227532000103207</c:v>
                </c:pt>
                <c:pt idx="443">
                  <c:v>0.0164141269148741</c:v>
                </c:pt>
                <c:pt idx="444">
                  <c:v>0.0237330586812212</c:v>
                </c:pt>
                <c:pt idx="445">
                  <c:v>0.0</c:v>
                </c:pt>
                <c:pt idx="446">
                  <c:v>-0.0215217637161522</c:v>
                </c:pt>
                <c:pt idx="447">
                  <c:v>0.0236109319944628</c:v>
                </c:pt>
                <c:pt idx="448">
                  <c:v>0.0225984880348364</c:v>
                </c:pt>
                <c:pt idx="449">
                  <c:v>0.0584508099179579</c:v>
                </c:pt>
                <c:pt idx="450">
                  <c:v>0.0</c:v>
                </c:pt>
                <c:pt idx="451">
                  <c:v>0.0162545565155989</c:v>
                </c:pt>
                <c:pt idx="452">
                  <c:v>-0.00502502012678652</c:v>
                </c:pt>
                <c:pt idx="453">
                  <c:v>0.0329833334579623</c:v>
                </c:pt>
                <c:pt idx="454">
                  <c:v>-0.0359828491847326</c:v>
                </c:pt>
                <c:pt idx="455">
                  <c:v>-0.0112945227946142</c:v>
                </c:pt>
                <c:pt idx="456">
                  <c:v>0.0176113731817158</c:v>
                </c:pt>
                <c:pt idx="457">
                  <c:v>-0.00458721062470224</c:v>
                </c:pt>
                <c:pt idx="458">
                  <c:v>0.0149559691494012</c:v>
                </c:pt>
                <c:pt idx="459">
                  <c:v>-0.0141702254858563</c:v>
                </c:pt>
                <c:pt idx="460">
                  <c:v>0.0</c:v>
                </c:pt>
                <c:pt idx="461">
                  <c:v>0.0162853152332962</c:v>
                </c:pt>
                <c:pt idx="462">
                  <c:v>0.016574447960839</c:v>
                </c:pt>
                <c:pt idx="463">
                  <c:v>-0.000262810046363859</c:v>
                </c:pt>
                <c:pt idx="464">
                  <c:v>-0.0400497947819733</c:v>
                </c:pt>
                <c:pt idx="465">
                  <c:v>0.0</c:v>
                </c:pt>
                <c:pt idx="466">
                  <c:v>-0.00267558276677959</c:v>
                </c:pt>
                <c:pt idx="467">
                  <c:v>-0.0424001471092915</c:v>
                </c:pt>
                <c:pt idx="468">
                  <c:v>-0.00251370267886053</c:v>
                </c:pt>
                <c:pt idx="469">
                  <c:v>-0.0328309042661278</c:v>
                </c:pt>
                <c:pt idx="470">
                  <c:v>-0.0211650213340977</c:v>
                </c:pt>
                <c:pt idx="471">
                  <c:v>0.00529297102042148</c:v>
                </c:pt>
                <c:pt idx="472">
                  <c:v>-0.0209813296751334</c:v>
                </c:pt>
                <c:pt idx="473">
                  <c:v>-0.0160861141166775</c:v>
                </c:pt>
                <c:pt idx="474">
                  <c:v>0.0255122765157789</c:v>
                </c:pt>
                <c:pt idx="475">
                  <c:v>-0.0247595204905352</c:v>
                </c:pt>
                <c:pt idx="476">
                  <c:v>-0.0160910462517365</c:v>
                </c:pt>
                <c:pt idx="477">
                  <c:v>0.0124299690584027</c:v>
                </c:pt>
                <c:pt idx="478">
                  <c:v>0.0748533146059358</c:v>
                </c:pt>
                <c:pt idx="479">
                  <c:v>-0.0766911267366014</c:v>
                </c:pt>
                <c:pt idx="480">
                  <c:v>0.018180381044983</c:v>
                </c:pt>
                <c:pt idx="481">
                  <c:v>-0.00174081472945309</c:v>
                </c:pt>
                <c:pt idx="482">
                  <c:v>-0.00368112312387569</c:v>
                </c:pt>
                <c:pt idx="483">
                  <c:v>-0.0205428319839044</c:v>
                </c:pt>
                <c:pt idx="484">
                  <c:v>-0.0056989978089671</c:v>
                </c:pt>
                <c:pt idx="485">
                  <c:v>0.0064142164399581</c:v>
                </c:pt>
                <c:pt idx="486">
                  <c:v>-0.0119609515337908</c:v>
                </c:pt>
                <c:pt idx="487">
                  <c:v>0.0375570055836032</c:v>
                </c:pt>
                <c:pt idx="488">
                  <c:v>-0.0267811938363331</c:v>
                </c:pt>
                <c:pt idx="489">
                  <c:v>-0.00988709659088238</c:v>
                </c:pt>
                <c:pt idx="490">
                  <c:v>0.0162104602396147</c:v>
                </c:pt>
                <c:pt idx="491">
                  <c:v>0.00979585616023159</c:v>
                </c:pt>
                <c:pt idx="492">
                  <c:v>-0.0189896928536477</c:v>
                </c:pt>
                <c:pt idx="493">
                  <c:v>0.00505262641364545</c:v>
                </c:pt>
                <c:pt idx="494">
                  <c:v>0.0</c:v>
                </c:pt>
                <c:pt idx="495">
                  <c:v>0.035515898216623</c:v>
                </c:pt>
                <c:pt idx="496">
                  <c:v>-0.00829276688241254</c:v>
                </c:pt>
                <c:pt idx="497">
                  <c:v>-0.0132695341057795</c:v>
                </c:pt>
                <c:pt idx="498">
                  <c:v>0.0054994094244154</c:v>
                </c:pt>
                <c:pt idx="499">
                  <c:v>-0.00845814863498728</c:v>
                </c:pt>
                <c:pt idx="500">
                  <c:v>-0.0251957534886688</c:v>
                </c:pt>
                <c:pt idx="501">
                  <c:v>-0.032818582973669</c:v>
                </c:pt>
                <c:pt idx="502">
                  <c:v>0.0323901959608159</c:v>
                </c:pt>
                <c:pt idx="503">
                  <c:v>0.0519248587342338</c:v>
                </c:pt>
                <c:pt idx="504">
                  <c:v>-0.00703052754925892</c:v>
                </c:pt>
                <c:pt idx="505">
                  <c:v>-0.00685546486685828</c:v>
                </c:pt>
                <c:pt idx="506">
                  <c:v>0.00699824469270194</c:v>
                </c:pt>
                <c:pt idx="507">
                  <c:v>-0.0499905446400798</c:v>
                </c:pt>
                <c:pt idx="508">
                  <c:v>-0.0360498611242602</c:v>
                </c:pt>
                <c:pt idx="509">
                  <c:v>0.0189873297512364</c:v>
                </c:pt>
                <c:pt idx="510">
                  <c:v>-0.000735310926568977</c:v>
                </c:pt>
                <c:pt idx="511">
                  <c:v>-0.0199917719483347</c:v>
                </c:pt>
                <c:pt idx="512">
                  <c:v>-0.0304385181503903</c:v>
                </c:pt>
                <c:pt idx="513">
                  <c:v>0.0189494980709697</c:v>
                </c:pt>
                <c:pt idx="514">
                  <c:v>0.0</c:v>
                </c:pt>
                <c:pt idx="515">
                  <c:v>0.0</c:v>
                </c:pt>
                <c:pt idx="516">
                  <c:v>0.0791342986719168</c:v>
                </c:pt>
                <c:pt idx="517">
                  <c:v>-0.0171550995374156</c:v>
                </c:pt>
                <c:pt idx="518">
                  <c:v>-0.00690355515571028</c:v>
                </c:pt>
                <c:pt idx="519">
                  <c:v>-0.0445201613303083</c:v>
                </c:pt>
                <c:pt idx="520">
                  <c:v>0.0</c:v>
                </c:pt>
                <c:pt idx="521">
                  <c:v>0.0</c:v>
                </c:pt>
                <c:pt idx="522">
                  <c:v>0.0</c:v>
                </c:pt>
                <c:pt idx="523">
                  <c:v>0.0</c:v>
                </c:pt>
                <c:pt idx="524">
                  <c:v>-0.0456976047251724</c:v>
                </c:pt>
                <c:pt idx="525">
                  <c:v>0.00556875967159653</c:v>
                </c:pt>
                <c:pt idx="526">
                  <c:v>-0.00290820659571833</c:v>
                </c:pt>
                <c:pt idx="527">
                  <c:v>-0.0141222727809681</c:v>
                </c:pt>
                <c:pt idx="528">
                  <c:v>-0.0452049386669969</c:v>
                </c:pt>
                <c:pt idx="529">
                  <c:v>-0.0463013065344957</c:v>
                </c:pt>
                <c:pt idx="530">
                  <c:v>0.0</c:v>
                </c:pt>
                <c:pt idx="531">
                  <c:v>-0.00537059089826575</c:v>
                </c:pt>
                <c:pt idx="532">
                  <c:v>-0.0295301887756625</c:v>
                </c:pt>
                <c:pt idx="533">
                  <c:v>0.0140269986344053</c:v>
                </c:pt>
                <c:pt idx="534">
                  <c:v>-0.00150776221653004</c:v>
                </c:pt>
                <c:pt idx="535">
                  <c:v>-0.0332300477633874</c:v>
                </c:pt>
                <c:pt idx="536">
                  <c:v>-0.0563761603309638</c:v>
                </c:pt>
                <c:pt idx="537">
                  <c:v>-0.0139712712760238</c:v>
                </c:pt>
                <c:pt idx="538">
                  <c:v>0.0509297184538555</c:v>
                </c:pt>
                <c:pt idx="539">
                  <c:v>0.121396782061546</c:v>
                </c:pt>
                <c:pt idx="540">
                  <c:v>-0.0764928227078627</c:v>
                </c:pt>
                <c:pt idx="541">
                  <c:v>0.0678039229467229</c:v>
                </c:pt>
                <c:pt idx="542">
                  <c:v>-0.0243105449108988</c:v>
                </c:pt>
                <c:pt idx="543">
                  <c:v>0.00296181241746951</c:v>
                </c:pt>
                <c:pt idx="544">
                  <c:v>-0.00903827384629285</c:v>
                </c:pt>
                <c:pt idx="545">
                  <c:v>0.0614437507830738</c:v>
                </c:pt>
                <c:pt idx="546">
                  <c:v>0.0333142228430034</c:v>
                </c:pt>
                <c:pt idx="547">
                  <c:v>-0.0851977020756933</c:v>
                </c:pt>
                <c:pt idx="548">
                  <c:v>0.0368008930082342</c:v>
                </c:pt>
                <c:pt idx="549">
                  <c:v>-0.0150299091261896</c:v>
                </c:pt>
                <c:pt idx="550">
                  <c:v>0.0</c:v>
                </c:pt>
                <c:pt idx="551">
                  <c:v>0.00239810112658723</c:v>
                </c:pt>
                <c:pt idx="552">
                  <c:v>0.01717552005931</c:v>
                </c:pt>
                <c:pt idx="553">
                  <c:v>0.0588478150692548</c:v>
                </c:pt>
                <c:pt idx="554">
                  <c:v>-0.00140275264424328</c:v>
                </c:pt>
                <c:pt idx="555">
                  <c:v>0.00802421876399983</c:v>
                </c:pt>
                <c:pt idx="556">
                  <c:v>0.0061027166561427</c:v>
                </c:pt>
                <c:pt idx="557">
                  <c:v>-0.0346296571605598</c:v>
                </c:pt>
                <c:pt idx="558">
                  <c:v>0.0675472320768733</c:v>
                </c:pt>
                <c:pt idx="559">
                  <c:v>-0.0364015779916179</c:v>
                </c:pt>
                <c:pt idx="560">
                  <c:v>0.0370079687577123</c:v>
                </c:pt>
                <c:pt idx="561">
                  <c:v>-0.00169530994357292</c:v>
                </c:pt>
                <c:pt idx="562">
                  <c:v>-0.00135506616746239</c:v>
                </c:pt>
                <c:pt idx="563">
                  <c:v>-0.0425874039881736</c:v>
                </c:pt>
                <c:pt idx="564">
                  <c:v>-0.0433467402900552</c:v>
                </c:pt>
                <c:pt idx="565">
                  <c:v>-0.0190982712179633</c:v>
                </c:pt>
                <c:pt idx="566">
                  <c:v>0.027662506039188</c:v>
                </c:pt>
                <c:pt idx="567">
                  <c:v>-0.0320583154857456</c:v>
                </c:pt>
                <c:pt idx="568">
                  <c:v>-0.0122630703616585</c:v>
                </c:pt>
                <c:pt idx="569">
                  <c:v>0.0418576675902573</c:v>
                </c:pt>
                <c:pt idx="570">
                  <c:v>0.0224457035421322</c:v>
                </c:pt>
                <c:pt idx="571">
                  <c:v>-0.0167551795151111</c:v>
                </c:pt>
                <c:pt idx="572">
                  <c:v>-0.0302982711559849</c:v>
                </c:pt>
                <c:pt idx="573">
                  <c:v>0.000321282439939674</c:v>
                </c:pt>
                <c:pt idx="574">
                  <c:v>0.00964484938279763</c:v>
                </c:pt>
                <c:pt idx="575">
                  <c:v>0.00340473491004034</c:v>
                </c:pt>
                <c:pt idx="576">
                  <c:v>0.00751997455682707</c:v>
                </c:pt>
                <c:pt idx="577">
                  <c:v>-0.0438737717451584</c:v>
                </c:pt>
                <c:pt idx="578">
                  <c:v>0.0</c:v>
                </c:pt>
                <c:pt idx="579">
                  <c:v>0.0100293769617839</c:v>
                </c:pt>
                <c:pt idx="580">
                  <c:v>0.0264740039315696</c:v>
                </c:pt>
                <c:pt idx="581">
                  <c:v>0.0362307518527221</c:v>
                </c:pt>
                <c:pt idx="582">
                  <c:v>0.0264703047108954</c:v>
                </c:pt>
                <c:pt idx="583">
                  <c:v>-0.0227008215242793</c:v>
                </c:pt>
                <c:pt idx="584">
                  <c:v>-0.0539828355808606</c:v>
                </c:pt>
                <c:pt idx="585">
                  <c:v>-0.0134225033427988</c:v>
                </c:pt>
                <c:pt idx="586">
                  <c:v>0.0144496421102853</c:v>
                </c:pt>
                <c:pt idx="587">
                  <c:v>0.0260597293337392</c:v>
                </c:pt>
                <c:pt idx="588">
                  <c:v>-0.0117024668228158</c:v>
                </c:pt>
                <c:pt idx="589">
                  <c:v>-0.013483006179603</c:v>
                </c:pt>
                <c:pt idx="590">
                  <c:v>-0.00674561139965202</c:v>
                </c:pt>
                <c:pt idx="591">
                  <c:v>-0.00874726152434546</c:v>
                </c:pt>
                <c:pt idx="592">
                  <c:v>0.0437977996875363</c:v>
                </c:pt>
                <c:pt idx="593">
                  <c:v>-0.00889056262213861</c:v>
                </c:pt>
                <c:pt idx="594">
                  <c:v>0.0317372507857561</c:v>
                </c:pt>
                <c:pt idx="595">
                  <c:v>-0.0293124298534122</c:v>
                </c:pt>
                <c:pt idx="596">
                  <c:v>0.0072988145068118</c:v>
                </c:pt>
                <c:pt idx="597">
                  <c:v>0.0215963845174809</c:v>
                </c:pt>
                <c:pt idx="598">
                  <c:v>0.0589492965059946</c:v>
                </c:pt>
                <c:pt idx="599">
                  <c:v>0.0104803429789388</c:v>
                </c:pt>
                <c:pt idx="600">
                  <c:v>0.0371706632394149</c:v>
                </c:pt>
                <c:pt idx="601">
                  <c:v>0.0221984424603525</c:v>
                </c:pt>
                <c:pt idx="602">
                  <c:v>0.0110952988109447</c:v>
                </c:pt>
                <c:pt idx="603">
                  <c:v>0.0640432561564426</c:v>
                </c:pt>
                <c:pt idx="604">
                  <c:v>0.162777878754281</c:v>
                </c:pt>
                <c:pt idx="605">
                  <c:v>0.0420575388097402</c:v>
                </c:pt>
                <c:pt idx="606">
                  <c:v>0.0</c:v>
                </c:pt>
                <c:pt idx="607">
                  <c:v>-0.0707912358599361</c:v>
                </c:pt>
                <c:pt idx="608">
                  <c:v>-0.045281622703892</c:v>
                </c:pt>
                <c:pt idx="609">
                  <c:v>0.0428975816358907</c:v>
                </c:pt>
                <c:pt idx="610">
                  <c:v>0.0</c:v>
                </c:pt>
                <c:pt idx="611">
                  <c:v>0.0</c:v>
                </c:pt>
                <c:pt idx="612">
                  <c:v>0.00847636303893462</c:v>
                </c:pt>
                <c:pt idx="613">
                  <c:v>-0.0168241248289288</c:v>
                </c:pt>
                <c:pt idx="614">
                  <c:v>-0.049844630071369</c:v>
                </c:pt>
                <c:pt idx="615">
                  <c:v>0.0185299021635765</c:v>
                </c:pt>
                <c:pt idx="616">
                  <c:v>0.0205205091560678</c:v>
                </c:pt>
                <c:pt idx="617">
                  <c:v>0.118131730299843</c:v>
                </c:pt>
                <c:pt idx="618">
                  <c:v>-0.00406796920020358</c:v>
                </c:pt>
                <c:pt idx="619">
                  <c:v>0.0219856129323084</c:v>
                </c:pt>
                <c:pt idx="620">
                  <c:v>-0.0313465384583017</c:v>
                </c:pt>
                <c:pt idx="621">
                  <c:v>-0.0251687156001353</c:v>
                </c:pt>
                <c:pt idx="622">
                  <c:v>-0.0261412062576566</c:v>
                </c:pt>
                <c:pt idx="623">
                  <c:v>0.035126008856035</c:v>
                </c:pt>
                <c:pt idx="624">
                  <c:v>0.0759464304170483</c:v>
                </c:pt>
                <c:pt idx="625">
                  <c:v>-0.0121822753318348</c:v>
                </c:pt>
                <c:pt idx="626">
                  <c:v>0.0169915076025302</c:v>
                </c:pt>
                <c:pt idx="627">
                  <c:v>-0.020516950699877</c:v>
                </c:pt>
                <c:pt idx="628">
                  <c:v>0.0370571390548104</c:v>
                </c:pt>
                <c:pt idx="629">
                  <c:v>-0.003844343286309</c:v>
                </c:pt>
                <c:pt idx="630">
                  <c:v>0.033720017080346</c:v>
                </c:pt>
                <c:pt idx="631">
                  <c:v>-0.0768276690924166</c:v>
                </c:pt>
                <c:pt idx="632">
                  <c:v>0.0259572346931605</c:v>
                </c:pt>
                <c:pt idx="633">
                  <c:v>-0.0290783750933842</c:v>
                </c:pt>
                <c:pt idx="634">
                  <c:v>0.0716946674805405</c:v>
                </c:pt>
                <c:pt idx="635">
                  <c:v>-0.0439804825382719</c:v>
                </c:pt>
                <c:pt idx="636">
                  <c:v>0.123156323068114</c:v>
                </c:pt>
                <c:pt idx="637">
                  <c:v>0.0853788658496335</c:v>
                </c:pt>
                <c:pt idx="638">
                  <c:v>-0.0314191427185989</c:v>
                </c:pt>
                <c:pt idx="639">
                  <c:v>0.0428192192392502</c:v>
                </c:pt>
                <c:pt idx="640">
                  <c:v>-0.0250167847075782</c:v>
                </c:pt>
                <c:pt idx="641">
                  <c:v>-0.0486681473916718</c:v>
                </c:pt>
                <c:pt idx="642">
                  <c:v>-0.0548266751466336</c:v>
                </c:pt>
                <c:pt idx="643">
                  <c:v>0.0201628748585589</c:v>
                </c:pt>
                <c:pt idx="644">
                  <c:v>-0.0104140953502886</c:v>
                </c:pt>
                <c:pt idx="645">
                  <c:v>-0.0264711812800691</c:v>
                </c:pt>
                <c:pt idx="646">
                  <c:v>0.000216072446501236</c:v>
                </c:pt>
                <c:pt idx="647">
                  <c:v>-0.0329223391598404</c:v>
                </c:pt>
                <c:pt idx="648">
                  <c:v>-0.0258953112714683</c:v>
                </c:pt>
                <c:pt idx="649">
                  <c:v>-0.0317909548263799</c:v>
                </c:pt>
                <c:pt idx="650">
                  <c:v>-0.0111514165942708</c:v>
                </c:pt>
                <c:pt idx="651">
                  <c:v>0.0516483088977819</c:v>
                </c:pt>
                <c:pt idx="652">
                  <c:v>0.0144260622426331</c:v>
                </c:pt>
                <c:pt idx="653">
                  <c:v>-0.00315397795216909</c:v>
                </c:pt>
                <c:pt idx="654">
                  <c:v>-0.0270639725705307</c:v>
                </c:pt>
                <c:pt idx="655">
                  <c:v>0.0324280926803515</c:v>
                </c:pt>
                <c:pt idx="656">
                  <c:v>-0.0577635747476397</c:v>
                </c:pt>
                <c:pt idx="657">
                  <c:v>-0.0163216376173705</c:v>
                </c:pt>
                <c:pt idx="658">
                  <c:v>-0.0368667562140633</c:v>
                </c:pt>
                <c:pt idx="659">
                  <c:v>-0.00486856010118275</c:v>
                </c:pt>
                <c:pt idx="660">
                  <c:v>-0.0102387466515658</c:v>
                </c:pt>
                <c:pt idx="661">
                  <c:v>-0.0288424525993112</c:v>
                </c:pt>
                <c:pt idx="662">
                  <c:v>0.005568997272694</c:v>
                </c:pt>
                <c:pt idx="663">
                  <c:v>0.00935137795697449</c:v>
                </c:pt>
                <c:pt idx="664">
                  <c:v>-0.00487391644003343</c:v>
                </c:pt>
                <c:pt idx="665">
                  <c:v>0.0</c:v>
                </c:pt>
                <c:pt idx="666">
                  <c:v>0.0577625223724276</c:v>
                </c:pt>
                <c:pt idx="667">
                  <c:v>0.0202770964564167</c:v>
                </c:pt>
                <c:pt idx="668">
                  <c:v>0.0250219497092405</c:v>
                </c:pt>
                <c:pt idx="669">
                  <c:v>-0.0568183087210233</c:v>
                </c:pt>
                <c:pt idx="670">
                  <c:v>0.00318413499655179</c:v>
                </c:pt>
                <c:pt idx="671">
                  <c:v>-0.0274225569236089</c:v>
                </c:pt>
                <c:pt idx="672">
                  <c:v>-0.0176634309519904</c:v>
                </c:pt>
                <c:pt idx="673">
                  <c:v>-0.0112321523411123</c:v>
                </c:pt>
                <c:pt idx="674">
                  <c:v>-0.0281059119911032</c:v>
                </c:pt>
                <c:pt idx="675">
                  <c:v>-0.0289505498790603</c:v>
                </c:pt>
                <c:pt idx="676">
                  <c:v>0.0164334623785858</c:v>
                </c:pt>
                <c:pt idx="677">
                  <c:v>-0.0383414493379226</c:v>
                </c:pt>
                <c:pt idx="678">
                  <c:v>-0.00432571714294538</c:v>
                </c:pt>
                <c:pt idx="679">
                  <c:v>-0.0479962437081167</c:v>
                </c:pt>
                <c:pt idx="680">
                  <c:v>0.0101060885835202</c:v>
                </c:pt>
                <c:pt idx="681">
                  <c:v>0.00505480533707314</c:v>
                </c:pt>
                <c:pt idx="682">
                  <c:v>-0.0161989348550731</c:v>
                </c:pt>
                <c:pt idx="683">
                  <c:v>-0.00706402221136903</c:v>
                </c:pt>
                <c:pt idx="684">
                  <c:v>0.0101551469393371</c:v>
                </c:pt>
                <c:pt idx="685">
                  <c:v>-0.00905564661114999</c:v>
                </c:pt>
                <c:pt idx="686">
                  <c:v>-0.0017708102502817</c:v>
                </c:pt>
                <c:pt idx="687">
                  <c:v>0.0187875446701684</c:v>
                </c:pt>
                <c:pt idx="688">
                  <c:v>-0.0236761487149446</c:v>
                </c:pt>
                <c:pt idx="689">
                  <c:v>0.0324211036446942</c:v>
                </c:pt>
                <c:pt idx="690">
                  <c:v>-0.0123728954014682</c:v>
                </c:pt>
                <c:pt idx="691">
                  <c:v>-0.0212690133415816</c:v>
                </c:pt>
                <c:pt idx="692">
                  <c:v>0.0404330612290584</c:v>
                </c:pt>
                <c:pt idx="693">
                  <c:v>0.00204369088105039</c:v>
                </c:pt>
                <c:pt idx="694">
                  <c:v>-0.00437207030503661</c:v>
                </c:pt>
                <c:pt idx="695">
                  <c:v>0.0449632102074959</c:v>
                </c:pt>
                <c:pt idx="696">
                  <c:v>-0.0151382599868751</c:v>
                </c:pt>
                <c:pt idx="697">
                  <c:v>-0.0138840965042736</c:v>
                </c:pt>
                <c:pt idx="698">
                  <c:v>0.0632097549086472</c:v>
                </c:pt>
                <c:pt idx="699">
                  <c:v>-0.0488722815009149</c:v>
                </c:pt>
                <c:pt idx="700">
                  <c:v>0.0667393114451307</c:v>
                </c:pt>
                <c:pt idx="701">
                  <c:v>-0.030199560362258</c:v>
                </c:pt>
                <c:pt idx="702">
                  <c:v>-0.00585875001075453</c:v>
                </c:pt>
                <c:pt idx="703">
                  <c:v>-0.00191667008748098</c:v>
                </c:pt>
                <c:pt idx="704">
                  <c:v>0.0100269384436999</c:v>
                </c:pt>
                <c:pt idx="705">
                  <c:v>0.0</c:v>
                </c:pt>
                <c:pt idx="706">
                  <c:v>-0.0736867577704678</c:v>
                </c:pt>
                <c:pt idx="707">
                  <c:v>0.00832749867348381</c:v>
                </c:pt>
                <c:pt idx="708">
                  <c:v>0.0870724075358482</c:v>
                </c:pt>
                <c:pt idx="709">
                  <c:v>0.00199243489153988</c:v>
                </c:pt>
                <c:pt idx="710">
                  <c:v>-0.012680822216744</c:v>
                </c:pt>
                <c:pt idx="711">
                  <c:v>0.0</c:v>
                </c:pt>
                <c:pt idx="712">
                  <c:v>0.00498851211560836</c:v>
                </c:pt>
                <c:pt idx="713">
                  <c:v>0.0117858096234897</c:v>
                </c:pt>
                <c:pt idx="714">
                  <c:v>0.0591114891986983</c:v>
                </c:pt>
                <c:pt idx="715">
                  <c:v>0.00985071441833351</c:v>
                </c:pt>
                <c:pt idx="716">
                  <c:v>-0.0270827299512987</c:v>
                </c:pt>
                <c:pt idx="717">
                  <c:v>0.0114963981467169</c:v>
                </c:pt>
                <c:pt idx="718">
                  <c:v>-0.026427260734431</c:v>
                </c:pt>
                <c:pt idx="719">
                  <c:v>-0.0424948430883298</c:v>
                </c:pt>
                <c:pt idx="720">
                  <c:v>-0.0631754950281961</c:v>
                </c:pt>
                <c:pt idx="721">
                  <c:v>0.0240430449677751</c:v>
                </c:pt>
                <c:pt idx="722">
                  <c:v>0.0267977382603601</c:v>
                </c:pt>
                <c:pt idx="723">
                  <c:v>0.0581535775031747</c:v>
                </c:pt>
                <c:pt idx="724">
                  <c:v>0.0897303746562685</c:v>
                </c:pt>
                <c:pt idx="725">
                  <c:v>0.0</c:v>
                </c:pt>
                <c:pt idx="726">
                  <c:v>0.055688215181712</c:v>
                </c:pt>
                <c:pt idx="727">
                  <c:v>-0.0259593274527468</c:v>
                </c:pt>
                <c:pt idx="728">
                  <c:v>-0.0222065755984764</c:v>
                </c:pt>
                <c:pt idx="729">
                  <c:v>-0.0424099999965043</c:v>
                </c:pt>
                <c:pt idx="730">
                  <c:v>-0.0146006274757219</c:v>
                </c:pt>
                <c:pt idx="731">
                  <c:v>-0.0414970830726111</c:v>
                </c:pt>
                <c:pt idx="732">
                  <c:v>-0.0552856921695581</c:v>
                </c:pt>
                <c:pt idx="733">
                  <c:v>-0.000408498930238421</c:v>
                </c:pt>
                <c:pt idx="734">
                  <c:v>0.00122035094871808</c:v>
                </c:pt>
                <c:pt idx="735">
                  <c:v>-0.0193533865053327</c:v>
                </c:pt>
                <c:pt idx="736">
                  <c:v>0.0288198994728996</c:v>
                </c:pt>
                <c:pt idx="737">
                  <c:v>-0.0818738326044513</c:v>
                </c:pt>
                <c:pt idx="738">
                  <c:v>-0.0324821286454787</c:v>
                </c:pt>
                <c:pt idx="739">
                  <c:v>-0.0500121343810281</c:v>
                </c:pt>
                <c:pt idx="740">
                  <c:v>0.0</c:v>
                </c:pt>
                <c:pt idx="741">
                  <c:v>0.0165739975491694</c:v>
                </c:pt>
                <c:pt idx="742">
                  <c:v>0.0169919586981193</c:v>
                </c:pt>
                <c:pt idx="743">
                  <c:v>-0.0170891053325112</c:v>
                </c:pt>
                <c:pt idx="744">
                  <c:v>0.0376319756209285</c:v>
                </c:pt>
                <c:pt idx="745">
                  <c:v>0.00326310387125428</c:v>
                </c:pt>
                <c:pt idx="746">
                  <c:v>-0.0271574643155243</c:v>
                </c:pt>
                <c:pt idx="747">
                  <c:v>-0.0121453138324334</c:v>
                </c:pt>
                <c:pt idx="748">
                  <c:v>-0.00405264919785519</c:v>
                </c:pt>
                <c:pt idx="749">
                  <c:v>-0.0106234211675819</c:v>
                </c:pt>
                <c:pt idx="750">
                  <c:v>-0.0128324871400165</c:v>
                </c:pt>
                <c:pt idx="751">
                  <c:v>0.0195224946726942</c:v>
                </c:pt>
                <c:pt idx="752">
                  <c:v>0.00259737943513261</c:v>
                </c:pt>
                <c:pt idx="753">
                  <c:v>-0.00633385839527289</c:v>
                </c:pt>
                <c:pt idx="754">
                  <c:v>0.00779784453214338</c:v>
                </c:pt>
                <c:pt idx="755">
                  <c:v>0.0</c:v>
                </c:pt>
                <c:pt idx="756">
                  <c:v>0.0354880571113987</c:v>
                </c:pt>
                <c:pt idx="757">
                  <c:v>-0.00363683348332488</c:v>
                </c:pt>
                <c:pt idx="758">
                  <c:v>0.0126003234721082</c:v>
                </c:pt>
                <c:pt idx="759">
                  <c:v>-0.0153084415581621</c:v>
                </c:pt>
                <c:pt idx="760">
                  <c:v>-0.0100168052925851</c:v>
                </c:pt>
                <c:pt idx="761">
                  <c:v>-0.0418257976057756</c:v>
                </c:pt>
                <c:pt idx="762">
                  <c:v>0.0188125024056549</c:v>
                </c:pt>
                <c:pt idx="763">
                  <c:v>0.00248056890502224</c:v>
                </c:pt>
                <c:pt idx="764">
                  <c:v>0.0125054498216319</c:v>
                </c:pt>
                <c:pt idx="765">
                  <c:v>0.00836606159891562</c:v>
                </c:pt>
                <c:pt idx="766">
                  <c:v>-0.0229899852813704</c:v>
                </c:pt>
                <c:pt idx="767">
                  <c:v>0.0019194859194458</c:v>
                </c:pt>
                <c:pt idx="768">
                  <c:v>-0.00313862311291957</c:v>
                </c:pt>
                <c:pt idx="769">
                  <c:v>-0.0342344848654268</c:v>
                </c:pt>
                <c:pt idx="770">
                  <c:v>0.00872799520763778</c:v>
                </c:pt>
                <c:pt idx="771">
                  <c:v>-0.020073413279163</c:v>
                </c:pt>
                <c:pt idx="772">
                  <c:v>-0.0398850597230659</c:v>
                </c:pt>
                <c:pt idx="773">
                  <c:v>-0.000676393152570731</c:v>
                </c:pt>
                <c:pt idx="774">
                  <c:v>-0.0325873062568052</c:v>
                </c:pt>
                <c:pt idx="775">
                  <c:v>-0.0779568097301149</c:v>
                </c:pt>
                <c:pt idx="776">
                  <c:v>0.0</c:v>
                </c:pt>
                <c:pt idx="777">
                  <c:v>0.0182183255073902</c:v>
                </c:pt>
                <c:pt idx="778">
                  <c:v>0.0206372938550539</c:v>
                </c:pt>
                <c:pt idx="779">
                  <c:v>0.017425431984567</c:v>
                </c:pt>
                <c:pt idx="780">
                  <c:v>-0.0387943309581683</c:v>
                </c:pt>
                <c:pt idx="781">
                  <c:v>-0.0429556291016321</c:v>
                </c:pt>
                <c:pt idx="782">
                  <c:v>0.0</c:v>
                </c:pt>
                <c:pt idx="783">
                  <c:v>0.0</c:v>
                </c:pt>
                <c:pt idx="784">
                  <c:v>0.0</c:v>
                </c:pt>
                <c:pt idx="785">
                  <c:v>0.0274608046932976</c:v>
                </c:pt>
                <c:pt idx="786">
                  <c:v>0.0416393758768876</c:v>
                </c:pt>
                <c:pt idx="787">
                  <c:v>-0.0414911426369421</c:v>
                </c:pt>
                <c:pt idx="788">
                  <c:v>0.0450981068473337</c:v>
                </c:pt>
                <c:pt idx="789">
                  <c:v>-0.0221677322271021</c:v>
                </c:pt>
                <c:pt idx="790">
                  <c:v>0.0</c:v>
                </c:pt>
                <c:pt idx="791">
                  <c:v>-0.0664107569068023</c:v>
                </c:pt>
                <c:pt idx="792">
                  <c:v>0.0112679258796844</c:v>
                </c:pt>
                <c:pt idx="793">
                  <c:v>-0.0267061146480254</c:v>
                </c:pt>
                <c:pt idx="794">
                  <c:v>0.0380869337417282</c:v>
                </c:pt>
                <c:pt idx="795">
                  <c:v>0.0118897695143392</c:v>
                </c:pt>
                <c:pt idx="796">
                  <c:v>-0.0271384041339494</c:v>
                </c:pt>
                <c:pt idx="797">
                  <c:v>0.0270420123689496</c:v>
                </c:pt>
                <c:pt idx="798">
                  <c:v>0.0127089895183277</c:v>
                </c:pt>
                <c:pt idx="799">
                  <c:v>0.00957872858865571</c:v>
                </c:pt>
                <c:pt idx="800">
                  <c:v>0.0218274401103433</c:v>
                </c:pt>
                <c:pt idx="801">
                  <c:v>0.0404959117768548</c:v>
                </c:pt>
                <c:pt idx="802">
                  <c:v>-0.0134761469406781</c:v>
                </c:pt>
                <c:pt idx="803">
                  <c:v>-0.00930346726726905</c:v>
                </c:pt>
                <c:pt idx="804">
                  <c:v>0.00626050273278689</c:v>
                </c:pt>
                <c:pt idx="805">
                  <c:v>-0.0211171208148007</c:v>
                </c:pt>
                <c:pt idx="806">
                  <c:v>0.00164864531988562</c:v>
                </c:pt>
                <c:pt idx="807">
                  <c:v>0.0193965461260106</c:v>
                </c:pt>
                <c:pt idx="808">
                  <c:v>-0.0374116765280312</c:v>
                </c:pt>
                <c:pt idx="809">
                  <c:v>0.00976992060705606</c:v>
                </c:pt>
                <c:pt idx="810">
                  <c:v>-0.0299086438923906</c:v>
                </c:pt>
                <c:pt idx="811">
                  <c:v>0.00313743096631636</c:v>
                </c:pt>
                <c:pt idx="812">
                  <c:v>0.0</c:v>
                </c:pt>
                <c:pt idx="813">
                  <c:v>-0.0547600606373207</c:v>
                </c:pt>
                <c:pt idx="814">
                  <c:v>-0.00759996386336781</c:v>
                </c:pt>
                <c:pt idx="815">
                  <c:v>0.0329898039822798</c:v>
                </c:pt>
                <c:pt idx="816">
                  <c:v>-0.0389683720627955</c:v>
                </c:pt>
                <c:pt idx="817">
                  <c:v>-0.0222888420855705</c:v>
                </c:pt>
                <c:pt idx="818">
                  <c:v>-0.00408530338757818</c:v>
                </c:pt>
                <c:pt idx="819">
                  <c:v>0.0139984174279544</c:v>
                </c:pt>
                <c:pt idx="820">
                  <c:v>-0.0253669255019209</c:v>
                </c:pt>
                <c:pt idx="821">
                  <c:v>0.00854417668477514</c:v>
                </c:pt>
                <c:pt idx="822">
                  <c:v>0.0469779257528817</c:v>
                </c:pt>
                <c:pt idx="823">
                  <c:v>-0.0379314469718607</c:v>
                </c:pt>
                <c:pt idx="824">
                  <c:v>0.00769492274909944</c:v>
                </c:pt>
                <c:pt idx="825">
                  <c:v>0.0187877732864987</c:v>
                </c:pt>
                <c:pt idx="826">
                  <c:v>-0.0177684519974085</c:v>
                </c:pt>
                <c:pt idx="827">
                  <c:v>0.00637191594837949</c:v>
                </c:pt>
                <c:pt idx="828">
                  <c:v>0.0244341035218059</c:v>
                </c:pt>
                <c:pt idx="829">
                  <c:v>-0.0193841342929577</c:v>
                </c:pt>
                <c:pt idx="830">
                  <c:v>0.00616558537048961</c:v>
                </c:pt>
                <c:pt idx="831">
                  <c:v>0.0229123784735177</c:v>
                </c:pt>
                <c:pt idx="832">
                  <c:v>0.024142719505553</c:v>
                </c:pt>
                <c:pt idx="833">
                  <c:v>-0.0114566234314073</c:v>
                </c:pt>
                <c:pt idx="834">
                  <c:v>0.0147331423512977</c:v>
                </c:pt>
                <c:pt idx="835">
                  <c:v>-0.0165531941849421</c:v>
                </c:pt>
                <c:pt idx="836">
                  <c:v>0.0152789863813332</c:v>
                </c:pt>
                <c:pt idx="837">
                  <c:v>-0.0157856379931881</c:v>
                </c:pt>
                <c:pt idx="838">
                  <c:v>-0.0416249391180506</c:v>
                </c:pt>
                <c:pt idx="839">
                  <c:v>0.0</c:v>
                </c:pt>
                <c:pt idx="840">
                  <c:v>0.0153088697407209</c:v>
                </c:pt>
                <c:pt idx="841">
                  <c:v>0.00192617696253339</c:v>
                </c:pt>
                <c:pt idx="842">
                  <c:v>0.0440003659956429</c:v>
                </c:pt>
                <c:pt idx="843">
                  <c:v>0.0442938928092777</c:v>
                </c:pt>
                <c:pt idx="844">
                  <c:v>0.00779717186560824</c:v>
                </c:pt>
                <c:pt idx="845">
                  <c:v>-0.0183798814185973</c:v>
                </c:pt>
                <c:pt idx="846">
                  <c:v>0.0192795317427299</c:v>
                </c:pt>
                <c:pt idx="847">
                  <c:v>-0.0123872981794633</c:v>
                </c:pt>
                <c:pt idx="848">
                  <c:v>0.0239819844941755</c:v>
                </c:pt>
                <c:pt idx="849">
                  <c:v>0.0248826932797945</c:v>
                </c:pt>
                <c:pt idx="850">
                  <c:v>0.0186012095303114</c:v>
                </c:pt>
                <c:pt idx="851">
                  <c:v>-0.0039402099609499</c:v>
                </c:pt>
                <c:pt idx="852">
                  <c:v>0.00879401045456074</c:v>
                </c:pt>
                <c:pt idx="853">
                  <c:v>-0.000152416680788248</c:v>
                </c:pt>
                <c:pt idx="854">
                  <c:v>-0.0291146045797384</c:v>
                </c:pt>
                <c:pt idx="855">
                  <c:v>0.0014013682820635</c:v>
                </c:pt>
                <c:pt idx="856">
                  <c:v>0.00398002418978471</c:v>
                </c:pt>
                <c:pt idx="857">
                  <c:v>-0.0278569301725473</c:v>
                </c:pt>
                <c:pt idx="858">
                  <c:v>0.0108559550844152</c:v>
                </c:pt>
                <c:pt idx="859">
                  <c:v>-0.0162645422788442</c:v>
                </c:pt>
                <c:pt idx="860">
                  <c:v>-0.0110124339815424</c:v>
                </c:pt>
                <c:pt idx="861">
                  <c:v>-0.0253202851134866</c:v>
                </c:pt>
                <c:pt idx="862">
                  <c:v>-0.0154081666384497</c:v>
                </c:pt>
                <c:pt idx="863">
                  <c:v>-0.0253448885821308</c:v>
                </c:pt>
                <c:pt idx="864">
                  <c:v>-0.00302348847503986</c:v>
                </c:pt>
                <c:pt idx="865">
                  <c:v>0.0153666776609449</c:v>
                </c:pt>
                <c:pt idx="866">
                  <c:v>-0.0483851152282834</c:v>
                </c:pt>
                <c:pt idx="867">
                  <c:v>0.0</c:v>
                </c:pt>
                <c:pt idx="868">
                  <c:v>0.0205882369460932</c:v>
                </c:pt>
                <c:pt idx="869">
                  <c:v>-0.0201698935831494</c:v>
                </c:pt>
                <c:pt idx="870">
                  <c:v>0.0</c:v>
                </c:pt>
                <c:pt idx="871">
                  <c:v>0.0</c:v>
                </c:pt>
                <c:pt idx="872">
                  <c:v>0.0</c:v>
                </c:pt>
                <c:pt idx="873">
                  <c:v>0.0252751383620211</c:v>
                </c:pt>
                <c:pt idx="874">
                  <c:v>0.0321551517973571</c:v>
                </c:pt>
                <c:pt idx="875">
                  <c:v>0.0109100233614181</c:v>
                </c:pt>
                <c:pt idx="876">
                  <c:v>-0.0146865298510951</c:v>
                </c:pt>
                <c:pt idx="877">
                  <c:v>0.00611968066619695</c:v>
                </c:pt>
                <c:pt idx="878">
                  <c:v>-0.0350424303211521</c:v>
                </c:pt>
                <c:pt idx="879">
                  <c:v>-0.0087228882337802</c:v>
                </c:pt>
                <c:pt idx="880">
                  <c:v>-0.0207680561490531</c:v>
                </c:pt>
                <c:pt idx="881">
                  <c:v>0.00560880100293981</c:v>
                </c:pt>
                <c:pt idx="882">
                  <c:v>-0.0135224179367509</c:v>
                </c:pt>
                <c:pt idx="883">
                  <c:v>0.00425932029348819</c:v>
                </c:pt>
                <c:pt idx="884">
                  <c:v>-0.00107716638739341</c:v>
                </c:pt>
                <c:pt idx="885">
                  <c:v>0.0114412991724928</c:v>
                </c:pt>
                <c:pt idx="886">
                  <c:v>-0.0158140308813647</c:v>
                </c:pt>
                <c:pt idx="887">
                  <c:v>0.0159140951397849</c:v>
                </c:pt>
                <c:pt idx="888">
                  <c:v>-0.0201648523073937</c:v>
                </c:pt>
                <c:pt idx="889">
                  <c:v>-0.0150643404506156</c:v>
                </c:pt>
                <c:pt idx="890">
                  <c:v>-0.0242192866050996</c:v>
                </c:pt>
                <c:pt idx="891">
                  <c:v>0.0132179535707249</c:v>
                </c:pt>
                <c:pt idx="892">
                  <c:v>-0.00543157160476348</c:v>
                </c:pt>
                <c:pt idx="893">
                  <c:v>-0.0185370026538282</c:v>
                </c:pt>
                <c:pt idx="894">
                  <c:v>0.0121012752816874</c:v>
                </c:pt>
                <c:pt idx="895">
                  <c:v>0.0654205714247582</c:v>
                </c:pt>
                <c:pt idx="896">
                  <c:v>0.00359246243734357</c:v>
                </c:pt>
                <c:pt idx="897">
                  <c:v>-0.000975797447552717</c:v>
                </c:pt>
                <c:pt idx="898">
                  <c:v>0.00695663137258351</c:v>
                </c:pt>
                <c:pt idx="899">
                  <c:v>-0.0249043488745503</c:v>
                </c:pt>
                <c:pt idx="900">
                  <c:v>-0.008902838710101</c:v>
                </c:pt>
                <c:pt idx="901">
                  <c:v>-0.028151791661514</c:v>
                </c:pt>
                <c:pt idx="902">
                  <c:v>0.0174183885302537</c:v>
                </c:pt>
                <c:pt idx="903">
                  <c:v>0.0010409576282433</c:v>
                </c:pt>
                <c:pt idx="904">
                  <c:v>-0.00152542850089088</c:v>
                </c:pt>
                <c:pt idx="905">
                  <c:v>-0.00776177271155187</c:v>
                </c:pt>
                <c:pt idx="906">
                  <c:v>-0.0325757335784262</c:v>
                </c:pt>
                <c:pt idx="907">
                  <c:v>-0.0148561774731454</c:v>
                </c:pt>
                <c:pt idx="908">
                  <c:v>0.000647544324789084</c:v>
                </c:pt>
                <c:pt idx="909">
                  <c:v>-0.00980982839378663</c:v>
                </c:pt>
                <c:pt idx="910">
                  <c:v>-0.0260354626012968</c:v>
                </c:pt>
                <c:pt idx="911">
                  <c:v>-0.00786048681299989</c:v>
                </c:pt>
                <c:pt idx="912">
                  <c:v>0.00285924916170188</c:v>
                </c:pt>
                <c:pt idx="913">
                  <c:v>-0.0110062909888137</c:v>
                </c:pt>
                <c:pt idx="914">
                  <c:v>-0.033775928451625</c:v>
                </c:pt>
                <c:pt idx="915">
                  <c:v>-0.0355046413468224</c:v>
                </c:pt>
                <c:pt idx="916">
                  <c:v>0.0112804813427025</c:v>
                </c:pt>
                <c:pt idx="917">
                  <c:v>-0.0259906188403031</c:v>
                </c:pt>
                <c:pt idx="918">
                  <c:v>0.00947916745606036</c:v>
                </c:pt>
                <c:pt idx="919">
                  <c:v>-0.00728571446600146</c:v>
                </c:pt>
                <c:pt idx="920">
                  <c:v>0.00266852907620496</c:v>
                </c:pt>
                <c:pt idx="921">
                  <c:v>0.0283768546581042</c:v>
                </c:pt>
                <c:pt idx="922">
                  <c:v>-0.00186911256503364</c:v>
                </c:pt>
                <c:pt idx="923">
                  <c:v>0.0018726126889399</c:v>
                </c:pt>
                <c:pt idx="924">
                  <c:v>-0.00820781189789343</c:v>
                </c:pt>
                <c:pt idx="925">
                  <c:v>0.0</c:v>
                </c:pt>
                <c:pt idx="926">
                  <c:v>0.0378195385890794</c:v>
                </c:pt>
                <c:pt idx="927">
                  <c:v>0.0229847436562434</c:v>
                </c:pt>
                <c:pt idx="928">
                  <c:v>0.00569649871398003</c:v>
                </c:pt>
                <c:pt idx="929">
                  <c:v>-0.00346020418694359</c:v>
                </c:pt>
                <c:pt idx="930">
                  <c:v>0.00386547615936905</c:v>
                </c:pt>
                <c:pt idx="931">
                  <c:v>-0.00298810504245361</c:v>
                </c:pt>
                <c:pt idx="932">
                  <c:v>0.00386397504601521</c:v>
                </c:pt>
                <c:pt idx="933">
                  <c:v>0.00125959475601411</c:v>
                </c:pt>
                <c:pt idx="934">
                  <c:v>0.00764330810921909</c:v>
                </c:pt>
                <c:pt idx="935">
                  <c:v>0.00105832582946452</c:v>
                </c:pt>
                <c:pt idx="936">
                  <c:v>0.000444545795360573</c:v>
                </c:pt>
                <c:pt idx="937">
                  <c:v>-0.0111887171080479</c:v>
                </c:pt>
                <c:pt idx="938">
                  <c:v>0.0221543871077374</c:v>
                </c:pt>
                <c:pt idx="939">
                  <c:v>-0.000623991615700481</c:v>
                </c:pt>
                <c:pt idx="940">
                  <c:v>0.0419614953119507</c:v>
                </c:pt>
                <c:pt idx="941">
                  <c:v>-0.0016038859130223</c:v>
                </c:pt>
                <c:pt idx="942">
                  <c:v>-0.0314855906375011</c:v>
                </c:pt>
                <c:pt idx="943">
                  <c:v>-0.00830552720780531</c:v>
                </c:pt>
                <c:pt idx="944">
                  <c:v>-0.0387390644958757</c:v>
                </c:pt>
                <c:pt idx="945">
                  <c:v>-0.047814317684411</c:v>
                </c:pt>
                <c:pt idx="946">
                  <c:v>-0.0223164807257888</c:v>
                </c:pt>
                <c:pt idx="947">
                  <c:v>-0.0105355471415265</c:v>
                </c:pt>
                <c:pt idx="948">
                  <c:v>-0.00421850310653204</c:v>
                </c:pt>
                <c:pt idx="949">
                  <c:v>-0.0396169133564432</c:v>
                </c:pt>
                <c:pt idx="950">
                  <c:v>0.015205550549287</c:v>
                </c:pt>
                <c:pt idx="951">
                  <c:v>-0.00298737058677034</c:v>
                </c:pt>
                <c:pt idx="952">
                  <c:v>0.00812485514244199</c:v>
                </c:pt>
                <c:pt idx="953">
                  <c:v>-0.0090540662011952</c:v>
                </c:pt>
                <c:pt idx="954">
                  <c:v>0.00301879124463222</c:v>
                </c:pt>
                <c:pt idx="955">
                  <c:v>-0.00675201994265906</c:v>
                </c:pt>
                <c:pt idx="956">
                  <c:v>-0.00842086867946445</c:v>
                </c:pt>
                <c:pt idx="957">
                  <c:v>-0.0187758967451217</c:v>
                </c:pt>
                <c:pt idx="958">
                  <c:v>0.0138760048758253</c:v>
                </c:pt>
                <c:pt idx="959">
                  <c:v>0.0232642788550244</c:v>
                </c:pt>
                <c:pt idx="960">
                  <c:v>0.0344357187665161</c:v>
                </c:pt>
                <c:pt idx="961">
                  <c:v>-0.0260086427377796</c:v>
                </c:pt>
                <c:pt idx="962">
                  <c:v>-0.0138948412643267</c:v>
                </c:pt>
                <c:pt idx="963">
                  <c:v>-0.00410303925906696</c:v>
                </c:pt>
                <c:pt idx="964">
                  <c:v>-0.0182344431643071</c:v>
                </c:pt>
                <c:pt idx="965">
                  <c:v>-0.019911759962449</c:v>
                </c:pt>
                <c:pt idx="966">
                  <c:v>0.034019995204384</c:v>
                </c:pt>
                <c:pt idx="967">
                  <c:v>0.0098524524387662</c:v>
                </c:pt>
                <c:pt idx="968">
                  <c:v>0.0225574641035307</c:v>
                </c:pt>
                <c:pt idx="969">
                  <c:v>0.0172447074202426</c:v>
                </c:pt>
                <c:pt idx="970">
                  <c:v>0.0</c:v>
                </c:pt>
                <c:pt idx="971">
                  <c:v>0.0</c:v>
                </c:pt>
                <c:pt idx="972">
                  <c:v>0.0</c:v>
                </c:pt>
                <c:pt idx="973">
                  <c:v>-0.0214394387866446</c:v>
                </c:pt>
                <c:pt idx="974">
                  <c:v>-0.000345184939533172</c:v>
                </c:pt>
                <c:pt idx="975">
                  <c:v>0.0125000308666916</c:v>
                </c:pt>
                <c:pt idx="976">
                  <c:v>-0.0103880575639368</c:v>
                </c:pt>
                <c:pt idx="977">
                  <c:v>0.016094851365277</c:v>
                </c:pt>
                <c:pt idx="978">
                  <c:v>-0.0177867770581299</c:v>
                </c:pt>
                <c:pt idx="979">
                  <c:v>-0.0363002199979198</c:v>
                </c:pt>
                <c:pt idx="980">
                  <c:v>0.00600514306518862</c:v>
                </c:pt>
                <c:pt idx="981">
                  <c:v>-0.0198529442574695</c:v>
                </c:pt>
                <c:pt idx="982">
                  <c:v>0.0248673610978274</c:v>
                </c:pt>
                <c:pt idx="983">
                  <c:v>0.00237280863260669</c:v>
                </c:pt>
                <c:pt idx="984">
                  <c:v>0.0356851177559569</c:v>
                </c:pt>
                <c:pt idx="985">
                  <c:v>0.0</c:v>
                </c:pt>
                <c:pt idx="986">
                  <c:v>0.0150010236853799</c:v>
                </c:pt>
                <c:pt idx="987">
                  <c:v>-0.0141465525655441</c:v>
                </c:pt>
                <c:pt idx="988">
                  <c:v>0.0147311734166016</c:v>
                </c:pt>
                <c:pt idx="989">
                  <c:v>0.0103958971674916</c:v>
                </c:pt>
                <c:pt idx="990">
                  <c:v>0.00965357628800367</c:v>
                </c:pt>
                <c:pt idx="991">
                  <c:v>0.00796845381967648</c:v>
                </c:pt>
                <c:pt idx="992">
                  <c:v>-0.0175511838703677</c:v>
                </c:pt>
                <c:pt idx="993">
                  <c:v>0.0137229198321029</c:v>
                </c:pt>
                <c:pt idx="994">
                  <c:v>-0.00181379991019481</c:v>
                </c:pt>
                <c:pt idx="995">
                  <c:v>0.0366425942473891</c:v>
                </c:pt>
                <c:pt idx="996">
                  <c:v>0.0104690232573414</c:v>
                </c:pt>
                <c:pt idx="997">
                  <c:v>0.00717895762629972</c:v>
                </c:pt>
                <c:pt idx="998">
                  <c:v>-0.0423630177149183</c:v>
                </c:pt>
                <c:pt idx="999">
                  <c:v>0.00267698158897311</c:v>
                </c:pt>
                <c:pt idx="1000">
                  <c:v>-0.0359752679166371</c:v>
                </c:pt>
                <c:pt idx="1001">
                  <c:v>0.0</c:v>
                </c:pt>
                <c:pt idx="1002">
                  <c:v>0.0194392438571895</c:v>
                </c:pt>
                <c:pt idx="1003">
                  <c:v>0.00858332010943585</c:v>
                </c:pt>
                <c:pt idx="1004">
                  <c:v>-0.0295040344337533</c:v>
                </c:pt>
                <c:pt idx="1005">
                  <c:v>0.00612134977633105</c:v>
                </c:pt>
                <c:pt idx="1006">
                  <c:v>-0.0186553634345491</c:v>
                </c:pt>
                <c:pt idx="1007">
                  <c:v>-0.0309094617702807</c:v>
                </c:pt>
                <c:pt idx="1008">
                  <c:v>-0.0420590542032766</c:v>
                </c:pt>
                <c:pt idx="1009">
                  <c:v>-0.0186836635776662</c:v>
                </c:pt>
                <c:pt idx="1010">
                  <c:v>0.0136650533389984</c:v>
                </c:pt>
                <c:pt idx="1011">
                  <c:v>-0.0164352011265386</c:v>
                </c:pt>
                <c:pt idx="1012">
                  <c:v>-0.00098370853801244</c:v>
                </c:pt>
                <c:pt idx="1013">
                  <c:v>0.0120587319430123</c:v>
                </c:pt>
                <c:pt idx="1014">
                  <c:v>-0.00584780683938046</c:v>
                </c:pt>
                <c:pt idx="1015">
                  <c:v>0.0</c:v>
                </c:pt>
                <c:pt idx="1016">
                  <c:v>-0.018282367323291</c:v>
                </c:pt>
                <c:pt idx="1017">
                  <c:v>0.00236851240590097</c:v>
                </c:pt>
                <c:pt idx="1018">
                  <c:v>-0.020614212604353</c:v>
                </c:pt>
                <c:pt idx="1019">
                  <c:v>-0.0378352445273344</c:v>
                </c:pt>
                <c:pt idx="1020">
                  <c:v>0.00022033520035114</c:v>
                </c:pt>
                <c:pt idx="1021">
                  <c:v>-0.142716787645132</c:v>
                </c:pt>
                <c:pt idx="1022">
                  <c:v>-0.00600357975761367</c:v>
                </c:pt>
                <c:pt idx="1023">
                  <c:v>-0.0304526929893727</c:v>
                </c:pt>
                <c:pt idx="1024">
                  <c:v>0.0296512138473262</c:v>
                </c:pt>
                <c:pt idx="1025">
                  <c:v>0.0369447432217305</c:v>
                </c:pt>
                <c:pt idx="1026">
                  <c:v>0.0124555468125982</c:v>
                </c:pt>
                <c:pt idx="1027">
                  <c:v>-0.000797125273363619</c:v>
                </c:pt>
                <c:pt idx="1028">
                  <c:v>-0.0108511859264728</c:v>
                </c:pt>
                <c:pt idx="1029">
                  <c:v>0.0160305844239363</c:v>
                </c:pt>
                <c:pt idx="1030">
                  <c:v>0.00548650364821146</c:v>
                </c:pt>
                <c:pt idx="1031">
                  <c:v>-0.0309464594565016</c:v>
                </c:pt>
                <c:pt idx="1032">
                  <c:v>-0.0248748880909915</c:v>
                </c:pt>
                <c:pt idx="1033">
                  <c:v>0.00446032030015297</c:v>
                </c:pt>
                <c:pt idx="1034">
                  <c:v>-0.0582062405749636</c:v>
                </c:pt>
                <c:pt idx="1035">
                  <c:v>-0.0572033343632517</c:v>
                </c:pt>
                <c:pt idx="1036">
                  <c:v>0.0233804735698786</c:v>
                </c:pt>
                <c:pt idx="1037">
                  <c:v>0.0</c:v>
                </c:pt>
                <c:pt idx="1038">
                  <c:v>0.021528784776796</c:v>
                </c:pt>
                <c:pt idx="1039">
                  <c:v>0.0388438271391447</c:v>
                </c:pt>
                <c:pt idx="1040">
                  <c:v>0.0323310429114514</c:v>
                </c:pt>
                <c:pt idx="1041">
                  <c:v>-0.0278036468093971</c:v>
                </c:pt>
                <c:pt idx="1042">
                  <c:v>-0.00891522823592772</c:v>
                </c:pt>
                <c:pt idx="1043">
                  <c:v>0.0</c:v>
                </c:pt>
                <c:pt idx="1044">
                  <c:v>0.0</c:v>
                </c:pt>
                <c:pt idx="1045">
                  <c:v>0.0306064509233355</c:v>
                </c:pt>
                <c:pt idx="1046">
                  <c:v>-0.00524468767148434</c:v>
                </c:pt>
                <c:pt idx="1047">
                  <c:v>0.00177574333824104</c:v>
                </c:pt>
                <c:pt idx="1048">
                  <c:v>0.0184322883208439</c:v>
                </c:pt>
                <c:pt idx="1049">
                  <c:v>0.0336894723235301</c:v>
                </c:pt>
                <c:pt idx="1050">
                  <c:v>0.0</c:v>
                </c:pt>
                <c:pt idx="1051">
                  <c:v>-0.0184054787874688</c:v>
                </c:pt>
                <c:pt idx="1052">
                  <c:v>-0.0220997074996019</c:v>
                </c:pt>
                <c:pt idx="1053">
                  <c:v>0.0423233602992052</c:v>
                </c:pt>
                <c:pt idx="1054">
                  <c:v>0.00872160418629142</c:v>
                </c:pt>
                <c:pt idx="1055">
                  <c:v>-0.0271173542199483</c:v>
                </c:pt>
                <c:pt idx="1056">
                  <c:v>0.0111450637441384</c:v>
                </c:pt>
                <c:pt idx="1057">
                  <c:v>-0.000874062550200172</c:v>
                </c:pt>
                <c:pt idx="1058">
                  <c:v>0.00855489862531788</c:v>
                </c:pt>
                <c:pt idx="1059">
                  <c:v>-0.0134174525139812</c:v>
                </c:pt>
                <c:pt idx="1060">
                  <c:v>-0.0043898322412409</c:v>
                </c:pt>
                <c:pt idx="1061">
                  <c:v>-0.0178605820902525</c:v>
                </c:pt>
                <c:pt idx="1062">
                  <c:v>-0.00934705815874559</c:v>
                </c:pt>
                <c:pt idx="1063">
                  <c:v>0.0159580694590291</c:v>
                </c:pt>
                <c:pt idx="1064">
                  <c:v>-0.00188919810786392</c:v>
                </c:pt>
                <c:pt idx="1065">
                  <c:v>0.00157622888262465</c:v>
                </c:pt>
                <c:pt idx="1066">
                  <c:v>0.0164299492399456</c:v>
                </c:pt>
                <c:pt idx="1067">
                  <c:v>-0.00263849896861423</c:v>
                </c:pt>
                <c:pt idx="1068">
                  <c:v>0.0205586959929496</c:v>
                </c:pt>
                <c:pt idx="1069">
                  <c:v>-0.00909270049119204</c:v>
                </c:pt>
                <c:pt idx="1070">
                  <c:v>-0.00917356226792598</c:v>
                </c:pt>
                <c:pt idx="1071">
                  <c:v>-0.0119265023961973</c:v>
                </c:pt>
                <c:pt idx="1072">
                  <c:v>-0.0122733687023042</c:v>
                </c:pt>
                <c:pt idx="1073">
                  <c:v>0.0</c:v>
                </c:pt>
                <c:pt idx="1074">
                  <c:v>0.00167688160110546</c:v>
                </c:pt>
                <c:pt idx="1075">
                  <c:v>-0.0113645765830032</c:v>
                </c:pt>
                <c:pt idx="1076">
                  <c:v>-0.0149776338560675</c:v>
                </c:pt>
                <c:pt idx="1077">
                  <c:v>0.00803080752686069</c:v>
                </c:pt>
                <c:pt idx="1078">
                  <c:v>0.00176344551412266</c:v>
                </c:pt>
                <c:pt idx="1079">
                  <c:v>0.0266695355382731</c:v>
                </c:pt>
                <c:pt idx="1080">
                  <c:v>0.0288127640637523</c:v>
                </c:pt>
                <c:pt idx="1081">
                  <c:v>-0.00430633655109169</c:v>
                </c:pt>
                <c:pt idx="1082">
                  <c:v>-0.00924524243839308</c:v>
                </c:pt>
                <c:pt idx="1083">
                  <c:v>-0.0240122468674682</c:v>
                </c:pt>
                <c:pt idx="1084">
                  <c:v>0.00968740259189382</c:v>
                </c:pt>
                <c:pt idx="1085">
                  <c:v>0.00701751558505292</c:v>
                </c:pt>
                <c:pt idx="1086">
                  <c:v>-0.00340297442111137</c:v>
                </c:pt>
                <c:pt idx="1087">
                  <c:v>0.00270033191472474</c:v>
                </c:pt>
                <c:pt idx="1088">
                  <c:v>-0.0233637858018419</c:v>
                </c:pt>
                <c:pt idx="1089">
                  <c:v>-0.0291032664819322</c:v>
                </c:pt>
                <c:pt idx="1090">
                  <c:v>0.00264172992048017</c:v>
                </c:pt>
                <c:pt idx="1091">
                  <c:v>-0.0116541873605274</c:v>
                </c:pt>
                <c:pt idx="1092">
                  <c:v>-0.00635048684488137</c:v>
                </c:pt>
                <c:pt idx="1093">
                  <c:v>0.0182482369787376</c:v>
                </c:pt>
                <c:pt idx="1094">
                  <c:v>0.0179981396710214</c:v>
                </c:pt>
                <c:pt idx="1095">
                  <c:v>-0.0017604085698173</c:v>
                </c:pt>
                <c:pt idx="1096">
                  <c:v>-0.00179207028340533</c:v>
                </c:pt>
                <c:pt idx="1097">
                  <c:v>0.00972981981725507</c:v>
                </c:pt>
                <c:pt idx="1098">
                  <c:v>0.0211062490198954</c:v>
                </c:pt>
                <c:pt idx="1099">
                  <c:v>-0.000780827870620837</c:v>
                </c:pt>
                <c:pt idx="1100">
                  <c:v>0.0</c:v>
                </c:pt>
                <c:pt idx="1101">
                  <c:v>-0.0059716544141688</c:v>
                </c:pt>
                <c:pt idx="1102">
                  <c:v>0.00103161597158086</c:v>
                </c:pt>
                <c:pt idx="1103">
                  <c:v>0.0305437965709141</c:v>
                </c:pt>
                <c:pt idx="1104">
                  <c:v>0.0230655366859187</c:v>
                </c:pt>
                <c:pt idx="1105">
                  <c:v>0.0379873979063185</c:v>
                </c:pt>
                <c:pt idx="1106">
                  <c:v>-0.023765718624042</c:v>
                </c:pt>
                <c:pt idx="1107">
                  <c:v>0.00470079279553004</c:v>
                </c:pt>
                <c:pt idx="1108">
                  <c:v>-0.0309325491415594</c:v>
                </c:pt>
                <c:pt idx="1109">
                  <c:v>0.00519467457970379</c:v>
                </c:pt>
                <c:pt idx="1110">
                  <c:v>0.0267206066677794</c:v>
                </c:pt>
                <c:pt idx="1111">
                  <c:v>0.00975207198261807</c:v>
                </c:pt>
                <c:pt idx="1112">
                  <c:v>0.0155887398109507</c:v>
                </c:pt>
                <c:pt idx="1113">
                  <c:v>-0.0166290117667326</c:v>
                </c:pt>
                <c:pt idx="1114">
                  <c:v>-0.00591832784733159</c:v>
                </c:pt>
                <c:pt idx="1115">
                  <c:v>0.000602935665169335</c:v>
                </c:pt>
                <c:pt idx="1116">
                  <c:v>-0.0268863116405881</c:v>
                </c:pt>
                <c:pt idx="1117">
                  <c:v>-0.0116033087050809</c:v>
                </c:pt>
                <c:pt idx="1118">
                  <c:v>0.00620573139677693</c:v>
                </c:pt>
                <c:pt idx="1119">
                  <c:v>-0.0191714990829425</c:v>
                </c:pt>
                <c:pt idx="1120">
                  <c:v>0.0</c:v>
                </c:pt>
                <c:pt idx="1121">
                  <c:v>0.0</c:v>
                </c:pt>
                <c:pt idx="1122">
                  <c:v>-0.0233624207865494</c:v>
                </c:pt>
                <c:pt idx="1123">
                  <c:v>-0.0191226760403498</c:v>
                </c:pt>
                <c:pt idx="1124">
                  <c:v>0.00260734267978568</c:v>
                </c:pt>
                <c:pt idx="1125">
                  <c:v>0.014174240775741</c:v>
                </c:pt>
                <c:pt idx="1126">
                  <c:v>-0.0139119075280801</c:v>
                </c:pt>
                <c:pt idx="1127">
                  <c:v>-0.00936519717923723</c:v>
                </c:pt>
                <c:pt idx="1128">
                  <c:v>0.0</c:v>
                </c:pt>
                <c:pt idx="1129">
                  <c:v>0.0135371958724444</c:v>
                </c:pt>
                <c:pt idx="1130">
                  <c:v>0.0</c:v>
                </c:pt>
                <c:pt idx="1131">
                  <c:v>0.0</c:v>
                </c:pt>
                <c:pt idx="1132">
                  <c:v>0.0</c:v>
                </c:pt>
                <c:pt idx="1133">
                  <c:v>-0.0124351308863494</c:v>
                </c:pt>
                <c:pt idx="1134">
                  <c:v>0.0</c:v>
                </c:pt>
                <c:pt idx="1135">
                  <c:v>0.0296909490351276</c:v>
                </c:pt>
                <c:pt idx="1136">
                  <c:v>-0.0204204237060853</c:v>
                </c:pt>
                <c:pt idx="1137">
                  <c:v>-0.00015085936620407</c:v>
                </c:pt>
                <c:pt idx="1138">
                  <c:v>0.00865114322682392</c:v>
                </c:pt>
                <c:pt idx="1139">
                  <c:v>0.000121105035695734</c:v>
                </c:pt>
                <c:pt idx="1140">
                  <c:v>-0.00953187860553461</c:v>
                </c:pt>
                <c:pt idx="1141">
                  <c:v>0.00885522505417269</c:v>
                </c:pt>
                <c:pt idx="1142">
                  <c:v>-0.0122588135469337</c:v>
                </c:pt>
                <c:pt idx="1143">
                  <c:v>-0.0248630556638715</c:v>
                </c:pt>
                <c:pt idx="1144">
                  <c:v>-0.0107199717947845</c:v>
                </c:pt>
                <c:pt idx="1145">
                  <c:v>0.0147689637893835</c:v>
                </c:pt>
                <c:pt idx="1146">
                  <c:v>-0.00572366931154666</c:v>
                </c:pt>
                <c:pt idx="1147">
                  <c:v>0.00863079716864701</c:v>
                </c:pt>
                <c:pt idx="1148">
                  <c:v>0.0187511706814982</c:v>
                </c:pt>
                <c:pt idx="1149">
                  <c:v>-0.00133358532337591</c:v>
                </c:pt>
                <c:pt idx="1150">
                  <c:v>0.00071578595863353</c:v>
                </c:pt>
                <c:pt idx="1151">
                  <c:v>-0.00704952306536666</c:v>
                </c:pt>
                <c:pt idx="1152">
                  <c:v>-0.0215908755971197</c:v>
                </c:pt>
                <c:pt idx="1153">
                  <c:v>-8.47383345145003E-5</c:v>
                </c:pt>
                <c:pt idx="1154">
                  <c:v>-0.0174830188110169</c:v>
                </c:pt>
                <c:pt idx="1155">
                  <c:v>-0.0454570444538364</c:v>
                </c:pt>
                <c:pt idx="1156">
                  <c:v>0.0106960504653546</c:v>
                </c:pt>
                <c:pt idx="1157">
                  <c:v>-0.0153572754343882</c:v>
                </c:pt>
                <c:pt idx="1158">
                  <c:v>0.0126606510515046</c:v>
                </c:pt>
                <c:pt idx="1159">
                  <c:v>0.0221084595742544</c:v>
                </c:pt>
                <c:pt idx="1160">
                  <c:v>0.00567789793314022</c:v>
                </c:pt>
                <c:pt idx="1161">
                  <c:v>-0.00656112369063444</c:v>
                </c:pt>
                <c:pt idx="1162">
                  <c:v>0.0133200744721922</c:v>
                </c:pt>
                <c:pt idx="1163">
                  <c:v>0.0133911136931104</c:v>
                </c:pt>
                <c:pt idx="1164">
                  <c:v>0.000455082479224433</c:v>
                </c:pt>
                <c:pt idx="1165">
                  <c:v>0.00158592748545705</c:v>
                </c:pt>
                <c:pt idx="1166">
                  <c:v>-0.0314552517339947</c:v>
                </c:pt>
                <c:pt idx="1167">
                  <c:v>0.0</c:v>
                </c:pt>
                <c:pt idx="1168">
                  <c:v>0.0</c:v>
                </c:pt>
                <c:pt idx="1169">
                  <c:v>0.0021569032748292</c:v>
                </c:pt>
                <c:pt idx="1170">
                  <c:v>0.0155805349842295</c:v>
                </c:pt>
                <c:pt idx="1171">
                  <c:v>-0.0385654583739468</c:v>
                </c:pt>
                <c:pt idx="1172">
                  <c:v>-0.00925772204394781</c:v>
                </c:pt>
                <c:pt idx="1173">
                  <c:v>-0.0236928512275101</c:v>
                </c:pt>
                <c:pt idx="1174">
                  <c:v>0.0101410033563549</c:v>
                </c:pt>
                <c:pt idx="1175">
                  <c:v>-0.0218752659195893</c:v>
                </c:pt>
                <c:pt idx="1176">
                  <c:v>-0.0137275724155503</c:v>
                </c:pt>
                <c:pt idx="1177">
                  <c:v>-0.00733749424571506</c:v>
                </c:pt>
                <c:pt idx="1178">
                  <c:v>0.00311091880306336</c:v>
                </c:pt>
                <c:pt idx="1179">
                  <c:v>0.0237012061703925</c:v>
                </c:pt>
                <c:pt idx="1180">
                  <c:v>-0.00565826006839776</c:v>
                </c:pt>
                <c:pt idx="1181">
                  <c:v>0.00424628041709796</c:v>
                </c:pt>
                <c:pt idx="1182">
                  <c:v>0.0109948710410954</c:v>
                </c:pt>
                <c:pt idx="1183">
                  <c:v>-0.0458160775959715</c:v>
                </c:pt>
                <c:pt idx="1184">
                  <c:v>-0.00635202222373177</c:v>
                </c:pt>
                <c:pt idx="1185">
                  <c:v>0.0</c:v>
                </c:pt>
                <c:pt idx="1186">
                  <c:v>-0.00328235071319516</c:v>
                </c:pt>
                <c:pt idx="1187">
                  <c:v>-0.00856526317833084</c:v>
                </c:pt>
                <c:pt idx="1188">
                  <c:v>-0.00943828907847543</c:v>
                </c:pt>
                <c:pt idx="1189">
                  <c:v>0.0283760546815244</c:v>
                </c:pt>
                <c:pt idx="1190">
                  <c:v>0.00652095562981469</c:v>
                </c:pt>
                <c:pt idx="1191">
                  <c:v>0.00143412716849212</c:v>
                </c:pt>
                <c:pt idx="1192">
                  <c:v>0.0258857330464299</c:v>
                </c:pt>
                <c:pt idx="1193">
                  <c:v>-0.0226029852015256</c:v>
                </c:pt>
                <c:pt idx="1194">
                  <c:v>-0.0156551682456796</c:v>
                </c:pt>
                <c:pt idx="1195">
                  <c:v>-0.00695068837745061</c:v>
                </c:pt>
                <c:pt idx="1196">
                  <c:v>0.0124253633753166</c:v>
                </c:pt>
                <c:pt idx="1197">
                  <c:v>-0.0212475231344348</c:v>
                </c:pt>
                <c:pt idx="1198">
                  <c:v>0.0132145545036475</c:v>
                </c:pt>
                <c:pt idx="1199">
                  <c:v>0.0211736957383199</c:v>
                </c:pt>
                <c:pt idx="1200">
                  <c:v>-0.0255367397917231</c:v>
                </c:pt>
                <c:pt idx="1201">
                  <c:v>0.0170783933641647</c:v>
                </c:pt>
                <c:pt idx="1202">
                  <c:v>-0.0165557747852355</c:v>
                </c:pt>
                <c:pt idx="1203">
                  <c:v>-0.000927196416612541</c:v>
                </c:pt>
                <c:pt idx="1204">
                  <c:v>-0.0275657496082131</c:v>
                </c:pt>
                <c:pt idx="1205">
                  <c:v>-0.0236393959594484</c:v>
                </c:pt>
                <c:pt idx="1206">
                  <c:v>-0.0110998577634306</c:v>
                </c:pt>
                <c:pt idx="1207">
                  <c:v>-0.0183947717131113</c:v>
                </c:pt>
                <c:pt idx="1208">
                  <c:v>-0.0201102030872539</c:v>
                </c:pt>
                <c:pt idx="1209">
                  <c:v>-0.0298556087222531</c:v>
                </c:pt>
                <c:pt idx="1210">
                  <c:v>0.0133141192280026</c:v>
                </c:pt>
                <c:pt idx="1211">
                  <c:v>0.0163177032019477</c:v>
                </c:pt>
                <c:pt idx="1212">
                  <c:v>-0.00787761329818903</c:v>
                </c:pt>
                <c:pt idx="1213">
                  <c:v>0.0148251898464278</c:v>
                </c:pt>
                <c:pt idx="1214">
                  <c:v>0.00111684125145306</c:v>
                </c:pt>
                <c:pt idx="1215">
                  <c:v>-0.00222774975189066</c:v>
                </c:pt>
                <c:pt idx="1216">
                  <c:v>-0.061527046027954</c:v>
                </c:pt>
                <c:pt idx="1217">
                  <c:v>0.00975304399333687</c:v>
                </c:pt>
                <c:pt idx="1218">
                  <c:v>0.0348827129344116</c:v>
                </c:pt>
                <c:pt idx="1219">
                  <c:v>0.0572363754417047</c:v>
                </c:pt>
                <c:pt idx="1220">
                  <c:v>0.155501289761037</c:v>
                </c:pt>
                <c:pt idx="1221">
                  <c:v>-0.0427982619748752</c:v>
                </c:pt>
                <c:pt idx="1222">
                  <c:v>-0.0689610171581462</c:v>
                </c:pt>
                <c:pt idx="1223">
                  <c:v>0.00530787583119996</c:v>
                </c:pt>
                <c:pt idx="1224">
                  <c:v>0.069453574835685</c:v>
                </c:pt>
                <c:pt idx="1225">
                  <c:v>-0.0112544466515055</c:v>
                </c:pt>
                <c:pt idx="1226">
                  <c:v>-0.0297901988440011</c:v>
                </c:pt>
                <c:pt idx="1227">
                  <c:v>-0.119819256415553</c:v>
                </c:pt>
                <c:pt idx="1228">
                  <c:v>-0.0507413894520551</c:v>
                </c:pt>
                <c:pt idx="1229">
                  <c:v>0.013402231442303</c:v>
                </c:pt>
                <c:pt idx="1230">
                  <c:v>0.0</c:v>
                </c:pt>
                <c:pt idx="1231">
                  <c:v>-0.0199073771802967</c:v>
                </c:pt>
                <c:pt idx="1232">
                  <c:v>-0.0205911933458704</c:v>
                </c:pt>
                <c:pt idx="1233">
                  <c:v>0.0</c:v>
                </c:pt>
                <c:pt idx="1234">
                  <c:v>-0.0132433580018282</c:v>
                </c:pt>
                <c:pt idx="1235">
                  <c:v>0.0114198643976815</c:v>
                </c:pt>
                <c:pt idx="1236">
                  <c:v>-0.0163391841914541</c:v>
                </c:pt>
                <c:pt idx="1237">
                  <c:v>-0.0191798925712445</c:v>
                </c:pt>
                <c:pt idx="1238">
                  <c:v>-0.00224853657377677</c:v>
                </c:pt>
                <c:pt idx="1239">
                  <c:v>-0.00557746396523695</c:v>
                </c:pt>
                <c:pt idx="1240">
                  <c:v>-0.00501419576074591</c:v>
                </c:pt>
                <c:pt idx="1241">
                  <c:v>-0.070455773801705</c:v>
                </c:pt>
                <c:pt idx="1242">
                  <c:v>-0.0458620181490784</c:v>
                </c:pt>
                <c:pt idx="1243">
                  <c:v>0.057823067577798</c:v>
                </c:pt>
                <c:pt idx="1244">
                  <c:v>-0.0123866334659789</c:v>
                </c:pt>
                <c:pt idx="1245">
                  <c:v>0.0</c:v>
                </c:pt>
                <c:pt idx="1246">
                  <c:v>0.0104387872354801</c:v>
                </c:pt>
                <c:pt idx="1247">
                  <c:v>0.0148254230448179</c:v>
                </c:pt>
                <c:pt idx="1248">
                  <c:v>-0.0138622224114011</c:v>
                </c:pt>
                <c:pt idx="1249">
                  <c:v>0.033611214352248</c:v>
                </c:pt>
                <c:pt idx="1250">
                  <c:v>-0.0013192285152146</c:v>
                </c:pt>
                <c:pt idx="1251">
                  <c:v>0.0139513515401113</c:v>
                </c:pt>
                <c:pt idx="1252">
                  <c:v>0.0192053922624615</c:v>
                </c:pt>
                <c:pt idx="1253">
                  <c:v>-0.00806175151415522</c:v>
                </c:pt>
                <c:pt idx="1254">
                  <c:v>0.0244269748089174</c:v>
                </c:pt>
                <c:pt idx="1255">
                  <c:v>0.0267433237138965</c:v>
                </c:pt>
                <c:pt idx="1256">
                  <c:v>-0.00506328624938668</c:v>
                </c:pt>
                <c:pt idx="1257">
                  <c:v>-0.000198534649495374</c:v>
                </c:pt>
                <c:pt idx="1258">
                  <c:v>-0.0641444915942121</c:v>
                </c:pt>
                <c:pt idx="1259">
                  <c:v>0.0385178724450552</c:v>
                </c:pt>
                <c:pt idx="1260">
                  <c:v>-0.000969368824563776</c:v>
                </c:pt>
                <c:pt idx="1261">
                  <c:v>0.0130468597114621</c:v>
                </c:pt>
                <c:pt idx="1262">
                  <c:v>0.0</c:v>
                </c:pt>
                <c:pt idx="1263">
                  <c:v>-0.0189673850164171</c:v>
                </c:pt>
                <c:pt idx="1264">
                  <c:v>0.0293767934603437</c:v>
                </c:pt>
                <c:pt idx="1265">
                  <c:v>0.0469715693187185</c:v>
                </c:pt>
                <c:pt idx="1266">
                  <c:v>0.0438506406378627</c:v>
                </c:pt>
                <c:pt idx="1267">
                  <c:v>0.0351859019463312</c:v>
                </c:pt>
                <c:pt idx="1268">
                  <c:v>0.00945336932651308</c:v>
                </c:pt>
                <c:pt idx="1269">
                  <c:v>0.0208434329425797</c:v>
                </c:pt>
                <c:pt idx="1270">
                  <c:v>0.0754146434790222</c:v>
                </c:pt>
                <c:pt idx="1271">
                  <c:v>-0.0616345063620095</c:v>
                </c:pt>
                <c:pt idx="1272">
                  <c:v>0.0497192889062581</c:v>
                </c:pt>
                <c:pt idx="1273">
                  <c:v>0.0214467119796313</c:v>
                </c:pt>
                <c:pt idx="1274">
                  <c:v>-0.0536081743563814</c:v>
                </c:pt>
                <c:pt idx="1275">
                  <c:v>0.0128051722771276</c:v>
                </c:pt>
                <c:pt idx="1276">
                  <c:v>0.0</c:v>
                </c:pt>
                <c:pt idx="1277">
                  <c:v>-0.0531281502474814</c:v>
                </c:pt>
                <c:pt idx="1278">
                  <c:v>0.0396533844877231</c:v>
                </c:pt>
                <c:pt idx="1279">
                  <c:v>0.0977799966630761</c:v>
                </c:pt>
                <c:pt idx="1280">
                  <c:v>0.00299263245600456</c:v>
                </c:pt>
                <c:pt idx="1281">
                  <c:v>-0.0377727754251286</c:v>
                </c:pt>
                <c:pt idx="1282">
                  <c:v>-0.0533441700969106</c:v>
                </c:pt>
                <c:pt idx="1283">
                  <c:v>0.0461797296751301</c:v>
                </c:pt>
                <c:pt idx="1284">
                  <c:v>0.0263420904430711</c:v>
                </c:pt>
                <c:pt idx="1285">
                  <c:v>-0.0833385919136623</c:v>
                </c:pt>
                <c:pt idx="1286">
                  <c:v>0.0256687883360205</c:v>
                </c:pt>
                <c:pt idx="1287">
                  <c:v>0.206622536145482</c:v>
                </c:pt>
                <c:pt idx="1288">
                  <c:v>0.0284335197798082</c:v>
                </c:pt>
                <c:pt idx="1289">
                  <c:v>-0.0633014965278473</c:v>
                </c:pt>
                <c:pt idx="1290">
                  <c:v>0.148878718839958</c:v>
                </c:pt>
                <c:pt idx="1291">
                  <c:v>-0.0160015538273904</c:v>
                </c:pt>
                <c:pt idx="1292">
                  <c:v>0.0572403195531392</c:v>
                </c:pt>
                <c:pt idx="1293">
                  <c:v>-0.0365529722260935</c:v>
                </c:pt>
                <c:pt idx="1294">
                  <c:v>-0.143768465116227</c:v>
                </c:pt>
                <c:pt idx="1295">
                  <c:v>-0.0415238049078824</c:v>
                </c:pt>
                <c:pt idx="1296">
                  <c:v>0.0221464591052682</c:v>
                </c:pt>
                <c:pt idx="1297">
                  <c:v>-0.0254211150106739</c:v>
                </c:pt>
                <c:pt idx="1298">
                  <c:v>0.0</c:v>
                </c:pt>
                <c:pt idx="1299">
                  <c:v>0.0193689089612796</c:v>
                </c:pt>
                <c:pt idx="1300">
                  <c:v>-0.013075555949342</c:v>
                </c:pt>
                <c:pt idx="1301">
                  <c:v>-0.0522158295817613</c:v>
                </c:pt>
                <c:pt idx="1302">
                  <c:v>0.0221742592911096</c:v>
                </c:pt>
                <c:pt idx="1303">
                  <c:v>-0.067825063113117</c:v>
                </c:pt>
                <c:pt idx="1304">
                  <c:v>0.0</c:v>
                </c:pt>
                <c:pt idx="1305">
                  <c:v>0.0</c:v>
                </c:pt>
                <c:pt idx="1306">
                  <c:v>0.0441702226025431</c:v>
                </c:pt>
                <c:pt idx="1307">
                  <c:v>-0.0177733759806803</c:v>
                </c:pt>
                <c:pt idx="1308">
                  <c:v>0.130405818800239</c:v>
                </c:pt>
                <c:pt idx="1309">
                  <c:v>-0.00386481899881907</c:v>
                </c:pt>
                <c:pt idx="1310">
                  <c:v>0.0</c:v>
                </c:pt>
                <c:pt idx="1311">
                  <c:v>-0.0518511835520876</c:v>
                </c:pt>
                <c:pt idx="1312">
                  <c:v>-0.0140876444793533</c:v>
                </c:pt>
                <c:pt idx="1313">
                  <c:v>0.0347543255675944</c:v>
                </c:pt>
                <c:pt idx="1314">
                  <c:v>0.00198802219236072</c:v>
                </c:pt>
                <c:pt idx="1315">
                  <c:v>0.0368486198233731</c:v>
                </c:pt>
                <c:pt idx="1316">
                  <c:v>0.000836649868807271</c:v>
                </c:pt>
                <c:pt idx="1317">
                  <c:v>0.0880989400606837</c:v>
                </c:pt>
                <c:pt idx="1318">
                  <c:v>-0.0691950371045822</c:v>
                </c:pt>
                <c:pt idx="1319">
                  <c:v>0.00851827986401798</c:v>
                </c:pt>
                <c:pt idx="1320">
                  <c:v>0.010225898984989</c:v>
                </c:pt>
                <c:pt idx="1321">
                  <c:v>0.0</c:v>
                </c:pt>
                <c:pt idx="1322">
                  <c:v>0.0105047896422157</c:v>
                </c:pt>
                <c:pt idx="1323">
                  <c:v>-0.029719857275708</c:v>
                </c:pt>
                <c:pt idx="1324">
                  <c:v>-0.0285678915023862</c:v>
                </c:pt>
                <c:pt idx="1325">
                  <c:v>-0.00585911044589593</c:v>
                </c:pt>
                <c:pt idx="1326">
                  <c:v>0.0423477488885404</c:v>
                </c:pt>
                <c:pt idx="1327">
                  <c:v>0.0134828319998177</c:v>
                </c:pt>
                <c:pt idx="1328">
                  <c:v>0.0580341949503671</c:v>
                </c:pt>
                <c:pt idx="1329">
                  <c:v>0.051734773282265</c:v>
                </c:pt>
                <c:pt idx="1330">
                  <c:v>0.0330632639463766</c:v>
                </c:pt>
                <c:pt idx="1331">
                  <c:v>0.0</c:v>
                </c:pt>
                <c:pt idx="1332">
                  <c:v>0.10688221402216</c:v>
                </c:pt>
                <c:pt idx="1333">
                  <c:v>-0.0354027661247068</c:v>
                </c:pt>
                <c:pt idx="1334">
                  <c:v>0.0</c:v>
                </c:pt>
                <c:pt idx="1335">
                  <c:v>-0.0233587266633166</c:v>
                </c:pt>
                <c:pt idx="1336">
                  <c:v>-0.0204306906338504</c:v>
                </c:pt>
                <c:pt idx="1337">
                  <c:v>0.0681419219322237</c:v>
                </c:pt>
                <c:pt idx="1338">
                  <c:v>-0.0137898461610517</c:v>
                </c:pt>
                <c:pt idx="1339">
                  <c:v>-0.0489510512247851</c:v>
                </c:pt>
                <c:pt idx="1340">
                  <c:v>-0.0130479351702598</c:v>
                </c:pt>
                <c:pt idx="1341">
                  <c:v>-0.059026644703274</c:v>
                </c:pt>
                <c:pt idx="1342">
                  <c:v>-0.0478539513577619</c:v>
                </c:pt>
                <c:pt idx="1343">
                  <c:v>0.000182311853391015</c:v>
                </c:pt>
                <c:pt idx="1344">
                  <c:v>0.0307116872485127</c:v>
                </c:pt>
                <c:pt idx="1345">
                  <c:v>0.0131943461254553</c:v>
                </c:pt>
                <c:pt idx="1346">
                  <c:v>0.0268122059263522</c:v>
                </c:pt>
                <c:pt idx="1347">
                  <c:v>-0.0528841850876926</c:v>
                </c:pt>
                <c:pt idx="1348">
                  <c:v>0.0139692866003542</c:v>
                </c:pt>
                <c:pt idx="1349">
                  <c:v>0.0501106832634803</c:v>
                </c:pt>
                <c:pt idx="1350">
                  <c:v>-0.0468227234512832</c:v>
                </c:pt>
                <c:pt idx="1351">
                  <c:v>0.0148723630452847</c:v>
                </c:pt>
                <c:pt idx="1352">
                  <c:v>0.0378683776436033</c:v>
                </c:pt>
                <c:pt idx="1353">
                  <c:v>0.000710692383524058</c:v>
                </c:pt>
                <c:pt idx="1354">
                  <c:v>0.0</c:v>
                </c:pt>
                <c:pt idx="1355">
                  <c:v>-0.256647087650217</c:v>
                </c:pt>
                <c:pt idx="1356">
                  <c:v>-0.0945141488661747</c:v>
                </c:pt>
                <c:pt idx="1357">
                  <c:v>0.121893268207497</c:v>
                </c:pt>
                <c:pt idx="1358">
                  <c:v>-0.0151384286076474</c:v>
                </c:pt>
                <c:pt idx="1359">
                  <c:v>-0.0279449817118668</c:v>
                </c:pt>
                <c:pt idx="1360">
                  <c:v>0.0</c:v>
                </c:pt>
                <c:pt idx="1361">
                  <c:v>0.0508327022690453</c:v>
                </c:pt>
                <c:pt idx="1362">
                  <c:v>-0.0193372703725386</c:v>
                </c:pt>
                <c:pt idx="1363">
                  <c:v>-0.0159292658496527</c:v>
                </c:pt>
                <c:pt idx="1364">
                  <c:v>0.0133517921991277</c:v>
                </c:pt>
                <c:pt idx="1365">
                  <c:v>0.0418297918088464</c:v>
                </c:pt>
                <c:pt idx="1366">
                  <c:v>-0.00925263451822433</c:v>
                </c:pt>
                <c:pt idx="1367">
                  <c:v>0.0273658356946591</c:v>
                </c:pt>
                <c:pt idx="1368">
                  <c:v>0.00829294819910631</c:v>
                </c:pt>
                <c:pt idx="1369">
                  <c:v>0.0506070863348889</c:v>
                </c:pt>
                <c:pt idx="1370">
                  <c:v>-0.0123857875070806</c:v>
                </c:pt>
                <c:pt idx="1371">
                  <c:v>-0.000108534804207139</c:v>
                </c:pt>
                <c:pt idx="1372">
                  <c:v>0.0401348097611667</c:v>
                </c:pt>
                <c:pt idx="1373">
                  <c:v>0.0388949863825929</c:v>
                </c:pt>
                <c:pt idx="1374">
                  <c:v>0.0211159472498994</c:v>
                </c:pt>
                <c:pt idx="1375">
                  <c:v>-0.00539894990150491</c:v>
                </c:pt>
                <c:pt idx="1376">
                  <c:v>-0.000903360027521893</c:v>
                </c:pt>
                <c:pt idx="1377">
                  <c:v>-0.0108597893629668</c:v>
                </c:pt>
                <c:pt idx="1378">
                  <c:v>-0.0274267336701601</c:v>
                </c:pt>
                <c:pt idx="1379">
                  <c:v>-0.0131698142536123</c:v>
                </c:pt>
                <c:pt idx="1380">
                  <c:v>-0.0294819963328767</c:v>
                </c:pt>
                <c:pt idx="1381">
                  <c:v>-0.0419043341701629</c:v>
                </c:pt>
                <c:pt idx="1382">
                  <c:v>-0.00381624950495329</c:v>
                </c:pt>
                <c:pt idx="1383">
                  <c:v>-0.00313719669188483</c:v>
                </c:pt>
                <c:pt idx="1384">
                  <c:v>-0.0212536633746032</c:v>
                </c:pt>
                <c:pt idx="1385">
                  <c:v>0.0167311951759606</c:v>
                </c:pt>
                <c:pt idx="1386">
                  <c:v>-0.0263905892988885</c:v>
                </c:pt>
                <c:pt idx="1387">
                  <c:v>-0.00932931012270055</c:v>
                </c:pt>
                <c:pt idx="1388">
                  <c:v>-0.0290937796408974</c:v>
                </c:pt>
                <c:pt idx="1389">
                  <c:v>0.0</c:v>
                </c:pt>
                <c:pt idx="1390">
                  <c:v>-0.014773734714716</c:v>
                </c:pt>
                <c:pt idx="1391">
                  <c:v>0.0</c:v>
                </c:pt>
                <c:pt idx="1392">
                  <c:v>0.0</c:v>
                </c:pt>
                <c:pt idx="1393">
                  <c:v>0.0</c:v>
                </c:pt>
                <c:pt idx="1394">
                  <c:v>-0.0859940820893176</c:v>
                </c:pt>
                <c:pt idx="1395">
                  <c:v>0.0290829040321556</c:v>
                </c:pt>
                <c:pt idx="1396">
                  <c:v>-0.00341544768845503</c:v>
                </c:pt>
                <c:pt idx="1397">
                  <c:v>0.00103952484415792</c:v>
                </c:pt>
                <c:pt idx="1398">
                  <c:v>-0.00477046843366868</c:v>
                </c:pt>
                <c:pt idx="1399">
                  <c:v>-0.0202115452567526</c:v>
                </c:pt>
                <c:pt idx="1400">
                  <c:v>0.0259833181452096</c:v>
                </c:pt>
                <c:pt idx="1401">
                  <c:v>0.0156503835745672</c:v>
                </c:pt>
                <c:pt idx="1402">
                  <c:v>-0.000279164820003452</c:v>
                </c:pt>
                <c:pt idx="1403">
                  <c:v>0.0164818794332755</c:v>
                </c:pt>
                <c:pt idx="1404">
                  <c:v>-0.02880795257624</c:v>
                </c:pt>
                <c:pt idx="1405">
                  <c:v>-0.00768315855579227</c:v>
                </c:pt>
                <c:pt idx="1406">
                  <c:v>-0.00825905482860878</c:v>
                </c:pt>
                <c:pt idx="1407">
                  <c:v>-0.00348593258444929</c:v>
                </c:pt>
                <c:pt idx="1408">
                  <c:v>0.0470314416749478</c:v>
                </c:pt>
                <c:pt idx="1409">
                  <c:v>-0.0418444776642771</c:v>
                </c:pt>
                <c:pt idx="1410">
                  <c:v>0.0</c:v>
                </c:pt>
                <c:pt idx="1411">
                  <c:v>0.0430571454424455</c:v>
                </c:pt>
                <c:pt idx="1412">
                  <c:v>0.0113777006480771</c:v>
                </c:pt>
                <c:pt idx="1413">
                  <c:v>-0.0715917351652409</c:v>
                </c:pt>
                <c:pt idx="1414">
                  <c:v>0.00462437733540777</c:v>
                </c:pt>
                <c:pt idx="1415">
                  <c:v>0.0223443733257309</c:v>
                </c:pt>
                <c:pt idx="1416">
                  <c:v>0.0187421490251434</c:v>
                </c:pt>
                <c:pt idx="1417">
                  <c:v>-0.00366568164294434</c:v>
                </c:pt>
                <c:pt idx="1418">
                  <c:v>-0.0334796774240604</c:v>
                </c:pt>
                <c:pt idx="1419">
                  <c:v>-0.00216221165012664</c:v>
                </c:pt>
                <c:pt idx="1420">
                  <c:v>-0.0113541935770041</c:v>
                </c:pt>
                <c:pt idx="1421">
                  <c:v>0.0189398121437709</c:v>
                </c:pt>
                <c:pt idx="1422">
                  <c:v>0.0260133944419665</c:v>
                </c:pt>
                <c:pt idx="1423">
                  <c:v>-0.0234548017959851</c:v>
                </c:pt>
                <c:pt idx="1424">
                  <c:v>-0.00219785240936887</c:v>
                </c:pt>
                <c:pt idx="1425">
                  <c:v>-0.00842430280085537</c:v>
                </c:pt>
                <c:pt idx="1426">
                  <c:v>0.0145325892285113</c:v>
                </c:pt>
                <c:pt idx="1427">
                  <c:v>-0.00704132642696331</c:v>
                </c:pt>
                <c:pt idx="1428">
                  <c:v>-0.0108750669415537</c:v>
                </c:pt>
                <c:pt idx="1429">
                  <c:v>0.00468943281710188</c:v>
                </c:pt>
                <c:pt idx="1430">
                  <c:v>-0.00897664345516868</c:v>
                </c:pt>
                <c:pt idx="1431">
                  <c:v>0.00224966291529749</c:v>
                </c:pt>
                <c:pt idx="1432">
                  <c:v>0.0356170963893985</c:v>
                </c:pt>
                <c:pt idx="1433">
                  <c:v>0.0191540049239789</c:v>
                </c:pt>
                <c:pt idx="1434">
                  <c:v>0.000198269692487374</c:v>
                </c:pt>
                <c:pt idx="1435">
                  <c:v>0.0049029221755128</c:v>
                </c:pt>
                <c:pt idx="1436">
                  <c:v>0.0229737966243988</c:v>
                </c:pt>
                <c:pt idx="1437">
                  <c:v>0.0200600025125295</c:v>
                </c:pt>
                <c:pt idx="1438">
                  <c:v>-0.0110472366955859</c:v>
                </c:pt>
                <c:pt idx="1439">
                  <c:v>0.00785018470301635</c:v>
                </c:pt>
                <c:pt idx="1440">
                  <c:v>-0.0487344818121145</c:v>
                </c:pt>
                <c:pt idx="1441">
                  <c:v>-0.0488993623372299</c:v>
                </c:pt>
                <c:pt idx="1442">
                  <c:v>0.00334818446913698</c:v>
                </c:pt>
                <c:pt idx="1443">
                  <c:v>-0.050564691649703</c:v>
                </c:pt>
                <c:pt idx="1444">
                  <c:v>-0.00161931066815235</c:v>
                </c:pt>
                <c:pt idx="1445">
                  <c:v>0.0</c:v>
                </c:pt>
                <c:pt idx="1446">
                  <c:v>-0.0148276343454899</c:v>
                </c:pt>
                <c:pt idx="1447">
                  <c:v>0.00942154886436364</c:v>
                </c:pt>
                <c:pt idx="1448">
                  <c:v>0.030488055148542</c:v>
                </c:pt>
                <c:pt idx="1449">
                  <c:v>0.00650598301363869</c:v>
                </c:pt>
                <c:pt idx="1450">
                  <c:v>-0.0145526691899522</c:v>
                </c:pt>
                <c:pt idx="1451">
                  <c:v>-0.00736417837584624</c:v>
                </c:pt>
                <c:pt idx="1452">
                  <c:v>-0.0214219369060917</c:v>
                </c:pt>
                <c:pt idx="1453">
                  <c:v>-0.0154483449732482</c:v>
                </c:pt>
                <c:pt idx="1454">
                  <c:v>0.002676370563653</c:v>
                </c:pt>
                <c:pt idx="1455">
                  <c:v>0.00612264958271979</c:v>
                </c:pt>
                <c:pt idx="1456">
                  <c:v>-0.0314746805878191</c:v>
                </c:pt>
                <c:pt idx="1457">
                  <c:v>-0.0203114363874037</c:v>
                </c:pt>
                <c:pt idx="1458">
                  <c:v>-0.00202927529644759</c:v>
                </c:pt>
                <c:pt idx="1459">
                  <c:v>-0.0403028085062915</c:v>
                </c:pt>
                <c:pt idx="1460">
                  <c:v>-0.0119045468959084</c:v>
                </c:pt>
                <c:pt idx="1461">
                  <c:v>0.0305329566914951</c:v>
                </c:pt>
                <c:pt idx="1462">
                  <c:v>-0.0314940495547795</c:v>
                </c:pt>
                <c:pt idx="1463">
                  <c:v>0.00763397613756633</c:v>
                </c:pt>
                <c:pt idx="1464">
                  <c:v>0.00160045467120673</c:v>
                </c:pt>
                <c:pt idx="1465">
                  <c:v>-0.00702018915175884</c:v>
                </c:pt>
                <c:pt idx="1466">
                  <c:v>-0.0135451277786561</c:v>
                </c:pt>
                <c:pt idx="1467">
                  <c:v>-0.0267704058890671</c:v>
                </c:pt>
                <c:pt idx="1468">
                  <c:v>-0.0421175624191188</c:v>
                </c:pt>
                <c:pt idx="1469">
                  <c:v>-0.0497581700671495</c:v>
                </c:pt>
                <c:pt idx="1470">
                  <c:v>-0.0242298649609813</c:v>
                </c:pt>
                <c:pt idx="1471">
                  <c:v>0.053011138621821</c:v>
                </c:pt>
                <c:pt idx="1472">
                  <c:v>-0.0260311639774935</c:v>
                </c:pt>
                <c:pt idx="1473">
                  <c:v>0.0680682301794384</c:v>
                </c:pt>
                <c:pt idx="1474">
                  <c:v>0.0142427141050085</c:v>
                </c:pt>
                <c:pt idx="1475">
                  <c:v>-0.030166102569511</c:v>
                </c:pt>
                <c:pt idx="1476">
                  <c:v>0.0334849705749236</c:v>
                </c:pt>
                <c:pt idx="1477">
                  <c:v>0.0160263500854969</c:v>
                </c:pt>
                <c:pt idx="1478">
                  <c:v>0.0658953525065324</c:v>
                </c:pt>
                <c:pt idx="1479">
                  <c:v>-0.0263768361120162</c:v>
                </c:pt>
                <c:pt idx="1480">
                  <c:v>-0.0668505412052825</c:v>
                </c:pt>
                <c:pt idx="1481">
                  <c:v>-0.0132292053211875</c:v>
                </c:pt>
                <c:pt idx="1482">
                  <c:v>0.0414762738784287</c:v>
                </c:pt>
                <c:pt idx="1483">
                  <c:v>0.0259359517979449</c:v>
                </c:pt>
                <c:pt idx="1484">
                  <c:v>-0.00524604137312068</c:v>
                </c:pt>
                <c:pt idx="1485">
                  <c:v>0.00710234490047656</c:v>
                </c:pt>
                <c:pt idx="1486">
                  <c:v>0.0192269716592233</c:v>
                </c:pt>
                <c:pt idx="1487">
                  <c:v>-0.0121471652194297</c:v>
                </c:pt>
                <c:pt idx="1488">
                  <c:v>-0.0148935785175537</c:v>
                </c:pt>
                <c:pt idx="1489">
                  <c:v>0.0168101929726967</c:v>
                </c:pt>
                <c:pt idx="1490">
                  <c:v>0.0</c:v>
                </c:pt>
                <c:pt idx="1491">
                  <c:v>-0.0329459044744936</c:v>
                </c:pt>
                <c:pt idx="1492">
                  <c:v>0.0174311454468867</c:v>
                </c:pt>
                <c:pt idx="1493">
                  <c:v>0.0250299388342607</c:v>
                </c:pt>
                <c:pt idx="1494">
                  <c:v>0.0</c:v>
                </c:pt>
                <c:pt idx="1495">
                  <c:v>-0.00755415146787741</c:v>
                </c:pt>
                <c:pt idx="1496">
                  <c:v>0.0408477913658178</c:v>
                </c:pt>
                <c:pt idx="1497">
                  <c:v>-0.000915854614558453</c:v>
                </c:pt>
                <c:pt idx="1498">
                  <c:v>-0.00410672246912891</c:v>
                </c:pt>
                <c:pt idx="1499">
                  <c:v>0.0576560304476374</c:v>
                </c:pt>
                <c:pt idx="1500">
                  <c:v>-0.0238192011073686</c:v>
                </c:pt>
                <c:pt idx="1501">
                  <c:v>-0.0345613154073775</c:v>
                </c:pt>
                <c:pt idx="1502">
                  <c:v>-0.0176085122193302</c:v>
                </c:pt>
                <c:pt idx="1503">
                  <c:v>0.00163988267729476</c:v>
                </c:pt>
                <c:pt idx="1504">
                  <c:v>0.00328180549513246</c:v>
                </c:pt>
                <c:pt idx="1505">
                  <c:v>0.0</c:v>
                </c:pt>
                <c:pt idx="1506">
                  <c:v>0.0213311750933753</c:v>
                </c:pt>
                <c:pt idx="1507">
                  <c:v>-0.006967061132091</c:v>
                </c:pt>
                <c:pt idx="1508">
                  <c:v>0.0312868091456757</c:v>
                </c:pt>
                <c:pt idx="1509">
                  <c:v>0.00527007813616342</c:v>
                </c:pt>
                <c:pt idx="1510">
                  <c:v>0.0151119573708041</c:v>
                </c:pt>
                <c:pt idx="1511">
                  <c:v>-0.00122252182258586</c:v>
                </c:pt>
                <c:pt idx="1512">
                  <c:v>0.00547292204834515</c:v>
                </c:pt>
                <c:pt idx="1513">
                  <c:v>-0.0278020491645157</c:v>
                </c:pt>
                <c:pt idx="1514">
                  <c:v>0.0</c:v>
                </c:pt>
                <c:pt idx="1515">
                  <c:v>0.00872532346150567</c:v>
                </c:pt>
                <c:pt idx="1516">
                  <c:v>-0.00953184364492987</c:v>
                </c:pt>
                <c:pt idx="1517">
                  <c:v>-0.0544145561214105</c:v>
                </c:pt>
                <c:pt idx="1518">
                  <c:v>0.0232205974665436</c:v>
                </c:pt>
                <c:pt idx="1519">
                  <c:v>0.0554177379202327</c:v>
                </c:pt>
                <c:pt idx="1520">
                  <c:v>0.00668372072449363</c:v>
                </c:pt>
                <c:pt idx="1521">
                  <c:v>-0.0358690411127165</c:v>
                </c:pt>
                <c:pt idx="1522">
                  <c:v>-0.031028211060738</c:v>
                </c:pt>
                <c:pt idx="1523">
                  <c:v>0.0</c:v>
                </c:pt>
                <c:pt idx="1524">
                  <c:v>-0.00456587494602556</c:v>
                </c:pt>
                <c:pt idx="1525">
                  <c:v>-0.0108694739532126</c:v>
                </c:pt>
                <c:pt idx="1526">
                  <c:v>-0.0130749751120931</c:v>
                </c:pt>
                <c:pt idx="1527">
                  <c:v>0.0102549072915785</c:v>
                </c:pt>
                <c:pt idx="1528">
                  <c:v>-0.01354852836633</c:v>
                </c:pt>
                <c:pt idx="1529">
                  <c:v>0.0141791131174243</c:v>
                </c:pt>
                <c:pt idx="1530">
                  <c:v>0.0144283601968933</c:v>
                </c:pt>
                <c:pt idx="1531">
                  <c:v>-0.0129593584437877</c:v>
                </c:pt>
                <c:pt idx="1532">
                  <c:v>0.00182476641740115</c:v>
                </c:pt>
                <c:pt idx="1533">
                  <c:v>0.0236752074958038</c:v>
                </c:pt>
                <c:pt idx="1534">
                  <c:v>0.0229918058402865</c:v>
                </c:pt>
                <c:pt idx="1535">
                  <c:v>0.0360145178788815</c:v>
                </c:pt>
                <c:pt idx="1536">
                  <c:v>0.000277025944799503</c:v>
                </c:pt>
                <c:pt idx="1537">
                  <c:v>0.0</c:v>
                </c:pt>
                <c:pt idx="1538">
                  <c:v>0.0404561336755307</c:v>
                </c:pt>
                <c:pt idx="1539">
                  <c:v>0.0603726287819581</c:v>
                </c:pt>
                <c:pt idx="1540">
                  <c:v>0.0532495079265607</c:v>
                </c:pt>
                <c:pt idx="1541">
                  <c:v>0.00942281574659986</c:v>
                </c:pt>
                <c:pt idx="1542">
                  <c:v>-0.0069684625492673</c:v>
                </c:pt>
                <c:pt idx="1543">
                  <c:v>-0.0395868283085082</c:v>
                </c:pt>
                <c:pt idx="1544">
                  <c:v>-0.0433927398401689</c:v>
                </c:pt>
                <c:pt idx="1545">
                  <c:v>-0.00646711746541739</c:v>
                </c:pt>
                <c:pt idx="1546">
                  <c:v>-0.000151243111453869</c:v>
                </c:pt>
                <c:pt idx="1547">
                  <c:v>0.00771854775403358</c:v>
                </c:pt>
                <c:pt idx="1548">
                  <c:v>-0.0202731164177565</c:v>
                </c:pt>
                <c:pt idx="1549">
                  <c:v>-0.0234491620382285</c:v>
                </c:pt>
                <c:pt idx="1550">
                  <c:v>0.00925620291141382</c:v>
                </c:pt>
                <c:pt idx="1551">
                  <c:v>-0.0185058602558065</c:v>
                </c:pt>
                <c:pt idx="1552">
                  <c:v>-0.00934240512660233</c:v>
                </c:pt>
                <c:pt idx="1553">
                  <c:v>0.00640207312435237</c:v>
                </c:pt>
                <c:pt idx="1554">
                  <c:v>-0.00127880161922178</c:v>
                </c:pt>
                <c:pt idx="1555">
                  <c:v>-0.00525622774672096</c:v>
                </c:pt>
                <c:pt idx="1556">
                  <c:v>0.00128043904674824</c:v>
                </c:pt>
                <c:pt idx="1557">
                  <c:v>0.0134338917678245</c:v>
                </c:pt>
                <c:pt idx="1558">
                  <c:v>0.00395304419524489</c:v>
                </c:pt>
                <c:pt idx="1559">
                  <c:v>0.0</c:v>
                </c:pt>
                <c:pt idx="1560">
                  <c:v>-0.00267025549430977</c:v>
                </c:pt>
                <c:pt idx="1561">
                  <c:v>0.0185053481566733</c:v>
                </c:pt>
                <c:pt idx="1562">
                  <c:v>0.0079975275037647</c:v>
                </c:pt>
                <c:pt idx="1563">
                  <c:v>-0.0153932096899249</c:v>
                </c:pt>
                <c:pt idx="1564">
                  <c:v>-0.0143365171446441</c:v>
                </c:pt>
                <c:pt idx="1565">
                  <c:v>0.0</c:v>
                </c:pt>
                <c:pt idx="1566">
                  <c:v>0.0</c:v>
                </c:pt>
                <c:pt idx="1567">
                  <c:v>0.0159619574952936</c:v>
                </c:pt>
                <c:pt idx="1568">
                  <c:v>-0.012900069606446</c:v>
                </c:pt>
                <c:pt idx="1569">
                  <c:v>-0.0066059815521291</c:v>
                </c:pt>
                <c:pt idx="1570">
                  <c:v>0.0</c:v>
                </c:pt>
                <c:pt idx="1571">
                  <c:v>-0.00789681108881757</c:v>
                </c:pt>
                <c:pt idx="1572">
                  <c:v>-0.0173434238585595</c:v>
                </c:pt>
                <c:pt idx="1573">
                  <c:v>-0.0281463366712992</c:v>
                </c:pt>
                <c:pt idx="1574">
                  <c:v>-0.020871783782426</c:v>
                </c:pt>
                <c:pt idx="1575">
                  <c:v>-0.00349082411796608</c:v>
                </c:pt>
                <c:pt idx="1576">
                  <c:v>0.0203854010776199</c:v>
                </c:pt>
                <c:pt idx="1577">
                  <c:v>0.0153068646702466</c:v>
                </c:pt>
                <c:pt idx="1578">
                  <c:v>-0.00536911266235251</c:v>
                </c:pt>
                <c:pt idx="1579">
                  <c:v>0.0290790128052221</c:v>
                </c:pt>
                <c:pt idx="1580">
                  <c:v>0.0243305398722631</c:v>
                </c:pt>
                <c:pt idx="1581">
                  <c:v>0.014500145448346</c:v>
                </c:pt>
                <c:pt idx="1582">
                  <c:v>-0.00900054585155152</c:v>
                </c:pt>
                <c:pt idx="1583">
                  <c:v>-0.0496121086819405</c:v>
                </c:pt>
                <c:pt idx="1584">
                  <c:v>-0.015298370690151</c:v>
                </c:pt>
                <c:pt idx="1585">
                  <c:v>-0.00854783482378263</c:v>
                </c:pt>
                <c:pt idx="1586">
                  <c:v>0.016709362037352</c:v>
                </c:pt>
                <c:pt idx="1587">
                  <c:v>-0.0192613022318507</c:v>
                </c:pt>
                <c:pt idx="1588">
                  <c:v>-0.0070603071686014</c:v>
                </c:pt>
                <c:pt idx="1589">
                  <c:v>0.0042079906826662</c:v>
                </c:pt>
                <c:pt idx="1590">
                  <c:v>0.0341548033642436</c:v>
                </c:pt>
                <c:pt idx="1591">
                  <c:v>0.00815195991966067</c:v>
                </c:pt>
                <c:pt idx="1592">
                  <c:v>0.0315871428015773</c:v>
                </c:pt>
                <c:pt idx="1593">
                  <c:v>-0.0115667921445982</c:v>
                </c:pt>
                <c:pt idx="1594">
                  <c:v>-0.0136034990750433</c:v>
                </c:pt>
                <c:pt idx="1595">
                  <c:v>0.0</c:v>
                </c:pt>
                <c:pt idx="1596">
                  <c:v>-0.0412062625713131</c:v>
                </c:pt>
                <c:pt idx="1597">
                  <c:v>-0.0338884889222532</c:v>
                </c:pt>
                <c:pt idx="1598">
                  <c:v>-0.0469177763276952</c:v>
                </c:pt>
                <c:pt idx="1599">
                  <c:v>0.0309906998594624</c:v>
                </c:pt>
                <c:pt idx="1600">
                  <c:v>-0.00559438939731116</c:v>
                </c:pt>
                <c:pt idx="1601">
                  <c:v>0.0238390501005863</c:v>
                </c:pt>
                <c:pt idx="1602">
                  <c:v>0.0135533632711442</c:v>
                </c:pt>
                <c:pt idx="1603">
                  <c:v>0.0100342293066267</c:v>
                </c:pt>
                <c:pt idx="1604">
                  <c:v>0.0</c:v>
                </c:pt>
                <c:pt idx="1605">
                  <c:v>-0.000831041854012504</c:v>
                </c:pt>
                <c:pt idx="1606">
                  <c:v>-0.00745457782000347</c:v>
                </c:pt>
                <c:pt idx="1607">
                  <c:v>-0.0141689623364717</c:v>
                </c:pt>
                <c:pt idx="1608">
                  <c:v>0.00718347249264517</c:v>
                </c:pt>
                <c:pt idx="1609">
                  <c:v>0.0138829232791455</c:v>
                </c:pt>
                <c:pt idx="1610">
                  <c:v>-0.00947521401820428</c:v>
                </c:pt>
                <c:pt idx="1611">
                  <c:v>-0.0041557326520395</c:v>
                </c:pt>
                <c:pt idx="1612">
                  <c:v>-0.0105103800861408</c:v>
                </c:pt>
                <c:pt idx="1613">
                  <c:v>0.017348234368058</c:v>
                </c:pt>
                <c:pt idx="1614">
                  <c:v>-0.00246603020172609</c:v>
                </c:pt>
                <c:pt idx="1615">
                  <c:v>-0.0141535802589821</c:v>
                </c:pt>
                <c:pt idx="1616">
                  <c:v>0.00499375289763404</c:v>
                </c:pt>
                <c:pt idx="1617">
                  <c:v>0.0666840248881111</c:v>
                </c:pt>
                <c:pt idx="1618">
                  <c:v>0.114051265446643</c:v>
                </c:pt>
                <c:pt idx="1619">
                  <c:v>-0.00431923053452521</c:v>
                </c:pt>
                <c:pt idx="1620">
                  <c:v>-0.0293730506148935</c:v>
                </c:pt>
                <c:pt idx="1621">
                  <c:v>0.0</c:v>
                </c:pt>
                <c:pt idx="1622">
                  <c:v>-0.000256656436167013</c:v>
                </c:pt>
                <c:pt idx="1623">
                  <c:v>-0.00490808004247445</c:v>
                </c:pt>
                <c:pt idx="1624">
                  <c:v>-0.00375877306570571</c:v>
                </c:pt>
                <c:pt idx="1625">
                  <c:v>-0.0254703887614982</c:v>
                </c:pt>
                <c:pt idx="1626">
                  <c:v>-0.00236132905940134</c:v>
                </c:pt>
                <c:pt idx="1627">
                  <c:v>-0.0125101787714548</c:v>
                </c:pt>
                <c:pt idx="1628">
                  <c:v>-0.0105293181455383</c:v>
                </c:pt>
                <c:pt idx="1629">
                  <c:v>-0.0133628962245543</c:v>
                </c:pt>
                <c:pt idx="1630">
                  <c:v>0.0422282285371511</c:v>
                </c:pt>
                <c:pt idx="1631">
                  <c:v>0.0109566845125255</c:v>
                </c:pt>
                <c:pt idx="1632">
                  <c:v>0.00527196896441739</c:v>
                </c:pt>
                <c:pt idx="1633">
                  <c:v>-0.0296893227607022</c:v>
                </c:pt>
                <c:pt idx="1634">
                  <c:v>-0.0444742880594077</c:v>
                </c:pt>
                <c:pt idx="1635">
                  <c:v>-0.0390895255889736</c:v>
                </c:pt>
                <c:pt idx="1636">
                  <c:v>-0.0151073553394833</c:v>
                </c:pt>
                <c:pt idx="1637">
                  <c:v>0.00431389305410801</c:v>
                </c:pt>
                <c:pt idx="1638">
                  <c:v>-0.00167840515105355</c:v>
                </c:pt>
                <c:pt idx="1639">
                  <c:v>-0.0115149223170501</c:v>
                </c:pt>
                <c:pt idx="1640">
                  <c:v>-0.00209703240862791</c:v>
                </c:pt>
                <c:pt idx="1641">
                  <c:v>-0.00301809826071409</c:v>
                </c:pt>
                <c:pt idx="1642">
                  <c:v>0.00644725228726495</c:v>
                </c:pt>
                <c:pt idx="1643">
                  <c:v>-0.00300696932566069</c:v>
                </c:pt>
                <c:pt idx="1644">
                  <c:v>-0.00951522797965554</c:v>
                </c:pt>
                <c:pt idx="1645">
                  <c:v>-0.0338251863633316</c:v>
                </c:pt>
                <c:pt idx="1646">
                  <c:v>0.0197285197924295</c:v>
                </c:pt>
                <c:pt idx="1647">
                  <c:v>0.00263504354735677</c:v>
                </c:pt>
                <c:pt idx="1648">
                  <c:v>-0.00439435362372376</c:v>
                </c:pt>
                <c:pt idx="1649">
                  <c:v>-0.0374374416610566</c:v>
                </c:pt>
                <c:pt idx="1650">
                  <c:v>0.0</c:v>
                </c:pt>
                <c:pt idx="1651">
                  <c:v>0.00171731917825535</c:v>
                </c:pt>
                <c:pt idx="1652">
                  <c:v>0.026126088900108</c:v>
                </c:pt>
                <c:pt idx="1653">
                  <c:v>0.0</c:v>
                </c:pt>
                <c:pt idx="1654">
                  <c:v>0.0</c:v>
                </c:pt>
                <c:pt idx="1655">
                  <c:v>-0.0227358986154023</c:v>
                </c:pt>
                <c:pt idx="1656">
                  <c:v>0.0294515045826713</c:v>
                </c:pt>
                <c:pt idx="1657">
                  <c:v>-0.00414555703167851</c:v>
                </c:pt>
                <c:pt idx="1658">
                  <c:v>0.043877379863354</c:v>
                </c:pt>
                <c:pt idx="1659">
                  <c:v>-0.0133957716082657</c:v>
                </c:pt>
                <c:pt idx="1660">
                  <c:v>0.0117300935078155</c:v>
                </c:pt>
                <c:pt idx="1661">
                  <c:v>0.0396536057807304</c:v>
                </c:pt>
                <c:pt idx="1662">
                  <c:v>-0.0203679435460928</c:v>
                </c:pt>
                <c:pt idx="1663">
                  <c:v>0.0147867315131318</c:v>
                </c:pt>
                <c:pt idx="1664">
                  <c:v>-0.0162359059923738</c:v>
                </c:pt>
                <c:pt idx="1665">
                  <c:v>0.0193331640363143</c:v>
                </c:pt>
                <c:pt idx="1666">
                  <c:v>-0.0200162554359652</c:v>
                </c:pt>
                <c:pt idx="1667">
                  <c:v>-0.0170076783960381</c:v>
                </c:pt>
                <c:pt idx="1668">
                  <c:v>0.0161379799066104</c:v>
                </c:pt>
                <c:pt idx="1669">
                  <c:v>0.00766530472560078</c:v>
                </c:pt>
                <c:pt idx="1670">
                  <c:v>-0.0102149434180774</c:v>
                </c:pt>
                <c:pt idx="1671">
                  <c:v>-0.0255478867994809</c:v>
                </c:pt>
                <c:pt idx="1672">
                  <c:v>-0.00161007068071817</c:v>
                </c:pt>
                <c:pt idx="1673">
                  <c:v>-0.00200365807319047</c:v>
                </c:pt>
                <c:pt idx="1674">
                  <c:v>-0.0258728873499959</c:v>
                </c:pt>
                <c:pt idx="1675">
                  <c:v>0.0108255496119074</c:v>
                </c:pt>
                <c:pt idx="1676">
                  <c:v>0.0405866665849728</c:v>
                </c:pt>
                <c:pt idx="1677">
                  <c:v>-0.030703091396666</c:v>
                </c:pt>
                <c:pt idx="1678">
                  <c:v>-0.0159016451221766</c:v>
                </c:pt>
                <c:pt idx="1679">
                  <c:v>-0.0207508166379704</c:v>
                </c:pt>
                <c:pt idx="1680">
                  <c:v>0.0238607246175722</c:v>
                </c:pt>
                <c:pt idx="1681">
                  <c:v>-0.0204277972648519</c:v>
                </c:pt>
                <c:pt idx="1682">
                  <c:v>0.0</c:v>
                </c:pt>
                <c:pt idx="1683">
                  <c:v>-0.005272289739643</c:v>
                </c:pt>
                <c:pt idx="1684">
                  <c:v>0.00728858788987963</c:v>
                </c:pt>
                <c:pt idx="1685">
                  <c:v>-0.011269799379622</c:v>
                </c:pt>
                <c:pt idx="1686">
                  <c:v>-0.0245254509283842</c:v>
                </c:pt>
                <c:pt idx="1687">
                  <c:v>0.0132019402289967</c:v>
                </c:pt>
                <c:pt idx="1688">
                  <c:v>-0.00924396160548879</c:v>
                </c:pt>
                <c:pt idx="1689">
                  <c:v>0.0113640532480024</c:v>
                </c:pt>
                <c:pt idx="1690">
                  <c:v>0.000277329064370946</c:v>
                </c:pt>
                <c:pt idx="1691">
                  <c:v>-0.00974445730102213</c:v>
                </c:pt>
                <c:pt idx="1692">
                  <c:v>-0.0101247879357047</c:v>
                </c:pt>
                <c:pt idx="1693">
                  <c:v>0.0145198925793775</c:v>
                </c:pt>
                <c:pt idx="1694">
                  <c:v>-0.00245054929765354</c:v>
                </c:pt>
                <c:pt idx="1695">
                  <c:v>-0.000289576547063741</c:v>
                </c:pt>
                <c:pt idx="1696">
                  <c:v>-0.00982655156366763</c:v>
                </c:pt>
                <c:pt idx="1697">
                  <c:v>0.000295048931440167</c:v>
                </c:pt>
                <c:pt idx="1698">
                  <c:v>-0.00841585403184242</c:v>
                </c:pt>
                <c:pt idx="1699">
                  <c:v>-0.0497018163889017</c:v>
                </c:pt>
                <c:pt idx="1700">
                  <c:v>-0.0570801006924797</c:v>
                </c:pt>
                <c:pt idx="1701">
                  <c:v>0.0116329232978587</c:v>
                </c:pt>
                <c:pt idx="1702">
                  <c:v>0.00635929445081329</c:v>
                </c:pt>
                <c:pt idx="1703">
                  <c:v>-0.0556599494928054</c:v>
                </c:pt>
                <c:pt idx="1704">
                  <c:v>-0.00931711655276745</c:v>
                </c:pt>
                <c:pt idx="1705">
                  <c:v>0.0</c:v>
                </c:pt>
                <c:pt idx="1706">
                  <c:v>0.0165763269051549</c:v>
                </c:pt>
                <c:pt idx="1707">
                  <c:v>0.00215809885397356</c:v>
                </c:pt>
                <c:pt idx="1708">
                  <c:v>0.00569785558658231</c:v>
                </c:pt>
                <c:pt idx="1709">
                  <c:v>0.00593502278756741</c:v>
                </c:pt>
                <c:pt idx="1710">
                  <c:v>-0.0143210842377686</c:v>
                </c:pt>
                <c:pt idx="1711">
                  <c:v>0.0282389977552797</c:v>
                </c:pt>
                <c:pt idx="1712">
                  <c:v>-0.0278536319229565</c:v>
                </c:pt>
                <c:pt idx="1713">
                  <c:v>0.0171134309300061</c:v>
                </c:pt>
                <c:pt idx="1714">
                  <c:v>0.0100245341992584</c:v>
                </c:pt>
                <c:pt idx="1715">
                  <c:v>0.0220490840182455</c:v>
                </c:pt>
                <c:pt idx="1716">
                  <c:v>0.00140504692772714</c:v>
                </c:pt>
                <c:pt idx="1717">
                  <c:v>-0.0234565921816009</c:v>
                </c:pt>
                <c:pt idx="1718">
                  <c:v>-0.0138408142973555</c:v>
                </c:pt>
                <c:pt idx="1719">
                  <c:v>-0.0545304024271739</c:v>
                </c:pt>
                <c:pt idx="1720">
                  <c:v>0.00232125422398566</c:v>
                </c:pt>
                <c:pt idx="1721">
                  <c:v>0.0575256634359831</c:v>
                </c:pt>
                <c:pt idx="1722">
                  <c:v>0.00621420625704827</c:v>
                </c:pt>
                <c:pt idx="1723">
                  <c:v>-0.00309597226136393</c:v>
                </c:pt>
                <c:pt idx="1724">
                  <c:v>0.00842209725191534</c:v>
                </c:pt>
                <c:pt idx="1725">
                  <c:v>-0.020166403246259</c:v>
                </c:pt>
                <c:pt idx="1726">
                  <c:v>0.0161487078481319</c:v>
                </c:pt>
                <c:pt idx="1727">
                  <c:v>0.0258866374329103</c:v>
                </c:pt>
                <c:pt idx="1728">
                  <c:v>0.082748292730967</c:v>
                </c:pt>
                <c:pt idx="1729">
                  <c:v>-0.0115129147024415</c:v>
                </c:pt>
                <c:pt idx="1730">
                  <c:v>0.0364471532984847</c:v>
                </c:pt>
                <c:pt idx="1731">
                  <c:v>-0.0227560151380993</c:v>
                </c:pt>
                <c:pt idx="1732">
                  <c:v>0.000398114996847054</c:v>
                </c:pt>
                <c:pt idx="1733">
                  <c:v>-0.0107488903312961</c:v>
                </c:pt>
                <c:pt idx="1734">
                  <c:v>-0.0511100623379571</c:v>
                </c:pt>
                <c:pt idx="1735">
                  <c:v>0.0102229541788086</c:v>
                </c:pt>
                <c:pt idx="1736">
                  <c:v>0.00303489840112658</c:v>
                </c:pt>
                <c:pt idx="1737">
                  <c:v>-0.00911406868021969</c:v>
                </c:pt>
                <c:pt idx="1738">
                  <c:v>0.00562132404221804</c:v>
                </c:pt>
                <c:pt idx="1739">
                  <c:v>-0.0136990616270065</c:v>
                </c:pt>
                <c:pt idx="1740">
                  <c:v>-0.0216205000145787</c:v>
                </c:pt>
                <c:pt idx="1741">
                  <c:v>0.00368267141207079</c:v>
                </c:pt>
                <c:pt idx="1742">
                  <c:v>-0.0183442045070911</c:v>
                </c:pt>
                <c:pt idx="1743">
                  <c:v>0.0127966458873516</c:v>
                </c:pt>
                <c:pt idx="1744">
                  <c:v>0.0221495665082703</c:v>
                </c:pt>
                <c:pt idx="1745">
                  <c:v>-0.0421942808431955</c:v>
                </c:pt>
                <c:pt idx="1746">
                  <c:v>-0.0112968280833351</c:v>
                </c:pt>
                <c:pt idx="1747">
                  <c:v>0.0142747365505109</c:v>
                </c:pt>
                <c:pt idx="1748">
                  <c:v>0.0215947695521337</c:v>
                </c:pt>
                <c:pt idx="1749">
                  <c:v>-0.0551918708832465</c:v>
                </c:pt>
                <c:pt idx="1750">
                  <c:v>0.0</c:v>
                </c:pt>
                <c:pt idx="1751">
                  <c:v>0.0294547179091444</c:v>
                </c:pt>
                <c:pt idx="1752">
                  <c:v>-0.0359617336019904</c:v>
                </c:pt>
                <c:pt idx="1753">
                  <c:v>-0.0662435399577651</c:v>
                </c:pt>
                <c:pt idx="1754">
                  <c:v>-0.0442879149639563</c:v>
                </c:pt>
                <c:pt idx="1755">
                  <c:v>0.0154598070291179</c:v>
                </c:pt>
                <c:pt idx="1756">
                  <c:v>0.0342420725172541</c:v>
                </c:pt>
                <c:pt idx="1757">
                  <c:v>0.0292862318024181</c:v>
                </c:pt>
                <c:pt idx="1758">
                  <c:v>0.000843761658825714</c:v>
                </c:pt>
                <c:pt idx="1759">
                  <c:v>-0.0208767163430726</c:v>
                </c:pt>
              </c:numCache>
            </c:numRef>
          </c:xVal>
          <c:yVal>
            <c:numRef>
              <c:f>'Q1'!$V$8:$V$1767</c:f>
              <c:numCache>
                <c:formatCode>General</c:formatCode>
                <c:ptCount val="1760"/>
                <c:pt idx="0">
                  <c:v>0.0</c:v>
                </c:pt>
                <c:pt idx="1">
                  <c:v>0.0</c:v>
                </c:pt>
                <c:pt idx="2">
                  <c:v>-0.0386151627072488</c:v>
                </c:pt>
                <c:pt idx="3">
                  <c:v>-0.0293408671896052</c:v>
                </c:pt>
                <c:pt idx="4">
                  <c:v>0.0147960277896942</c:v>
                </c:pt>
                <c:pt idx="5">
                  <c:v>0.0</c:v>
                </c:pt>
                <c:pt idx="6">
                  <c:v>-0.021813578052264</c:v>
                </c:pt>
                <c:pt idx="7">
                  <c:v>0.0491728404609181</c:v>
                </c:pt>
                <c:pt idx="8">
                  <c:v>-0.0118629686074407</c:v>
                </c:pt>
                <c:pt idx="9">
                  <c:v>-0.00395053138415535</c:v>
                </c:pt>
                <c:pt idx="10">
                  <c:v>0.00523022387942955</c:v>
                </c:pt>
                <c:pt idx="11">
                  <c:v>-0.0500544476424667</c:v>
                </c:pt>
                <c:pt idx="12">
                  <c:v>-0.0109421031831794</c:v>
                </c:pt>
                <c:pt idx="13">
                  <c:v>0.0520414359121177</c:v>
                </c:pt>
                <c:pt idx="14">
                  <c:v>0.00300384760830436</c:v>
                </c:pt>
                <c:pt idx="15">
                  <c:v>-0.0394741394494244</c:v>
                </c:pt>
                <c:pt idx="16">
                  <c:v>0.0113210576682886</c:v>
                </c:pt>
                <c:pt idx="17">
                  <c:v>0.0211616939715986</c:v>
                </c:pt>
                <c:pt idx="18">
                  <c:v>0.0719802749031721</c:v>
                </c:pt>
                <c:pt idx="19">
                  <c:v>0.0479755347342106</c:v>
                </c:pt>
                <c:pt idx="20">
                  <c:v>0.0188275144458305</c:v>
                </c:pt>
                <c:pt idx="21">
                  <c:v>0.0120349837901175</c:v>
                </c:pt>
                <c:pt idx="22">
                  <c:v>-0.012485281603368</c:v>
                </c:pt>
                <c:pt idx="23">
                  <c:v>0.035996990476281</c:v>
                </c:pt>
                <c:pt idx="24">
                  <c:v>0.036362197350044</c:v>
                </c:pt>
                <c:pt idx="25">
                  <c:v>-0.0173870263273183</c:v>
                </c:pt>
                <c:pt idx="26">
                  <c:v>0.0233896201194109</c:v>
                </c:pt>
                <c:pt idx="27">
                  <c:v>0.0273121428317871</c:v>
                </c:pt>
                <c:pt idx="28">
                  <c:v>-0.00944755889925853</c:v>
                </c:pt>
                <c:pt idx="29">
                  <c:v>0.0969205040624416</c:v>
                </c:pt>
                <c:pt idx="30">
                  <c:v>0.00528512779040105</c:v>
                </c:pt>
                <c:pt idx="31">
                  <c:v>0.0282147840144492</c:v>
                </c:pt>
                <c:pt idx="32">
                  <c:v>0.0633570490118856</c:v>
                </c:pt>
                <c:pt idx="33">
                  <c:v>-0.0269090681981468</c:v>
                </c:pt>
                <c:pt idx="34">
                  <c:v>0.0351868348909667</c:v>
                </c:pt>
                <c:pt idx="35">
                  <c:v>-0.031992344990229</c:v>
                </c:pt>
                <c:pt idx="36">
                  <c:v>-0.0456423201818445</c:v>
                </c:pt>
                <c:pt idx="37">
                  <c:v>0.00362959155471879</c:v>
                </c:pt>
                <c:pt idx="38">
                  <c:v>0.0319327611248059</c:v>
                </c:pt>
                <c:pt idx="39">
                  <c:v>0.133026794971852</c:v>
                </c:pt>
                <c:pt idx="40">
                  <c:v>-0.00366725478750378</c:v>
                </c:pt>
                <c:pt idx="41">
                  <c:v>-0.00293736547845029</c:v>
                </c:pt>
                <c:pt idx="42">
                  <c:v>0.0150705786844055</c:v>
                </c:pt>
                <c:pt idx="43">
                  <c:v>-0.0116353197833812</c:v>
                </c:pt>
                <c:pt idx="44">
                  <c:v>-0.000979380852302736</c:v>
                </c:pt>
                <c:pt idx="45">
                  <c:v>0.0199960426705644</c:v>
                </c:pt>
                <c:pt idx="46">
                  <c:v>-0.0117864681424494</c:v>
                </c:pt>
                <c:pt idx="47">
                  <c:v>-0.0528025211382818</c:v>
                </c:pt>
                <c:pt idx="48">
                  <c:v>-0.00141015373053873</c:v>
                </c:pt>
                <c:pt idx="49">
                  <c:v>0.0173196773738042</c:v>
                </c:pt>
                <c:pt idx="50">
                  <c:v>0.0895558155648186</c:v>
                </c:pt>
                <c:pt idx="51">
                  <c:v>0.0195813882761428</c:v>
                </c:pt>
                <c:pt idx="52">
                  <c:v>0.0417302541030263</c:v>
                </c:pt>
                <c:pt idx="53">
                  <c:v>-0.0312418152366699</c:v>
                </c:pt>
                <c:pt idx="54">
                  <c:v>-0.0128860221618299</c:v>
                </c:pt>
                <c:pt idx="55">
                  <c:v>0.0193942208280211</c:v>
                </c:pt>
                <c:pt idx="56">
                  <c:v>0.0</c:v>
                </c:pt>
                <c:pt idx="57">
                  <c:v>0.0279386520790973</c:v>
                </c:pt>
                <c:pt idx="58">
                  <c:v>0.00414852202865185</c:v>
                </c:pt>
                <c:pt idx="59">
                  <c:v>0.0123933457990377</c:v>
                </c:pt>
                <c:pt idx="60">
                  <c:v>-0.0173019432460715</c:v>
                </c:pt>
                <c:pt idx="61">
                  <c:v>0.0122329363806755</c:v>
                </c:pt>
                <c:pt idx="62">
                  <c:v>0.080924720719803</c:v>
                </c:pt>
                <c:pt idx="63">
                  <c:v>0.0234753462113458</c:v>
                </c:pt>
                <c:pt idx="64">
                  <c:v>0.00210625128451235</c:v>
                </c:pt>
                <c:pt idx="65">
                  <c:v>0.0350071714198592</c:v>
                </c:pt>
                <c:pt idx="66">
                  <c:v>-0.0526202631278805</c:v>
                </c:pt>
                <c:pt idx="67">
                  <c:v>-0.0362894410389718</c:v>
                </c:pt>
                <c:pt idx="68">
                  <c:v>0.0552840003571502</c:v>
                </c:pt>
                <c:pt idx="69">
                  <c:v>0.0292074015915293</c:v>
                </c:pt>
                <c:pt idx="70">
                  <c:v>-0.0159000692687924</c:v>
                </c:pt>
                <c:pt idx="71">
                  <c:v>-0.0155156395486133</c:v>
                </c:pt>
                <c:pt idx="72">
                  <c:v>-0.00354662882968411</c:v>
                </c:pt>
                <c:pt idx="73">
                  <c:v>0.0133917992440603</c:v>
                </c:pt>
                <c:pt idx="74">
                  <c:v>0.0261961230319276</c:v>
                </c:pt>
                <c:pt idx="75">
                  <c:v>-0.0213609665708592</c:v>
                </c:pt>
                <c:pt idx="76">
                  <c:v>0.0163319872235139</c:v>
                </c:pt>
                <c:pt idx="77">
                  <c:v>-0.0313693304309164</c:v>
                </c:pt>
                <c:pt idx="78">
                  <c:v>0.00737032392949538</c:v>
                </c:pt>
                <c:pt idx="79">
                  <c:v>-0.0109039755871447</c:v>
                </c:pt>
                <c:pt idx="80">
                  <c:v>-0.0211413645732059</c:v>
                </c:pt>
                <c:pt idx="81">
                  <c:v>-0.00555403826064437</c:v>
                </c:pt>
                <c:pt idx="82">
                  <c:v>0.0358829176140953</c:v>
                </c:pt>
                <c:pt idx="83">
                  <c:v>0.0340357822185278</c:v>
                </c:pt>
                <c:pt idx="84">
                  <c:v>-0.0412589526592992</c:v>
                </c:pt>
                <c:pt idx="85">
                  <c:v>-0.0391413285097971</c:v>
                </c:pt>
                <c:pt idx="86">
                  <c:v>0.0276232151835527</c:v>
                </c:pt>
                <c:pt idx="87">
                  <c:v>0.0</c:v>
                </c:pt>
                <c:pt idx="88">
                  <c:v>0.0</c:v>
                </c:pt>
                <c:pt idx="89">
                  <c:v>0.0</c:v>
                </c:pt>
                <c:pt idx="90">
                  <c:v>0.0302902239224511</c:v>
                </c:pt>
                <c:pt idx="91">
                  <c:v>0.0387400032810151</c:v>
                </c:pt>
                <c:pt idx="92">
                  <c:v>0.0765476530110799</c:v>
                </c:pt>
                <c:pt idx="93">
                  <c:v>-0.00230482515029099</c:v>
                </c:pt>
                <c:pt idx="94">
                  <c:v>-0.00979416647942241</c:v>
                </c:pt>
                <c:pt idx="95">
                  <c:v>-0.0118927147244561</c:v>
                </c:pt>
                <c:pt idx="96">
                  <c:v>-0.0210241467425921</c:v>
                </c:pt>
                <c:pt idx="97">
                  <c:v>-0.0381553880124708</c:v>
                </c:pt>
                <c:pt idx="98">
                  <c:v>0.015394192612109</c:v>
                </c:pt>
                <c:pt idx="99">
                  <c:v>-0.0229540034856137</c:v>
                </c:pt>
                <c:pt idx="100">
                  <c:v>-0.0396591375338529</c:v>
                </c:pt>
                <c:pt idx="101">
                  <c:v>-0.0421730250979432</c:v>
                </c:pt>
                <c:pt idx="102">
                  <c:v>0.0188184243092331</c:v>
                </c:pt>
                <c:pt idx="103">
                  <c:v>0.0332013694929047</c:v>
                </c:pt>
                <c:pt idx="104">
                  <c:v>-0.00718163459354916</c:v>
                </c:pt>
                <c:pt idx="105">
                  <c:v>-0.00930947622541065</c:v>
                </c:pt>
                <c:pt idx="106">
                  <c:v>-0.0202681958188193</c:v>
                </c:pt>
                <c:pt idx="107">
                  <c:v>-0.021979415084892</c:v>
                </c:pt>
                <c:pt idx="108">
                  <c:v>0.0673385889734797</c:v>
                </c:pt>
                <c:pt idx="109">
                  <c:v>-0.0137998475547734</c:v>
                </c:pt>
                <c:pt idx="110">
                  <c:v>-0.037416576276245</c:v>
                </c:pt>
                <c:pt idx="111">
                  <c:v>0.0518264996797253</c:v>
                </c:pt>
                <c:pt idx="112">
                  <c:v>-0.0413409752889723</c:v>
                </c:pt>
                <c:pt idx="113">
                  <c:v>-0.0617876689458416</c:v>
                </c:pt>
                <c:pt idx="114">
                  <c:v>-0.0243607541271136</c:v>
                </c:pt>
                <c:pt idx="115">
                  <c:v>-0.00237816958715617</c:v>
                </c:pt>
                <c:pt idx="116">
                  <c:v>-0.0307687888188098</c:v>
                </c:pt>
                <c:pt idx="117">
                  <c:v>-0.0279134607322617</c:v>
                </c:pt>
                <c:pt idx="118">
                  <c:v>0.00362296828144052</c:v>
                </c:pt>
                <c:pt idx="119">
                  <c:v>0.0502237818719157</c:v>
                </c:pt>
                <c:pt idx="120">
                  <c:v>0.0130398697417419</c:v>
                </c:pt>
                <c:pt idx="121">
                  <c:v>0.0448355360429098</c:v>
                </c:pt>
                <c:pt idx="122">
                  <c:v>0.0157797338937033</c:v>
                </c:pt>
                <c:pt idx="123">
                  <c:v>-0.000687827452680525</c:v>
                </c:pt>
                <c:pt idx="124">
                  <c:v>0.00294427215394027</c:v>
                </c:pt>
                <c:pt idx="125">
                  <c:v>0.0210000649180693</c:v>
                </c:pt>
                <c:pt idx="126">
                  <c:v>0.00803262462120557</c:v>
                </c:pt>
                <c:pt idx="127">
                  <c:v>0.0134397659792388</c:v>
                </c:pt>
                <c:pt idx="128">
                  <c:v>0.0201299159588175</c:v>
                </c:pt>
                <c:pt idx="129">
                  <c:v>0.0019713177751679</c:v>
                </c:pt>
                <c:pt idx="130">
                  <c:v>0.0468199413399634</c:v>
                </c:pt>
                <c:pt idx="131">
                  <c:v>-0.010081856875405</c:v>
                </c:pt>
                <c:pt idx="132">
                  <c:v>0.0218999546675516</c:v>
                </c:pt>
                <c:pt idx="133">
                  <c:v>0.00940898294806139</c:v>
                </c:pt>
                <c:pt idx="134">
                  <c:v>-0.0241796710695613</c:v>
                </c:pt>
                <c:pt idx="135">
                  <c:v>0.00696003051640377</c:v>
                </c:pt>
                <c:pt idx="136">
                  <c:v>-0.0198224296691367</c:v>
                </c:pt>
                <c:pt idx="137">
                  <c:v>-0.0348080830337946</c:v>
                </c:pt>
                <c:pt idx="138">
                  <c:v>-0.0133618976078247</c:v>
                </c:pt>
                <c:pt idx="139">
                  <c:v>-0.0594750005198501</c:v>
                </c:pt>
                <c:pt idx="140">
                  <c:v>0.0</c:v>
                </c:pt>
                <c:pt idx="141">
                  <c:v>-0.0159959369583557</c:v>
                </c:pt>
                <c:pt idx="142">
                  <c:v>0.0175215720371159</c:v>
                </c:pt>
                <c:pt idx="143">
                  <c:v>-0.011688542303183</c:v>
                </c:pt>
                <c:pt idx="144">
                  <c:v>-0.00439738970403245</c:v>
                </c:pt>
                <c:pt idx="145">
                  <c:v>0.0305809958396452</c:v>
                </c:pt>
                <c:pt idx="146">
                  <c:v>0.0153368936272775</c:v>
                </c:pt>
                <c:pt idx="147">
                  <c:v>-0.00475680084763323</c:v>
                </c:pt>
                <c:pt idx="148">
                  <c:v>0.000643159944434639</c:v>
                </c:pt>
                <c:pt idx="149">
                  <c:v>0.0289528407334924</c:v>
                </c:pt>
                <c:pt idx="150">
                  <c:v>-0.00144144864422874</c:v>
                </c:pt>
                <c:pt idx="151">
                  <c:v>0.00800938346476716</c:v>
                </c:pt>
                <c:pt idx="152">
                  <c:v>-0.0191568941812886</c:v>
                </c:pt>
                <c:pt idx="153">
                  <c:v>-0.0113235388989874</c:v>
                </c:pt>
                <c:pt idx="154">
                  <c:v>0.0100053788108978</c:v>
                </c:pt>
                <c:pt idx="155">
                  <c:v>-0.0379098630743854</c:v>
                </c:pt>
                <c:pt idx="156">
                  <c:v>0.0168642160644438</c:v>
                </c:pt>
                <c:pt idx="157">
                  <c:v>0.00886396919767277</c:v>
                </c:pt>
                <c:pt idx="158">
                  <c:v>0.0385598200328248</c:v>
                </c:pt>
                <c:pt idx="159">
                  <c:v>-0.0385598200328246</c:v>
                </c:pt>
                <c:pt idx="160">
                  <c:v>0.0292965744904954</c:v>
                </c:pt>
                <c:pt idx="161">
                  <c:v>-0.00301040915741859</c:v>
                </c:pt>
                <c:pt idx="162">
                  <c:v>-0.0223768659265116</c:v>
                </c:pt>
                <c:pt idx="163">
                  <c:v>-0.00947558317864563</c:v>
                </c:pt>
                <c:pt idx="164">
                  <c:v>0.0183453465698306</c:v>
                </c:pt>
                <c:pt idx="165">
                  <c:v>-0.0315814034649883</c:v>
                </c:pt>
                <c:pt idx="166">
                  <c:v>-0.0187851444761343</c:v>
                </c:pt>
                <c:pt idx="167">
                  <c:v>0.00314974766092099</c:v>
                </c:pt>
                <c:pt idx="168">
                  <c:v>0.000351052364274343</c:v>
                </c:pt>
                <c:pt idx="169">
                  <c:v>-0.112913993361958</c:v>
                </c:pt>
                <c:pt idx="170">
                  <c:v>-0.0566499915647881</c:v>
                </c:pt>
                <c:pt idx="171">
                  <c:v>0.0280720572028541</c:v>
                </c:pt>
                <c:pt idx="172">
                  <c:v>-0.0456141278426133</c:v>
                </c:pt>
                <c:pt idx="173">
                  <c:v>-0.0583971712827964</c:v>
                </c:pt>
                <c:pt idx="174">
                  <c:v>0.0111260434678692</c:v>
                </c:pt>
                <c:pt idx="175">
                  <c:v>0.0375811768626335</c:v>
                </c:pt>
                <c:pt idx="176">
                  <c:v>0.0284752044485175</c:v>
                </c:pt>
                <c:pt idx="177">
                  <c:v>-0.00154376866832282</c:v>
                </c:pt>
                <c:pt idx="178">
                  <c:v>-0.00971075781083205</c:v>
                </c:pt>
                <c:pt idx="179">
                  <c:v>0.0424690498739792</c:v>
                </c:pt>
                <c:pt idx="180">
                  <c:v>-0.066428428775253</c:v>
                </c:pt>
                <c:pt idx="181">
                  <c:v>0.00859636910889834</c:v>
                </c:pt>
                <c:pt idx="182">
                  <c:v>-0.0253655873637772</c:v>
                </c:pt>
                <c:pt idx="183">
                  <c:v>0.0102713845185295</c:v>
                </c:pt>
                <c:pt idx="184">
                  <c:v>-0.00837687034244161</c:v>
                </c:pt>
                <c:pt idx="185">
                  <c:v>0.0</c:v>
                </c:pt>
                <c:pt idx="186">
                  <c:v>0.0425132907524737</c:v>
                </c:pt>
                <c:pt idx="187">
                  <c:v>-0.0477968734015615</c:v>
                </c:pt>
                <c:pt idx="188">
                  <c:v>0.0177908763728005</c:v>
                </c:pt>
                <c:pt idx="189">
                  <c:v>-0.0553936097473129</c:v>
                </c:pt>
                <c:pt idx="190">
                  <c:v>-0.00534698049919422</c:v>
                </c:pt>
                <c:pt idx="191">
                  <c:v>-0.0424088074422505</c:v>
                </c:pt>
                <c:pt idx="192">
                  <c:v>0.0538008025802708</c:v>
                </c:pt>
                <c:pt idx="193">
                  <c:v>0.00871925475189715</c:v>
                </c:pt>
                <c:pt idx="194">
                  <c:v>0.0194208612942854</c:v>
                </c:pt>
                <c:pt idx="195">
                  <c:v>0.0649098040257441</c:v>
                </c:pt>
                <c:pt idx="196">
                  <c:v>-0.0393016412843189</c:v>
                </c:pt>
                <c:pt idx="197">
                  <c:v>-0.0124870346735656</c:v>
                </c:pt>
                <c:pt idx="198">
                  <c:v>0.0185437444957608</c:v>
                </c:pt>
                <c:pt idx="199">
                  <c:v>-0.0118014144113902</c:v>
                </c:pt>
                <c:pt idx="200">
                  <c:v>0.0</c:v>
                </c:pt>
                <c:pt idx="201">
                  <c:v>0.0228256574563724</c:v>
                </c:pt>
                <c:pt idx="202">
                  <c:v>0.0295359675419555</c:v>
                </c:pt>
                <c:pt idx="203">
                  <c:v>-0.002429671098316</c:v>
                </c:pt>
                <c:pt idx="204">
                  <c:v>0.0357164721264032</c:v>
                </c:pt>
                <c:pt idx="205">
                  <c:v>0.0580667863952473</c:v>
                </c:pt>
                <c:pt idx="206">
                  <c:v>-0.0105539730062749</c:v>
                </c:pt>
                <c:pt idx="207">
                  <c:v>0.0138260290801541</c:v>
                </c:pt>
                <c:pt idx="208">
                  <c:v>0.0253807920597646</c:v>
                </c:pt>
                <c:pt idx="209">
                  <c:v>-0.0123840906982255</c:v>
                </c:pt>
                <c:pt idx="210">
                  <c:v>0.0211079994982478</c:v>
                </c:pt>
                <c:pt idx="211">
                  <c:v>-0.0261905977884532</c:v>
                </c:pt>
                <c:pt idx="212">
                  <c:v>-0.0149715443597584</c:v>
                </c:pt>
                <c:pt idx="213">
                  <c:v>-0.0431623049067564</c:v>
                </c:pt>
                <c:pt idx="214">
                  <c:v>-0.00234961438318471</c:v>
                </c:pt>
                <c:pt idx="215">
                  <c:v>-0.0174559089587172</c:v>
                </c:pt>
                <c:pt idx="216">
                  <c:v>-0.0208390018616136</c:v>
                </c:pt>
                <c:pt idx="217">
                  <c:v>0.0129620738466721</c:v>
                </c:pt>
                <c:pt idx="218">
                  <c:v>-0.00107717816392044</c:v>
                </c:pt>
                <c:pt idx="219">
                  <c:v>0.0</c:v>
                </c:pt>
                <c:pt idx="220">
                  <c:v>0.0584872576122589</c:v>
                </c:pt>
                <c:pt idx="221">
                  <c:v>0.00301353763463658</c:v>
                </c:pt>
                <c:pt idx="222">
                  <c:v>-0.0233876293760938</c:v>
                </c:pt>
                <c:pt idx="223">
                  <c:v>-0.0219254771738632</c:v>
                </c:pt>
                <c:pt idx="224">
                  <c:v>-0.00788137550321875</c:v>
                </c:pt>
                <c:pt idx="225">
                  <c:v>-0.0325246716710776</c:v>
                </c:pt>
                <c:pt idx="226">
                  <c:v>0.0892594929712339</c:v>
                </c:pt>
                <c:pt idx="227">
                  <c:v>-0.00370535257378586</c:v>
                </c:pt>
                <c:pt idx="228">
                  <c:v>0.0111249377043309</c:v>
                </c:pt>
                <c:pt idx="229">
                  <c:v>0.00188465449735369</c:v>
                </c:pt>
                <c:pt idx="230">
                  <c:v>-0.0488504275019451</c:v>
                </c:pt>
                <c:pt idx="231">
                  <c:v>0.00270811809176313</c:v>
                </c:pt>
                <c:pt idx="232">
                  <c:v>0.0126291460017224</c:v>
                </c:pt>
                <c:pt idx="233">
                  <c:v>0.0</c:v>
                </c:pt>
                <c:pt idx="234">
                  <c:v>0.00627502535985761</c:v>
                </c:pt>
                <c:pt idx="235">
                  <c:v>0.00913842812434858</c:v>
                </c:pt>
                <c:pt idx="236">
                  <c:v>-0.0227996756752478</c:v>
                </c:pt>
                <c:pt idx="237">
                  <c:v>0.0382388419257568</c:v>
                </c:pt>
                <c:pt idx="238">
                  <c:v>-0.0257044509258557</c:v>
                </c:pt>
                <c:pt idx="239">
                  <c:v>-0.0178704552185762</c:v>
                </c:pt>
                <c:pt idx="240">
                  <c:v>0.0132600649622061</c:v>
                </c:pt>
                <c:pt idx="241">
                  <c:v>-0.00276270240390574</c:v>
                </c:pt>
                <c:pt idx="242">
                  <c:v>0.0477232175838501</c:v>
                </c:pt>
                <c:pt idx="243">
                  <c:v>0.0343393097262377</c:v>
                </c:pt>
                <c:pt idx="244">
                  <c:v>0.000210898599998536</c:v>
                </c:pt>
                <c:pt idx="245">
                  <c:v>-0.0422657356917811</c:v>
                </c:pt>
                <c:pt idx="246">
                  <c:v>-0.0346254732080103</c:v>
                </c:pt>
                <c:pt idx="247">
                  <c:v>-0.0229544493947359</c:v>
                </c:pt>
                <c:pt idx="248">
                  <c:v>0.00672846265459363</c:v>
                </c:pt>
                <c:pt idx="249">
                  <c:v>0.0506398050377695</c:v>
                </c:pt>
                <c:pt idx="250">
                  <c:v>0.0228479211898983</c:v>
                </c:pt>
                <c:pt idx="251">
                  <c:v>-0.0389763645438901</c:v>
                </c:pt>
                <c:pt idx="252">
                  <c:v>-0.0358750625803981</c:v>
                </c:pt>
                <c:pt idx="253">
                  <c:v>0.00860053114539057</c:v>
                </c:pt>
                <c:pt idx="254">
                  <c:v>-0.0121702941252298</c:v>
                </c:pt>
                <c:pt idx="255">
                  <c:v>0.000402315954052595</c:v>
                </c:pt>
                <c:pt idx="256">
                  <c:v>-0.0132676706833856</c:v>
                </c:pt>
                <c:pt idx="257">
                  <c:v>0.076016762270724</c:v>
                </c:pt>
                <c:pt idx="258">
                  <c:v>-0.000879640713671122</c:v>
                </c:pt>
                <c:pt idx="259">
                  <c:v>0.00403308799423057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416321979280881</c:v>
                </c:pt>
                <c:pt idx="264">
                  <c:v>-0.00300930102954076</c:v>
                </c:pt>
                <c:pt idx="265">
                  <c:v>0.0</c:v>
                </c:pt>
                <c:pt idx="266">
                  <c:v>0.0166310872808019</c:v>
                </c:pt>
                <c:pt idx="267">
                  <c:v>-0.00583640429356757</c:v>
                </c:pt>
                <c:pt idx="268">
                  <c:v>-0.0225389559207581</c:v>
                </c:pt>
                <c:pt idx="269">
                  <c:v>0.00961150863207555</c:v>
                </c:pt>
                <c:pt idx="270">
                  <c:v>0.00267146592254829</c:v>
                </c:pt>
                <c:pt idx="271">
                  <c:v>-0.00987328513715065</c:v>
                </c:pt>
                <c:pt idx="272">
                  <c:v>-0.0766449028278297</c:v>
                </c:pt>
                <c:pt idx="273">
                  <c:v>0.0205871693479778</c:v>
                </c:pt>
                <c:pt idx="274">
                  <c:v>-0.0487679445141118</c:v>
                </c:pt>
                <c:pt idx="275">
                  <c:v>-0.0294189433087433</c:v>
                </c:pt>
                <c:pt idx="276">
                  <c:v>-0.00185050622686645</c:v>
                </c:pt>
                <c:pt idx="277">
                  <c:v>0.00887502105371347</c:v>
                </c:pt>
                <c:pt idx="278">
                  <c:v>0.00930333494922156</c:v>
                </c:pt>
                <c:pt idx="279">
                  <c:v>-0.00934167322061941</c:v>
                </c:pt>
                <c:pt idx="280">
                  <c:v>0.0116860443140097</c:v>
                </c:pt>
                <c:pt idx="281">
                  <c:v>0.00335241797388361</c:v>
                </c:pt>
                <c:pt idx="282">
                  <c:v>-0.00693686491514923</c:v>
                </c:pt>
                <c:pt idx="283">
                  <c:v>0.00795154312179423</c:v>
                </c:pt>
                <c:pt idx="284">
                  <c:v>0.0364297486295185</c:v>
                </c:pt>
                <c:pt idx="285">
                  <c:v>-0.00532380140321718</c:v>
                </c:pt>
                <c:pt idx="286">
                  <c:v>0.0130521459777199</c:v>
                </c:pt>
                <c:pt idx="287">
                  <c:v>0.0114714211853861</c:v>
                </c:pt>
                <c:pt idx="288">
                  <c:v>-0.017869198098886</c:v>
                </c:pt>
                <c:pt idx="289">
                  <c:v>-0.0374403033293263</c:v>
                </c:pt>
                <c:pt idx="290">
                  <c:v>0.0</c:v>
                </c:pt>
                <c:pt idx="291">
                  <c:v>0.0490967212753435</c:v>
                </c:pt>
                <c:pt idx="292">
                  <c:v>0.00202733456335848</c:v>
                </c:pt>
                <c:pt idx="293">
                  <c:v>0.0247259795533765</c:v>
                </c:pt>
                <c:pt idx="294">
                  <c:v>-0.0285862222883821</c:v>
                </c:pt>
                <c:pt idx="295">
                  <c:v>0.0112035015233107</c:v>
                </c:pt>
                <c:pt idx="296">
                  <c:v>-0.00564342120151774</c:v>
                </c:pt>
                <c:pt idx="297">
                  <c:v>0.00852300290681302</c:v>
                </c:pt>
                <c:pt idx="298">
                  <c:v>-0.00650705253784422</c:v>
                </c:pt>
                <c:pt idx="299">
                  <c:v>0.0217419332121719</c:v>
                </c:pt>
                <c:pt idx="300">
                  <c:v>-0.0040624848556294</c:v>
                </c:pt>
                <c:pt idx="301">
                  <c:v>-0.0227792494431324</c:v>
                </c:pt>
                <c:pt idx="302">
                  <c:v>-0.00952848947046493</c:v>
                </c:pt>
                <c:pt idx="303">
                  <c:v>0.0209047053909422</c:v>
                </c:pt>
                <c:pt idx="304">
                  <c:v>-0.0122978565831012</c:v>
                </c:pt>
                <c:pt idx="305">
                  <c:v>-0.0413930430064187</c:v>
                </c:pt>
                <c:pt idx="306">
                  <c:v>0.018623120961788</c:v>
                </c:pt>
                <c:pt idx="307">
                  <c:v>-0.0122160138877066</c:v>
                </c:pt>
                <c:pt idx="308">
                  <c:v>0.0</c:v>
                </c:pt>
                <c:pt idx="309">
                  <c:v>-0.00522964994948777</c:v>
                </c:pt>
                <c:pt idx="310">
                  <c:v>0.00721715507668677</c:v>
                </c:pt>
                <c:pt idx="311">
                  <c:v>-0.012380138529234</c:v>
                </c:pt>
                <c:pt idx="312">
                  <c:v>-0.0362187992919786</c:v>
                </c:pt>
                <c:pt idx="313">
                  <c:v>0.00767464369029414</c:v>
                </c:pt>
                <c:pt idx="314">
                  <c:v>-0.00634027864484585</c:v>
                </c:pt>
                <c:pt idx="315">
                  <c:v>0.0124136194551632</c:v>
                </c:pt>
                <c:pt idx="316">
                  <c:v>0.00161925191777142</c:v>
                </c:pt>
                <c:pt idx="317">
                  <c:v>0.0</c:v>
                </c:pt>
                <c:pt idx="318">
                  <c:v>-0.00279563504094541</c:v>
                </c:pt>
                <c:pt idx="319">
                  <c:v>0.0452958035545398</c:v>
                </c:pt>
                <c:pt idx="320">
                  <c:v>0.0210085091760212</c:v>
                </c:pt>
                <c:pt idx="321">
                  <c:v>-0.021622325490749</c:v>
                </c:pt>
                <c:pt idx="322">
                  <c:v>0.0256149612023379</c:v>
                </c:pt>
                <c:pt idx="323">
                  <c:v>-0.0185225813436514</c:v>
                </c:pt>
                <c:pt idx="324">
                  <c:v>0.000558626822502275</c:v>
                </c:pt>
                <c:pt idx="325">
                  <c:v>-0.0149294096618918</c:v>
                </c:pt>
                <c:pt idx="326">
                  <c:v>0.00171511164524959</c:v>
                </c:pt>
                <c:pt idx="327">
                  <c:v>0.0417293057011382</c:v>
                </c:pt>
                <c:pt idx="328">
                  <c:v>-0.0125777391342116</c:v>
                </c:pt>
                <c:pt idx="329">
                  <c:v>-0.00358470959087775</c:v>
                </c:pt>
                <c:pt idx="330">
                  <c:v>0.0122771807278305</c:v>
                </c:pt>
                <c:pt idx="331">
                  <c:v>0.00796682383385699</c:v>
                </c:pt>
                <c:pt idx="332">
                  <c:v>-0.0338609913225749</c:v>
                </c:pt>
                <c:pt idx="333">
                  <c:v>0.0143532241713695</c:v>
                </c:pt>
                <c:pt idx="334">
                  <c:v>-0.00660105114411014</c:v>
                </c:pt>
                <c:pt idx="335">
                  <c:v>0.036127860571214</c:v>
                </c:pt>
                <c:pt idx="336">
                  <c:v>0.00341342009356651</c:v>
                </c:pt>
                <c:pt idx="337">
                  <c:v>0.0282364142224101</c:v>
                </c:pt>
                <c:pt idx="338">
                  <c:v>-0.0243930717753719</c:v>
                </c:pt>
                <c:pt idx="339">
                  <c:v>0.0235264738263745</c:v>
                </c:pt>
                <c:pt idx="340">
                  <c:v>0.00386038472518321</c:v>
                </c:pt>
                <c:pt idx="341">
                  <c:v>-0.0244228617495184</c:v>
                </c:pt>
                <c:pt idx="342">
                  <c:v>-0.00944723817768661</c:v>
                </c:pt>
                <c:pt idx="343">
                  <c:v>0.0160983939917094</c:v>
                </c:pt>
                <c:pt idx="344">
                  <c:v>-0.0193472711539553</c:v>
                </c:pt>
                <c:pt idx="345">
                  <c:v>0.0</c:v>
                </c:pt>
                <c:pt idx="346">
                  <c:v>-0.0201500509495728</c:v>
                </c:pt>
                <c:pt idx="347">
                  <c:v>0.00905978170176956</c:v>
                </c:pt>
                <c:pt idx="348">
                  <c:v>0.0</c:v>
                </c:pt>
                <c:pt idx="349">
                  <c:v>0.0</c:v>
                </c:pt>
                <c:pt idx="350">
                  <c:v>0.0123566504436007</c:v>
                </c:pt>
                <c:pt idx="351">
                  <c:v>0.00856281309196437</c:v>
                </c:pt>
                <c:pt idx="352">
                  <c:v>0.0184375074985443</c:v>
                </c:pt>
                <c:pt idx="353">
                  <c:v>0.0</c:v>
                </c:pt>
                <c:pt idx="354">
                  <c:v>-0.00510324314561107</c:v>
                </c:pt>
                <c:pt idx="355">
                  <c:v>0.0155299244278876</c:v>
                </c:pt>
                <c:pt idx="356">
                  <c:v>0.00572083350202886</c:v>
                </c:pt>
                <c:pt idx="357">
                  <c:v>-0.0168025509495706</c:v>
                </c:pt>
                <c:pt idx="358">
                  <c:v>-0.0210826714704062</c:v>
                </c:pt>
                <c:pt idx="359">
                  <c:v>0.0149184405235333</c:v>
                </c:pt>
                <c:pt idx="360">
                  <c:v>0.008208232095993</c:v>
                </c:pt>
                <c:pt idx="361">
                  <c:v>-0.00820823209599296</c:v>
                </c:pt>
                <c:pt idx="362">
                  <c:v>0.0363849035589962</c:v>
                </c:pt>
                <c:pt idx="363">
                  <c:v>0.0126031601430422</c:v>
                </c:pt>
                <c:pt idx="364">
                  <c:v>0.0263753501239447</c:v>
                </c:pt>
                <c:pt idx="365">
                  <c:v>0.00580024979515374</c:v>
                </c:pt>
                <c:pt idx="366">
                  <c:v>0.0289781146395941</c:v>
                </c:pt>
                <c:pt idx="367">
                  <c:v>0.00251506716660098</c:v>
                </c:pt>
                <c:pt idx="368">
                  <c:v>0.00633806170475642</c:v>
                </c:pt>
                <c:pt idx="369">
                  <c:v>0.0258155821567426</c:v>
                </c:pt>
                <c:pt idx="370">
                  <c:v>0.014972991804439</c:v>
                </c:pt>
                <c:pt idx="371">
                  <c:v>0.0260926554983702</c:v>
                </c:pt>
                <c:pt idx="372">
                  <c:v>0.00911570556112494</c:v>
                </c:pt>
                <c:pt idx="373">
                  <c:v>0.0204285032933608</c:v>
                </c:pt>
                <c:pt idx="374">
                  <c:v>0.0464223539818758</c:v>
                </c:pt>
                <c:pt idx="375">
                  <c:v>0.00441346168566136</c:v>
                </c:pt>
                <c:pt idx="376">
                  <c:v>0.00343488483130992</c:v>
                </c:pt>
                <c:pt idx="377">
                  <c:v>0.012611200944159</c:v>
                </c:pt>
                <c:pt idx="378">
                  <c:v>-0.0214166551320146</c:v>
                </c:pt>
                <c:pt idx="379">
                  <c:v>-0.0274174960210802</c:v>
                </c:pt>
                <c:pt idx="380">
                  <c:v>-0.0178837995895944</c:v>
                </c:pt>
                <c:pt idx="381">
                  <c:v>0.0183715354365027</c:v>
                </c:pt>
                <c:pt idx="382">
                  <c:v>-0.0163620495235941</c:v>
                </c:pt>
                <c:pt idx="383">
                  <c:v>0.0103941431179154</c:v>
                </c:pt>
                <c:pt idx="384">
                  <c:v>-0.00693486039014469</c:v>
                </c:pt>
                <c:pt idx="385">
                  <c:v>-0.000375623813730853</c:v>
                </c:pt>
                <c:pt idx="386">
                  <c:v>-0.00264814811919815</c:v>
                </c:pt>
                <c:pt idx="387">
                  <c:v>-0.00896404850586074</c:v>
                </c:pt>
                <c:pt idx="388">
                  <c:v>0.0272449128104613</c:v>
                </c:pt>
                <c:pt idx="389">
                  <c:v>-0.026054652550833</c:v>
                </c:pt>
                <c:pt idx="390">
                  <c:v>0.0085317216385683</c:v>
                </c:pt>
                <c:pt idx="391">
                  <c:v>-0.000251740411890843</c:v>
                </c:pt>
                <c:pt idx="392">
                  <c:v>0.00207723381886441</c:v>
                </c:pt>
                <c:pt idx="393">
                  <c:v>0.0222452194345813</c:v>
                </c:pt>
                <c:pt idx="394">
                  <c:v>0.0147354697197561</c:v>
                </c:pt>
                <c:pt idx="395">
                  <c:v>0.0102963676185849</c:v>
                </c:pt>
                <c:pt idx="396">
                  <c:v>-0.00172574763082082</c:v>
                </c:pt>
                <c:pt idx="397">
                  <c:v>-0.0515936039348995</c:v>
                </c:pt>
                <c:pt idx="398">
                  <c:v>0.00800460764207963</c:v>
                </c:pt>
                <c:pt idx="399">
                  <c:v>0.0277849556172672</c:v>
                </c:pt>
                <c:pt idx="400">
                  <c:v>0.0</c:v>
                </c:pt>
                <c:pt idx="401">
                  <c:v>-0.00919009418353507</c:v>
                </c:pt>
                <c:pt idx="402">
                  <c:v>-0.0169710388461621</c:v>
                </c:pt>
                <c:pt idx="403">
                  <c:v>0.00560795465824822</c:v>
                </c:pt>
                <c:pt idx="404">
                  <c:v>-0.0129673122994362</c:v>
                </c:pt>
                <c:pt idx="405">
                  <c:v>-0.0231479945141902</c:v>
                </c:pt>
                <c:pt idx="406">
                  <c:v>0.00314611368023904</c:v>
                </c:pt>
                <c:pt idx="407">
                  <c:v>-0.0105478292464347</c:v>
                </c:pt>
                <c:pt idx="408">
                  <c:v>0.00284966633480071</c:v>
                </c:pt>
                <c:pt idx="409">
                  <c:v>-0.0451935534652128</c:v>
                </c:pt>
                <c:pt idx="410">
                  <c:v>0.00848585315656026</c:v>
                </c:pt>
                <c:pt idx="411">
                  <c:v>-0.00712961231945027</c:v>
                </c:pt>
                <c:pt idx="412">
                  <c:v>-0.030742214493434</c:v>
                </c:pt>
                <c:pt idx="413">
                  <c:v>0.0187624617010798</c:v>
                </c:pt>
                <c:pt idx="414">
                  <c:v>-0.00981252413403509</c:v>
                </c:pt>
                <c:pt idx="415">
                  <c:v>-0.0305819222714372</c:v>
                </c:pt>
                <c:pt idx="416">
                  <c:v>0.00320617083931263</c:v>
                </c:pt>
                <c:pt idx="417">
                  <c:v>0.0466688096871012</c:v>
                </c:pt>
                <c:pt idx="418">
                  <c:v>0.0136366720369292</c:v>
                </c:pt>
                <c:pt idx="419">
                  <c:v>-0.084182850623683</c:v>
                </c:pt>
                <c:pt idx="420">
                  <c:v>-0.0118794911383797</c:v>
                </c:pt>
                <c:pt idx="421">
                  <c:v>0.01357086190187</c:v>
                </c:pt>
                <c:pt idx="422">
                  <c:v>-0.0606689854361084</c:v>
                </c:pt>
                <c:pt idx="423">
                  <c:v>-0.00711128136359728</c:v>
                </c:pt>
                <c:pt idx="424">
                  <c:v>-0.0710452839372773</c:v>
                </c:pt>
                <c:pt idx="425">
                  <c:v>0.0345969324025425</c:v>
                </c:pt>
                <c:pt idx="426">
                  <c:v>0.000835933522272818</c:v>
                </c:pt>
                <c:pt idx="427">
                  <c:v>0.00971637100133822</c:v>
                </c:pt>
                <c:pt idx="428">
                  <c:v>0.0474917342263043</c:v>
                </c:pt>
                <c:pt idx="429">
                  <c:v>-0.0156482033393602</c:v>
                </c:pt>
                <c:pt idx="430">
                  <c:v>-0.00280111956719449</c:v>
                </c:pt>
                <c:pt idx="431">
                  <c:v>-0.0182149578934234</c:v>
                </c:pt>
                <c:pt idx="432">
                  <c:v>-0.0232960938219663</c:v>
                </c:pt>
                <c:pt idx="433">
                  <c:v>-0.0047034637101091</c:v>
                </c:pt>
                <c:pt idx="434">
                  <c:v>0.0460895107459109</c:v>
                </c:pt>
                <c:pt idx="435">
                  <c:v>0.00737582333818972</c:v>
                </c:pt>
                <c:pt idx="436">
                  <c:v>-0.0117598839471984</c:v>
                </c:pt>
                <c:pt idx="437">
                  <c:v>-0.026865893166273</c:v>
                </c:pt>
                <c:pt idx="438">
                  <c:v>0.00732600879954289</c:v>
                </c:pt>
                <c:pt idx="439">
                  <c:v>-0.007270973158949</c:v>
                </c:pt>
                <c:pt idx="440">
                  <c:v>-0.058177377541341</c:v>
                </c:pt>
                <c:pt idx="441">
                  <c:v>0.00528383442591041</c:v>
                </c:pt>
                <c:pt idx="442">
                  <c:v>-0.0230160488197507</c:v>
                </c:pt>
                <c:pt idx="443">
                  <c:v>0.0162808713390197</c:v>
                </c:pt>
                <c:pt idx="444">
                  <c:v>0.0234558077514861</c:v>
                </c:pt>
                <c:pt idx="445">
                  <c:v>0.0</c:v>
                </c:pt>
                <c:pt idx="446">
                  <c:v>-0.021756734310737</c:v>
                </c:pt>
                <c:pt idx="447">
                  <c:v>0.0233365051941636</c:v>
                </c:pt>
                <c:pt idx="448">
                  <c:v>0.0223469251127337</c:v>
                </c:pt>
                <c:pt idx="449">
                  <c:v>0.056806339013618</c:v>
                </c:pt>
                <c:pt idx="450">
                  <c:v>0.0</c:v>
                </c:pt>
                <c:pt idx="451">
                  <c:v>0.0161238655260176</c:v>
                </c:pt>
                <c:pt idx="452">
                  <c:v>-0.00503768799577347</c:v>
                </c:pt>
                <c:pt idx="453">
                  <c:v>0.0324510558911423</c:v>
                </c:pt>
                <c:pt idx="454">
                  <c:v>-0.0366461932277102</c:v>
                </c:pt>
                <c:pt idx="455">
                  <c:v>-0.01135879028921</c:v>
                </c:pt>
                <c:pt idx="456">
                  <c:v>0.017458090017007</c:v>
                </c:pt>
                <c:pt idx="457">
                  <c:v>-0.00459776416192631</c:v>
                </c:pt>
                <c:pt idx="458">
                  <c:v>0.0148452314044316</c:v>
                </c:pt>
                <c:pt idx="459">
                  <c:v>-0.0142715817645147</c:v>
                </c:pt>
                <c:pt idx="460">
                  <c:v>0.0</c:v>
                </c:pt>
                <c:pt idx="461">
                  <c:v>0.0161541318131662</c:v>
                </c:pt>
                <c:pt idx="462">
                  <c:v>0.0164385909133238</c:v>
                </c:pt>
                <c:pt idx="463">
                  <c:v>-0.000262844586975973</c:v>
                </c:pt>
                <c:pt idx="464">
                  <c:v>-0.0408738654300831</c:v>
                </c:pt>
                <c:pt idx="465">
                  <c:v>0.0</c:v>
                </c:pt>
                <c:pt idx="466">
                  <c:v>-0.00267916853579318</c:v>
                </c:pt>
                <c:pt idx="467">
                  <c:v>-0.043325278361288</c:v>
                </c:pt>
                <c:pt idx="468">
                  <c:v>-0.00251686733388634</c:v>
                </c:pt>
                <c:pt idx="469">
                  <c:v>-0.0333819324936607</c:v>
                </c:pt>
                <c:pt idx="470">
                  <c:v>-0.0213922117772151</c:v>
                </c:pt>
                <c:pt idx="471">
                  <c:v>0.00527901248240389</c:v>
                </c:pt>
                <c:pt idx="472">
                  <c:v>-0.0212045658215555</c:v>
                </c:pt>
                <c:pt idx="473">
                  <c:v>-0.0162169001057044</c:v>
                </c:pt>
                <c:pt idx="474">
                  <c:v>0.0251922697075746</c:v>
                </c:pt>
                <c:pt idx="475">
                  <c:v>-0.0250711927455947</c:v>
                </c:pt>
                <c:pt idx="476">
                  <c:v>-0.0162219128893348</c:v>
                </c:pt>
                <c:pt idx="477">
                  <c:v>0.0123533512443826</c:v>
                </c:pt>
                <c:pt idx="478">
                  <c:v>0.0721842007399072</c:v>
                </c:pt>
                <c:pt idx="479">
                  <c:v>-0.0797914598702274</c:v>
                </c:pt>
                <c:pt idx="480">
                  <c:v>0.0180170940280048</c:v>
                </c:pt>
                <c:pt idx="481">
                  <c:v>-0.00174233170818915</c:v>
                </c:pt>
                <c:pt idx="482">
                  <c:v>-0.00368791513086811</c:v>
                </c:pt>
                <c:pt idx="483">
                  <c:v>-0.0207567709700981</c:v>
                </c:pt>
                <c:pt idx="484">
                  <c:v>-0.00571529906034748</c:v>
                </c:pt>
                <c:pt idx="485">
                  <c:v>0.00639373289761225</c:v>
                </c:pt>
                <c:pt idx="486">
                  <c:v>-0.012033059276194</c:v>
                </c:pt>
                <c:pt idx="487">
                  <c:v>0.0368689167541097</c:v>
                </c:pt>
                <c:pt idx="488">
                  <c:v>-0.027146344211319</c:v>
                </c:pt>
                <c:pt idx="489">
                  <c:v>-0.0099362985084131</c:v>
                </c:pt>
                <c:pt idx="490">
                  <c:v>0.0160804736096721</c:v>
                </c:pt>
                <c:pt idx="491">
                  <c:v>0.00974818781000763</c:v>
                </c:pt>
                <c:pt idx="492">
                  <c:v>-0.019172312696891</c:v>
                </c:pt>
                <c:pt idx="493">
                  <c:v>0.00503990473075375</c:v>
                </c:pt>
                <c:pt idx="494">
                  <c:v>0.0</c:v>
                </c:pt>
                <c:pt idx="495">
                  <c:v>0.0348997549144194</c:v>
                </c:pt>
                <c:pt idx="496">
                  <c:v>-0.0083273431617329</c:v>
                </c:pt>
                <c:pt idx="497">
                  <c:v>-0.01335836104332</c:v>
                </c:pt>
                <c:pt idx="498">
                  <c:v>0.00548434288521112</c:v>
                </c:pt>
                <c:pt idx="499">
                  <c:v>-0.00849412176181099</c:v>
                </c:pt>
                <c:pt idx="500">
                  <c:v>-0.0255186009507394</c:v>
                </c:pt>
                <c:pt idx="501">
                  <c:v>-0.0333691930316267</c:v>
                </c:pt>
                <c:pt idx="502">
                  <c:v>0.0318766924600206</c:v>
                </c:pt>
                <c:pt idx="503">
                  <c:v>0.0506216847057712</c:v>
                </c:pt>
                <c:pt idx="504">
                  <c:v>-0.00705535815803085</c:v>
                </c:pt>
                <c:pt idx="505">
                  <c:v>-0.0068790715177015</c:v>
                </c:pt>
                <c:pt idx="506">
                  <c:v>0.00697387062934688</c:v>
                </c:pt>
                <c:pt idx="507">
                  <c:v>-0.0512833414266391</c:v>
                </c:pt>
                <c:pt idx="508">
                  <c:v>-0.0367157088672264</c:v>
                </c:pt>
                <c:pt idx="509">
                  <c:v>0.0188093201605728</c:v>
                </c:pt>
                <c:pt idx="510">
                  <c:v>-0.000735581400244637</c:v>
                </c:pt>
                <c:pt idx="511">
                  <c:v>-0.0201943113816784</c:v>
                </c:pt>
                <c:pt idx="512">
                  <c:v>-0.0309113902713497</c:v>
                </c:pt>
                <c:pt idx="513">
                  <c:v>0.0187721927287952</c:v>
                </c:pt>
                <c:pt idx="514">
                  <c:v>0.0</c:v>
                </c:pt>
                <c:pt idx="515">
                  <c:v>0.0</c:v>
                </c:pt>
                <c:pt idx="516">
                  <c:v>0.0761591443990836</c:v>
                </c:pt>
                <c:pt idx="517">
                  <c:v>-0.0173039531123328</c:v>
                </c:pt>
                <c:pt idx="518">
                  <c:v>-0.00692749493595354</c:v>
                </c:pt>
                <c:pt idx="519">
                  <c:v>-0.0455416158177866</c:v>
                </c:pt>
                <c:pt idx="520">
                  <c:v>0.0</c:v>
                </c:pt>
                <c:pt idx="521">
                  <c:v>0.0</c:v>
                </c:pt>
                <c:pt idx="522">
                  <c:v>0.0</c:v>
                </c:pt>
                <c:pt idx="523">
                  <c:v>0.0</c:v>
                </c:pt>
                <c:pt idx="524">
                  <c:v>-0.0467746815811215</c:v>
                </c:pt>
                <c:pt idx="525">
                  <c:v>0.005553311454526</c:v>
                </c:pt>
                <c:pt idx="526">
                  <c:v>-0.00291244364532439</c:v>
                </c:pt>
                <c:pt idx="527">
                  <c:v>-0.0142229409748889</c:v>
                </c:pt>
                <c:pt idx="528">
                  <c:v>-0.0462585569931318</c:v>
                </c:pt>
                <c:pt idx="529">
                  <c:v>-0.0474074923620293</c:v>
                </c:pt>
                <c:pt idx="530">
                  <c:v>0.0</c:v>
                </c:pt>
                <c:pt idx="531">
                  <c:v>-0.00538506436553739</c:v>
                </c:pt>
                <c:pt idx="532">
                  <c:v>-0.0299749832717888</c:v>
                </c:pt>
                <c:pt idx="533">
                  <c:v>0.0139295306867237</c:v>
                </c:pt>
                <c:pt idx="534">
                  <c:v>-0.00150890003382995</c:v>
                </c:pt>
                <c:pt idx="535">
                  <c:v>-0.0337947102421072</c:v>
                </c:pt>
                <c:pt idx="536">
                  <c:v>-0.058027667175735</c:v>
                </c:pt>
                <c:pt idx="537">
                  <c:v>-0.0140697881670725</c:v>
                </c:pt>
                <c:pt idx="538">
                  <c:v>0.0496752185397693</c:v>
                </c:pt>
                <c:pt idx="539">
                  <c:v>0.114575035130949</c:v>
                </c:pt>
                <c:pt idx="540">
                  <c:v>-0.0795767075353199</c:v>
                </c:pt>
                <c:pt idx="541">
                  <c:v>0.0656041309362776</c:v>
                </c:pt>
                <c:pt idx="542">
                  <c:v>-0.0246109244606089</c:v>
                </c:pt>
                <c:pt idx="543">
                  <c:v>0.00295743489254646</c:v>
                </c:pt>
                <c:pt idx="544">
                  <c:v>-0.00907936683722212</c:v>
                </c:pt>
                <c:pt idx="545">
                  <c:v>0.0596300104444421</c:v>
                </c:pt>
                <c:pt idx="546">
                  <c:v>0.0327713286290744</c:v>
                </c:pt>
                <c:pt idx="547">
                  <c:v>-0.0890473048949227</c:v>
                </c:pt>
                <c:pt idx="548">
                  <c:v>0.0361399079274565</c:v>
                </c:pt>
                <c:pt idx="549">
                  <c:v>-0.0151440028661782</c:v>
                </c:pt>
                <c:pt idx="550">
                  <c:v>0.0</c:v>
                </c:pt>
                <c:pt idx="551">
                  <c:v>0.00239523027089935</c:v>
                </c:pt>
                <c:pt idx="552">
                  <c:v>0.0170296882708394</c:v>
                </c:pt>
                <c:pt idx="553">
                  <c:v>0.0571813500312084</c:v>
                </c:pt>
                <c:pt idx="554">
                  <c:v>-0.00140373742277527</c:v>
                </c:pt>
                <c:pt idx="555">
                  <c:v>0.00799219591213104</c:v>
                </c:pt>
                <c:pt idx="556">
                  <c:v>0.00608417049723658</c:v>
                </c:pt>
                <c:pt idx="557">
                  <c:v>-0.035243476302776</c:v>
                </c:pt>
                <c:pt idx="558">
                  <c:v>0.0653637106471068</c:v>
                </c:pt>
                <c:pt idx="559">
                  <c:v>-0.0370806458430293</c:v>
                </c:pt>
                <c:pt idx="560">
                  <c:v>0.0363396136515318</c:v>
                </c:pt>
                <c:pt idx="561">
                  <c:v>-0.00169674860769295</c:v>
                </c:pt>
                <c:pt idx="562">
                  <c:v>-0.0013559850998581</c:v>
                </c:pt>
                <c:pt idx="563">
                  <c:v>-0.0435208456324943</c:v>
                </c:pt>
                <c:pt idx="564">
                  <c:v>-0.0443142732352562</c:v>
                </c:pt>
                <c:pt idx="565">
                  <c:v>-0.0192829989686891</c:v>
                </c:pt>
                <c:pt idx="566">
                  <c:v>0.0272868116119324</c:v>
                </c:pt>
                <c:pt idx="567">
                  <c:v>-0.032583436790657</c:v>
                </c:pt>
                <c:pt idx="568">
                  <c:v>-0.0123388822374715</c:v>
                </c:pt>
                <c:pt idx="569">
                  <c:v>0.0410053385983494</c:v>
                </c:pt>
                <c:pt idx="570">
                  <c:v>0.0221975058545897</c:v>
                </c:pt>
                <c:pt idx="571">
                  <c:v>-0.016897135434015</c:v>
                </c:pt>
                <c:pt idx="572">
                  <c:v>-0.0307667508084067</c:v>
                </c:pt>
                <c:pt idx="573">
                  <c:v>0.00032123083978842</c:v>
                </c:pt>
                <c:pt idx="574">
                  <c:v>0.00959863474088218</c:v>
                </c:pt>
                <c:pt idx="575">
                  <c:v>0.00339895192277803</c:v>
                </c:pt>
                <c:pt idx="576">
                  <c:v>0.00749184050502682</c:v>
                </c:pt>
                <c:pt idx="577">
                  <c:v>-0.0448653367235006</c:v>
                </c:pt>
                <c:pt idx="578">
                  <c:v>0.0</c:v>
                </c:pt>
                <c:pt idx="579">
                  <c:v>0.00997941653095175</c:v>
                </c:pt>
                <c:pt idx="580">
                  <c:v>0.026129632199101</c:v>
                </c:pt>
                <c:pt idx="581">
                  <c:v>0.0355898524844528</c:v>
                </c:pt>
                <c:pt idx="582">
                  <c:v>0.0261260283793007</c:v>
                </c:pt>
                <c:pt idx="583">
                  <c:v>-0.0229624522437366</c:v>
                </c:pt>
                <c:pt idx="584">
                  <c:v>-0.0554945658885844</c:v>
                </c:pt>
                <c:pt idx="585">
                  <c:v>-0.0135133994258013</c:v>
                </c:pt>
                <c:pt idx="586">
                  <c:v>0.0143462409149872</c:v>
                </c:pt>
                <c:pt idx="587">
                  <c:v>0.0257259607790003</c:v>
                </c:pt>
                <c:pt idx="588">
                  <c:v>-0.0117714796294377</c:v>
                </c:pt>
                <c:pt idx="589">
                  <c:v>-0.0135747272913598</c:v>
                </c:pt>
                <c:pt idx="590">
                  <c:v>-0.00676846587247513</c:v>
                </c:pt>
                <c:pt idx="591">
                  <c:v>-0.0087857433880636</c:v>
                </c:pt>
                <c:pt idx="592">
                  <c:v>0.0428657922421376</c:v>
                </c:pt>
                <c:pt idx="593">
                  <c:v>-0.00893031949003756</c:v>
                </c:pt>
                <c:pt idx="594">
                  <c:v>0.031244032691005</c:v>
                </c:pt>
                <c:pt idx="595">
                  <c:v>-0.0297506233870586</c:v>
                </c:pt>
                <c:pt idx="596">
                  <c:v>0.00727230706400081</c:v>
                </c:pt>
                <c:pt idx="597">
                  <c:v>0.0213664866906592</c:v>
                </c:pt>
                <c:pt idx="598">
                  <c:v>0.0572771868195983</c:v>
                </c:pt>
                <c:pt idx="599">
                  <c:v>0.0104258049053236</c:v>
                </c:pt>
                <c:pt idx="600">
                  <c:v>0.0364964897079393</c:v>
                </c:pt>
                <c:pt idx="601">
                  <c:v>0.0219556436376672</c:v>
                </c:pt>
                <c:pt idx="602">
                  <c:v>0.0110341975256757</c:v>
                </c:pt>
                <c:pt idx="603">
                  <c:v>0.0620760443754605</c:v>
                </c:pt>
                <c:pt idx="604">
                  <c:v>0.150811865402497</c:v>
                </c:pt>
                <c:pt idx="605">
                  <c:v>0.0411971613937126</c:v>
                </c:pt>
                <c:pt idx="606">
                  <c:v>0.0</c:v>
                </c:pt>
                <c:pt idx="607">
                  <c:v>-0.0734218462103633</c:v>
                </c:pt>
                <c:pt idx="608">
                  <c:v>-0.0463388748745198</c:v>
                </c:pt>
                <c:pt idx="609">
                  <c:v>0.0420029752583553</c:v>
                </c:pt>
                <c:pt idx="610">
                  <c:v>0.0</c:v>
                </c:pt>
                <c:pt idx="611">
                  <c:v>0.0</c:v>
                </c:pt>
                <c:pt idx="612">
                  <c:v>0.00844064039718822</c:v>
                </c:pt>
                <c:pt idx="613">
                  <c:v>-0.0169672580827426</c:v>
                </c:pt>
                <c:pt idx="614">
                  <c:v>-0.0511297604666553</c:v>
                </c:pt>
                <c:pt idx="615">
                  <c:v>0.0183603152754313</c:v>
                </c:pt>
                <c:pt idx="616">
                  <c:v>0.0203128002300188</c:v>
                </c:pt>
                <c:pt idx="617">
                  <c:v>0.111659194535928</c:v>
                </c:pt>
                <c:pt idx="618">
                  <c:v>-0.00407626589502066</c:v>
                </c:pt>
                <c:pt idx="619">
                  <c:v>0.0217474143167783</c:v>
                </c:pt>
                <c:pt idx="620">
                  <c:v>-0.0318483558823486</c:v>
                </c:pt>
                <c:pt idx="621">
                  <c:v>-0.0254908645988865</c:v>
                </c:pt>
                <c:pt idx="622">
                  <c:v>-0.0264889614734609</c:v>
                </c:pt>
                <c:pt idx="623">
                  <c:v>0.0345231669936746</c:v>
                </c:pt>
                <c:pt idx="624">
                  <c:v>0.0732006746424739</c:v>
                </c:pt>
                <c:pt idx="625">
                  <c:v>-0.0122570874567575</c:v>
                </c:pt>
                <c:pt idx="626">
                  <c:v>0.0168487665915678</c:v>
                </c:pt>
                <c:pt idx="627">
                  <c:v>-0.0207303472091277</c:v>
                </c:pt>
                <c:pt idx="628">
                  <c:v>0.036387028071573</c:v>
                </c:pt>
                <c:pt idx="629">
                  <c:v>-0.00385175176721833</c:v>
                </c:pt>
                <c:pt idx="630">
                  <c:v>0.0331639629016163</c:v>
                </c:pt>
                <c:pt idx="631">
                  <c:v>-0.079939354531441</c:v>
                </c:pt>
                <c:pt idx="632">
                  <c:v>0.0256260642942628</c:v>
                </c:pt>
                <c:pt idx="633">
                  <c:v>-0.0295095298016367</c:v>
                </c:pt>
                <c:pt idx="634">
                  <c:v>0.0692411969667983</c:v>
                </c:pt>
                <c:pt idx="635">
                  <c:v>-0.0449769503841887</c:v>
                </c:pt>
                <c:pt idx="636">
                  <c:v>0.116142867376018</c:v>
                </c:pt>
                <c:pt idx="637">
                  <c:v>0.0819291111563586</c:v>
                </c:pt>
                <c:pt idx="638">
                  <c:v>-0.0319233124940767</c:v>
                </c:pt>
                <c:pt idx="639">
                  <c:v>0.0419278333247577</c:v>
                </c:pt>
                <c:pt idx="640">
                  <c:v>-0.0253350232171667</c:v>
                </c:pt>
                <c:pt idx="641">
                  <c:v>-0.0498923260880524</c:v>
                </c:pt>
                <c:pt idx="642">
                  <c:v>-0.0563869557631736</c:v>
                </c:pt>
                <c:pt idx="643">
                  <c:v>0.0199622957823698</c:v>
                </c:pt>
                <c:pt idx="644">
                  <c:v>-0.0104687014878049</c:v>
                </c:pt>
                <c:pt idx="645">
                  <c:v>-0.0268278514031892</c:v>
                </c:pt>
                <c:pt idx="646">
                  <c:v>0.000216049106212236</c:v>
                </c:pt>
                <c:pt idx="647">
                  <c:v>-0.033476475646927</c:v>
                </c:pt>
                <c:pt idx="648">
                  <c:v>-0.0262364978213369</c:v>
                </c:pt>
                <c:pt idx="649">
                  <c:v>-0.0323072592627761</c:v>
                </c:pt>
                <c:pt idx="650">
                  <c:v>-0.0112140597825265</c:v>
                </c:pt>
                <c:pt idx="651">
                  <c:v>0.0503587512910457</c:v>
                </c:pt>
                <c:pt idx="652">
                  <c:v>0.0143229966446727</c:v>
                </c:pt>
                <c:pt idx="653">
                  <c:v>-0.00315896222357773</c:v>
                </c:pt>
                <c:pt idx="654">
                  <c:v>-0.0274369467176628</c:v>
                </c:pt>
                <c:pt idx="655">
                  <c:v>0.0319133995346802</c:v>
                </c:pt>
                <c:pt idx="656">
                  <c:v>-0.0594990536753534</c:v>
                </c:pt>
                <c:pt idx="657">
                  <c:v>-0.0164563028600357</c:v>
                </c:pt>
                <c:pt idx="658">
                  <c:v>-0.0375635135300479</c:v>
                </c:pt>
                <c:pt idx="659">
                  <c:v>-0.00488045014721254</c:v>
                </c:pt>
                <c:pt idx="660">
                  <c:v>-0.010291523170729</c:v>
                </c:pt>
                <c:pt idx="661">
                  <c:v>-0.0292665711225081</c:v>
                </c:pt>
                <c:pt idx="662">
                  <c:v>0.0055535477397796</c:v>
                </c:pt>
                <c:pt idx="663">
                  <c:v>0.0093079245117931</c:v>
                </c:pt>
                <c:pt idx="664">
                  <c:v>-0.00488583270578857</c:v>
                </c:pt>
                <c:pt idx="665">
                  <c:v>0.0</c:v>
                </c:pt>
                <c:pt idx="666">
                  <c:v>0.056155849236148</c:v>
                </c:pt>
                <c:pt idx="667">
                  <c:v>0.0200742535949817</c:v>
                </c:pt>
                <c:pt idx="668">
                  <c:v>0.0247140267115661</c:v>
                </c:pt>
                <c:pt idx="669">
                  <c:v>-0.0584963412292086</c:v>
                </c:pt>
                <c:pt idx="670">
                  <c:v>0.00317907637409369</c:v>
                </c:pt>
                <c:pt idx="671">
                  <c:v>-0.0278055736766379</c:v>
                </c:pt>
                <c:pt idx="672">
                  <c:v>-0.0178212910109431</c:v>
                </c:pt>
                <c:pt idx="673">
                  <c:v>-0.0112957093335902</c:v>
                </c:pt>
                <c:pt idx="674">
                  <c:v>-0.0285084434124018</c:v>
                </c:pt>
                <c:pt idx="675">
                  <c:v>-0.0293778849834906</c:v>
                </c:pt>
                <c:pt idx="676">
                  <c:v>0.0162998943723392</c:v>
                </c:pt>
                <c:pt idx="677">
                  <c:v>-0.0390958282631633</c:v>
                </c:pt>
                <c:pt idx="678">
                  <c:v>-0.00433510012587579</c:v>
                </c:pt>
                <c:pt idx="679">
                  <c:v>-0.0491862985138046</c:v>
                </c:pt>
                <c:pt idx="680">
                  <c:v>0.0100553635385477</c:v>
                </c:pt>
                <c:pt idx="681">
                  <c:v>0.0050420726978915</c:v>
                </c:pt>
                <c:pt idx="682">
                  <c:v>-0.0163315719370693</c:v>
                </c:pt>
                <c:pt idx="683">
                  <c:v>-0.00708909054152297</c:v>
                </c:pt>
                <c:pt idx="684">
                  <c:v>0.0101039298872592</c:v>
                </c:pt>
                <c:pt idx="685">
                  <c:v>-0.00909689820769109</c:v>
                </c:pt>
                <c:pt idx="686">
                  <c:v>-0.00177237998816529</c:v>
                </c:pt>
                <c:pt idx="687">
                  <c:v>0.0186132385578248</c:v>
                </c:pt>
                <c:pt idx="688">
                  <c:v>-0.023960932766169</c:v>
                </c:pt>
                <c:pt idx="689">
                  <c:v>0.0319066299985128</c:v>
                </c:pt>
                <c:pt idx="690">
                  <c:v>-0.0124500769722337</c:v>
                </c:pt>
                <c:pt idx="691">
                  <c:v>-0.021498458013024</c:v>
                </c:pt>
                <c:pt idx="692">
                  <c:v>0.0396370315087082</c:v>
                </c:pt>
                <c:pt idx="693">
                  <c:v>0.00204160538576349</c:v>
                </c:pt>
                <c:pt idx="694">
                  <c:v>-0.00438165575345197</c:v>
                </c:pt>
                <c:pt idx="695">
                  <c:v>0.0439816792539786</c:v>
                </c:pt>
                <c:pt idx="696">
                  <c:v>-0.0152540131311113</c:v>
                </c:pt>
                <c:pt idx="697">
                  <c:v>-0.0139813821035589</c:v>
                </c:pt>
                <c:pt idx="698">
                  <c:v>0.0612924034205635</c:v>
                </c:pt>
                <c:pt idx="699">
                  <c:v>-0.0501069262962531</c:v>
                </c:pt>
                <c:pt idx="700">
                  <c:v>0.0646066232983764</c:v>
                </c:pt>
                <c:pt idx="701">
                  <c:v>-0.0306649609827326</c:v>
                </c:pt>
                <c:pt idx="702">
                  <c:v>-0.00587597981630706</c:v>
                </c:pt>
                <c:pt idx="703">
                  <c:v>-0.00191850925001405</c:v>
                </c:pt>
                <c:pt idx="704">
                  <c:v>0.0099770022239195</c:v>
                </c:pt>
                <c:pt idx="705">
                  <c:v>0.0</c:v>
                </c:pt>
                <c:pt idx="706">
                  <c:v>-0.0765428269919612</c:v>
                </c:pt>
                <c:pt idx="707">
                  <c:v>0.0082930163584334</c:v>
                </c:pt>
                <c:pt idx="708">
                  <c:v>0.0834882181890634</c:v>
                </c:pt>
                <c:pt idx="709">
                  <c:v>0.00199045262572837</c:v>
                </c:pt>
                <c:pt idx="710">
                  <c:v>-0.012761910079309</c:v>
                </c:pt>
                <c:pt idx="711">
                  <c:v>0.0</c:v>
                </c:pt>
                <c:pt idx="712">
                  <c:v>0.00497611071496982</c:v>
                </c:pt>
                <c:pt idx="713">
                  <c:v>0.0117168978944569</c:v>
                </c:pt>
                <c:pt idx="714">
                  <c:v>0.0574303388859748</c:v>
                </c:pt>
                <c:pt idx="715">
                  <c:v>0.00980251242196159</c:v>
                </c:pt>
                <c:pt idx="716">
                  <c:v>-0.0274562260546949</c:v>
                </c:pt>
                <c:pt idx="717">
                  <c:v>0.0114308167164233</c:v>
                </c:pt>
                <c:pt idx="718">
                  <c:v>-0.0267827376334781</c:v>
                </c:pt>
                <c:pt idx="719">
                  <c:v>-0.0434241721333066</c:v>
                </c:pt>
                <c:pt idx="720">
                  <c:v>-0.0652593088727254</c:v>
                </c:pt>
                <c:pt idx="721">
                  <c:v>0.0237585618351668</c:v>
                </c:pt>
                <c:pt idx="722">
                  <c:v>0.0264449673053325</c:v>
                </c:pt>
                <c:pt idx="723">
                  <c:v>0.0565254812222391</c:v>
                </c:pt>
                <c:pt idx="724">
                  <c:v>0.0859303029411822</c:v>
                </c:pt>
                <c:pt idx="725">
                  <c:v>0.0</c:v>
                </c:pt>
                <c:pt idx="726">
                  <c:v>0.0541928909140845</c:v>
                </c:pt>
                <c:pt idx="727">
                  <c:v>-0.0263022179493869</c:v>
                </c:pt>
                <c:pt idx="728">
                  <c:v>-0.0224568537512619</c:v>
                </c:pt>
                <c:pt idx="729">
                  <c:v>-0.0433355675628499</c:v>
                </c:pt>
                <c:pt idx="730">
                  <c:v>-0.014708265645079</c:v>
                </c:pt>
                <c:pt idx="731">
                  <c:v>-0.0423826732800055</c:v>
                </c:pt>
                <c:pt idx="732">
                  <c:v>-0.0568727169523704</c:v>
                </c:pt>
                <c:pt idx="733">
                  <c:v>-0.000408582388655647</c:v>
                </c:pt>
                <c:pt idx="734">
                  <c:v>0.0012196069257503</c:v>
                </c:pt>
                <c:pt idx="735">
                  <c:v>-0.0195431152077941</c:v>
                </c:pt>
                <c:pt idx="736">
                  <c:v>0.0284124167256057</c:v>
                </c:pt>
                <c:pt idx="737">
                  <c:v>-0.0854204605552272</c:v>
                </c:pt>
                <c:pt idx="738">
                  <c:v>-0.0330213825645399</c:v>
                </c:pt>
                <c:pt idx="739">
                  <c:v>-0.0513060675017876</c:v>
                </c:pt>
                <c:pt idx="740">
                  <c:v>0.0</c:v>
                </c:pt>
                <c:pt idx="741">
                  <c:v>0.0164381478451646</c:v>
                </c:pt>
                <c:pt idx="742">
                  <c:v>0.0168492101503249</c:v>
                </c:pt>
                <c:pt idx="743">
                  <c:v>-0.0172368092635468</c:v>
                </c:pt>
                <c:pt idx="744">
                  <c:v>0.0369411704505556</c:v>
                </c:pt>
                <c:pt idx="745">
                  <c:v>0.0032577915012234</c:v>
                </c:pt>
                <c:pt idx="746">
                  <c:v>-0.0275330437215438</c:v>
                </c:pt>
                <c:pt idx="747">
                  <c:v>-0.01221967082918</c:v>
                </c:pt>
                <c:pt idx="748">
                  <c:v>-0.00406088343512857</c:v>
                </c:pt>
                <c:pt idx="749">
                  <c:v>-0.0106802525604717</c:v>
                </c:pt>
                <c:pt idx="750">
                  <c:v>-0.0129155347396215</c:v>
                </c:pt>
                <c:pt idx="751">
                  <c:v>0.0193343752055282</c:v>
                </c:pt>
                <c:pt idx="752">
                  <c:v>0.00259401207478226</c:v>
                </c:pt>
                <c:pt idx="753">
                  <c:v>-0.0063540023808418</c:v>
                </c:pt>
                <c:pt idx="754">
                  <c:v>0.00776759847674242</c:v>
                </c:pt>
                <c:pt idx="755">
                  <c:v>0.0</c:v>
                </c:pt>
                <c:pt idx="756">
                  <c:v>0.0348728683359033</c:v>
                </c:pt>
                <c:pt idx="757">
                  <c:v>-0.00364346284034343</c:v>
                </c:pt>
                <c:pt idx="758">
                  <c:v>0.0125216000006957</c:v>
                </c:pt>
                <c:pt idx="759">
                  <c:v>-0.0154268254859169</c:v>
                </c:pt>
                <c:pt idx="760">
                  <c:v>-0.0100673110405943</c:v>
                </c:pt>
                <c:pt idx="761">
                  <c:v>-0.0427256778821616</c:v>
                </c:pt>
                <c:pt idx="762">
                  <c:v>0.0186377357456057</c:v>
                </c:pt>
                <c:pt idx="763">
                  <c:v>0.00247749737235963</c:v>
                </c:pt>
                <c:pt idx="764">
                  <c:v>0.0124279025239547</c:v>
                </c:pt>
                <c:pt idx="765">
                  <c:v>0.00833126007200117</c:v>
                </c:pt>
                <c:pt idx="766">
                  <c:v>-0.0232583765122283</c:v>
                </c:pt>
                <c:pt idx="767">
                  <c:v>0.00191764606036117</c:v>
                </c:pt>
                <c:pt idx="768">
                  <c:v>-0.00314355892090851</c:v>
                </c:pt>
                <c:pt idx="769">
                  <c:v>-0.0348342121911734</c:v>
                </c:pt>
                <c:pt idx="770">
                  <c:v>0.00869012644353713</c:v>
                </c:pt>
                <c:pt idx="771">
                  <c:v>-0.0202776216328767</c:v>
                </c:pt>
                <c:pt idx="772">
                  <c:v>-0.0407022722321146</c:v>
                </c:pt>
                <c:pt idx="773">
                  <c:v>-0.000676622009623201</c:v>
                </c:pt>
                <c:pt idx="774">
                  <c:v>-0.0331300971751076</c:v>
                </c:pt>
                <c:pt idx="775">
                  <c:v>-0.0811632124121898</c:v>
                </c:pt>
                <c:pt idx="776">
                  <c:v>0.0</c:v>
                </c:pt>
                <c:pt idx="777">
                  <c:v>0.0180543602689325</c:v>
                </c:pt>
                <c:pt idx="778">
                  <c:v>0.0204272300883484</c:v>
                </c:pt>
                <c:pt idx="779">
                  <c:v>0.0172753501302451</c:v>
                </c:pt>
                <c:pt idx="780">
                  <c:v>-0.0395668772576571</c:v>
                </c:pt>
                <c:pt idx="781">
                  <c:v>-0.0439055240288894</c:v>
                </c:pt>
                <c:pt idx="782">
                  <c:v>0.0</c:v>
                </c:pt>
                <c:pt idx="783">
                  <c:v>0.0</c:v>
                </c:pt>
                <c:pt idx="784">
                  <c:v>0.0</c:v>
                </c:pt>
                <c:pt idx="785">
                  <c:v>0.0270905203767693</c:v>
                </c:pt>
                <c:pt idx="786">
                  <c:v>0.0407957950188633</c:v>
                </c:pt>
                <c:pt idx="787">
                  <c:v>-0.0423764756804406</c:v>
                </c:pt>
                <c:pt idx="788">
                  <c:v>0.0441107631606796</c:v>
                </c:pt>
                <c:pt idx="789">
                  <c:v>-0.0224171290007283</c:v>
                </c:pt>
                <c:pt idx="790">
                  <c:v>0.0</c:v>
                </c:pt>
                <c:pt idx="791">
                  <c:v>-0.0687187200414673</c:v>
                </c:pt>
                <c:pt idx="792">
                  <c:v>0.0112049156904953</c:v>
                </c:pt>
                <c:pt idx="793">
                  <c:v>-0.0270692019572025</c:v>
                </c:pt>
                <c:pt idx="794">
                  <c:v>0.0373795324330312</c:v>
                </c:pt>
                <c:pt idx="795">
                  <c:v>0.0118196415278858</c:v>
                </c:pt>
                <c:pt idx="796">
                  <c:v>-0.0275134516558577</c:v>
                </c:pt>
                <c:pt idx="797">
                  <c:v>0.0266828379665332</c:v>
                </c:pt>
                <c:pt idx="798">
                  <c:v>0.0126289080998851</c:v>
                </c:pt>
                <c:pt idx="799">
                  <c:v>0.00953314343532604</c:v>
                </c:pt>
                <c:pt idx="800">
                  <c:v>0.0215926322323353</c:v>
                </c:pt>
                <c:pt idx="801">
                  <c:v>0.0396974377490276</c:v>
                </c:pt>
                <c:pt idx="802">
                  <c:v>-0.0135677743294526</c:v>
                </c:pt>
                <c:pt idx="803">
                  <c:v>-0.00934701482483056</c:v>
                </c:pt>
                <c:pt idx="804">
                  <c:v>0.00624098719458752</c:v>
                </c:pt>
                <c:pt idx="805">
                  <c:v>-0.021343276718351</c:v>
                </c:pt>
                <c:pt idx="806">
                  <c:v>0.00164728779603565</c:v>
                </c:pt>
                <c:pt idx="807">
                  <c:v>0.0192108307740686</c:v>
                </c:pt>
                <c:pt idx="808">
                  <c:v>-0.038129452384114</c:v>
                </c:pt>
                <c:pt idx="809">
                  <c:v>0.00972250352334035</c:v>
                </c:pt>
                <c:pt idx="810">
                  <c:v>-0.0303650303652761</c:v>
                </c:pt>
                <c:pt idx="811">
                  <c:v>0.00313251950002505</c:v>
                </c:pt>
                <c:pt idx="812">
                  <c:v>0.0</c:v>
                </c:pt>
                <c:pt idx="813">
                  <c:v>-0.0563164796290907</c:v>
                </c:pt>
                <c:pt idx="814">
                  <c:v>-0.00762899075111794</c:v>
                </c:pt>
                <c:pt idx="815">
                  <c:v>0.0324573197908999</c:v>
                </c:pt>
                <c:pt idx="816">
                  <c:v>-0.0397479590682912</c:v>
                </c:pt>
                <c:pt idx="817">
                  <c:v>-0.0225409921244333</c:v>
                </c:pt>
                <c:pt idx="818">
                  <c:v>-0.00409367103682849</c:v>
                </c:pt>
                <c:pt idx="819">
                  <c:v>0.013901344445835</c:v>
                </c:pt>
                <c:pt idx="820">
                  <c:v>-0.0256942126637679</c:v>
                </c:pt>
                <c:pt idx="821">
                  <c:v>0.00850788180056566</c:v>
                </c:pt>
                <c:pt idx="822">
                  <c:v>0.0459078483355623</c:v>
                </c:pt>
                <c:pt idx="823">
                  <c:v>-0.0386695699113592</c:v>
                </c:pt>
                <c:pt idx="824">
                  <c:v>0.00766546783672803</c:v>
                </c:pt>
                <c:pt idx="825">
                  <c:v>0.0186134629581974</c:v>
                </c:pt>
                <c:pt idx="826">
                  <c:v>-0.0179282061589663</c:v>
                </c:pt>
                <c:pt idx="827">
                  <c:v>0.00635170111797688</c:v>
                </c:pt>
                <c:pt idx="828">
                  <c:v>0.0241403660052251</c:v>
                </c:pt>
                <c:pt idx="829">
                  <c:v>-0.0195744703047825</c:v>
                </c:pt>
                <c:pt idx="830">
                  <c:v>0.00614665591660541</c:v>
                </c:pt>
                <c:pt idx="831">
                  <c:v>0.0226538317601483</c:v>
                </c:pt>
                <c:pt idx="832">
                  <c:v>0.023855891422732</c:v>
                </c:pt>
                <c:pt idx="833">
                  <c:v>-0.0115227561317967</c:v>
                </c:pt>
                <c:pt idx="834">
                  <c:v>0.0146256639862136</c:v>
                </c:pt>
                <c:pt idx="835">
                  <c:v>-0.0166917292298312</c:v>
                </c:pt>
                <c:pt idx="836">
                  <c:v>0.0151634381556036</c:v>
                </c:pt>
                <c:pt idx="837">
                  <c:v>-0.0159115580873212</c:v>
                </c:pt>
                <c:pt idx="838">
                  <c:v>-0.0425160735768519</c:v>
                </c:pt>
                <c:pt idx="839">
                  <c:v>0.0</c:v>
                </c:pt>
                <c:pt idx="840">
                  <c:v>0.0151928713655972</c:v>
                </c:pt>
                <c:pt idx="841">
                  <c:v>0.00192432426239196</c:v>
                </c:pt>
                <c:pt idx="842">
                  <c:v>0.0430598400309247</c:v>
                </c:pt>
                <c:pt idx="843">
                  <c:v>0.0433409563672171</c:v>
                </c:pt>
                <c:pt idx="844">
                  <c:v>0.00776693101474766</c:v>
                </c:pt>
                <c:pt idx="845">
                  <c:v>-0.0185508900931439</c:v>
                </c:pt>
                <c:pt idx="846">
                  <c:v>0.0190960362908454</c:v>
                </c:pt>
                <c:pt idx="847">
                  <c:v>-0.0124646602931535</c:v>
                </c:pt>
                <c:pt idx="848">
                  <c:v>0.023698933195146</c:v>
                </c:pt>
                <c:pt idx="849">
                  <c:v>0.0245781604602881</c:v>
                </c:pt>
                <c:pt idx="850">
                  <c:v>0.0184303229115179</c:v>
                </c:pt>
                <c:pt idx="851">
                  <c:v>-0.0039479930395879</c:v>
                </c:pt>
                <c:pt idx="852">
                  <c:v>0.00875556835372324</c:v>
                </c:pt>
                <c:pt idx="853">
                  <c:v>-0.00015242829739093</c:v>
                </c:pt>
                <c:pt idx="854">
                  <c:v>-0.0295468450301626</c:v>
                </c:pt>
                <c:pt idx="855">
                  <c:v>0.00140038728192055</c:v>
                </c:pt>
                <c:pt idx="856">
                  <c:v>0.00397212484629091</c:v>
                </c:pt>
                <c:pt idx="857">
                  <c:v>-0.02825229417275</c:v>
                </c:pt>
                <c:pt idx="858">
                  <c:v>0.0107974522261178</c:v>
                </c:pt>
                <c:pt idx="859">
                  <c:v>-0.0163982618541641</c:v>
                </c:pt>
                <c:pt idx="860">
                  <c:v>-0.0110735197150415</c:v>
                </c:pt>
                <c:pt idx="861">
                  <c:v>-0.0256463595037238</c:v>
                </c:pt>
                <c:pt idx="862">
                  <c:v>-0.0155281060642103</c:v>
                </c:pt>
                <c:pt idx="863">
                  <c:v>-0.0256716024412772</c:v>
                </c:pt>
                <c:pt idx="864">
                  <c:v>-0.00302806845031726</c:v>
                </c:pt>
                <c:pt idx="865">
                  <c:v>0.0152498060347654</c:v>
                </c:pt>
                <c:pt idx="866">
                  <c:v>-0.0495948588390582</c:v>
                </c:pt>
                <c:pt idx="867">
                  <c:v>0.0</c:v>
                </c:pt>
                <c:pt idx="868">
                  <c:v>0.0203791639553026</c:v>
                </c:pt>
                <c:pt idx="869">
                  <c:v>-0.0203760831453717</c:v>
                </c:pt>
                <c:pt idx="870">
                  <c:v>0.0</c:v>
                </c:pt>
                <c:pt idx="871">
                  <c:v>0.0</c:v>
                </c:pt>
                <c:pt idx="872">
                  <c:v>0.0</c:v>
                </c:pt>
                <c:pt idx="873">
                  <c:v>0.0249610042403747</c:v>
                </c:pt>
                <c:pt idx="874">
                  <c:v>0.031648996648224</c:v>
                </c:pt>
                <c:pt idx="875">
                  <c:v>0.0108509384135324</c:v>
                </c:pt>
                <c:pt idx="876">
                  <c:v>-0.0147954446328721</c:v>
                </c:pt>
                <c:pt idx="877">
                  <c:v>0.00610103146655808</c:v>
                </c:pt>
                <c:pt idx="878">
                  <c:v>-0.0356711478545439</c:v>
                </c:pt>
                <c:pt idx="879">
                  <c:v>-0.00876115531887159</c:v>
                </c:pt>
                <c:pt idx="880">
                  <c:v>-0.0209867453593739</c:v>
                </c:pt>
                <c:pt idx="881">
                  <c:v>0.00559313024738797</c:v>
                </c:pt>
                <c:pt idx="882">
                  <c:v>-0.0136146784981547</c:v>
                </c:pt>
                <c:pt idx="883">
                  <c:v>0.00425027506406392</c:v>
                </c:pt>
                <c:pt idx="884">
                  <c:v>-0.00107774694805087</c:v>
                </c:pt>
                <c:pt idx="885">
                  <c:v>0.011376342498744</c:v>
                </c:pt>
                <c:pt idx="886">
                  <c:v>-0.0159404067800689</c:v>
                </c:pt>
                <c:pt idx="887">
                  <c:v>0.0157887935537952</c:v>
                </c:pt>
                <c:pt idx="888">
                  <c:v>-0.020370938107723</c:v>
                </c:pt>
                <c:pt idx="889">
                  <c:v>-0.0151789601979409</c:v>
                </c:pt>
                <c:pt idx="890">
                  <c:v>-0.0245173967117973</c:v>
                </c:pt>
                <c:pt idx="891">
                  <c:v>0.0131313586594584</c:v>
                </c:pt>
                <c:pt idx="892">
                  <c:v>-0.00544637622237469</c:v>
                </c:pt>
                <c:pt idx="893">
                  <c:v>-0.0187109660820734</c:v>
                </c:pt>
                <c:pt idx="894">
                  <c:v>0.0120286402471853</c:v>
                </c:pt>
                <c:pt idx="895">
                  <c:v>0.0633696239540728</c:v>
                </c:pt>
                <c:pt idx="896">
                  <c:v>0.00358602495715877</c:v>
                </c:pt>
                <c:pt idx="897">
                  <c:v>-0.0009762738478207</c:v>
                </c:pt>
                <c:pt idx="898">
                  <c:v>0.00693254565169331</c:v>
                </c:pt>
                <c:pt idx="899">
                  <c:v>-0.025219709077735</c:v>
                </c:pt>
                <c:pt idx="900">
                  <c:v>-0.00894270577507041</c:v>
                </c:pt>
                <c:pt idx="901">
                  <c:v>-0.0285556509774227</c:v>
                </c:pt>
                <c:pt idx="902">
                  <c:v>0.0172684272851183</c:v>
                </c:pt>
                <c:pt idx="903">
                  <c:v>0.00104041620754949</c:v>
                </c:pt>
                <c:pt idx="904">
                  <c:v>-0.00152659315149137</c:v>
                </c:pt>
                <c:pt idx="905">
                  <c:v>-0.00779205205203566</c:v>
                </c:pt>
                <c:pt idx="906">
                  <c:v>-0.033118134742492</c:v>
                </c:pt>
                <c:pt idx="907">
                  <c:v>-0.0149676357512486</c:v>
                </c:pt>
                <c:pt idx="908">
                  <c:v>0.000647334758426926</c:v>
                </c:pt>
                <c:pt idx="909">
                  <c:v>-0.00985826176938075</c:v>
                </c:pt>
                <c:pt idx="910">
                  <c:v>-0.0263803852440124</c:v>
                </c:pt>
                <c:pt idx="911">
                  <c:v>-0.00789154329255501</c:v>
                </c:pt>
                <c:pt idx="912">
                  <c:v>0.00285516928389215</c:v>
                </c:pt>
                <c:pt idx="913">
                  <c:v>-0.0110673083390226</c:v>
                </c:pt>
                <c:pt idx="914">
                  <c:v>-0.0343595135431337</c:v>
                </c:pt>
                <c:pt idx="915">
                  <c:v>-0.0361502588271153</c:v>
                </c:pt>
                <c:pt idx="916">
                  <c:v>0.0112173311787708</c:v>
                </c:pt>
                <c:pt idx="917">
                  <c:v>-0.0263343438051877</c:v>
                </c:pt>
                <c:pt idx="918">
                  <c:v>0.00943452206060361</c:v>
                </c:pt>
                <c:pt idx="919">
                  <c:v>-0.00731238490473334</c:v>
                </c:pt>
                <c:pt idx="920">
                  <c:v>0.00266497487408007</c:v>
                </c:pt>
                <c:pt idx="921">
                  <c:v>0.02798168998957</c:v>
                </c:pt>
                <c:pt idx="922">
                  <c:v>-0.0018708615356124</c:v>
                </c:pt>
                <c:pt idx="923">
                  <c:v>0.00187086153561233</c:v>
                </c:pt>
                <c:pt idx="924">
                  <c:v>-0.00824168144319424</c:v>
                </c:pt>
                <c:pt idx="925">
                  <c:v>0.0</c:v>
                </c:pt>
                <c:pt idx="926">
                  <c:v>0.0371219147053621</c:v>
                </c:pt>
                <c:pt idx="927">
                  <c:v>0.022724573521279</c:v>
                </c:pt>
                <c:pt idx="928">
                  <c:v>0.00568033502043574</c:v>
                </c:pt>
                <c:pt idx="929">
                  <c:v>-0.00346620453907894</c:v>
                </c:pt>
                <c:pt idx="930">
                  <c:v>0.0038580244032837</c:v>
                </c:pt>
                <c:pt idx="931">
                  <c:v>-0.00299257834167378</c:v>
                </c:pt>
                <c:pt idx="932">
                  <c:v>0.0038565290689866</c:v>
                </c:pt>
                <c:pt idx="933">
                  <c:v>0.00125880213205959</c:v>
                </c:pt>
                <c:pt idx="934">
                  <c:v>0.0076142460228396</c:v>
                </c:pt>
                <c:pt idx="935">
                  <c:v>0.00105776619749771</c:v>
                </c:pt>
                <c:pt idx="936">
                  <c:v>0.000444447014152583</c:v>
                </c:pt>
                <c:pt idx="937">
                  <c:v>-0.0112517816521131</c:v>
                </c:pt>
                <c:pt idx="938">
                  <c:v>0.021912544078741</c:v>
                </c:pt>
                <c:pt idx="939">
                  <c:v>-0.000624186379493577</c:v>
                </c:pt>
                <c:pt idx="940">
                  <c:v>0.0411049899727371</c:v>
                </c:pt>
                <c:pt idx="941">
                  <c:v>-0.00160517351499524</c:v>
                </c:pt>
                <c:pt idx="942">
                  <c:v>-0.03199191822563</c:v>
                </c:pt>
                <c:pt idx="943">
                  <c:v>-0.00834021027317575</c:v>
                </c:pt>
                <c:pt idx="944">
                  <c:v>-0.0395093818898029</c:v>
                </c:pt>
                <c:pt idx="945">
                  <c:v>-0.0489952187603193</c:v>
                </c:pt>
                <c:pt idx="946">
                  <c:v>-0.0225692612411928</c:v>
                </c:pt>
                <c:pt idx="947">
                  <c:v>-0.0105914389319832</c:v>
                </c:pt>
                <c:pt idx="948">
                  <c:v>-0.00422742609403728</c:v>
                </c:pt>
                <c:pt idx="949">
                  <c:v>-0.0404230255319291</c:v>
                </c:pt>
                <c:pt idx="950">
                  <c:v>0.0150911048472305</c:v>
                </c:pt>
                <c:pt idx="951">
                  <c:v>-0.00299184168505367</c:v>
                </c:pt>
                <c:pt idx="952">
                  <c:v>0.00809202620724979</c:v>
                </c:pt>
                <c:pt idx="953">
                  <c:v>-0.00909530335658857</c:v>
                </c:pt>
                <c:pt idx="954">
                  <c:v>0.0030142438438135</c:v>
                </c:pt>
                <c:pt idx="955">
                  <c:v>-0.00677491795942773</c:v>
                </c:pt>
                <c:pt idx="956">
                  <c:v>-0.00845652450390015</c:v>
                </c:pt>
                <c:pt idx="957">
                  <c:v>-0.0189544018211681</c:v>
                </c:pt>
                <c:pt idx="958">
                  <c:v>0.0137806145318606</c:v>
                </c:pt>
                <c:pt idx="959">
                  <c:v>0.0229977907078918</c:v>
                </c:pt>
                <c:pt idx="960">
                  <c:v>0.0338560787827706</c:v>
                </c:pt>
                <c:pt idx="961">
                  <c:v>-0.0263528488263835</c:v>
                </c:pt>
                <c:pt idx="962">
                  <c:v>-0.0139922782046695</c:v>
                </c:pt>
                <c:pt idx="963">
                  <c:v>-0.00411147982052928</c:v>
                </c:pt>
                <c:pt idx="964">
                  <c:v>-0.0184027396239038</c:v>
                </c:pt>
                <c:pt idx="965">
                  <c:v>-0.02011267051631</c:v>
                </c:pt>
                <c:pt idx="966">
                  <c:v>0.0334541136211075</c:v>
                </c:pt>
                <c:pt idx="967">
                  <c:v>0.00980423348717672</c:v>
                </c:pt>
                <c:pt idx="968">
                  <c:v>0.0223068069679356</c:v>
                </c:pt>
                <c:pt idx="969">
                  <c:v>0.0170977050552036</c:v>
                </c:pt>
                <c:pt idx="970">
                  <c:v>0.0</c:v>
                </c:pt>
                <c:pt idx="971">
                  <c:v>0.0</c:v>
                </c:pt>
                <c:pt idx="972">
                  <c:v>0.0</c:v>
                </c:pt>
                <c:pt idx="973">
                  <c:v>-0.0216726021722618</c:v>
                </c:pt>
                <c:pt idx="974">
                  <c:v>-0.000345244529567862</c:v>
                </c:pt>
                <c:pt idx="975">
                  <c:v>0.012422550484178</c:v>
                </c:pt>
                <c:pt idx="976">
                  <c:v>-0.010442390034009</c:v>
                </c:pt>
                <c:pt idx="977">
                  <c:v>0.0159667024417258</c:v>
                </c:pt>
                <c:pt idx="978">
                  <c:v>-0.0179468628918946</c:v>
                </c:pt>
                <c:pt idx="979">
                  <c:v>-0.036975464409574</c:v>
                </c:pt>
                <c:pt idx="980">
                  <c:v>0.0059871840553228</c:v>
                </c:pt>
                <c:pt idx="981">
                  <c:v>-0.0200526616947938</c:v>
                </c:pt>
                <c:pt idx="982">
                  <c:v>0.0245632004099788</c:v>
                </c:pt>
                <c:pt idx="983">
                  <c:v>0.00236999796743888</c:v>
                </c:pt>
                <c:pt idx="984">
                  <c:v>0.0350631572480466</c:v>
                </c:pt>
                <c:pt idx="985">
                  <c:v>0.0</c:v>
                </c:pt>
                <c:pt idx="986">
                  <c:v>0.0148896210502666</c:v>
                </c:pt>
                <c:pt idx="987">
                  <c:v>-0.0142475688601598</c:v>
                </c:pt>
                <c:pt idx="988">
                  <c:v>0.0146237236370477</c:v>
                </c:pt>
                <c:pt idx="989">
                  <c:v>0.0103422314436549</c:v>
                </c:pt>
                <c:pt idx="990">
                  <c:v>0.00960727824309577</c:v>
                </c:pt>
                <c:pt idx="991">
                  <c:v>0.00793687334563966</c:v>
                </c:pt>
                <c:pt idx="992">
                  <c:v>-0.0177070321380996</c:v>
                </c:pt>
                <c:pt idx="993">
                  <c:v>0.013629613224701</c:v>
                </c:pt>
                <c:pt idx="994">
                  <c:v>-0.00181544683701704</c:v>
                </c:pt>
                <c:pt idx="995">
                  <c:v>0.035987216270196</c:v>
                </c:pt>
                <c:pt idx="996">
                  <c:v>0.0104146025251089</c:v>
                </c:pt>
                <c:pt idx="997">
                  <c:v>0.00715331157811208</c:v>
                </c:pt>
                <c:pt idx="998">
                  <c:v>-0.0432865057210632</c:v>
                </c:pt>
                <c:pt idx="999">
                  <c:v>0.00267340485557029</c:v>
                </c:pt>
                <c:pt idx="1000">
                  <c:v>-0.0366383290125572</c:v>
                </c:pt>
                <c:pt idx="1001">
                  <c:v>0.0</c:v>
                </c:pt>
                <c:pt idx="1002">
                  <c:v>0.0192527151979099</c:v>
                </c:pt>
                <c:pt idx="1003">
                  <c:v>0.00854669285710804</c:v>
                </c:pt>
                <c:pt idx="1004">
                  <c:v>-0.0299480334489495</c:v>
                </c:pt>
                <c:pt idx="1005">
                  <c:v>0.00610269042302389</c:v>
                </c:pt>
                <c:pt idx="1006">
                  <c:v>-0.0188315696285641</c:v>
                </c:pt>
                <c:pt idx="1007">
                  <c:v>-0.0313972367505284</c:v>
                </c:pt>
                <c:pt idx="1008">
                  <c:v>-0.0429691461297493</c:v>
                </c:pt>
                <c:pt idx="1009">
                  <c:v>-0.0188604081732832</c:v>
                </c:pt>
                <c:pt idx="1010">
                  <c:v>0.0135725284497235</c:v>
                </c:pt>
                <c:pt idx="1011">
                  <c:v>-0.016571757331075</c:v>
                </c:pt>
                <c:pt idx="1012">
                  <c:v>-0.000984192696796447</c:v>
                </c:pt>
                <c:pt idx="1013">
                  <c:v>0.0119866046980889</c:v>
                </c:pt>
                <c:pt idx="1014">
                  <c:v>-0.00586497221437397</c:v>
                </c:pt>
                <c:pt idx="1015">
                  <c:v>0.0</c:v>
                </c:pt>
                <c:pt idx="1016">
                  <c:v>-0.0184515550751889</c:v>
                </c:pt>
                <c:pt idx="1017">
                  <c:v>0.00236571190154036</c:v>
                </c:pt>
                <c:pt idx="1018">
                  <c:v>-0.0208296513613342</c:v>
                </c:pt>
                <c:pt idx="1019">
                  <c:v>-0.0385695794952476</c:v>
                </c:pt>
                <c:pt idx="1020">
                  <c:v>0.000220310930115876</c:v>
                </c:pt>
                <c:pt idx="1021">
                  <c:v>-0.153986945485111</c:v>
                </c:pt>
                <c:pt idx="1022">
                  <c:v>-0.00602167369785647</c:v>
                </c:pt>
                <c:pt idx="1023">
                  <c:v>-0.030926010223633</c:v>
                </c:pt>
                <c:pt idx="1024">
                  <c:v>0.0292201175616695</c:v>
                </c:pt>
                <c:pt idx="1025">
                  <c:v>0.0362786426027357</c:v>
                </c:pt>
                <c:pt idx="1026">
                  <c:v>0.0123786146521125</c:v>
                </c:pt>
                <c:pt idx="1027">
                  <c:v>-0.000797443146648782</c:v>
                </c:pt>
                <c:pt idx="1028">
                  <c:v>-0.0109104894436714</c:v>
                </c:pt>
                <c:pt idx="1029">
                  <c:v>0.0159034514826755</c:v>
                </c:pt>
                <c:pt idx="1030">
                  <c:v>0.00547150761260158</c:v>
                </c:pt>
                <c:pt idx="1031">
                  <c:v>-0.0314354152189205</c:v>
                </c:pt>
                <c:pt idx="1032">
                  <c:v>-0.0251894963099094</c:v>
                </c:pt>
                <c:pt idx="1033">
                  <c:v>0.00445040255151781</c:v>
                </c:pt>
                <c:pt idx="1034">
                  <c:v>-0.0599689674156637</c:v>
                </c:pt>
                <c:pt idx="1035">
                  <c:v>-0.0589046445866311</c:v>
                </c:pt>
                <c:pt idx="1036">
                  <c:v>0.0231113372477507</c:v>
                </c:pt>
                <c:pt idx="1037">
                  <c:v>0.0</c:v>
                </c:pt>
                <c:pt idx="1038">
                  <c:v>0.0213003138083263</c:v>
                </c:pt>
                <c:pt idx="1039">
                  <c:v>0.0381083900773782</c:v>
                </c:pt>
                <c:pt idx="1040">
                  <c:v>0.0318193936360757</c:v>
                </c:pt>
                <c:pt idx="1041">
                  <c:v>-0.0281974854675077</c:v>
                </c:pt>
                <c:pt idx="1042">
                  <c:v>-0.00895520667180474</c:v>
                </c:pt>
                <c:pt idx="1043">
                  <c:v>0.0</c:v>
                </c:pt>
                <c:pt idx="1044">
                  <c:v>0.0</c:v>
                </c:pt>
                <c:pt idx="1045">
                  <c:v>0.0301474162785172</c:v>
                </c:pt>
                <c:pt idx="1046">
                  <c:v>-0.00525848932392454</c:v>
                </c:pt>
                <c:pt idx="1047">
                  <c:v>0.0017741685700199</c:v>
                </c:pt>
                <c:pt idx="1048">
                  <c:v>0.0182644727082365</c:v>
                </c:pt>
                <c:pt idx="1049">
                  <c:v>0.0331344140802777</c:v>
                </c:pt>
                <c:pt idx="1050">
                  <c:v>0.0</c:v>
                </c:pt>
                <c:pt idx="1051">
                  <c:v>-0.0185769670878383</c:v>
                </c:pt>
                <c:pt idx="1052">
                  <c:v>-0.0223475645532068</c:v>
                </c:pt>
                <c:pt idx="1053">
                  <c:v>0.0414522217725712</c:v>
                </c:pt>
                <c:pt idx="1054">
                  <c:v>0.00868379070028159</c:v>
                </c:pt>
                <c:pt idx="1055">
                  <c:v>-0.0274918147792823</c:v>
                </c:pt>
                <c:pt idx="1056">
                  <c:v>0.0110834151499751</c:v>
                </c:pt>
                <c:pt idx="1057">
                  <c:v>-0.000874444765607349</c:v>
                </c:pt>
                <c:pt idx="1058">
                  <c:v>0.00851851285054639</c:v>
                </c:pt>
                <c:pt idx="1059">
                  <c:v>-0.013508279892966</c:v>
                </c:pt>
                <c:pt idx="1060">
                  <c:v>-0.00439949584623391</c:v>
                </c:pt>
                <c:pt idx="1061">
                  <c:v>-0.0180220072734303</c:v>
                </c:pt>
                <c:pt idx="1062">
                  <c:v>-0.0093910160391978</c:v>
                </c:pt>
                <c:pt idx="1063">
                  <c:v>0.0158320780871603</c:v>
                </c:pt>
                <c:pt idx="1064">
                  <c:v>-0.00189098489335846</c:v>
                </c:pt>
                <c:pt idx="1065">
                  <c:v>0.0015749879377171</c:v>
                </c:pt>
                <c:pt idx="1066">
                  <c:v>0.0162964380273432</c:v>
                </c:pt>
                <c:pt idx="1067">
                  <c:v>-0.00264198594195215</c:v>
                </c:pt>
                <c:pt idx="1068">
                  <c:v>0.020350218510299</c:v>
                </c:pt>
                <c:pt idx="1069">
                  <c:v>-0.00913429140005459</c:v>
                </c:pt>
                <c:pt idx="1070">
                  <c:v>-0.00921589850524664</c:v>
                </c:pt>
                <c:pt idx="1071">
                  <c:v>-0.0119981937138397</c:v>
                </c:pt>
                <c:pt idx="1072">
                  <c:v>-0.0123493084896681</c:v>
                </c:pt>
                <c:pt idx="1073">
                  <c:v>0.0</c:v>
                </c:pt>
                <c:pt idx="1074">
                  <c:v>0.00167547720493826</c:v>
                </c:pt>
                <c:pt idx="1075">
                  <c:v>-0.0114296468505609</c:v>
                </c:pt>
                <c:pt idx="1076">
                  <c:v>-0.0150909313227333</c:v>
                </c:pt>
                <c:pt idx="1077">
                  <c:v>0.00799873220481647</c:v>
                </c:pt>
                <c:pt idx="1078">
                  <c:v>0.00176189246962021</c:v>
                </c:pt>
                <c:pt idx="1079">
                  <c:v>0.02632010266893</c:v>
                </c:pt>
                <c:pt idx="1080">
                  <c:v>0.0284054811736253</c:v>
                </c:pt>
                <c:pt idx="1081">
                  <c:v>-0.00431563552427842</c:v>
                </c:pt>
                <c:pt idx="1082">
                  <c:v>-0.00928824494320094</c:v>
                </c:pt>
                <c:pt idx="1083">
                  <c:v>-0.0243052406677185</c:v>
                </c:pt>
                <c:pt idx="1084">
                  <c:v>0.00964078056315672</c:v>
                </c:pt>
                <c:pt idx="1085">
                  <c:v>0.0069930074134095</c:v>
                </c:pt>
                <c:pt idx="1086">
                  <c:v>-0.00340877770793146</c:v>
                </c:pt>
                <c:pt idx="1087">
                  <c:v>0.00269669256865595</c:v>
                </c:pt>
                <c:pt idx="1088">
                  <c:v>-0.0236410461271261</c:v>
                </c:pt>
                <c:pt idx="1089">
                  <c:v>-0.0295351669972491</c:v>
                </c:pt>
                <c:pt idx="1090">
                  <c:v>0.00263824668515653</c:v>
                </c:pt>
                <c:pt idx="1091">
                  <c:v>-0.0117226296814689</c:v>
                </c:pt>
                <c:pt idx="1092">
                  <c:v>-0.00637073696406621</c:v>
                </c:pt>
                <c:pt idx="1093">
                  <c:v>0.0180837361220896</c:v>
                </c:pt>
                <c:pt idx="1094">
                  <c:v>0.0178380906915152</c:v>
                </c:pt>
                <c:pt idx="1095">
                  <c:v>-0.00176195990991258</c:v>
                </c:pt>
                <c:pt idx="1096">
                  <c:v>-0.00179367796235856</c:v>
                </c:pt>
                <c:pt idx="1097">
                  <c:v>0.0096827899358577</c:v>
                </c:pt>
                <c:pt idx="1098">
                  <c:v>0.0208865974508407</c:v>
                </c:pt>
                <c:pt idx="1099">
                  <c:v>-0.000781132875483807</c:v>
                </c:pt>
                <c:pt idx="1100">
                  <c:v>0.0</c:v>
                </c:pt>
                <c:pt idx="1101">
                  <c:v>-0.0059895560462091</c:v>
                </c:pt>
                <c:pt idx="1102">
                  <c:v>0.00103108422150094</c:v>
                </c:pt>
                <c:pt idx="1103">
                  <c:v>0.0300866207566799</c:v>
                </c:pt>
                <c:pt idx="1104">
                  <c:v>0.0228035481491203</c:v>
                </c:pt>
                <c:pt idx="1105">
                  <c:v>0.0372836439246396</c:v>
                </c:pt>
                <c:pt idx="1106">
                  <c:v>-0.0240526789812106</c:v>
                </c:pt>
                <c:pt idx="1107">
                  <c:v>0.00468977857264219</c:v>
                </c:pt>
                <c:pt idx="1108">
                  <c:v>-0.0314210607849051</c:v>
                </c:pt>
                <c:pt idx="1109">
                  <c:v>0.00518122880190118</c:v>
                </c:pt>
                <c:pt idx="1110">
                  <c:v>0.0263698458993733</c:v>
                </c:pt>
                <c:pt idx="1111">
                  <c:v>0.00970482743513339</c:v>
                </c:pt>
                <c:pt idx="1112">
                  <c:v>0.0154684835586345</c:v>
                </c:pt>
                <c:pt idx="1113">
                  <c:v>-0.016768825930967</c:v>
                </c:pt>
                <c:pt idx="1114">
                  <c:v>-0.00593591055740395</c:v>
                </c:pt>
                <c:pt idx="1115">
                  <c:v>0.000602753972490164</c:v>
                </c:pt>
                <c:pt idx="1116">
                  <c:v>-0.0272543604980048</c:v>
                </c:pt>
                <c:pt idx="1117">
                  <c:v>-0.0116711524097894</c:v>
                </c:pt>
                <c:pt idx="1118">
                  <c:v>0.00618655513993278</c:v>
                </c:pt>
                <c:pt idx="1119">
                  <c:v>-0.0193576553754718</c:v>
                </c:pt>
                <c:pt idx="1120">
                  <c:v>0.0</c:v>
                </c:pt>
                <c:pt idx="1121">
                  <c:v>0.0</c:v>
                </c:pt>
                <c:pt idx="1122">
                  <c:v>-0.023639648457944</c:v>
                </c:pt>
                <c:pt idx="1123">
                  <c:v>-0.0193078792653297</c:v>
                </c:pt>
                <c:pt idx="1124">
                  <c:v>0.00260394945877431</c:v>
                </c:pt>
                <c:pt idx="1125">
                  <c:v>0.0140747254915916</c:v>
                </c:pt>
                <c:pt idx="1126">
                  <c:v>-0.0140095850925654</c:v>
                </c:pt>
                <c:pt idx="1127">
                  <c:v>-0.00940932637351548</c:v>
                </c:pt>
                <c:pt idx="1128">
                  <c:v>0.0</c:v>
                </c:pt>
                <c:pt idx="1129">
                  <c:v>0.0134463866532912</c:v>
                </c:pt>
                <c:pt idx="1130">
                  <c:v>0.0</c:v>
                </c:pt>
                <c:pt idx="1131">
                  <c:v>0.0</c:v>
                </c:pt>
                <c:pt idx="1132">
                  <c:v>0.0</c:v>
                </c:pt>
                <c:pt idx="1133">
                  <c:v>-0.0125130941226981</c:v>
                </c:pt>
                <c:pt idx="1134">
                  <c:v>0.0</c:v>
                </c:pt>
                <c:pt idx="1135">
                  <c:v>0.0292587077372339</c:v>
                </c:pt>
                <c:pt idx="1136">
                  <c:v>-0.0206318031476886</c:v>
                </c:pt>
                <c:pt idx="1137">
                  <c:v>-0.000150870746622832</c:v>
                </c:pt>
                <c:pt idx="1138">
                  <c:v>0.00861393652029774</c:v>
                </c:pt>
                <c:pt idx="1139">
                  <c:v>0.000121097703072905</c:v>
                </c:pt>
                <c:pt idx="1140">
                  <c:v>-0.00957759771838436</c:v>
                </c:pt>
                <c:pt idx="1141">
                  <c:v>0.0088162474832304</c:v>
                </c:pt>
                <c:pt idx="1142">
                  <c:v>-0.0123345725823149</c:v>
                </c:pt>
                <c:pt idx="1143">
                  <c:v>-0.0251773621179097</c:v>
                </c:pt>
                <c:pt idx="1144">
                  <c:v>-0.010777844661027</c:v>
                </c:pt>
                <c:pt idx="1145">
                  <c:v>0.0146609647015774</c:v>
                </c:pt>
                <c:pt idx="1146">
                  <c:v>-0.00574011227949959</c:v>
                </c:pt>
                <c:pt idx="1147">
                  <c:v>0.00859376476565088</c:v>
                </c:pt>
                <c:pt idx="1148">
                  <c:v>0.0185775347074881</c:v>
                </c:pt>
                <c:pt idx="1149">
                  <c:v>-0.00133447533964636</c:v>
                </c:pt>
                <c:pt idx="1150">
                  <c:v>0.000715529906042855</c:v>
                </c:pt>
                <c:pt idx="1151">
                  <c:v>-0.00707448835118309</c:v>
                </c:pt>
                <c:pt idx="1152">
                  <c:v>-0.0218273688116129</c:v>
                </c:pt>
                <c:pt idx="1153">
                  <c:v>-8.47419250100049E-5</c:v>
                </c:pt>
                <c:pt idx="1154">
                  <c:v>-0.0176376517351723</c:v>
                </c:pt>
                <c:pt idx="1155">
                  <c:v>-0.046522633637577</c:v>
                </c:pt>
                <c:pt idx="1156">
                  <c:v>0.0106392523688249</c:v>
                </c:pt>
                <c:pt idx="1157">
                  <c:v>-0.0154764197845156</c:v>
                </c:pt>
                <c:pt idx="1158">
                  <c:v>0.0125811751173579</c:v>
                </c:pt>
                <c:pt idx="1159">
                  <c:v>0.0218676109787091</c:v>
                </c:pt>
                <c:pt idx="1160">
                  <c:v>0.0056618394276994</c:v>
                </c:pt>
                <c:pt idx="1161">
                  <c:v>-0.00658274247691486</c:v>
                </c:pt>
                <c:pt idx="1162">
                  <c:v>0.0132321422619772</c:v>
                </c:pt>
                <c:pt idx="1163">
                  <c:v>0.0133022452163223</c:v>
                </c:pt>
                <c:pt idx="1164">
                  <c:v>0.000454978960598136</c:v>
                </c:pt>
                <c:pt idx="1165">
                  <c:v>0.0015846712305066</c:v>
                </c:pt>
                <c:pt idx="1166">
                  <c:v>-0.0319605935204558</c:v>
                </c:pt>
                <c:pt idx="1167">
                  <c:v>0.0</c:v>
                </c:pt>
                <c:pt idx="1168">
                  <c:v>0.0</c:v>
                </c:pt>
                <c:pt idx="1169">
                  <c:v>0.00215458049836385</c:v>
                </c:pt>
                <c:pt idx="1170">
                  <c:v>0.0154604046389472</c:v>
                </c:pt>
                <c:pt idx="1171">
                  <c:v>-0.0393287957028943</c:v>
                </c:pt>
                <c:pt idx="1172">
                  <c:v>-0.00930084108170753</c:v>
                </c:pt>
                <c:pt idx="1173">
                  <c:v>-0.0239780404660523</c:v>
                </c:pt>
                <c:pt idx="1174">
                  <c:v>0.0100899283924979</c:v>
                </c:pt>
                <c:pt idx="1175">
                  <c:v>-0.0221180771203288</c:v>
                </c:pt>
                <c:pt idx="1176">
                  <c:v>-0.0138226668175421</c:v>
                </c:pt>
                <c:pt idx="1177">
                  <c:v>-0.00736454606623432</c:v>
                </c:pt>
                <c:pt idx="1178">
                  <c:v>0.00310608990743987</c:v>
                </c:pt>
                <c:pt idx="1179">
                  <c:v>0.0234246931888571</c:v>
                </c:pt>
                <c:pt idx="1180">
                  <c:v>-0.00567432866409465</c:v>
                </c:pt>
                <c:pt idx="1181">
                  <c:v>0.00423729040881994</c:v>
                </c:pt>
                <c:pt idx="1182">
                  <c:v>0.0109348668712576</c:v>
                </c:pt>
                <c:pt idx="1183">
                  <c:v>-0.0468988353357006</c:v>
                </c:pt>
                <c:pt idx="1184">
                  <c:v>-0.00637228215682914</c:v>
                </c:pt>
                <c:pt idx="1185">
                  <c:v>0.0</c:v>
                </c:pt>
                <c:pt idx="1186">
                  <c:v>-0.00328774944321798</c:v>
                </c:pt>
                <c:pt idx="1187">
                  <c:v>-0.00860215585972809</c:v>
                </c:pt>
                <c:pt idx="1188">
                  <c:v>-0.00948311198616357</c:v>
                </c:pt>
                <c:pt idx="1189">
                  <c:v>0.0279809120871042</c:v>
                </c:pt>
                <c:pt idx="1190">
                  <c:v>0.00649978617884821</c:v>
                </c:pt>
                <c:pt idx="1191">
                  <c:v>0.00143309979026779</c:v>
                </c:pt>
                <c:pt idx="1192">
                  <c:v>0.0255563692465582</c:v>
                </c:pt>
                <c:pt idx="1193">
                  <c:v>-0.0228623483778038</c:v>
                </c:pt>
                <c:pt idx="1194">
                  <c:v>-0.0157790045444935</c:v>
                </c:pt>
                <c:pt idx="1195">
                  <c:v>-0.0069749569327337</c:v>
                </c:pt>
                <c:pt idx="1196">
                  <c:v>0.0123488020965869</c:v>
                </c:pt>
                <c:pt idx="1197">
                  <c:v>-0.0214765010386249</c:v>
                </c:pt>
                <c:pt idx="1198">
                  <c:v>0.0131280039293464</c:v>
                </c:pt>
                <c:pt idx="1199">
                  <c:v>0.0209526478653514</c:v>
                </c:pt>
                <c:pt idx="1200">
                  <c:v>-0.0258684619168275</c:v>
                </c:pt>
                <c:pt idx="1201">
                  <c:v>0.0169341970496323</c:v>
                </c:pt>
                <c:pt idx="1202">
                  <c:v>-0.0166943532697529</c:v>
                </c:pt>
                <c:pt idx="1203">
                  <c:v>-0.000927626529096419</c:v>
                </c:pt>
                <c:pt idx="1204">
                  <c:v>-0.0279528146267501</c:v>
                </c:pt>
                <c:pt idx="1205">
                  <c:v>-0.0239232894537533</c:v>
                </c:pt>
                <c:pt idx="1206">
                  <c:v>-0.0111619208730852</c:v>
                </c:pt>
                <c:pt idx="1207">
                  <c:v>-0.0185660593089836</c:v>
                </c:pt>
                <c:pt idx="1208">
                  <c:v>-0.0203151657705851</c:v>
                </c:pt>
                <c:pt idx="1209">
                  <c:v>-0.0303103615754426</c:v>
                </c:pt>
                <c:pt idx="1210">
                  <c:v>0.0132262652820978</c:v>
                </c:pt>
                <c:pt idx="1211">
                  <c:v>0.0161860002777513</c:v>
                </c:pt>
                <c:pt idx="1212">
                  <c:v>-0.00790880561583051</c:v>
                </c:pt>
                <c:pt idx="1213">
                  <c:v>0.0147163709087326</c:v>
                </c:pt>
                <c:pt idx="1214">
                  <c:v>0.00111621804823214</c:v>
                </c:pt>
                <c:pt idx="1215">
                  <c:v>-0.00223023487788106</c:v>
                </c:pt>
                <c:pt idx="1216">
                  <c:v>-0.0635012417277339</c:v>
                </c:pt>
                <c:pt idx="1217">
                  <c:v>0.00970579005781864</c:v>
                </c:pt>
                <c:pt idx="1218">
                  <c:v>0.034288099459724</c:v>
                </c:pt>
                <c:pt idx="1219">
                  <c:v>0.0556583104978343</c:v>
                </c:pt>
                <c:pt idx="1220">
                  <c:v>0.144534266924698</c:v>
                </c:pt>
                <c:pt idx="1221">
                  <c:v>-0.0437411072108243</c:v>
                </c:pt>
                <c:pt idx="1222">
                  <c:v>-0.071454130571094</c:v>
                </c:pt>
                <c:pt idx="1223">
                  <c:v>0.00529383870790966</c:v>
                </c:pt>
                <c:pt idx="1224">
                  <c:v>0.0671478403098767</c:v>
                </c:pt>
                <c:pt idx="1225">
                  <c:v>-0.0113182571559037</c:v>
                </c:pt>
                <c:pt idx="1226">
                  <c:v>-0.030242941020441</c:v>
                </c:pt>
                <c:pt idx="1227">
                  <c:v>-0.127628002162742</c:v>
                </c:pt>
                <c:pt idx="1228">
                  <c:v>-0.0520740090154532</c:v>
                </c:pt>
                <c:pt idx="1229">
                  <c:v>0.0133132159936039</c:v>
                </c:pt>
                <c:pt idx="1230">
                  <c:v>0.0</c:v>
                </c:pt>
                <c:pt idx="1231">
                  <c:v>-0.0201081987022694</c:v>
                </c:pt>
                <c:pt idx="1232">
                  <c:v>-0.020806147867345</c:v>
                </c:pt>
                <c:pt idx="1233">
                  <c:v>0.0</c:v>
                </c:pt>
                <c:pt idx="1234">
                  <c:v>-0.0133318332754434</c:v>
                </c:pt>
                <c:pt idx="1235">
                  <c:v>0.0113551499669004</c:v>
                </c:pt>
                <c:pt idx="1236">
                  <c:v>-0.0164741407339301</c:v>
                </c:pt>
                <c:pt idx="1237">
                  <c:v>-0.0193662129614395</c:v>
                </c:pt>
                <c:pt idx="1238">
                  <c:v>-0.00225106832801189</c:v>
                </c:pt>
                <c:pt idx="1239">
                  <c:v>-0.00559307609516865</c:v>
                </c:pt>
                <c:pt idx="1240">
                  <c:v>-0.00502680902154731</c:v>
                </c:pt>
                <c:pt idx="1241">
                  <c:v>-0.0730608923196452</c:v>
                </c:pt>
                <c:pt idx="1242">
                  <c:v>-0.0469469829286338</c:v>
                </c:pt>
                <c:pt idx="1243">
                  <c:v>0.0562130865378904</c:v>
                </c:pt>
                <c:pt idx="1244">
                  <c:v>-0.0124639872426151</c:v>
                </c:pt>
                <c:pt idx="1245">
                  <c:v>0.0</c:v>
                </c:pt>
                <c:pt idx="1246">
                  <c:v>0.0103846793176211</c:v>
                </c:pt>
                <c:pt idx="1247">
                  <c:v>0.014716600700391</c:v>
                </c:pt>
                <c:pt idx="1248">
                  <c:v>-0.0139592002786921</c:v>
                </c:pt>
                <c:pt idx="1249">
                  <c:v>0.0330587037863433</c:v>
                </c:pt>
                <c:pt idx="1250">
                  <c:v>-0.00132009946322284</c:v>
                </c:pt>
                <c:pt idx="1251">
                  <c:v>0.0138549272331686</c:v>
                </c:pt>
                <c:pt idx="1252">
                  <c:v>0.0190232965031453</c:v>
                </c:pt>
                <c:pt idx="1253">
                  <c:v>-0.00809442314508255</c:v>
                </c:pt>
                <c:pt idx="1254">
                  <c:v>0.0241334072973226</c:v>
                </c:pt>
                <c:pt idx="1255">
                  <c:v>0.0263919714851038</c:v>
                </c:pt>
                <c:pt idx="1256">
                  <c:v>-0.00507614811712206</c:v>
                </c:pt>
                <c:pt idx="1257">
                  <c:v>-0.000198554360107769</c:v>
                </c:pt>
                <c:pt idx="1258">
                  <c:v>-0.0662941857823677</c:v>
                </c:pt>
                <c:pt idx="1259">
                  <c:v>0.0377945740511853</c:v>
                </c:pt>
                <c:pt idx="1260">
                  <c:v>-0.00096983896637456</c:v>
                </c:pt>
                <c:pt idx="1261">
                  <c:v>0.0129624825495365</c:v>
                </c:pt>
                <c:pt idx="1262">
                  <c:v>0.0</c:v>
                </c:pt>
                <c:pt idx="1263">
                  <c:v>-0.0191495732991133</c:v>
                </c:pt>
                <c:pt idx="1264">
                  <c:v>0.0289535642290939</c:v>
                </c:pt>
                <c:pt idx="1265">
                  <c:v>0.0459017770963292</c:v>
                </c:pt>
                <c:pt idx="1266">
                  <c:v>0.0429164147026219</c:v>
                </c:pt>
                <c:pt idx="1267">
                  <c:v>0.0345810259954997</c:v>
                </c:pt>
                <c:pt idx="1268">
                  <c:v>0.0094089658529754</c:v>
                </c:pt>
                <c:pt idx="1269">
                  <c:v>0.0206291806485674</c:v>
                </c:pt>
                <c:pt idx="1270">
                  <c:v>0.0727063020749774</c:v>
                </c:pt>
                <c:pt idx="1271">
                  <c:v>-0.0636157538044764</c:v>
                </c:pt>
                <c:pt idx="1272">
                  <c:v>0.0485227845278795</c:v>
                </c:pt>
                <c:pt idx="1273">
                  <c:v>0.021219967472955</c:v>
                </c:pt>
                <c:pt idx="1274">
                  <c:v>-0.0550986036718103</c:v>
                </c:pt>
                <c:pt idx="1275">
                  <c:v>0.0127238793034308</c:v>
                </c:pt>
                <c:pt idx="1276">
                  <c:v>0.0</c:v>
                </c:pt>
                <c:pt idx="1277">
                  <c:v>-0.0545915172839773</c:v>
                </c:pt>
                <c:pt idx="1278">
                  <c:v>0.0388873734553568</c:v>
                </c:pt>
                <c:pt idx="1279">
                  <c:v>0.0932899556733043</c:v>
                </c:pt>
                <c:pt idx="1280">
                  <c:v>0.00298816344534709</c:v>
                </c:pt>
                <c:pt idx="1281">
                  <c:v>-0.0385046560255227</c:v>
                </c:pt>
                <c:pt idx="1282">
                  <c:v>-0.0548196838459846</c:v>
                </c:pt>
                <c:pt idx="1283">
                  <c:v>0.0451451765756285</c:v>
                </c:pt>
                <c:pt idx="1284">
                  <c:v>0.0260011126604618</c:v>
                </c:pt>
                <c:pt idx="1285">
                  <c:v>-0.0870171136391705</c:v>
                </c:pt>
                <c:pt idx="1286">
                  <c:v>0.0253448762455612</c:v>
                </c:pt>
                <c:pt idx="1287">
                  <c:v>0.187825164245663</c:v>
                </c:pt>
                <c:pt idx="1288">
                  <c:v>0.0280367899855857</c:v>
                </c:pt>
                <c:pt idx="1289">
                  <c:v>-0.0653938164280352</c:v>
                </c:pt>
                <c:pt idx="1290">
                  <c:v>0.138786439631347</c:v>
                </c:pt>
                <c:pt idx="1291">
                  <c:v>-0.0161309610240069</c:v>
                </c:pt>
                <c:pt idx="1292">
                  <c:v>0.0556620410770778</c:v>
                </c:pt>
                <c:pt idx="1293">
                  <c:v>-0.0372377715971771</c:v>
                </c:pt>
                <c:pt idx="1294">
                  <c:v>-0.155214454737475</c:v>
                </c:pt>
                <c:pt idx="1295">
                  <c:v>-0.0424105523894913</c:v>
                </c:pt>
                <c:pt idx="1296">
                  <c:v>0.0219047878793696</c:v>
                </c:pt>
                <c:pt idx="1297">
                  <c:v>-0.0257498141169636</c:v>
                </c:pt>
                <c:pt idx="1298">
                  <c:v>0.0</c:v>
                </c:pt>
                <c:pt idx="1299">
                  <c:v>0.0191837191073846</c:v>
                </c:pt>
                <c:pt idx="1300">
                  <c:v>-0.0131617935926632</c:v>
                </c:pt>
                <c:pt idx="1301">
                  <c:v>-0.0536284709826761</c:v>
                </c:pt>
                <c:pt idx="1302">
                  <c:v>0.0219319853592883</c:v>
                </c:pt>
                <c:pt idx="1303">
                  <c:v>-0.0702347813876782</c:v>
                </c:pt>
                <c:pt idx="1304">
                  <c:v>0.0</c:v>
                </c:pt>
                <c:pt idx="1305">
                  <c:v>0.0</c:v>
                </c:pt>
                <c:pt idx="1306">
                  <c:v>0.0432225246393588</c:v>
                </c:pt>
                <c:pt idx="1307">
                  <c:v>-0.0179332192290759</c:v>
                </c:pt>
                <c:pt idx="1308">
                  <c:v>0.12257669993353</c:v>
                </c:pt>
                <c:pt idx="1309">
                  <c:v>-0.00387230671042559</c:v>
                </c:pt>
                <c:pt idx="1310">
                  <c:v>0.0</c:v>
                </c:pt>
                <c:pt idx="1311">
                  <c:v>-0.0532438096716531</c:v>
                </c:pt>
                <c:pt idx="1312">
                  <c:v>-0.0141878172546496</c:v>
                </c:pt>
                <c:pt idx="1313">
                  <c:v>0.0341640319400638</c:v>
                </c:pt>
                <c:pt idx="1314">
                  <c:v>0.00198604869138502</c:v>
                </c:pt>
                <c:pt idx="1315">
                  <c:v>0.036185939636144</c:v>
                </c:pt>
                <c:pt idx="1316">
                  <c:v>0.000836300072396934</c:v>
                </c:pt>
                <c:pt idx="1317">
                  <c:v>0.0844320818549575</c:v>
                </c:pt>
                <c:pt idx="1318">
                  <c:v>-0.0717055157080752</c:v>
                </c:pt>
                <c:pt idx="1319">
                  <c:v>0.00848220404262168</c:v>
                </c:pt>
                <c:pt idx="1320">
                  <c:v>0.0101739682058464</c:v>
                </c:pt>
                <c:pt idx="1321">
                  <c:v>0.0</c:v>
                </c:pt>
                <c:pt idx="1322">
                  <c:v>0.010449997723849</c:v>
                </c:pt>
                <c:pt idx="1323">
                  <c:v>-0.0301704422491428</c:v>
                </c:pt>
                <c:pt idx="1324">
                  <c:v>-0.0289838957793963</c:v>
                </c:pt>
                <c:pt idx="1325">
                  <c:v>-0.0058763423756584</c:v>
                </c:pt>
                <c:pt idx="1326">
                  <c:v>0.0414756197937063</c:v>
                </c:pt>
                <c:pt idx="1327">
                  <c:v>0.013392747447075</c:v>
                </c:pt>
                <c:pt idx="1328">
                  <c:v>0.0564126532827828</c:v>
                </c:pt>
                <c:pt idx="1329">
                  <c:v>0.050440965876933</c:v>
                </c:pt>
                <c:pt idx="1330">
                  <c:v>0.0325284311919264</c:v>
                </c:pt>
                <c:pt idx="1331">
                  <c:v>0.0</c:v>
                </c:pt>
                <c:pt idx="1332">
                  <c:v>0.101547247001512</c:v>
                </c:pt>
                <c:pt idx="1333">
                  <c:v>-0.0360446389905093</c:v>
                </c:pt>
                <c:pt idx="1334">
                  <c:v>0.0</c:v>
                </c:pt>
                <c:pt idx="1335">
                  <c:v>-0.0236358659737094</c:v>
                </c:pt>
                <c:pt idx="1336">
                  <c:v>-0.0206422841558858</c:v>
                </c:pt>
                <c:pt idx="1337">
                  <c:v>0.0659206174138093</c:v>
                </c:pt>
                <c:pt idx="1338">
                  <c:v>-0.0138858093224327</c:v>
                </c:pt>
                <c:pt idx="1339">
                  <c:v>-0.050189746914622</c:v>
                </c:pt>
                <c:pt idx="1340">
                  <c:v>-0.0131338072632655</c:v>
                </c:pt>
                <c:pt idx="1341">
                  <c:v>-0.0608404551039918</c:v>
                </c:pt>
                <c:pt idx="1342">
                  <c:v>-0.0490368435179309</c:v>
                </c:pt>
                <c:pt idx="1343">
                  <c:v>0.000182295236604666</c:v>
                </c:pt>
                <c:pt idx="1344">
                  <c:v>0.0302495221333291</c:v>
                </c:pt>
                <c:pt idx="1345">
                  <c:v>0.0131080589141162</c:v>
                </c:pt>
                <c:pt idx="1346">
                  <c:v>0.0264590572896874</c:v>
                </c:pt>
                <c:pt idx="1347">
                  <c:v>-0.0543338966397782</c:v>
                </c:pt>
                <c:pt idx="1348">
                  <c:v>0.0138726153614967</c:v>
                </c:pt>
                <c:pt idx="1349">
                  <c:v>0.048895571245797</c:v>
                </c:pt>
                <c:pt idx="1350">
                  <c:v>-0.0479543731639087</c:v>
                </c:pt>
                <c:pt idx="1351">
                  <c:v>0.0147628538921684</c:v>
                </c:pt>
                <c:pt idx="1352">
                  <c:v>0.0371689728918564</c:v>
                </c:pt>
                <c:pt idx="1353">
                  <c:v>0.000710439961281355</c:v>
                </c:pt>
                <c:pt idx="1354">
                  <c:v>0.0</c:v>
                </c:pt>
                <c:pt idx="1355">
                  <c:v>-0.296584364058947</c:v>
                </c:pt>
                <c:pt idx="1356">
                  <c:v>-0.0992836272541601</c:v>
                </c:pt>
                <c:pt idx="1357">
                  <c:v>0.115017676200924</c:v>
                </c:pt>
                <c:pt idx="1358">
                  <c:v>-0.0152541843437596</c:v>
                </c:pt>
                <c:pt idx="1359">
                  <c:v>-0.0283428729465055</c:v>
                </c:pt>
                <c:pt idx="1360">
                  <c:v>0.0</c:v>
                </c:pt>
                <c:pt idx="1361">
                  <c:v>0.0495828996516566</c:v>
                </c:pt>
                <c:pt idx="1362">
                  <c:v>-0.0195266811528084</c:v>
                </c:pt>
                <c:pt idx="1363">
                  <c:v>-0.0160575002143026</c:v>
                </c:pt>
                <c:pt idx="1364">
                  <c:v>0.0132634425700929</c:v>
                </c:pt>
                <c:pt idx="1365">
                  <c:v>0.0409785823962263</c:v>
                </c:pt>
                <c:pt idx="1366">
                  <c:v>-0.00929570603016655</c:v>
                </c:pt>
                <c:pt idx="1367">
                  <c:v>0.0269980853296082</c:v>
                </c:pt>
                <c:pt idx="1368">
                  <c:v>0.00825875063983031</c:v>
                </c:pt>
                <c:pt idx="1369">
                  <c:v>0.0493681745510405</c:v>
                </c:pt>
                <c:pt idx="1370">
                  <c:v>-0.0124631306740786</c:v>
                </c:pt>
                <c:pt idx="1371">
                  <c:v>-0.000108540694535208</c:v>
                </c:pt>
                <c:pt idx="1372">
                  <c:v>0.0393503295230693</c:v>
                </c:pt>
                <c:pt idx="1373">
                  <c:v>0.0381576351924289</c:v>
                </c:pt>
                <c:pt idx="1374">
                  <c:v>0.0208960951734899</c:v>
                </c:pt>
                <c:pt idx="1375">
                  <c:v>-0.00541357690224215</c:v>
                </c:pt>
                <c:pt idx="1376">
                  <c:v>-0.00090376830308996</c:v>
                </c:pt>
                <c:pt idx="1377">
                  <c:v>-0.0109191872996334</c:v>
                </c:pt>
                <c:pt idx="1378">
                  <c:v>-0.0278098681989399</c:v>
                </c:pt>
                <c:pt idx="1379">
                  <c:v>-0.0132573052666261</c:v>
                </c:pt>
                <c:pt idx="1380">
                  <c:v>-0.0299253256258974</c:v>
                </c:pt>
                <c:pt idx="1381">
                  <c:v>-0.0428076460493113</c:v>
                </c:pt>
                <c:pt idx="1382">
                  <c:v>-0.00382354996459783</c:v>
                </c:pt>
                <c:pt idx="1383">
                  <c:v>-0.00314212800980365</c:v>
                </c:pt>
                <c:pt idx="1384">
                  <c:v>-0.0214827745956009</c:v>
                </c:pt>
                <c:pt idx="1385">
                  <c:v>0.0165927706019124</c:v>
                </c:pt>
                <c:pt idx="1386">
                  <c:v>-0.0267450714751811</c:v>
                </c:pt>
                <c:pt idx="1387">
                  <c:v>-0.00937310070647639</c:v>
                </c:pt>
                <c:pt idx="1388">
                  <c:v>-0.0295253958296691</c:v>
                </c:pt>
                <c:pt idx="1389">
                  <c:v>0.0</c:v>
                </c:pt>
                <c:pt idx="1390">
                  <c:v>-0.0148839532400417</c:v>
                </c:pt>
                <c:pt idx="1391">
                  <c:v>0.0</c:v>
                </c:pt>
                <c:pt idx="1392">
                  <c:v>0.0</c:v>
                </c:pt>
                <c:pt idx="1393">
                  <c:v>0.0</c:v>
                </c:pt>
                <c:pt idx="1394">
                  <c:v>-0.0899182328107835</c:v>
                </c:pt>
                <c:pt idx="1395">
                  <c:v>0.0286680211790716</c:v>
                </c:pt>
                <c:pt idx="1396">
                  <c:v>-0.00342129364474543</c:v>
                </c:pt>
                <c:pt idx="1397">
                  <c:v>0.0010389849123564</c:v>
                </c:pt>
                <c:pt idx="1398">
                  <c:v>-0.00478188343594783</c:v>
                </c:pt>
                <c:pt idx="1399">
                  <c:v>-0.0204185931260742</c:v>
                </c:pt>
                <c:pt idx="1400">
                  <c:v>0.0256514874986675</c:v>
                </c:pt>
                <c:pt idx="1401">
                  <c:v>0.0155291792816793</c:v>
                </c:pt>
                <c:pt idx="1402">
                  <c:v>-0.000279203793755385</c:v>
                </c:pt>
                <c:pt idx="1403">
                  <c:v>0.0163475274967523</c:v>
                </c:pt>
                <c:pt idx="1404">
                  <c:v>-0.0292310471126525</c:v>
                </c:pt>
                <c:pt idx="1405">
                  <c:v>-0.00771282607636049</c:v>
                </c:pt>
                <c:pt idx="1406">
                  <c:v>-0.00829334978174342</c:v>
                </c:pt>
                <c:pt idx="1407">
                  <c:v>-0.00349202260449283</c:v>
                </c:pt>
                <c:pt idx="1408">
                  <c:v>0.045958961690555</c:v>
                </c:pt>
                <c:pt idx="1409">
                  <c:v>-0.0427451735443757</c:v>
                </c:pt>
                <c:pt idx="1410">
                  <c:v>0.0</c:v>
                </c:pt>
                <c:pt idx="1411">
                  <c:v>0.042155964011941</c:v>
                </c:pt>
                <c:pt idx="1412">
                  <c:v>0.0113134614160151</c:v>
                </c:pt>
                <c:pt idx="1413">
                  <c:v>-0.0742837023867112</c:v>
                </c:pt>
                <c:pt idx="1414">
                  <c:v>0.00461371775252702</c:v>
                </c:pt>
                <c:pt idx="1415">
                  <c:v>0.0220983952244762</c:v>
                </c:pt>
                <c:pt idx="1416">
                  <c:v>0.0185686790648535</c:v>
                </c:pt>
                <c:pt idx="1417">
                  <c:v>-0.00367241671802979</c:v>
                </c:pt>
                <c:pt idx="1418">
                  <c:v>-0.0340529535750537</c:v>
                </c:pt>
                <c:pt idx="1419">
                  <c:v>-0.00216455260477161</c:v>
                </c:pt>
                <c:pt idx="1420">
                  <c:v>-0.0114191445448267</c:v>
                </c:pt>
                <c:pt idx="1421">
                  <c:v>0.0187626868865002</c:v>
                </c:pt>
                <c:pt idx="1422">
                  <c:v>0.0256808016750251</c:v>
                </c:pt>
                <c:pt idx="1423">
                  <c:v>-0.0237342438133534</c:v>
                </c:pt>
                <c:pt idx="1424">
                  <c:v>-0.00220027123176854</c:v>
                </c:pt>
                <c:pt idx="1425">
                  <c:v>-0.00845998779515864</c:v>
                </c:pt>
                <c:pt idx="1426">
                  <c:v>0.0144280032064366</c:v>
                </c:pt>
                <c:pt idx="1427">
                  <c:v>-0.00706623355422896</c:v>
                </c:pt>
                <c:pt idx="1428">
                  <c:v>-0.0109346327303289</c:v>
                </c:pt>
                <c:pt idx="1429">
                  <c:v>0.00467847168134404</c:v>
                </c:pt>
                <c:pt idx="1430">
                  <c:v>-0.00901717626708915</c:v>
                </c:pt>
                <c:pt idx="1431">
                  <c:v>0.00224713621245814</c:v>
                </c:pt>
                <c:pt idx="1432">
                  <c:v>0.0349974774393558</c:v>
                </c:pt>
                <c:pt idx="1433">
                  <c:v>0.0189728762106645</c:v>
                </c:pt>
                <c:pt idx="1434">
                  <c:v>0.000198250039649559</c:v>
                </c:pt>
                <c:pt idx="1435">
                  <c:v>0.00489094199522006</c:v>
                </c:pt>
                <c:pt idx="1436">
                  <c:v>0.0227138723935395</c:v>
                </c:pt>
                <c:pt idx="1437">
                  <c:v>0.0198614515586748</c:v>
                </c:pt>
                <c:pt idx="1438">
                  <c:v>-0.0111087105785182</c:v>
                </c:pt>
                <c:pt idx="1439">
                  <c:v>0.0078195323165057</c:v>
                </c:pt>
                <c:pt idx="1440">
                  <c:v>-0.0499620564697798</c:v>
                </c:pt>
                <c:pt idx="1441">
                  <c:v>-0.0501353990463613</c:v>
                </c:pt>
                <c:pt idx="1442">
                  <c:v>0.0033425917796112</c:v>
                </c:pt>
                <c:pt idx="1443">
                  <c:v>-0.0518878833834032</c:v>
                </c:pt>
                <c:pt idx="1444">
                  <c:v>-0.0016206231687612</c:v>
                </c:pt>
                <c:pt idx="1445">
                  <c:v>0.0</c:v>
                </c:pt>
                <c:pt idx="1446">
                  <c:v>-0.014938662606909</c:v>
                </c:pt>
                <c:pt idx="1447">
                  <c:v>0.00937744288752037</c:v>
                </c:pt>
                <c:pt idx="1448">
                  <c:v>0.0300325299648863</c:v>
                </c:pt>
                <c:pt idx="1449">
                  <c:v>0.00648491045524129</c:v>
                </c:pt>
                <c:pt idx="1450">
                  <c:v>-0.0146595979473854</c:v>
                </c:pt>
                <c:pt idx="1451">
                  <c:v>-0.00739142779958875</c:v>
                </c:pt>
                <c:pt idx="1452">
                  <c:v>-0.0216547170001683</c:v>
                </c:pt>
                <c:pt idx="1453">
                  <c:v>-0.0155689139941972</c:v>
                </c:pt>
                <c:pt idx="1454">
                  <c:v>0.00267279546140096</c:v>
                </c:pt>
                <c:pt idx="1455">
                  <c:v>0.00610398232041721</c:v>
                </c:pt>
                <c:pt idx="1456">
                  <c:v>-0.0319806535628355</c:v>
                </c:pt>
                <c:pt idx="1457">
                  <c:v>-0.0205205500562161</c:v>
                </c:pt>
                <c:pt idx="1458">
                  <c:v>-0.00203133706529856</c:v>
                </c:pt>
                <c:pt idx="1459">
                  <c:v>-0.0411374698047372</c:v>
                </c:pt>
                <c:pt idx="1460">
                  <c:v>-0.0119759734474177</c:v>
                </c:pt>
                <c:pt idx="1461">
                  <c:v>0.0300761020999614</c:v>
                </c:pt>
                <c:pt idx="1462">
                  <c:v>-0.032000652173351</c:v>
                </c:pt>
                <c:pt idx="1463">
                  <c:v>0.00760498479439648</c:v>
                </c:pt>
                <c:pt idx="1464">
                  <c:v>0.00159917530848889</c:v>
                </c:pt>
                <c:pt idx="1465">
                  <c:v>-0.00704494661571492</c:v>
                </c:pt>
                <c:pt idx="1466">
                  <c:v>-0.0136376999065734</c:v>
                </c:pt>
                <c:pt idx="1467">
                  <c:v>-0.0271352594609967</c:v>
                </c:pt>
                <c:pt idx="1468">
                  <c:v>-0.0430302250542139</c:v>
                </c:pt>
                <c:pt idx="1469">
                  <c:v>-0.0510387689578429</c:v>
                </c:pt>
                <c:pt idx="1470">
                  <c:v>-0.0245282376856723</c:v>
                </c:pt>
                <c:pt idx="1471">
                  <c:v>0.051653811084326</c:v>
                </c:pt>
                <c:pt idx="1472">
                  <c:v>-0.0263759717215972</c:v>
                </c:pt>
                <c:pt idx="1473">
                  <c:v>0.0658516244331874</c:v>
                </c:pt>
                <c:pt idx="1474">
                  <c:v>0.0141422395489246</c:v>
                </c:pt>
                <c:pt idx="1475">
                  <c:v>-0.0306304619102931</c:v>
                </c:pt>
                <c:pt idx="1476">
                  <c:v>0.0329365577745593</c:v>
                </c:pt>
                <c:pt idx="1477">
                  <c:v>0.0158992839435012</c:v>
                </c:pt>
                <c:pt idx="1478">
                  <c:v>0.0638151525444584</c:v>
                </c:pt>
                <c:pt idx="1479">
                  <c:v>-0.0267309455951481</c:v>
                </c:pt>
                <c:pt idx="1480">
                  <c:v>-0.0691898993298935</c:v>
                </c:pt>
                <c:pt idx="1481">
                  <c:v>-0.0133174907531375</c:v>
                </c:pt>
                <c:pt idx="1482">
                  <c:v>0.0406392007377811</c:v>
                </c:pt>
                <c:pt idx="1483">
                  <c:v>0.0256053196518453</c:v>
                </c:pt>
                <c:pt idx="1484">
                  <c:v>-0.00525985016366136</c:v>
                </c:pt>
                <c:pt idx="1485">
                  <c:v>0.0070772420383075</c:v>
                </c:pt>
                <c:pt idx="1486">
                  <c:v>0.0190444690445006</c:v>
                </c:pt>
                <c:pt idx="1487">
                  <c:v>-0.0122215449800618</c:v>
                </c:pt>
                <c:pt idx="1488">
                  <c:v>-0.0150056015320183</c:v>
                </c:pt>
                <c:pt idx="1489">
                  <c:v>0.0166704654029489</c:v>
                </c:pt>
                <c:pt idx="1490">
                  <c:v>0.0</c:v>
                </c:pt>
                <c:pt idx="1491">
                  <c:v>-0.033500843495267</c:v>
                </c:pt>
                <c:pt idx="1492">
                  <c:v>0.0172809657224034</c:v>
                </c:pt>
                <c:pt idx="1493">
                  <c:v>0.0247218207825991</c:v>
                </c:pt>
                <c:pt idx="1494">
                  <c:v>0.0</c:v>
                </c:pt>
                <c:pt idx="1495">
                  <c:v>-0.00758282858220357</c:v>
                </c:pt>
                <c:pt idx="1496">
                  <c:v>0.0400355650768536</c:v>
                </c:pt>
                <c:pt idx="1497">
                  <c:v>-0.000916274265641776</c:v>
                </c:pt>
                <c:pt idx="1498">
                  <c:v>-0.0041151782120478</c:v>
                </c:pt>
                <c:pt idx="1499">
                  <c:v>0.056055167576967</c:v>
                </c:pt>
                <c:pt idx="1500">
                  <c:v>-0.0241074649576974</c:v>
                </c:pt>
                <c:pt idx="1501">
                  <c:v>-0.035172685507581</c:v>
                </c:pt>
                <c:pt idx="1502">
                  <c:v>-0.0177653863451715</c:v>
                </c:pt>
                <c:pt idx="1503">
                  <c:v>0.00163853953789065</c:v>
                </c:pt>
                <c:pt idx="1504">
                  <c:v>0.00327643212450716</c:v>
                </c:pt>
                <c:pt idx="1505">
                  <c:v>0.0</c:v>
                </c:pt>
                <c:pt idx="1506">
                  <c:v>0.0211068500487747</c:v>
                </c:pt>
                <c:pt idx="1507">
                  <c:v>-0.00699144442174552</c:v>
                </c:pt>
                <c:pt idx="1508">
                  <c:v>0.030807351746767</c:v>
                </c:pt>
                <c:pt idx="1509">
                  <c:v>0.00525623987224512</c:v>
                </c:pt>
                <c:pt idx="1510">
                  <c:v>0.0149989092392194</c:v>
                </c:pt>
                <c:pt idx="1511">
                  <c:v>-0.0012232697119921</c:v>
                </c:pt>
                <c:pt idx="1512">
                  <c:v>0.00545800003040677</c:v>
                </c:pt>
                <c:pt idx="1513">
                  <c:v>-0.0281958421332539</c:v>
                </c:pt>
                <c:pt idx="1514">
                  <c:v>0.0</c:v>
                </c:pt>
                <c:pt idx="1515">
                  <c:v>0.00868747781111785</c:v>
                </c:pt>
                <c:pt idx="1516">
                  <c:v>-0.00957756242133303</c:v>
                </c:pt>
                <c:pt idx="1517">
                  <c:v>-0.0559510259781954</c:v>
                </c:pt>
                <c:pt idx="1518">
                  <c:v>0.0229551015202093</c:v>
                </c:pt>
                <c:pt idx="1519">
                  <c:v>0.0539366486704759</c:v>
                </c:pt>
                <c:pt idx="1520">
                  <c:v>0.00666148369221613</c:v>
                </c:pt>
                <c:pt idx="1521">
                  <c:v>-0.0365281441301584</c:v>
                </c:pt>
                <c:pt idx="1522">
                  <c:v>-0.0315197810969524</c:v>
                </c:pt>
                <c:pt idx="1523">
                  <c:v>0.0</c:v>
                </c:pt>
                <c:pt idx="1524">
                  <c:v>-0.00457633039067764</c:v>
                </c:pt>
                <c:pt idx="1525">
                  <c:v>-0.0109289782651127</c:v>
                </c:pt>
                <c:pt idx="1526">
                  <c:v>-0.013161205060196</c:v>
                </c:pt>
                <c:pt idx="1527">
                  <c:v>0.0102026824668295</c:v>
                </c:pt>
                <c:pt idx="1528">
                  <c:v>-0.0136411471940581</c:v>
                </c:pt>
                <c:pt idx="1529">
                  <c:v>0.0140795297252069</c:v>
                </c:pt>
                <c:pt idx="1530">
                  <c:v>0.0143252619173653</c:v>
                </c:pt>
                <c:pt idx="1531">
                  <c:v>-0.0130440635410673</c:v>
                </c:pt>
                <c:pt idx="1532">
                  <c:v>0.00182310355374663</c:v>
                </c:pt>
                <c:pt idx="1533">
                  <c:v>0.0233992961251647</c:v>
                </c:pt>
                <c:pt idx="1534">
                  <c:v>0.022731477006116</c:v>
                </c:pt>
                <c:pt idx="1535">
                  <c:v>0.0353811571357084</c:v>
                </c:pt>
                <c:pt idx="1536">
                  <c:v>0.00027698758019762</c:v>
                </c:pt>
                <c:pt idx="1537">
                  <c:v>0.0</c:v>
                </c:pt>
                <c:pt idx="1538">
                  <c:v>0.0396592070733944</c:v>
                </c:pt>
                <c:pt idx="1539">
                  <c:v>0.0586203829362197</c:v>
                </c:pt>
                <c:pt idx="1540">
                  <c:v>0.0518801546815896</c:v>
                </c:pt>
                <c:pt idx="1541">
                  <c:v>0.00937869794438204</c:v>
                </c:pt>
                <c:pt idx="1542">
                  <c:v>-0.00699285567217874</c:v>
                </c:pt>
                <c:pt idx="1543">
                  <c:v>-0.0403916999316142</c:v>
                </c:pt>
                <c:pt idx="1544">
                  <c:v>-0.0443623582186077</c:v>
                </c:pt>
                <c:pt idx="1545">
                  <c:v>-0.00648811986854736</c:v>
                </c:pt>
                <c:pt idx="1546">
                  <c:v>-0.000151254549846584</c:v>
                </c:pt>
                <c:pt idx="1547">
                  <c:v>0.00768891216245175</c:v>
                </c:pt>
                <c:pt idx="1548">
                  <c:v>-0.0204814363810566</c:v>
                </c:pt>
                <c:pt idx="1549">
                  <c:v>-0.0237284686157675</c:v>
                </c:pt>
                <c:pt idx="1550">
                  <c:v>0.00921362679238173</c:v>
                </c:pt>
                <c:pt idx="1551">
                  <c:v>-0.0186792359974618</c:v>
                </c:pt>
                <c:pt idx="1552">
                  <c:v>-0.00938631911556363</c:v>
                </c:pt>
                <c:pt idx="1553">
                  <c:v>0.00638166690264904</c:v>
                </c:pt>
                <c:pt idx="1554">
                  <c:v>-0.00127961998377078</c:v>
                </c:pt>
                <c:pt idx="1555">
                  <c:v>-0.00527009030964621</c:v>
                </c:pt>
                <c:pt idx="1556">
                  <c:v>0.00127961998377094</c:v>
                </c:pt>
                <c:pt idx="1557">
                  <c:v>0.0133444571237195</c:v>
                </c:pt>
                <c:pt idx="1558">
                  <c:v>0.00394525144601054</c:v>
                </c:pt>
                <c:pt idx="1559">
                  <c:v>0.0</c:v>
                </c:pt>
                <c:pt idx="1560">
                  <c:v>-0.00267382698579216</c:v>
                </c:pt>
                <c:pt idx="1561">
                  <c:v>0.0183362076838709</c:v>
                </c:pt>
                <c:pt idx="1562">
                  <c:v>0.00796571677291927</c:v>
                </c:pt>
                <c:pt idx="1563">
                  <c:v>-0.0155129151653896</c:v>
                </c:pt>
                <c:pt idx="1564">
                  <c:v>-0.014440277912534</c:v>
                </c:pt>
                <c:pt idx="1565">
                  <c:v>0.0</c:v>
                </c:pt>
                <c:pt idx="1566">
                  <c:v>0.0</c:v>
                </c:pt>
                <c:pt idx="1567">
                  <c:v>0.0158359050451241</c:v>
                </c:pt>
                <c:pt idx="1568">
                  <c:v>-0.0129839980744009</c:v>
                </c:pt>
                <c:pt idx="1569">
                  <c:v>-0.00662789761967564</c:v>
                </c:pt>
                <c:pt idx="1570">
                  <c:v>0.0</c:v>
                </c:pt>
                <c:pt idx="1571">
                  <c:v>-0.00792815602726063</c:v>
                </c:pt>
                <c:pt idx="1572">
                  <c:v>-0.0174955829065221</c:v>
                </c:pt>
                <c:pt idx="1573">
                  <c:v>-0.0285500379867739</c:v>
                </c:pt>
                <c:pt idx="1574">
                  <c:v>-0.021092678512616</c:v>
                </c:pt>
                <c:pt idx="1575">
                  <c:v>-0.00349693126126164</c:v>
                </c:pt>
                <c:pt idx="1576">
                  <c:v>0.0201804001247834</c:v>
                </c:pt>
                <c:pt idx="1577">
                  <c:v>0.0151908965257096</c:v>
                </c:pt>
                <c:pt idx="1578">
                  <c:v>-0.00538357814886089</c:v>
                </c:pt>
                <c:pt idx="1579">
                  <c:v>0.0286642399149235</c:v>
                </c:pt>
                <c:pt idx="1580">
                  <c:v>0.0240392673749213</c:v>
                </c:pt>
                <c:pt idx="1581">
                  <c:v>0.0143960236532105</c:v>
                </c:pt>
                <c:pt idx="1582">
                  <c:v>-0.00904129546113176</c:v>
                </c:pt>
                <c:pt idx="1583">
                  <c:v>-0.0508850710714388</c:v>
                </c:pt>
                <c:pt idx="1584">
                  <c:v>-0.0154165981041286</c:v>
                </c:pt>
                <c:pt idx="1585">
                  <c:v>-0.00858457709158847</c:v>
                </c:pt>
                <c:pt idx="1586">
                  <c:v>0.0165712965160022</c:v>
                </c:pt>
                <c:pt idx="1587">
                  <c:v>-0.0194492180290798</c:v>
                </c:pt>
                <c:pt idx="1588">
                  <c:v>-0.00708534907590898</c:v>
                </c:pt>
                <c:pt idx="1589">
                  <c:v>0.00419916184897433</c:v>
                </c:pt>
                <c:pt idx="1590">
                  <c:v>0.0335844779985709</c:v>
                </c:pt>
                <c:pt idx="1591">
                  <c:v>0.00811891217550358</c:v>
                </c:pt>
                <c:pt idx="1592">
                  <c:v>0.0310985315910227</c:v>
                </c:pt>
                <c:pt idx="1593">
                  <c:v>-0.0116342078446525</c:v>
                </c:pt>
                <c:pt idx="1594">
                  <c:v>-0.0136968744568702</c:v>
                </c:pt>
                <c:pt idx="1595">
                  <c:v>0.0</c:v>
                </c:pt>
                <c:pt idx="1596">
                  <c:v>-0.0420793081196192</c:v>
                </c:pt>
                <c:pt idx="1597">
                  <c:v>-0.034476015533541</c:v>
                </c:pt>
                <c:pt idx="1598">
                  <c:v>-0.0480541002750179</c:v>
                </c:pt>
                <c:pt idx="1599">
                  <c:v>0.0305201844892518</c:v>
                </c:pt>
                <c:pt idx="1600">
                  <c:v>-0.00561009660254958</c:v>
                </c:pt>
                <c:pt idx="1601">
                  <c:v>0.0235593366274707</c:v>
                </c:pt>
                <c:pt idx="1602">
                  <c:v>0.0134623379867205</c:v>
                </c:pt>
                <c:pt idx="1603">
                  <c:v>0.00998422068150203</c:v>
                </c:pt>
                <c:pt idx="1604">
                  <c:v>0.0</c:v>
                </c:pt>
                <c:pt idx="1605">
                  <c:v>-0.000831387360727687</c:v>
                </c:pt>
                <c:pt idx="1606">
                  <c:v>-0.00748250204734507</c:v>
                </c:pt>
                <c:pt idx="1607">
                  <c:v>-0.0142703004595591</c:v>
                </c:pt>
                <c:pt idx="1608">
                  <c:v>0.00715779425340224</c:v>
                </c:pt>
                <c:pt idx="1609">
                  <c:v>0.0137874382259637</c:v>
                </c:pt>
                <c:pt idx="1610">
                  <c:v>-0.00952038944960683</c:v>
                </c:pt>
                <c:pt idx="1611">
                  <c:v>-0.00416439170711546</c:v>
                </c:pt>
                <c:pt idx="1612">
                  <c:v>-0.0105660042281331</c:v>
                </c:pt>
                <c:pt idx="1613">
                  <c:v>0.0171994717976103</c:v>
                </c:pt>
                <c:pt idx="1614">
                  <c:v>-0.00246907586236174</c:v>
                </c:pt>
                <c:pt idx="1615">
                  <c:v>-0.0142546974232388</c:v>
                </c:pt>
                <c:pt idx="1616">
                  <c:v>0.00498132546946484</c:v>
                </c:pt>
                <c:pt idx="1617">
                  <c:v>0.0645547943377661</c:v>
                </c:pt>
                <c:pt idx="1618">
                  <c:v>0.108003159698163</c:v>
                </c:pt>
                <c:pt idx="1619">
                  <c:v>-0.00432858535753989</c:v>
                </c:pt>
                <c:pt idx="1620">
                  <c:v>-0.0298130766998949</c:v>
                </c:pt>
                <c:pt idx="1621">
                  <c:v>0.0</c:v>
                </c:pt>
                <c:pt idx="1622">
                  <c:v>-0.000256689378066747</c:v>
                </c:pt>
                <c:pt idx="1623">
                  <c:v>-0.0049201642236263</c:v>
                </c:pt>
                <c:pt idx="1624">
                  <c:v>-0.00376585500502381</c:v>
                </c:pt>
                <c:pt idx="1625">
                  <c:v>-0.0258003744125348</c:v>
                </c:pt>
                <c:pt idx="1626">
                  <c:v>-0.0023641213934772</c:v>
                </c:pt>
                <c:pt idx="1627">
                  <c:v>-0.012589089876647</c:v>
                </c:pt>
                <c:pt idx="1628">
                  <c:v>-0.0105851436311631</c:v>
                </c:pt>
                <c:pt idx="1629">
                  <c:v>-0.0134529831707731</c:v>
                </c:pt>
                <c:pt idx="1630">
                  <c:v>0.0413609486540457</c:v>
                </c:pt>
                <c:pt idx="1631">
                  <c:v>0.0108970949192347</c:v>
                </c:pt>
                <c:pt idx="1632">
                  <c:v>0.00525812078615756</c:v>
                </c:pt>
                <c:pt idx="1633">
                  <c:v>-0.0301389729515514</c:v>
                </c:pt>
                <c:pt idx="1634">
                  <c:v>-0.0454936062545545</c:v>
                </c:pt>
                <c:pt idx="1635">
                  <c:v>-0.0398740331328435</c:v>
                </c:pt>
                <c:pt idx="1636">
                  <c:v>-0.0152226339422796</c:v>
                </c:pt>
                <c:pt idx="1637">
                  <c:v>0.00430461489123138</c:v>
                </c:pt>
                <c:pt idx="1638">
                  <c:v>-0.00167981525101267</c:v>
                </c:pt>
                <c:pt idx="1639">
                  <c:v>-0.0115817324055416</c:v>
                </c:pt>
                <c:pt idx="1640">
                  <c:v>-0.00209923425986346</c:v>
                </c:pt>
                <c:pt idx="1641">
                  <c:v>-0.00302266190393201</c:v>
                </c:pt>
                <c:pt idx="1642">
                  <c:v>0.00642655765760997</c:v>
                </c:pt>
                <c:pt idx="1643">
                  <c:v>-0.0030114993412813</c:v>
                </c:pt>
                <c:pt idx="1644">
                  <c:v>-0.00956078699468183</c:v>
                </c:pt>
                <c:pt idx="1645">
                  <c:v>-0.0344104946444942</c:v>
                </c:pt>
                <c:pt idx="1646">
                  <c:v>0.0195364348038561</c:v>
                </c:pt>
                <c:pt idx="1647">
                  <c:v>0.00263157790684933</c:v>
                </c:pt>
                <c:pt idx="1648">
                  <c:v>-0.00440403717465323</c:v>
                </c:pt>
                <c:pt idx="1649">
                  <c:v>-0.0381562192555009</c:v>
                </c:pt>
                <c:pt idx="1650">
                  <c:v>0.0</c:v>
                </c:pt>
                <c:pt idx="1651">
                  <c:v>0.00171584627173465</c:v>
                </c:pt>
                <c:pt idx="1652">
                  <c:v>0.0257906328625926</c:v>
                </c:pt>
                <c:pt idx="1653">
                  <c:v>0.0</c:v>
                </c:pt>
                <c:pt idx="1654">
                  <c:v>0.0</c:v>
                </c:pt>
                <c:pt idx="1655">
                  <c:v>-0.0229983447538315</c:v>
                </c:pt>
                <c:pt idx="1656">
                  <c:v>0.0290261405798575</c:v>
                </c:pt>
                <c:pt idx="1657">
                  <c:v>-0.00415417367533347</c:v>
                </c:pt>
                <c:pt idx="1658">
                  <c:v>0.0429420303242261</c:v>
                </c:pt>
                <c:pt idx="1659">
                  <c:v>-0.0134863043699375</c:v>
                </c:pt>
                <c:pt idx="1660">
                  <c:v>0.0116618292729531</c:v>
                </c:pt>
                <c:pt idx="1661">
                  <c:v>0.0388875863080123</c:v>
                </c:pt>
                <c:pt idx="1662">
                  <c:v>-0.0205782304155469</c:v>
                </c:pt>
                <c:pt idx="1663">
                  <c:v>0.0146784736803059</c:v>
                </c:pt>
                <c:pt idx="1664">
                  <c:v>-0.0163691525347263</c:v>
                </c:pt>
                <c:pt idx="1665">
                  <c:v>0.0191486527527245</c:v>
                </c:pt>
                <c:pt idx="1666">
                  <c:v>-0.0202192946346445</c:v>
                </c:pt>
                <c:pt idx="1667">
                  <c:v>-0.0171539700516815</c:v>
                </c:pt>
                <c:pt idx="1668">
                  <c:v>0.0160091469300503</c:v>
                </c:pt>
                <c:pt idx="1669">
                  <c:v>0.00763607554933741</c:v>
                </c:pt>
                <c:pt idx="1670">
                  <c:v>-0.0102674739899949</c:v>
                </c:pt>
                <c:pt idx="1671">
                  <c:v>-0.0258799011079899</c:v>
                </c:pt>
                <c:pt idx="1672">
                  <c:v>-0.00161136823747571</c:v>
                </c:pt>
                <c:pt idx="1673">
                  <c:v>-0.00200566808138916</c:v>
                </c:pt>
                <c:pt idx="1674">
                  <c:v>-0.0262134780539176</c:v>
                </c:pt>
                <c:pt idx="1675">
                  <c:v>0.0107673728368179</c:v>
                </c:pt>
                <c:pt idx="1676">
                  <c:v>0.0397846565928343</c:v>
                </c:pt>
                <c:pt idx="1677">
                  <c:v>-0.0311843067970956</c:v>
                </c:pt>
                <c:pt idx="1678">
                  <c:v>-0.0160294327808368</c:v>
                </c:pt>
                <c:pt idx="1679">
                  <c:v>-0.0209691403788167</c:v>
                </c:pt>
                <c:pt idx="1680">
                  <c:v>0.0235805062513133</c:v>
                </c:pt>
                <c:pt idx="1681">
                  <c:v>-0.0206393304448031</c:v>
                </c:pt>
                <c:pt idx="1682">
                  <c:v>0.0</c:v>
                </c:pt>
                <c:pt idx="1683">
                  <c:v>-0.00528623730452758</c:v>
                </c:pt>
                <c:pt idx="1684">
                  <c:v>0.00726215449685967</c:v>
                </c:pt>
                <c:pt idx="1685">
                  <c:v>-0.011333784757783</c:v>
                </c:pt>
                <c:pt idx="1686">
                  <c:v>-0.0248312093960589</c:v>
                </c:pt>
                <c:pt idx="1687">
                  <c:v>0.0131155540951847</c:v>
                </c:pt>
                <c:pt idx="1688">
                  <c:v>-0.00928695215902141</c:v>
                </c:pt>
                <c:pt idx="1689">
                  <c:v>0.0112999674541204</c:v>
                </c:pt>
                <c:pt idx="1690">
                  <c:v>0.000277290615774418</c:v>
                </c:pt>
                <c:pt idx="1691">
                  <c:v>-0.00979224522339209</c:v>
                </c:pt>
                <c:pt idx="1692">
                  <c:v>-0.0101763922181749</c:v>
                </c:pt>
                <c:pt idx="1693">
                  <c:v>0.014415488351106</c:v>
                </c:pt>
                <c:pt idx="1694">
                  <c:v>-0.00245355680795651</c:v>
                </c:pt>
                <c:pt idx="1695">
                  <c:v>-0.00028961848244791</c:v>
                </c:pt>
                <c:pt idx="1696">
                  <c:v>-0.00987515075856652</c:v>
                </c:pt>
                <c:pt idx="1697">
                  <c:v>0.000295005413064018</c:v>
                </c:pt>
                <c:pt idx="1698">
                  <c:v>-0.00845146728276311</c:v>
                </c:pt>
                <c:pt idx="1699">
                  <c:v>-0.0509794661514166</c:v>
                </c:pt>
                <c:pt idx="1700">
                  <c:v>-0.058773942366331</c:v>
                </c:pt>
                <c:pt idx="1701">
                  <c:v>0.011565781051033</c:v>
                </c:pt>
                <c:pt idx="1702">
                  <c:v>0.00633915945568124</c:v>
                </c:pt>
                <c:pt idx="1703">
                  <c:v>-0.0572689547064531</c:v>
                </c:pt>
                <c:pt idx="1704">
                  <c:v>-0.00936079238342147</c:v>
                </c:pt>
                <c:pt idx="1705">
                  <c:v>0.0</c:v>
                </c:pt>
                <c:pt idx="1706">
                  <c:v>0.0164404392212202</c:v>
                </c:pt>
                <c:pt idx="1707">
                  <c:v>0.00215577350359814</c:v>
                </c:pt>
                <c:pt idx="1708">
                  <c:v>0.00568168420648608</c:v>
                </c:pt>
                <c:pt idx="1709">
                  <c:v>0.00591747991715835</c:v>
                </c:pt>
                <c:pt idx="1710">
                  <c:v>-0.0144246206559491</c:v>
                </c:pt>
                <c:pt idx="1711">
                  <c:v>0.0278476281005991</c:v>
                </c:pt>
                <c:pt idx="1712">
                  <c:v>-0.0282489014169942</c:v>
                </c:pt>
                <c:pt idx="1713">
                  <c:v>0.0169686456846394</c:v>
                </c:pt>
                <c:pt idx="1714">
                  <c:v>0.00997462184453403</c:v>
                </c:pt>
                <c:pt idx="1715">
                  <c:v>0.0218095180433463</c:v>
                </c:pt>
                <c:pt idx="1716">
                  <c:v>0.0014040607729137</c:v>
                </c:pt>
                <c:pt idx="1717">
                  <c:v>-0.0237360772023868</c:v>
                </c:pt>
                <c:pt idx="1718">
                  <c:v>-0.0139374914646089</c:v>
                </c:pt>
                <c:pt idx="1719">
                  <c:v>-0.0560735462680536</c:v>
                </c:pt>
                <c:pt idx="1720">
                  <c:v>0.00231856427529841</c:v>
                </c:pt>
                <c:pt idx="1721">
                  <c:v>0.0559318996684025</c:v>
                </c:pt>
                <c:pt idx="1722">
                  <c:v>0.00619497769639112</c:v>
                </c:pt>
                <c:pt idx="1723">
                  <c:v>-0.00310077469818784</c:v>
                </c:pt>
                <c:pt idx="1724">
                  <c:v>0.00838682927273077</c:v>
                </c:pt>
                <c:pt idx="1725">
                  <c:v>-0.0203725209659174</c:v>
                </c:pt>
                <c:pt idx="1726">
                  <c:v>0.0160197044380892</c:v>
                </c:pt>
                <c:pt idx="1727">
                  <c:v>0.0255572508126553</c:v>
                </c:pt>
                <c:pt idx="1728">
                  <c:v>0.0795025243216695</c:v>
                </c:pt>
                <c:pt idx="1729">
                  <c:v>-0.0115797014061718</c:v>
                </c:pt>
                <c:pt idx="1730">
                  <c:v>0.0357986658712421</c:v>
                </c:pt>
                <c:pt idx="1731">
                  <c:v>-0.0230189294961913</c:v>
                </c:pt>
                <c:pt idx="1732">
                  <c:v>0.000398035770098571</c:v>
                </c:pt>
                <c:pt idx="1733">
                  <c:v>-0.0108070769899605</c:v>
                </c:pt>
                <c:pt idx="1734">
                  <c:v>-0.0524624642719037</c:v>
                </c:pt>
                <c:pt idx="1735">
                  <c:v>0.0101710532038894</c:v>
                </c:pt>
                <c:pt idx="1736">
                  <c:v>0.00303030239357001</c:v>
                </c:pt>
                <c:pt idx="1737">
                  <c:v>-0.00915585589901046</c:v>
                </c:pt>
                <c:pt idx="1738">
                  <c:v>0.00560558336165117</c:v>
                </c:pt>
                <c:pt idx="1739">
                  <c:v>-0.0137937596153687</c:v>
                </c:pt>
                <c:pt idx="1740">
                  <c:v>-0.0218576474192173</c:v>
                </c:pt>
                <c:pt idx="1741">
                  <c:v>0.00367590698007304</c:v>
                </c:pt>
                <c:pt idx="1742">
                  <c:v>-0.018514545826651</c:v>
                </c:pt>
                <c:pt idx="1743">
                  <c:v>0.0127154606796918</c:v>
                </c:pt>
                <c:pt idx="1744">
                  <c:v>0.0219078279508299</c:v>
                </c:pt>
                <c:pt idx="1745">
                  <c:v>-0.0431103199525907</c:v>
                </c:pt>
                <c:pt idx="1746">
                  <c:v>-0.0113611219152216</c:v>
                </c:pt>
                <c:pt idx="1747">
                  <c:v>0.0141738118141715</c:v>
                </c:pt>
                <c:pt idx="1748">
                  <c:v>0.0213649058641722</c:v>
                </c:pt>
                <c:pt idx="1749">
                  <c:v>-0.0567734100750832</c:v>
                </c:pt>
                <c:pt idx="1750">
                  <c:v>0.0</c:v>
                </c:pt>
                <c:pt idx="1751">
                  <c:v>0.0290292619716314</c:v>
                </c:pt>
                <c:pt idx="1752">
                  <c:v>-0.0366242897258144</c:v>
                </c:pt>
                <c:pt idx="1753">
                  <c:v>-0.0685396241737836</c:v>
                </c:pt>
                <c:pt idx="1754">
                  <c:v>-0.0452985775706964</c:v>
                </c:pt>
                <c:pt idx="1755">
                  <c:v>0.015341521766208</c:v>
                </c:pt>
                <c:pt idx="1756">
                  <c:v>0.0336688613720713</c:v>
                </c:pt>
                <c:pt idx="1757">
                  <c:v>0.0288655831881243</c:v>
                </c:pt>
                <c:pt idx="1758">
                  <c:v>0.000843405892064766</c:v>
                </c:pt>
                <c:pt idx="1759">
                  <c:v>-0.0210977162318742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C4A-4770-B8C6-BFE990073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0968384"/>
        <c:axId val="520972144"/>
      </c:scatterChart>
      <c:valAx>
        <c:axId val="520968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Return</a:t>
                </a:r>
              </a:p>
            </c:rich>
          </c:tx>
          <c:layout>
            <c:manualLayout>
              <c:xMode val="edge"/>
              <c:yMode val="edge"/>
              <c:x val="0.404194263623184"/>
              <c:y val="0.933222036727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0972144"/>
        <c:crosses val="autoZero"/>
        <c:crossBetween val="midCat"/>
      </c:valAx>
      <c:valAx>
        <c:axId val="520972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Return</a:t>
                </a:r>
              </a:p>
            </c:rich>
          </c:tx>
          <c:layout>
            <c:manualLayout>
              <c:xMode val="edge"/>
              <c:yMode val="edge"/>
              <c:x val="0.0278128365723238"/>
              <c:y val="0.417772621911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0968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 anchor="b" anchorCtr="1"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u="none" strike="noStrike" baseline="0">
                <a:effectLst/>
              </a:rPr>
              <a:t>SWAP_JPY_05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0663307655135166"/>
          <c:y val="0.117111853088481"/>
          <c:w val="0.87611817024677"/>
          <c:h val="0.785503617139677"/>
        </c:manualLayout>
      </c:layout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Q1'!$F$8:$F$1767</c:f>
              <c:numCache>
                <c:formatCode>0.00%</c:formatCode>
                <c:ptCount val="1760"/>
                <c:pt idx="0">
                  <c:v>0.0</c:v>
                </c:pt>
                <c:pt idx="1">
                  <c:v>0.0</c:v>
                </c:pt>
                <c:pt idx="2">
                  <c:v>-0.0301950199189369</c:v>
                </c:pt>
                <c:pt idx="3">
                  <c:v>-0.0216216651604412</c:v>
                </c:pt>
                <c:pt idx="4">
                  <c:v>0.0110497794298765</c:v>
                </c:pt>
                <c:pt idx="5">
                  <c:v>0.0</c:v>
                </c:pt>
                <c:pt idx="6">
                  <c:v>-0.01639349174619</c:v>
                </c:pt>
                <c:pt idx="7">
                  <c:v>0.0347777879179263</c:v>
                </c:pt>
                <c:pt idx="8">
                  <c:v>-0.0094491251979808</c:v>
                </c:pt>
                <c:pt idx="9">
                  <c:v>0.0</c:v>
                </c:pt>
                <c:pt idx="10">
                  <c:v>0.00542004894752734</c:v>
                </c:pt>
                <c:pt idx="11">
                  <c:v>-0.033638804724775</c:v>
                </c:pt>
                <c:pt idx="12">
                  <c:v>-0.00423969033515659</c:v>
                </c:pt>
                <c:pt idx="13">
                  <c:v>0.0406722736217218</c:v>
                </c:pt>
                <c:pt idx="14">
                  <c:v>0.00269164260469212</c:v>
                </c:pt>
                <c:pt idx="15">
                  <c:v>-0.0295285882454365</c:v>
                </c:pt>
                <c:pt idx="16">
                  <c:v>0.00685994188052596</c:v>
                </c:pt>
                <c:pt idx="17">
                  <c:v>0.0150548883438011</c:v>
                </c:pt>
                <c:pt idx="18">
                  <c:v>0.0528310626094639</c:v>
                </c:pt>
                <c:pt idx="19">
                  <c:v>0.0347557279142732</c:v>
                </c:pt>
                <c:pt idx="20">
                  <c:v>0.013614239060181</c:v>
                </c:pt>
                <c:pt idx="21">
                  <c:v>0.00862748031293603</c:v>
                </c:pt>
                <c:pt idx="22">
                  <c:v>-0.0109836388496211</c:v>
                </c:pt>
                <c:pt idx="23">
                  <c:v>0.0245700001019282</c:v>
                </c:pt>
                <c:pt idx="24">
                  <c:v>0.0287769504469004</c:v>
                </c:pt>
                <c:pt idx="25">
                  <c:v>-0.015104845265785</c:v>
                </c:pt>
                <c:pt idx="26">
                  <c:v>0.0165671901695621</c:v>
                </c:pt>
                <c:pt idx="27">
                  <c:v>0.016297302515063</c:v>
                </c:pt>
                <c:pt idx="28">
                  <c:v>-0.00577290614177439</c:v>
                </c:pt>
                <c:pt idx="29">
                  <c:v>0.0680184010793658</c:v>
                </c:pt>
                <c:pt idx="30">
                  <c:v>-0.00647225786487604</c:v>
                </c:pt>
                <c:pt idx="31">
                  <c:v>0.0238860718233669</c:v>
                </c:pt>
                <c:pt idx="32">
                  <c:v>0.0318120327965106</c:v>
                </c:pt>
                <c:pt idx="33">
                  <c:v>-0.0195675534329688</c:v>
                </c:pt>
                <c:pt idx="34">
                  <c:v>0.0094758639924466</c:v>
                </c:pt>
                <c:pt idx="35">
                  <c:v>-0.0197707394759029</c:v>
                </c:pt>
                <c:pt idx="36">
                  <c:v>-0.0264406215976732</c:v>
                </c:pt>
                <c:pt idx="37">
                  <c:v>0.00435236347874857</c:v>
                </c:pt>
                <c:pt idx="38">
                  <c:v>0.0260010150043766</c:v>
                </c:pt>
                <c:pt idx="39">
                  <c:v>0.0875992932433769</c:v>
                </c:pt>
                <c:pt idx="40">
                  <c:v>-0.00287380028004691</c:v>
                </c:pt>
                <c:pt idx="41">
                  <c:v>-0.00490728501726434</c:v>
                </c:pt>
                <c:pt idx="42">
                  <c:v>0.0117416714700311</c:v>
                </c:pt>
                <c:pt idx="43">
                  <c:v>0.0</c:v>
                </c:pt>
                <c:pt idx="44">
                  <c:v>-0.00866543150165144</c:v>
                </c:pt>
                <c:pt idx="45">
                  <c:v>0.0156092257368894</c:v>
                </c:pt>
                <c:pt idx="46">
                  <c:v>-0.00384230772613214</c:v>
                </c:pt>
                <c:pt idx="47">
                  <c:v>-0.0357170806774559</c:v>
                </c:pt>
                <c:pt idx="48">
                  <c:v>0.00103998184204102</c:v>
                </c:pt>
                <c:pt idx="49">
                  <c:v>0.0249341100244698</c:v>
                </c:pt>
                <c:pt idx="50">
                  <c:v>0.0614424649041352</c:v>
                </c:pt>
                <c:pt idx="51">
                  <c:v>0.00918243426193932</c:v>
                </c:pt>
                <c:pt idx="52">
                  <c:v>0.0336292884495071</c:v>
                </c:pt>
                <c:pt idx="53">
                  <c:v>-0.02021126405253</c:v>
                </c:pt>
                <c:pt idx="54">
                  <c:v>-0.00991871353697648</c:v>
                </c:pt>
                <c:pt idx="55">
                  <c:v>0.013647840455659</c:v>
                </c:pt>
                <c:pt idx="56">
                  <c:v>0.0</c:v>
                </c:pt>
                <c:pt idx="57">
                  <c:v>0.0169734294668673</c:v>
                </c:pt>
                <c:pt idx="58">
                  <c:v>-0.00176051977938219</c:v>
                </c:pt>
                <c:pt idx="59">
                  <c:v>0.0123456250233374</c:v>
                </c:pt>
                <c:pt idx="60">
                  <c:v>-0.0165156793035718</c:v>
                </c:pt>
                <c:pt idx="61">
                  <c:v>0.00970736833889662</c:v>
                </c:pt>
                <c:pt idx="62">
                  <c:v>0.0614035777511455</c:v>
                </c:pt>
                <c:pt idx="63">
                  <c:v>0.0124296862253965</c:v>
                </c:pt>
                <c:pt idx="64">
                  <c:v>-0.00326519649915635</c:v>
                </c:pt>
                <c:pt idx="65">
                  <c:v>0.0351831822656436</c:v>
                </c:pt>
                <c:pt idx="66">
                  <c:v>-0.0300632993765429</c:v>
                </c:pt>
                <c:pt idx="67">
                  <c:v>-0.0203589238011124</c:v>
                </c:pt>
                <c:pt idx="68">
                  <c:v>0.0407646863536288</c:v>
                </c:pt>
                <c:pt idx="69">
                  <c:v>0.019199981689453</c:v>
                </c:pt>
                <c:pt idx="70">
                  <c:v>-0.00703293649801506</c:v>
                </c:pt>
                <c:pt idx="71">
                  <c:v>-0.0071459986222292</c:v>
                </c:pt>
                <c:pt idx="72">
                  <c:v>-0.00235669923914861</c:v>
                </c:pt>
                <c:pt idx="73">
                  <c:v>0.0143650120933152</c:v>
                </c:pt>
                <c:pt idx="74">
                  <c:v>0.0227845213995987</c:v>
                </c:pt>
                <c:pt idx="75">
                  <c:v>-0.0123076805701623</c:v>
                </c:pt>
                <c:pt idx="76">
                  <c:v>0.00934578536861585</c:v>
                </c:pt>
                <c:pt idx="77">
                  <c:v>-0.031604958076227</c:v>
                </c:pt>
                <c:pt idx="78">
                  <c:v>0.00956143928958308</c:v>
                </c:pt>
                <c:pt idx="79">
                  <c:v>-0.00631392267142017</c:v>
                </c:pt>
                <c:pt idx="80">
                  <c:v>-0.015122643243735</c:v>
                </c:pt>
                <c:pt idx="81">
                  <c:v>0.00161294019185165</c:v>
                </c:pt>
                <c:pt idx="82">
                  <c:v>0.0257648706005245</c:v>
                </c:pt>
                <c:pt idx="83">
                  <c:v>0.0235478960851294</c:v>
                </c:pt>
                <c:pt idx="84">
                  <c:v>-0.0298772853719011</c:v>
                </c:pt>
                <c:pt idx="85">
                  <c:v>-0.0316195983597622</c:v>
                </c:pt>
                <c:pt idx="86">
                  <c:v>0.0228564533425195</c:v>
                </c:pt>
                <c:pt idx="87">
                  <c:v>0.0</c:v>
                </c:pt>
                <c:pt idx="88">
                  <c:v>0.0</c:v>
                </c:pt>
                <c:pt idx="89">
                  <c:v>0.0</c:v>
                </c:pt>
                <c:pt idx="90">
                  <c:v>0.0255378669293131</c:v>
                </c:pt>
                <c:pt idx="91">
                  <c:v>0.0186764436639812</c:v>
                </c:pt>
                <c:pt idx="92">
                  <c:v>0.0496241552426553</c:v>
                </c:pt>
                <c:pt idx="93">
                  <c:v>-0.00506550993049837</c:v>
                </c:pt>
                <c:pt idx="94">
                  <c:v>0.00070229397661703</c:v>
                </c:pt>
                <c:pt idx="95">
                  <c:v>-0.00508772688106673</c:v>
                </c:pt>
                <c:pt idx="96">
                  <c:v>-0.0176335572498523</c:v>
                </c:pt>
                <c:pt idx="97">
                  <c:v>-0.0291988926296878</c:v>
                </c:pt>
                <c:pt idx="98">
                  <c:v>0.0146687311487677</c:v>
                </c:pt>
                <c:pt idx="99">
                  <c:v>-0.0190122999978639</c:v>
                </c:pt>
                <c:pt idx="100">
                  <c:v>-0.035603717912587</c:v>
                </c:pt>
                <c:pt idx="101">
                  <c:v>-0.029662945015165</c:v>
                </c:pt>
                <c:pt idx="102">
                  <c:v>0.0140276988662693</c:v>
                </c:pt>
                <c:pt idx="103">
                  <c:v>0.0228384769774779</c:v>
                </c:pt>
                <c:pt idx="104">
                  <c:v>-0.00714510443760474</c:v>
                </c:pt>
                <c:pt idx="105">
                  <c:v>-0.00404812154797274</c:v>
                </c:pt>
                <c:pt idx="106">
                  <c:v>-0.0169031855953335</c:v>
                </c:pt>
                <c:pt idx="107">
                  <c:v>-0.0172595303867511</c:v>
                </c:pt>
                <c:pt idx="108">
                  <c:v>0.0584307837802123</c:v>
                </c:pt>
                <c:pt idx="109">
                  <c:v>-0.0141956073220525</c:v>
                </c:pt>
                <c:pt idx="110">
                  <c:v>-0.0287999725341796</c:v>
                </c:pt>
                <c:pt idx="111">
                  <c:v>0.0444810499655412</c:v>
                </c:pt>
                <c:pt idx="112">
                  <c:v>-0.0323028586763001</c:v>
                </c:pt>
                <c:pt idx="113">
                  <c:v>-0.038336146723334</c:v>
                </c:pt>
                <c:pt idx="114">
                  <c:v>-0.016949136104436</c:v>
                </c:pt>
                <c:pt idx="115">
                  <c:v>-0.00427591375561698</c:v>
                </c:pt>
                <c:pt idx="116">
                  <c:v>-0.0294362237719742</c:v>
                </c:pt>
                <c:pt idx="117">
                  <c:v>-0.0160564616320129</c:v>
                </c:pt>
                <c:pt idx="118">
                  <c:v>0.00181312586928839</c:v>
                </c:pt>
                <c:pt idx="119">
                  <c:v>0.0398176122861258</c:v>
                </c:pt>
                <c:pt idx="120">
                  <c:v>0.00779777961810857</c:v>
                </c:pt>
                <c:pt idx="121">
                  <c:v>0.0328152087171434</c:v>
                </c:pt>
                <c:pt idx="122">
                  <c:v>0.00668895681027526</c:v>
                </c:pt>
                <c:pt idx="123">
                  <c:v>0.00332225597838542</c:v>
                </c:pt>
                <c:pt idx="124">
                  <c:v>0.00662251028239335</c:v>
                </c:pt>
                <c:pt idx="125">
                  <c:v>0.0148026568613888</c:v>
                </c:pt>
                <c:pt idx="126">
                  <c:v>0.00732574886617865</c:v>
                </c:pt>
                <c:pt idx="127">
                  <c:v>0.0088170990528853</c:v>
                </c:pt>
                <c:pt idx="128">
                  <c:v>0.0151834229804939</c:v>
                </c:pt>
                <c:pt idx="129">
                  <c:v>0.00157100357845108</c:v>
                </c:pt>
                <c:pt idx="130">
                  <c:v>0.035261657218606</c:v>
                </c:pt>
                <c:pt idx="131">
                  <c:v>-0.00757571433639115</c:v>
                </c:pt>
                <c:pt idx="132">
                  <c:v>0.0167938402250496</c:v>
                </c:pt>
                <c:pt idx="133">
                  <c:v>0.00528530327703125</c:v>
                </c:pt>
                <c:pt idx="134">
                  <c:v>-0.0179232713228513</c:v>
                </c:pt>
                <c:pt idx="135">
                  <c:v>0.00608345926527676</c:v>
                </c:pt>
                <c:pt idx="136">
                  <c:v>-0.0143911085353793</c:v>
                </c:pt>
                <c:pt idx="137">
                  <c:v>-0.0260736314097025</c:v>
                </c:pt>
                <c:pt idx="138">
                  <c:v>-0.0110235741536234</c:v>
                </c:pt>
                <c:pt idx="139">
                  <c:v>-0.043758008187476</c:v>
                </c:pt>
                <c:pt idx="140">
                  <c:v>0.0</c:v>
                </c:pt>
                <c:pt idx="141">
                  <c:v>-0.0125224941731328</c:v>
                </c:pt>
                <c:pt idx="142">
                  <c:v>0.014367674910589</c:v>
                </c:pt>
                <c:pt idx="143">
                  <c:v>-0.012501675612648</c:v>
                </c:pt>
                <c:pt idx="144">
                  <c:v>-0.00249159454103343</c:v>
                </c:pt>
                <c:pt idx="145">
                  <c:v>0.0244380251318903</c:v>
                </c:pt>
                <c:pt idx="146">
                  <c:v>0.0131795587221801</c:v>
                </c:pt>
                <c:pt idx="147">
                  <c:v>-0.00565854505742791</c:v>
                </c:pt>
                <c:pt idx="148">
                  <c:v>0.00242021055941022</c:v>
                </c:pt>
                <c:pt idx="149">
                  <c:v>0.026101116545689</c:v>
                </c:pt>
                <c:pt idx="150">
                  <c:v>-0.00158978570831847</c:v>
                </c:pt>
                <c:pt idx="151">
                  <c:v>0.00401272122528917</c:v>
                </c:pt>
                <c:pt idx="152">
                  <c:v>-0.017445938554014</c:v>
                </c:pt>
                <c:pt idx="153">
                  <c:v>-0.00891014014788482</c:v>
                </c:pt>
                <c:pt idx="154">
                  <c:v>0.00651465190925515</c:v>
                </c:pt>
                <c:pt idx="155">
                  <c:v>-0.029126186624347</c:v>
                </c:pt>
                <c:pt idx="156">
                  <c:v>0.00999999046325683</c:v>
                </c:pt>
                <c:pt idx="157">
                  <c:v>0.00660065383345221</c:v>
                </c:pt>
                <c:pt idx="158">
                  <c:v>0.0336393768066558</c:v>
                </c:pt>
                <c:pt idx="159">
                  <c:v>-0.0325445968501916</c:v>
                </c:pt>
                <c:pt idx="160">
                  <c:v>0.0245901799528745</c:v>
                </c:pt>
                <c:pt idx="161">
                  <c:v>-0.00480003356933589</c:v>
                </c:pt>
                <c:pt idx="162">
                  <c:v>-0.0176848328597543</c:v>
                </c:pt>
                <c:pt idx="163">
                  <c:v>-0.00654663845809444</c:v>
                </c:pt>
                <c:pt idx="164">
                  <c:v>0.0156837000174317</c:v>
                </c:pt>
                <c:pt idx="165">
                  <c:v>-0.0243301254926577</c:v>
                </c:pt>
                <c:pt idx="166">
                  <c:v>-0.0132996279208475</c:v>
                </c:pt>
                <c:pt idx="167">
                  <c:v>0.00249352917249168</c:v>
                </c:pt>
                <c:pt idx="168">
                  <c:v>-0.00168063064961887</c:v>
                </c:pt>
                <c:pt idx="169">
                  <c:v>-0.077441083117131</c:v>
                </c:pt>
                <c:pt idx="170">
                  <c:v>-0.0364963154323038</c:v>
                </c:pt>
                <c:pt idx="171">
                  <c:v>0.0208332674822449</c:v>
                </c:pt>
                <c:pt idx="172">
                  <c:v>-0.031539903618734</c:v>
                </c:pt>
                <c:pt idx="173">
                  <c:v>-0.0421455553705249</c:v>
                </c:pt>
                <c:pt idx="174">
                  <c:v>0.00799999237060556</c:v>
                </c:pt>
                <c:pt idx="175">
                  <c:v>0.0248413239194576</c:v>
                </c:pt>
                <c:pt idx="176">
                  <c:v>0.01742423752863</c:v>
                </c:pt>
                <c:pt idx="177">
                  <c:v>-0.00479522959584344</c:v>
                </c:pt>
                <c:pt idx="178">
                  <c:v>-0.00282984161803701</c:v>
                </c:pt>
                <c:pt idx="179">
                  <c:v>0.0306795231299215</c:v>
                </c:pt>
                <c:pt idx="180">
                  <c:v>-0.0474772880923505</c:v>
                </c:pt>
                <c:pt idx="181">
                  <c:v>0.0097656624711826</c:v>
                </c:pt>
                <c:pt idx="182">
                  <c:v>-0.0202708361233379</c:v>
                </c:pt>
                <c:pt idx="183">
                  <c:v>0.00789701552196686</c:v>
                </c:pt>
                <c:pt idx="184">
                  <c:v>-0.00689486082130464</c:v>
                </c:pt>
                <c:pt idx="185">
                  <c:v>0.0</c:v>
                </c:pt>
                <c:pt idx="186">
                  <c:v>0.0315581542396042</c:v>
                </c:pt>
                <c:pt idx="187">
                  <c:v>-0.0315105480846509</c:v>
                </c:pt>
                <c:pt idx="188">
                  <c:v>0.0157940310439337</c:v>
                </c:pt>
                <c:pt idx="189">
                  <c:v>-0.0418253822472958</c:v>
                </c:pt>
                <c:pt idx="190">
                  <c:v>-0.00300194632747841</c:v>
                </c:pt>
                <c:pt idx="191">
                  <c:v>-0.0284831414129831</c:v>
                </c:pt>
                <c:pt idx="192">
                  <c:v>0.0376948210163046</c:v>
                </c:pt>
                <c:pt idx="193">
                  <c:v>0.00403616002143225</c:v>
                </c:pt>
                <c:pt idx="194">
                  <c:v>0.0170444933945615</c:v>
                </c:pt>
                <c:pt idx="195">
                  <c:v>0.0494071151832209</c:v>
                </c:pt>
                <c:pt idx="196">
                  <c:v>-0.0282486058349962</c:v>
                </c:pt>
                <c:pt idx="197">
                  <c:v>-0.00387596541045332</c:v>
                </c:pt>
                <c:pt idx="198">
                  <c:v>0.0126848892063267</c:v>
                </c:pt>
                <c:pt idx="199">
                  <c:v>-0.0115270147862386</c:v>
                </c:pt>
                <c:pt idx="200">
                  <c:v>0.0</c:v>
                </c:pt>
                <c:pt idx="201">
                  <c:v>0.0155485508883655</c:v>
                </c:pt>
                <c:pt idx="202">
                  <c:v>0.0219704456244407</c:v>
                </c:pt>
                <c:pt idx="203">
                  <c:v>-0.000898936242408998</c:v>
                </c:pt>
                <c:pt idx="204">
                  <c:v>0.0243664939481487</c:v>
                </c:pt>
                <c:pt idx="205">
                  <c:v>0.0384249506275653</c:v>
                </c:pt>
                <c:pt idx="206">
                  <c:v>-0.00620244557169169</c:v>
                </c:pt>
                <c:pt idx="207">
                  <c:v>0.00886528225505434</c:v>
                </c:pt>
                <c:pt idx="208">
                  <c:v>0.0140597404044902</c:v>
                </c:pt>
                <c:pt idx="209">
                  <c:v>-0.00776426426959997</c:v>
                </c:pt>
                <c:pt idx="210">
                  <c:v>0.0183049927061041</c:v>
                </c:pt>
                <c:pt idx="211">
                  <c:v>-0.0179759431969977</c:v>
                </c:pt>
                <c:pt idx="212">
                  <c:v>-0.0131349260386878</c:v>
                </c:pt>
                <c:pt idx="213">
                  <c:v>-0.0327079902461906</c:v>
                </c:pt>
                <c:pt idx="214">
                  <c:v>-0.00182971385146002</c:v>
                </c:pt>
                <c:pt idx="215">
                  <c:v>-0.0119519589552238</c:v>
                </c:pt>
                <c:pt idx="216">
                  <c:v>-0.0129869566898264</c:v>
                </c:pt>
                <c:pt idx="217">
                  <c:v>0.00751878957938756</c:v>
                </c:pt>
                <c:pt idx="218">
                  <c:v>-0.00186571429715232</c:v>
                </c:pt>
                <c:pt idx="219">
                  <c:v>0.0</c:v>
                </c:pt>
                <c:pt idx="220">
                  <c:v>0.043962604201176</c:v>
                </c:pt>
                <c:pt idx="221">
                  <c:v>0.000859471427206548</c:v>
                </c:pt>
                <c:pt idx="222">
                  <c:v>-0.0196780197695486</c:v>
                </c:pt>
                <c:pt idx="223">
                  <c:v>-0.0154744969128709</c:v>
                </c:pt>
                <c:pt idx="224">
                  <c:v>-0.0102312472944139</c:v>
                </c:pt>
                <c:pt idx="225">
                  <c:v>-0.0234457430765746</c:v>
                </c:pt>
                <c:pt idx="226">
                  <c:v>0.0633581340842564</c:v>
                </c:pt>
                <c:pt idx="227">
                  <c:v>-0.0081511707628612</c:v>
                </c:pt>
                <c:pt idx="228">
                  <c:v>0.00727272033691406</c:v>
                </c:pt>
                <c:pt idx="229">
                  <c:v>0.00361010488523972</c:v>
                </c:pt>
                <c:pt idx="230">
                  <c:v>-0.0332374370345531</c:v>
                </c:pt>
                <c:pt idx="231">
                  <c:v>0.0</c:v>
                </c:pt>
                <c:pt idx="232">
                  <c:v>0.00461383791208614</c:v>
                </c:pt>
                <c:pt idx="233">
                  <c:v>0.0</c:v>
                </c:pt>
                <c:pt idx="234">
                  <c:v>0.00281484033770307</c:v>
                </c:pt>
                <c:pt idx="235">
                  <c:v>0.00457966883805194</c:v>
                </c:pt>
                <c:pt idx="236">
                  <c:v>-0.0147058681736357</c:v>
                </c:pt>
                <c:pt idx="237">
                  <c:v>0.0279850917222051</c:v>
                </c:pt>
                <c:pt idx="238">
                  <c:v>-0.021778649257986</c:v>
                </c:pt>
                <c:pt idx="239">
                  <c:v>-0.0222634301542802</c:v>
                </c:pt>
                <c:pt idx="240">
                  <c:v>0.00948770226106776</c:v>
                </c:pt>
                <c:pt idx="241">
                  <c:v>-0.00278196827796095</c:v>
                </c:pt>
                <c:pt idx="242">
                  <c:v>0.0216391416320123</c:v>
                </c:pt>
                <c:pt idx="243">
                  <c:v>0.0276752939586669</c:v>
                </c:pt>
                <c:pt idx="244">
                  <c:v>0.00631950468520315</c:v>
                </c:pt>
                <c:pt idx="245">
                  <c:v>-0.033040702151501</c:v>
                </c:pt>
                <c:pt idx="246">
                  <c:v>-0.023025867799627</c:v>
                </c:pt>
                <c:pt idx="247">
                  <c:v>-0.0198670147311456</c:v>
                </c:pt>
                <c:pt idx="248">
                  <c:v>0.00770712165934917</c:v>
                </c:pt>
                <c:pt idx="249">
                  <c:v>0.0373231292005318</c:v>
                </c:pt>
                <c:pt idx="250">
                  <c:v>0.0174740093776569</c:v>
                </c:pt>
                <c:pt idx="251">
                  <c:v>-0.0298551028357212</c:v>
                </c:pt>
                <c:pt idx="252">
                  <c:v>-0.0261427904377549</c:v>
                </c:pt>
                <c:pt idx="253">
                  <c:v>0.00575245630295584</c:v>
                </c:pt>
                <c:pt idx="254">
                  <c:v>-0.0114390187183943</c:v>
                </c:pt>
                <c:pt idx="255">
                  <c:v>0.000925681292142988</c:v>
                </c:pt>
                <c:pt idx="256">
                  <c:v>-0.0105587732110132</c:v>
                </c:pt>
                <c:pt idx="257">
                  <c:v>0.0593550459895471</c:v>
                </c:pt>
                <c:pt idx="258">
                  <c:v>0.0055146567381692</c:v>
                </c:pt>
                <c:pt idx="259">
                  <c:v>0.00548449926125105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318545428189365</c:v>
                </c:pt>
                <c:pt idx="264">
                  <c:v>-0.0035241015255143</c:v>
                </c:pt>
                <c:pt idx="265">
                  <c:v>0.0</c:v>
                </c:pt>
                <c:pt idx="266">
                  <c:v>0.01414625895482</c:v>
                </c:pt>
                <c:pt idx="267">
                  <c:v>0.00174365828687484</c:v>
                </c:pt>
                <c:pt idx="268">
                  <c:v>-0.0148298244487016</c:v>
                </c:pt>
                <c:pt idx="269">
                  <c:v>0.00883395619837768</c:v>
                </c:pt>
                <c:pt idx="270">
                  <c:v>0.00266202066383414</c:v>
                </c:pt>
                <c:pt idx="271">
                  <c:v>-0.00524002810117585</c:v>
                </c:pt>
                <c:pt idx="272">
                  <c:v>-0.0526759714326381</c:v>
                </c:pt>
                <c:pt idx="273">
                  <c:v>0.017571174259277</c:v>
                </c:pt>
                <c:pt idx="274">
                  <c:v>-0.0373041276207371</c:v>
                </c:pt>
                <c:pt idx="275">
                  <c:v>-0.0180125746715858</c:v>
                </c:pt>
                <c:pt idx="276">
                  <c:v>-0.000924825198757917</c:v>
                </c:pt>
                <c:pt idx="277">
                  <c:v>0.00478280929098562</c:v>
                </c:pt>
                <c:pt idx="278">
                  <c:v>0.00675626079862268</c:v>
                </c:pt>
                <c:pt idx="279">
                  <c:v>-0.00190654857435224</c:v>
                </c:pt>
                <c:pt idx="280">
                  <c:v>0.0161980907203838</c:v>
                </c:pt>
                <c:pt idx="281">
                  <c:v>0.0</c:v>
                </c:pt>
                <c:pt idx="282">
                  <c:v>-0.00751878957938756</c:v>
                </c:pt>
                <c:pt idx="283">
                  <c:v>0.005681767382407</c:v>
                </c:pt>
                <c:pt idx="284">
                  <c:v>0.0235782058296801</c:v>
                </c:pt>
                <c:pt idx="285">
                  <c:v>-0.00367971374330933</c:v>
                </c:pt>
                <c:pt idx="286">
                  <c:v>0.0119662769279756</c:v>
                </c:pt>
                <c:pt idx="287">
                  <c:v>0.00642337936059101</c:v>
                </c:pt>
                <c:pt idx="288">
                  <c:v>-0.010879014591898</c:v>
                </c:pt>
                <c:pt idx="289">
                  <c:v>-0.0284499191635525</c:v>
                </c:pt>
                <c:pt idx="290">
                  <c:v>0.0</c:v>
                </c:pt>
                <c:pt idx="291">
                  <c:v>0.0377358117108684</c:v>
                </c:pt>
                <c:pt idx="292">
                  <c:v>0.0</c:v>
                </c:pt>
                <c:pt idx="293">
                  <c:v>0.0181818008422852</c:v>
                </c:pt>
                <c:pt idx="294">
                  <c:v>-0.0249999765838892</c:v>
                </c:pt>
                <c:pt idx="295">
                  <c:v>0.0073260002881983</c:v>
                </c:pt>
                <c:pt idx="296">
                  <c:v>-0.00450905886563391</c:v>
                </c:pt>
                <c:pt idx="297">
                  <c:v>0.000876651570713926</c:v>
                </c:pt>
                <c:pt idx="298">
                  <c:v>-0.0127737539083461</c:v>
                </c:pt>
                <c:pt idx="299">
                  <c:v>0.0147874169986018</c:v>
                </c:pt>
                <c:pt idx="300">
                  <c:v>-0.00546443246300565</c:v>
                </c:pt>
                <c:pt idx="301">
                  <c:v>-0.0164835443148522</c:v>
                </c:pt>
                <c:pt idx="302">
                  <c:v>-0.00648045686861298</c:v>
                </c:pt>
                <c:pt idx="303">
                  <c:v>0.0168691249449782</c:v>
                </c:pt>
                <c:pt idx="304">
                  <c:v>-0.00648826202031405</c:v>
                </c:pt>
                <c:pt idx="305">
                  <c:v>-0.032430412515463</c:v>
                </c:pt>
                <c:pt idx="306">
                  <c:v>0.0115048211737205</c:v>
                </c:pt>
                <c:pt idx="307">
                  <c:v>-0.00856837124745635</c:v>
                </c:pt>
                <c:pt idx="308">
                  <c:v>0.0</c:v>
                </c:pt>
                <c:pt idx="309">
                  <c:v>-0.00474184008996992</c:v>
                </c:pt>
                <c:pt idx="310">
                  <c:v>0.00576341578527706</c:v>
                </c:pt>
                <c:pt idx="311">
                  <c:v>-0.00863383857014432</c:v>
                </c:pt>
                <c:pt idx="312">
                  <c:v>-0.0289017521606282</c:v>
                </c:pt>
                <c:pt idx="313">
                  <c:v>0.00896822845344114</c:v>
                </c:pt>
                <c:pt idx="314">
                  <c:v>-0.0049555358618556</c:v>
                </c:pt>
                <c:pt idx="315">
                  <c:v>0.00695654533925127</c:v>
                </c:pt>
                <c:pt idx="316">
                  <c:v>-0.00102055054701233</c:v>
                </c:pt>
                <c:pt idx="317">
                  <c:v>0.0</c:v>
                </c:pt>
                <c:pt idx="318">
                  <c:v>-0.00392926921944103</c:v>
                </c:pt>
                <c:pt idx="319">
                  <c:v>0.038500978268547</c:v>
                </c:pt>
                <c:pt idx="320">
                  <c:v>0.0208918281911894</c:v>
                </c:pt>
                <c:pt idx="321">
                  <c:v>-0.0121297541448029</c:v>
                </c:pt>
                <c:pt idx="322">
                  <c:v>0.0216949235340871</c:v>
                </c:pt>
                <c:pt idx="323">
                  <c:v>-0.0157044594012956</c:v>
                </c:pt>
                <c:pt idx="324">
                  <c:v>0.000973765741876464</c:v>
                </c:pt>
                <c:pt idx="325">
                  <c:v>-0.00845616076866307</c:v>
                </c:pt>
                <c:pt idx="326">
                  <c:v>0.00188674560090751</c:v>
                </c:pt>
                <c:pt idx="327">
                  <c:v>0.0320150806263395</c:v>
                </c:pt>
                <c:pt idx="328">
                  <c:v>-0.0100000060909856</c:v>
                </c:pt>
                <c:pt idx="329">
                  <c:v>-0.00280176548931932</c:v>
                </c:pt>
                <c:pt idx="330">
                  <c:v>0.0092421796941049</c:v>
                </c:pt>
                <c:pt idx="331">
                  <c:v>0.00366300014409915</c:v>
                </c:pt>
                <c:pt idx="332">
                  <c:v>-0.0282481638071375</c:v>
                </c:pt>
                <c:pt idx="333">
                  <c:v>0.0131449886879671</c:v>
                </c:pt>
                <c:pt idx="334">
                  <c:v>-0.00467079833637274</c:v>
                </c:pt>
                <c:pt idx="335">
                  <c:v>0.029795219303363</c:v>
                </c:pt>
                <c:pt idx="336">
                  <c:v>0.0</c:v>
                </c:pt>
                <c:pt idx="337">
                  <c:v>0.0190234737525299</c:v>
                </c:pt>
                <c:pt idx="338">
                  <c:v>-0.0204429376492602</c:v>
                </c:pt>
                <c:pt idx="339">
                  <c:v>0.016304375525158</c:v>
                </c:pt>
                <c:pt idx="340">
                  <c:v>0.000926900015410181</c:v>
                </c:pt>
                <c:pt idx="341">
                  <c:v>-0.015173071710357</c:v>
                </c:pt>
                <c:pt idx="342">
                  <c:v>-0.0108499850524921</c:v>
                </c:pt>
                <c:pt idx="343">
                  <c:v>0.00914080304436559</c:v>
                </c:pt>
                <c:pt idx="344">
                  <c:v>-0.0171739122735379</c:v>
                </c:pt>
                <c:pt idx="345">
                  <c:v>0.0</c:v>
                </c:pt>
                <c:pt idx="346">
                  <c:v>-0.0138612550823034</c:v>
                </c:pt>
                <c:pt idx="347">
                  <c:v>0.00844857418111244</c:v>
                </c:pt>
                <c:pt idx="348">
                  <c:v>0.0</c:v>
                </c:pt>
                <c:pt idx="349">
                  <c:v>0.0</c:v>
                </c:pt>
                <c:pt idx="350">
                  <c:v>0.0111210746795676</c:v>
                </c:pt>
                <c:pt idx="351">
                  <c:v>0.00637915650383758</c:v>
                </c:pt>
                <c:pt idx="352">
                  <c:v>0.0155191827514529</c:v>
                </c:pt>
                <c:pt idx="353">
                  <c:v>0.0</c:v>
                </c:pt>
                <c:pt idx="354">
                  <c:v>-0.00631369610201537</c:v>
                </c:pt>
                <c:pt idx="355">
                  <c:v>0.0126354101341841</c:v>
                </c:pt>
                <c:pt idx="356">
                  <c:v>0.00627444587231141</c:v>
                </c:pt>
                <c:pt idx="357">
                  <c:v>-0.0123998614053638</c:v>
                </c:pt>
                <c:pt idx="358">
                  <c:v>-0.0206629432224071</c:v>
                </c:pt>
                <c:pt idx="359">
                  <c:v>0.0109890004322974</c:v>
                </c:pt>
                <c:pt idx="360">
                  <c:v>0.00724636992594951</c:v>
                </c:pt>
                <c:pt idx="361">
                  <c:v>-0.00719423781738937</c:v>
                </c:pt>
                <c:pt idx="362">
                  <c:v>0.0299275786286768</c:v>
                </c:pt>
                <c:pt idx="363">
                  <c:v>0.0113979777616349</c:v>
                </c:pt>
                <c:pt idx="364">
                  <c:v>0.0200347900390625</c:v>
                </c:pt>
                <c:pt idx="365">
                  <c:v>0.00422829973067129</c:v>
                </c:pt>
                <c:pt idx="366">
                  <c:v>0.0212564133182482</c:v>
                </c:pt>
                <c:pt idx="367">
                  <c:v>-0.00166249312612365</c:v>
                </c:pt>
                <c:pt idx="368">
                  <c:v>0.00579498653982346</c:v>
                </c:pt>
                <c:pt idx="369">
                  <c:v>0.0215231978910535</c:v>
                </c:pt>
                <c:pt idx="370">
                  <c:v>0.012965951817963</c:v>
                </c:pt>
                <c:pt idx="371">
                  <c:v>0.0223999786376954</c:v>
                </c:pt>
                <c:pt idx="372">
                  <c:v>0.00394371948363381</c:v>
                </c:pt>
                <c:pt idx="373">
                  <c:v>0.0187055557413787</c:v>
                </c:pt>
                <c:pt idx="374">
                  <c:v>0.0343983513540884</c:v>
                </c:pt>
                <c:pt idx="375">
                  <c:v>0.00520704748366829</c:v>
                </c:pt>
                <c:pt idx="376">
                  <c:v>0.00588650262126422</c:v>
                </c:pt>
                <c:pt idx="377">
                  <c:v>0.0175562332235488</c:v>
                </c:pt>
                <c:pt idx="378">
                  <c:v>-0.012939980167436</c:v>
                </c:pt>
                <c:pt idx="379">
                  <c:v>-0.0167802892862084</c:v>
                </c:pt>
                <c:pt idx="380">
                  <c:v>-0.018488919293439</c:v>
                </c:pt>
                <c:pt idx="381">
                  <c:v>0.0158184247344422</c:v>
                </c:pt>
                <c:pt idx="382">
                  <c:v>-0.0163447449038118</c:v>
                </c:pt>
                <c:pt idx="383">
                  <c:v>0.0120845808291579</c:v>
                </c:pt>
                <c:pt idx="384">
                  <c:v>-0.00668653820341136</c:v>
                </c:pt>
                <c:pt idx="385">
                  <c:v>-0.000781330269057023</c:v>
                </c:pt>
                <c:pt idx="386">
                  <c:v>-0.00222557466226481</c:v>
                </c:pt>
                <c:pt idx="387">
                  <c:v>-0.00831928197315956</c:v>
                </c:pt>
                <c:pt idx="388">
                  <c:v>0.0227963673414371</c:v>
                </c:pt>
                <c:pt idx="389">
                  <c:v>-0.0237741228764716</c:v>
                </c:pt>
                <c:pt idx="390">
                  <c:v>0.00608827409557166</c:v>
                </c:pt>
                <c:pt idx="391">
                  <c:v>-0.000726220813111911</c:v>
                </c:pt>
                <c:pt idx="392">
                  <c:v>0.00375466318916939</c:v>
                </c:pt>
                <c:pt idx="393">
                  <c:v>0.0180995299378213</c:v>
                </c:pt>
                <c:pt idx="394">
                  <c:v>0.0118518405490451</c:v>
                </c:pt>
                <c:pt idx="395">
                  <c:v>0.00954609849459076</c:v>
                </c:pt>
                <c:pt idx="396">
                  <c:v>0.00145031749726598</c:v>
                </c:pt>
                <c:pt idx="397">
                  <c:v>-0.0427503723089174</c:v>
                </c:pt>
                <c:pt idx="398">
                  <c:v>0.0105899687458859</c:v>
                </c:pt>
                <c:pt idx="399">
                  <c:v>0.0217365653090251</c:v>
                </c:pt>
                <c:pt idx="400">
                  <c:v>0.0</c:v>
                </c:pt>
                <c:pt idx="401">
                  <c:v>-0.0066224975865411</c:v>
                </c:pt>
                <c:pt idx="402">
                  <c:v>-0.0125074101406382</c:v>
                </c:pt>
                <c:pt idx="403">
                  <c:v>0.00370411994941611</c:v>
                </c:pt>
                <c:pt idx="404">
                  <c:v>-0.012619013272039</c:v>
                </c:pt>
                <c:pt idx="405">
                  <c:v>-0.0188690309746523</c:v>
                </c:pt>
                <c:pt idx="406">
                  <c:v>0.00307219358269495</c:v>
                </c:pt>
                <c:pt idx="407">
                  <c:v>-0.00765699680373066</c:v>
                </c:pt>
                <c:pt idx="408">
                  <c:v>0.0023457003159415</c:v>
                </c:pt>
                <c:pt idx="409">
                  <c:v>-0.0354107669522315</c:v>
                </c:pt>
                <c:pt idx="410">
                  <c:v>0.00798054536098691</c:v>
                </c:pt>
                <c:pt idx="411">
                  <c:v>-0.00633391860756782</c:v>
                </c:pt>
                <c:pt idx="412">
                  <c:v>-0.0247322806117425</c:v>
                </c:pt>
                <c:pt idx="413">
                  <c:v>0.0179738783613319</c:v>
                </c:pt>
                <c:pt idx="414">
                  <c:v>-0.0120064228357697</c:v>
                </c:pt>
                <c:pt idx="415">
                  <c:v>-0.0235897737827878</c:v>
                </c:pt>
                <c:pt idx="416">
                  <c:v>0.0</c:v>
                </c:pt>
                <c:pt idx="417">
                  <c:v>0.032445871447246</c:v>
                </c:pt>
                <c:pt idx="418">
                  <c:v>0.0112812526224122</c:v>
                </c:pt>
                <c:pt idx="419">
                  <c:v>-0.0581673693080558</c:v>
                </c:pt>
                <c:pt idx="420">
                  <c:v>-0.00592214015495029</c:v>
                </c:pt>
                <c:pt idx="421">
                  <c:v>0.00680850414519618</c:v>
                </c:pt>
                <c:pt idx="422">
                  <c:v>-0.0473372332674494</c:v>
                </c:pt>
                <c:pt idx="423">
                  <c:v>-0.00354932687689358</c:v>
                </c:pt>
                <c:pt idx="424">
                  <c:v>-0.0605520373303639</c:v>
                </c:pt>
                <c:pt idx="425">
                  <c:v>0.0246445710124414</c:v>
                </c:pt>
                <c:pt idx="426">
                  <c:v>-0.00555045488322259</c:v>
                </c:pt>
                <c:pt idx="427">
                  <c:v>0.00558143438294878</c:v>
                </c:pt>
                <c:pt idx="428">
                  <c:v>0.0305272813040054</c:v>
                </c:pt>
                <c:pt idx="429">
                  <c:v>-0.0098743812353198</c:v>
                </c:pt>
                <c:pt idx="430">
                  <c:v>0.0</c:v>
                </c:pt>
                <c:pt idx="431">
                  <c:v>-0.00906613147926827</c:v>
                </c:pt>
                <c:pt idx="432">
                  <c:v>-0.0192131777020655</c:v>
                </c:pt>
                <c:pt idx="433">
                  <c:v>-0.00093285714857616</c:v>
                </c:pt>
                <c:pt idx="434">
                  <c:v>0.0373482368912745</c:v>
                </c:pt>
                <c:pt idx="435">
                  <c:v>0.00990104534210778</c:v>
                </c:pt>
                <c:pt idx="436">
                  <c:v>-0.00891268975844761</c:v>
                </c:pt>
                <c:pt idx="437">
                  <c:v>-0.0197841968788607</c:v>
                </c:pt>
                <c:pt idx="438">
                  <c:v>0.00366972139934996</c:v>
                </c:pt>
                <c:pt idx="439">
                  <c:v>-0.00639850982716095</c:v>
                </c:pt>
                <c:pt idx="440">
                  <c:v>-0.0478380413582323</c:v>
                </c:pt>
                <c:pt idx="441">
                  <c:v>0.00772946094275362</c:v>
                </c:pt>
                <c:pt idx="442">
                  <c:v>-0.0182167333171919</c:v>
                </c:pt>
                <c:pt idx="443">
                  <c:v>0.0107422473447527</c:v>
                </c:pt>
                <c:pt idx="444">
                  <c:v>0.015458921885507</c:v>
                </c:pt>
                <c:pt idx="445">
                  <c:v>0.0</c:v>
                </c:pt>
                <c:pt idx="446">
                  <c:v>-0.0161750782675322</c:v>
                </c:pt>
                <c:pt idx="447">
                  <c:v>0.0241779493530694</c:v>
                </c:pt>
                <c:pt idx="448">
                  <c:v>0.022662867578856</c:v>
                </c:pt>
                <c:pt idx="449">
                  <c:v>0.0461680520334573</c:v>
                </c:pt>
                <c:pt idx="450">
                  <c:v>0.0</c:v>
                </c:pt>
                <c:pt idx="451">
                  <c:v>0.0114739731082358</c:v>
                </c:pt>
                <c:pt idx="452">
                  <c:v>-0.00785341643004422</c:v>
                </c:pt>
                <c:pt idx="453">
                  <c:v>0.0272647689302465</c:v>
                </c:pt>
                <c:pt idx="454">
                  <c:v>-0.0282534173873113</c:v>
                </c:pt>
                <c:pt idx="455">
                  <c:v>-0.00969168340568094</c:v>
                </c:pt>
                <c:pt idx="456">
                  <c:v>0.0142348621592714</c:v>
                </c:pt>
                <c:pt idx="457">
                  <c:v>-0.00263155561184647</c:v>
                </c:pt>
                <c:pt idx="458">
                  <c:v>0.013192662595811</c:v>
                </c:pt>
                <c:pt idx="459">
                  <c:v>-0.010416739102864</c:v>
                </c:pt>
                <c:pt idx="460">
                  <c:v>0.0</c:v>
                </c:pt>
                <c:pt idx="461">
                  <c:v>0.0131579453705217</c:v>
                </c:pt>
                <c:pt idx="462">
                  <c:v>0.0112554209778457</c:v>
                </c:pt>
                <c:pt idx="463">
                  <c:v>0.000856102307042583</c:v>
                </c:pt>
                <c:pt idx="464">
                  <c:v>-0.0299400718869772</c:v>
                </c:pt>
                <c:pt idx="465">
                  <c:v>0.0</c:v>
                </c:pt>
                <c:pt idx="466">
                  <c:v>0.0</c:v>
                </c:pt>
                <c:pt idx="467">
                  <c:v>-0.0352734185910312</c:v>
                </c:pt>
                <c:pt idx="468">
                  <c:v>-0.000914010565909784</c:v>
                </c:pt>
                <c:pt idx="469">
                  <c:v>-0.0247026944396165</c:v>
                </c:pt>
                <c:pt idx="470">
                  <c:v>-0.0168855823407427</c:v>
                </c:pt>
                <c:pt idx="471">
                  <c:v>0.00477101077470032</c:v>
                </c:pt>
                <c:pt idx="472">
                  <c:v>-0.0161443571324742</c:v>
                </c:pt>
                <c:pt idx="473">
                  <c:v>-0.00772200061362871</c:v>
                </c:pt>
                <c:pt idx="474">
                  <c:v>0.0223735896775328</c:v>
                </c:pt>
                <c:pt idx="475">
                  <c:v>-0.0152235817248058</c:v>
                </c:pt>
                <c:pt idx="476">
                  <c:v>-0.00772946094275351</c:v>
                </c:pt>
                <c:pt idx="477">
                  <c:v>0.00584220674469638</c:v>
                </c:pt>
                <c:pt idx="478">
                  <c:v>0.0551790608939058</c:v>
                </c:pt>
                <c:pt idx="479">
                  <c:v>-0.0605504468358048</c:v>
                </c:pt>
                <c:pt idx="480">
                  <c:v>0.0097656624711826</c:v>
                </c:pt>
                <c:pt idx="481">
                  <c:v>-0.00193428021939301</c:v>
                </c:pt>
                <c:pt idx="482">
                  <c:v>-0.00290695095526383</c:v>
                </c:pt>
                <c:pt idx="483">
                  <c:v>-0.0184644879579849</c:v>
                </c:pt>
                <c:pt idx="484">
                  <c:v>-0.00792078422618958</c:v>
                </c:pt>
                <c:pt idx="485">
                  <c:v>0.000997931611846469</c:v>
                </c:pt>
                <c:pt idx="486">
                  <c:v>-0.0129611284049763</c:v>
                </c:pt>
                <c:pt idx="487">
                  <c:v>0.0303030507368243</c:v>
                </c:pt>
                <c:pt idx="488">
                  <c:v>-0.0196078248044149</c:v>
                </c:pt>
                <c:pt idx="489">
                  <c:v>-0.00900001525878902</c:v>
                </c:pt>
                <c:pt idx="490">
                  <c:v>0.00807264631057958</c:v>
                </c:pt>
                <c:pt idx="491">
                  <c:v>0.00600604814728478</c:v>
                </c:pt>
                <c:pt idx="492">
                  <c:v>-0.0169154301559784</c:v>
                </c:pt>
                <c:pt idx="493">
                  <c:v>0.00101216890344147</c:v>
                </c:pt>
                <c:pt idx="494">
                  <c:v>0.0</c:v>
                </c:pt>
                <c:pt idx="495">
                  <c:v>0.0313447376320548</c:v>
                </c:pt>
                <c:pt idx="496">
                  <c:v>-0.00196073573169964</c:v>
                </c:pt>
                <c:pt idx="497">
                  <c:v>-0.0088408791640342</c:v>
                </c:pt>
                <c:pt idx="498">
                  <c:v>0.00495542021592921</c:v>
                </c:pt>
                <c:pt idx="499">
                  <c:v>-0.00788953855990104</c:v>
                </c:pt>
                <c:pt idx="500">
                  <c:v>-0.0188867322199233</c:v>
                </c:pt>
                <c:pt idx="501">
                  <c:v>-0.0283687676005815</c:v>
                </c:pt>
                <c:pt idx="502">
                  <c:v>0.0291970519829066</c:v>
                </c:pt>
                <c:pt idx="503">
                  <c:v>0.0445795885673097</c:v>
                </c:pt>
                <c:pt idx="504">
                  <c:v>-0.00387972456110863</c:v>
                </c:pt>
                <c:pt idx="505">
                  <c:v>-0.00486856752738174</c:v>
                </c:pt>
                <c:pt idx="506">
                  <c:v>0.00782778098002068</c:v>
                </c:pt>
                <c:pt idx="507">
                  <c:v>-0.0407767056812045</c:v>
                </c:pt>
                <c:pt idx="508">
                  <c:v>-0.0232794021504583</c:v>
                </c:pt>
                <c:pt idx="509">
                  <c:v>0.0165803945503984</c:v>
                </c:pt>
                <c:pt idx="510">
                  <c:v>0.0</c:v>
                </c:pt>
                <c:pt idx="511">
                  <c:v>-0.0122325009276694</c:v>
                </c:pt>
                <c:pt idx="512">
                  <c:v>-0.0237357639005419</c:v>
                </c:pt>
                <c:pt idx="513">
                  <c:v>0.0158561963980346</c:v>
                </c:pt>
                <c:pt idx="514">
                  <c:v>0.0</c:v>
                </c:pt>
                <c:pt idx="515">
                  <c:v>0.0</c:v>
                </c:pt>
                <c:pt idx="516">
                  <c:v>0.0624350055052116</c:v>
                </c:pt>
                <c:pt idx="517">
                  <c:v>-0.015670895868199</c:v>
                </c:pt>
                <c:pt idx="518">
                  <c:v>-0.00597019089333095</c:v>
                </c:pt>
                <c:pt idx="519">
                  <c:v>-0.0360360024950183</c:v>
                </c:pt>
                <c:pt idx="520">
                  <c:v>0.0</c:v>
                </c:pt>
                <c:pt idx="521">
                  <c:v>0.0</c:v>
                </c:pt>
                <c:pt idx="522">
                  <c:v>0.0</c:v>
                </c:pt>
                <c:pt idx="523">
                  <c:v>0.0</c:v>
                </c:pt>
                <c:pt idx="524">
                  <c:v>-0.0373831414744636</c:v>
                </c:pt>
                <c:pt idx="525">
                  <c:v>0.00431499027807791</c:v>
                </c:pt>
                <c:pt idx="526">
                  <c:v>-0.00107413839217074</c:v>
                </c:pt>
                <c:pt idx="527">
                  <c:v>-0.00860214215756194</c:v>
                </c:pt>
                <c:pt idx="528">
                  <c:v>-0.0303688371514266</c:v>
                </c:pt>
                <c:pt idx="529">
                  <c:v>-0.0268456132419499</c:v>
                </c:pt>
                <c:pt idx="530">
                  <c:v>0.0</c:v>
                </c:pt>
                <c:pt idx="531">
                  <c:v>-0.00229879362388685</c:v>
                </c:pt>
                <c:pt idx="532">
                  <c:v>-0.026497752053476</c:v>
                </c:pt>
                <c:pt idx="533">
                  <c:v>0.0130178240040846</c:v>
                </c:pt>
                <c:pt idx="534">
                  <c:v>-0.00233650196065849</c:v>
                </c:pt>
                <c:pt idx="535">
                  <c:v>-0.0245901685111256</c:v>
                </c:pt>
                <c:pt idx="536">
                  <c:v>-0.0408163452223206</c:v>
                </c:pt>
                <c:pt idx="537">
                  <c:v>-0.00250312659567387</c:v>
                </c:pt>
                <c:pt idx="538">
                  <c:v>0.0414053211079541</c:v>
                </c:pt>
                <c:pt idx="539">
                  <c:v>0.0855421713049515</c:v>
                </c:pt>
                <c:pt idx="540">
                  <c:v>-0.0588236041267318</c:v>
                </c:pt>
                <c:pt idx="541">
                  <c:v>0.0507075858947963</c:v>
                </c:pt>
                <c:pt idx="542">
                  <c:v>-0.0224466680909345</c:v>
                </c:pt>
                <c:pt idx="543">
                  <c:v>0.00459241810308164</c:v>
                </c:pt>
                <c:pt idx="544">
                  <c:v>-0.0079999651227679</c:v>
                </c:pt>
                <c:pt idx="545">
                  <c:v>0.0426267134274703</c:v>
                </c:pt>
                <c:pt idx="546">
                  <c:v>0.0176795407779011</c:v>
                </c:pt>
                <c:pt idx="547">
                  <c:v>-0.0629750185997555</c:v>
                </c:pt>
                <c:pt idx="548">
                  <c:v>0.0266511632892636</c:v>
                </c:pt>
                <c:pt idx="549">
                  <c:v>-0.00677194901437328</c:v>
                </c:pt>
                <c:pt idx="550">
                  <c:v>0.0</c:v>
                </c:pt>
                <c:pt idx="551">
                  <c:v>-0.00113638962103257</c:v>
                </c:pt>
                <c:pt idx="552">
                  <c:v>0.0136518641729078</c:v>
                </c:pt>
                <c:pt idx="553">
                  <c:v>0.0392817494347526</c:v>
                </c:pt>
                <c:pt idx="554">
                  <c:v>-0.00107993829747921</c:v>
                </c:pt>
                <c:pt idx="555">
                  <c:v>0.00324321437526387</c:v>
                </c:pt>
                <c:pt idx="556">
                  <c:v>0.00646556264474029</c:v>
                </c:pt>
                <c:pt idx="557">
                  <c:v>-0.0267665948517924</c:v>
                </c:pt>
                <c:pt idx="558">
                  <c:v>0.0517051990252169</c:v>
                </c:pt>
                <c:pt idx="559">
                  <c:v>-0.0282427244678403</c:v>
                </c:pt>
                <c:pt idx="560">
                  <c:v>0.0290635585438492</c:v>
                </c:pt>
                <c:pt idx="561">
                  <c:v>-0.00418409624448857</c:v>
                </c:pt>
                <c:pt idx="562">
                  <c:v>-0.00105044415976685</c:v>
                </c:pt>
                <c:pt idx="563">
                  <c:v>-0.0336488581279625</c:v>
                </c:pt>
                <c:pt idx="564">
                  <c:v>-0.036996650102066</c:v>
                </c:pt>
                <c:pt idx="565">
                  <c:v>-0.0146892778347348</c:v>
                </c:pt>
                <c:pt idx="566">
                  <c:v>0.0217889420372737</c:v>
                </c:pt>
                <c:pt idx="567">
                  <c:v>-0.0246913884171062</c:v>
                </c:pt>
                <c:pt idx="568">
                  <c:v>-0.00575365241367953</c:v>
                </c:pt>
                <c:pt idx="569">
                  <c:v>0.0312499413611735</c:v>
                </c:pt>
                <c:pt idx="570">
                  <c:v>0.0123457477256312</c:v>
                </c:pt>
                <c:pt idx="571">
                  <c:v>-0.0177384471137926</c:v>
                </c:pt>
                <c:pt idx="572">
                  <c:v>-0.0191873682710389</c:v>
                </c:pt>
                <c:pt idx="573">
                  <c:v>-0.00345221339698476</c:v>
                </c:pt>
                <c:pt idx="574">
                  <c:v>0.00115476086120547</c:v>
                </c:pt>
                <c:pt idx="575">
                  <c:v>-0.0184544228378487</c:v>
                </c:pt>
                <c:pt idx="576">
                  <c:v>0.00587546291305241</c:v>
                </c:pt>
                <c:pt idx="577">
                  <c:v>-0.0350467495360587</c:v>
                </c:pt>
                <c:pt idx="578">
                  <c:v>0.0</c:v>
                </c:pt>
                <c:pt idx="579">
                  <c:v>-0.00242136285828887</c:v>
                </c:pt>
                <c:pt idx="580">
                  <c:v>0.0109223489184245</c:v>
                </c:pt>
                <c:pt idx="581">
                  <c:v>0.0300120050767989</c:v>
                </c:pt>
                <c:pt idx="582">
                  <c:v>0.020979056733841</c:v>
                </c:pt>
                <c:pt idx="583">
                  <c:v>-0.011415568362661</c:v>
                </c:pt>
                <c:pt idx="584">
                  <c:v>-0.0323325332453516</c:v>
                </c:pt>
                <c:pt idx="585">
                  <c:v>-0.00715995451041851</c:v>
                </c:pt>
                <c:pt idx="586">
                  <c:v>0.0192307515962582</c:v>
                </c:pt>
                <c:pt idx="587">
                  <c:v>0.0247641567786678</c:v>
                </c:pt>
                <c:pt idx="588">
                  <c:v>-0.0103566401909544</c:v>
                </c:pt>
                <c:pt idx="589">
                  <c:v>-0.0104651335576464</c:v>
                </c:pt>
                <c:pt idx="590">
                  <c:v>0.00117511499563738</c:v>
                </c:pt>
                <c:pt idx="591">
                  <c:v>-0.0105633976235153</c:v>
                </c:pt>
                <c:pt idx="592">
                  <c:v>0.0284697227081725</c:v>
                </c:pt>
                <c:pt idx="593">
                  <c:v>-0.00692046356271159</c:v>
                </c:pt>
                <c:pt idx="594">
                  <c:v>0.0278746497517401</c:v>
                </c:pt>
                <c:pt idx="595">
                  <c:v>-0.0259887554798555</c:v>
                </c:pt>
                <c:pt idx="596">
                  <c:v>0.00696060561638956</c:v>
                </c:pt>
                <c:pt idx="597">
                  <c:v>0.0161289613739941</c:v>
                </c:pt>
                <c:pt idx="598">
                  <c:v>0.0419501018550155</c:v>
                </c:pt>
                <c:pt idx="599">
                  <c:v>0.00761704588626499</c:v>
                </c:pt>
                <c:pt idx="600">
                  <c:v>0.0323974280042851</c:v>
                </c:pt>
                <c:pt idx="601">
                  <c:v>0.0156903359776512</c:v>
                </c:pt>
                <c:pt idx="602">
                  <c:v>0.00514935020993112</c:v>
                </c:pt>
                <c:pt idx="603">
                  <c:v>0.047131150344212</c:v>
                </c:pt>
                <c:pt idx="604">
                  <c:v>0.121330698504831</c:v>
                </c:pt>
                <c:pt idx="605">
                  <c:v>0.0305410454018045</c:v>
                </c:pt>
                <c:pt idx="606">
                  <c:v>0.0</c:v>
                </c:pt>
                <c:pt idx="607">
                  <c:v>-0.0533446309954801</c:v>
                </c:pt>
                <c:pt idx="608">
                  <c:v>-0.030411461834262</c:v>
                </c:pt>
                <c:pt idx="609">
                  <c:v>0.0341328302906665</c:v>
                </c:pt>
                <c:pt idx="610">
                  <c:v>0.0</c:v>
                </c:pt>
                <c:pt idx="611">
                  <c:v>0.0</c:v>
                </c:pt>
                <c:pt idx="612">
                  <c:v>0.00802855952556869</c:v>
                </c:pt>
                <c:pt idx="613">
                  <c:v>-0.0115044347120904</c:v>
                </c:pt>
                <c:pt idx="614">
                  <c:v>-0.0438674814477476</c:v>
                </c:pt>
                <c:pt idx="615">
                  <c:v>0.0149812586929019</c:v>
                </c:pt>
                <c:pt idx="616">
                  <c:v>0.0119926303146667</c:v>
                </c:pt>
                <c:pt idx="617">
                  <c:v>0.0911577006069524</c:v>
                </c:pt>
                <c:pt idx="618">
                  <c:v>-0.00501256627219715</c:v>
                </c:pt>
                <c:pt idx="619">
                  <c:v>0.0193115448242949</c:v>
                </c:pt>
                <c:pt idx="620">
                  <c:v>-0.0238879698230432</c:v>
                </c:pt>
                <c:pt idx="621">
                  <c:v>-0.0202532250689019</c:v>
                </c:pt>
                <c:pt idx="622">
                  <c:v>-0.0215331617048083</c:v>
                </c:pt>
                <c:pt idx="623">
                  <c:v>0.0299295918013556</c:v>
                </c:pt>
                <c:pt idx="624">
                  <c:v>0.0606837649334599</c:v>
                </c:pt>
                <c:pt idx="625">
                  <c:v>-0.00483476766157209</c:v>
                </c:pt>
                <c:pt idx="626">
                  <c:v>0.0145748458252311</c:v>
                </c:pt>
                <c:pt idx="627">
                  <c:v>-0.0159616770572517</c:v>
                </c:pt>
                <c:pt idx="628">
                  <c:v>0.0316301983565244</c:v>
                </c:pt>
                <c:pt idx="629">
                  <c:v>-0.00628930204611866</c:v>
                </c:pt>
                <c:pt idx="630">
                  <c:v>0.0253164308649139</c:v>
                </c:pt>
                <c:pt idx="631">
                  <c:v>-0.0617284095972308</c:v>
                </c:pt>
                <c:pt idx="632">
                  <c:v>0.0230262941188095</c:v>
                </c:pt>
                <c:pt idx="633">
                  <c:v>-0.0225080178790942</c:v>
                </c:pt>
                <c:pt idx="634">
                  <c:v>0.0550986911760969</c:v>
                </c:pt>
                <c:pt idx="635">
                  <c:v>-0.0366329126908557</c:v>
                </c:pt>
                <c:pt idx="636">
                  <c:v>0.0849514741019932</c:v>
                </c:pt>
                <c:pt idx="637">
                  <c:v>0.0566741415010905</c:v>
                </c:pt>
                <c:pt idx="638">
                  <c:v>-0.0225829000071475</c:v>
                </c:pt>
                <c:pt idx="639">
                  <c:v>0.0382671276803927</c:v>
                </c:pt>
                <c:pt idx="640">
                  <c:v>-0.014603618670078</c:v>
                </c:pt>
                <c:pt idx="641">
                  <c:v>-0.0366972798139655</c:v>
                </c:pt>
                <c:pt idx="642">
                  <c:v>-0.0424908380890127</c:v>
                </c:pt>
                <c:pt idx="643">
                  <c:v>0.0137720206104566</c:v>
                </c:pt>
                <c:pt idx="644">
                  <c:v>-0.00981132939176743</c:v>
                </c:pt>
                <c:pt idx="645">
                  <c:v>-0.0243902208548368</c:v>
                </c:pt>
                <c:pt idx="646">
                  <c:v>-0.00624999394640335</c:v>
                </c:pt>
                <c:pt idx="647">
                  <c:v>-0.0251572831588691</c:v>
                </c:pt>
                <c:pt idx="648">
                  <c:v>-0.0217741542254465</c:v>
                </c:pt>
                <c:pt idx="649">
                  <c:v>-0.0255565059103041</c:v>
                </c:pt>
                <c:pt idx="650">
                  <c:v>-0.00930623176965162</c:v>
                </c:pt>
                <c:pt idx="651">
                  <c:v>0.0435525386183124</c:v>
                </c:pt>
                <c:pt idx="652">
                  <c:v>0.00818325905157491</c:v>
                </c:pt>
                <c:pt idx="653">
                  <c:v>-0.00487008664193311</c:v>
                </c:pt>
                <c:pt idx="654">
                  <c:v>-0.024469835655315</c:v>
                </c:pt>
                <c:pt idx="655">
                  <c:v>0.0301003056462383</c:v>
                </c:pt>
                <c:pt idx="656">
                  <c:v>-0.0487012534624881</c:v>
                </c:pt>
                <c:pt idx="657">
                  <c:v>-0.0119454215130531</c:v>
                </c:pt>
                <c:pt idx="658">
                  <c:v>-0.0284974029257542</c:v>
                </c:pt>
                <c:pt idx="659">
                  <c:v>0.00177781846788205</c:v>
                </c:pt>
                <c:pt idx="660">
                  <c:v>-0.00443657397550678</c:v>
                </c:pt>
                <c:pt idx="661">
                  <c:v>-0.0231729253737966</c:v>
                </c:pt>
                <c:pt idx="662">
                  <c:v>0.00456206118255786</c:v>
                </c:pt>
                <c:pt idx="663">
                  <c:v>0.00999088595735831</c:v>
                </c:pt>
                <c:pt idx="664">
                  <c:v>-0.00629493664969582</c:v>
                </c:pt>
                <c:pt idx="665">
                  <c:v>0.0</c:v>
                </c:pt>
                <c:pt idx="666">
                  <c:v>0.0443438699240037</c:v>
                </c:pt>
                <c:pt idx="667">
                  <c:v>0.017331006059468</c:v>
                </c:pt>
                <c:pt idx="668">
                  <c:v>0.0195911840199925</c:v>
                </c:pt>
                <c:pt idx="669">
                  <c:v>-0.0467836597430338</c:v>
                </c:pt>
                <c:pt idx="670">
                  <c:v>0.00262924920003349</c:v>
                </c:pt>
                <c:pt idx="671">
                  <c:v>-0.0209790017413727</c:v>
                </c:pt>
                <c:pt idx="672">
                  <c:v>-0.0133928233111386</c:v>
                </c:pt>
                <c:pt idx="673">
                  <c:v>-0.00633490020726235</c:v>
                </c:pt>
                <c:pt idx="674">
                  <c:v>-0.0218579035631984</c:v>
                </c:pt>
                <c:pt idx="675">
                  <c:v>-0.0195530765942566</c:v>
                </c:pt>
                <c:pt idx="676">
                  <c:v>0.0132953795700859</c:v>
                </c:pt>
                <c:pt idx="677">
                  <c:v>-0.0299905991130382</c:v>
                </c:pt>
                <c:pt idx="678">
                  <c:v>-0.00289861696036453</c:v>
                </c:pt>
                <c:pt idx="679">
                  <c:v>-0.0387596541045331</c:v>
                </c:pt>
                <c:pt idx="680">
                  <c:v>0.00504034176918511</c:v>
                </c:pt>
                <c:pt idx="681">
                  <c:v>0.0010029363028794</c:v>
                </c:pt>
                <c:pt idx="682">
                  <c:v>-0.0100199832046287</c:v>
                </c:pt>
                <c:pt idx="683">
                  <c:v>-0.00506074799146827</c:v>
                </c:pt>
                <c:pt idx="684">
                  <c:v>0.00813834428555049</c:v>
                </c:pt>
                <c:pt idx="685">
                  <c:v>-0.00605443661616711</c:v>
                </c:pt>
                <c:pt idx="686">
                  <c:v>-0.00203050324762399</c:v>
                </c:pt>
                <c:pt idx="687">
                  <c:v>0.016276688571101</c:v>
                </c:pt>
                <c:pt idx="688">
                  <c:v>-0.019018977451091</c:v>
                </c:pt>
                <c:pt idx="689">
                  <c:v>0.0265306350838284</c:v>
                </c:pt>
                <c:pt idx="690">
                  <c:v>-0.00994039535771085</c:v>
                </c:pt>
                <c:pt idx="691">
                  <c:v>-0.0170682806870324</c:v>
                </c:pt>
                <c:pt idx="692">
                  <c:v>0.0316650072343845</c:v>
                </c:pt>
                <c:pt idx="693">
                  <c:v>-0.0019802432681455</c:v>
                </c:pt>
                <c:pt idx="694">
                  <c:v>-0.0059523280155267</c:v>
                </c:pt>
                <c:pt idx="695">
                  <c:v>0.0399201197860572</c:v>
                </c:pt>
                <c:pt idx="696">
                  <c:v>-0.0134357334258819</c:v>
                </c:pt>
                <c:pt idx="697">
                  <c:v>-0.0136186180238328</c:v>
                </c:pt>
                <c:pt idx="698">
                  <c:v>0.0453648937447901</c:v>
                </c:pt>
                <c:pt idx="699">
                  <c:v>-0.0405660650661373</c:v>
                </c:pt>
                <c:pt idx="700">
                  <c:v>0.0540806476508198</c:v>
                </c:pt>
                <c:pt idx="701">
                  <c:v>-0.0223881267550565</c:v>
                </c:pt>
                <c:pt idx="702">
                  <c:v>-0.00477091977523858</c:v>
                </c:pt>
                <c:pt idx="703">
                  <c:v>-0.000958794687366704</c:v>
                </c:pt>
                <c:pt idx="704">
                  <c:v>0.0105565888552632</c:v>
                </c:pt>
                <c:pt idx="705">
                  <c:v>0.0</c:v>
                </c:pt>
                <c:pt idx="706">
                  <c:v>-0.0664767167157013</c:v>
                </c:pt>
                <c:pt idx="707">
                  <c:v>0.0061038067225212</c:v>
                </c:pt>
                <c:pt idx="708">
                  <c:v>0.0677452025313929</c:v>
                </c:pt>
                <c:pt idx="709">
                  <c:v>0.0028408836912035</c:v>
                </c:pt>
                <c:pt idx="710">
                  <c:v>-0.010387215180982</c:v>
                </c:pt>
                <c:pt idx="711">
                  <c:v>0.0</c:v>
                </c:pt>
                <c:pt idx="712">
                  <c:v>0.00286266106449706</c:v>
                </c:pt>
                <c:pt idx="713">
                  <c:v>0.00475739197392788</c:v>
                </c:pt>
                <c:pt idx="714">
                  <c:v>0.0397726426070419</c:v>
                </c:pt>
                <c:pt idx="715">
                  <c:v>0.00819673555009648</c:v>
                </c:pt>
                <c:pt idx="716">
                  <c:v>-0.0225835597915046</c:v>
                </c:pt>
                <c:pt idx="717">
                  <c:v>0.00462108984705245</c:v>
                </c:pt>
                <c:pt idx="718">
                  <c:v>-0.0202392152111318</c:v>
                </c:pt>
                <c:pt idx="719">
                  <c:v>-0.0347417745363396</c:v>
                </c:pt>
                <c:pt idx="720">
                  <c:v>-0.0554474425710393</c:v>
                </c:pt>
                <c:pt idx="721">
                  <c:v>0.012358381574423</c:v>
                </c:pt>
                <c:pt idx="722">
                  <c:v>-0.0417090387176253</c:v>
                </c:pt>
                <c:pt idx="723">
                  <c:v>0.039278119167983</c:v>
                </c:pt>
                <c:pt idx="724">
                  <c:v>0.0337078575068344</c:v>
                </c:pt>
                <c:pt idx="725">
                  <c:v>0.0</c:v>
                </c:pt>
                <c:pt idx="726">
                  <c:v>0.0859683691104132</c:v>
                </c:pt>
                <c:pt idx="727">
                  <c:v>0.010919007102661</c:v>
                </c:pt>
                <c:pt idx="728">
                  <c:v>-0.0234022757193567</c:v>
                </c:pt>
                <c:pt idx="729">
                  <c:v>-0.0156682092458062</c:v>
                </c:pt>
                <c:pt idx="730">
                  <c:v>-0.00655436764965367</c:v>
                </c:pt>
                <c:pt idx="731">
                  <c:v>-0.0103675457338982</c:v>
                </c:pt>
                <c:pt idx="732">
                  <c:v>-0.0523809705461774</c:v>
                </c:pt>
                <c:pt idx="733">
                  <c:v>-0.00100504814809388</c:v>
                </c:pt>
                <c:pt idx="734">
                  <c:v>-0.00704222311662506</c:v>
                </c:pt>
                <c:pt idx="735">
                  <c:v>-0.0202634054289867</c:v>
                </c:pt>
                <c:pt idx="736">
                  <c:v>0.0268873037053254</c:v>
                </c:pt>
                <c:pt idx="737">
                  <c:v>-0.0453172959828512</c:v>
                </c:pt>
                <c:pt idx="738">
                  <c:v>-0.0147678688194759</c:v>
                </c:pt>
                <c:pt idx="739">
                  <c:v>-0.0289079714510348</c:v>
                </c:pt>
                <c:pt idx="740">
                  <c:v>0.0</c:v>
                </c:pt>
                <c:pt idx="741">
                  <c:v>0.0194487530944472</c:v>
                </c:pt>
                <c:pt idx="742">
                  <c:v>0.013462563713488</c:v>
                </c:pt>
                <c:pt idx="743">
                  <c:v>-0.0152130859915653</c:v>
                </c:pt>
                <c:pt idx="744">
                  <c:v>0.0233108856989468</c:v>
                </c:pt>
                <c:pt idx="745">
                  <c:v>0.00360880676094566</c:v>
                </c:pt>
                <c:pt idx="746">
                  <c:v>-0.0252639893740126</c:v>
                </c:pt>
                <c:pt idx="747">
                  <c:v>-0.0113702843314361</c:v>
                </c:pt>
                <c:pt idx="748">
                  <c:v>-0.0159333807192403</c:v>
                </c:pt>
                <c:pt idx="749">
                  <c:v>-0.0119365269758442</c:v>
                </c:pt>
                <c:pt idx="750">
                  <c:v>-0.00899082188498723</c:v>
                </c:pt>
                <c:pt idx="751">
                  <c:v>0.00904508160480488</c:v>
                </c:pt>
                <c:pt idx="752">
                  <c:v>0.0</c:v>
                </c:pt>
                <c:pt idx="753">
                  <c:v>-0.0157658042250564</c:v>
                </c:pt>
                <c:pt idx="754">
                  <c:v>-0.00686492763313961</c:v>
                </c:pt>
                <c:pt idx="755">
                  <c:v>0.0</c:v>
                </c:pt>
                <c:pt idx="756">
                  <c:v>0.0322580326182973</c:v>
                </c:pt>
                <c:pt idx="757">
                  <c:v>-0.00446428143780453</c:v>
                </c:pt>
                <c:pt idx="758">
                  <c:v>0.00672639746964121</c:v>
                </c:pt>
                <c:pt idx="759">
                  <c:v>-0.00111350509100683</c:v>
                </c:pt>
                <c:pt idx="760">
                  <c:v>-0.00111485268496525</c:v>
                </c:pt>
                <c:pt idx="761">
                  <c:v>-0.0412946299089081</c:v>
                </c:pt>
                <c:pt idx="762">
                  <c:v>0.0116413767193337</c:v>
                </c:pt>
                <c:pt idx="763">
                  <c:v>-0.00690442679396952</c:v>
                </c:pt>
                <c:pt idx="764">
                  <c:v>-0.00115877505784756</c:v>
                </c:pt>
                <c:pt idx="765">
                  <c:v>0.00464036686590208</c:v>
                </c:pt>
                <c:pt idx="766">
                  <c:v>-0.0138567999622935</c:v>
                </c:pt>
                <c:pt idx="767">
                  <c:v>0.00468383630347802</c:v>
                </c:pt>
                <c:pt idx="768">
                  <c:v>0.00349647240535567</c:v>
                </c:pt>
                <c:pt idx="769">
                  <c:v>-0.0290360058035681</c:v>
                </c:pt>
                <c:pt idx="770">
                  <c:v>0.00717708398095151</c:v>
                </c:pt>
                <c:pt idx="771">
                  <c:v>-0.0142517677519903</c:v>
                </c:pt>
                <c:pt idx="772">
                  <c:v>-0.037349447288296</c:v>
                </c:pt>
                <c:pt idx="773">
                  <c:v>0.00500625319134773</c:v>
                </c:pt>
                <c:pt idx="774">
                  <c:v>-0.027397235056974</c:v>
                </c:pt>
                <c:pt idx="775">
                  <c:v>-0.0473751457451869</c:v>
                </c:pt>
                <c:pt idx="776">
                  <c:v>0.0</c:v>
                </c:pt>
                <c:pt idx="777">
                  <c:v>0.012096794609638</c:v>
                </c:pt>
                <c:pt idx="778">
                  <c:v>0.013280199448376</c:v>
                </c:pt>
                <c:pt idx="779">
                  <c:v>0.00917427179217656</c:v>
                </c:pt>
                <c:pt idx="780">
                  <c:v>-0.0204155666900131</c:v>
                </c:pt>
                <c:pt idx="781">
                  <c:v>-0.037492671508202</c:v>
                </c:pt>
                <c:pt idx="782">
                  <c:v>0.0</c:v>
                </c:pt>
                <c:pt idx="783">
                  <c:v>0.0</c:v>
                </c:pt>
                <c:pt idx="784">
                  <c:v>0.0</c:v>
                </c:pt>
                <c:pt idx="785">
                  <c:v>0.0275481822258758</c:v>
                </c:pt>
                <c:pt idx="786">
                  <c:v>0.0536193154587154</c:v>
                </c:pt>
                <c:pt idx="787">
                  <c:v>-0.0241730348591617</c:v>
                </c:pt>
                <c:pt idx="788">
                  <c:v>0.0352020832126216</c:v>
                </c:pt>
                <c:pt idx="789">
                  <c:v>-0.0239294780669021</c:v>
                </c:pt>
                <c:pt idx="790">
                  <c:v>0.0</c:v>
                </c:pt>
                <c:pt idx="791">
                  <c:v>-0.0619354863320628</c:v>
                </c:pt>
                <c:pt idx="792">
                  <c:v>0.00962863436657879</c:v>
                </c:pt>
                <c:pt idx="793">
                  <c:v>-0.0326975807855677</c:v>
                </c:pt>
                <c:pt idx="794">
                  <c:v>0.0225352572392108</c:v>
                </c:pt>
                <c:pt idx="795">
                  <c:v>0.0151514673842081</c:v>
                </c:pt>
                <c:pt idx="796">
                  <c:v>-0.0271370166038971</c:v>
                </c:pt>
                <c:pt idx="797">
                  <c:v>0.0181311175812584</c:v>
                </c:pt>
                <c:pt idx="798">
                  <c:v>0.00684927569743965</c:v>
                </c:pt>
                <c:pt idx="799">
                  <c:v>0.00272108587564856</c:v>
                </c:pt>
                <c:pt idx="800">
                  <c:v>0.0108548066415588</c:v>
                </c:pt>
                <c:pt idx="801">
                  <c:v>0.0402684830087876</c:v>
                </c:pt>
                <c:pt idx="802">
                  <c:v>-0.00774192810058594</c:v>
                </c:pt>
                <c:pt idx="803">
                  <c:v>-0.00910275307418895</c:v>
                </c:pt>
                <c:pt idx="804">
                  <c:v>0.00262466945234685</c:v>
                </c:pt>
                <c:pt idx="805">
                  <c:v>-0.0130889929816934</c:v>
                </c:pt>
                <c:pt idx="806">
                  <c:v>0.00132629030934073</c:v>
                </c:pt>
                <c:pt idx="807">
                  <c:v>0.0172184946118665</c:v>
                </c:pt>
                <c:pt idx="808">
                  <c:v>-0.0325520840609291</c:v>
                </c:pt>
                <c:pt idx="809">
                  <c:v>0.00538357507095277</c:v>
                </c:pt>
                <c:pt idx="810">
                  <c:v>-0.0200802707822332</c:v>
                </c:pt>
                <c:pt idx="811">
                  <c:v>-0.00409838922196914</c:v>
                </c:pt>
                <c:pt idx="812">
                  <c:v>0.0</c:v>
                </c:pt>
                <c:pt idx="813">
                  <c:v>-0.0548696978683875</c:v>
                </c:pt>
                <c:pt idx="814">
                  <c:v>-0.00435409775798634</c:v>
                </c:pt>
                <c:pt idx="815">
                  <c:v>0.0335276989208535</c:v>
                </c:pt>
                <c:pt idx="816">
                  <c:v>-0.038081801849886</c:v>
                </c:pt>
                <c:pt idx="817">
                  <c:v>-0.020527909061423</c:v>
                </c:pt>
                <c:pt idx="818">
                  <c:v>0.00299400919767501</c:v>
                </c:pt>
                <c:pt idx="819">
                  <c:v>0.0208955742251147</c:v>
                </c:pt>
                <c:pt idx="820">
                  <c:v>-0.0116958950177489</c:v>
                </c:pt>
                <c:pt idx="821">
                  <c:v>0.0118343078398515</c:v>
                </c:pt>
                <c:pt idx="822">
                  <c:v>0.0511695755591683</c:v>
                </c:pt>
                <c:pt idx="823">
                  <c:v>-0.0305980897465886</c:v>
                </c:pt>
                <c:pt idx="824">
                  <c:v>0.0100430665378044</c:v>
                </c:pt>
                <c:pt idx="825">
                  <c:v>0.0170454383820049</c:v>
                </c:pt>
                <c:pt idx="826">
                  <c:v>-0.020949667838958</c:v>
                </c:pt>
                <c:pt idx="827">
                  <c:v>0.0114122569320965</c:v>
                </c:pt>
                <c:pt idx="828">
                  <c:v>0.0253878454816283</c:v>
                </c:pt>
                <c:pt idx="829">
                  <c:v>-0.0151306924075653</c:v>
                </c:pt>
                <c:pt idx="830">
                  <c:v>-0.00698320041386269</c:v>
                </c:pt>
                <c:pt idx="831">
                  <c:v>0.00984524521937224</c:v>
                </c:pt>
                <c:pt idx="832">
                  <c:v>0.022284168255515</c:v>
                </c:pt>
                <c:pt idx="833">
                  <c:v>-0.0217984088451082</c:v>
                </c:pt>
                <c:pt idx="834">
                  <c:v>0.0125348404929859</c:v>
                </c:pt>
                <c:pt idx="835">
                  <c:v>-0.0123796633870721</c:v>
                </c:pt>
                <c:pt idx="836">
                  <c:v>0.0194986555250585</c:v>
                </c:pt>
                <c:pt idx="837">
                  <c:v>-0.0109290162113556</c:v>
                </c:pt>
                <c:pt idx="838">
                  <c:v>-0.0345303878319584</c:v>
                </c:pt>
                <c:pt idx="839">
                  <c:v>0.0</c:v>
                </c:pt>
                <c:pt idx="840">
                  <c:v>0.0185980141198376</c:v>
                </c:pt>
                <c:pt idx="841">
                  <c:v>0.0126404710722581</c:v>
                </c:pt>
                <c:pt idx="842">
                  <c:v>0.0319001411728976</c:v>
                </c:pt>
                <c:pt idx="843">
                  <c:v>0.0362903197378985</c:v>
                </c:pt>
                <c:pt idx="844">
                  <c:v>0.00389101593031915</c:v>
                </c:pt>
                <c:pt idx="845">
                  <c:v>-0.0167958193085295</c:v>
                </c:pt>
                <c:pt idx="846">
                  <c:v>0.0144546195463004</c:v>
                </c:pt>
                <c:pt idx="847">
                  <c:v>-0.00906731822883655</c:v>
                </c:pt>
                <c:pt idx="848">
                  <c:v>0.023529389031985</c:v>
                </c:pt>
                <c:pt idx="849">
                  <c:v>0.0344828174194767</c:v>
                </c:pt>
                <c:pt idx="850">
                  <c:v>0.0259259294144463</c:v>
                </c:pt>
                <c:pt idx="851">
                  <c:v>-0.00240679383318187</c:v>
                </c:pt>
                <c:pt idx="852">
                  <c:v>0.00482508589108432</c:v>
                </c:pt>
                <c:pt idx="853">
                  <c:v>0.00600242391270256</c:v>
                </c:pt>
                <c:pt idx="854">
                  <c:v>-0.0155131399362267</c:v>
                </c:pt>
                <c:pt idx="855">
                  <c:v>0.00242429791074805</c:v>
                </c:pt>
                <c:pt idx="856">
                  <c:v>0.00241831958673955</c:v>
                </c:pt>
                <c:pt idx="857">
                  <c:v>-0.0289505153465065</c:v>
                </c:pt>
                <c:pt idx="858">
                  <c:v>0.0111801429137202</c:v>
                </c:pt>
                <c:pt idx="859">
                  <c:v>-0.00859958790492643</c:v>
                </c:pt>
                <c:pt idx="860">
                  <c:v>-0.00247825338855745</c:v>
                </c:pt>
                <c:pt idx="861">
                  <c:v>-0.0248447554488862</c:v>
                </c:pt>
                <c:pt idx="862">
                  <c:v>-0.0152866098110734</c:v>
                </c:pt>
                <c:pt idx="863">
                  <c:v>-0.0271668871447355</c:v>
                </c:pt>
                <c:pt idx="864">
                  <c:v>-0.00664896155075556</c:v>
                </c:pt>
                <c:pt idx="865">
                  <c:v>0.0129585448487064</c:v>
                </c:pt>
                <c:pt idx="866">
                  <c:v>-0.0421314119025278</c:v>
                </c:pt>
                <c:pt idx="867">
                  <c:v>0.0</c:v>
                </c:pt>
                <c:pt idx="868">
                  <c:v>0.0195915726665472</c:v>
                </c:pt>
                <c:pt idx="869">
                  <c:v>-0.0180568362802493</c:v>
                </c:pt>
                <c:pt idx="870">
                  <c:v>0.0</c:v>
                </c:pt>
                <c:pt idx="871">
                  <c:v>0.0</c:v>
                </c:pt>
                <c:pt idx="872">
                  <c:v>0.0</c:v>
                </c:pt>
                <c:pt idx="873">
                  <c:v>0.0294133784953177</c:v>
                </c:pt>
                <c:pt idx="874">
                  <c:v>0.0361445767750934</c:v>
                </c:pt>
                <c:pt idx="875">
                  <c:v>0.00904395009449254</c:v>
                </c:pt>
                <c:pt idx="876">
                  <c:v>-0.0153649022328129</c:v>
                </c:pt>
                <c:pt idx="877">
                  <c:v>0.0026007777344208</c:v>
                </c:pt>
                <c:pt idx="878">
                  <c:v>-0.031128436675469</c:v>
                </c:pt>
                <c:pt idx="879">
                  <c:v>-0.00669340231620308</c:v>
                </c:pt>
                <c:pt idx="880">
                  <c:v>-0.0202156460680728</c:v>
                </c:pt>
                <c:pt idx="881">
                  <c:v>0.0137551451024658</c:v>
                </c:pt>
                <c:pt idx="882">
                  <c:v>-0.00678422180109872</c:v>
                </c:pt>
                <c:pt idx="883">
                  <c:v>0.00819671330225158</c:v>
                </c:pt>
                <c:pt idx="884">
                  <c:v>0.00406500440460555</c:v>
                </c:pt>
                <c:pt idx="885">
                  <c:v>0.0134953284114643</c:v>
                </c:pt>
                <c:pt idx="886">
                  <c:v>-0.0133156296167805</c:v>
                </c:pt>
                <c:pt idx="887">
                  <c:v>0.0202429282667014</c:v>
                </c:pt>
                <c:pt idx="888">
                  <c:v>-0.0079365004277343</c:v>
                </c:pt>
                <c:pt idx="889">
                  <c:v>-0.00799999237060544</c:v>
                </c:pt>
                <c:pt idx="890">
                  <c:v>-0.0161290167521737</c:v>
                </c:pt>
                <c:pt idx="891">
                  <c:v>0.0177595129173684</c:v>
                </c:pt>
                <c:pt idx="892">
                  <c:v>-0.00402680989788517</c:v>
                </c:pt>
                <c:pt idx="893">
                  <c:v>-0.0202156460680728</c:v>
                </c:pt>
                <c:pt idx="894">
                  <c:v>0.00962863436657879</c:v>
                </c:pt>
                <c:pt idx="895">
                  <c:v>0.0408718947767233</c:v>
                </c:pt>
                <c:pt idx="896">
                  <c:v>-0.0052355971926773</c:v>
                </c:pt>
                <c:pt idx="897">
                  <c:v>0.0078947294121634</c:v>
                </c:pt>
                <c:pt idx="898">
                  <c:v>0.0117493674126243</c:v>
                </c:pt>
                <c:pt idx="899">
                  <c:v>-0.0167742083149571</c:v>
                </c:pt>
                <c:pt idx="900">
                  <c:v>-0.0021732385716462</c:v>
                </c:pt>
                <c:pt idx="901">
                  <c:v>-0.0256830596637849</c:v>
                </c:pt>
                <c:pt idx="902">
                  <c:v>0.00559383286781356</c:v>
                </c:pt>
                <c:pt idx="903">
                  <c:v>-0.000204058850879818</c:v>
                </c:pt>
                <c:pt idx="904">
                  <c:v>-0.000805582366331436</c:v>
                </c:pt>
                <c:pt idx="905">
                  <c:v>-0.00484809132313713</c:v>
                </c:pt>
                <c:pt idx="906">
                  <c:v>-0.0332271019658876</c:v>
                </c:pt>
                <c:pt idx="907">
                  <c:v>-0.00663696790523838</c:v>
                </c:pt>
                <c:pt idx="908">
                  <c:v>0.0126314513538142</c:v>
                </c:pt>
                <c:pt idx="909">
                  <c:v>-0.00362111392651787</c:v>
                </c:pt>
                <c:pt idx="910">
                  <c:v>-0.0175803870667314</c:v>
                </c:pt>
                <c:pt idx="911">
                  <c:v>-0.00709222544427357</c:v>
                </c:pt>
                <c:pt idx="912">
                  <c:v>0.00142860412597656</c:v>
                </c:pt>
                <c:pt idx="913">
                  <c:v>-0.0114123249545134</c:v>
                </c:pt>
                <c:pt idx="914">
                  <c:v>-0.0288600020518448</c:v>
                </c:pt>
                <c:pt idx="915">
                  <c:v>-0.0267458882360305</c:v>
                </c:pt>
                <c:pt idx="916">
                  <c:v>0.00610686422721152</c:v>
                </c:pt>
                <c:pt idx="917">
                  <c:v>-0.0197268757861663</c:v>
                </c:pt>
                <c:pt idx="918">
                  <c:v>0.00619194452272809</c:v>
                </c:pt>
                <c:pt idx="919">
                  <c:v>-0.00461541689359224</c:v>
                </c:pt>
                <c:pt idx="920">
                  <c:v>0.00618244822060498</c:v>
                </c:pt>
                <c:pt idx="921">
                  <c:v>0.027649742244255</c:v>
                </c:pt>
                <c:pt idx="922">
                  <c:v>0.0</c:v>
                </c:pt>
                <c:pt idx="923">
                  <c:v>0.0</c:v>
                </c:pt>
                <c:pt idx="924">
                  <c:v>-0.00597906749041888</c:v>
                </c:pt>
                <c:pt idx="925">
                  <c:v>0.0</c:v>
                </c:pt>
                <c:pt idx="926">
                  <c:v>0.0315789526519352</c:v>
                </c:pt>
                <c:pt idx="927">
                  <c:v>0.0247813517471251</c:v>
                </c:pt>
                <c:pt idx="928">
                  <c:v>0.0170696844918521</c:v>
                </c:pt>
                <c:pt idx="929">
                  <c:v>0.0</c:v>
                </c:pt>
                <c:pt idx="930">
                  <c:v>0.00279720009227291</c:v>
                </c:pt>
                <c:pt idx="931">
                  <c:v>-0.00278939758907948</c:v>
                </c:pt>
                <c:pt idx="932">
                  <c:v>0.00279720009227291</c:v>
                </c:pt>
                <c:pt idx="933">
                  <c:v>0.00278939758907937</c:v>
                </c:pt>
                <c:pt idx="934">
                  <c:v>0.0166898309602339</c:v>
                </c:pt>
                <c:pt idx="935">
                  <c:v>0.00136802037758077</c:v>
                </c:pt>
                <c:pt idx="936">
                  <c:v>0.00273223776741727</c:v>
                </c:pt>
                <c:pt idx="937">
                  <c:v>-0.0122616009151115</c:v>
                </c:pt>
                <c:pt idx="938">
                  <c:v>0.0165517083529769</c:v>
                </c:pt>
                <c:pt idx="939">
                  <c:v>0.00135688318007032</c:v>
                </c:pt>
                <c:pt idx="940">
                  <c:v>0.0392953871756134</c:v>
                </c:pt>
                <c:pt idx="941">
                  <c:v>0.0</c:v>
                </c:pt>
                <c:pt idx="942">
                  <c:v>-0.0273794049619414</c:v>
                </c:pt>
                <c:pt idx="943">
                  <c:v>-0.0107238503079051</c:v>
                </c:pt>
                <c:pt idx="944">
                  <c:v>-0.0298103338234805</c:v>
                </c:pt>
                <c:pt idx="945">
                  <c:v>-0.0405027888314612</c:v>
                </c:pt>
                <c:pt idx="946">
                  <c:v>-0.0160115951251277</c:v>
                </c:pt>
                <c:pt idx="947">
                  <c:v>0.0</c:v>
                </c:pt>
                <c:pt idx="948">
                  <c:v>0.00443783017092492</c:v>
                </c:pt>
                <c:pt idx="949">
                  <c:v>-0.0324005583840403</c:v>
                </c:pt>
                <c:pt idx="950">
                  <c:v>0.018264822286715</c:v>
                </c:pt>
                <c:pt idx="951">
                  <c:v>-0.00149480251065814</c:v>
                </c:pt>
                <c:pt idx="952">
                  <c:v>0.00449104948791756</c:v>
                </c:pt>
                <c:pt idx="953">
                  <c:v>-0.0119224922878164</c:v>
                </c:pt>
                <c:pt idx="954">
                  <c:v>0.00150825820091582</c:v>
                </c:pt>
                <c:pt idx="955">
                  <c:v>-0.00602409076164612</c:v>
                </c:pt>
                <c:pt idx="956">
                  <c:v>-0.0090909005525025</c:v>
                </c:pt>
                <c:pt idx="957">
                  <c:v>-0.0183486064616247</c:v>
                </c:pt>
                <c:pt idx="958">
                  <c:v>0.0</c:v>
                </c:pt>
                <c:pt idx="959">
                  <c:v>0.0218068325267704</c:v>
                </c:pt>
                <c:pt idx="960">
                  <c:v>0.0335366263639922</c:v>
                </c:pt>
                <c:pt idx="961">
                  <c:v>-0.0191740575837818</c:v>
                </c:pt>
                <c:pt idx="962">
                  <c:v>-0.00300751588566839</c:v>
                </c:pt>
                <c:pt idx="963">
                  <c:v>0.00452484652388585</c:v>
                </c:pt>
                <c:pt idx="964">
                  <c:v>-0.0165164653449638</c:v>
                </c:pt>
                <c:pt idx="965">
                  <c:v>-0.0152672333675928</c:v>
                </c:pt>
                <c:pt idx="966">
                  <c:v>0.0263566017552044</c:v>
                </c:pt>
                <c:pt idx="967">
                  <c:v>0.00755289903311551</c:v>
                </c:pt>
                <c:pt idx="968">
                  <c:v>0.0164917739514516</c:v>
                </c:pt>
                <c:pt idx="969">
                  <c:v>0.0103244384451424</c:v>
                </c:pt>
                <c:pt idx="970">
                  <c:v>0.0</c:v>
                </c:pt>
                <c:pt idx="971">
                  <c:v>0.0</c:v>
                </c:pt>
                <c:pt idx="972">
                  <c:v>0.0</c:v>
                </c:pt>
                <c:pt idx="973">
                  <c:v>-0.0218978244460979</c:v>
                </c:pt>
                <c:pt idx="974">
                  <c:v>-0.00149250034766413</c:v>
                </c:pt>
                <c:pt idx="975">
                  <c:v>0.0</c:v>
                </c:pt>
                <c:pt idx="976">
                  <c:v>-0.00298953374520949</c:v>
                </c:pt>
                <c:pt idx="977">
                  <c:v>0.0164917739514516</c:v>
                </c:pt>
                <c:pt idx="978">
                  <c:v>-0.013274358377997</c:v>
                </c:pt>
                <c:pt idx="979">
                  <c:v>-0.0313901399627525</c:v>
                </c:pt>
                <c:pt idx="980">
                  <c:v>0.00617283360112508</c:v>
                </c:pt>
                <c:pt idx="981">
                  <c:v>-0.0153374087308445</c:v>
                </c:pt>
                <c:pt idx="982">
                  <c:v>0.0155763089476932</c:v>
                </c:pt>
                <c:pt idx="983">
                  <c:v>-0.00153370430581756</c:v>
                </c:pt>
                <c:pt idx="984">
                  <c:v>0.0291858024121661</c:v>
                </c:pt>
                <c:pt idx="985">
                  <c:v>0.0</c:v>
                </c:pt>
                <c:pt idx="986">
                  <c:v>0.0119403586299487</c:v>
                </c:pt>
                <c:pt idx="987">
                  <c:v>-0.00884961913863946</c:v>
                </c:pt>
                <c:pt idx="988">
                  <c:v>0.0148810096118879</c:v>
                </c:pt>
                <c:pt idx="989">
                  <c:v>0.0117301937965444</c:v>
                </c:pt>
                <c:pt idx="990">
                  <c:v>0.00869564376090714</c:v>
                </c:pt>
                <c:pt idx="991">
                  <c:v>0.0129310563354326</c:v>
                </c:pt>
                <c:pt idx="992">
                  <c:v>-0.00425534879385903</c:v>
                </c:pt>
                <c:pt idx="993">
                  <c:v>0.0213675350106817</c:v>
                </c:pt>
                <c:pt idx="994">
                  <c:v>-0.00697352722494082</c:v>
                </c:pt>
                <c:pt idx="995">
                  <c:v>0.0280899282748499</c:v>
                </c:pt>
                <c:pt idx="996">
                  <c:v>0.00683056184769959</c:v>
                </c:pt>
                <c:pt idx="997">
                  <c:v>0.00678428650084983</c:v>
                </c:pt>
                <c:pt idx="998">
                  <c:v>-0.0323450465616699</c:v>
                </c:pt>
                <c:pt idx="999">
                  <c:v>0.00417830230161598</c:v>
                </c:pt>
                <c:pt idx="1000">
                  <c:v>-0.0305132130186992</c:v>
                </c:pt>
                <c:pt idx="1001">
                  <c:v>0.0</c:v>
                </c:pt>
                <c:pt idx="1002">
                  <c:v>0.0171674343813382</c:v>
                </c:pt>
                <c:pt idx="1003">
                  <c:v>0.0140646839317482</c:v>
                </c:pt>
                <c:pt idx="1004">
                  <c:v>-0.0152566065093497</c:v>
                </c:pt>
                <c:pt idx="1005">
                  <c:v>0.00985917923966495</c:v>
                </c:pt>
                <c:pt idx="1006">
                  <c:v>-0.00976292481402019</c:v>
                </c:pt>
                <c:pt idx="1007">
                  <c:v>-0.0253520888389277</c:v>
                </c:pt>
                <c:pt idx="1008">
                  <c:v>-0.0375722869964303</c:v>
                </c:pt>
                <c:pt idx="1009">
                  <c:v>-0.0210210014554273</c:v>
                </c:pt>
                <c:pt idx="1010">
                  <c:v>0.00766874093268899</c:v>
                </c:pt>
                <c:pt idx="1011">
                  <c:v>-0.0167427900517981</c:v>
                </c:pt>
                <c:pt idx="1012">
                  <c:v>-0.00309597226136404</c:v>
                </c:pt>
                <c:pt idx="1013">
                  <c:v>0.00776393066047354</c:v>
                </c:pt>
                <c:pt idx="1014">
                  <c:v>-0.0077041164346745</c:v>
                </c:pt>
                <c:pt idx="1015">
                  <c:v>0.0</c:v>
                </c:pt>
                <c:pt idx="1016">
                  <c:v>-0.0139751788491032</c:v>
                </c:pt>
                <c:pt idx="1017">
                  <c:v>0.00472444256045779</c:v>
                </c:pt>
                <c:pt idx="1018">
                  <c:v>-0.0125391727697587</c:v>
                </c:pt>
                <c:pt idx="1019">
                  <c:v>-0.0317460761979701</c:v>
                </c:pt>
                <c:pt idx="1020">
                  <c:v>0.00327868544904808</c:v>
                </c:pt>
                <c:pt idx="1021">
                  <c:v>-0.0947712311359087</c:v>
                </c:pt>
                <c:pt idx="1022">
                  <c:v>0.00541520036370446</c:v>
                </c:pt>
                <c:pt idx="1023">
                  <c:v>-0.00897669464881712</c:v>
                </c:pt>
                <c:pt idx="1024">
                  <c:v>0.0271739304140821</c:v>
                </c:pt>
                <c:pt idx="1025">
                  <c:v>0.0264550429187076</c:v>
                </c:pt>
                <c:pt idx="1026">
                  <c:v>0.0</c:v>
                </c:pt>
                <c:pt idx="1027">
                  <c:v>-0.0120275205492639</c:v>
                </c:pt>
                <c:pt idx="1028">
                  <c:v>-0.0104347726573115</c:v>
                </c:pt>
                <c:pt idx="1029">
                  <c:v>0.026362055159751</c:v>
                </c:pt>
                <c:pt idx="1030">
                  <c:v>0.0102739625362771</c:v>
                </c:pt>
                <c:pt idx="1031">
                  <c:v>-0.0203389633253233</c:v>
                </c:pt>
                <c:pt idx="1032">
                  <c:v>-0.0155709600901338</c:v>
                </c:pt>
                <c:pt idx="1033">
                  <c:v>0.0</c:v>
                </c:pt>
                <c:pt idx="1034">
                  <c:v>-0.0404217955642412</c:v>
                </c:pt>
                <c:pt idx="1035">
                  <c:v>-0.034798545035348</c:v>
                </c:pt>
                <c:pt idx="1036">
                  <c:v>0.022770376848841</c:v>
                </c:pt>
                <c:pt idx="1037">
                  <c:v>0.0</c:v>
                </c:pt>
                <c:pt idx="1038">
                  <c:v>0.0129870451568339</c:v>
                </c:pt>
                <c:pt idx="1039">
                  <c:v>0.0238095446030506</c:v>
                </c:pt>
                <c:pt idx="1040">
                  <c:v>0.0232557484893048</c:v>
                </c:pt>
                <c:pt idx="1041">
                  <c:v>-0.0157342096244583</c:v>
                </c:pt>
                <c:pt idx="1042">
                  <c:v>-0.00710478881704246</c:v>
                </c:pt>
                <c:pt idx="1043">
                  <c:v>0.0</c:v>
                </c:pt>
                <c:pt idx="1044">
                  <c:v>0.0</c:v>
                </c:pt>
                <c:pt idx="1045">
                  <c:v>0.0232557484893048</c:v>
                </c:pt>
                <c:pt idx="1046">
                  <c:v>-0.00349650029022874</c:v>
                </c:pt>
                <c:pt idx="1047">
                  <c:v>0.00350876870101024</c:v>
                </c:pt>
                <c:pt idx="1048">
                  <c:v>0.0157342929876008</c:v>
                </c:pt>
                <c:pt idx="1049">
                  <c:v>0.0240963627993804</c:v>
                </c:pt>
                <c:pt idx="1050">
                  <c:v>0.0</c:v>
                </c:pt>
                <c:pt idx="1051">
                  <c:v>-0.0134453657597571</c:v>
                </c:pt>
                <c:pt idx="1052">
                  <c:v>-0.0238500628986403</c:v>
                </c:pt>
                <c:pt idx="1053">
                  <c:v>0.0209423883350153</c:v>
                </c:pt>
                <c:pt idx="1054">
                  <c:v>0.00170944086236946</c:v>
                </c:pt>
                <c:pt idx="1055">
                  <c:v>-0.0136518638026167</c:v>
                </c:pt>
                <c:pt idx="1056">
                  <c:v>0.00865046921847146</c:v>
                </c:pt>
                <c:pt idx="1057">
                  <c:v>0.0</c:v>
                </c:pt>
                <c:pt idx="1058">
                  <c:v>0.00514583365367849</c:v>
                </c:pt>
                <c:pt idx="1059">
                  <c:v>-0.0119454215130531</c:v>
                </c:pt>
                <c:pt idx="1060">
                  <c:v>0.0</c:v>
                </c:pt>
                <c:pt idx="1061">
                  <c:v>-0.0172711408102608</c:v>
                </c:pt>
                <c:pt idx="1062">
                  <c:v>-0.0140597404044903</c:v>
                </c:pt>
                <c:pt idx="1063">
                  <c:v>0.0106951767115118</c:v>
                </c:pt>
                <c:pt idx="1064">
                  <c:v>0.00176362467550684</c:v>
                </c:pt>
                <c:pt idx="1065">
                  <c:v>0.00528172723855946</c:v>
                </c:pt>
                <c:pt idx="1066">
                  <c:v>0.0140104944258488</c:v>
                </c:pt>
                <c:pt idx="1067">
                  <c:v>0.0</c:v>
                </c:pt>
                <c:pt idx="1068">
                  <c:v>0.0155440679068826</c:v>
                </c:pt>
                <c:pt idx="1069">
                  <c:v>-0.0102040717026832</c:v>
                </c:pt>
                <c:pt idx="1070">
                  <c:v>-0.0103092682147488</c:v>
                </c:pt>
                <c:pt idx="1071">
                  <c:v>-0.010416739102864</c:v>
                </c:pt>
                <c:pt idx="1072">
                  <c:v>-0.00526311122369305</c:v>
                </c:pt>
                <c:pt idx="1073">
                  <c:v>0.0</c:v>
                </c:pt>
                <c:pt idx="1074">
                  <c:v>0.00352733344927691</c:v>
                </c:pt>
                <c:pt idx="1075">
                  <c:v>-0.0070298702022451</c:v>
                </c:pt>
                <c:pt idx="1076">
                  <c:v>-0.00884959113113281</c:v>
                </c:pt>
                <c:pt idx="1077">
                  <c:v>0.0053571804141519</c:v>
                </c:pt>
                <c:pt idx="1078">
                  <c:v>0.00177615485637883</c:v>
                </c:pt>
                <c:pt idx="1079">
                  <c:v>0.0159574742408588</c:v>
                </c:pt>
                <c:pt idx="1080">
                  <c:v>0.0174519902791794</c:v>
                </c:pt>
                <c:pt idx="1081">
                  <c:v>-0.00171522335772534</c:v>
                </c:pt>
                <c:pt idx="1082">
                  <c:v>-0.00859109781101441</c:v>
                </c:pt>
                <c:pt idx="1083">
                  <c:v>-0.0155979467738991</c:v>
                </c:pt>
                <c:pt idx="1084">
                  <c:v>0.00528172723855946</c:v>
                </c:pt>
                <c:pt idx="1085">
                  <c:v>0.00350262360646214</c:v>
                </c:pt>
                <c:pt idx="1086">
                  <c:v>-0.00349039805583584</c:v>
                </c:pt>
                <c:pt idx="1087">
                  <c:v>0.0</c:v>
                </c:pt>
                <c:pt idx="1088">
                  <c:v>-0.0157618479836469</c:v>
                </c:pt>
                <c:pt idx="1089">
                  <c:v>-0.0177935776990893</c:v>
                </c:pt>
                <c:pt idx="1090">
                  <c:v>0.00724636992594951</c:v>
                </c:pt>
                <c:pt idx="1091">
                  <c:v>-0.00539563548200217</c:v>
                </c:pt>
                <c:pt idx="1092">
                  <c:v>-0.0072333521107718</c:v>
                </c:pt>
                <c:pt idx="1093">
                  <c:v>0.0145720225643868</c:v>
                </c:pt>
                <c:pt idx="1094">
                  <c:v>0.0107719822137178</c:v>
                </c:pt>
                <c:pt idx="1095">
                  <c:v>-0.00177623955214234</c:v>
                </c:pt>
                <c:pt idx="1096">
                  <c:v>0.0</c:v>
                </c:pt>
                <c:pt idx="1097">
                  <c:v>0.00889683127278018</c:v>
                </c:pt>
                <c:pt idx="1098">
                  <c:v>0.0158730425708771</c:v>
                </c:pt>
                <c:pt idx="1099">
                  <c:v>-0.00347230155710509</c:v>
                </c:pt>
                <c:pt idx="1100">
                  <c:v>0.0</c:v>
                </c:pt>
                <c:pt idx="1101">
                  <c:v>-0.00696863474704201</c:v>
                </c:pt>
                <c:pt idx="1102">
                  <c:v>-0.00350876870101024</c:v>
                </c:pt>
                <c:pt idx="1103">
                  <c:v>0.0228873447834139</c:v>
                </c:pt>
                <c:pt idx="1104">
                  <c:v>0.0154905599783592</c:v>
                </c:pt>
                <c:pt idx="1105">
                  <c:v>0.0237287905462105</c:v>
                </c:pt>
                <c:pt idx="1106">
                  <c:v>-0.0132450205647868</c:v>
                </c:pt>
                <c:pt idx="1107">
                  <c:v>0.00671140295251815</c:v>
                </c:pt>
                <c:pt idx="1108">
                  <c:v>-0.0250000158945719</c:v>
                </c:pt>
                <c:pt idx="1109">
                  <c:v>0.00170944086236946</c:v>
                </c:pt>
                <c:pt idx="1110">
                  <c:v>0.0221842379934889</c:v>
                </c:pt>
                <c:pt idx="1111">
                  <c:v>0.00834727757018427</c:v>
                </c:pt>
                <c:pt idx="1112">
                  <c:v>0.00993376542359003</c:v>
                </c:pt>
                <c:pt idx="1113">
                  <c:v>-0.0147540454357029</c:v>
                </c:pt>
                <c:pt idx="1114">
                  <c:v>-0.00166393153094713</c:v>
                </c:pt>
                <c:pt idx="1115">
                  <c:v>0.00333333015441894</c:v>
                </c:pt>
                <c:pt idx="1116">
                  <c:v>-0.019933535870313</c:v>
                </c:pt>
                <c:pt idx="1117">
                  <c:v>-0.0101694816626616</c:v>
                </c:pt>
                <c:pt idx="1118">
                  <c:v>0.0</c:v>
                </c:pt>
                <c:pt idx="1119">
                  <c:v>-0.0171233525439914</c:v>
                </c:pt>
                <c:pt idx="1120">
                  <c:v>0.0</c:v>
                </c:pt>
                <c:pt idx="1121">
                  <c:v>0.0</c:v>
                </c:pt>
                <c:pt idx="1122">
                  <c:v>-0.0121950692709841</c:v>
                </c:pt>
                <c:pt idx="1123">
                  <c:v>-0.0158730425708772</c:v>
                </c:pt>
                <c:pt idx="1124">
                  <c:v>0.00358422602149977</c:v>
                </c:pt>
                <c:pt idx="1125">
                  <c:v>0.0107142756788097</c:v>
                </c:pt>
                <c:pt idx="1126">
                  <c:v>-0.0123674375815088</c:v>
                </c:pt>
                <c:pt idx="1127">
                  <c:v>-0.0161002057479775</c:v>
                </c:pt>
                <c:pt idx="1128">
                  <c:v>0.0</c:v>
                </c:pt>
                <c:pt idx="1129">
                  <c:v>0.0090909437699751</c:v>
                </c:pt>
                <c:pt idx="1130">
                  <c:v>0.0</c:v>
                </c:pt>
                <c:pt idx="1131">
                  <c:v>0.0</c:v>
                </c:pt>
                <c:pt idx="1132">
                  <c:v>0.0</c:v>
                </c:pt>
                <c:pt idx="1133">
                  <c:v>-0.00900904306604044</c:v>
                </c:pt>
                <c:pt idx="1134">
                  <c:v>0.0</c:v>
                </c:pt>
                <c:pt idx="1135">
                  <c:v>0.0218181610107422</c:v>
                </c:pt>
                <c:pt idx="1136">
                  <c:v>-0.00889674642630911</c:v>
                </c:pt>
                <c:pt idx="1137">
                  <c:v>0.00359066073790593</c:v>
                </c:pt>
                <c:pt idx="1138">
                  <c:v>0.0125223064245914</c:v>
                </c:pt>
                <c:pt idx="1139">
                  <c:v>-0.00353356562998108</c:v>
                </c:pt>
                <c:pt idx="1140">
                  <c:v>-0.0106382879787067</c:v>
                </c:pt>
                <c:pt idx="1141">
                  <c:v>0.00716845204299954</c:v>
                </c:pt>
                <c:pt idx="1142">
                  <c:v>-0.0106761466194536</c:v>
                </c:pt>
                <c:pt idx="1143">
                  <c:v>-0.0197841968788607</c:v>
                </c:pt>
                <c:pt idx="1144">
                  <c:v>-0.0146788855973999</c:v>
                </c:pt>
                <c:pt idx="1145">
                  <c:v>0.0111731739400762</c:v>
                </c:pt>
                <c:pt idx="1146">
                  <c:v>-0.0165745264449242</c:v>
                </c:pt>
                <c:pt idx="1147">
                  <c:v>0.00187261268894012</c:v>
                </c:pt>
                <c:pt idx="1148">
                  <c:v>0.0205607729860247</c:v>
                </c:pt>
                <c:pt idx="1149">
                  <c:v>0.00549445654974256</c:v>
                </c:pt>
                <c:pt idx="1150">
                  <c:v>0.00364307078278769</c:v>
                </c:pt>
                <c:pt idx="1151">
                  <c:v>-0.00725960744620568</c:v>
                </c:pt>
                <c:pt idx="1152">
                  <c:v>-0.0164533234374364</c:v>
                </c:pt>
                <c:pt idx="1153">
                  <c:v>0.00185868993159244</c:v>
                </c:pt>
                <c:pt idx="1154">
                  <c:v>-0.0111317150771402</c:v>
                </c:pt>
                <c:pt idx="1155">
                  <c:v>-0.0375234169095584</c:v>
                </c:pt>
                <c:pt idx="1156">
                  <c:v>0.00779726334516595</c:v>
                </c:pt>
                <c:pt idx="1157">
                  <c:v>-0.0135396848410795</c:v>
                </c:pt>
                <c:pt idx="1158">
                  <c:v>0.0117646948826489</c:v>
                </c:pt>
                <c:pt idx="1159">
                  <c:v>0.0213178559626455</c:v>
                </c:pt>
                <c:pt idx="1160">
                  <c:v>0.00379506280814024</c:v>
                </c:pt>
                <c:pt idx="1161">
                  <c:v>-0.00567102706758482</c:v>
                </c:pt>
                <c:pt idx="1162">
                  <c:v>0.00760455515446434</c:v>
                </c:pt>
                <c:pt idx="1163">
                  <c:v>0.00377358117108684</c:v>
                </c:pt>
                <c:pt idx="1164">
                  <c:v>-0.00751878957938756</c:v>
                </c:pt>
                <c:pt idx="1165">
                  <c:v>0.005681767382407</c:v>
                </c:pt>
                <c:pt idx="1166">
                  <c:v>-0.0244821310436528</c:v>
                </c:pt>
                <c:pt idx="1167">
                  <c:v>0.0</c:v>
                </c:pt>
                <c:pt idx="1168">
                  <c:v>0.0</c:v>
                </c:pt>
                <c:pt idx="1169">
                  <c:v>-0.0173744553539102</c:v>
                </c:pt>
                <c:pt idx="1170">
                  <c:v>0.00982312620801861</c:v>
                </c:pt>
                <c:pt idx="1171">
                  <c:v>-0.0330739456633839</c:v>
                </c:pt>
                <c:pt idx="1172">
                  <c:v>-0.0140844462332501</c:v>
                </c:pt>
                <c:pt idx="1173">
                  <c:v>-0.0204081434053666</c:v>
                </c:pt>
                <c:pt idx="1174">
                  <c:v>0.00833332505491069</c:v>
                </c:pt>
                <c:pt idx="1175">
                  <c:v>-0.00619839026085755</c:v>
                </c:pt>
                <c:pt idx="1176">
                  <c:v>0.0</c:v>
                </c:pt>
                <c:pt idx="1177">
                  <c:v>0.0</c:v>
                </c:pt>
                <c:pt idx="1178">
                  <c:v>0.00207904968831607</c:v>
                </c:pt>
                <c:pt idx="1179">
                  <c:v>0.0207468674421436</c:v>
                </c:pt>
                <c:pt idx="1180">
                  <c:v>-0.0162601468425821</c:v>
                </c:pt>
                <c:pt idx="1181">
                  <c:v>0.0</c:v>
                </c:pt>
                <c:pt idx="1182">
                  <c:v>0.0123966820016441</c:v>
                </c:pt>
                <c:pt idx="1183">
                  <c:v>-0.0448980128055103</c:v>
                </c:pt>
                <c:pt idx="1184">
                  <c:v>-0.00427350035472407</c:v>
                </c:pt>
                <c:pt idx="1185">
                  <c:v>0.0</c:v>
                </c:pt>
                <c:pt idx="1186">
                  <c:v>0.0</c:v>
                </c:pt>
                <c:pt idx="1187">
                  <c:v>-0.0042918415410722</c:v>
                </c:pt>
                <c:pt idx="1188">
                  <c:v>-0.0129310225228488</c:v>
                </c:pt>
                <c:pt idx="1189">
                  <c:v>0.0174672325412006</c:v>
                </c:pt>
                <c:pt idx="1190">
                  <c:v>0.002145971933323</c:v>
                </c:pt>
                <c:pt idx="1191">
                  <c:v>-0.00428265109202852</c:v>
                </c:pt>
                <c:pt idx="1192">
                  <c:v>0.0258064264726858</c:v>
                </c:pt>
                <c:pt idx="1193">
                  <c:v>-0.0167714725421268</c:v>
                </c:pt>
                <c:pt idx="1194">
                  <c:v>-0.0127931646156738</c:v>
                </c:pt>
                <c:pt idx="1195">
                  <c:v>-0.0129589506039971</c:v>
                </c:pt>
                <c:pt idx="1196">
                  <c:v>0.00218812946806568</c:v>
                </c:pt>
                <c:pt idx="1197">
                  <c:v>-0.0283843049359101</c:v>
                </c:pt>
                <c:pt idx="1198">
                  <c:v>0.0202247542574059</c:v>
                </c:pt>
                <c:pt idx="1199">
                  <c:v>0.0198238223224911</c:v>
                </c:pt>
                <c:pt idx="1200">
                  <c:v>-0.0280777778029527</c:v>
                </c:pt>
                <c:pt idx="1201">
                  <c:v>0.0155555937025282</c:v>
                </c:pt>
                <c:pt idx="1202">
                  <c:v>-0.0175055574481805</c:v>
                </c:pt>
                <c:pt idx="1203">
                  <c:v>-0.00222711638183171</c:v>
                </c:pt>
                <c:pt idx="1204">
                  <c:v>-0.0156250382507485</c:v>
                </c:pt>
                <c:pt idx="1205">
                  <c:v>-0.0272108593449274</c:v>
                </c:pt>
                <c:pt idx="1206">
                  <c:v>-0.0116550562189903</c:v>
                </c:pt>
                <c:pt idx="1207">
                  <c:v>-0.0141509306647245</c:v>
                </c:pt>
                <c:pt idx="1208">
                  <c:v>-0.0119616545337462</c:v>
                </c:pt>
                <c:pt idx="1209">
                  <c:v>-0.0193704410385674</c:v>
                </c:pt>
                <c:pt idx="1210">
                  <c:v>0.012345607788387</c:v>
                </c:pt>
                <c:pt idx="1211">
                  <c:v>0.00243908027181572</c:v>
                </c:pt>
                <c:pt idx="1212">
                  <c:v>-0.0121654961339646</c:v>
                </c:pt>
                <c:pt idx="1213">
                  <c:v>0.0221675255803759</c:v>
                </c:pt>
                <c:pt idx="1214">
                  <c:v>0.0337349068116588</c:v>
                </c:pt>
                <c:pt idx="1215">
                  <c:v>0.0116550562189903</c:v>
                </c:pt>
                <c:pt idx="1216">
                  <c:v>-0.0552995943588188</c:v>
                </c:pt>
                <c:pt idx="1217">
                  <c:v>0.0292682654512979</c:v>
                </c:pt>
                <c:pt idx="1218">
                  <c:v>0.0402843802715509</c:v>
                </c:pt>
                <c:pt idx="1219">
                  <c:v>0.043280196582913</c:v>
                </c:pt>
                <c:pt idx="1220">
                  <c:v>0.106986955484231</c:v>
                </c:pt>
                <c:pt idx="1221">
                  <c:v>-0.0414201244648397</c:v>
                </c:pt>
                <c:pt idx="1222">
                  <c:v>-0.0411523211127299</c:v>
                </c:pt>
                <c:pt idx="1223">
                  <c:v>0.0</c:v>
                </c:pt>
                <c:pt idx="1224">
                  <c:v>0.0450643873440455</c:v>
                </c:pt>
                <c:pt idx="1225">
                  <c:v>-0.00616010958442714</c:v>
                </c:pt>
                <c:pt idx="1226">
                  <c:v>-0.0206612351894777</c:v>
                </c:pt>
                <c:pt idx="1227">
                  <c:v>-0.0970463256375433</c:v>
                </c:pt>
                <c:pt idx="1228">
                  <c:v>-0.0257009645145158</c:v>
                </c:pt>
                <c:pt idx="1229">
                  <c:v>0.0191846336312669</c:v>
                </c:pt>
                <c:pt idx="1230">
                  <c:v>0.0</c:v>
                </c:pt>
                <c:pt idx="1231">
                  <c:v>-0.0188235114602482</c:v>
                </c:pt>
                <c:pt idx="1232">
                  <c:v>-0.0215827700098935</c:v>
                </c:pt>
                <c:pt idx="1233">
                  <c:v>0.0</c:v>
                </c:pt>
                <c:pt idx="1234">
                  <c:v>-0.0147058686033112</c:v>
                </c:pt>
                <c:pt idx="1235">
                  <c:v>0.00746273879370407</c:v>
                </c:pt>
                <c:pt idx="1236">
                  <c:v>-0.0222222588516867</c:v>
                </c:pt>
                <c:pt idx="1237">
                  <c:v>-0.0252525611332925</c:v>
                </c:pt>
                <c:pt idx="1238">
                  <c:v>0.00259067117487799</c:v>
                </c:pt>
                <c:pt idx="1239">
                  <c:v>0.00516801548747425</c:v>
                </c:pt>
                <c:pt idx="1240">
                  <c:v>-0.0128535191224872</c:v>
                </c:pt>
                <c:pt idx="1241">
                  <c:v>-0.044270792102906</c:v>
                </c:pt>
                <c:pt idx="1242">
                  <c:v>-0.0544959246664869</c:v>
                </c:pt>
                <c:pt idx="1243">
                  <c:v>0.0374639409079214</c:v>
                </c:pt>
                <c:pt idx="1244">
                  <c:v>-0.0055555504045367</c:v>
                </c:pt>
                <c:pt idx="1245">
                  <c:v>0.0</c:v>
                </c:pt>
                <c:pt idx="1246">
                  <c:v>-0.002793293485019</c:v>
                </c:pt>
                <c:pt idx="1247">
                  <c:v>0.0168067737591298</c:v>
                </c:pt>
                <c:pt idx="1248">
                  <c:v>-0.00826452034781</c:v>
                </c:pt>
                <c:pt idx="1249">
                  <c:v>0.0166667174409951</c:v>
                </c:pt>
                <c:pt idx="1250">
                  <c:v>0.0</c:v>
                </c:pt>
                <c:pt idx="1251">
                  <c:v>0.0109289510696688</c:v>
                </c:pt>
                <c:pt idx="1252">
                  <c:v>0.0135135004518676</c:v>
                </c:pt>
                <c:pt idx="1253">
                  <c:v>-0.00533332824707033</c:v>
                </c:pt>
                <c:pt idx="1254">
                  <c:v>0.0160857754618577</c:v>
                </c:pt>
                <c:pt idx="1255">
                  <c:v>0.0211081595016536</c:v>
                </c:pt>
                <c:pt idx="1256">
                  <c:v>0.0</c:v>
                </c:pt>
                <c:pt idx="1257">
                  <c:v>0.0180879001889853</c:v>
                </c:pt>
                <c:pt idx="1258">
                  <c:v>-0.0456852954677839</c:v>
                </c:pt>
                <c:pt idx="1259">
                  <c:v>0.0292552913230919</c:v>
                </c:pt>
                <c:pt idx="1260">
                  <c:v>0.00258403854717204</c:v>
                </c:pt>
                <c:pt idx="1261">
                  <c:v>0.00773195116106162</c:v>
                </c:pt>
                <c:pt idx="1262">
                  <c:v>0.0</c:v>
                </c:pt>
                <c:pt idx="1263">
                  <c:v>-0.0204603990712285</c:v>
                </c:pt>
                <c:pt idx="1264">
                  <c:v>0.020887771205808</c:v>
                </c:pt>
                <c:pt idx="1265">
                  <c:v>0.0332480494037433</c:v>
                </c:pt>
                <c:pt idx="1266">
                  <c:v>0.0272277560774903</c:v>
                </c:pt>
                <c:pt idx="1267">
                  <c:v>0.0313253280610848</c:v>
                </c:pt>
                <c:pt idx="1268">
                  <c:v>0.0140186775323143</c:v>
                </c:pt>
                <c:pt idx="1269">
                  <c:v>0.0115206709999516</c:v>
                </c:pt>
                <c:pt idx="1270">
                  <c:v>0.0592255664668113</c:v>
                </c:pt>
                <c:pt idx="1271">
                  <c:v>-0.0430108133334331</c:v>
                </c:pt>
                <c:pt idx="1272">
                  <c:v>0.0359551305858796</c:v>
                </c:pt>
                <c:pt idx="1273">
                  <c:v>0.0260303431851749</c:v>
                </c:pt>
                <c:pt idx="1274">
                  <c:v>-0.0401691451277576</c:v>
                </c:pt>
                <c:pt idx="1275">
                  <c:v>0.0286343866813288</c:v>
                </c:pt>
                <c:pt idx="1276">
                  <c:v>0.0</c:v>
                </c:pt>
                <c:pt idx="1277">
                  <c:v>-0.0299785576441999</c:v>
                </c:pt>
                <c:pt idx="1278">
                  <c:v>0.0286974904156263</c:v>
                </c:pt>
                <c:pt idx="1279">
                  <c:v>0.0643777254416575</c:v>
                </c:pt>
                <c:pt idx="1280">
                  <c:v>-0.00201617516228325</c:v>
                </c:pt>
                <c:pt idx="1281">
                  <c:v>-0.0141413530346399</c:v>
                </c:pt>
                <c:pt idx="1282">
                  <c:v>-0.0471311503442119</c:v>
                </c:pt>
                <c:pt idx="1283">
                  <c:v>0.03655915544245</c:v>
                </c:pt>
                <c:pt idx="1284">
                  <c:v>0.0207468674421436</c:v>
                </c:pt>
                <c:pt idx="1285">
                  <c:v>-0.0589430807634201</c:v>
                </c:pt>
                <c:pt idx="1286">
                  <c:v>0.0215982510066619</c:v>
                </c:pt>
                <c:pt idx="1287">
                  <c:v>0.143763176658892</c:v>
                </c:pt>
                <c:pt idx="1288">
                  <c:v>0.0240295966927067</c:v>
                </c:pt>
                <c:pt idx="1289">
                  <c:v>-0.0487364589865816</c:v>
                </c:pt>
                <c:pt idx="1290">
                  <c:v>0.102466786301219</c:v>
                </c:pt>
                <c:pt idx="1291">
                  <c:v>-0.0120482224355907</c:v>
                </c:pt>
                <c:pt idx="1292">
                  <c:v>0.0296167392112681</c:v>
                </c:pt>
                <c:pt idx="1293">
                  <c:v>-0.0219965551540047</c:v>
                </c:pt>
                <c:pt idx="1294">
                  <c:v>-0.112456759822329</c:v>
                </c:pt>
                <c:pt idx="1295">
                  <c:v>-0.0272905146587918</c:v>
                </c:pt>
                <c:pt idx="1296">
                  <c:v>0.0120241327392394</c:v>
                </c:pt>
                <c:pt idx="1297">
                  <c:v>-0.0297029880598092</c:v>
                </c:pt>
                <c:pt idx="1298">
                  <c:v>0.0</c:v>
                </c:pt>
                <c:pt idx="1299">
                  <c:v>0.0122448860432198</c:v>
                </c:pt>
                <c:pt idx="1300">
                  <c:v>-0.00604842935032668</c:v>
                </c:pt>
                <c:pt idx="1301">
                  <c:v>-0.0385395667010576</c:v>
                </c:pt>
                <c:pt idx="1302">
                  <c:v>0.0210971279110708</c:v>
                </c:pt>
                <c:pt idx="1303">
                  <c:v>-0.0495868265266474</c:v>
                </c:pt>
                <c:pt idx="1304">
                  <c:v>0.0</c:v>
                </c:pt>
                <c:pt idx="1305">
                  <c:v>0.0</c:v>
                </c:pt>
                <c:pt idx="1306">
                  <c:v>0.0391305019364254</c:v>
                </c:pt>
                <c:pt idx="1307">
                  <c:v>-0.0104602904895831</c:v>
                </c:pt>
                <c:pt idx="1308">
                  <c:v>0.0930232675361904</c:v>
                </c:pt>
                <c:pt idx="1309">
                  <c:v>-0.00193428021939301</c:v>
                </c:pt>
                <c:pt idx="1310">
                  <c:v>0.0</c:v>
                </c:pt>
                <c:pt idx="1311">
                  <c:v>-0.0348836886940798</c:v>
                </c:pt>
                <c:pt idx="1312">
                  <c:v>-0.0100401989042895</c:v>
                </c:pt>
                <c:pt idx="1313">
                  <c:v>0.0223124010840936</c:v>
                </c:pt>
                <c:pt idx="1314">
                  <c:v>0.0</c:v>
                </c:pt>
                <c:pt idx="1315">
                  <c:v>0.0238095012832029</c:v>
                </c:pt>
                <c:pt idx="1316">
                  <c:v>0.0058139943208324</c:v>
                </c:pt>
                <c:pt idx="1317">
                  <c:v>0.059730238798025</c:v>
                </c:pt>
                <c:pt idx="1318">
                  <c:v>-0.0563636259599165</c:v>
                </c:pt>
                <c:pt idx="1319">
                  <c:v>0.00770712165934917</c:v>
                </c:pt>
                <c:pt idx="1320">
                  <c:v>0.0114722643519551</c:v>
                </c:pt>
                <c:pt idx="1321">
                  <c:v>0.0</c:v>
                </c:pt>
                <c:pt idx="1322">
                  <c:v>0.00378071475817321</c:v>
                </c:pt>
                <c:pt idx="1323">
                  <c:v>-0.0207156562523095</c:v>
                </c:pt>
                <c:pt idx="1324">
                  <c:v>-0.0192307515962583</c:v>
                </c:pt>
                <c:pt idx="1325">
                  <c:v>-0.00392156496088303</c:v>
                </c:pt>
                <c:pt idx="1326">
                  <c:v>0.0295275782716944</c:v>
                </c:pt>
                <c:pt idx="1327">
                  <c:v>0.00573617776270385</c:v>
                </c:pt>
                <c:pt idx="1328">
                  <c:v>0.0361215916569819</c:v>
                </c:pt>
                <c:pt idx="1329">
                  <c:v>0.0422018398390547</c:v>
                </c:pt>
                <c:pt idx="1330">
                  <c:v>0.0211268250040317</c:v>
                </c:pt>
                <c:pt idx="1331">
                  <c:v>0.0</c:v>
                </c:pt>
                <c:pt idx="1332">
                  <c:v>0.0689654492027858</c:v>
                </c:pt>
                <c:pt idx="1333">
                  <c:v>-0.025806427795854</c:v>
                </c:pt>
                <c:pt idx="1334">
                  <c:v>0.0</c:v>
                </c:pt>
                <c:pt idx="1335">
                  <c:v>-0.01490068760866</c:v>
                </c:pt>
                <c:pt idx="1336">
                  <c:v>-0.0134453657597571</c:v>
                </c:pt>
                <c:pt idx="1337">
                  <c:v>0.0477002070301882</c:v>
                </c:pt>
                <c:pt idx="1338">
                  <c:v>-0.0113821415570555</c:v>
                </c:pt>
                <c:pt idx="1339">
                  <c:v>-0.034539480391797</c:v>
                </c:pt>
                <c:pt idx="1340">
                  <c:v>-0.0102214555279887</c:v>
                </c:pt>
                <c:pt idx="1341">
                  <c:v>-0.0413080505132237</c:v>
                </c:pt>
                <c:pt idx="1342">
                  <c:v>-0.0359066929871639</c:v>
                </c:pt>
                <c:pt idx="1343">
                  <c:v>-0.00186215125843281</c:v>
                </c:pt>
                <c:pt idx="1344">
                  <c:v>0.0261193774250528</c:v>
                </c:pt>
                <c:pt idx="1345">
                  <c:v>0.0109090805053711</c:v>
                </c:pt>
                <c:pt idx="1346">
                  <c:v>0.0233813157875553</c:v>
                </c:pt>
                <c:pt idx="1347">
                  <c:v>-0.0386643699150115</c:v>
                </c:pt>
                <c:pt idx="1348">
                  <c:v>0.0146253023056166</c:v>
                </c:pt>
                <c:pt idx="1349">
                  <c:v>0.032432400387862</c:v>
                </c:pt>
                <c:pt idx="1350">
                  <c:v>-0.0314135825025229</c:v>
                </c:pt>
                <c:pt idx="1351">
                  <c:v>0.0126125571925342</c:v>
                </c:pt>
                <c:pt idx="1352">
                  <c:v>0.0249110936251962</c:v>
                </c:pt>
                <c:pt idx="1353">
                  <c:v>0.00173606799432702</c:v>
                </c:pt>
                <c:pt idx="1354">
                  <c:v>0.0</c:v>
                </c:pt>
                <c:pt idx="1355">
                  <c:v>-0.175043285161761</c:v>
                </c:pt>
                <c:pt idx="1356">
                  <c:v>-0.0672269235870494</c:v>
                </c:pt>
                <c:pt idx="1357">
                  <c:v>0.0810811101069608</c:v>
                </c:pt>
                <c:pt idx="1358">
                  <c:v>-0.0145833685166292</c:v>
                </c:pt>
                <c:pt idx="1359">
                  <c:v>-0.0105708648061819</c:v>
                </c:pt>
                <c:pt idx="1360">
                  <c:v>0.0</c:v>
                </c:pt>
                <c:pt idx="1361">
                  <c:v>0.038461605080802</c:v>
                </c:pt>
                <c:pt idx="1362">
                  <c:v>-0.0185185494064604</c:v>
                </c:pt>
                <c:pt idx="1363">
                  <c:v>-0.0104822203217602</c:v>
                </c:pt>
                <c:pt idx="1364">
                  <c:v>0.0127119538736808</c:v>
                </c:pt>
                <c:pt idx="1365">
                  <c:v>0.02928867371142</c:v>
                </c:pt>
                <c:pt idx="1366">
                  <c:v>-0.0060976035250283</c:v>
                </c:pt>
                <c:pt idx="1367">
                  <c:v>0.0224949154433127</c:v>
                </c:pt>
                <c:pt idx="1368">
                  <c:v>0.00799999237060556</c:v>
                </c:pt>
                <c:pt idx="1369">
                  <c:v>0.0357142519248044</c:v>
                </c:pt>
                <c:pt idx="1370">
                  <c:v>-0.0057470755128306</c:v>
                </c:pt>
                <c:pt idx="1371">
                  <c:v>-0.00192682635290597</c:v>
                </c:pt>
                <c:pt idx="1372">
                  <c:v>0.027027094201209</c:v>
                </c:pt>
                <c:pt idx="1373">
                  <c:v>0.0263157635278564</c:v>
                </c:pt>
                <c:pt idx="1374">
                  <c:v>0.0164835443148523</c:v>
                </c:pt>
                <c:pt idx="1375">
                  <c:v>-0.00360360004309579</c:v>
                </c:pt>
                <c:pt idx="1376">
                  <c:v>-0.00180835958452563</c:v>
                </c:pt>
                <c:pt idx="1377">
                  <c:v>-0.00905800559920855</c:v>
                </c:pt>
                <c:pt idx="1378">
                  <c:v>-0.0237659310036655</c:v>
                </c:pt>
                <c:pt idx="1379">
                  <c:v>-0.0131086460039619</c:v>
                </c:pt>
                <c:pt idx="1380">
                  <c:v>-0.0246679534936284</c:v>
                </c:pt>
                <c:pt idx="1381">
                  <c:v>-0.0311283757914778</c:v>
                </c:pt>
                <c:pt idx="1382">
                  <c:v>0.00200798233059807</c:v>
                </c:pt>
                <c:pt idx="1383">
                  <c:v>-0.00400801239356208</c:v>
                </c:pt>
                <c:pt idx="1384">
                  <c:v>-0.0140844462332501</c:v>
                </c:pt>
                <c:pt idx="1385">
                  <c:v>0.0142856517269048</c:v>
                </c:pt>
                <c:pt idx="1386">
                  <c:v>-0.0181085874346207</c:v>
                </c:pt>
                <c:pt idx="1387">
                  <c:v>-0.00614758383295377</c:v>
                </c:pt>
                <c:pt idx="1388">
                  <c:v>-0.0185566345402951</c:v>
                </c:pt>
                <c:pt idx="1389">
                  <c:v>0.0</c:v>
                </c:pt>
                <c:pt idx="1390">
                  <c:v>-0.00840345310226631</c:v>
                </c:pt>
                <c:pt idx="1391">
                  <c:v>0.0</c:v>
                </c:pt>
                <c:pt idx="1392">
                  <c:v>0.0</c:v>
                </c:pt>
                <c:pt idx="1393">
                  <c:v>0.0</c:v>
                </c:pt>
                <c:pt idx="1394">
                  <c:v>-0.065677956898162</c:v>
                </c:pt>
                <c:pt idx="1395">
                  <c:v>0.0181405728966182</c:v>
                </c:pt>
                <c:pt idx="1396">
                  <c:v>-0.00222711638183171</c:v>
                </c:pt>
                <c:pt idx="1397">
                  <c:v>0.0</c:v>
                </c:pt>
                <c:pt idx="1398">
                  <c:v>-0.00446428143780453</c:v>
                </c:pt>
                <c:pt idx="1399">
                  <c:v>-0.0179372024712566</c:v>
                </c:pt>
                <c:pt idx="1400">
                  <c:v>0.018264822286715</c:v>
                </c:pt>
                <c:pt idx="1401">
                  <c:v>0.0156951056194297</c:v>
                </c:pt>
                <c:pt idx="1402">
                  <c:v>-0.00220755594231181</c:v>
                </c:pt>
                <c:pt idx="1403">
                  <c:v>0.00663721458737698</c:v>
                </c:pt>
                <c:pt idx="1404">
                  <c:v>-0.0263737049155726</c:v>
                </c:pt>
                <c:pt idx="1405">
                  <c:v>-0.00225728045872808</c:v>
                </c:pt>
                <c:pt idx="1406">
                  <c:v>-0.00678737766753701</c:v>
                </c:pt>
                <c:pt idx="1407">
                  <c:v>-0.00227784791544494</c:v>
                </c:pt>
                <c:pt idx="1408">
                  <c:v>0.0319634390017511</c:v>
                </c:pt>
                <c:pt idx="1409">
                  <c:v>-0.0309734219195502</c:v>
                </c:pt>
                <c:pt idx="1410">
                  <c:v>0.0</c:v>
                </c:pt>
                <c:pt idx="1411">
                  <c:v>0.03652964457343</c:v>
                </c:pt>
                <c:pt idx="1412">
                  <c:v>0.00881056435883787</c:v>
                </c:pt>
                <c:pt idx="1413">
                  <c:v>-0.0545851537477111</c:v>
                </c:pt>
                <c:pt idx="1414">
                  <c:v>0.00230952172241072</c:v>
                </c:pt>
                <c:pt idx="1415">
                  <c:v>0.0138248711221274</c:v>
                </c:pt>
                <c:pt idx="1416">
                  <c:v>0.0136363503361538</c:v>
                </c:pt>
                <c:pt idx="1417">
                  <c:v>-0.00448430061781413</c:v>
                </c:pt>
                <c:pt idx="1418">
                  <c:v>-0.0247748045263015</c:v>
                </c:pt>
                <c:pt idx="1419">
                  <c:v>0.0</c:v>
                </c:pt>
                <c:pt idx="1420">
                  <c:v>-0.00461893332076446</c:v>
                </c:pt>
                <c:pt idx="1421">
                  <c:v>0.0116009724822914</c:v>
                </c:pt>
                <c:pt idx="1422">
                  <c:v>0.0183486057927182</c:v>
                </c:pt>
                <c:pt idx="1423">
                  <c:v>-0.0292793046769241</c:v>
                </c:pt>
                <c:pt idx="1424">
                  <c:v>0.0</c:v>
                </c:pt>
                <c:pt idx="1425">
                  <c:v>-0.00696049498131645</c:v>
                </c:pt>
                <c:pt idx="1426">
                  <c:v>0.0116821755716558</c:v>
                </c:pt>
                <c:pt idx="1427">
                  <c:v>-0.00461893332076446</c:v>
                </c:pt>
                <c:pt idx="1428">
                  <c:v>-0.00928073373180393</c:v>
                </c:pt>
                <c:pt idx="1429">
                  <c:v>0.00234197398747193</c:v>
                </c:pt>
                <c:pt idx="1430">
                  <c:v>-0.0116822869822014</c:v>
                </c:pt>
                <c:pt idx="1431">
                  <c:v>0.0</c:v>
                </c:pt>
                <c:pt idx="1432">
                  <c:v>0.0307328874361075</c:v>
                </c:pt>
                <c:pt idx="1433">
                  <c:v>0.0183486057927182</c:v>
                </c:pt>
                <c:pt idx="1434">
                  <c:v>0.00225219637743379</c:v>
                </c:pt>
                <c:pt idx="1435">
                  <c:v>0.00674162047060944</c:v>
                </c:pt>
                <c:pt idx="1436">
                  <c:v>0.0178571257512181</c:v>
                </c:pt>
                <c:pt idx="1437">
                  <c:v>0.0131578823536056</c:v>
                </c:pt>
                <c:pt idx="1438">
                  <c:v>-0.00865800061555344</c:v>
                </c:pt>
                <c:pt idx="1439">
                  <c:v>0.00655026425940952</c:v>
                </c:pt>
                <c:pt idx="1440">
                  <c:v>-0.0390456182131515</c:v>
                </c:pt>
                <c:pt idx="1441">
                  <c:v>-0.0406320170008061</c:v>
                </c:pt>
                <c:pt idx="1442">
                  <c:v>0.0</c:v>
                </c:pt>
                <c:pt idx="1443">
                  <c:v>-0.0376470229204964</c:v>
                </c:pt>
                <c:pt idx="1444">
                  <c:v>0.00488997070424535</c:v>
                </c:pt>
                <c:pt idx="1445">
                  <c:v>0.0</c:v>
                </c:pt>
                <c:pt idx="1446">
                  <c:v>-0.0170316713837965</c:v>
                </c:pt>
                <c:pt idx="1447">
                  <c:v>0.0099009807501782</c:v>
                </c:pt>
                <c:pt idx="1448">
                  <c:v>0.0220588613408941</c:v>
                </c:pt>
                <c:pt idx="1449">
                  <c:v>0.00719418043700703</c:v>
                </c:pt>
                <c:pt idx="1450">
                  <c:v>-0.00952380087370197</c:v>
                </c:pt>
                <c:pt idx="1451">
                  <c:v>-0.0048076878990646</c:v>
                </c:pt>
                <c:pt idx="1452">
                  <c:v>-0.0169081393917148</c:v>
                </c:pt>
                <c:pt idx="1453">
                  <c:v>-0.0122850586304651</c:v>
                </c:pt>
                <c:pt idx="1454">
                  <c:v>0.00248761913663764</c:v>
                </c:pt>
                <c:pt idx="1455">
                  <c:v>0.00248132792160649</c:v>
                </c:pt>
                <c:pt idx="1456">
                  <c:v>-0.02722769706299</c:v>
                </c:pt>
                <c:pt idx="1457">
                  <c:v>-0.0254453285884195</c:v>
                </c:pt>
                <c:pt idx="1458">
                  <c:v>0.00261096361944069</c:v>
                </c:pt>
                <c:pt idx="1459">
                  <c:v>-0.0286458066548215</c:v>
                </c:pt>
                <c:pt idx="1460">
                  <c:v>-0.00536192515395262</c:v>
                </c:pt>
                <c:pt idx="1461">
                  <c:v>0.0188679063404433</c:v>
                </c:pt>
                <c:pt idx="1462">
                  <c:v>-0.0158730008554686</c:v>
                </c:pt>
                <c:pt idx="1463">
                  <c:v>0.00806450837608685</c:v>
                </c:pt>
                <c:pt idx="1464">
                  <c:v>0.00799999237060556</c:v>
                </c:pt>
                <c:pt idx="1465">
                  <c:v>-0.00529100028515617</c:v>
                </c:pt>
                <c:pt idx="1466">
                  <c:v>-0.00797871581538867</c:v>
                </c:pt>
                <c:pt idx="1467">
                  <c:v>-0.0241286631927865</c:v>
                </c:pt>
                <c:pt idx="1468">
                  <c:v>-0.0357143161248179</c:v>
                </c:pt>
                <c:pt idx="1469">
                  <c:v>-0.0313390015369508</c:v>
                </c:pt>
                <c:pt idx="1470">
                  <c:v>-0.0147059380389399</c:v>
                </c:pt>
                <c:pt idx="1471">
                  <c:v>0.0417910772805021</c:v>
                </c:pt>
                <c:pt idx="1472">
                  <c:v>-0.0143266338623652</c:v>
                </c:pt>
                <c:pt idx="1473">
                  <c:v>0.0494185566998877</c:v>
                </c:pt>
                <c:pt idx="1474">
                  <c:v>0.00831030766762763</c:v>
                </c:pt>
                <c:pt idx="1475">
                  <c:v>-0.0247253159324455</c:v>
                </c:pt>
                <c:pt idx="1476">
                  <c:v>0.019718291319166</c:v>
                </c:pt>
                <c:pt idx="1477">
                  <c:v>0.0110497794298765</c:v>
                </c:pt>
                <c:pt idx="1478">
                  <c:v>0.0491802798135097</c:v>
                </c:pt>
                <c:pt idx="1479">
                  <c:v>-0.0208333139307792</c:v>
                </c:pt>
                <c:pt idx="1480">
                  <c:v>-0.0531915021784547</c:v>
                </c:pt>
                <c:pt idx="1481">
                  <c:v>-0.0196629029123365</c:v>
                </c:pt>
                <c:pt idx="1482">
                  <c:v>0.0315185944972036</c:v>
                </c:pt>
                <c:pt idx="1483">
                  <c:v>0.0166667174409951</c:v>
                </c:pt>
                <c:pt idx="1484">
                  <c:v>-0.00819671330225158</c:v>
                </c:pt>
                <c:pt idx="1485">
                  <c:v>-0.0027548839026349</c:v>
                </c:pt>
                <c:pt idx="1486">
                  <c:v>0.00828735103777944</c:v>
                </c:pt>
                <c:pt idx="1487">
                  <c:v>-0.0136986820351932</c:v>
                </c:pt>
                <c:pt idx="1488">
                  <c:v>-0.0055555504045367</c:v>
                </c:pt>
                <c:pt idx="1489">
                  <c:v>0.0167598275074843</c:v>
                </c:pt>
                <c:pt idx="1490">
                  <c:v>0.0</c:v>
                </c:pt>
                <c:pt idx="1491">
                  <c:v>-0.0247253159324455</c:v>
                </c:pt>
                <c:pt idx="1492">
                  <c:v>0.0112675950395233</c:v>
                </c:pt>
                <c:pt idx="1493">
                  <c:v>0.0111421173336885</c:v>
                </c:pt>
                <c:pt idx="1494">
                  <c:v>0.0</c:v>
                </c:pt>
                <c:pt idx="1495">
                  <c:v>-0.00826452034781</c:v>
                </c:pt>
                <c:pt idx="1496">
                  <c:v>0.0333333686546053</c:v>
                </c:pt>
                <c:pt idx="1497">
                  <c:v>0.00268816945869554</c:v>
                </c:pt>
                <c:pt idx="1498">
                  <c:v>-0.00268096257697625</c:v>
                </c:pt>
                <c:pt idx="1499">
                  <c:v>0.045698944888841</c:v>
                </c:pt>
                <c:pt idx="1500">
                  <c:v>-0.0179949022554335</c:v>
                </c:pt>
                <c:pt idx="1501">
                  <c:v>-0.0314135831560641</c:v>
                </c:pt>
                <c:pt idx="1502">
                  <c:v>-0.0189189006326147</c:v>
                </c:pt>
                <c:pt idx="1503">
                  <c:v>0.00275481822258761</c:v>
                </c:pt>
                <c:pt idx="1504">
                  <c:v>0.00549450009618613</c:v>
                </c:pt>
                <c:pt idx="1505">
                  <c:v>0.0</c:v>
                </c:pt>
                <c:pt idx="1506">
                  <c:v>0.0163934266045032</c:v>
                </c:pt>
                <c:pt idx="1507">
                  <c:v>-0.0053763389173912</c:v>
                </c:pt>
                <c:pt idx="1508">
                  <c:v>0.0270270009037352</c:v>
                </c:pt>
                <c:pt idx="1509">
                  <c:v>0.00263157647072121</c:v>
                </c:pt>
                <c:pt idx="1510">
                  <c:v>0.0131233472617345</c:v>
                </c:pt>
                <c:pt idx="1511">
                  <c:v>0.0</c:v>
                </c:pt>
                <c:pt idx="1512">
                  <c:v>0.00518140411622903</c:v>
                </c:pt>
                <c:pt idx="1513">
                  <c:v>-0.0206185978775831</c:v>
                </c:pt>
                <c:pt idx="1514">
                  <c:v>0.0</c:v>
                </c:pt>
                <c:pt idx="1515">
                  <c:v>0.0105263058828844</c:v>
                </c:pt>
                <c:pt idx="1516">
                  <c:v>-0.00781249272404227</c:v>
                </c:pt>
                <c:pt idx="1517">
                  <c:v>-0.0419947112375502</c:v>
                </c:pt>
                <c:pt idx="1518">
                  <c:v>0.0191780634010508</c:v>
                </c:pt>
                <c:pt idx="1519">
                  <c:v>0.045698944888841</c:v>
                </c:pt>
                <c:pt idx="1520">
                  <c:v>0.00514138313294632</c:v>
                </c:pt>
                <c:pt idx="1521">
                  <c:v>-0.0281330258567077</c:v>
                </c:pt>
                <c:pt idx="1522">
                  <c:v>-0.0289473411779321</c:v>
                </c:pt>
                <c:pt idx="1523">
                  <c:v>0.0</c:v>
                </c:pt>
                <c:pt idx="1524">
                  <c:v>-0.00542004894752734</c:v>
                </c:pt>
                <c:pt idx="1525">
                  <c:v>-0.00544958597022982</c:v>
                </c:pt>
                <c:pt idx="1526">
                  <c:v>-0.010958958692186</c:v>
                </c:pt>
                <c:pt idx="1527">
                  <c:v>0.00831030766762763</c:v>
                </c:pt>
                <c:pt idx="1528">
                  <c:v>-0.0137363157400732</c:v>
                </c:pt>
                <c:pt idx="1529">
                  <c:v>0.00835653819136994</c:v>
                </c:pt>
                <c:pt idx="1530">
                  <c:v>0.0110497794298765</c:v>
                </c:pt>
                <c:pt idx="1531">
                  <c:v>-0.0109290162113556</c:v>
                </c:pt>
                <c:pt idx="1532">
                  <c:v>-0.00552485678419434</c:v>
                </c:pt>
                <c:pt idx="1533">
                  <c:v>0.0111111670364583</c:v>
                </c:pt>
                <c:pt idx="1534">
                  <c:v>0.00549450009618613</c:v>
                </c:pt>
                <c:pt idx="1535">
                  <c:v>0.0218579021393377</c:v>
                </c:pt>
                <c:pt idx="1536">
                  <c:v>0.00534758846938899</c:v>
                </c:pt>
                <c:pt idx="1537">
                  <c:v>0.0</c:v>
                </c:pt>
                <c:pt idx="1538">
                  <c:v>0.0265957193846289</c:v>
                </c:pt>
                <c:pt idx="1539">
                  <c:v>0.0544042182053839</c:v>
                </c:pt>
                <c:pt idx="1540">
                  <c:v>0.0442260001834709</c:v>
                </c:pt>
                <c:pt idx="1541">
                  <c:v>0.00941175573012409</c:v>
                </c:pt>
                <c:pt idx="1542">
                  <c:v>-0.00233094455328586</c:v>
                </c:pt>
                <c:pt idx="1543">
                  <c:v>-0.0257009645145158</c:v>
                </c:pt>
                <c:pt idx="1544">
                  <c:v>-0.031175086825527</c:v>
                </c:pt>
                <c:pt idx="1545">
                  <c:v>-0.00742567654813331</c:v>
                </c:pt>
                <c:pt idx="1546">
                  <c:v>-0.00249382252145769</c:v>
                </c:pt>
                <c:pt idx="1547">
                  <c:v>0.0075000524520874</c:v>
                </c:pt>
                <c:pt idx="1548">
                  <c:v>-0.0173697687387232</c:v>
                </c:pt>
                <c:pt idx="1549">
                  <c:v>-0.0227273110406345</c:v>
                </c:pt>
                <c:pt idx="1550">
                  <c:v>0.00775199242777646</c:v>
                </c:pt>
                <c:pt idx="1551">
                  <c:v>-0.0179487615255512</c:v>
                </c:pt>
                <c:pt idx="1552">
                  <c:v>-0.00783289085832184</c:v>
                </c:pt>
                <c:pt idx="1553">
                  <c:v>0.0</c:v>
                </c:pt>
                <c:pt idx="1554">
                  <c:v>0.0</c:v>
                </c:pt>
                <c:pt idx="1555">
                  <c:v>-0.0026315764707211</c:v>
                </c:pt>
                <c:pt idx="1556">
                  <c:v>0.0</c:v>
                </c:pt>
                <c:pt idx="1557">
                  <c:v>0.0105540797508268</c:v>
                </c:pt>
                <c:pt idx="1558">
                  <c:v>0.00261096361944069</c:v>
                </c:pt>
                <c:pt idx="1559">
                  <c:v>0.0</c:v>
                </c:pt>
                <c:pt idx="1560">
                  <c:v>-0.00260416424134746</c:v>
                </c:pt>
                <c:pt idx="1561">
                  <c:v>0.0130548803474861</c:v>
                </c:pt>
                <c:pt idx="1562">
                  <c:v>0.0103092682147488</c:v>
                </c:pt>
                <c:pt idx="1563">
                  <c:v>-0.0102040717026832</c:v>
                </c:pt>
                <c:pt idx="1564">
                  <c:v>-0.0103093296628344</c:v>
                </c:pt>
                <c:pt idx="1565">
                  <c:v>0.0</c:v>
                </c:pt>
                <c:pt idx="1566">
                  <c:v>0.0</c:v>
                </c:pt>
                <c:pt idx="1567">
                  <c:v>0.0130208832949101</c:v>
                </c:pt>
                <c:pt idx="1568">
                  <c:v>-0.00771213598954101</c:v>
                </c:pt>
                <c:pt idx="1569">
                  <c:v>-0.00518134234975598</c:v>
                </c:pt>
                <c:pt idx="1570">
                  <c:v>0.0</c:v>
                </c:pt>
                <c:pt idx="1571">
                  <c:v>-0.00520832848269481</c:v>
                </c:pt>
                <c:pt idx="1572">
                  <c:v>-0.0130889929816934</c:v>
                </c:pt>
                <c:pt idx="1573">
                  <c:v>-0.0185676216437526</c:v>
                </c:pt>
                <c:pt idx="1574">
                  <c:v>-0.0162162005422412</c:v>
                </c:pt>
                <c:pt idx="1575">
                  <c:v>-0.00824181564388704</c:v>
                </c:pt>
                <c:pt idx="1576">
                  <c:v>0.0193906298325581</c:v>
                </c:pt>
                <c:pt idx="1577">
                  <c:v>0.0108695546541866</c:v>
                </c:pt>
                <c:pt idx="1578">
                  <c:v>-0.00268816945869565</c:v>
                </c:pt>
                <c:pt idx="1579">
                  <c:v>0.0215633215319351</c:v>
                </c:pt>
                <c:pt idx="1580">
                  <c:v>0.018469639563947</c:v>
                </c:pt>
                <c:pt idx="1581">
                  <c:v>0.010362746465985</c:v>
                </c:pt>
                <c:pt idx="1582">
                  <c:v>-0.00512820011216675</c:v>
                </c:pt>
                <c:pt idx="1583">
                  <c:v>-0.0360825001997063</c:v>
                </c:pt>
                <c:pt idx="1584">
                  <c:v>-0.0133689711734727</c:v>
                </c:pt>
                <c:pt idx="1585">
                  <c:v>-0.00813007342129102</c:v>
                </c:pt>
                <c:pt idx="1586">
                  <c:v>0.0109289510696688</c:v>
                </c:pt>
                <c:pt idx="1587">
                  <c:v>-0.0135135004518676</c:v>
                </c:pt>
                <c:pt idx="1588">
                  <c:v>-0.00547944668601452</c:v>
                </c:pt>
                <c:pt idx="1589">
                  <c:v>0.00275481822258761</c:v>
                </c:pt>
                <c:pt idx="1590">
                  <c:v>0.0274725004809309</c:v>
                </c:pt>
                <c:pt idx="1591">
                  <c:v>0.00534758846938899</c:v>
                </c:pt>
                <c:pt idx="1592">
                  <c:v>0.0265957193846289</c:v>
                </c:pt>
                <c:pt idx="1593">
                  <c:v>-0.00518134234975598</c:v>
                </c:pt>
                <c:pt idx="1594">
                  <c:v>-0.0130208212067371</c:v>
                </c:pt>
                <c:pt idx="1595">
                  <c:v>0.0</c:v>
                </c:pt>
                <c:pt idx="1596">
                  <c:v>-0.026385199377067</c:v>
                </c:pt>
                <c:pt idx="1597">
                  <c:v>-0.0189702359284258</c:v>
                </c:pt>
                <c:pt idx="1598">
                  <c:v>-0.0331491407051657</c:v>
                </c:pt>
                <c:pt idx="1599">
                  <c:v>0.0199999809265137</c:v>
                </c:pt>
                <c:pt idx="1600">
                  <c:v>-0.00280111782920211</c:v>
                </c:pt>
                <c:pt idx="1601">
                  <c:v>0.0196629698838486</c:v>
                </c:pt>
                <c:pt idx="1602">
                  <c:v>0.0137740911129378</c:v>
                </c:pt>
                <c:pt idx="1603">
                  <c:v>0.00815216599063983</c:v>
                </c:pt>
                <c:pt idx="1604">
                  <c:v>0.0</c:v>
                </c:pt>
                <c:pt idx="1605">
                  <c:v>0.00269541519149197</c:v>
                </c:pt>
                <c:pt idx="1606">
                  <c:v>-0.00806450837608685</c:v>
                </c:pt>
                <c:pt idx="1607">
                  <c:v>-0.0108400978950547</c:v>
                </c:pt>
                <c:pt idx="1608">
                  <c:v>0.00547944668601441</c:v>
                </c:pt>
                <c:pt idx="1609">
                  <c:v>0.0163487579106893</c:v>
                </c:pt>
                <c:pt idx="1610">
                  <c:v>-0.00536192515395262</c:v>
                </c:pt>
                <c:pt idx="1611">
                  <c:v>-0.00269541519149186</c:v>
                </c:pt>
                <c:pt idx="1612">
                  <c:v>-0.0108108003614941</c:v>
                </c:pt>
                <c:pt idx="1613">
                  <c:v>0.0136611888370861</c:v>
                </c:pt>
                <c:pt idx="1614">
                  <c:v>0.0</c:v>
                </c:pt>
                <c:pt idx="1615">
                  <c:v>-0.0107816607659675</c:v>
                </c:pt>
                <c:pt idx="1616">
                  <c:v>0.0</c:v>
                </c:pt>
                <c:pt idx="1617">
                  <c:v>0.0544958597022977</c:v>
                </c:pt>
                <c:pt idx="1618">
                  <c:v>0.0878553391840144</c:v>
                </c:pt>
                <c:pt idx="1619">
                  <c:v>-0.00950117850132692</c:v>
                </c:pt>
                <c:pt idx="1620">
                  <c:v>-0.0215827700098935</c:v>
                </c:pt>
                <c:pt idx="1621">
                  <c:v>0.0</c:v>
                </c:pt>
                <c:pt idx="1622">
                  <c:v>-0.00245091966462452</c:v>
                </c:pt>
                <c:pt idx="1623">
                  <c:v>-0.00245705858969381</c:v>
                </c:pt>
                <c:pt idx="1624">
                  <c:v>-0.00246299314916532</c:v>
                </c:pt>
                <c:pt idx="1625">
                  <c:v>-0.0197531255202529</c:v>
                </c:pt>
                <c:pt idx="1626">
                  <c:v>0.0</c:v>
                </c:pt>
                <c:pt idx="1627">
                  <c:v>-0.0151133356038149</c:v>
                </c:pt>
                <c:pt idx="1628">
                  <c:v>-0.0076726267854792</c:v>
                </c:pt>
                <c:pt idx="1629">
                  <c:v>-0.0103093296628344</c:v>
                </c:pt>
                <c:pt idx="1630">
                  <c:v>0.0338541972256894</c:v>
                </c:pt>
                <c:pt idx="1631">
                  <c:v>0.0125944463365124</c:v>
                </c:pt>
                <c:pt idx="1632">
                  <c:v>0.00497511965706621</c:v>
                </c:pt>
                <c:pt idx="1633">
                  <c:v>-0.0247524518754454</c:v>
                </c:pt>
                <c:pt idx="1634">
                  <c:v>-0.0329949524246019</c:v>
                </c:pt>
                <c:pt idx="1635">
                  <c:v>-0.0341207028805095</c:v>
                </c:pt>
                <c:pt idx="1636">
                  <c:v>-0.0163043967689359</c:v>
                </c:pt>
                <c:pt idx="1637">
                  <c:v>-0.00552485678419434</c:v>
                </c:pt>
                <c:pt idx="1638">
                  <c:v>-0.00277777520226841</c:v>
                </c:pt>
                <c:pt idx="1639">
                  <c:v>-0.00835653819136994</c:v>
                </c:pt>
                <c:pt idx="1640">
                  <c:v>-0.00561797226066762</c:v>
                </c:pt>
                <c:pt idx="1641">
                  <c:v>-0.00282485609350747</c:v>
                </c:pt>
                <c:pt idx="1642">
                  <c:v>0.00849857553340416</c:v>
                </c:pt>
                <c:pt idx="1643">
                  <c:v>-0.00280898613033376</c:v>
                </c:pt>
                <c:pt idx="1644">
                  <c:v>-0.00281689875988089</c:v>
                </c:pt>
                <c:pt idx="1645">
                  <c:v>-0.0254237048415675</c:v>
                </c:pt>
                <c:pt idx="1646">
                  <c:v>0.014492739601512</c:v>
                </c:pt>
                <c:pt idx="1647">
                  <c:v>0.0</c:v>
                </c:pt>
                <c:pt idx="1648">
                  <c:v>-0.00285714013235905</c:v>
                </c:pt>
                <c:pt idx="1649">
                  <c:v>-0.0286532677247305</c:v>
                </c:pt>
                <c:pt idx="1650">
                  <c:v>0.0</c:v>
                </c:pt>
                <c:pt idx="1651">
                  <c:v>-0.005899769535747</c:v>
                </c:pt>
                <c:pt idx="1652">
                  <c:v>0.017804208675267</c:v>
                </c:pt>
                <c:pt idx="1653">
                  <c:v>0.0</c:v>
                </c:pt>
                <c:pt idx="1654">
                  <c:v>0.0</c:v>
                </c:pt>
                <c:pt idx="1655">
                  <c:v>-0.0262391110309741</c:v>
                </c:pt>
                <c:pt idx="1656">
                  <c:v>0.0209581357665354</c:v>
                </c:pt>
                <c:pt idx="1657">
                  <c:v>-0.0117302637140146</c:v>
                </c:pt>
                <c:pt idx="1658">
                  <c:v>0.0267062776392231</c:v>
                </c:pt>
                <c:pt idx="1659">
                  <c:v>-0.0115606824890238</c:v>
                </c:pt>
                <c:pt idx="1660">
                  <c:v>0.00584794750887441</c:v>
                </c:pt>
                <c:pt idx="1661">
                  <c:v>0.0203488174646595</c:v>
                </c:pt>
                <c:pt idx="1662">
                  <c:v>-0.0227920011177823</c:v>
                </c:pt>
                <c:pt idx="1663">
                  <c:v>0.0145772452895476</c:v>
                </c:pt>
                <c:pt idx="1664">
                  <c:v>-0.0287356046219771</c:v>
                </c:pt>
                <c:pt idx="1665">
                  <c:v>0.0266271926396659</c:v>
                </c:pt>
                <c:pt idx="1666">
                  <c:v>-0.00864552482490488</c:v>
                </c:pt>
                <c:pt idx="1667">
                  <c:v>-0.00290697392352279</c:v>
                </c:pt>
                <c:pt idx="1668">
                  <c:v>0.00874634717372857</c:v>
                </c:pt>
                <c:pt idx="1669">
                  <c:v>0.0115606824890238</c:v>
                </c:pt>
                <c:pt idx="1670">
                  <c:v>-0.00857142039707725</c:v>
                </c:pt>
                <c:pt idx="1671">
                  <c:v>-0.02881848479154</c:v>
                </c:pt>
                <c:pt idx="1672">
                  <c:v>-0.00296735632131861</c:v>
                </c:pt>
                <c:pt idx="1673">
                  <c:v>-0.0119047509231802</c:v>
                </c:pt>
                <c:pt idx="1674">
                  <c:v>-0.0210843176657615</c:v>
                </c:pt>
                <c:pt idx="1675">
                  <c:v>0.00615384028508114</c:v>
                </c:pt>
                <c:pt idx="1676">
                  <c:v>0.0428134879880053</c:v>
                </c:pt>
                <c:pt idx="1677">
                  <c:v>-0.0175953606122868</c:v>
                </c:pt>
                <c:pt idx="1678">
                  <c:v>-0.00298507186505537</c:v>
                </c:pt>
                <c:pt idx="1679">
                  <c:v>-0.0239520735814005</c:v>
                </c:pt>
                <c:pt idx="1680">
                  <c:v>0.0214723722231822</c:v>
                </c:pt>
                <c:pt idx="1681">
                  <c:v>-0.0210210014554273</c:v>
                </c:pt>
                <c:pt idx="1682">
                  <c:v>0.0</c:v>
                </c:pt>
                <c:pt idx="1683">
                  <c:v>0.00613496349233777</c:v>
                </c:pt>
                <c:pt idx="1684">
                  <c:v>0.0</c:v>
                </c:pt>
                <c:pt idx="1685">
                  <c:v>-0.0121951104274184</c:v>
                </c:pt>
                <c:pt idx="1686">
                  <c:v>-0.0277777512050624</c:v>
                </c:pt>
                <c:pt idx="1687">
                  <c:v>0.0126984002038137</c:v>
                </c:pt>
                <c:pt idx="1688">
                  <c:v>-0.0031347931924397</c:v>
                </c:pt>
                <c:pt idx="1689">
                  <c:v>0.00943395306917804</c:v>
                </c:pt>
                <c:pt idx="1690">
                  <c:v>0.00311526178953869</c:v>
                </c:pt>
                <c:pt idx="1691">
                  <c:v>-0.00931676121838998</c:v>
                </c:pt>
                <c:pt idx="1692">
                  <c:v>-0.0125391727697587</c:v>
                </c:pt>
                <c:pt idx="1693">
                  <c:v>0.00952380015286036</c:v>
                </c:pt>
                <c:pt idx="1694">
                  <c:v>0.00628930204611877</c:v>
                </c:pt>
                <c:pt idx="1695">
                  <c:v>-0.00312499697320168</c:v>
                </c:pt>
                <c:pt idx="1696">
                  <c:v>-0.00940437957731899</c:v>
                </c:pt>
                <c:pt idx="1697">
                  <c:v>0.0031645538581142</c:v>
                </c:pt>
                <c:pt idx="1698">
                  <c:v>-0.00946371314439953</c:v>
                </c:pt>
                <c:pt idx="1699">
                  <c:v>-0.0318471782516705</c:v>
                </c:pt>
                <c:pt idx="1700">
                  <c:v>-0.0394736470608165</c:v>
                </c:pt>
                <c:pt idx="1701">
                  <c:v>0.00342465417875903</c:v>
                </c:pt>
                <c:pt idx="1702">
                  <c:v>0.0</c:v>
                </c:pt>
                <c:pt idx="1703">
                  <c:v>-0.037542706828723</c:v>
                </c:pt>
                <c:pt idx="1704">
                  <c:v>-0.00709219198580446</c:v>
                </c:pt>
                <c:pt idx="1705">
                  <c:v>0.0</c:v>
                </c:pt>
                <c:pt idx="1706">
                  <c:v>0.0107142756788097</c:v>
                </c:pt>
                <c:pt idx="1707">
                  <c:v>-0.00706713125996217</c:v>
                </c:pt>
                <c:pt idx="1708">
                  <c:v>-0.00711743107963569</c:v>
                </c:pt>
                <c:pt idx="1709">
                  <c:v>0.00716845204299954</c:v>
                </c:pt>
                <c:pt idx="1710">
                  <c:v>-0.0213522932389071</c:v>
                </c:pt>
                <c:pt idx="1711">
                  <c:v>0.0218181610107422</c:v>
                </c:pt>
                <c:pt idx="1712">
                  <c:v>-0.024911008778725</c:v>
                </c:pt>
                <c:pt idx="1713">
                  <c:v>0.0145985261729216</c:v>
                </c:pt>
                <c:pt idx="1714">
                  <c:v>0.0143884756347787</c:v>
                </c:pt>
                <c:pt idx="1715">
                  <c:v>0.0319149484817174</c:v>
                </c:pt>
                <c:pt idx="1716">
                  <c:v>0.0103092682147488</c:v>
                </c:pt>
                <c:pt idx="1717">
                  <c:v>-0.0204081434053666</c:v>
                </c:pt>
                <c:pt idx="1718">
                  <c:v>-0.00694452032998449</c:v>
                </c:pt>
                <c:pt idx="1719">
                  <c:v>-0.048951004063203</c:v>
                </c:pt>
                <c:pt idx="1720">
                  <c:v>0.00367646704340885</c:v>
                </c:pt>
                <c:pt idx="1721">
                  <c:v>0.0512820020173879</c:v>
                </c:pt>
                <c:pt idx="1722">
                  <c:v>0.017421669940284</c:v>
                </c:pt>
                <c:pt idx="1723">
                  <c:v>0.0</c:v>
                </c:pt>
                <c:pt idx="1724">
                  <c:v>0.00342465417875903</c:v>
                </c:pt>
                <c:pt idx="1725">
                  <c:v>-0.0170648297532709</c:v>
                </c:pt>
                <c:pt idx="1726">
                  <c:v>0.0104166563186385</c:v>
                </c:pt>
                <c:pt idx="1727">
                  <c:v>0.0309278046442463</c:v>
                </c:pt>
                <c:pt idx="1728">
                  <c:v>0.0700000127156575</c:v>
                </c:pt>
                <c:pt idx="1729">
                  <c:v>-0.0280374303795475</c:v>
                </c:pt>
                <c:pt idx="1730">
                  <c:v>0.0256410785445584</c:v>
                </c:pt>
                <c:pt idx="1731">
                  <c:v>-0.0187499818392101</c:v>
                </c:pt>
                <c:pt idx="1732">
                  <c:v>0.00318471023221889</c:v>
                </c:pt>
                <c:pt idx="1733">
                  <c:v>-0.00317460005095349</c:v>
                </c:pt>
                <c:pt idx="1734">
                  <c:v>-0.0382165987161084</c:v>
                </c:pt>
                <c:pt idx="1735">
                  <c:v>0.00662251028239335</c:v>
                </c:pt>
                <c:pt idx="1736">
                  <c:v>0.0</c:v>
                </c:pt>
                <c:pt idx="1737">
                  <c:v>-0.00986841176520414</c:v>
                </c:pt>
                <c:pt idx="1738">
                  <c:v>0.00664451195677107</c:v>
                </c:pt>
                <c:pt idx="1739">
                  <c:v>-0.0099009807501782</c:v>
                </c:pt>
                <c:pt idx="1740">
                  <c:v>-0.0199999809265137</c:v>
                </c:pt>
                <c:pt idx="1741">
                  <c:v>0.00340135723422774</c:v>
                </c:pt>
                <c:pt idx="1742">
                  <c:v>-0.016949136104436</c:v>
                </c:pt>
                <c:pt idx="1743">
                  <c:v>0.0103448173804179</c:v>
                </c:pt>
                <c:pt idx="1744">
                  <c:v>0.020477795703925</c:v>
                </c:pt>
                <c:pt idx="1745">
                  <c:v>-0.033444784051376</c:v>
                </c:pt>
                <c:pt idx="1746">
                  <c:v>-0.0103806950586061</c:v>
                </c:pt>
                <c:pt idx="1747">
                  <c:v>0.0174825848142865</c:v>
                </c:pt>
                <c:pt idx="1748">
                  <c:v>0.024054959167747</c:v>
                </c:pt>
                <c:pt idx="1749">
                  <c:v>-0.0436241991976015</c:v>
                </c:pt>
                <c:pt idx="1750">
                  <c:v>0.0</c:v>
                </c:pt>
                <c:pt idx="1751">
                  <c:v>0.0280702332637261</c:v>
                </c:pt>
                <c:pt idx="1752">
                  <c:v>-0.0136518638026167</c:v>
                </c:pt>
                <c:pt idx="1753">
                  <c:v>-0.0484429411149855</c:v>
                </c:pt>
                <c:pt idx="1754">
                  <c:v>-0.0254545211791992</c:v>
                </c:pt>
                <c:pt idx="1755">
                  <c:v>0.00373133963215033</c:v>
                </c:pt>
                <c:pt idx="1756">
                  <c:v>0.0185873424731255</c:v>
                </c:pt>
                <c:pt idx="1757">
                  <c:v>0.00729926308646078</c:v>
                </c:pt>
                <c:pt idx="1758">
                  <c:v>0.00362318496297464</c:v>
                </c:pt>
                <c:pt idx="1759">
                  <c:v>-0.014440419540959</c:v>
                </c:pt>
              </c:numCache>
            </c:numRef>
          </c:xVal>
          <c:yVal>
            <c:numRef>
              <c:f>'Q1'!$W$8:$W$1767</c:f>
              <c:numCache>
                <c:formatCode>General</c:formatCode>
                <c:ptCount val="1760"/>
                <c:pt idx="0">
                  <c:v>0.0</c:v>
                </c:pt>
                <c:pt idx="1">
                  <c:v>0.0</c:v>
                </c:pt>
                <c:pt idx="2">
                  <c:v>-0.0306602791610848</c:v>
                </c:pt>
                <c:pt idx="3">
                  <c:v>-0.0218588383135035</c:v>
                </c:pt>
                <c:pt idx="4">
                  <c:v>0.0109891766401163</c:v>
                </c:pt>
                <c:pt idx="5">
                  <c:v>0.0</c:v>
                </c:pt>
                <c:pt idx="6">
                  <c:v>-0.0165293518931716</c:v>
                </c:pt>
                <c:pt idx="7">
                  <c:v>0.0341867060026503</c:v>
                </c:pt>
                <c:pt idx="8">
                  <c:v>-0.00949405141442581</c:v>
                </c:pt>
                <c:pt idx="9">
                  <c:v>0.0</c:v>
                </c:pt>
                <c:pt idx="10">
                  <c:v>0.00540541334221142</c:v>
                </c:pt>
                <c:pt idx="11">
                  <c:v>-0.0342176065034453</c:v>
                </c:pt>
                <c:pt idx="12">
                  <c:v>-0.00424870330605017</c:v>
                </c:pt>
                <c:pt idx="13">
                  <c:v>0.0398669212598043</c:v>
                </c:pt>
                <c:pt idx="14">
                  <c:v>0.00268802662190531</c:v>
                </c:pt>
                <c:pt idx="15">
                  <c:v>-0.0299733340407795</c:v>
                </c:pt>
                <c:pt idx="16">
                  <c:v>0.00683651953549579</c:v>
                </c:pt>
                <c:pt idx="17">
                  <c:v>0.0149426882176433</c:v>
                </c:pt>
                <c:pt idx="18">
                  <c:v>0.0514827859118883</c:v>
                </c:pt>
                <c:pt idx="19">
                  <c:v>0.0341653871851629</c:v>
                </c:pt>
                <c:pt idx="20">
                  <c:v>0.0135223979334019</c:v>
                </c:pt>
                <c:pt idx="21">
                  <c:v>0.00859047628668117</c:v>
                </c:pt>
                <c:pt idx="22">
                  <c:v>-0.0110444043715097</c:v>
                </c:pt>
                <c:pt idx="23">
                  <c:v>0.0242730124748747</c:v>
                </c:pt>
                <c:pt idx="24">
                  <c:v>0.0283706699412372</c:v>
                </c:pt>
                <c:pt idx="25">
                  <c:v>-0.0152200853695866</c:v>
                </c:pt>
                <c:pt idx="26">
                  <c:v>0.0164314514291474</c:v>
                </c:pt>
                <c:pt idx="27">
                  <c:v>0.0161659269369287</c:v>
                </c:pt>
                <c:pt idx="28">
                  <c:v>-0.00578963377353375</c:v>
                </c:pt>
                <c:pt idx="29">
                  <c:v>0.065804969864639</c:v>
                </c:pt>
                <c:pt idx="30">
                  <c:v>-0.00649329374134705</c:v>
                </c:pt>
                <c:pt idx="31">
                  <c:v>0.023605262442694</c:v>
                </c:pt>
                <c:pt idx="32">
                  <c:v>0.0313165117070209</c:v>
                </c:pt>
                <c:pt idx="33">
                  <c:v>-0.0197615326422047</c:v>
                </c:pt>
                <c:pt idx="34">
                  <c:v>0.00943124961167601</c:v>
                </c:pt>
                <c:pt idx="35">
                  <c:v>-0.0199687953667498</c:v>
                </c:pt>
                <c:pt idx="36">
                  <c:v>-0.0267964612664265</c:v>
                </c:pt>
                <c:pt idx="37">
                  <c:v>0.0043429193377965</c:v>
                </c:pt>
                <c:pt idx="38">
                  <c:v>0.0256687360311065</c:v>
                </c:pt>
                <c:pt idx="39">
                  <c:v>0.0839727839445744</c:v>
                </c:pt>
                <c:pt idx="40">
                  <c:v>-0.00287793757247431</c:v>
                </c:pt>
                <c:pt idx="41">
                  <c:v>-0.00491936527744196</c:v>
                </c:pt>
                <c:pt idx="42">
                  <c:v>0.0116732729337109</c:v>
                </c:pt>
                <c:pt idx="43">
                  <c:v>0.0</c:v>
                </c:pt>
                <c:pt idx="44">
                  <c:v>-0.00870319466755819</c:v>
                </c:pt>
                <c:pt idx="45">
                  <c:v>0.0154886548332093</c:v>
                </c:pt>
                <c:pt idx="46">
                  <c:v>-0.00384970835353755</c:v>
                </c:pt>
                <c:pt idx="47">
                  <c:v>-0.0363705426554001</c:v>
                </c:pt>
                <c:pt idx="48">
                  <c:v>0.00103944143556795</c:v>
                </c:pt>
                <c:pt idx="49">
                  <c:v>0.0246283276211808</c:v>
                </c:pt>
                <c:pt idx="50">
                  <c:v>0.0596287990003909</c:v>
                </c:pt>
                <c:pt idx="51">
                  <c:v>0.00914053202680525</c:v>
                </c:pt>
                <c:pt idx="52">
                  <c:v>0.0330761899929409</c:v>
                </c:pt>
                <c:pt idx="53">
                  <c:v>-0.0204183061210775</c:v>
                </c:pt>
                <c:pt idx="54">
                  <c:v>-0.00996823168573328</c:v>
                </c:pt>
                <c:pt idx="55">
                  <c:v>0.0135555474662823</c:v>
                </c:pt>
                <c:pt idx="56">
                  <c:v>0.0</c:v>
                </c:pt>
                <c:pt idx="57">
                  <c:v>0.0168309903405284</c:v>
                </c:pt>
                <c:pt idx="58">
                  <c:v>-0.0017620713156032</c:v>
                </c:pt>
                <c:pt idx="59">
                  <c:v>0.0122700392612071</c:v>
                </c:pt>
                <c:pt idx="60">
                  <c:v>-0.0166535836324901</c:v>
                </c:pt>
                <c:pt idx="61">
                  <c:v>0.00966055455414735</c:v>
                </c:pt>
                <c:pt idx="62">
                  <c:v>0.059592162190926</c:v>
                </c:pt>
                <c:pt idx="63">
                  <c:v>0.0123530718837806</c:v>
                </c:pt>
                <c:pt idx="64">
                  <c:v>-0.00327053888570983</c:v>
                </c:pt>
                <c:pt idx="65">
                  <c:v>0.0345783987531319</c:v>
                </c:pt>
                <c:pt idx="66">
                  <c:v>-0.0305244667032646</c:v>
                </c:pt>
                <c:pt idx="67">
                  <c:v>-0.0205690231796284</c:v>
                </c:pt>
                <c:pt idx="68">
                  <c:v>0.0399557183108271</c:v>
                </c:pt>
                <c:pt idx="69">
                  <c:v>0.0190179878701544</c:v>
                </c:pt>
                <c:pt idx="70">
                  <c:v>-0.00705778416582368</c:v>
                </c:pt>
                <c:pt idx="71">
                  <c:v>-0.00717165356356133</c:v>
                </c:pt>
                <c:pt idx="72">
                  <c:v>-0.00235948062558734</c:v>
                </c:pt>
                <c:pt idx="73">
                  <c:v>0.0142628128730576</c:v>
                </c:pt>
                <c:pt idx="74">
                  <c:v>0.0225288307650416</c:v>
                </c:pt>
                <c:pt idx="75">
                  <c:v>-0.0123840473159296</c:v>
                </c:pt>
                <c:pt idx="76">
                  <c:v>0.00930238372196067</c:v>
                </c:pt>
                <c:pt idx="77">
                  <c:v>-0.0321151737952673</c:v>
                </c:pt>
                <c:pt idx="78">
                  <c:v>0.00951601802784011</c:v>
                </c:pt>
                <c:pt idx="79">
                  <c:v>-0.00633393978331785</c:v>
                </c:pt>
                <c:pt idx="80">
                  <c:v>-0.0152381564695199</c:v>
                </c:pt>
                <c:pt idx="81">
                  <c:v>0.0016116408008594</c:v>
                </c:pt>
                <c:pt idx="82">
                  <c:v>0.0254385495302474</c:v>
                </c:pt>
                <c:pt idx="83">
                  <c:v>0.0232749213947156</c:v>
                </c:pt>
                <c:pt idx="84">
                  <c:v>-0.0303327055605393</c:v>
                </c:pt>
                <c:pt idx="85">
                  <c:v>-0.0321302919996871</c:v>
                </c:pt>
                <c:pt idx="86">
                  <c:v>0.0225991578105384</c:v>
                </c:pt>
                <c:pt idx="87">
                  <c:v>0.0</c:v>
                </c:pt>
                <c:pt idx="88">
                  <c:v>0.0</c:v>
                </c:pt>
                <c:pt idx="89">
                  <c:v>0.0</c:v>
                </c:pt>
                <c:pt idx="90">
                  <c:v>0.0252172231818886</c:v>
                </c:pt>
                <c:pt idx="91">
                  <c:v>0.0185041804277833</c:v>
                </c:pt>
                <c:pt idx="92">
                  <c:v>0.0484321527030268</c:v>
                </c:pt>
                <c:pt idx="93">
                  <c:v>-0.0050783831171637</c:v>
                </c:pt>
                <c:pt idx="94">
                  <c:v>0.000702047483602521</c:v>
                </c:pt>
                <c:pt idx="95">
                  <c:v>-0.00510071343021121</c:v>
                </c:pt>
                <c:pt idx="96">
                  <c:v>-0.0177908806110393</c:v>
                </c:pt>
                <c:pt idx="97">
                  <c:v>-0.0296336644522282</c:v>
                </c:pt>
                <c:pt idx="98">
                  <c:v>0.0145621859699638</c:v>
                </c:pt>
                <c:pt idx="99">
                  <c:v>-0.0191953577195004</c:v>
                </c:pt>
                <c:pt idx="100">
                  <c:v>-0.036252987838698</c:v>
                </c:pt>
                <c:pt idx="101">
                  <c:v>-0.0301117884758726</c:v>
                </c:pt>
                <c:pt idx="102">
                  <c:v>0.0139302212320674</c:v>
                </c:pt>
                <c:pt idx="103">
                  <c:v>0.0225815829856946</c:v>
                </c:pt>
                <c:pt idx="104">
                  <c:v>-0.00717075294350989</c:v>
                </c:pt>
                <c:pt idx="105">
                  <c:v>-0.00405633737193825</c:v>
                </c:pt>
                <c:pt idx="106">
                  <c:v>-0.0170476749718816</c:v>
                </c:pt>
                <c:pt idx="107">
                  <c:v>-0.017410212398776</c:v>
                </c:pt>
                <c:pt idx="108">
                  <c:v>0.0567874185999247</c:v>
                </c:pt>
                <c:pt idx="109">
                  <c:v>-0.0142973287683148</c:v>
                </c:pt>
                <c:pt idx="110">
                  <c:v>-0.0292228303966109</c:v>
                </c:pt>
                <c:pt idx="111">
                  <c:v>0.0435201591649257</c:v>
                </c:pt>
                <c:pt idx="112">
                  <c:v>-0.0328361111931244</c:v>
                </c:pt>
                <c:pt idx="113">
                  <c:v>-0.0390903142478554</c:v>
                </c:pt>
                <c:pt idx="114">
                  <c:v>-0.0170944166379507</c:v>
                </c:pt>
                <c:pt idx="115">
                  <c:v>-0.00428508161816629</c:v>
                </c:pt>
                <c:pt idx="116">
                  <c:v>-0.0298781637171256</c:v>
                </c:pt>
                <c:pt idx="117">
                  <c:v>-0.0161867632834922</c:v>
                </c:pt>
                <c:pt idx="118">
                  <c:v>0.00181148414072026</c:v>
                </c:pt>
                <c:pt idx="119">
                  <c:v>0.0390453249718712</c:v>
                </c:pt>
                <c:pt idx="120">
                  <c:v>0.00776753406497844</c:v>
                </c:pt>
                <c:pt idx="121">
                  <c:v>0.0322882861556064</c:v>
                </c:pt>
                <c:pt idx="122">
                  <c:v>0.00666668500028995</c:v>
                </c:pt>
                <c:pt idx="123">
                  <c:v>0.00331674947862308</c:v>
                </c:pt>
                <c:pt idx="124">
                  <c:v>0.00660067779872965</c:v>
                </c:pt>
                <c:pt idx="125">
                  <c:v>0.0146941668528743</c:v>
                </c:pt>
                <c:pt idx="126">
                  <c:v>0.00729904590145781</c:v>
                </c:pt>
                <c:pt idx="127">
                  <c:v>0.00877845541874461</c:v>
                </c:pt>
                <c:pt idx="128">
                  <c:v>0.0150693084633037</c:v>
                </c:pt>
                <c:pt idx="129">
                  <c:v>0.00156977084324805</c:v>
                </c:pt>
                <c:pt idx="130">
                  <c:v>0.0346542036734112</c:v>
                </c:pt>
                <c:pt idx="131">
                  <c:v>-0.00760455581578233</c:v>
                </c:pt>
                <c:pt idx="132">
                  <c:v>0.0166543828742162</c:v>
                </c:pt>
                <c:pt idx="133">
                  <c:v>0.00527138508138371</c:v>
                </c:pt>
                <c:pt idx="134">
                  <c:v>-0.0180858385709471</c:v>
                </c:pt>
                <c:pt idx="135">
                  <c:v>0.00606502973273181</c:v>
                </c:pt>
                <c:pt idx="136">
                  <c:v>-0.014495664871191</c:v>
                </c:pt>
                <c:pt idx="137">
                  <c:v>-0.0264195751270733</c:v>
                </c:pt>
                <c:pt idx="138">
                  <c:v>-0.0110847839970274</c:v>
                </c:pt>
                <c:pt idx="139">
                  <c:v>-0.0447442684515967</c:v>
                </c:pt>
                <c:pt idx="140">
                  <c:v>0.0</c:v>
                </c:pt>
                <c:pt idx="141">
                  <c:v>-0.012601561375805</c:v>
                </c:pt>
                <c:pt idx="142">
                  <c:v>0.0142654379771838</c:v>
                </c:pt>
                <c:pt idx="143">
                  <c:v>-0.0125804790312344</c:v>
                </c:pt>
                <c:pt idx="144">
                  <c:v>-0.00249470372834172</c:v>
                </c:pt>
                <c:pt idx="145">
                  <c:v>0.0241441940724135</c:v>
                </c:pt>
                <c:pt idx="146">
                  <c:v>0.0130934639736266</c:v>
                </c:pt>
                <c:pt idx="147">
                  <c:v>-0.00567461527488403</c:v>
                </c:pt>
                <c:pt idx="148">
                  <c:v>0.00241728656666941</c:v>
                </c:pt>
                <c:pt idx="149">
                  <c:v>0.0257662960305362</c:v>
                </c:pt>
                <c:pt idx="150">
                  <c:v>-0.00159105075856797</c:v>
                </c:pt>
                <c:pt idx="151">
                  <c:v>0.0040046917323835</c:v>
                </c:pt>
                <c:pt idx="152">
                  <c:v>-0.0175999123800012</c:v>
                </c:pt>
                <c:pt idx="153">
                  <c:v>-0.00895007282742821</c:v>
                </c:pt>
                <c:pt idx="154">
                  <c:v>0.00649352327864321</c:v>
                </c:pt>
                <c:pt idx="155">
                  <c:v>-0.0295587744646222</c:v>
                </c:pt>
                <c:pt idx="156">
                  <c:v>0.00995032141084807</c:v>
                </c:pt>
                <c:pt idx="157">
                  <c:v>0.00657896490635728</c:v>
                </c:pt>
                <c:pt idx="158">
                  <c:v>0.0330859500762029</c:v>
                </c:pt>
                <c:pt idx="159">
                  <c:v>-0.0330859500762029</c:v>
                </c:pt>
                <c:pt idx="160">
                  <c:v>0.0242927082030499</c:v>
                </c:pt>
                <c:pt idx="161">
                  <c:v>-0.0048115907284685</c:v>
                </c:pt>
                <c:pt idx="162">
                  <c:v>-0.0178430779845532</c:v>
                </c:pt>
                <c:pt idx="163">
                  <c:v>-0.00656816168358918</c:v>
                </c:pt>
                <c:pt idx="164">
                  <c:v>0.0155619818060269</c:v>
                </c:pt>
                <c:pt idx="165">
                  <c:v>-0.0246309931188642</c:v>
                </c:pt>
                <c:pt idx="166">
                  <c:v>-0.0133888600245777</c:v>
                </c:pt>
                <c:pt idx="167">
                  <c:v>0.00249042548697423</c:v>
                </c:pt>
                <c:pt idx="168">
                  <c:v>-0.00168204449363087</c:v>
                </c:pt>
                <c:pt idx="169">
                  <c:v>-0.0806040385671401</c:v>
                </c:pt>
                <c:pt idx="170">
                  <c:v>-0.0371789669858882</c:v>
                </c:pt>
                <c:pt idx="171">
                  <c:v>0.0206192226955449</c:v>
                </c:pt>
                <c:pt idx="172">
                  <c:v>-0.0320479984487678</c:v>
                </c:pt>
                <c:pt idx="173">
                  <c:v>-0.0430594492672758</c:v>
                </c:pt>
                <c:pt idx="174">
                  <c:v>0.00796816208033315</c:v>
                </c:pt>
                <c:pt idx="175">
                  <c:v>0.0245377946744599</c:v>
                </c:pt>
                <c:pt idx="176">
                  <c:v>0.01727417613105</c:v>
                </c:pt>
                <c:pt idx="177">
                  <c:v>-0.00480676359617368</c:v>
                </c:pt>
                <c:pt idx="178">
                  <c:v>-0.00283385318969095</c:v>
                </c:pt>
                <c:pt idx="179">
                  <c:v>0.0302183159086863</c:v>
                </c:pt>
                <c:pt idx="180">
                  <c:v>-0.0486413277430905</c:v>
                </c:pt>
                <c:pt idx="181">
                  <c:v>0.00971828657771271</c:v>
                </c:pt>
                <c:pt idx="182">
                  <c:v>-0.0204791089040799</c:v>
                </c:pt>
                <c:pt idx="183">
                  <c:v>0.00786599728885314</c:v>
                </c:pt>
                <c:pt idx="184">
                  <c:v>-0.0069187402008092</c:v>
                </c:pt>
                <c:pt idx="185">
                  <c:v>0.0</c:v>
                </c:pt>
                <c:pt idx="186">
                  <c:v>0.0310704302624187</c:v>
                </c:pt>
                <c:pt idx="187">
                  <c:v>-0.0320176873504626</c:v>
                </c:pt>
                <c:pt idx="188">
                  <c:v>0.0156706032542698</c:v>
                </c:pt>
                <c:pt idx="189">
                  <c:v>-0.0427252443927306</c:v>
                </c:pt>
                <c:pt idx="190">
                  <c:v>-0.00300646120623474</c:v>
                </c:pt>
                <c:pt idx="191">
                  <c:v>-0.028896657163362</c:v>
                </c:pt>
                <c:pt idx="192">
                  <c:v>0.0370017347872154</c:v>
                </c:pt>
                <c:pt idx="193">
                  <c:v>0.00402803657858027</c:v>
                </c:pt>
                <c:pt idx="194">
                  <c:v>0.0169008657599378</c:v>
                </c:pt>
                <c:pt idx="195">
                  <c:v>0.0482253524868834</c:v>
                </c:pt>
                <c:pt idx="196">
                  <c:v>-0.0286552745556921</c:v>
                </c:pt>
                <c:pt idx="197">
                  <c:v>-0.00388349643066594</c:v>
                </c:pt>
                <c:pt idx="198">
                  <c:v>0.0126051099515296</c:v>
                </c:pt>
                <c:pt idx="199">
                  <c:v>-0.0115939658154613</c:v>
                </c:pt>
                <c:pt idx="200">
                  <c:v>0.0</c:v>
                </c:pt>
                <c:pt idx="201">
                  <c:v>0.0154289107313574</c:v>
                </c:pt>
                <c:pt idx="202">
                  <c:v>0.0217325731876802</c:v>
                </c:pt>
                <c:pt idx="203">
                  <c:v>-0.000899340527895699</c:v>
                </c:pt>
                <c:pt idx="204">
                  <c:v>0.0240743668311081</c:v>
                </c:pt>
                <c:pt idx="205">
                  <c:v>0.0377050946331487</c:v>
                </c:pt>
                <c:pt idx="206">
                  <c:v>-0.00622176064577514</c:v>
                </c:pt>
                <c:pt idx="207">
                  <c:v>0.00882621635735871</c:v>
                </c:pt>
                <c:pt idx="208">
                  <c:v>0.0139618190198187</c:v>
                </c:pt>
                <c:pt idx="209">
                  <c:v>-0.00779456310342211</c:v>
                </c:pt>
                <c:pt idx="210">
                  <c:v>0.018139473165005</c:v>
                </c:pt>
                <c:pt idx="211">
                  <c:v>-0.018139473165005</c:v>
                </c:pt>
                <c:pt idx="212">
                  <c:v>-0.013221952073415</c:v>
                </c:pt>
                <c:pt idx="213">
                  <c:v>-0.0332548541877141</c:v>
                </c:pt>
                <c:pt idx="214">
                  <c:v>-0.00183138982252614</c:v>
                </c:pt>
                <c:pt idx="215">
                  <c:v>-0.0120239578771567</c:v>
                </c:pt>
                <c:pt idx="216">
                  <c:v>-0.0130720245294154</c:v>
                </c:pt>
                <c:pt idx="217">
                  <c:v>0.00749066437138553</c:v>
                </c:pt>
                <c:pt idx="218">
                  <c:v>-0.00186745690988728</c:v>
                </c:pt>
                <c:pt idx="219">
                  <c:v>0.0</c:v>
                </c:pt>
                <c:pt idx="220">
                  <c:v>0.0430236690882308</c:v>
                </c:pt>
                <c:pt idx="221">
                  <c:v>0.000859102293131108</c:v>
                </c:pt>
                <c:pt idx="222">
                  <c:v>-0.0198742100231016</c:v>
                </c:pt>
                <c:pt idx="223">
                  <c:v>-0.0155954766299136</c:v>
                </c:pt>
                <c:pt idx="224">
                  <c:v>-0.0102839462639593</c:v>
                </c:pt>
                <c:pt idx="225">
                  <c:v>-0.0237249675633532</c:v>
                </c:pt>
                <c:pt idx="226">
                  <c:v>0.0614319514468626</c:v>
                </c:pt>
                <c:pt idx="227">
                  <c:v>-0.00818457319169862</c:v>
                </c:pt>
                <c:pt idx="228">
                  <c:v>0.00724640163503204</c:v>
                </c:pt>
                <c:pt idx="229">
                  <c:v>0.00360360409758418</c:v>
                </c:pt>
                <c:pt idx="230">
                  <c:v>-0.0338023535282765</c:v>
                </c:pt>
                <c:pt idx="231">
                  <c:v>0.0</c:v>
                </c:pt>
                <c:pt idx="232">
                  <c:v>0.00460322678809906</c:v>
                </c:pt>
                <c:pt idx="233">
                  <c:v>0.0</c:v>
                </c:pt>
                <c:pt idx="234">
                  <c:v>0.00281088609327951</c:v>
                </c:pt>
                <c:pt idx="235">
                  <c:v>0.00456921406217426</c:v>
                </c:pt>
                <c:pt idx="236">
                  <c:v>-0.0148150713942039</c:v>
                </c:pt>
                <c:pt idx="237">
                  <c:v>0.0276006647120614</c:v>
                </c:pt>
                <c:pt idx="238">
                  <c:v>-0.0220193045540314</c:v>
                </c:pt>
                <c:pt idx="239">
                  <c:v>-0.0225150012161304</c:v>
                </c:pt>
                <c:pt idx="240">
                  <c:v>0.00944297668671508</c:v>
                </c:pt>
                <c:pt idx="241">
                  <c:v>-0.0027858451435916</c:v>
                </c:pt>
                <c:pt idx="242">
                  <c:v>0.0214083390507914</c:v>
                </c:pt>
                <c:pt idx="243">
                  <c:v>0.0272992552301824</c:v>
                </c:pt>
                <c:pt idx="244">
                  <c:v>0.00629962034429157</c:v>
                </c:pt>
                <c:pt idx="245">
                  <c:v>-0.033598875574474</c:v>
                </c:pt>
                <c:pt idx="246">
                  <c:v>-0.0232951040550973</c:v>
                </c:pt>
                <c:pt idx="247">
                  <c:v>-0.0200670172698973</c:v>
                </c:pt>
                <c:pt idx="248">
                  <c:v>0.0076775735208358</c:v>
                </c:pt>
                <c:pt idx="249">
                  <c:v>0.0366434807107055</c:v>
                </c:pt>
                <c:pt idx="250">
                  <c:v>0.017323094399187</c:v>
                </c:pt>
                <c:pt idx="251">
                  <c:v>-0.0303098401206937</c:v>
                </c:pt>
                <c:pt idx="252">
                  <c:v>-0.0264905881788899</c:v>
                </c:pt>
                <c:pt idx="253">
                  <c:v>0.0057359741047393</c:v>
                </c:pt>
                <c:pt idx="254">
                  <c:v>-0.0115049475493174</c:v>
                </c:pt>
                <c:pt idx="255">
                  <c:v>0.000925253113433317</c:v>
                </c:pt>
                <c:pt idx="256">
                  <c:v>-0.0106149125818157</c:v>
                </c:pt>
                <c:pt idx="257">
                  <c:v>0.0576602757651997</c:v>
                </c:pt>
                <c:pt idx="258">
                  <c:v>0.00549950669138298</c:v>
                </c:pt>
                <c:pt idx="259">
                  <c:v>0.00546951416072434</c:v>
                </c:pt>
                <c:pt idx="260">
                  <c:v>0.0</c:v>
                </c:pt>
                <c:pt idx="261">
                  <c:v>0.0</c:v>
                </c:pt>
                <c:pt idx="262">
                  <c:v>0.0</c:v>
                </c:pt>
                <c:pt idx="263">
                  <c:v>0.0313577102445505</c:v>
                </c:pt>
                <c:pt idx="264">
                  <c:v>-0.00353032579891221</c:v>
                </c:pt>
                <c:pt idx="265">
                  <c:v>0.0</c:v>
                </c:pt>
                <c:pt idx="266">
                  <c:v>0.0140471343678747</c:v>
                </c:pt>
                <c:pt idx="267">
                  <c:v>0.00174213987956357</c:v>
                </c:pt>
                <c:pt idx="268">
                  <c:v>-0.0149408856754018</c:v>
                </c:pt>
                <c:pt idx="269">
                  <c:v>0.0087951650925496</c:v>
                </c:pt>
                <c:pt idx="270">
                  <c:v>0.00265848376230631</c:v>
                </c:pt>
                <c:pt idx="271">
                  <c:v>-0.00525380519775026</c:v>
                </c:pt>
                <c:pt idx="272">
                  <c:v>-0.0541140811026319</c:v>
                </c:pt>
                <c:pt idx="273">
                  <c:v>0.0174185860201842</c:v>
                </c:pt>
                <c:pt idx="274">
                  <c:v>-0.0380177297536185</c:v>
                </c:pt>
                <c:pt idx="275">
                  <c:v>-0.0181767758742056</c:v>
                </c:pt>
                <c:pt idx="276">
                  <c:v>-0.000925253113433238</c:v>
                </c:pt>
                <c:pt idx="277">
                  <c:v>0.00477140799765065</c:v>
                </c:pt>
                <c:pt idx="278">
                  <c:v>0.00673353955166674</c:v>
                </c:pt>
                <c:pt idx="279">
                  <c:v>-0.0019083683514489</c:v>
                </c:pt>
                <c:pt idx="280">
                  <c:v>0.0160683013333596</c:v>
                </c:pt>
                <c:pt idx="281">
                  <c:v>0.0</c:v>
                </c:pt>
                <c:pt idx="282">
                  <c:v>-0.0075471981661295</c:v>
                </c:pt>
                <c:pt idx="283">
                  <c:v>0.00566568702326722</c:v>
                </c:pt>
                <c:pt idx="284">
                  <c:v>0.0233045333903074</c:v>
                </c:pt>
                <c:pt idx="285">
                  <c:v>-0.00368650054403027</c:v>
                </c:pt>
                <c:pt idx="286">
                  <c:v>0.0118952471163438</c:v>
                </c:pt>
                <c:pt idx="287">
                  <c:v>0.00640283737842291</c:v>
                </c:pt>
                <c:pt idx="288">
                  <c:v>-0.0109386237916095</c:v>
                </c:pt>
                <c:pt idx="289">
                  <c:v>-0.0288624614815152</c:v>
                </c:pt>
                <c:pt idx="290">
                  <c:v>0.0</c:v>
                </c:pt>
                <c:pt idx="291">
                  <c:v>0.0370412356926398</c:v>
                </c:pt>
                <c:pt idx="292">
                  <c:v>0.0</c:v>
                </c:pt>
                <c:pt idx="293">
                  <c:v>0.0180184884727797</c:v>
                </c:pt>
                <c:pt idx="294">
                  <c:v>-0.0253177839677663</c:v>
                </c:pt>
                <c:pt idx="295">
                  <c:v>0.00729929549498657</c:v>
                </c:pt>
                <c:pt idx="296">
                  <c:v>-0.00451925533409015</c:v>
                </c:pt>
                <c:pt idx="297">
                  <c:v>0.000876267536152321</c:v>
                </c:pt>
                <c:pt idx="298">
                  <c:v>-0.0128560397868833</c:v>
                </c:pt>
                <c:pt idx="299">
                  <c:v>0.0146791491771538</c:v>
                </c:pt>
                <c:pt idx="300">
                  <c:v>-0.00547941708731927</c:v>
                </c:pt>
                <c:pt idx="301">
                  <c:v>-0.0166209095338234</c:v>
                </c:pt>
                <c:pt idx="302">
                  <c:v>-0.00650154619089647</c:v>
                </c:pt>
                <c:pt idx="303">
                  <c:v>0.0167284214157566</c:v>
                </c:pt>
                <c:pt idx="304">
                  <c:v>-0.00650940228433124</c:v>
                </c:pt>
                <c:pt idx="305">
                  <c:v>-0.0329679316160654</c:v>
                </c:pt>
                <c:pt idx="306">
                  <c:v>0.011439143974878</c:v>
                </c:pt>
                <c:pt idx="307">
                  <c:v>-0.00860529078518699</c:v>
                </c:pt>
                <c:pt idx="308">
                  <c:v>0.0</c:v>
                </c:pt>
                <c:pt idx="309">
                  <c:v>-0.00475311828073151</c:v>
                </c:pt>
                <c:pt idx="310">
                  <c:v>0.00574687084433096</c:v>
                </c:pt>
                <c:pt idx="311">
                  <c:v>-0.00867132608443527</c:v>
                </c:pt>
                <c:pt idx="312">
                  <c:v>-0.0293276336885004</c:v>
                </c:pt>
                <c:pt idx="313">
                  <c:v>0.00892825272252936</c:v>
                </c:pt>
                <c:pt idx="314">
                  <c:v>-0.00496785524597974</c:v>
                </c:pt>
                <c:pt idx="315">
                  <c:v>0.00693246021272481</c:v>
                </c:pt>
                <c:pt idx="316">
                  <c:v>-0.00102107166330235</c:v>
                </c:pt>
                <c:pt idx="317">
                  <c:v>0.0</c:v>
                </c:pt>
                <c:pt idx="318">
                  <c:v>-0.00393700907905455</c:v>
                </c:pt>
                <c:pt idx="319">
                  <c:v>0.0377783063350759</c:v>
                </c:pt>
                <c:pt idx="320">
                  <c:v>0.020676586646338</c:v>
                </c:pt>
                <c:pt idx="321">
                  <c:v>-0.0122039199648985</c:v>
                </c:pt>
                <c:pt idx="322">
                  <c:v>0.0214629379566087</c:v>
                </c:pt>
                <c:pt idx="323">
                  <c:v>-0.0158290808878607</c:v>
                </c:pt>
                <c:pt idx="324">
                  <c:v>0.000973291939573126</c:v>
                </c:pt>
                <c:pt idx="325">
                  <c:v>-0.00849211694040197</c:v>
                </c:pt>
                <c:pt idx="326">
                  <c:v>0.00188496793208092</c:v>
                </c:pt>
                <c:pt idx="327">
                  <c:v>0.0315132799626209</c:v>
                </c:pt>
                <c:pt idx="328">
                  <c:v>-0.0100503420060122</c:v>
                </c:pt>
                <c:pt idx="329">
                  <c:v>-0.00280569778087119</c:v>
                </c:pt>
                <c:pt idx="330">
                  <c:v>0.00919973208983453</c:v>
                </c:pt>
                <c:pt idx="331">
                  <c:v>0.00365630769704869</c:v>
                </c:pt>
                <c:pt idx="332">
                  <c:v>-0.0286548196782812</c:v>
                </c:pt>
                <c:pt idx="333">
                  <c:v>0.0130593430483675</c:v>
                </c:pt>
                <c:pt idx="334">
                  <c:v>-0.00468174060095846</c:v>
                </c:pt>
                <c:pt idx="335">
                  <c:v>0.0293599662646545</c:v>
                </c:pt>
                <c:pt idx="336">
                  <c:v>0.0</c:v>
                </c:pt>
                <c:pt idx="337">
                  <c:v>0.0188447900425137</c:v>
                </c:pt>
                <c:pt idx="338">
                  <c:v>-0.0206547866831212</c:v>
                </c:pt>
                <c:pt idx="339">
                  <c:v>0.0161728865003015</c:v>
                </c:pt>
                <c:pt idx="340">
                  <c:v>0.000926470708853253</c:v>
                </c:pt>
                <c:pt idx="341">
                  <c:v>-0.0152893605685472</c:v>
                </c:pt>
                <c:pt idx="342">
                  <c:v>-0.0109092753965688</c:v>
                </c:pt>
                <c:pt idx="343">
                  <c:v>0.00909927875596129</c:v>
                </c:pt>
                <c:pt idx="344">
                  <c:v>-0.0173230943991869</c:v>
                </c:pt>
                <c:pt idx="345">
                  <c:v>0.0</c:v>
                </c:pt>
                <c:pt idx="346">
                  <c:v>-0.0139582193522483</c:v>
                </c:pt>
                <c:pt idx="347">
                  <c:v>0.00841308472834689</c:v>
                </c:pt>
                <c:pt idx="348">
                  <c:v>0.0</c:v>
                </c:pt>
                <c:pt idx="349">
                  <c:v>0.0</c:v>
                </c:pt>
                <c:pt idx="350">
                  <c:v>0.0110596902167271</c:v>
                </c:pt>
                <c:pt idx="351">
                  <c:v>0.00635889580345709</c:v>
                </c:pt>
                <c:pt idx="352">
                  <c:v>0.0153999918170069</c:v>
                </c:pt>
                <c:pt idx="353">
                  <c:v>0.0</c:v>
                </c:pt>
                <c:pt idx="354">
                  <c:v>-0.00633371177430763</c:v>
                </c:pt>
                <c:pt idx="355">
                  <c:v>0.0125562494605065</c:v>
                </c:pt>
                <c:pt idx="356">
                  <c:v>0.00625484349013598</c:v>
                </c:pt>
                <c:pt idx="357">
                  <c:v>-0.0124773811763348</c:v>
                </c:pt>
                <c:pt idx="358">
                  <c:v>-0.0208794089043262</c:v>
                </c:pt>
                <c:pt idx="359">
                  <c:v>0.0109290600902236</c:v>
                </c:pt>
                <c:pt idx="360">
                  <c:v>0.00722024113737936</c:v>
                </c:pt>
                <c:pt idx="361">
                  <c:v>-0.00722024113737928</c:v>
                </c:pt>
                <c:pt idx="362">
                  <c:v>0.0294884877585457</c:v>
                </c:pt>
                <c:pt idx="363">
                  <c:v>0.0113335102170511</c:v>
                </c:pt>
                <c:pt idx="364">
                  <c:v>0.019836734595953</c:v>
                </c:pt>
                <c:pt idx="365">
                  <c:v>0.00421938559030257</c:v>
                </c:pt>
                <c:pt idx="366">
                  <c:v>0.021033647043347</c:v>
                </c:pt>
                <c:pt idx="367">
                  <c:v>-0.00166387660137888</c:v>
                </c:pt>
                <c:pt idx="368">
                  <c:v>0.00577826019351666</c:v>
                </c:pt>
                <c:pt idx="369">
                  <c:v>0.021294844651604</c:v>
                </c:pt>
                <c:pt idx="370">
                  <c:v>0.0128826134657067</c:v>
                </c:pt>
                <c:pt idx="371">
                  <c:v>0.0221527837468602</c:v>
                </c:pt>
                <c:pt idx="372">
                  <c:v>0.00393596340712346</c:v>
                </c:pt>
                <c:pt idx="373">
                  <c:v>0.0185327583551508</c:v>
                </c:pt>
                <c:pt idx="374">
                  <c:v>0.0338199546556872</c:v>
                </c:pt>
                <c:pt idx="375">
                  <c:v>0.0051935376890543</c:v>
                </c:pt>
                <c:pt idx="376">
                  <c:v>0.00586924485684132</c:v>
                </c:pt>
                <c:pt idx="377">
                  <c:v>0.01740390287487</c:v>
                </c:pt>
                <c:pt idx="378">
                  <c:v>-0.0130244310301915</c:v>
                </c:pt>
                <c:pt idx="379">
                  <c:v>-0.0169226734192676</c:v>
                </c:pt>
                <c:pt idx="380">
                  <c:v>-0.0186619757658624</c:v>
                </c:pt>
                <c:pt idx="381">
                  <c:v>0.0156946173721595</c:v>
                </c:pt>
                <c:pt idx="382">
                  <c:v>-0.0164797938289665</c:v>
                </c:pt>
                <c:pt idx="383">
                  <c:v>0.0120121452672609</c:v>
                </c:pt>
                <c:pt idx="384">
                  <c:v>-0.00670899325366046</c:v>
                </c:pt>
                <c:pt idx="385">
                  <c:v>-0.000781635666639641</c:v>
                </c:pt>
                <c:pt idx="386">
                  <c:v>-0.00222805493425712</c:v>
                </c:pt>
                <c:pt idx="387">
                  <c:v>-0.00835408033207147</c:v>
                </c:pt>
                <c:pt idx="388">
                  <c:v>0.0225404127483341</c:v>
                </c:pt>
                <c:pt idx="389">
                  <c:v>-0.0240612878661532</c:v>
                </c:pt>
                <c:pt idx="390">
                  <c:v>0.00606981543786333</c:v>
                </c:pt>
                <c:pt idx="391">
                  <c:v>-0.000726484639184999</c:v>
                </c:pt>
                <c:pt idx="392">
                  <c:v>0.00374763203558395</c:v>
                </c:pt>
                <c:pt idx="393">
                  <c:v>0.0179376834255938</c:v>
                </c:pt>
                <c:pt idx="394">
                  <c:v>0.0117821575278435</c:v>
                </c:pt>
                <c:pt idx="395">
                  <c:v>0.0095008224082849</c:v>
                </c:pt>
                <c:pt idx="396">
                  <c:v>0.00144926680261575</c:v>
                </c:pt>
                <c:pt idx="397">
                  <c:v>-0.0436910775607372</c:v>
                </c:pt>
                <c:pt idx="398">
                  <c:v>0.0105342877882976</c:v>
                </c:pt>
                <c:pt idx="399">
                  <c:v>0.0215036946691984</c:v>
                </c:pt>
                <c:pt idx="400">
                  <c:v>0.0</c:v>
                </c:pt>
                <c:pt idx="401">
                  <c:v>-0.00664452362245346</c:v>
                </c:pt>
                <c:pt idx="402">
                  <c:v>-0.0125862861749016</c:v>
                </c:pt>
                <c:pt idx="403">
                  <c:v>0.00369727659099051</c:v>
                </c:pt>
                <c:pt idx="404">
                  <c:v>-0.0126993092391044</c:v>
                </c:pt>
                <c:pt idx="405">
                  <c:v>-0.0190493226954952</c:v>
                </c:pt>
                <c:pt idx="406">
                  <c:v>0.00306748403927745</c:v>
                </c:pt>
                <c:pt idx="407">
                  <c:v>-0.00768646211063229</c:v>
                </c:pt>
                <c:pt idx="408">
                  <c:v>0.00234295345565747</c:v>
                </c:pt>
                <c:pt idx="409">
                  <c:v>-0.0360529334997877</c:v>
                </c:pt>
                <c:pt idx="410">
                  <c:v>0.00794886922580874</c:v>
                </c:pt>
                <c:pt idx="411">
                  <c:v>-0.0063540629769457</c:v>
                </c:pt>
                <c:pt idx="412">
                  <c:v>-0.0250432616876172</c:v>
                </c:pt>
                <c:pt idx="413">
                  <c:v>0.0178142580361784</c:v>
                </c:pt>
                <c:pt idx="414">
                  <c:v>-0.0120790821013206</c:v>
                </c:pt>
                <c:pt idx="415">
                  <c:v>-0.0238724671289804</c:v>
                </c:pt>
                <c:pt idx="416">
                  <c:v>0.0</c:v>
                </c:pt>
                <c:pt idx="417">
                  <c:v>0.0319306197303956</c:v>
                </c:pt>
                <c:pt idx="418">
                  <c:v>0.0112180938548333</c:v>
                </c:pt>
                <c:pt idx="419">
                  <c:v>-0.0599276946164321</c:v>
                </c:pt>
                <c:pt idx="420">
                  <c:v>-0.00593974556918982</c:v>
                </c:pt>
                <c:pt idx="421">
                  <c:v>0.00678543095093512</c:v>
                </c:pt>
                <c:pt idx="422">
                  <c:v>-0.0484943028715243</c:v>
                </c:pt>
                <c:pt idx="423">
                  <c:v>-0.00355564068179864</c:v>
                </c:pt>
                <c:pt idx="424">
                  <c:v>-0.0624628499865707</c:v>
                </c:pt>
                <c:pt idx="425">
                  <c:v>0.0243457924673629</c:v>
                </c:pt>
                <c:pt idx="426">
                  <c:v>-0.00556591589490039</c:v>
                </c:pt>
                <c:pt idx="427">
                  <c:v>0.00556591589490035</c:v>
                </c:pt>
                <c:pt idx="428">
                  <c:v>0.0300705948494841</c:v>
                </c:pt>
                <c:pt idx="429">
                  <c:v>-0.00992345626196615</c:v>
                </c:pt>
                <c:pt idx="430">
                  <c:v>0.0</c:v>
                </c:pt>
                <c:pt idx="431">
                  <c:v>-0.00910747894671174</c:v>
                </c:pt>
                <c:pt idx="432">
                  <c:v>-0.0194001495573189</c:v>
                </c:pt>
                <c:pt idx="433">
                  <c:v>-0.000933292530593196</c:v>
                </c:pt>
                <c:pt idx="434">
                  <c:v>0.0366676847279338</c:v>
                </c:pt>
                <c:pt idx="435">
                  <c:v>0.00985235114450902</c:v>
                </c:pt>
                <c:pt idx="436">
                  <c:v>-0.00895264536292227</c:v>
                </c:pt>
                <c:pt idx="437">
                  <c:v>-0.0199825242931121</c:v>
                </c:pt>
                <c:pt idx="438">
                  <c:v>0.00366300439977136</c:v>
                </c:pt>
                <c:pt idx="439">
                  <c:v>-0.00641906803267153</c:v>
                </c:pt>
                <c:pt idx="440">
                  <c:v>-0.0490201340366189</c:v>
                </c:pt>
                <c:pt idx="441">
                  <c:v>0.00769974170374783</c:v>
                </c:pt>
                <c:pt idx="442">
                  <c:v>-0.0183847010124839</c:v>
                </c:pt>
                <c:pt idx="443">
                  <c:v>0.0106849593087361</c:v>
                </c:pt>
                <c:pt idx="444">
                  <c:v>0.0153406500980332</c:v>
                </c:pt>
                <c:pt idx="445">
                  <c:v>0.0</c:v>
                </c:pt>
                <c:pt idx="446">
                  <c:v>-0.0163073228290567</c:v>
                </c:pt>
                <c:pt idx="447">
                  <c:v>0.0238902901846597</c:v>
                </c:pt>
                <c:pt idx="448">
                  <c:v>0.0224098799462216</c:v>
                </c:pt>
                <c:pt idx="449">
                  <c:v>0.0451340143379021</c:v>
                </c:pt>
                <c:pt idx="450">
                  <c:v>0.0</c:v>
                </c:pt>
                <c:pt idx="451">
                  <c:v>0.0114086463091839</c:v>
                </c:pt>
                <c:pt idx="452">
                  <c:v>-0.00788441691801935</c:v>
                </c:pt>
                <c:pt idx="453">
                  <c:v>0.0268997058308637</c:v>
                </c:pt>
                <c:pt idx="454">
                  <c:v>-0.0286602259910655</c:v>
                </c:pt>
                <c:pt idx="455">
                  <c:v>-0.00973895343468651</c:v>
                </c:pt>
                <c:pt idx="456">
                  <c:v>0.0141344978358003</c:v>
                </c:pt>
                <c:pt idx="457">
                  <c:v>-0.00263502424091213</c:v>
                </c:pt>
                <c:pt idx="458">
                  <c:v>0.013106397306894</c:v>
                </c:pt>
                <c:pt idx="459">
                  <c:v>-0.0104713730659817</c:v>
                </c:pt>
                <c:pt idx="460">
                  <c:v>0.0</c:v>
                </c:pt>
                <c:pt idx="461">
                  <c:v>0.0130721315434509</c:v>
                </c:pt>
                <c:pt idx="462">
                  <c:v>0.0111925500465008</c:v>
                </c:pt>
                <c:pt idx="463">
                  <c:v>0.000855736060477302</c:v>
                </c:pt>
                <c:pt idx="464">
                  <c:v>-0.0303974278332932</c:v>
                </c:pt>
                <c:pt idx="465">
                  <c:v>0.0</c:v>
                </c:pt>
                <c:pt idx="466">
                  <c:v>0.0</c:v>
                </c:pt>
                <c:pt idx="467">
                  <c:v>-0.035910553117682</c:v>
                </c:pt>
                <c:pt idx="468">
                  <c:v>-0.00091442852826783</c:v>
                </c:pt>
                <c:pt idx="469">
                  <c:v>-0.025012925685741</c:v>
                </c:pt>
                <c:pt idx="470">
                  <c:v>-0.0170297692104819</c:v>
                </c:pt>
                <c:pt idx="471">
                  <c:v>0.00475966557386719</c:v>
                </c:pt>
                <c:pt idx="472">
                  <c:v>-0.0162760970949481</c:v>
                </c:pt>
                <c:pt idx="473">
                  <c:v>-0.00775196964062084</c:v>
                </c:pt>
                <c:pt idx="474">
                  <c:v>0.0221269726149354</c:v>
                </c:pt>
                <c:pt idx="475">
                  <c:v>-0.0153406500980333</c:v>
                </c:pt>
                <c:pt idx="476">
                  <c:v>-0.00775948805499097</c:v>
                </c:pt>
                <c:pt idx="477">
                  <c:v>0.00582520723251476</c:v>
                </c:pt>
                <c:pt idx="478">
                  <c:v>0.0537104784919951</c:v>
                </c:pt>
                <c:pt idx="479">
                  <c:v>-0.0624611569782551</c:v>
                </c:pt>
                <c:pt idx="480">
                  <c:v>0.00971828657771271</c:v>
                </c:pt>
                <c:pt idx="481">
                  <c:v>-0.00193615335521271</c:v>
                </c:pt>
                <c:pt idx="482">
                  <c:v>-0.00291118434335019</c:v>
                </c:pt>
                <c:pt idx="483">
                  <c:v>-0.0186370845222765</c:v>
                </c:pt>
                <c:pt idx="484">
                  <c:v>-0.00795232027477797</c:v>
                </c:pt>
                <c:pt idx="485">
                  <c:v>0.000997434009116988</c:v>
                </c:pt>
                <c:pt idx="486">
                  <c:v>-0.0130458567425841</c:v>
                </c:pt>
                <c:pt idx="487">
                  <c:v>0.029852982982481</c:v>
                </c:pt>
                <c:pt idx="488">
                  <c:v>-0.0198026085966831</c:v>
                </c:pt>
                <c:pt idx="489">
                  <c:v>-0.00904076004951448</c:v>
                </c:pt>
                <c:pt idx="490">
                  <c:v>0.00804023680483613</c:v>
                </c:pt>
                <c:pt idx="491">
                  <c:v>0.00598808373431078</c:v>
                </c:pt>
                <c:pt idx="492">
                  <c:v>-0.0170601301408127</c:v>
                </c:pt>
                <c:pt idx="493">
                  <c:v>0.00101165700588566</c:v>
                </c:pt>
                <c:pt idx="494">
                  <c:v>0.0</c:v>
                </c:pt>
                <c:pt idx="495">
                  <c:v>0.0308635212419779</c:v>
                </c:pt>
                <c:pt idx="496">
                  <c:v>-0.00196266049037802</c:v>
                </c:pt>
                <c:pt idx="497">
                  <c:v>-0.00888019161214842</c:v>
                </c:pt>
                <c:pt idx="498">
                  <c:v>0.00494318253309387</c:v>
                </c:pt>
                <c:pt idx="499">
                  <c:v>-0.00792082563830249</c:v>
                </c:pt>
                <c:pt idx="500">
                  <c:v>-0.0190673645324281</c:v>
                </c:pt>
                <c:pt idx="501">
                  <c:v>-0.0287789370440729</c:v>
                </c:pt>
                <c:pt idx="502">
                  <c:v>0.0287789370440728</c:v>
                </c:pt>
                <c:pt idx="503">
                  <c:v>0.043614496878273</c:v>
                </c:pt>
                <c:pt idx="504">
                  <c:v>-0.00388727021547376</c:v>
                </c:pt>
                <c:pt idx="505">
                  <c:v>-0.00488045760974334</c:v>
                </c:pt>
                <c:pt idx="506">
                  <c:v>0.00779730284991628</c:v>
                </c:pt>
                <c:pt idx="507">
                  <c:v>-0.0416313904106726</c:v>
                </c:pt>
                <c:pt idx="508">
                  <c:v>-0.0235546475225131</c:v>
                </c:pt>
                <c:pt idx="509">
                  <c:v>0.0164444405313018</c:v>
                </c:pt>
                <c:pt idx="510">
                  <c:v>0.0</c:v>
                </c:pt>
                <c:pt idx="511">
                  <c:v>-0.012307933753077</c:v>
                </c:pt>
                <c:pt idx="512">
                  <c:v>-0.0240219955023405</c:v>
                </c:pt>
                <c:pt idx="513">
                  <c:v>0.0157318001603913</c:v>
                </c:pt>
                <c:pt idx="514">
                  <c:v>0.0</c:v>
                </c:pt>
                <c:pt idx="515">
                  <c:v>0.0</c:v>
                </c:pt>
                <c:pt idx="516">
                  <c:v>0.0605634486561826</c:v>
                </c:pt>
                <c:pt idx="517">
                  <c:v>-0.0157949824291325</c:v>
                </c:pt>
                <c:pt idx="518">
                  <c:v>-0.00598808373431078</c:v>
                </c:pt>
                <c:pt idx="519">
                  <c:v>-0.036701332055541</c:v>
                </c:pt>
                <c:pt idx="520">
                  <c:v>0.0</c:v>
                </c:pt>
                <c:pt idx="521">
                  <c:v>0.0</c:v>
                </c:pt>
                <c:pt idx="522">
                  <c:v>0.0</c:v>
                </c:pt>
                <c:pt idx="523">
                  <c:v>0.0</c:v>
                </c:pt>
                <c:pt idx="524">
                  <c:v>-0.0380998087348693</c:v>
                </c:pt>
                <c:pt idx="525">
                  <c:v>0.0043057074016289</c:v>
                </c:pt>
                <c:pt idx="526">
                  <c:v>-0.00107471569225065</c:v>
                </c:pt>
                <c:pt idx="527">
                  <c:v>-0.00863935413792324</c:v>
                </c:pt>
                <c:pt idx="528">
                  <c:v>-0.0308395242819811</c:v>
                </c:pt>
                <c:pt idx="529">
                  <c:v>-0.0272125385114405</c:v>
                </c:pt>
                <c:pt idx="530">
                  <c:v>0.0</c:v>
                </c:pt>
                <c:pt idx="531">
                  <c:v>-0.00230143990623197</c:v>
                </c:pt>
                <c:pt idx="532">
                  <c:v>-0.0268551450338492</c:v>
                </c:pt>
                <c:pt idx="533">
                  <c:v>0.0129338203773828</c:v>
                </c:pt>
                <c:pt idx="534">
                  <c:v>-0.00233923584067211</c:v>
                </c:pt>
                <c:pt idx="535">
                  <c:v>-0.0248975563138055</c:v>
                </c:pt>
                <c:pt idx="536">
                  <c:v>-0.0416727158876684</c:v>
                </c:pt>
                <c:pt idx="537">
                  <c:v>-0.00250626465478412</c:v>
                </c:pt>
                <c:pt idx="538">
                  <c:v>0.0405710713052942</c:v>
                </c:pt>
                <c:pt idx="539">
                  <c:v>0.0820795592406796</c:v>
                </c:pt>
                <c:pt idx="540">
                  <c:v>-0.0606247012010905</c:v>
                </c:pt>
                <c:pt idx="541">
                  <c:v>0.049463828535008</c:v>
                </c:pt>
                <c:pt idx="542">
                  <c:v>-0.0227024291131663</c:v>
                </c:pt>
                <c:pt idx="543">
                  <c:v>0.00458190512543632</c:v>
                </c:pt>
                <c:pt idx="544">
                  <c:v>-0.00803213653876478</c:v>
                </c:pt>
                <c:pt idx="545">
                  <c:v>0.0417432149567517</c:v>
                </c:pt>
                <c:pt idx="546">
                  <c:v>0.0175250756216135</c:v>
                </c:pt>
                <c:pt idx="547">
                  <c:v>-0.0650453360529622</c:v>
                </c:pt>
                <c:pt idx="548">
                  <c:v>0.0263022075110811</c:v>
                </c:pt>
                <c:pt idx="549">
                  <c:v>-0.00679498270866553</c:v>
                </c:pt>
                <c:pt idx="550">
                  <c:v>0.0</c:v>
                </c:pt>
                <c:pt idx="551">
                  <c:v>-0.00113703580130606</c:v>
                </c:pt>
                <c:pt idx="552">
                  <c:v>0.0135595169999823</c:v>
                </c:pt>
                <c:pt idx="553">
                  <c:v>0.0385298490180955</c:v>
                </c:pt>
                <c:pt idx="554">
                  <c:v>-0.00108052185101476</c:v>
                </c:pt>
                <c:pt idx="555">
                  <c:v>0.0032379664991188</c:v>
                </c:pt>
                <c:pt idx="556">
                  <c:v>0.0064447505543316</c:v>
                </c:pt>
                <c:pt idx="557">
                  <c:v>-0.0271313436020504</c:v>
                </c:pt>
                <c:pt idx="558">
                  <c:v>0.0504128459805352</c:v>
                </c:pt>
                <c:pt idx="559">
                  <c:v>-0.0286492222367623</c:v>
                </c:pt>
                <c:pt idx="560">
                  <c:v>0.0286492222367624</c:v>
                </c:pt>
                <c:pt idx="561">
                  <c:v>-0.00419287406857702</c:v>
                </c:pt>
                <c:pt idx="562">
                  <c:v>-0.00105099626290278</c:v>
                </c:pt>
                <c:pt idx="563">
                  <c:v>-0.0342280099173361</c:v>
                </c:pt>
                <c:pt idx="564">
                  <c:v>-0.0376983885836921</c:v>
                </c:pt>
                <c:pt idx="565">
                  <c:v>-0.0147982335803036</c:v>
                </c:pt>
                <c:pt idx="566">
                  <c:v>0.0215549558137956</c:v>
                </c:pt>
                <c:pt idx="567">
                  <c:v>-0.0250013333672608</c:v>
                </c:pt>
                <c:pt idx="568">
                  <c:v>-0.00577026843759899</c:v>
                </c:pt>
                <c:pt idx="569">
                  <c:v>0.0307716018048597</c:v>
                </c:pt>
                <c:pt idx="570">
                  <c:v>0.0122701604671307</c:v>
                </c:pt>
                <c:pt idx="571">
                  <c:v>-0.0178976589571414</c:v>
                </c:pt>
                <c:pt idx="572">
                  <c:v>-0.01937383487725</c:v>
                </c:pt>
                <c:pt idx="573">
                  <c:v>-0.00345818603549749</c:v>
                </c:pt>
                <c:pt idx="574">
                  <c:v>0.00115409463771873</c:v>
                </c:pt>
                <c:pt idx="575">
                  <c:v>-0.0186268301112981</c:v>
                </c:pt>
                <c:pt idx="576">
                  <c:v>0.0058582696933766</c:v>
                </c:pt>
                <c:pt idx="577">
                  <c:v>-0.0356756239317403</c:v>
                </c:pt>
                <c:pt idx="578">
                  <c:v>0.0</c:v>
                </c:pt>
                <c:pt idx="579">
                  <c:v>-0.00242429909809359</c:v>
                </c:pt>
                <c:pt idx="580">
                  <c:v>0.0108631308753561</c:v>
                </c:pt>
                <c:pt idx="581">
                  <c:v>0.0295704575879885</c:v>
                </c:pt>
                <c:pt idx="582">
                  <c:v>0.0207620264685605</c:v>
                </c:pt>
                <c:pt idx="583">
                  <c:v>-0.0114812261218684</c:v>
                </c:pt>
                <c:pt idx="584">
                  <c:v>-0.0328667768040691</c:v>
                </c:pt>
                <c:pt idx="585">
                  <c:v>-0.00718570999709051</c:v>
                </c:pt>
                <c:pt idx="586">
                  <c:v>0.0190481776689099</c:v>
                </c:pt>
                <c:pt idx="587">
                  <c:v>0.0244624951677471</c:v>
                </c:pt>
                <c:pt idx="588">
                  <c:v>-0.0104106433735864</c:v>
                </c:pt>
                <c:pt idx="589">
                  <c:v>-0.0105202781354908</c:v>
                </c:pt>
                <c:pt idx="590">
                  <c:v>0.0011744250884382</c:v>
                </c:pt>
                <c:pt idx="591">
                  <c:v>-0.0106195863544297</c:v>
                </c:pt>
                <c:pt idx="592">
                  <c:v>0.0280719913772897</c:v>
                </c:pt>
                <c:pt idx="593">
                  <c:v>-0.00694452102745909</c:v>
                </c:pt>
                <c:pt idx="594">
                  <c:v>0.0274932235590069</c:v>
                </c:pt>
                <c:pt idx="595">
                  <c:v>-0.026332430724368</c:v>
                </c:pt>
                <c:pt idx="596">
                  <c:v>0.00693649243136534</c:v>
                </c:pt>
                <c:pt idx="597">
                  <c:v>0.0160002715875123</c:v>
                </c:pt>
                <c:pt idx="598">
                  <c:v>0.0410940552891826</c:v>
                </c:pt>
                <c:pt idx="599">
                  <c:v>0.0075881826678954</c:v>
                </c:pt>
                <c:pt idx="600">
                  <c:v>0.0318836975809205</c:v>
                </c:pt>
                <c:pt idx="601">
                  <c:v>0.0155685152755918</c:v>
                </c:pt>
                <c:pt idx="602">
                  <c:v>0.00513613764414763</c:v>
                </c:pt>
                <c:pt idx="603">
                  <c:v>0.0460541870276129</c:v>
                </c:pt>
                <c:pt idx="604">
                  <c:v>0.114516103711678</c:v>
                </c:pt>
                <c:pt idx="605">
                  <c:v>0.0300839511245972</c:v>
                </c:pt>
                <c:pt idx="606">
                  <c:v>0.0</c:v>
                </c:pt>
                <c:pt idx="607">
                  <c:v>-0.0548201707163626</c:v>
                </c:pt>
                <c:pt idx="608">
                  <c:v>-0.0308834849356605</c:v>
                </c:pt>
                <c:pt idx="609">
                  <c:v>0.0335632303991361</c:v>
                </c:pt>
                <c:pt idx="610">
                  <c:v>0.0</c:v>
                </c:pt>
                <c:pt idx="611">
                  <c:v>0.0</c:v>
                </c:pt>
                <c:pt idx="612">
                  <c:v>0.00799650211047625</c:v>
                </c:pt>
                <c:pt idx="613">
                  <c:v>-0.0115711226861222</c:v>
                </c:pt>
                <c:pt idx="614">
                  <c:v>-0.0448587578048044</c:v>
                </c:pt>
                <c:pt idx="615">
                  <c:v>0.014870147981314</c:v>
                </c:pt>
                <c:pt idx="616">
                  <c:v>0.0119212885409975</c:v>
                </c:pt>
                <c:pt idx="617">
                  <c:v>0.0872392432491813</c:v>
                </c:pt>
                <c:pt idx="618">
                  <c:v>-0.00502517132258969</c:v>
                </c:pt>
                <c:pt idx="619">
                  <c:v>0.0191274433561815</c:v>
                </c:pt>
                <c:pt idx="620">
                  <c:v>-0.0241779141389668</c:v>
                </c:pt>
                <c:pt idx="621">
                  <c:v>-0.0204611336341747</c:v>
                </c:pt>
                <c:pt idx="622">
                  <c:v>-0.0217683830675717</c:v>
                </c:pt>
                <c:pt idx="623">
                  <c:v>0.0294904424306537</c:v>
                </c:pt>
                <c:pt idx="624">
                  <c:v>0.0589137614193712</c:v>
                </c:pt>
                <c:pt idx="625">
                  <c:v>-0.00484649295873378</c:v>
                </c:pt>
                <c:pt idx="626">
                  <c:v>0.0144696536345962</c:v>
                </c:pt>
                <c:pt idx="627">
                  <c:v>-0.0160904366082338</c:v>
                </c:pt>
                <c:pt idx="628">
                  <c:v>0.0311402679162216</c:v>
                </c:pt>
                <c:pt idx="629">
                  <c:v>-0.00630916302448542</c:v>
                </c:pt>
                <c:pt idx="630">
                  <c:v>0.0250012779872465</c:v>
                </c:pt>
                <c:pt idx="631">
                  <c:v>-0.0637158298778933</c:v>
                </c:pt>
                <c:pt idx="632">
                  <c:v>0.0227651895901122</c:v>
                </c:pt>
                <c:pt idx="633">
                  <c:v>-0.0227651895901123</c:v>
                </c:pt>
                <c:pt idx="634">
                  <c:v>0.0536343086913431</c:v>
                </c:pt>
                <c:pt idx="635">
                  <c:v>-0.0373207484283953</c:v>
                </c:pt>
                <c:pt idx="636">
                  <c:v>0.0815352616623</c:v>
                </c:pt>
                <c:pt idx="637">
                  <c:v>0.0551263731718545</c:v>
                </c:pt>
                <c:pt idx="638">
                  <c:v>-0.0228417989104894</c:v>
                </c:pt>
                <c:pt idx="639">
                  <c:v>0.0375531000749521</c:v>
                </c:pt>
                <c:pt idx="640">
                  <c:v>-0.0147113011644627</c:v>
                </c:pt>
                <c:pt idx="641">
                  <c:v>-0.0373875654023089</c:v>
                </c:pt>
                <c:pt idx="642">
                  <c:v>-0.0434199893976708</c:v>
                </c:pt>
                <c:pt idx="643">
                  <c:v>0.0136780481454337</c:v>
                </c:pt>
                <c:pt idx="644">
                  <c:v>-0.00985977763891925</c:v>
                </c:pt>
                <c:pt idx="645">
                  <c:v>-0.0246925889665795</c:v>
                </c:pt>
                <c:pt idx="646">
                  <c:v>-0.00626960692192583</c:v>
                </c:pt>
                <c:pt idx="647">
                  <c:v>-0.0254791370575036</c:v>
                </c:pt>
                <c:pt idx="648">
                  <c:v>-0.0220147094568087</c:v>
                </c:pt>
                <c:pt idx="649">
                  <c:v>-0.0258887462311366</c:v>
                </c:pt>
                <c:pt idx="650">
                  <c:v>-0.00934980529209107</c:v>
                </c:pt>
                <c:pt idx="651">
                  <c:v>0.042630794727967</c:v>
                </c:pt>
                <c:pt idx="652">
                  <c:v>0.00814995773937835</c:v>
                </c:pt>
                <c:pt idx="653">
                  <c:v>-0.00488198415755532</c:v>
                </c:pt>
                <c:pt idx="654">
                  <c:v>-0.0247741974650248</c:v>
                </c:pt>
                <c:pt idx="655">
                  <c:v>0.0296561816225801</c:v>
                </c:pt>
                <c:pt idx="656">
                  <c:v>-0.0499271264017176</c:v>
                </c:pt>
                <c:pt idx="657">
                  <c:v>-0.0120173413764688</c:v>
                </c:pt>
                <c:pt idx="658">
                  <c:v>-0.0289113369059964</c:v>
                </c:pt>
                <c:pt idx="659">
                  <c:v>0.00177624001914965</c:v>
                </c:pt>
                <c:pt idx="660">
                  <c:v>-0.00444644477566971</c:v>
                </c:pt>
                <c:pt idx="661">
                  <c:v>-0.0234456388934764</c:v>
                </c:pt>
                <c:pt idx="662">
                  <c:v>0.00455168652269664</c:v>
                </c:pt>
                <c:pt idx="663">
                  <c:v>0.00994130700785758</c:v>
                </c:pt>
                <c:pt idx="664">
                  <c:v>-0.00631483330615158</c:v>
                </c:pt>
                <c:pt idx="665">
                  <c:v>0.0</c:v>
                </c:pt>
                <c:pt idx="666">
                  <c:v>0.0433888125494879</c:v>
                </c:pt>
                <c:pt idx="667">
                  <c:v>0.0171825371297294</c:v>
                </c:pt>
                <c:pt idx="668">
                  <c:v>0.019401746974</c:v>
                </c:pt>
                <c:pt idx="669">
                  <c:v>-0.0479133913772403</c:v>
                </c:pt>
                <c:pt idx="670">
                  <c:v>0.00262579877105734</c:v>
                </c:pt>
                <c:pt idx="671">
                  <c:v>-0.0212021880007196</c:v>
                </c:pt>
                <c:pt idx="672">
                  <c:v>-0.0134833160463149</c:v>
                </c:pt>
                <c:pt idx="673">
                  <c:v>-0.00635505083413208</c:v>
                </c:pt>
                <c:pt idx="674">
                  <c:v>-0.0221003266211427</c:v>
                </c:pt>
                <c:pt idx="675">
                  <c:v>-0.0197467669825379</c:v>
                </c:pt>
                <c:pt idx="676">
                  <c:v>0.0132077716769624</c:v>
                </c:pt>
                <c:pt idx="677">
                  <c:v>-0.0304495158956291</c:v>
                </c:pt>
                <c:pt idx="678">
                  <c:v>-0.00290282608623618</c:v>
                </c:pt>
                <c:pt idx="679">
                  <c:v>-0.0395308014944163</c:v>
                </c:pt>
                <c:pt idx="680">
                  <c:v>0.00502768176927391</c:v>
                </c:pt>
                <c:pt idx="681">
                  <c:v>0.0010024336982911</c:v>
                </c:pt>
                <c:pt idx="682">
                  <c:v>-0.0100705211124029</c:v>
                </c:pt>
                <c:pt idx="683">
                  <c:v>-0.00507359694512734</c:v>
                </c:pt>
                <c:pt idx="684">
                  <c:v>0.00810540654679329</c:v>
                </c:pt>
                <c:pt idx="685">
                  <c:v>-0.00607283903264332</c:v>
                </c:pt>
                <c:pt idx="686">
                  <c:v>-0.00203256751414989</c:v>
                </c:pt>
                <c:pt idx="687">
                  <c:v>0.0161456433516294</c:v>
                </c:pt>
                <c:pt idx="688">
                  <c:v>-0.0192021646101</c:v>
                </c:pt>
                <c:pt idx="689">
                  <c:v>0.0261848012437265</c:v>
                </c:pt>
                <c:pt idx="690">
                  <c:v>-0.00999013095646964</c:v>
                </c:pt>
                <c:pt idx="691">
                  <c:v>-0.0172156227806295</c:v>
                </c:pt>
                <c:pt idx="692">
                  <c:v>0.0311740089705982</c:v>
                </c:pt>
                <c:pt idx="693">
                  <c:v>-0.00198220654211421</c:v>
                </c:pt>
                <c:pt idx="694">
                  <c:v>-0.00597011373266383</c:v>
                </c:pt>
                <c:pt idx="695">
                  <c:v>0.0391439023053818</c:v>
                </c:pt>
                <c:pt idx="696">
                  <c:v>-0.013526809595643</c:v>
                </c:pt>
                <c:pt idx="697">
                  <c:v>-0.0137122020301574</c:v>
                </c:pt>
                <c:pt idx="698">
                  <c:v>0.0443660050844345</c:v>
                </c:pt>
                <c:pt idx="699">
                  <c:v>-0.0414118195433995</c:v>
                </c:pt>
                <c:pt idx="700">
                  <c:v>0.052668962989728</c:v>
                </c:pt>
                <c:pt idx="701">
                  <c:v>-0.022642545338904</c:v>
                </c:pt>
                <c:pt idx="702">
                  <c:v>-0.00478233694105185</c:v>
                </c:pt>
                <c:pt idx="703">
                  <c:v>-0.000959254625006978</c:v>
                </c:pt>
                <c:pt idx="704">
                  <c:v>0.0105012571399261</c:v>
                </c:pt>
                <c:pt idx="705">
                  <c:v>0.0</c:v>
                </c:pt>
                <c:pt idx="706">
                  <c:v>-0.0687893743892847</c:v>
                </c:pt>
                <c:pt idx="707">
                  <c:v>0.00608525395101315</c:v>
                </c:pt>
                <c:pt idx="708">
                  <c:v>0.0655491376657935</c:v>
                </c:pt>
                <c:pt idx="709">
                  <c:v>0.0028368560074476</c:v>
                </c:pt>
                <c:pt idx="710">
                  <c:v>-0.0104415388088366</c:v>
                </c:pt>
                <c:pt idx="711">
                  <c:v>0.0</c:v>
                </c:pt>
                <c:pt idx="712">
                  <c:v>0.00285857145323356</c:v>
                </c:pt>
                <c:pt idx="713">
                  <c:v>0.00474611134815531</c:v>
                </c:pt>
                <c:pt idx="714">
                  <c:v>0.0390020763761586</c:v>
                </c:pt>
                <c:pt idx="715">
                  <c:v>0.00816332476202076</c:v>
                </c:pt>
                <c:pt idx="716">
                  <c:v>-0.0228424739391746</c:v>
                </c:pt>
                <c:pt idx="717">
                  <c:v>0.00461044539142528</c:v>
                </c:pt>
                <c:pt idx="718">
                  <c:v>-0.0204468342682949</c:v>
                </c:pt>
                <c:pt idx="719">
                  <c:v>-0.0353596222852261</c:v>
                </c:pt>
                <c:pt idx="720">
                  <c:v>-0.0570439478195927</c:v>
                </c:pt>
                <c:pt idx="721">
                  <c:v>0.0122826401658769</c:v>
                </c:pt>
                <c:pt idx="722">
                  <c:v>-0.0426038297103213</c:v>
                </c:pt>
                <c:pt idx="723">
                  <c:v>0.0385263559584781</c:v>
                </c:pt>
                <c:pt idx="724">
                  <c:v>0.0331521999050337</c:v>
                </c:pt>
                <c:pt idx="725">
                  <c:v>0.0</c:v>
                </c:pt>
                <c:pt idx="726">
                  <c:v>0.0824720950382288</c:v>
                </c:pt>
                <c:pt idx="727">
                  <c:v>0.010859825160243</c:v>
                </c:pt>
                <c:pt idx="728">
                  <c:v>-0.023680457604432</c:v>
                </c:pt>
                <c:pt idx="729">
                  <c:v>-0.0157922530384084</c:v>
                </c:pt>
                <c:pt idx="730">
                  <c:v>-0.00657594183908075</c:v>
                </c:pt>
                <c:pt idx="731">
                  <c:v>-0.0104216631040013</c:v>
                </c:pt>
                <c:pt idx="732">
                  <c:v>-0.0538027251623094</c:v>
                </c:pt>
                <c:pt idx="733">
                  <c:v>-0.00100555354764617</c:v>
                </c:pt>
                <c:pt idx="734">
                  <c:v>-0.00706713660295645</c:v>
                </c:pt>
                <c:pt idx="735">
                  <c:v>-0.0204715244956062</c:v>
                </c:pt>
                <c:pt idx="736">
                  <c:v>0.0265321914348284</c:v>
                </c:pt>
                <c:pt idx="737">
                  <c:v>-0.0463762408101657</c:v>
                </c:pt>
                <c:pt idx="738">
                  <c:v>-0.0148779994018377</c:v>
                </c:pt>
                <c:pt idx="739">
                  <c:v>-0.0293340380974631</c:v>
                </c:pt>
                <c:pt idx="740">
                  <c:v>0.0</c:v>
                </c:pt>
                <c:pt idx="741">
                  <c:v>0.0192620430641506</c:v>
                </c:pt>
                <c:pt idx="742">
                  <c:v>0.0133727485991798</c:v>
                </c:pt>
                <c:pt idx="743">
                  <c:v>-0.0153299921688686</c:v>
                </c:pt>
                <c:pt idx="744">
                  <c:v>0.0230433368913281</c:v>
                </c:pt>
                <c:pt idx="745">
                  <c:v>0.00360231064196105</c:v>
                </c:pt>
                <c:pt idx="746">
                  <c:v>-0.0255886029782656</c:v>
                </c:pt>
                <c:pt idx="747">
                  <c:v>-0.0114354202274542</c:v>
                </c:pt>
                <c:pt idx="748">
                  <c:v>-0.0160616817004986</c:v>
                </c:pt>
                <c:pt idx="749">
                  <c:v>-0.0120083393462489</c:v>
                </c:pt>
                <c:pt idx="750">
                  <c:v>-0.00903148322680938</c:v>
                </c:pt>
                <c:pt idx="751">
                  <c:v>0.00900441986277352</c:v>
                </c:pt>
                <c:pt idx="752">
                  <c:v>0.0</c:v>
                </c:pt>
                <c:pt idx="753">
                  <c:v>-0.0158914064119787</c:v>
                </c:pt>
                <c:pt idx="754">
                  <c:v>-0.00688859964883236</c:v>
                </c:pt>
                <c:pt idx="755">
                  <c:v>0.0</c:v>
                </c:pt>
                <c:pt idx="756">
                  <c:v>0.0317486674135553</c:v>
                </c:pt>
                <c:pt idx="757">
                  <c:v>-0.00447427609926287</c:v>
                </c:pt>
                <c:pt idx="758">
                  <c:v>0.00670387619314609</c:v>
                </c:pt>
                <c:pt idx="759">
                  <c:v>-0.00111412549839463</c:v>
                </c:pt>
                <c:pt idx="760">
                  <c:v>-0.00111547459548855</c:v>
                </c:pt>
                <c:pt idx="761">
                  <c:v>-0.0421714774847167</c:v>
                </c:pt>
                <c:pt idx="762">
                  <c:v>0.0115741372303953</c:v>
                </c:pt>
                <c:pt idx="763">
                  <c:v>-0.00692837263383101</c:v>
                </c:pt>
                <c:pt idx="764">
                  <c:v>-0.0011594469567682</c:v>
                </c:pt>
                <c:pt idx="765">
                  <c:v>0.00462963355510186</c:v>
                </c:pt>
                <c:pt idx="766">
                  <c:v>-0.0139537016208749</c:v>
                </c:pt>
                <c:pt idx="767">
                  <c:v>0.00467290127418288</c:v>
                </c:pt>
                <c:pt idx="768">
                  <c:v>0.00349037395695173</c:v>
                </c:pt>
                <c:pt idx="769">
                  <c:v>-0.02946589253546</c:v>
                </c:pt>
                <c:pt idx="770">
                  <c:v>0.00715145128597951</c:v>
                </c:pt>
                <c:pt idx="771">
                  <c:v>-0.014354299532618</c:v>
                </c:pt>
                <c:pt idx="772">
                  <c:v>-0.0380648066505101</c:v>
                </c:pt>
                <c:pt idx="773">
                  <c:v>0.00499376357262502</c:v>
                </c:pt>
                <c:pt idx="774">
                  <c:v>-0.0277795381797394</c:v>
                </c:pt>
                <c:pt idx="775">
                  <c:v>-0.0485340999891089</c:v>
                </c:pt>
                <c:pt idx="776">
                  <c:v>0.0</c:v>
                </c:pt>
                <c:pt idx="777">
                  <c:v>0.0120242131388741</c:v>
                </c:pt>
                <c:pt idx="778">
                  <c:v>0.0131927906203787</c:v>
                </c:pt>
                <c:pt idx="779">
                  <c:v>0.00913244379370123</c:v>
                </c:pt>
                <c:pt idx="780">
                  <c:v>-0.0206268448940167</c:v>
                </c:pt>
                <c:pt idx="781">
                  <c:v>-0.0382135988317318</c:v>
                </c:pt>
                <c:pt idx="782">
                  <c:v>0.0</c:v>
                </c:pt>
                <c:pt idx="783">
                  <c:v>0.0</c:v>
                </c:pt>
                <c:pt idx="784">
                  <c:v>0.0</c:v>
                </c:pt>
                <c:pt idx="785">
                  <c:v>0.0271755589660768</c:v>
                </c:pt>
                <c:pt idx="786">
                  <c:v>0.0522312040984758</c:v>
                </c:pt>
                <c:pt idx="787">
                  <c:v>-0.0244699981014563</c:v>
                </c:pt>
                <c:pt idx="788">
                  <c:v>0.0345966571394271</c:v>
                </c:pt>
                <c:pt idx="789">
                  <c:v>-0.0242204391003956</c:v>
                </c:pt>
                <c:pt idx="790">
                  <c:v>0.0</c:v>
                </c:pt>
                <c:pt idx="791">
                  <c:v>-0.0639365544434159</c:v>
                </c:pt>
                <c:pt idx="792">
                  <c:v>0.00958257449312507</c:v>
                </c:pt>
                <c:pt idx="793">
                  <c:v>-0.0332440927997279</c:v>
                </c:pt>
                <c:pt idx="794">
                  <c:v>0.0222850897478908</c:v>
                </c:pt>
                <c:pt idx="795">
                  <c:v>0.0150378303101773</c:v>
                </c:pt>
                <c:pt idx="796">
                  <c:v>-0.0275120254210585</c:v>
                </c:pt>
                <c:pt idx="797">
                  <c:v>0.0179687090301619</c:v>
                </c:pt>
                <c:pt idx="798">
                  <c:v>0.00682592596717589</c:v>
                </c:pt>
                <c:pt idx="799">
                  <c:v>0.00271739042372068</c:v>
                </c:pt>
                <c:pt idx="800">
                  <c:v>0.0107963161161676</c:v>
                </c:pt>
                <c:pt idx="801">
                  <c:v>0.039478836575783</c:v>
                </c:pt>
                <c:pt idx="802">
                  <c:v>-0.00777205240681111</c:v>
                </c:pt>
                <c:pt idx="803">
                  <c:v>-0.00914443627838286</c:v>
                </c:pt>
                <c:pt idx="804">
                  <c:v>0.00262123102265995</c:v>
                </c:pt>
                <c:pt idx="805">
                  <c:v>-0.0131754087421371</c:v>
                </c:pt>
                <c:pt idx="806">
                  <c:v>0.00132541156324421</c:v>
                </c:pt>
                <c:pt idx="807">
                  <c:v>0.0170719362840099</c:v>
                </c:pt>
                <c:pt idx="808">
                  <c:v>-0.0330936891819905</c:v>
                </c:pt>
                <c:pt idx="809">
                  <c:v>0.00536913543208344</c:v>
                </c:pt>
                <c:pt idx="810">
                  <c:v>-0.020284619633704</c:v>
                </c:pt>
                <c:pt idx="811">
                  <c:v>-0.00410681063644177</c:v>
                </c:pt>
                <c:pt idx="812">
                  <c:v>0.0</c:v>
                </c:pt>
                <c:pt idx="813">
                  <c:v>-0.0564324751402166</c:v>
                </c:pt>
                <c:pt idx="814">
                  <c:v>-0.00436360444703443</c:v>
                </c:pt>
                <c:pt idx="815">
                  <c:v>0.0329779008650653</c:v>
                </c:pt>
                <c:pt idx="816">
                  <c:v>-0.0388258650399398</c:v>
                </c:pt>
                <c:pt idx="817">
                  <c:v>-0.0207415351749172</c:v>
                </c:pt>
                <c:pt idx="818">
                  <c:v>0.00298953607828677</c:v>
                </c:pt>
                <c:pt idx="819">
                  <c:v>0.0206802560136</c:v>
                </c:pt>
                <c:pt idx="820">
                  <c:v>-0.0117648300294981</c:v>
                </c:pt>
                <c:pt idx="821">
                  <c:v>0.011764830029498</c:v>
                </c:pt>
                <c:pt idx="822">
                  <c:v>0.0499034257486646</c:v>
                </c:pt>
                <c:pt idx="823">
                  <c:v>-0.0310759850204908</c:v>
                </c:pt>
                <c:pt idx="824">
                  <c:v>0.00999297008054331</c:v>
                </c:pt>
                <c:pt idx="825">
                  <c:v>0.0169017949100492</c:v>
                </c:pt>
                <c:pt idx="826">
                  <c:v>-0.0211722259641368</c:v>
                </c:pt>
                <c:pt idx="827">
                  <c:v>0.0113476283683408</c:v>
                </c:pt>
                <c:pt idx="828">
                  <c:v>0.0250709268562395</c:v>
                </c:pt>
                <c:pt idx="829">
                  <c:v>-0.0152463292604437</c:v>
                </c:pt>
                <c:pt idx="830">
                  <c:v>-0.00700769706784954</c:v>
                </c:pt>
                <c:pt idx="831">
                  <c:v>0.00979709655831619</c:v>
                </c:pt>
                <c:pt idx="832">
                  <c:v>0.0220395042631021</c:v>
                </c:pt>
                <c:pt idx="833">
                  <c:v>-0.0220395042631022</c:v>
                </c:pt>
                <c:pt idx="834">
                  <c:v>0.0124569297699771</c:v>
                </c:pt>
                <c:pt idx="835">
                  <c:v>-0.012456929769977</c:v>
                </c:pt>
                <c:pt idx="836">
                  <c:v>0.0193109922723649</c:v>
                </c:pt>
                <c:pt idx="837">
                  <c:v>-0.0109891766401164</c:v>
                </c:pt>
                <c:pt idx="838">
                  <c:v>-0.0351406512825754</c:v>
                </c:pt>
                <c:pt idx="839">
                  <c:v>0.0</c:v>
                </c:pt>
                <c:pt idx="840">
                  <c:v>0.0184271858491857</c:v>
                </c:pt>
                <c:pt idx="841">
                  <c:v>0.0125612472369783</c:v>
                </c:pt>
                <c:pt idx="842">
                  <c:v>0.0314018999482223</c:v>
                </c:pt>
                <c:pt idx="843">
                  <c:v>0.0356473359870424</c:v>
                </c:pt>
                <c:pt idx="844">
                  <c:v>0.00388346550737386</c:v>
                </c:pt>
                <c:pt idx="845">
                  <c:v>-0.0169384686121446</c:v>
                </c:pt>
                <c:pt idx="846">
                  <c:v>0.014351147441243</c:v>
                </c:pt>
                <c:pt idx="847">
                  <c:v>-0.00910867655466179</c:v>
                </c:pt>
                <c:pt idx="848">
                  <c:v>0.0232568399541374</c:v>
                </c:pt>
                <c:pt idx="849">
                  <c:v>0.0339016085145072</c:v>
                </c:pt>
                <c:pt idx="850">
                  <c:v>0.0255955505893265</c:v>
                </c:pt>
                <c:pt idx="851">
                  <c:v>-0.00240969481710786</c:v>
                </c:pt>
                <c:pt idx="852">
                  <c:v>0.00481348247417544</c:v>
                </c:pt>
                <c:pt idx="853">
                  <c:v>0.00598448113061149</c:v>
                </c:pt>
                <c:pt idx="854">
                  <c:v>-0.0156347278038361</c:v>
                </c:pt>
                <c:pt idx="855">
                  <c:v>0.00242136404132699</c:v>
                </c:pt>
                <c:pt idx="856">
                  <c:v>0.00241540015772201</c:v>
                </c:pt>
                <c:pt idx="857">
                  <c:v>-0.0293778494213952</c:v>
                </c:pt>
                <c:pt idx="858">
                  <c:v>0.0111181070674469</c:v>
                </c:pt>
                <c:pt idx="859">
                  <c:v>-0.00863677772591578</c:v>
                </c:pt>
                <c:pt idx="860">
                  <c:v>-0.00248132934153125</c:v>
                </c:pt>
                <c:pt idx="861">
                  <c:v>-0.025158595478644</c:v>
                </c:pt>
                <c:pt idx="862">
                  <c:v>-0.0154046545788063</c:v>
                </c:pt>
                <c:pt idx="863">
                  <c:v>-0.0275427296414126</c:v>
                </c:pt>
                <c:pt idx="864">
                  <c:v>-0.00667116436744879</c:v>
                </c:pt>
                <c:pt idx="865">
                  <c:v>0.0128753012788322</c:v>
                </c:pt>
                <c:pt idx="866">
                  <c:v>-0.0430446835962933</c:v>
                </c:pt>
                <c:pt idx="867">
                  <c:v>0.0</c:v>
                </c:pt>
                <c:pt idx="868">
                  <c:v>0.0194021281527379</c:v>
                </c:pt>
                <c:pt idx="869">
                  <c:v>-0.0182218503884658</c:v>
                </c:pt>
                <c:pt idx="870">
                  <c:v>0.0</c:v>
                </c:pt>
                <c:pt idx="871">
                  <c:v>0.0</c:v>
                </c:pt>
                <c:pt idx="872">
                  <c:v>0.0</c:v>
                </c:pt>
                <c:pt idx="873">
                  <c:v>0.0289891045531892</c:v>
                </c:pt>
                <c:pt idx="874">
                  <c:v>0.0355066869724069</c:v>
                </c:pt>
                <c:pt idx="875">
                  <c:v>0.00900329849469257</c:v>
                </c:pt>
                <c:pt idx="876">
                  <c:v>-0.0154841655665868</c:v>
                </c:pt>
                <c:pt idx="877">
                  <c:v>0.00259740156452027</c:v>
                </c:pt>
                <c:pt idx="878">
                  <c:v>-0.031623221465033</c:v>
                </c:pt>
                <c:pt idx="879">
                  <c:v>-0.00671590359643988</c:v>
                </c:pt>
                <c:pt idx="880">
                  <c:v>-0.0204227785396521</c:v>
                </c:pt>
                <c:pt idx="881">
                  <c:v>0.0136614017514652</c:v>
                </c:pt>
                <c:pt idx="882">
                  <c:v>-0.00680733924907738</c:v>
                </c:pt>
                <c:pt idx="883">
                  <c:v>0.00816330269505271</c:v>
                </c:pt>
                <c:pt idx="884">
                  <c:v>0.00405676459655692</c:v>
                </c:pt>
                <c:pt idx="885">
                  <c:v>0.0134050775371478</c:v>
                </c:pt>
                <c:pt idx="886">
                  <c:v>-0.0134050775371478</c:v>
                </c:pt>
                <c:pt idx="887">
                  <c:v>0.0200407639067605</c:v>
                </c:pt>
                <c:pt idx="888">
                  <c:v>-0.00796816208033308</c:v>
                </c:pt>
                <c:pt idx="889">
                  <c:v>-0.00803216400634236</c:v>
                </c:pt>
                <c:pt idx="890">
                  <c:v>-0.0162605051116947</c:v>
                </c:pt>
                <c:pt idx="891">
                  <c:v>0.017603655365245</c:v>
                </c:pt>
                <c:pt idx="892">
                  <c:v>-0.00403493932798086</c:v>
                </c:pt>
                <c:pt idx="893">
                  <c:v>-0.0204227785396521</c:v>
                </c:pt>
                <c:pt idx="894">
                  <c:v>0.00958257449312507</c:v>
                </c:pt>
                <c:pt idx="895">
                  <c:v>0.0400587222877566</c:v>
                </c:pt>
                <c:pt idx="896">
                  <c:v>-0.0052493509587825</c:v>
                </c:pt>
                <c:pt idx="897">
                  <c:v>0.00786372908847063</c:v>
                </c:pt>
                <c:pt idx="898">
                  <c:v>0.0116808795328461</c:v>
                </c:pt>
                <c:pt idx="899">
                  <c:v>-0.016916488685194</c:v>
                </c:pt>
                <c:pt idx="900">
                  <c:v>-0.00217560348155437</c:v>
                </c:pt>
                <c:pt idx="901">
                  <c:v>-0.026018627515078</c:v>
                </c:pt>
                <c:pt idx="902">
                  <c:v>0.00557824548652455</c:v>
                </c:pt>
                <c:pt idx="903">
                  <c:v>-0.000204079673719901</c:v>
                </c:pt>
                <c:pt idx="904">
                  <c:v>-0.000805907022175634</c:v>
                </c:pt>
                <c:pt idx="905">
                  <c:v>-0.00485988143968555</c:v>
                </c:pt>
                <c:pt idx="906">
                  <c:v>-0.0337916631955943</c:v>
                </c:pt>
                <c:pt idx="907">
                  <c:v>-0.00665909051576056</c:v>
                </c:pt>
                <c:pt idx="908">
                  <c:v>0.0125523400691614</c:v>
                </c:pt>
                <c:pt idx="909">
                  <c:v>-0.00362768602990587</c:v>
                </c:pt>
                <c:pt idx="910">
                  <c:v>-0.0177367574835058</c:v>
                </c:pt>
                <c:pt idx="911">
                  <c:v>-0.00711749482345415</c:v>
                </c:pt>
                <c:pt idx="912">
                  <c:v>0.00142758464194607</c:v>
                </c:pt>
                <c:pt idx="913">
                  <c:v>-0.0114779452662093</c:v>
                </c:pt>
                <c:pt idx="914">
                  <c:v>-0.0292846419403147</c:v>
                </c:pt>
                <c:pt idx="915">
                  <c:v>-0.0271100677237488</c:v>
                </c:pt>
                <c:pt idx="916">
                  <c:v>0.00608829290188888</c:v>
                </c:pt>
                <c:pt idx="917">
                  <c:v>-0.0199240479692609</c:v>
                </c:pt>
                <c:pt idx="918">
                  <c:v>0.00617285320197684</c:v>
                </c:pt>
                <c:pt idx="919">
                  <c:v>-0.00462610081665749</c:v>
                </c:pt>
                <c:pt idx="920">
                  <c:v>0.00616341529404339</c:v>
                </c:pt>
                <c:pt idx="921">
                  <c:v>0.0272743913142926</c:v>
                </c:pt>
                <c:pt idx="922">
                  <c:v>0.0</c:v>
                </c:pt>
                <c:pt idx="923">
                  <c:v>0.0</c:v>
                </c:pt>
                <c:pt idx="924">
                  <c:v>-0.00599701368454008</c:v>
                </c:pt>
                <c:pt idx="925">
                  <c:v>0.0</c:v>
                </c:pt>
                <c:pt idx="926">
                  <c:v>0.031090592191805</c:v>
                </c:pt>
                <c:pt idx="927">
                  <c:v>0.0244792744667538</c:v>
                </c:pt>
                <c:pt idx="928">
                  <c:v>0.01692563437673</c:v>
                </c:pt>
                <c:pt idx="929">
                  <c:v>0.0</c:v>
                </c:pt>
                <c:pt idx="930">
                  <c:v>0.00279329520822795</c:v>
                </c:pt>
                <c:pt idx="931">
                  <c:v>-0.00279329520822807</c:v>
                </c:pt>
                <c:pt idx="932">
                  <c:v>0.00279329520822795</c:v>
                </c:pt>
                <c:pt idx="933">
                  <c:v>0.00278551443904789</c:v>
                </c:pt>
                <c:pt idx="934">
                  <c:v>0.0165520862426964</c:v>
                </c:pt>
                <c:pt idx="935">
                  <c:v>0.00136708549023686</c:v>
                </c:pt>
                <c:pt idx="936">
                  <c:v>0.00272851199073731</c:v>
                </c:pt>
                <c:pt idx="937">
                  <c:v>-0.0123373945483815</c:v>
                </c:pt>
                <c:pt idx="938">
                  <c:v>0.0164162218067218</c:v>
                </c:pt>
                <c:pt idx="939">
                  <c:v>0.00135596344597529</c:v>
                </c:pt>
                <c:pt idx="940">
                  <c:v>0.0385429712069437</c:v>
                </c:pt>
                <c:pt idx="941">
                  <c:v>0.0</c:v>
                </c:pt>
                <c:pt idx="942">
                  <c:v>-0.0277612059970195</c:v>
                </c:pt>
                <c:pt idx="943">
                  <c:v>-0.0107817652099242</c:v>
                </c:pt>
                <c:pt idx="944">
                  <c:v>-0.0302636944578843</c:v>
                </c:pt>
                <c:pt idx="945">
                  <c:v>-0.0413458700852049</c:v>
                </c:pt>
                <c:pt idx="946">
                  <c:v>-0.0161411656630592</c:v>
                </c:pt>
                <c:pt idx="947">
                  <c:v>0.0</c:v>
                </c:pt>
                <c:pt idx="948">
                  <c:v>0.00442801203936195</c:v>
                </c:pt>
                <c:pt idx="949">
                  <c:v>-0.0329370773279117</c:v>
                </c:pt>
                <c:pt idx="950">
                  <c:v>0.0181000240686877</c:v>
                </c:pt>
                <c:pt idx="951">
                  <c:v>-0.00149592084252687</c:v>
                </c:pt>
                <c:pt idx="952">
                  <c:v>0.00448099481794009</c:v>
                </c:pt>
                <c:pt idx="953">
                  <c:v>-0.0119941352098387</c:v>
                </c:pt>
                <c:pt idx="954">
                  <c:v>0.00150712192190678</c:v>
                </c:pt>
                <c:pt idx="955">
                  <c:v>-0.00604230879798237</c:v>
                </c:pt>
                <c:pt idx="956">
                  <c:v>-0.00913247494653197</c:v>
                </c:pt>
                <c:pt idx="957">
                  <c:v>-0.018519030050575</c:v>
                </c:pt>
                <c:pt idx="958">
                  <c:v>0.0</c:v>
                </c:pt>
                <c:pt idx="959">
                  <c:v>0.0215724646477048</c:v>
                </c:pt>
                <c:pt idx="960">
                  <c:v>0.0329865386641212</c:v>
                </c:pt>
                <c:pt idx="961">
                  <c:v>-0.0193602638887582</c:v>
                </c:pt>
                <c:pt idx="962">
                  <c:v>-0.00301204754988527</c:v>
                </c:pt>
                <c:pt idx="963">
                  <c:v>0.00451464018235813</c:v>
                </c:pt>
                <c:pt idx="964">
                  <c:v>-0.0166543828742162</c:v>
                </c:pt>
                <c:pt idx="965">
                  <c:v>-0.0153849775306026</c:v>
                </c:pt>
                <c:pt idx="966">
                  <c:v>0.0260152514253849</c:v>
                </c:pt>
                <c:pt idx="967">
                  <c:v>0.00752451870413604</c:v>
                </c:pt>
                <c:pt idx="968">
                  <c:v>0.0163572615315832</c:v>
                </c:pt>
                <c:pt idx="969">
                  <c:v>0.010271505454393</c:v>
                </c:pt>
                <c:pt idx="970">
                  <c:v>0.0</c:v>
                </c:pt>
                <c:pt idx="971">
                  <c:v>0.0</c:v>
                </c:pt>
                <c:pt idx="972">
                  <c:v>0.0</c:v>
                </c:pt>
                <c:pt idx="973">
                  <c:v>-0.022141140422851</c:v>
                </c:pt>
                <c:pt idx="974">
                  <c:v>-0.00149361523576001</c:v>
                </c:pt>
                <c:pt idx="975">
                  <c:v>0.0</c:v>
                </c:pt>
                <c:pt idx="976">
                  <c:v>-0.00299401132736508</c:v>
                </c:pt>
                <c:pt idx="977">
                  <c:v>0.0163572615315832</c:v>
                </c:pt>
                <c:pt idx="978">
                  <c:v>-0.0133632502042181</c:v>
                </c:pt>
                <c:pt idx="979">
                  <c:v>-0.0318933693856473</c:v>
                </c:pt>
                <c:pt idx="980">
                  <c:v>0.00615385970555777</c:v>
                </c:pt>
                <c:pt idx="981">
                  <c:v>-0.0154562434275184</c:v>
                </c:pt>
                <c:pt idx="982">
                  <c:v>0.0154562434275184</c:v>
                </c:pt>
                <c:pt idx="983">
                  <c:v>-0.00153488163420279</c:v>
                </c:pt>
                <c:pt idx="984">
                  <c:v>0.0287680065500526</c:v>
                </c:pt>
                <c:pt idx="985">
                  <c:v>0.0</c:v>
                </c:pt>
                <c:pt idx="986">
                  <c:v>0.0118696349684582</c:v>
                </c:pt>
                <c:pt idx="987">
                  <c:v>-0.00888900958391099</c:v>
                </c:pt>
                <c:pt idx="988">
                  <c:v>0.0147713737120832</c:v>
                </c:pt>
                <c:pt idx="989">
                  <c:v>0.0116619283989201</c:v>
                </c:pt>
                <c:pt idx="990">
                  <c:v>0.00865805440263456</c:v>
                </c:pt>
                <c:pt idx="991">
                  <c:v>0.0128481640515524</c:v>
                </c:pt>
                <c:pt idx="992">
                  <c:v>-0.00426442855806854</c:v>
                </c:pt>
                <c:pt idx="993">
                  <c:v>0.0211424499315477</c:v>
                </c:pt>
                <c:pt idx="994">
                  <c:v>-0.00699795590152496</c:v>
                </c:pt>
                <c:pt idx="995">
                  <c:v>0.027702642073506</c:v>
                </c:pt>
                <c:pt idx="996">
                  <c:v>0.00680733924907734</c:v>
                </c:pt>
                <c:pt idx="997">
                  <c:v>0.00676137678818681</c:v>
                </c:pt>
                <c:pt idx="998">
                  <c:v>-0.0328797083096291</c:v>
                </c:pt>
                <c:pt idx="999">
                  <c:v>0.00416959743583719</c:v>
                </c:pt>
                <c:pt idx="1000">
                  <c:v>-0.0309884330861641</c:v>
                </c:pt>
                <c:pt idx="1001">
                  <c:v>0.0</c:v>
                </c:pt>
                <c:pt idx="1002">
                  <c:v>0.0170217390920107</c:v>
                </c:pt>
                <c:pt idx="1003">
                  <c:v>0.0139666939941533</c:v>
                </c:pt>
                <c:pt idx="1004">
                  <c:v>-0.015374185972463</c:v>
                </c:pt>
                <c:pt idx="1005">
                  <c:v>0.00981089463700947</c:v>
                </c:pt>
                <c:pt idx="1006">
                  <c:v>-0.00981089463700951</c:v>
                </c:pt>
                <c:pt idx="1007">
                  <c:v>-0.0256789899605223</c:v>
                </c:pt>
                <c:pt idx="1008">
                  <c:v>-0.0382963190135119</c:v>
                </c:pt>
                <c:pt idx="1009">
                  <c:v>-0.0212450886280225</c:v>
                </c:pt>
                <c:pt idx="1010">
                  <c:v>0.00763948561140192</c:v>
                </c:pt>
                <c:pt idx="1011">
                  <c:v>-0.0168845349249676</c:v>
                </c:pt>
                <c:pt idx="1012">
                  <c:v>-0.00310077469818795</c:v>
                </c:pt>
                <c:pt idx="1013">
                  <c:v>0.00773394644772455</c:v>
                </c:pt>
                <c:pt idx="1014">
                  <c:v>-0.00773394644772454</c:v>
                </c:pt>
                <c:pt idx="1015">
                  <c:v>0.0</c:v>
                </c:pt>
                <c:pt idx="1016">
                  <c:v>-0.0140737511153196</c:v>
                </c:pt>
                <c:pt idx="1017">
                  <c:v>0.00471331740803922</c:v>
                </c:pt>
                <c:pt idx="1018">
                  <c:v>-0.0126184516212847</c:v>
                </c:pt>
                <c:pt idx="1019">
                  <c:v>-0.0322609081276014</c:v>
                </c:pt>
                <c:pt idx="1020">
                  <c:v>0.00327332227947785</c:v>
                </c:pt>
                <c:pt idx="1021">
                  <c:v>-0.0995675839512808</c:v>
                </c:pt>
                <c:pt idx="1022">
                  <c:v>0.00540059088465349</c:v>
                </c:pt>
                <c:pt idx="1023">
                  <c:v>-0.0090172279244486</c:v>
                </c:pt>
                <c:pt idx="1024">
                  <c:v>0.0268112743617207</c:v>
                </c:pt>
                <c:pt idx="1025">
                  <c:v>0.0261111600430451</c:v>
                </c:pt>
                <c:pt idx="1026">
                  <c:v>0.0</c:v>
                </c:pt>
                <c:pt idx="1027">
                  <c:v>-0.0121004364291689</c:v>
                </c:pt>
                <c:pt idx="1028">
                  <c:v>-0.0104895966146999</c:v>
                </c:pt>
                <c:pt idx="1029">
                  <c:v>0.0260205647736397</c:v>
                </c:pt>
                <c:pt idx="1030">
                  <c:v>0.0102215441074462</c:v>
                </c:pt>
                <c:pt idx="1031">
                  <c:v>-0.0205486480923372</c:v>
                </c:pt>
                <c:pt idx="1032">
                  <c:v>-0.0156934607887487</c:v>
                </c:pt>
                <c:pt idx="1033">
                  <c:v>0.0</c:v>
                </c:pt>
                <c:pt idx="1034">
                  <c:v>-0.0412614614511205</c:v>
                </c:pt>
                <c:pt idx="1035">
                  <c:v>-0.0354184378094251</c:v>
                </c:pt>
                <c:pt idx="1036">
                  <c:v>0.0225150012161303</c:v>
                </c:pt>
                <c:pt idx="1037">
                  <c:v>0.0</c:v>
                </c:pt>
                <c:pt idx="1038">
                  <c:v>0.0129034365932947</c:v>
                </c:pt>
                <c:pt idx="1039">
                  <c:v>0.0235305177201503</c:v>
                </c:pt>
                <c:pt idx="1040">
                  <c:v>0.0229894542483355</c:v>
                </c:pt>
                <c:pt idx="1041">
                  <c:v>-0.015859306233342</c:v>
                </c:pt>
                <c:pt idx="1042">
                  <c:v>-0.00713014801499358</c:v>
                </c:pt>
                <c:pt idx="1043">
                  <c:v>0.0</c:v>
                </c:pt>
                <c:pt idx="1044">
                  <c:v>0.0</c:v>
                </c:pt>
                <c:pt idx="1045">
                  <c:v>0.0229894542483355</c:v>
                </c:pt>
                <c:pt idx="1046">
                  <c:v>-0.00350262733367723</c:v>
                </c:pt>
                <c:pt idx="1047">
                  <c:v>0.0035026273336773</c:v>
                </c:pt>
                <c:pt idx="1048">
                  <c:v>0.0156117923032793</c:v>
                </c:pt>
                <c:pt idx="1049">
                  <c:v>0.0238106264860545</c:v>
                </c:pt>
                <c:pt idx="1050">
                  <c:v>0.0</c:v>
                </c:pt>
                <c:pt idx="1051">
                  <c:v>-0.0135365731571509</c:v>
                </c:pt>
                <c:pt idx="1052">
                  <c:v>-0.0241390802887531</c:v>
                </c:pt>
                <c:pt idx="1053">
                  <c:v>0.0207261108862855</c:v>
                </c:pt>
                <c:pt idx="1054">
                  <c:v>0.00170798143130917</c:v>
                </c:pt>
                <c:pt idx="1055">
                  <c:v>-0.0137459073896411</c:v>
                </c:pt>
                <c:pt idx="1056">
                  <c:v>0.00861326829265314</c:v>
                </c:pt>
                <c:pt idx="1057">
                  <c:v>0.0</c:v>
                </c:pt>
                <c:pt idx="1058">
                  <c:v>0.00513263909698812</c:v>
                </c:pt>
                <c:pt idx="1059">
                  <c:v>-0.0120173413764688</c:v>
                </c:pt>
                <c:pt idx="1060">
                  <c:v>0.0</c:v>
                </c:pt>
                <c:pt idx="1061">
                  <c:v>-0.0174220268019211</c:v>
                </c:pt>
                <c:pt idx="1062">
                  <c:v>-0.0141595148605955</c:v>
                </c:pt>
                <c:pt idx="1063">
                  <c:v>0.0106383878614192</c:v>
                </c:pt>
                <c:pt idx="1064">
                  <c:v>0.00176207131560321</c:v>
                </c:pt>
                <c:pt idx="1065">
                  <c:v>0.0052678278376634</c:v>
                </c:pt>
                <c:pt idx="1066">
                  <c:v>0.0139132546478306</c:v>
                </c:pt>
                <c:pt idx="1067">
                  <c:v>0.0</c:v>
                </c:pt>
                <c:pt idx="1068">
                  <c:v>0.0154244963767963</c:v>
                </c:pt>
                <c:pt idx="1069">
                  <c:v>-0.0102564901348485</c:v>
                </c:pt>
                <c:pt idx="1070">
                  <c:v>-0.010362776794199</c:v>
                </c:pt>
                <c:pt idx="1071">
                  <c:v>-0.0104713730659817</c:v>
                </c:pt>
                <c:pt idx="1072">
                  <c:v>-0.00527701018286433</c:v>
                </c:pt>
                <c:pt idx="1073">
                  <c:v>0.0</c:v>
                </c:pt>
                <c:pt idx="1074">
                  <c:v>0.0035211269991764</c:v>
                </c:pt>
                <c:pt idx="1075">
                  <c:v>-0.00705469615701825</c:v>
                </c:pt>
                <c:pt idx="1076">
                  <c:v>-0.00888898132633596</c:v>
                </c:pt>
                <c:pt idx="1077">
                  <c:v>0.00534288176737765</c:v>
                </c:pt>
                <c:pt idx="1078">
                  <c:v>0.00177457935861805</c:v>
                </c:pt>
                <c:pt idx="1079">
                  <c:v>0.0158314922181539</c:v>
                </c:pt>
                <c:pt idx="1080">
                  <c:v>0.0173014532206066</c:v>
                </c:pt>
                <c:pt idx="1081">
                  <c:v>-0.0017166960375329</c:v>
                </c:pt>
                <c:pt idx="1082">
                  <c:v>-0.00862821402405004</c:v>
                </c:pt>
                <c:pt idx="1083">
                  <c:v>-0.0157208747033919</c:v>
                </c:pt>
                <c:pt idx="1084">
                  <c:v>0.0052678278376634</c:v>
                </c:pt>
                <c:pt idx="1085">
                  <c:v>0.0034965037067047</c:v>
                </c:pt>
                <c:pt idx="1086">
                  <c:v>-0.00349650370670472</c:v>
                </c:pt>
                <c:pt idx="1087">
                  <c:v>0.0</c:v>
                </c:pt>
                <c:pt idx="1088">
                  <c:v>-0.0158873868062027</c:v>
                </c:pt>
                <c:pt idx="1089">
                  <c:v>-0.0179537867087846</c:v>
                </c:pt>
                <c:pt idx="1090">
                  <c:v>0.00722024113737936</c:v>
                </c:pt>
                <c:pt idx="1091">
                  <c:v>-0.00541024449677172</c:v>
                </c:pt>
                <c:pt idx="1092">
                  <c:v>-0.00725963964351191</c:v>
                </c:pt>
                <c:pt idx="1093">
                  <c:v>0.0144668709273529</c:v>
                </c:pt>
                <c:pt idx="1094">
                  <c:v>0.0107143777204717</c:v>
                </c:pt>
                <c:pt idx="1095">
                  <c:v>-0.00177781893613562</c:v>
                </c:pt>
                <c:pt idx="1096">
                  <c:v>0.0</c:v>
                </c:pt>
                <c:pt idx="1097">
                  <c:v>0.00885748765293602</c:v>
                </c:pt>
                <c:pt idx="1098">
                  <c:v>0.0157483832488459</c:v>
                </c:pt>
                <c:pt idx="1099">
                  <c:v>-0.00347834398763903</c:v>
                </c:pt>
                <c:pt idx="1100">
                  <c:v>0.0</c:v>
                </c:pt>
                <c:pt idx="1101">
                  <c:v>-0.00699302907834273</c:v>
                </c:pt>
                <c:pt idx="1102">
                  <c:v>-0.00351493886726111</c:v>
                </c:pt>
                <c:pt idx="1103">
                  <c:v>0.0226293585042177</c:v>
                </c:pt>
                <c:pt idx="1104">
                  <c:v>0.0153718060604412</c:v>
                </c:pt>
                <c:pt idx="1105">
                  <c:v>0.0234516385553545</c:v>
                </c:pt>
                <c:pt idx="1106">
                  <c:v>-0.0133335181532425</c:v>
                </c:pt>
                <c:pt idx="1107">
                  <c:v>0.00668898175029795</c:v>
                </c:pt>
                <c:pt idx="1108">
                  <c:v>-0.025317824286415</c:v>
                </c:pt>
                <c:pt idx="1109">
                  <c:v>0.00170798143130917</c:v>
                </c:pt>
                <c:pt idx="1110">
                  <c:v>0.0219417475437512</c:v>
                </c:pt>
                <c:pt idx="1111">
                  <c:v>0.00831263171429949</c:v>
                </c:pt>
                <c:pt idx="1112">
                  <c:v>0.0098847499142606</c:v>
                </c:pt>
                <c:pt idx="1113">
                  <c:v>-0.0148639689146446</c:v>
                </c:pt>
                <c:pt idx="1114">
                  <c:v>-0.00166531740256064</c:v>
                </c:pt>
                <c:pt idx="1115">
                  <c:v>0.00332778692432145</c:v>
                </c:pt>
                <c:pt idx="1116">
                  <c:v>-0.0201348890767314</c:v>
                </c:pt>
                <c:pt idx="1117">
                  <c:v>-0.0102215441074463</c:v>
                </c:pt>
                <c:pt idx="1118">
                  <c:v>0.0</c:v>
                </c:pt>
                <c:pt idx="1119">
                  <c:v>-0.0172716525116088</c:v>
                </c:pt>
                <c:pt idx="1120">
                  <c:v>0.0</c:v>
                </c:pt>
                <c:pt idx="1121">
                  <c:v>0.0</c:v>
                </c:pt>
                <c:pt idx="1122">
                  <c:v>-0.0122700392612071</c:v>
                </c:pt>
                <c:pt idx="1123">
                  <c:v>-0.0160003684749135</c:v>
                </c:pt>
                <c:pt idx="1124">
                  <c:v>0.00357781799073553</c:v>
                </c:pt>
                <c:pt idx="1125">
                  <c:v>0.0106572845448951</c:v>
                </c:pt>
                <c:pt idx="1126">
                  <c:v>-0.012444550792511</c:v>
                </c:pt>
                <c:pt idx="1127">
                  <c:v>-0.0162312222251637</c:v>
                </c:pt>
                <c:pt idx="1128">
                  <c:v>0.0</c:v>
                </c:pt>
                <c:pt idx="1129">
                  <c:v>0.00904986988655931</c:v>
                </c:pt>
                <c:pt idx="1130">
                  <c:v>0.0</c:v>
                </c:pt>
                <c:pt idx="1131">
                  <c:v>0.0</c:v>
                </c:pt>
                <c:pt idx="1132">
                  <c:v>0.0</c:v>
                </c:pt>
                <c:pt idx="1133">
                  <c:v>-0.00904986988655931</c:v>
                </c:pt>
                <c:pt idx="1134">
                  <c:v>0.0</c:v>
                </c:pt>
                <c:pt idx="1135">
                  <c:v>0.0215835513040216</c:v>
                </c:pt>
                <c:pt idx="1136">
                  <c:v>-0.00893655878433604</c:v>
                </c:pt>
                <c:pt idx="1137">
                  <c:v>0.0035842297054781</c:v>
                </c:pt>
                <c:pt idx="1138">
                  <c:v>0.0124445507925109</c:v>
                </c:pt>
                <c:pt idx="1139">
                  <c:v>-0.00353982341889938</c:v>
                </c:pt>
                <c:pt idx="1140">
                  <c:v>-0.0106952791167311</c:v>
                </c:pt>
                <c:pt idx="1141">
                  <c:v>0.00714288082197752</c:v>
                </c:pt>
                <c:pt idx="1142">
                  <c:v>-0.0107335455714054</c:v>
                </c:pt>
                <c:pt idx="1143">
                  <c:v>-0.0199825242931121</c:v>
                </c:pt>
                <c:pt idx="1144">
                  <c:v>-0.0147876864683142</c:v>
                </c:pt>
                <c:pt idx="1145">
                  <c:v>0.0111112151227151</c:v>
                </c:pt>
                <c:pt idx="1146">
                  <c:v>-0.0167134207857159</c:v>
                </c:pt>
                <c:pt idx="1147">
                  <c:v>0.00187086153561255</c:v>
                </c:pt>
                <c:pt idx="1148">
                  <c:v>0.0203522536612117</c:v>
                </c:pt>
                <c:pt idx="1149">
                  <c:v>0.0054794170873192</c:v>
                </c:pt>
                <c:pt idx="1150">
                  <c:v>0.00363645087341749</c:v>
                </c:pt>
                <c:pt idx="1151">
                  <c:v>-0.00728608662647456</c:v>
                </c:pt>
                <c:pt idx="1152">
                  <c:v>-0.016590182632462</c:v>
                </c:pt>
                <c:pt idx="1153">
                  <c:v>0.00185696470490506</c:v>
                </c:pt>
                <c:pt idx="1154">
                  <c:v>-0.011194136286452</c:v>
                </c:pt>
                <c:pt idx="1155">
                  <c:v>-0.038245542372843</c:v>
                </c:pt>
                <c:pt idx="1156">
                  <c:v>0.00776702178653797</c:v>
                </c:pt>
                <c:pt idx="1157">
                  <c:v>-0.0136321822466035</c:v>
                </c:pt>
                <c:pt idx="1158">
                  <c:v>0.0116960288913907</c:v>
                </c:pt>
                <c:pt idx="1159">
                  <c:v>0.0210938090118392</c:v>
                </c:pt>
                <c:pt idx="1160">
                  <c:v>0.00378787972504651</c:v>
                </c:pt>
                <c:pt idx="1161">
                  <c:v>-0.00568716839578543</c:v>
                </c:pt>
                <c:pt idx="1162">
                  <c:v>0.00757578628251092</c:v>
                </c:pt>
                <c:pt idx="1163">
                  <c:v>0.00376647907494307</c:v>
                </c:pt>
                <c:pt idx="1164">
                  <c:v>-0.0075471981661295</c:v>
                </c:pt>
                <c:pt idx="1165">
                  <c:v>0.00566568702326722</c:v>
                </c:pt>
                <c:pt idx="1166">
                  <c:v>-0.0247868013457372</c:v>
                </c:pt>
                <c:pt idx="1167">
                  <c:v>0.0</c:v>
                </c:pt>
                <c:pt idx="1168">
                  <c:v>0.0</c:v>
                </c:pt>
                <c:pt idx="1169">
                  <c:v>-0.0175271625917236</c:v>
                </c:pt>
                <c:pt idx="1170">
                  <c:v>0.00977519295110281</c:v>
                </c:pt>
                <c:pt idx="1171">
                  <c:v>-0.0336332555979316</c:v>
                </c:pt>
                <c:pt idx="1172">
                  <c:v>-0.0141845733142549</c:v>
                </c:pt>
                <c:pt idx="1173">
                  <c:v>-0.0206192669290476</c:v>
                </c:pt>
                <c:pt idx="1174">
                  <c:v>0.00829879460468913</c:v>
                </c:pt>
                <c:pt idx="1175">
                  <c:v>-0.00621768003343915</c:v>
                </c:pt>
                <c:pt idx="1176">
                  <c:v>0.0</c:v>
                </c:pt>
                <c:pt idx="1177">
                  <c:v>0.0</c:v>
                </c:pt>
                <c:pt idx="1178">
                  <c:v>0.00207689145537748</c:v>
                </c:pt>
                <c:pt idx="1179">
                  <c:v>0.0205345823342141</c:v>
                </c:pt>
                <c:pt idx="1180">
                  <c:v>-0.0163937937561526</c:v>
                </c:pt>
                <c:pt idx="1181">
                  <c:v>0.0</c:v>
                </c:pt>
                <c:pt idx="1182">
                  <c:v>0.0123204723243584</c:v>
                </c:pt>
                <c:pt idx="1183">
                  <c:v>-0.0459371513295486</c:v>
                </c:pt>
                <c:pt idx="1184">
                  <c:v>-0.00428265785640187</c:v>
                </c:pt>
                <c:pt idx="1185">
                  <c:v>0.0</c:v>
                </c:pt>
                <c:pt idx="1186">
                  <c:v>0.0</c:v>
                </c:pt>
                <c:pt idx="1187">
                  <c:v>-0.004301077929864</c:v>
                </c:pt>
                <c:pt idx="1188">
                  <c:v>-0.0130153559954806</c:v>
                </c:pt>
                <c:pt idx="1189">
                  <c:v>0.0173164339253447</c:v>
                </c:pt>
                <c:pt idx="1190">
                  <c:v>0.00214367262446761</c:v>
                </c:pt>
                <c:pt idx="1191">
                  <c:v>-0.00429184790944922</c:v>
                </c:pt>
                <c:pt idx="1192">
                  <c:v>0.0254790607932255</c:v>
                </c:pt>
                <c:pt idx="1193">
                  <c:v>-0.0169137062429031</c:v>
                </c:pt>
                <c:pt idx="1194">
                  <c:v>-0.0128757018433089</c:v>
                </c:pt>
                <c:pt idx="1195">
                  <c:v>-0.0130436503466261</c:v>
                </c:pt>
                <c:pt idx="1196">
                  <c:v>0.00218573899924957</c:v>
                </c:pt>
                <c:pt idx="1197">
                  <c:v>-0.0287949281516459</c:v>
                </c:pt>
                <c:pt idx="1198">
                  <c:v>0.0200229503344588</c:v>
                </c:pt>
                <c:pt idx="1199">
                  <c:v>0.0196298891645637</c:v>
                </c:pt>
                <c:pt idx="1200">
                  <c:v>-0.0284794960391292</c:v>
                </c:pt>
                <c:pt idx="1201">
                  <c:v>0.0154358456925031</c:v>
                </c:pt>
                <c:pt idx="1202">
                  <c:v>-0.0176605916905256</c:v>
                </c:pt>
                <c:pt idx="1203">
                  <c:v>-0.00222960009388324</c:v>
                </c:pt>
                <c:pt idx="1204">
                  <c:v>-0.0157483958260431</c:v>
                </c:pt>
                <c:pt idx="1205">
                  <c:v>-0.027587930810468</c:v>
                </c:pt>
                <c:pt idx="1206">
                  <c:v>-0.0117235087855575</c:v>
                </c:pt>
                <c:pt idx="1207">
                  <c:v>-0.0142520097929508</c:v>
                </c:pt>
                <c:pt idx="1208">
                  <c:v>-0.0120337707867427</c:v>
                </c:pt>
                <c:pt idx="1209">
                  <c:v>-0.0195605064691317</c:v>
                </c:pt>
                <c:pt idx="1210">
                  <c:v>0.0122700222364381</c:v>
                </c:pt>
                <c:pt idx="1211">
                  <c:v>0.00243611054348649</c:v>
                </c:pt>
                <c:pt idx="1212">
                  <c:v>-0.0122401014734672</c:v>
                </c:pt>
                <c:pt idx="1213">
                  <c:v>0.0219253977027785</c:v>
                </c:pt>
                <c:pt idx="1214">
                  <c:v>0.0331783668251466</c:v>
                </c:pt>
                <c:pt idx="1215">
                  <c:v>0.0115876592229557</c:v>
                </c:pt>
                <c:pt idx="1216">
                  <c:v>-0.0568874328209003</c:v>
                </c:pt>
                <c:pt idx="1217">
                  <c:v>0.0288481278803882</c:v>
                </c:pt>
                <c:pt idx="1218">
                  <c:v>0.0394941183434748</c:v>
                </c:pt>
                <c:pt idx="1219">
                  <c:v>0.0423697847942511</c:v>
                </c:pt>
                <c:pt idx="1220">
                  <c:v>0.101641869993324</c:v>
                </c:pt>
                <c:pt idx="1221">
                  <c:v>-0.0423023860768493</c:v>
                </c:pt>
                <c:pt idx="1222">
                  <c:v>-0.0420230499911303</c:v>
                </c:pt>
                <c:pt idx="1223">
                  <c:v>0.0</c:v>
                </c:pt>
                <c:pt idx="1224">
                  <c:v>0.0440784982019648</c:v>
                </c:pt>
                <c:pt idx="1225">
                  <c:v>-0.00617916134037286</c:v>
                </c:pt>
                <c:pt idx="1226">
                  <c:v>-0.0208776648352867</c:v>
                </c:pt>
                <c:pt idx="1227">
                  <c:v>-0.10208402880533</c:v>
                </c:pt>
                <c:pt idx="1228">
                  <c:v>-0.0260370045077266</c:v>
                </c:pt>
                <c:pt idx="1229">
                  <c:v>0.0190029288297053</c:v>
                </c:pt>
                <c:pt idx="1230">
                  <c:v>0.0</c:v>
                </c:pt>
                <c:pt idx="1231">
                  <c:v>-0.0190029288297054</c:v>
                </c:pt>
                <c:pt idx="1232">
                  <c:v>-0.0218190843900463</c:v>
                </c:pt>
                <c:pt idx="1233">
                  <c:v>0.0</c:v>
                </c:pt>
                <c:pt idx="1234">
                  <c:v>-0.0148150718302924</c:v>
                </c:pt>
                <c:pt idx="1235">
                  <c:v>0.00743503032719337</c:v>
                </c:pt>
                <c:pt idx="1236">
                  <c:v>-0.0224728933140116</c:v>
                </c:pt>
                <c:pt idx="1237">
                  <c:v>-0.0255768785999712</c:v>
                </c:pt>
                <c:pt idx="1238">
                  <c:v>0.0025873211709016</c:v>
                </c:pt>
                <c:pt idx="1239">
                  <c:v>0.00515470712761542</c:v>
                </c:pt>
                <c:pt idx="1240">
                  <c:v>-0.0129368403501153</c:v>
                </c:pt>
                <c:pt idx="1241">
                  <c:v>-0.0452806613928738</c:v>
                </c:pt>
                <c:pt idx="1242">
                  <c:v>-0.056037080651229</c:v>
                </c:pt>
                <c:pt idx="1243">
                  <c:v>0.0367792167673201</c:v>
                </c:pt>
                <c:pt idx="1244">
                  <c:v>-0.0055710398696599</c:v>
                </c:pt>
                <c:pt idx="1245">
                  <c:v>0.0</c:v>
                </c:pt>
                <c:pt idx="1246">
                  <c:v>-0.00279720200939961</c:v>
                </c:pt>
                <c:pt idx="1247">
                  <c:v>0.0166671027111314</c:v>
                </c:pt>
                <c:pt idx="1248">
                  <c:v>-0.00829886083207186</c:v>
                </c:pt>
                <c:pt idx="1249">
                  <c:v>0.0165293518931717</c:v>
                </c:pt>
                <c:pt idx="1250">
                  <c:v>0.0</c:v>
                </c:pt>
                <c:pt idx="1251">
                  <c:v>0.0108696616733871</c:v>
                </c:pt>
                <c:pt idx="1252">
                  <c:v>0.01342300744465</c:v>
                </c:pt>
                <c:pt idx="1253">
                  <c:v>-0.0053476012130601</c:v>
                </c:pt>
                <c:pt idx="1254">
                  <c:v>0.0159577702599113</c:v>
                </c:pt>
                <c:pt idx="1255">
                  <c:v>0.0208884684412227</c:v>
                </c:pt>
                <c:pt idx="1256">
                  <c:v>0.0</c:v>
                </c:pt>
                <c:pt idx="1257">
                  <c:v>0.0179262603624082</c:v>
                </c:pt>
                <c:pt idx="1258">
                  <c:v>-0.0467617829673662</c:v>
                </c:pt>
                <c:pt idx="1259">
                  <c:v>0.0288355226049581</c:v>
                </c:pt>
                <c:pt idx="1260">
                  <c:v>0.00258070565987025</c:v>
                </c:pt>
                <c:pt idx="1261">
                  <c:v>0.00770221281859335</c:v>
                </c:pt>
                <c:pt idx="1262">
                  <c:v>0.0</c:v>
                </c:pt>
                <c:pt idx="1263">
                  <c:v>-0.0206726126763926</c:v>
                </c:pt>
                <c:pt idx="1264">
                  <c:v>0.0206726126763927</c:v>
                </c:pt>
                <c:pt idx="1265">
                  <c:v>0.0327072865818819</c:v>
                </c:pt>
                <c:pt idx="1266">
                  <c:v>0.026863674691972</c:v>
                </c:pt>
                <c:pt idx="1267">
                  <c:v>0.030844701391636</c:v>
                </c:pt>
                <c:pt idx="1268">
                  <c:v>0.0139213246564663</c:v>
                </c:pt>
                <c:pt idx="1269">
                  <c:v>0.0114548134029625</c:v>
                </c:pt>
                <c:pt idx="1270">
                  <c:v>0.0575380434346141</c:v>
                </c:pt>
                <c:pt idx="1271">
                  <c:v>-0.0439631867920089</c:v>
                </c:pt>
                <c:pt idx="1272">
                  <c:v>0.0353238326540856</c:v>
                </c:pt>
                <c:pt idx="1273">
                  <c:v>0.0256973205658246</c:v>
                </c:pt>
                <c:pt idx="1274">
                  <c:v>-0.0409982028854515</c:v>
                </c:pt>
                <c:pt idx="1275">
                  <c:v>0.0282320843669993</c:v>
                </c:pt>
                <c:pt idx="1276">
                  <c:v>0.0</c:v>
                </c:pt>
                <c:pt idx="1277">
                  <c:v>-0.0304371022075886</c:v>
                </c:pt>
                <c:pt idx="1278">
                  <c:v>0.028293429583121</c:v>
                </c:pt>
                <c:pt idx="1279">
                  <c:v>0.0623903330343865</c:v>
                </c:pt>
                <c:pt idx="1280">
                  <c:v>-0.00201821037945541</c:v>
                </c:pt>
                <c:pt idx="1281">
                  <c:v>-0.0142422947322392</c:v>
                </c:pt>
                <c:pt idx="1282">
                  <c:v>-0.0482780032076734</c:v>
                </c:pt>
                <c:pt idx="1283">
                  <c:v>0.0359067235685121</c:v>
                </c:pt>
                <c:pt idx="1284">
                  <c:v>0.0205345823342141</c:v>
                </c:pt>
                <c:pt idx="1285">
                  <c:v>-0.0607516531957127</c:v>
                </c:pt>
                <c:pt idx="1286">
                  <c:v>0.0213683137208878</c:v>
                </c:pt>
                <c:pt idx="1287">
                  <c:v>0.134323858117313</c:v>
                </c:pt>
                <c:pt idx="1288">
                  <c:v>0.0237454292198531</c:v>
                </c:pt>
                <c:pt idx="1289">
                  <c:v>-0.0499641349394437</c:v>
                </c:pt>
                <c:pt idx="1290">
                  <c:v>0.0975502020811902</c:v>
                </c:pt>
                <c:pt idx="1291">
                  <c:v>-0.0121213905586139</c:v>
                </c:pt>
                <c:pt idx="1292">
                  <c:v>0.0291866351428225</c:v>
                </c:pt>
                <c:pt idx="1293">
                  <c:v>-0.0222420866161046</c:v>
                </c:pt>
                <c:pt idx="1294">
                  <c:v>-0.119298037492459</c:v>
                </c:pt>
                <c:pt idx="1295">
                  <c:v>-0.0276698175955262</c:v>
                </c:pt>
                <c:pt idx="1296">
                  <c:v>0.0119524171612247</c:v>
                </c:pt>
                <c:pt idx="1297">
                  <c:v>-0.0301530564772257</c:v>
                </c:pt>
                <c:pt idx="1298">
                  <c:v>0.0</c:v>
                </c:pt>
                <c:pt idx="1299">
                  <c:v>0.012170523848436</c:v>
                </c:pt>
                <c:pt idx="1300">
                  <c:v>-0.00606679519291177</c:v>
                </c:pt>
                <c:pt idx="1301">
                  <c:v>-0.0393018658151694</c:v>
                </c:pt>
                <c:pt idx="1302">
                  <c:v>0.0208776648352866</c:v>
                </c:pt>
                <c:pt idx="1303">
                  <c:v>-0.0508584694919648</c:v>
                </c:pt>
                <c:pt idx="1304">
                  <c:v>0.0</c:v>
                </c:pt>
                <c:pt idx="1305">
                  <c:v>0.0</c:v>
                </c:pt>
                <c:pt idx="1306">
                  <c:v>0.0383843076333251</c:v>
                </c:pt>
                <c:pt idx="1307">
                  <c:v>-0.0105153838600327</c:v>
                </c:pt>
                <c:pt idx="1308">
                  <c:v>0.0889474967410958</c:v>
                </c:pt>
                <c:pt idx="1309">
                  <c:v>-0.00193615335521271</c:v>
                </c:pt>
                <c:pt idx="1310">
                  <c:v>0.0</c:v>
                </c:pt>
                <c:pt idx="1311">
                  <c:v>-0.0355066550555954</c:v>
                </c:pt>
                <c:pt idx="1312">
                  <c:v>-0.0100909416317327</c:v>
                </c:pt>
                <c:pt idx="1313">
                  <c:v>0.0220671212795872</c:v>
                </c:pt>
                <c:pt idx="1314">
                  <c:v>0.0</c:v>
                </c:pt>
                <c:pt idx="1315">
                  <c:v>0.0235304754077409</c:v>
                </c:pt>
                <c:pt idx="1316">
                  <c:v>0.00579715828075961</c:v>
                </c:pt>
                <c:pt idx="1317">
                  <c:v>0.0580143840354915</c:v>
                </c:pt>
                <c:pt idx="1318">
                  <c:v>-0.0580143840354914</c:v>
                </c:pt>
                <c:pt idx="1319">
                  <c:v>0.0076775735208358</c:v>
                </c:pt>
                <c:pt idx="1320">
                  <c:v>0.0114069569352905</c:v>
                </c:pt>
                <c:pt idx="1321">
                  <c:v>0.0</c:v>
                </c:pt>
                <c:pt idx="1322">
                  <c:v>0.00377358581880635</c:v>
                </c:pt>
                <c:pt idx="1323">
                  <c:v>-0.0209332355702668</c:v>
                </c:pt>
                <c:pt idx="1324">
                  <c:v>-0.0194180678768161</c:v>
                </c:pt>
                <c:pt idx="1325">
                  <c:v>-0.00392927445888631</c:v>
                </c:pt>
                <c:pt idx="1326">
                  <c:v>0.0291000351518725</c:v>
                </c:pt>
                <c:pt idx="1327">
                  <c:v>0.00571978853950501</c:v>
                </c:pt>
                <c:pt idx="1328">
                  <c:v>0.035484503414655</c:v>
                </c:pt>
                <c:pt idx="1329">
                  <c:v>0.0413356288330566</c:v>
                </c:pt>
                <c:pt idx="1330">
                  <c:v>0.0209067479267083</c:v>
                </c:pt>
                <c:pt idx="1331">
                  <c:v>0.0</c:v>
                </c:pt>
                <c:pt idx="1332">
                  <c:v>0.0666913108496633</c:v>
                </c:pt>
                <c:pt idx="1333">
                  <c:v>-0.0261452556563581</c:v>
                </c:pt>
                <c:pt idx="1334">
                  <c:v>0.0</c:v>
                </c:pt>
                <c:pt idx="1335">
                  <c:v>-0.0150128181297412</c:v>
                </c:pt>
                <c:pt idx="1336">
                  <c:v>-0.0135365731571509</c:v>
                </c:pt>
                <c:pt idx="1337">
                  <c:v>0.0465974829812183</c:v>
                </c:pt>
                <c:pt idx="1338">
                  <c:v>-0.0114474138955966</c:v>
                </c:pt>
                <c:pt idx="1339">
                  <c:v>-0.0351500690856218</c:v>
                </c:pt>
                <c:pt idx="1340">
                  <c:v>-0.0102740533289036</c:v>
                </c:pt>
                <c:pt idx="1341">
                  <c:v>-0.042185476257093</c:v>
                </c:pt>
                <c:pt idx="1342">
                  <c:v>-0.0365671975484957</c:v>
                </c:pt>
                <c:pt idx="1343">
                  <c:v>-0.00186388721750112</c:v>
                </c:pt>
                <c:pt idx="1344">
                  <c:v>0.0257840922463112</c:v>
                </c:pt>
                <c:pt idx="1345">
                  <c:v>0.0108500057326163</c:v>
                </c:pt>
                <c:pt idx="1346">
                  <c:v>0.0231121602235177</c:v>
                </c:pt>
                <c:pt idx="1347">
                  <c:v>-0.0394316801168583</c:v>
                </c:pt>
                <c:pt idx="1348">
                  <c:v>0.0145193840472836</c:v>
                </c:pt>
                <c:pt idx="1349">
                  <c:v>0.0319175719303698</c:v>
                </c:pt>
                <c:pt idx="1350">
                  <c:v>-0.0319175719303697</c:v>
                </c:pt>
                <c:pt idx="1351">
                  <c:v>0.0125336814174623</c:v>
                </c:pt>
                <c:pt idx="1352">
                  <c:v>0.0246058709017821</c:v>
                </c:pt>
                <c:pt idx="1353">
                  <c:v>0.0017345627701491</c:v>
                </c:pt>
                <c:pt idx="1354">
                  <c:v>0.0</c:v>
                </c:pt>
                <c:pt idx="1355">
                  <c:v>-0.192424360886631</c:v>
                </c:pt>
                <c:pt idx="1356">
                  <c:v>-0.0695933269961227</c:v>
                </c:pt>
                <c:pt idx="1357">
                  <c:v>0.0779615683186503</c:v>
                </c:pt>
                <c:pt idx="1358">
                  <c:v>-0.0146907511139832</c:v>
                </c:pt>
                <c:pt idx="1359">
                  <c:v>-0.0106271332865179</c:v>
                </c:pt>
                <c:pt idx="1360">
                  <c:v>0.0</c:v>
                </c:pt>
                <c:pt idx="1361">
                  <c:v>0.0377403921347284</c:v>
                </c:pt>
                <c:pt idx="1362">
                  <c:v>-0.0186921644828862</c:v>
                </c:pt>
                <c:pt idx="1363">
                  <c:v>-0.0105375457550739</c:v>
                </c:pt>
                <c:pt idx="1364">
                  <c:v>0.0126318352497824</c:v>
                </c:pt>
                <c:pt idx="1365">
                  <c:v>0.0288679556147923</c:v>
                </c:pt>
                <c:pt idx="1366">
                  <c:v>-0.00611626982789493</c:v>
                </c:pt>
                <c:pt idx="1367">
                  <c:v>0.0222456362508792</c:v>
                </c:pt>
                <c:pt idx="1368">
                  <c:v>0.00796816208033315</c:v>
                </c:pt>
                <c:pt idx="1369">
                  <c:v>0.0350912871869428</c:v>
                </c:pt>
                <c:pt idx="1370">
                  <c:v>-0.00576365349844229</c:v>
                </c:pt>
                <c:pt idx="1371">
                  <c:v>-0.00192868507080463</c:v>
                </c:pt>
                <c:pt idx="1372">
                  <c:v>0.0266683124885995</c:v>
                </c:pt>
                <c:pt idx="1373">
                  <c:v>0.0259754611227101</c:v>
                </c:pt>
                <c:pt idx="1374">
                  <c:v>0.016349165381546</c:v>
                </c:pt>
                <c:pt idx="1375">
                  <c:v>-0.00361010865071484</c:v>
                </c:pt>
                <c:pt idx="1376">
                  <c:v>-0.00180999664060751</c:v>
                </c:pt>
                <c:pt idx="1377">
                  <c:v>-0.00909927875596137</c:v>
                </c:pt>
                <c:pt idx="1378">
                  <c:v>-0.0240528965310864</c:v>
                </c:pt>
                <c:pt idx="1379">
                  <c:v>-0.0131953226126009</c:v>
                </c:pt>
                <c:pt idx="1380">
                  <c:v>-0.0249773054425052</c:v>
                </c:pt>
                <c:pt idx="1381">
                  <c:v>-0.0316231586249294</c:v>
                </c:pt>
                <c:pt idx="1382">
                  <c:v>0.00200596902874394</c:v>
                </c:pt>
                <c:pt idx="1383">
                  <c:v>-0.00401606600174603</c:v>
                </c:pt>
                <c:pt idx="1384">
                  <c:v>-0.0141845733142549</c:v>
                </c:pt>
                <c:pt idx="1385">
                  <c:v>0.014184573314255</c:v>
                </c:pt>
                <c:pt idx="1386">
                  <c:v>-0.0182745545775134</c:v>
                </c:pt>
                <c:pt idx="1387">
                  <c:v>-0.00616655803005963</c:v>
                </c:pt>
                <c:pt idx="1388">
                  <c:v>-0.0187309689582569</c:v>
                </c:pt>
                <c:pt idx="1389">
                  <c:v>0.0</c:v>
                </c:pt>
                <c:pt idx="1390">
                  <c:v>-0.00843896118120527</c:v>
                </c:pt>
                <c:pt idx="1391">
                  <c:v>0.0</c:v>
                </c:pt>
                <c:pt idx="1392">
                  <c:v>0.0</c:v>
                </c:pt>
                <c:pt idx="1393">
                  <c:v>0.0</c:v>
                </c:pt>
                <c:pt idx="1394">
                  <c:v>-0.0679341002882162</c:v>
                </c:pt>
                <c:pt idx="1395">
                  <c:v>0.0179779959199262</c:v>
                </c:pt>
                <c:pt idx="1396">
                  <c:v>-0.00222960009388324</c:v>
                </c:pt>
                <c:pt idx="1397">
                  <c:v>0.0</c:v>
                </c:pt>
                <c:pt idx="1398">
                  <c:v>-0.00447427609926287</c:v>
                </c:pt>
                <c:pt idx="1399">
                  <c:v>-0.0181000240686876</c:v>
                </c:pt>
                <c:pt idx="1400">
                  <c:v>0.0181000240686877</c:v>
                </c:pt>
                <c:pt idx="1401">
                  <c:v>0.015573211225145</c:v>
                </c:pt>
                <c:pt idx="1402">
                  <c:v>-0.00220999618590865</c:v>
                </c:pt>
                <c:pt idx="1403">
                  <c:v>0.00661528525826629</c:v>
                </c:pt>
                <c:pt idx="1404">
                  <c:v>-0.0267277295753113</c:v>
                </c:pt>
                <c:pt idx="1405">
                  <c:v>-0.00225983195661678</c:v>
                </c:pt>
                <c:pt idx="1406">
                  <c:v>-0.00681051667690458</c:v>
                </c:pt>
                <c:pt idx="1407">
                  <c:v>-0.00228044615735771</c:v>
                </c:pt>
                <c:pt idx="1408">
                  <c:v>0.031463239107924</c:v>
                </c:pt>
                <c:pt idx="1409">
                  <c:v>-0.0314632391079241</c:v>
                </c:pt>
                <c:pt idx="1410">
                  <c:v>0.0</c:v>
                </c:pt>
                <c:pt idx="1411">
                  <c:v>0.0358782531344218</c:v>
                </c:pt>
                <c:pt idx="1412">
                  <c:v>0.00877197781718714</c:v>
                </c:pt>
                <c:pt idx="1413">
                  <c:v>-0.0561314570734773</c:v>
                </c:pt>
                <c:pt idx="1414">
                  <c:v>0.00230685887626349</c:v>
                </c:pt>
                <c:pt idx="1415">
                  <c:v>0.0137301793278184</c:v>
                </c:pt>
                <c:pt idx="1416">
                  <c:v>0.0135442119864739</c:v>
                </c:pt>
                <c:pt idx="1417">
                  <c:v>-0.00449438525348144</c:v>
                </c:pt>
                <c:pt idx="1418">
                  <c:v>-0.0250868649370746</c:v>
                </c:pt>
                <c:pt idx="1419">
                  <c:v>0.0</c:v>
                </c:pt>
                <c:pt idx="1420">
                  <c:v>-0.00462963355510172</c:v>
                </c:pt>
                <c:pt idx="1421">
                  <c:v>0.0115341971440645</c:v>
                </c:pt>
                <c:pt idx="1422">
                  <c:v>0.0181823013481118</c:v>
                </c:pt>
                <c:pt idx="1423">
                  <c:v>-0.0297164984921764</c:v>
                </c:pt>
                <c:pt idx="1424">
                  <c:v>0.0</c:v>
                </c:pt>
                <c:pt idx="1425">
                  <c:v>-0.00698483222510105</c:v>
                </c:pt>
                <c:pt idx="1426">
                  <c:v>0.0116144657802029</c:v>
                </c:pt>
                <c:pt idx="1427">
                  <c:v>-0.00462963355510172</c:v>
                </c:pt>
                <c:pt idx="1428">
                  <c:v>-0.00932406806577314</c:v>
                </c:pt>
                <c:pt idx="1429">
                  <c:v>0.00233923584067201</c:v>
                </c:pt>
                <c:pt idx="1430">
                  <c:v>-0.0117510610470617</c:v>
                </c:pt>
                <c:pt idx="1431">
                  <c:v>0.0</c:v>
                </c:pt>
                <c:pt idx="1432">
                  <c:v>0.0302700904162272</c:v>
                </c:pt>
                <c:pt idx="1433">
                  <c:v>0.0181823013481118</c:v>
                </c:pt>
                <c:pt idx="1434">
                  <c:v>0.00224966398475683</c:v>
                </c:pt>
                <c:pt idx="1435">
                  <c:v>0.00671899736798759</c:v>
                </c:pt>
                <c:pt idx="1436">
                  <c:v>0.01769956029358</c:v>
                </c:pt>
                <c:pt idx="1437">
                  <c:v>0.0130720693449374</c:v>
                </c:pt>
                <c:pt idx="1438">
                  <c:v>-0.00869569885485892</c:v>
                </c:pt>
                <c:pt idx="1439">
                  <c:v>0.00652890450243987</c:v>
                </c:pt>
                <c:pt idx="1440">
                  <c:v>-0.0398283406631695</c:v>
                </c:pt>
                <c:pt idx="1441">
                  <c:v>-0.0414805623709716</c:v>
                </c:pt>
                <c:pt idx="1442">
                  <c:v>0.0</c:v>
                </c:pt>
                <c:pt idx="1443">
                  <c:v>-0.0383739755740631</c:v>
                </c:pt>
                <c:pt idx="1444">
                  <c:v>0.00487805363113686</c:v>
                </c:pt>
                <c:pt idx="1445">
                  <c:v>0.0</c:v>
                </c:pt>
                <c:pt idx="1446">
                  <c:v>-0.0171783784626605</c:v>
                </c:pt>
                <c:pt idx="1447">
                  <c:v>0.0098522871858351</c:v>
                </c:pt>
                <c:pt idx="1448">
                  <c:v>0.0218190843900462</c:v>
                </c:pt>
                <c:pt idx="1449">
                  <c:v>0.00716842576963892</c:v>
                </c:pt>
                <c:pt idx="1450">
                  <c:v>-0.00956944228286908</c:v>
                </c:pt>
                <c:pt idx="1451">
                  <c:v>-0.00481928200602349</c:v>
                </c:pt>
                <c:pt idx="1452">
                  <c:v>-0.0170527139556212</c:v>
                </c:pt>
                <c:pt idx="1453">
                  <c:v>-0.0123611437454639</c:v>
                </c:pt>
                <c:pt idx="1454">
                  <c:v>0.00248453013393408</c:v>
                </c:pt>
                <c:pt idx="1455">
                  <c:v>0.00247825451052316</c:v>
                </c:pt>
                <c:pt idx="1456">
                  <c:v>-0.0276052396630036</c:v>
                </c:pt>
                <c:pt idx="1457">
                  <c:v>-0.0257746595952709</c:v>
                </c:pt>
                <c:pt idx="1458">
                  <c:v>0.00260756097542926</c:v>
                </c:pt>
                <c:pt idx="1459">
                  <c:v>-0.0290641054786341</c:v>
                </c:pt>
                <c:pt idx="1460">
                  <c:v>-0.00537635186771283</c:v>
                </c:pt>
                <c:pt idx="1461">
                  <c:v>0.018692115161106</c:v>
                </c:pt>
                <c:pt idx="1462">
                  <c:v>-0.0160003260866755</c:v>
                </c:pt>
                <c:pt idx="1463">
                  <c:v>0.00803216400634239</c:v>
                </c:pt>
                <c:pt idx="1464">
                  <c:v>0.00796816208033315</c:v>
                </c:pt>
                <c:pt idx="1465">
                  <c:v>-0.0053050471972172</c:v>
                </c:pt>
                <c:pt idx="1466">
                  <c:v>-0.00801071609617589</c:v>
                </c:pt>
                <c:pt idx="1467">
                  <c:v>-0.0244245283007822</c:v>
                </c:pt>
                <c:pt idx="1468">
                  <c:v>-0.0363676757077235</c:v>
                </c:pt>
                <c:pt idx="1469">
                  <c:v>-0.0318405750893937</c:v>
                </c:pt>
                <c:pt idx="1470">
                  <c:v>-0.0148151423022753</c:v>
                </c:pt>
                <c:pt idx="1471">
                  <c:v>0.0409414215778422</c:v>
                </c:pt>
                <c:pt idx="1472">
                  <c:v>-0.0144302509277657</c:v>
                </c:pt>
                <c:pt idx="1473">
                  <c:v>0.0482362552662997</c:v>
                </c:pt>
                <c:pt idx="1474">
                  <c:v>0.00827596718301624</c:v>
                </c:pt>
                <c:pt idx="1475">
                  <c:v>-0.0250361204131854</c:v>
                </c:pt>
                <c:pt idx="1476">
                  <c:v>0.0195264041688743</c:v>
                </c:pt>
                <c:pt idx="1477">
                  <c:v>0.0109891766401163</c:v>
                </c:pt>
                <c:pt idx="1478">
                  <c:v>0.048009173383611</c:v>
                </c:pt>
                <c:pt idx="1479">
                  <c:v>-0.0210533893824582</c:v>
                </c:pt>
                <c:pt idx="1480">
                  <c:v>-0.054658426074659</c:v>
                </c:pt>
                <c:pt idx="1481">
                  <c:v>-0.0198587898438493</c:v>
                </c:pt>
                <c:pt idx="1482">
                  <c:v>0.0310320800241838</c:v>
                </c:pt>
                <c:pt idx="1483">
                  <c:v>0.0165293518931717</c:v>
                </c:pt>
                <c:pt idx="1484">
                  <c:v>-0.00823049106109974</c:v>
                </c:pt>
                <c:pt idx="1485">
                  <c:v>-0.00275868557901671</c:v>
                </c:pt>
                <c:pt idx="1486">
                  <c:v>0.0082531994982973</c:v>
                </c:pt>
                <c:pt idx="1487">
                  <c:v>-0.0137933747513525</c:v>
                </c:pt>
                <c:pt idx="1488">
                  <c:v>-0.0055710398696599</c:v>
                </c:pt>
                <c:pt idx="1489">
                  <c:v>0.0166209313670264</c:v>
                </c:pt>
                <c:pt idx="1490">
                  <c:v>0.0</c:v>
                </c:pt>
                <c:pt idx="1491">
                  <c:v>-0.0250361204131854</c:v>
                </c:pt>
                <c:pt idx="1492">
                  <c:v>0.0112045885366257</c:v>
                </c:pt>
                <c:pt idx="1493">
                  <c:v>0.0110805012112651</c:v>
                </c:pt>
                <c:pt idx="1494">
                  <c:v>0.0</c:v>
                </c:pt>
                <c:pt idx="1495">
                  <c:v>-0.00829886083207186</c:v>
                </c:pt>
                <c:pt idx="1496">
                  <c:v>0.0327898570048664</c:v>
                </c:pt>
                <c:pt idx="1497">
                  <c:v>0.00268456279328223</c:v>
                </c:pt>
                <c:pt idx="1498">
                  <c:v>-0.00268456279328227</c:v>
                </c:pt>
                <c:pt idx="1499">
                  <c:v>0.0446855086220318</c:v>
                </c:pt>
                <c:pt idx="1500">
                  <c:v>-0.0181587794552324</c:v>
                </c:pt>
                <c:pt idx="1501">
                  <c:v>-0.0319175726051069</c:v>
                </c:pt>
                <c:pt idx="1502">
                  <c:v>-0.0191001527344868</c:v>
                </c:pt>
                <c:pt idx="1503">
                  <c:v>0.00275103066529455</c:v>
                </c:pt>
                <c:pt idx="1504">
                  <c:v>0.00547946039580522</c:v>
                </c:pt>
                <c:pt idx="1505">
                  <c:v>0.0</c:v>
                </c:pt>
                <c:pt idx="1506">
                  <c:v>0.0162605051116946</c:v>
                </c:pt>
                <c:pt idx="1507">
                  <c:v>-0.00539084343830759</c:v>
                </c:pt>
                <c:pt idx="1508">
                  <c:v>0.0266682216463242</c:v>
                </c:pt>
                <c:pt idx="1509">
                  <c:v>0.00262811993612268</c:v>
                </c:pt>
                <c:pt idx="1510">
                  <c:v>0.0130379821793755</c:v>
                </c:pt>
                <c:pt idx="1511">
                  <c:v>0.0</c:v>
                </c:pt>
                <c:pt idx="1512">
                  <c:v>0.00516802683077191</c:v>
                </c:pt>
                <c:pt idx="1513">
                  <c:v>-0.0208341289462699</c:v>
                </c:pt>
                <c:pt idx="1514">
                  <c:v>0.0</c:v>
                </c:pt>
                <c:pt idx="1515">
                  <c:v>0.0104712900638997</c:v>
                </c:pt>
                <c:pt idx="1516">
                  <c:v>-0.00784317012777719</c:v>
                </c:pt>
                <c:pt idx="1517">
                  <c:v>-0.0429019803976531</c:v>
                </c:pt>
                <c:pt idx="1518">
                  <c:v>0.0189964822535138</c:v>
                </c:pt>
                <c:pt idx="1519">
                  <c:v>0.0446855086220318</c:v>
                </c:pt>
                <c:pt idx="1520">
                  <c:v>0.00512821135084816</c:v>
                </c:pt>
                <c:pt idx="1521">
                  <c:v>-0.0285363417648631</c:v>
                </c:pt>
                <c:pt idx="1522">
                  <c:v>-0.0293745806246586</c:v>
                </c:pt>
                <c:pt idx="1523">
                  <c:v>0.0</c:v>
                </c:pt>
                <c:pt idx="1524">
                  <c:v>-0.00543479070431548</c:v>
                </c:pt>
                <c:pt idx="1525">
                  <c:v>-0.00546448913255644</c:v>
                </c:pt>
                <c:pt idx="1526">
                  <c:v>-0.0110194504370024</c:v>
                </c:pt>
                <c:pt idx="1527">
                  <c:v>0.00827596718301624</c:v>
                </c:pt>
                <c:pt idx="1528">
                  <c:v>-0.0138315318765596</c:v>
                </c:pt>
                <c:pt idx="1529">
                  <c:v>0.00832181563224853</c:v>
                </c:pt>
                <c:pt idx="1530">
                  <c:v>0.0109891766401163</c:v>
                </c:pt>
                <c:pt idx="1531">
                  <c:v>-0.0109891766401164</c:v>
                </c:pt>
                <c:pt idx="1532">
                  <c:v>-0.00554017525305525</c:v>
                </c:pt>
                <c:pt idx="1533">
                  <c:v>0.0110498914973664</c:v>
                </c:pt>
                <c:pt idx="1534">
                  <c:v>0.00547946039580522</c:v>
                </c:pt>
                <c:pt idx="1535">
                  <c:v>0.0216224431120895</c:v>
                </c:pt>
                <c:pt idx="1536">
                  <c:v>0.00533334088906331</c:v>
                </c:pt>
                <c:pt idx="1537">
                  <c:v>0.0</c:v>
                </c:pt>
                <c:pt idx="1538">
                  <c:v>0.0262482014340564</c:v>
                </c:pt>
                <c:pt idx="1539">
                  <c:v>0.0529758853322535</c:v>
                </c:pt>
                <c:pt idx="1540">
                  <c:v>0.0432759413045801</c:v>
                </c:pt>
                <c:pt idx="1541">
                  <c:v>0.00936774111153189</c:v>
                </c:pt>
                <c:pt idx="1542">
                  <c:v>-0.00233366543351072</c:v>
                </c:pt>
                <c:pt idx="1543">
                  <c:v>-0.0260370045077266</c:v>
                </c:pt>
                <c:pt idx="1544">
                  <c:v>-0.0316713715758814</c:v>
                </c:pt>
                <c:pt idx="1545">
                  <c:v>-0.00745338413449795</c:v>
                </c:pt>
                <c:pt idx="1546">
                  <c:v>-0.00249693727635016</c:v>
                </c:pt>
                <c:pt idx="1547">
                  <c:v>0.00747206690032485</c:v>
                </c:pt>
                <c:pt idx="1548">
                  <c:v>-0.0175223931207524</c:v>
                </c:pt>
                <c:pt idx="1549">
                  <c:v>-0.0229895574290697</c:v>
                </c:pt>
                <c:pt idx="1550">
                  <c:v>0.00772210011839472</c:v>
                </c:pt>
                <c:pt idx="1551">
                  <c:v>-0.0181117943163238</c:v>
                </c:pt>
                <c:pt idx="1552">
                  <c:v>-0.00786372908847052</c:v>
                </c:pt>
                <c:pt idx="1553">
                  <c:v>0.0</c:v>
                </c:pt>
                <c:pt idx="1554">
                  <c:v>0.0</c:v>
                </c:pt>
                <c:pt idx="1555">
                  <c:v>-0.0026350451548231</c:v>
                </c:pt>
                <c:pt idx="1556">
                  <c:v>0.0</c:v>
                </c:pt>
                <c:pt idx="1557">
                  <c:v>0.0104987742432936</c:v>
                </c:pt>
                <c:pt idx="1558">
                  <c:v>0.00260756097542926</c:v>
                </c:pt>
                <c:pt idx="1559">
                  <c:v>0.0</c:v>
                </c:pt>
                <c:pt idx="1560">
                  <c:v>-0.00260756097542924</c:v>
                </c:pt>
                <c:pt idx="1561">
                  <c:v>0.0129703998577994</c:v>
                </c:pt>
                <c:pt idx="1562">
                  <c:v>0.0102564901348485</c:v>
                </c:pt>
                <c:pt idx="1563">
                  <c:v>-0.0102564901348485</c:v>
                </c:pt>
                <c:pt idx="1564">
                  <c:v>-0.0103628388823702</c:v>
                </c:pt>
                <c:pt idx="1565">
                  <c:v>0.0</c:v>
                </c:pt>
                <c:pt idx="1566">
                  <c:v>0.0</c:v>
                </c:pt>
                <c:pt idx="1567">
                  <c:v>0.0129368403501154</c:v>
                </c:pt>
                <c:pt idx="1568">
                  <c:v>-0.00774202829851704</c:v>
                </c:pt>
                <c:pt idx="1569">
                  <c:v>-0.00519481205159831</c:v>
                </c:pt>
                <c:pt idx="1570">
                  <c:v>0.0</c:v>
                </c:pt>
                <c:pt idx="1571">
                  <c:v>-0.00522193910511715</c:v>
                </c:pt>
                <c:pt idx="1572">
                  <c:v>-0.0131754087421371</c:v>
                </c:pt>
                <c:pt idx="1573">
                  <c:v>-0.0187421638629698</c:v>
                </c:pt>
                <c:pt idx="1574">
                  <c:v>-0.0163491220691923</c:v>
                </c:pt>
                <c:pt idx="1575">
                  <c:v>-0.00827596718301621</c:v>
                </c:pt>
                <c:pt idx="1576">
                  <c:v>0.0192050270359225</c:v>
                </c:pt>
                <c:pt idx="1577">
                  <c:v>0.0108109056545937</c:v>
                </c:pt>
                <c:pt idx="1578">
                  <c:v>-0.00269178907443051</c:v>
                </c:pt>
                <c:pt idx="1579">
                  <c:v>0.021334122127624</c:v>
                </c:pt>
                <c:pt idx="1580">
                  <c:v>0.0183011472703212</c:v>
                </c:pt>
                <c:pt idx="1581">
                  <c:v>0.0103094212892964</c:v>
                </c:pt>
                <c:pt idx="1582">
                  <c:v>-0.00514139445852443</c:v>
                </c:pt>
                <c:pt idx="1583">
                  <c:v>-0.0367495691538917</c:v>
                </c:pt>
                <c:pt idx="1584">
                  <c:v>-0.0134591404170368</c:v>
                </c:pt>
                <c:pt idx="1585">
                  <c:v>-0.00816330269505273</c:v>
                </c:pt>
                <c:pt idx="1586">
                  <c:v>0.0108696616733871</c:v>
                </c:pt>
                <c:pt idx="1587">
                  <c:v>-0.0136056388152061</c:v>
                </c:pt>
                <c:pt idx="1588">
                  <c:v>-0.00549451391928068</c:v>
                </c:pt>
                <c:pt idx="1589">
                  <c:v>0.00275103066529455</c:v>
                </c:pt>
                <c:pt idx="1590">
                  <c:v>0.0271019035078948</c:v>
                </c:pt>
                <c:pt idx="1591">
                  <c:v>0.00533334088906331</c:v>
                </c:pt>
                <c:pt idx="1592">
                  <c:v>0.0262482014340564</c:v>
                </c:pt>
                <c:pt idx="1593">
                  <c:v>-0.00519481205159831</c:v>
                </c:pt>
                <c:pt idx="1594">
                  <c:v>-0.0131063352187229</c:v>
                </c:pt>
                <c:pt idx="1595">
                  <c:v>0.0</c:v>
                </c:pt>
                <c:pt idx="1596">
                  <c:v>-0.0267395354698355</c:v>
                </c:pt>
                <c:pt idx="1597">
                  <c:v>-0.0191524793351692</c:v>
                </c:pt>
                <c:pt idx="1598">
                  <c:v>-0.0337110257287979</c:v>
                </c:pt>
                <c:pt idx="1599">
                  <c:v>0.0198026085966831</c:v>
                </c:pt>
                <c:pt idx="1600">
                  <c:v>-0.00280504830127479</c:v>
                </c:pt>
                <c:pt idx="1601">
                  <c:v>0.0194721510124063</c:v>
                </c:pt>
                <c:pt idx="1602">
                  <c:v>0.0136800905182008</c:v>
                </c:pt>
                <c:pt idx="1603">
                  <c:v>0.0081191165801631</c:v>
                </c:pt>
                <c:pt idx="1604">
                  <c:v>0.0</c:v>
                </c:pt>
                <c:pt idx="1605">
                  <c:v>0.00269178907443055</c:v>
                </c:pt>
                <c:pt idx="1606">
                  <c:v>-0.00809720241664192</c:v>
                </c:pt>
                <c:pt idx="1607">
                  <c:v>-0.0108992798368718</c:v>
                </c:pt>
                <c:pt idx="1608">
                  <c:v>0.0054644891325563</c:v>
                </c:pt>
                <c:pt idx="1609">
                  <c:v>0.0162165559142398</c:v>
                </c:pt>
                <c:pt idx="1610">
                  <c:v>-0.00537635186771283</c:v>
                </c:pt>
                <c:pt idx="1611">
                  <c:v>-0.00269905436387712</c:v>
                </c:pt>
                <c:pt idx="1612">
                  <c:v>-0.010869661673387</c:v>
                </c:pt>
                <c:pt idx="1613">
                  <c:v>0.0135687160372643</c:v>
                </c:pt>
                <c:pt idx="1614">
                  <c:v>0.0</c:v>
                </c:pt>
                <c:pt idx="1615">
                  <c:v>-0.0108402040465269</c:v>
                </c:pt>
                <c:pt idx="1616">
                  <c:v>0.0</c:v>
                </c:pt>
                <c:pt idx="1617">
                  <c:v>0.0530627946153738</c:v>
                </c:pt>
                <c:pt idx="1618">
                  <c:v>0.0842081792849352</c:v>
                </c:pt>
                <c:pt idx="1619">
                  <c:v>-0.00954660264870863</c:v>
                </c:pt>
                <c:pt idx="1620">
                  <c:v>-0.0218190843900463</c:v>
                </c:pt>
                <c:pt idx="1621">
                  <c:v>0.0</c:v>
                </c:pt>
                <c:pt idx="1622">
                  <c:v>-0.00245392808482852</c:v>
                </c:pt>
                <c:pt idx="1623">
                  <c:v>-0.00246008211181314</c:v>
                </c:pt>
                <c:pt idx="1624">
                  <c:v>-0.00246603130645739</c:v>
                </c:pt>
                <c:pt idx="1625">
                  <c:v>-0.0199508263077687</c:v>
                </c:pt>
                <c:pt idx="1626">
                  <c:v>0.0</c:v>
                </c:pt>
                <c:pt idx="1627">
                  <c:v>-0.0152287059568491</c:v>
                </c:pt>
                <c:pt idx="1628">
                  <c:v>-0.0077022128185933</c:v>
                </c:pt>
                <c:pt idx="1629">
                  <c:v>-0.0103628388823702</c:v>
                </c:pt>
                <c:pt idx="1630">
                  <c:v>0.0332937576578125</c:v>
                </c:pt>
                <c:pt idx="1631">
                  <c:v>0.0125157959805754</c:v>
                </c:pt>
                <c:pt idx="1632">
                  <c:v>0.00496278464445725</c:v>
                </c:pt>
                <c:pt idx="1633">
                  <c:v>-0.0250639446979372</c:v>
                </c:pt>
                <c:pt idx="1634">
                  <c:v>-0.0335515637126851</c:v>
                </c:pt>
                <c:pt idx="1635">
                  <c:v>-0.0347164037987329</c:v>
                </c:pt>
                <c:pt idx="1636">
                  <c:v>-0.0164387760972175</c:v>
                </c:pt>
                <c:pt idx="1637">
                  <c:v>-0.00554017525305525</c:v>
                </c:pt>
                <c:pt idx="1638">
                  <c:v>-0.00278164037919332</c:v>
                </c:pt>
                <c:pt idx="1639">
                  <c:v>-0.00839164980114117</c:v>
                </c:pt>
                <c:pt idx="1640">
                  <c:v>-0.00563381242107431</c:v>
                </c:pt>
                <c:pt idx="1641">
                  <c:v>-0.00282885352937753</c:v>
                </c:pt>
                <c:pt idx="1642">
                  <c:v>0.00846266595045183</c:v>
                </c:pt>
                <c:pt idx="1643">
                  <c:v>-0.00281293873548457</c:v>
                </c:pt>
                <c:pt idx="1644">
                  <c:v>-0.0028208736855897</c:v>
                </c:pt>
                <c:pt idx="1645">
                  <c:v>-0.0257524715050669</c:v>
                </c:pt>
                <c:pt idx="1646">
                  <c:v>0.0143887236307327</c:v>
                </c:pt>
                <c:pt idx="1647">
                  <c:v>0.0</c:v>
                </c:pt>
                <c:pt idx="1648">
                  <c:v>-0.00286122954844099</c:v>
                </c:pt>
                <c:pt idx="1649">
                  <c:v>-0.0290717866093842</c:v>
                </c:pt>
                <c:pt idx="1650">
                  <c:v>0.0</c:v>
                </c:pt>
                <c:pt idx="1651">
                  <c:v>-0.00591724193200231</c:v>
                </c:pt>
                <c:pt idx="1652">
                  <c:v>0.017647570235049</c:v>
                </c:pt>
                <c:pt idx="1653">
                  <c:v>0.0</c:v>
                </c:pt>
                <c:pt idx="1654">
                  <c:v>0.0</c:v>
                </c:pt>
                <c:pt idx="1655">
                  <c:v>-0.0265894993497918</c:v>
                </c:pt>
                <c:pt idx="1656">
                  <c:v>0.0207415351749172</c:v>
                </c:pt>
                <c:pt idx="1657">
                  <c:v>-0.0117996060601746</c:v>
                </c:pt>
                <c:pt idx="1658">
                  <c:v>0.0263558896892291</c:v>
                </c:pt>
                <c:pt idx="1659">
                  <c:v>-0.0116280267120847</c:v>
                </c:pt>
                <c:pt idx="1660">
                  <c:v>0.00583091463647646</c:v>
                </c:pt>
                <c:pt idx="1661">
                  <c:v>0.0201445467415923</c:v>
                </c:pt>
                <c:pt idx="1662">
                  <c:v>-0.023055754120164</c:v>
                </c:pt>
                <c:pt idx="1663">
                  <c:v>0.0144720186266804</c:v>
                </c:pt>
                <c:pt idx="1664">
                  <c:v>-0.0291565559140833</c:v>
                </c:pt>
                <c:pt idx="1665">
                  <c:v>0.026278858850604</c:v>
                </c:pt>
                <c:pt idx="1666">
                  <c:v>-0.00868311418462946</c:v>
                </c:pt>
                <c:pt idx="1667">
                  <c:v>-0.00291120737857168</c:v>
                </c:pt>
                <c:pt idx="1668">
                  <c:v>0.00870831945417997</c:v>
                </c:pt>
                <c:pt idx="1669">
                  <c:v>0.0114943684005985</c:v>
                </c:pt>
                <c:pt idx="1670">
                  <c:v>-0.00860836629157726</c:v>
                </c:pt>
                <c:pt idx="1671">
                  <c:v>-0.0292418917982503</c:v>
                </c:pt>
                <c:pt idx="1672">
                  <c:v>-0.0029717676519086</c:v>
                </c:pt>
                <c:pt idx="1673">
                  <c:v>-0.0119761799328259</c:v>
                </c:pt>
                <c:pt idx="1674">
                  <c:v>-0.0213097664791599</c:v>
                </c:pt>
                <c:pt idx="1675">
                  <c:v>0.00613498273464547</c:v>
                </c:pt>
                <c:pt idx="1676">
                  <c:v>0.0419223373894234</c:v>
                </c:pt>
                <c:pt idx="1677">
                  <c:v>-0.0177519990966303</c:v>
                </c:pt>
                <c:pt idx="1678">
                  <c:v>-0.00298953607828682</c:v>
                </c:pt>
                <c:pt idx="1679">
                  <c:v>-0.0242435888375629</c:v>
                </c:pt>
                <c:pt idx="1680">
                  <c:v>0.0212450886280225</c:v>
                </c:pt>
                <c:pt idx="1681">
                  <c:v>-0.0212450886280225</c:v>
                </c:pt>
                <c:pt idx="1682">
                  <c:v>0.0</c:v>
                </c:pt>
                <c:pt idx="1683">
                  <c:v>0.00611622122018642</c:v>
                </c:pt>
                <c:pt idx="1684">
                  <c:v>0.0</c:v>
                </c:pt>
                <c:pt idx="1685">
                  <c:v>-0.0122700809257441</c:v>
                </c:pt>
                <c:pt idx="1686">
                  <c:v>-0.0281708496347609</c:v>
                </c:pt>
                <c:pt idx="1687">
                  <c:v>0.0126184516212846</c:v>
                </c:pt>
                <c:pt idx="1688">
                  <c:v>-0.00313971694928492</c:v>
                </c:pt>
                <c:pt idx="1689">
                  <c:v>0.00938973124080042</c:v>
                </c:pt>
                <c:pt idx="1690">
                  <c:v>0.00311041941576486</c:v>
                </c:pt>
                <c:pt idx="1691">
                  <c:v>-0.0093604337072803</c:v>
                </c:pt>
                <c:pt idx="1692">
                  <c:v>-0.0126184516212847</c:v>
                </c:pt>
                <c:pt idx="1693">
                  <c:v>0.00947873467199975</c:v>
                </c:pt>
                <c:pt idx="1694">
                  <c:v>0.00626960692192591</c:v>
                </c:pt>
                <c:pt idx="1695">
                  <c:v>-0.00312988997264094</c:v>
                </c:pt>
                <c:pt idx="1696">
                  <c:v>-0.00944887997377034</c:v>
                </c:pt>
                <c:pt idx="1697">
                  <c:v>0.0031595571962489</c:v>
                </c:pt>
                <c:pt idx="1698">
                  <c:v>-0.00950877862754529</c:v>
                </c:pt>
                <c:pt idx="1699">
                  <c:v>-0.0323653304593503</c:v>
                </c:pt>
                <c:pt idx="1700">
                  <c:v>-0.0402738604615304</c:v>
                </c:pt>
                <c:pt idx="1701">
                  <c:v>0.00341880340475019</c:v>
                </c:pt>
                <c:pt idx="1702">
                  <c:v>0.0</c:v>
                </c:pt>
                <c:pt idx="1703">
                  <c:v>-0.0382655845357485</c:v>
                </c:pt>
                <c:pt idx="1704">
                  <c:v>-0.00711746112599564</c:v>
                </c:pt>
                <c:pt idx="1705">
                  <c:v>0.0</c:v>
                </c:pt>
                <c:pt idx="1706">
                  <c:v>0.0106572845448951</c:v>
                </c:pt>
                <c:pt idx="1707">
                  <c:v>-0.00709222171365307</c:v>
                </c:pt>
                <c:pt idx="1708">
                  <c:v>-0.0071428808219774</c:v>
                </c:pt>
                <c:pt idx="1709">
                  <c:v>0.00714288082197752</c:v>
                </c:pt>
                <c:pt idx="1710">
                  <c:v>-0.0215835513040215</c:v>
                </c:pt>
                <c:pt idx="1711">
                  <c:v>0.0215835513040216</c:v>
                </c:pt>
                <c:pt idx="1712">
                  <c:v>-0.0252265391019595</c:v>
                </c:pt>
                <c:pt idx="1713">
                  <c:v>0.0144929935305542</c:v>
                </c:pt>
                <c:pt idx="1714">
                  <c:v>0.014285943866159</c:v>
                </c:pt>
                <c:pt idx="1715">
                  <c:v>0.0314162494012273</c:v>
                </c:pt>
                <c:pt idx="1716">
                  <c:v>0.0102564901348485</c:v>
                </c:pt>
                <c:pt idx="1717">
                  <c:v>-0.0206192669290476</c:v>
                </c:pt>
                <c:pt idx="1718">
                  <c:v>-0.00696874573230442</c:v>
                </c:pt>
                <c:pt idx="1719">
                  <c:v>-0.0501896973256066</c:v>
                </c:pt>
                <c:pt idx="1720">
                  <c:v>0.00366972535712067</c:v>
                </c:pt>
                <c:pt idx="1721">
                  <c:v>0.0500103737131512</c:v>
                </c:pt>
                <c:pt idx="1722">
                  <c:v>0.0172716525116089</c:v>
                </c:pt>
                <c:pt idx="1723">
                  <c:v>0.0</c:v>
                </c:pt>
                <c:pt idx="1724">
                  <c:v>0.00341880340475019</c:v>
                </c:pt>
                <c:pt idx="1725">
                  <c:v>-0.0172121119287201</c:v>
                </c:pt>
                <c:pt idx="1726">
                  <c:v>0.0103627767941991</c:v>
                </c:pt>
                <c:pt idx="1727">
                  <c:v>0.030459177989627</c:v>
                </c:pt>
                <c:pt idx="1728">
                  <c:v>0.0676586603576068</c:v>
                </c:pt>
                <c:pt idx="1729">
                  <c:v>-0.0284379838841076</c:v>
                </c:pt>
                <c:pt idx="1730">
                  <c:v>0.025317859565233</c:v>
                </c:pt>
                <c:pt idx="1731">
                  <c:v>-0.0189279913777076</c:v>
                </c:pt>
                <c:pt idx="1732">
                  <c:v>0.00317964978378201</c:v>
                </c:pt>
                <c:pt idx="1733">
                  <c:v>-0.00317964978378209</c:v>
                </c:pt>
                <c:pt idx="1734">
                  <c:v>-0.03896600825808</c:v>
                </c:pt>
                <c:pt idx="1735">
                  <c:v>0.00660067779872965</c:v>
                </c:pt>
                <c:pt idx="1736">
                  <c:v>0.0</c:v>
                </c:pt>
                <c:pt idx="1737">
                  <c:v>-0.00991742727735285</c:v>
                </c:pt>
                <c:pt idx="1738">
                  <c:v>0.0066225344865267</c:v>
                </c:pt>
                <c:pt idx="1739">
                  <c:v>-0.00995032141084811</c:v>
                </c:pt>
                <c:pt idx="1740">
                  <c:v>-0.0202026878547785</c:v>
                </c:pt>
                <c:pt idx="1741">
                  <c:v>0.00339558570236857</c:v>
                </c:pt>
                <c:pt idx="1742">
                  <c:v>-0.0170944166379507</c:v>
                </c:pt>
                <c:pt idx="1743">
                  <c:v>0.0102916759352547</c:v>
                </c:pt>
                <c:pt idx="1744">
                  <c:v>0.0202709447791375</c:v>
                </c:pt>
                <c:pt idx="1745">
                  <c:v>-0.0340168521687787</c:v>
                </c:pt>
                <c:pt idx="1746">
                  <c:v>-0.0104349502713835</c:v>
                </c:pt>
                <c:pt idx="1747">
                  <c:v>0.0173315225265036</c:v>
                </c:pt>
                <c:pt idx="1748">
                  <c:v>0.0237701962393291</c:v>
                </c:pt>
                <c:pt idx="1749">
                  <c:v>-0.04460434609951</c:v>
                </c:pt>
                <c:pt idx="1750">
                  <c:v>0.0</c:v>
                </c:pt>
                <c:pt idx="1751">
                  <c:v>0.0276834849947017</c:v>
                </c:pt>
                <c:pt idx="1752">
                  <c:v>-0.0137459073896411</c:v>
                </c:pt>
                <c:pt idx="1753">
                  <c:v>-0.0496556267448826</c:v>
                </c:pt>
                <c:pt idx="1754">
                  <c:v>-0.0257840922463111</c:v>
                </c:pt>
                <c:pt idx="1755">
                  <c:v>0.00372439545312476</c:v>
                </c:pt>
                <c:pt idx="1756">
                  <c:v>0.0184167089952484</c:v>
                </c:pt>
                <c:pt idx="1757">
                  <c:v>0.00727275239317488</c:v>
                </c:pt>
                <c:pt idx="1758">
                  <c:v>0.003616637039795</c:v>
                </c:pt>
                <c:pt idx="1759">
                  <c:v>-0.0145456971300186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6B2-413F-BF75-494E971654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0984000"/>
        <c:axId val="553931744"/>
      </c:scatterChart>
      <c:valAx>
        <c:axId val="52098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Return</a:t>
                </a:r>
              </a:p>
            </c:rich>
          </c:tx>
          <c:layout>
            <c:manualLayout>
              <c:xMode val="edge"/>
              <c:yMode val="edge"/>
              <c:x val="0.404194263623184"/>
              <c:y val="0.933222036727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3931744"/>
        <c:crosses val="autoZero"/>
        <c:crossBetween val="midCat"/>
      </c:valAx>
      <c:valAx>
        <c:axId val="55393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Return</a:t>
                </a:r>
              </a:p>
            </c:rich>
          </c:tx>
          <c:layout>
            <c:manualLayout>
              <c:xMode val="edge"/>
              <c:yMode val="edge"/>
              <c:x val="0.0278128365723238"/>
              <c:y val="0.417772621911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098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 anchor="b" anchorCtr="1"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WAP_USD_05Y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.0</c:v>
                </c:pt>
                <c:pt idx="1">
                  <c:v>38719.0</c:v>
                </c:pt>
                <c:pt idx="2">
                  <c:v>38720.0</c:v>
                </c:pt>
                <c:pt idx="3">
                  <c:v>38721.0</c:v>
                </c:pt>
                <c:pt idx="4">
                  <c:v>38722.0</c:v>
                </c:pt>
                <c:pt idx="5">
                  <c:v>38723.0</c:v>
                </c:pt>
                <c:pt idx="6">
                  <c:v>38726.0</c:v>
                </c:pt>
                <c:pt idx="7">
                  <c:v>38727.0</c:v>
                </c:pt>
                <c:pt idx="8">
                  <c:v>38728.0</c:v>
                </c:pt>
                <c:pt idx="9">
                  <c:v>38729.0</c:v>
                </c:pt>
                <c:pt idx="10">
                  <c:v>38730.0</c:v>
                </c:pt>
                <c:pt idx="11">
                  <c:v>38733.0</c:v>
                </c:pt>
                <c:pt idx="12">
                  <c:v>38734.0</c:v>
                </c:pt>
                <c:pt idx="13">
                  <c:v>38735.0</c:v>
                </c:pt>
                <c:pt idx="14">
                  <c:v>38736.0</c:v>
                </c:pt>
                <c:pt idx="15">
                  <c:v>38737.0</c:v>
                </c:pt>
                <c:pt idx="16">
                  <c:v>38740.0</c:v>
                </c:pt>
                <c:pt idx="17">
                  <c:v>38741.0</c:v>
                </c:pt>
                <c:pt idx="18">
                  <c:v>38742.0</c:v>
                </c:pt>
                <c:pt idx="19">
                  <c:v>38743.0</c:v>
                </c:pt>
                <c:pt idx="20">
                  <c:v>38744.0</c:v>
                </c:pt>
                <c:pt idx="21">
                  <c:v>38747.0</c:v>
                </c:pt>
                <c:pt idx="22">
                  <c:v>38748.0</c:v>
                </c:pt>
                <c:pt idx="23">
                  <c:v>38749.0</c:v>
                </c:pt>
                <c:pt idx="24">
                  <c:v>38750.0</c:v>
                </c:pt>
                <c:pt idx="25">
                  <c:v>38751.0</c:v>
                </c:pt>
                <c:pt idx="26">
                  <c:v>38754.0</c:v>
                </c:pt>
                <c:pt idx="27">
                  <c:v>38755.0</c:v>
                </c:pt>
                <c:pt idx="28">
                  <c:v>38756.0</c:v>
                </c:pt>
                <c:pt idx="29">
                  <c:v>38757.0</c:v>
                </c:pt>
                <c:pt idx="30">
                  <c:v>38758.0</c:v>
                </c:pt>
                <c:pt idx="31">
                  <c:v>38761.0</c:v>
                </c:pt>
                <c:pt idx="32">
                  <c:v>38762.0</c:v>
                </c:pt>
                <c:pt idx="33">
                  <c:v>38763.0</c:v>
                </c:pt>
                <c:pt idx="34">
                  <c:v>38764.0</c:v>
                </c:pt>
                <c:pt idx="35">
                  <c:v>38765.0</c:v>
                </c:pt>
                <c:pt idx="36">
                  <c:v>38768.0</c:v>
                </c:pt>
                <c:pt idx="37">
                  <c:v>38769.0</c:v>
                </c:pt>
                <c:pt idx="38">
                  <c:v>38770.0</c:v>
                </c:pt>
                <c:pt idx="39">
                  <c:v>38771.0</c:v>
                </c:pt>
                <c:pt idx="40">
                  <c:v>38772.0</c:v>
                </c:pt>
                <c:pt idx="41">
                  <c:v>38775.0</c:v>
                </c:pt>
                <c:pt idx="42">
                  <c:v>38776.0</c:v>
                </c:pt>
                <c:pt idx="43">
                  <c:v>38777.0</c:v>
                </c:pt>
                <c:pt idx="44">
                  <c:v>38778.0</c:v>
                </c:pt>
                <c:pt idx="45">
                  <c:v>38779.0</c:v>
                </c:pt>
                <c:pt idx="46">
                  <c:v>38782.0</c:v>
                </c:pt>
                <c:pt idx="47">
                  <c:v>38783.0</c:v>
                </c:pt>
                <c:pt idx="48">
                  <c:v>38784.0</c:v>
                </c:pt>
                <c:pt idx="49">
                  <c:v>38785.0</c:v>
                </c:pt>
                <c:pt idx="50">
                  <c:v>38786.0</c:v>
                </c:pt>
                <c:pt idx="51">
                  <c:v>38789.0</c:v>
                </c:pt>
                <c:pt idx="52">
                  <c:v>38790.0</c:v>
                </c:pt>
                <c:pt idx="53">
                  <c:v>38791.0</c:v>
                </c:pt>
                <c:pt idx="54">
                  <c:v>38792.0</c:v>
                </c:pt>
                <c:pt idx="55">
                  <c:v>38793.0</c:v>
                </c:pt>
                <c:pt idx="56">
                  <c:v>38796.0</c:v>
                </c:pt>
                <c:pt idx="57">
                  <c:v>38797.0</c:v>
                </c:pt>
                <c:pt idx="58">
                  <c:v>38798.0</c:v>
                </c:pt>
                <c:pt idx="59">
                  <c:v>38799.0</c:v>
                </c:pt>
                <c:pt idx="60">
                  <c:v>38800.0</c:v>
                </c:pt>
                <c:pt idx="61">
                  <c:v>38803.0</c:v>
                </c:pt>
                <c:pt idx="62">
                  <c:v>38804.0</c:v>
                </c:pt>
                <c:pt idx="63">
                  <c:v>38805.0</c:v>
                </c:pt>
                <c:pt idx="64">
                  <c:v>38806.0</c:v>
                </c:pt>
                <c:pt idx="65">
                  <c:v>38807.0</c:v>
                </c:pt>
                <c:pt idx="66">
                  <c:v>38810.0</c:v>
                </c:pt>
                <c:pt idx="67">
                  <c:v>38811.0</c:v>
                </c:pt>
                <c:pt idx="68">
                  <c:v>38812.0</c:v>
                </c:pt>
                <c:pt idx="69">
                  <c:v>38813.0</c:v>
                </c:pt>
                <c:pt idx="70">
                  <c:v>38814.0</c:v>
                </c:pt>
                <c:pt idx="71">
                  <c:v>38817.0</c:v>
                </c:pt>
                <c:pt idx="72">
                  <c:v>38818.0</c:v>
                </c:pt>
                <c:pt idx="73">
                  <c:v>38819.0</c:v>
                </c:pt>
                <c:pt idx="74">
                  <c:v>38820.0</c:v>
                </c:pt>
                <c:pt idx="75">
                  <c:v>38821.0</c:v>
                </c:pt>
                <c:pt idx="76">
                  <c:v>38824.0</c:v>
                </c:pt>
                <c:pt idx="77">
                  <c:v>38825.0</c:v>
                </c:pt>
                <c:pt idx="78">
                  <c:v>38826.0</c:v>
                </c:pt>
                <c:pt idx="79">
                  <c:v>38827.0</c:v>
                </c:pt>
                <c:pt idx="80">
                  <c:v>38828.0</c:v>
                </c:pt>
                <c:pt idx="81">
                  <c:v>38831.0</c:v>
                </c:pt>
                <c:pt idx="82">
                  <c:v>38832.0</c:v>
                </c:pt>
                <c:pt idx="83">
                  <c:v>38833.0</c:v>
                </c:pt>
                <c:pt idx="84">
                  <c:v>38834.0</c:v>
                </c:pt>
                <c:pt idx="85">
                  <c:v>38835.0</c:v>
                </c:pt>
                <c:pt idx="86">
                  <c:v>38838.0</c:v>
                </c:pt>
                <c:pt idx="87">
                  <c:v>38839.0</c:v>
                </c:pt>
                <c:pt idx="88">
                  <c:v>38840.0</c:v>
                </c:pt>
                <c:pt idx="89">
                  <c:v>38841.0</c:v>
                </c:pt>
                <c:pt idx="90">
                  <c:v>38842.0</c:v>
                </c:pt>
                <c:pt idx="91">
                  <c:v>38845.0</c:v>
                </c:pt>
                <c:pt idx="92">
                  <c:v>38846.0</c:v>
                </c:pt>
                <c:pt idx="93">
                  <c:v>38847.0</c:v>
                </c:pt>
                <c:pt idx="94">
                  <c:v>38848.0</c:v>
                </c:pt>
                <c:pt idx="95">
                  <c:v>38849.0</c:v>
                </c:pt>
                <c:pt idx="96">
                  <c:v>38852.0</c:v>
                </c:pt>
                <c:pt idx="97">
                  <c:v>38853.0</c:v>
                </c:pt>
                <c:pt idx="98">
                  <c:v>38854.0</c:v>
                </c:pt>
                <c:pt idx="99">
                  <c:v>38855.0</c:v>
                </c:pt>
                <c:pt idx="100">
                  <c:v>38856.0</c:v>
                </c:pt>
                <c:pt idx="101">
                  <c:v>38859.0</c:v>
                </c:pt>
                <c:pt idx="102">
                  <c:v>38860.0</c:v>
                </c:pt>
                <c:pt idx="103">
                  <c:v>38861.0</c:v>
                </c:pt>
                <c:pt idx="104">
                  <c:v>38862.0</c:v>
                </c:pt>
                <c:pt idx="105">
                  <c:v>38863.0</c:v>
                </c:pt>
                <c:pt idx="106">
                  <c:v>38866.0</c:v>
                </c:pt>
                <c:pt idx="107">
                  <c:v>38867.0</c:v>
                </c:pt>
                <c:pt idx="108">
                  <c:v>38868.0</c:v>
                </c:pt>
                <c:pt idx="109">
                  <c:v>38869.0</c:v>
                </c:pt>
                <c:pt idx="110">
                  <c:v>38870.0</c:v>
                </c:pt>
                <c:pt idx="111">
                  <c:v>38873.0</c:v>
                </c:pt>
                <c:pt idx="112">
                  <c:v>38874.0</c:v>
                </c:pt>
                <c:pt idx="113">
                  <c:v>38875.0</c:v>
                </c:pt>
                <c:pt idx="114">
                  <c:v>38876.0</c:v>
                </c:pt>
                <c:pt idx="115">
                  <c:v>38877.0</c:v>
                </c:pt>
                <c:pt idx="116">
                  <c:v>38880.0</c:v>
                </c:pt>
                <c:pt idx="117">
                  <c:v>38881.0</c:v>
                </c:pt>
                <c:pt idx="118">
                  <c:v>38882.0</c:v>
                </c:pt>
                <c:pt idx="119">
                  <c:v>38883.0</c:v>
                </c:pt>
                <c:pt idx="120">
                  <c:v>38884.0</c:v>
                </c:pt>
                <c:pt idx="121">
                  <c:v>38887.0</c:v>
                </c:pt>
                <c:pt idx="122">
                  <c:v>38888.0</c:v>
                </c:pt>
                <c:pt idx="123">
                  <c:v>38889.0</c:v>
                </c:pt>
                <c:pt idx="124">
                  <c:v>38890.0</c:v>
                </c:pt>
                <c:pt idx="125">
                  <c:v>38891.0</c:v>
                </c:pt>
                <c:pt idx="126">
                  <c:v>38894.0</c:v>
                </c:pt>
                <c:pt idx="127">
                  <c:v>38895.0</c:v>
                </c:pt>
                <c:pt idx="128">
                  <c:v>38896.0</c:v>
                </c:pt>
                <c:pt idx="129">
                  <c:v>38897.0</c:v>
                </c:pt>
                <c:pt idx="130">
                  <c:v>38898.0</c:v>
                </c:pt>
                <c:pt idx="131">
                  <c:v>38901.0</c:v>
                </c:pt>
                <c:pt idx="132">
                  <c:v>38902.0</c:v>
                </c:pt>
                <c:pt idx="133">
                  <c:v>38903.0</c:v>
                </c:pt>
                <c:pt idx="134">
                  <c:v>38904.0</c:v>
                </c:pt>
                <c:pt idx="135">
                  <c:v>38905.0</c:v>
                </c:pt>
                <c:pt idx="136">
                  <c:v>38908.0</c:v>
                </c:pt>
                <c:pt idx="137">
                  <c:v>38909.0</c:v>
                </c:pt>
                <c:pt idx="138">
                  <c:v>38910.0</c:v>
                </c:pt>
                <c:pt idx="139">
                  <c:v>38911.0</c:v>
                </c:pt>
                <c:pt idx="140">
                  <c:v>38912.0</c:v>
                </c:pt>
                <c:pt idx="141">
                  <c:v>38915.0</c:v>
                </c:pt>
                <c:pt idx="142">
                  <c:v>38916.0</c:v>
                </c:pt>
                <c:pt idx="143">
                  <c:v>38917.0</c:v>
                </c:pt>
                <c:pt idx="144">
                  <c:v>38918.0</c:v>
                </c:pt>
                <c:pt idx="145">
                  <c:v>38919.0</c:v>
                </c:pt>
                <c:pt idx="146">
                  <c:v>38922.0</c:v>
                </c:pt>
                <c:pt idx="147">
                  <c:v>38923.0</c:v>
                </c:pt>
                <c:pt idx="148">
                  <c:v>38924.0</c:v>
                </c:pt>
                <c:pt idx="149">
                  <c:v>38925.0</c:v>
                </c:pt>
                <c:pt idx="150">
                  <c:v>38926.0</c:v>
                </c:pt>
                <c:pt idx="151">
                  <c:v>38929.0</c:v>
                </c:pt>
                <c:pt idx="152">
                  <c:v>38930.0</c:v>
                </c:pt>
                <c:pt idx="153">
                  <c:v>38931.0</c:v>
                </c:pt>
                <c:pt idx="154">
                  <c:v>38932.0</c:v>
                </c:pt>
                <c:pt idx="155">
                  <c:v>38933.0</c:v>
                </c:pt>
                <c:pt idx="156">
                  <c:v>38936.0</c:v>
                </c:pt>
                <c:pt idx="157">
                  <c:v>38937.0</c:v>
                </c:pt>
                <c:pt idx="158">
                  <c:v>38938.0</c:v>
                </c:pt>
                <c:pt idx="159">
                  <c:v>38939.0</c:v>
                </c:pt>
                <c:pt idx="160">
                  <c:v>38940.0</c:v>
                </c:pt>
                <c:pt idx="161">
                  <c:v>38943.0</c:v>
                </c:pt>
                <c:pt idx="162">
                  <c:v>38944.0</c:v>
                </c:pt>
                <c:pt idx="163">
                  <c:v>38945.0</c:v>
                </c:pt>
                <c:pt idx="164">
                  <c:v>38946.0</c:v>
                </c:pt>
                <c:pt idx="165">
                  <c:v>38947.0</c:v>
                </c:pt>
                <c:pt idx="166">
                  <c:v>38950.0</c:v>
                </c:pt>
                <c:pt idx="167">
                  <c:v>38951.0</c:v>
                </c:pt>
                <c:pt idx="168">
                  <c:v>38952.0</c:v>
                </c:pt>
                <c:pt idx="169">
                  <c:v>38953.0</c:v>
                </c:pt>
                <c:pt idx="170">
                  <c:v>38954.0</c:v>
                </c:pt>
                <c:pt idx="171">
                  <c:v>38957.0</c:v>
                </c:pt>
                <c:pt idx="172">
                  <c:v>38958.0</c:v>
                </c:pt>
                <c:pt idx="173">
                  <c:v>38959.0</c:v>
                </c:pt>
                <c:pt idx="174">
                  <c:v>38960.0</c:v>
                </c:pt>
                <c:pt idx="175">
                  <c:v>38961.0</c:v>
                </c:pt>
                <c:pt idx="176">
                  <c:v>38964.0</c:v>
                </c:pt>
                <c:pt idx="177">
                  <c:v>38965.0</c:v>
                </c:pt>
                <c:pt idx="178">
                  <c:v>38966.0</c:v>
                </c:pt>
                <c:pt idx="179">
                  <c:v>38967.0</c:v>
                </c:pt>
                <c:pt idx="180">
                  <c:v>38968.0</c:v>
                </c:pt>
                <c:pt idx="181">
                  <c:v>38971.0</c:v>
                </c:pt>
                <c:pt idx="182">
                  <c:v>38972.0</c:v>
                </c:pt>
                <c:pt idx="183">
                  <c:v>38973.0</c:v>
                </c:pt>
                <c:pt idx="184">
                  <c:v>38974.0</c:v>
                </c:pt>
                <c:pt idx="185">
                  <c:v>38975.0</c:v>
                </c:pt>
                <c:pt idx="186">
                  <c:v>38978.0</c:v>
                </c:pt>
                <c:pt idx="187">
                  <c:v>38979.0</c:v>
                </c:pt>
                <c:pt idx="188">
                  <c:v>38980.0</c:v>
                </c:pt>
                <c:pt idx="189">
                  <c:v>38981.0</c:v>
                </c:pt>
                <c:pt idx="190">
                  <c:v>38982.0</c:v>
                </c:pt>
                <c:pt idx="191">
                  <c:v>38985.0</c:v>
                </c:pt>
                <c:pt idx="192">
                  <c:v>38986.0</c:v>
                </c:pt>
                <c:pt idx="193">
                  <c:v>38987.0</c:v>
                </c:pt>
                <c:pt idx="194">
                  <c:v>38988.0</c:v>
                </c:pt>
                <c:pt idx="195">
                  <c:v>38989.0</c:v>
                </c:pt>
                <c:pt idx="196">
                  <c:v>38992.0</c:v>
                </c:pt>
                <c:pt idx="197">
                  <c:v>38993.0</c:v>
                </c:pt>
                <c:pt idx="198">
                  <c:v>38994.0</c:v>
                </c:pt>
                <c:pt idx="199">
                  <c:v>38995.0</c:v>
                </c:pt>
                <c:pt idx="200">
                  <c:v>38996.0</c:v>
                </c:pt>
                <c:pt idx="201">
                  <c:v>38999.0</c:v>
                </c:pt>
                <c:pt idx="202">
                  <c:v>39000.0</c:v>
                </c:pt>
                <c:pt idx="203">
                  <c:v>39001.0</c:v>
                </c:pt>
                <c:pt idx="204">
                  <c:v>39002.0</c:v>
                </c:pt>
                <c:pt idx="205">
                  <c:v>39003.0</c:v>
                </c:pt>
                <c:pt idx="206">
                  <c:v>39006.0</c:v>
                </c:pt>
                <c:pt idx="207">
                  <c:v>39007.0</c:v>
                </c:pt>
                <c:pt idx="208">
                  <c:v>39008.0</c:v>
                </c:pt>
                <c:pt idx="209">
                  <c:v>39009.0</c:v>
                </c:pt>
                <c:pt idx="210">
                  <c:v>39010.0</c:v>
                </c:pt>
                <c:pt idx="211">
                  <c:v>39013.0</c:v>
                </c:pt>
                <c:pt idx="212">
                  <c:v>39014.0</c:v>
                </c:pt>
                <c:pt idx="213">
                  <c:v>39015.0</c:v>
                </c:pt>
                <c:pt idx="214">
                  <c:v>39016.0</c:v>
                </c:pt>
                <c:pt idx="215">
                  <c:v>39017.0</c:v>
                </c:pt>
                <c:pt idx="216">
                  <c:v>39020.0</c:v>
                </c:pt>
                <c:pt idx="217">
                  <c:v>39021.0</c:v>
                </c:pt>
                <c:pt idx="218">
                  <c:v>39022.0</c:v>
                </c:pt>
                <c:pt idx="219">
                  <c:v>39023.0</c:v>
                </c:pt>
                <c:pt idx="220">
                  <c:v>39024.0</c:v>
                </c:pt>
                <c:pt idx="221">
                  <c:v>39027.0</c:v>
                </c:pt>
                <c:pt idx="222">
                  <c:v>39028.0</c:v>
                </c:pt>
                <c:pt idx="223">
                  <c:v>39029.0</c:v>
                </c:pt>
                <c:pt idx="224">
                  <c:v>39030.0</c:v>
                </c:pt>
                <c:pt idx="225">
                  <c:v>39031.0</c:v>
                </c:pt>
                <c:pt idx="226">
                  <c:v>39034.0</c:v>
                </c:pt>
                <c:pt idx="227">
                  <c:v>39035.0</c:v>
                </c:pt>
                <c:pt idx="228">
                  <c:v>39036.0</c:v>
                </c:pt>
                <c:pt idx="229">
                  <c:v>39037.0</c:v>
                </c:pt>
                <c:pt idx="230">
                  <c:v>39038.0</c:v>
                </c:pt>
                <c:pt idx="231">
                  <c:v>39041.0</c:v>
                </c:pt>
                <c:pt idx="232">
                  <c:v>39042.0</c:v>
                </c:pt>
                <c:pt idx="233">
                  <c:v>39043.0</c:v>
                </c:pt>
                <c:pt idx="234">
                  <c:v>39044.0</c:v>
                </c:pt>
                <c:pt idx="235">
                  <c:v>39045.0</c:v>
                </c:pt>
                <c:pt idx="236">
                  <c:v>39048.0</c:v>
                </c:pt>
                <c:pt idx="237">
                  <c:v>39049.0</c:v>
                </c:pt>
                <c:pt idx="238">
                  <c:v>39050.0</c:v>
                </c:pt>
                <c:pt idx="239">
                  <c:v>39051.0</c:v>
                </c:pt>
                <c:pt idx="240">
                  <c:v>39052.0</c:v>
                </c:pt>
                <c:pt idx="241">
                  <c:v>39055.0</c:v>
                </c:pt>
                <c:pt idx="242">
                  <c:v>39056.0</c:v>
                </c:pt>
                <c:pt idx="243">
                  <c:v>39057.0</c:v>
                </c:pt>
                <c:pt idx="244">
                  <c:v>39058.0</c:v>
                </c:pt>
                <c:pt idx="245">
                  <c:v>39059.0</c:v>
                </c:pt>
                <c:pt idx="246">
                  <c:v>39062.0</c:v>
                </c:pt>
                <c:pt idx="247">
                  <c:v>39063.0</c:v>
                </c:pt>
                <c:pt idx="248">
                  <c:v>39064.0</c:v>
                </c:pt>
                <c:pt idx="249">
                  <c:v>39065.0</c:v>
                </c:pt>
                <c:pt idx="250">
                  <c:v>39066.0</c:v>
                </c:pt>
                <c:pt idx="251">
                  <c:v>39069.0</c:v>
                </c:pt>
                <c:pt idx="252">
                  <c:v>39070.0</c:v>
                </c:pt>
                <c:pt idx="253">
                  <c:v>39071.0</c:v>
                </c:pt>
                <c:pt idx="254">
                  <c:v>39072.0</c:v>
                </c:pt>
                <c:pt idx="255">
                  <c:v>39073.0</c:v>
                </c:pt>
                <c:pt idx="256">
                  <c:v>39076.0</c:v>
                </c:pt>
                <c:pt idx="257">
                  <c:v>39077.0</c:v>
                </c:pt>
                <c:pt idx="258">
                  <c:v>39078.0</c:v>
                </c:pt>
                <c:pt idx="259">
                  <c:v>39079.0</c:v>
                </c:pt>
                <c:pt idx="260">
                  <c:v>39080.0</c:v>
                </c:pt>
                <c:pt idx="261">
                  <c:v>39083.0</c:v>
                </c:pt>
                <c:pt idx="262">
                  <c:v>39084.0</c:v>
                </c:pt>
                <c:pt idx="263">
                  <c:v>39085.0</c:v>
                </c:pt>
                <c:pt idx="264">
                  <c:v>39086.0</c:v>
                </c:pt>
                <c:pt idx="265">
                  <c:v>39087.0</c:v>
                </c:pt>
                <c:pt idx="266">
                  <c:v>39090.0</c:v>
                </c:pt>
                <c:pt idx="267">
                  <c:v>39091.0</c:v>
                </c:pt>
                <c:pt idx="268">
                  <c:v>39092.0</c:v>
                </c:pt>
                <c:pt idx="269">
                  <c:v>39093.0</c:v>
                </c:pt>
                <c:pt idx="270">
                  <c:v>39094.0</c:v>
                </c:pt>
                <c:pt idx="271">
                  <c:v>39097.0</c:v>
                </c:pt>
                <c:pt idx="272">
                  <c:v>39098.0</c:v>
                </c:pt>
                <c:pt idx="273">
                  <c:v>39099.0</c:v>
                </c:pt>
                <c:pt idx="274">
                  <c:v>39100.0</c:v>
                </c:pt>
                <c:pt idx="275">
                  <c:v>39101.0</c:v>
                </c:pt>
                <c:pt idx="276">
                  <c:v>39104.0</c:v>
                </c:pt>
                <c:pt idx="277">
                  <c:v>39105.0</c:v>
                </c:pt>
                <c:pt idx="278">
                  <c:v>39106.0</c:v>
                </c:pt>
                <c:pt idx="279">
                  <c:v>39107.0</c:v>
                </c:pt>
                <c:pt idx="280">
                  <c:v>39108.0</c:v>
                </c:pt>
                <c:pt idx="281">
                  <c:v>39111.0</c:v>
                </c:pt>
                <c:pt idx="282">
                  <c:v>39112.0</c:v>
                </c:pt>
                <c:pt idx="283">
                  <c:v>39113.0</c:v>
                </c:pt>
                <c:pt idx="284">
                  <c:v>39114.0</c:v>
                </c:pt>
                <c:pt idx="285">
                  <c:v>39115.0</c:v>
                </c:pt>
                <c:pt idx="286">
                  <c:v>39118.0</c:v>
                </c:pt>
                <c:pt idx="287">
                  <c:v>39119.0</c:v>
                </c:pt>
                <c:pt idx="288">
                  <c:v>39120.0</c:v>
                </c:pt>
                <c:pt idx="289">
                  <c:v>39121.0</c:v>
                </c:pt>
                <c:pt idx="290">
                  <c:v>39122.0</c:v>
                </c:pt>
                <c:pt idx="291">
                  <c:v>39125.0</c:v>
                </c:pt>
                <c:pt idx="292">
                  <c:v>39126.0</c:v>
                </c:pt>
                <c:pt idx="293">
                  <c:v>39127.0</c:v>
                </c:pt>
                <c:pt idx="294">
                  <c:v>39128.0</c:v>
                </c:pt>
                <c:pt idx="295">
                  <c:v>39129.0</c:v>
                </c:pt>
                <c:pt idx="296">
                  <c:v>39132.0</c:v>
                </c:pt>
                <c:pt idx="297">
                  <c:v>39133.0</c:v>
                </c:pt>
                <c:pt idx="298">
                  <c:v>39134.0</c:v>
                </c:pt>
                <c:pt idx="299">
                  <c:v>39135.0</c:v>
                </c:pt>
                <c:pt idx="300">
                  <c:v>39136.0</c:v>
                </c:pt>
                <c:pt idx="301">
                  <c:v>39139.0</c:v>
                </c:pt>
                <c:pt idx="302">
                  <c:v>39140.0</c:v>
                </c:pt>
                <c:pt idx="303">
                  <c:v>39141.0</c:v>
                </c:pt>
                <c:pt idx="304">
                  <c:v>39142.0</c:v>
                </c:pt>
                <c:pt idx="305">
                  <c:v>39143.0</c:v>
                </c:pt>
                <c:pt idx="306">
                  <c:v>39146.0</c:v>
                </c:pt>
                <c:pt idx="307">
                  <c:v>39147.0</c:v>
                </c:pt>
                <c:pt idx="308">
                  <c:v>39148.0</c:v>
                </c:pt>
                <c:pt idx="309">
                  <c:v>39149.0</c:v>
                </c:pt>
                <c:pt idx="310">
                  <c:v>39150.0</c:v>
                </c:pt>
                <c:pt idx="311">
                  <c:v>39153.0</c:v>
                </c:pt>
                <c:pt idx="312">
                  <c:v>39154.0</c:v>
                </c:pt>
                <c:pt idx="313">
                  <c:v>39155.0</c:v>
                </c:pt>
                <c:pt idx="314">
                  <c:v>39156.0</c:v>
                </c:pt>
                <c:pt idx="315">
                  <c:v>39157.0</c:v>
                </c:pt>
                <c:pt idx="316">
                  <c:v>39160.0</c:v>
                </c:pt>
                <c:pt idx="317">
                  <c:v>39161.0</c:v>
                </c:pt>
                <c:pt idx="318">
                  <c:v>39162.0</c:v>
                </c:pt>
                <c:pt idx="319">
                  <c:v>39163.0</c:v>
                </c:pt>
                <c:pt idx="320">
                  <c:v>39164.0</c:v>
                </c:pt>
                <c:pt idx="321">
                  <c:v>39167.0</c:v>
                </c:pt>
                <c:pt idx="322">
                  <c:v>39168.0</c:v>
                </c:pt>
                <c:pt idx="323">
                  <c:v>39169.0</c:v>
                </c:pt>
                <c:pt idx="324">
                  <c:v>39170.0</c:v>
                </c:pt>
                <c:pt idx="325">
                  <c:v>39171.0</c:v>
                </c:pt>
                <c:pt idx="326">
                  <c:v>39174.0</c:v>
                </c:pt>
                <c:pt idx="327">
                  <c:v>39175.0</c:v>
                </c:pt>
                <c:pt idx="328">
                  <c:v>39176.0</c:v>
                </c:pt>
                <c:pt idx="329">
                  <c:v>39177.0</c:v>
                </c:pt>
                <c:pt idx="330">
                  <c:v>39178.0</c:v>
                </c:pt>
                <c:pt idx="331">
                  <c:v>39181.0</c:v>
                </c:pt>
                <c:pt idx="332">
                  <c:v>39182.0</c:v>
                </c:pt>
                <c:pt idx="333">
                  <c:v>39183.0</c:v>
                </c:pt>
                <c:pt idx="334">
                  <c:v>39184.0</c:v>
                </c:pt>
                <c:pt idx="335">
                  <c:v>39185.0</c:v>
                </c:pt>
                <c:pt idx="336">
                  <c:v>39188.0</c:v>
                </c:pt>
                <c:pt idx="337">
                  <c:v>39189.0</c:v>
                </c:pt>
                <c:pt idx="338">
                  <c:v>39190.0</c:v>
                </c:pt>
                <c:pt idx="339">
                  <c:v>39191.0</c:v>
                </c:pt>
                <c:pt idx="340">
                  <c:v>39192.0</c:v>
                </c:pt>
                <c:pt idx="341">
                  <c:v>39195.0</c:v>
                </c:pt>
                <c:pt idx="342">
                  <c:v>39196.0</c:v>
                </c:pt>
                <c:pt idx="343">
                  <c:v>39197.0</c:v>
                </c:pt>
                <c:pt idx="344">
                  <c:v>39198.0</c:v>
                </c:pt>
                <c:pt idx="345">
                  <c:v>39199.0</c:v>
                </c:pt>
                <c:pt idx="346">
                  <c:v>39202.0</c:v>
                </c:pt>
                <c:pt idx="347">
                  <c:v>39203.0</c:v>
                </c:pt>
                <c:pt idx="348">
                  <c:v>39204.0</c:v>
                </c:pt>
                <c:pt idx="349">
                  <c:v>39205.0</c:v>
                </c:pt>
                <c:pt idx="350">
                  <c:v>39206.0</c:v>
                </c:pt>
                <c:pt idx="351">
                  <c:v>39209.0</c:v>
                </c:pt>
                <c:pt idx="352">
                  <c:v>39210.0</c:v>
                </c:pt>
                <c:pt idx="353">
                  <c:v>39211.0</c:v>
                </c:pt>
                <c:pt idx="354">
                  <c:v>39212.0</c:v>
                </c:pt>
                <c:pt idx="355">
                  <c:v>39213.0</c:v>
                </c:pt>
                <c:pt idx="356">
                  <c:v>39216.0</c:v>
                </c:pt>
                <c:pt idx="357">
                  <c:v>39217.0</c:v>
                </c:pt>
                <c:pt idx="358">
                  <c:v>39218.0</c:v>
                </c:pt>
                <c:pt idx="359">
                  <c:v>39219.0</c:v>
                </c:pt>
                <c:pt idx="360">
                  <c:v>39220.0</c:v>
                </c:pt>
                <c:pt idx="361">
                  <c:v>39223.0</c:v>
                </c:pt>
                <c:pt idx="362">
                  <c:v>39224.0</c:v>
                </c:pt>
                <c:pt idx="363">
                  <c:v>39225.0</c:v>
                </c:pt>
                <c:pt idx="364">
                  <c:v>39226.0</c:v>
                </c:pt>
                <c:pt idx="365">
                  <c:v>39227.0</c:v>
                </c:pt>
                <c:pt idx="366">
                  <c:v>39230.0</c:v>
                </c:pt>
                <c:pt idx="367">
                  <c:v>39231.0</c:v>
                </c:pt>
                <c:pt idx="368">
                  <c:v>39232.0</c:v>
                </c:pt>
                <c:pt idx="369">
                  <c:v>39233.0</c:v>
                </c:pt>
                <c:pt idx="370">
                  <c:v>39234.0</c:v>
                </c:pt>
                <c:pt idx="371">
                  <c:v>39237.0</c:v>
                </c:pt>
                <c:pt idx="372">
                  <c:v>39238.0</c:v>
                </c:pt>
                <c:pt idx="373">
                  <c:v>39239.0</c:v>
                </c:pt>
                <c:pt idx="374">
                  <c:v>39240.0</c:v>
                </c:pt>
                <c:pt idx="375">
                  <c:v>39241.0</c:v>
                </c:pt>
                <c:pt idx="376">
                  <c:v>39244.0</c:v>
                </c:pt>
                <c:pt idx="377">
                  <c:v>39245.0</c:v>
                </c:pt>
                <c:pt idx="378">
                  <c:v>39246.0</c:v>
                </c:pt>
                <c:pt idx="379">
                  <c:v>39247.0</c:v>
                </c:pt>
                <c:pt idx="380">
                  <c:v>39248.0</c:v>
                </c:pt>
                <c:pt idx="381">
                  <c:v>39251.0</c:v>
                </c:pt>
                <c:pt idx="382">
                  <c:v>39252.0</c:v>
                </c:pt>
                <c:pt idx="383">
                  <c:v>39253.0</c:v>
                </c:pt>
                <c:pt idx="384">
                  <c:v>39254.0</c:v>
                </c:pt>
                <c:pt idx="385">
                  <c:v>39255.0</c:v>
                </c:pt>
                <c:pt idx="386">
                  <c:v>39258.0</c:v>
                </c:pt>
                <c:pt idx="387">
                  <c:v>39259.0</c:v>
                </c:pt>
                <c:pt idx="388">
                  <c:v>39260.0</c:v>
                </c:pt>
                <c:pt idx="389">
                  <c:v>39261.0</c:v>
                </c:pt>
                <c:pt idx="390">
                  <c:v>39262.0</c:v>
                </c:pt>
                <c:pt idx="391">
                  <c:v>39265.0</c:v>
                </c:pt>
                <c:pt idx="392">
                  <c:v>39266.0</c:v>
                </c:pt>
                <c:pt idx="393">
                  <c:v>39267.0</c:v>
                </c:pt>
                <c:pt idx="394">
                  <c:v>39268.0</c:v>
                </c:pt>
                <c:pt idx="395">
                  <c:v>39269.0</c:v>
                </c:pt>
                <c:pt idx="396">
                  <c:v>39272.0</c:v>
                </c:pt>
                <c:pt idx="397">
                  <c:v>39273.0</c:v>
                </c:pt>
                <c:pt idx="398">
                  <c:v>39274.0</c:v>
                </c:pt>
                <c:pt idx="399">
                  <c:v>39275.0</c:v>
                </c:pt>
                <c:pt idx="400">
                  <c:v>39276.0</c:v>
                </c:pt>
                <c:pt idx="401">
                  <c:v>39279.0</c:v>
                </c:pt>
                <c:pt idx="402">
                  <c:v>39280.0</c:v>
                </c:pt>
                <c:pt idx="403">
                  <c:v>39281.0</c:v>
                </c:pt>
                <c:pt idx="404">
                  <c:v>39282.0</c:v>
                </c:pt>
                <c:pt idx="405">
                  <c:v>39283.0</c:v>
                </c:pt>
                <c:pt idx="406">
                  <c:v>39286.0</c:v>
                </c:pt>
                <c:pt idx="407">
                  <c:v>39287.0</c:v>
                </c:pt>
                <c:pt idx="408">
                  <c:v>39288.0</c:v>
                </c:pt>
                <c:pt idx="409">
                  <c:v>39289.0</c:v>
                </c:pt>
                <c:pt idx="410">
                  <c:v>39290.0</c:v>
                </c:pt>
                <c:pt idx="411">
                  <c:v>39293.0</c:v>
                </c:pt>
                <c:pt idx="412">
                  <c:v>39294.0</c:v>
                </c:pt>
                <c:pt idx="413">
                  <c:v>39295.0</c:v>
                </c:pt>
                <c:pt idx="414">
                  <c:v>39296.0</c:v>
                </c:pt>
                <c:pt idx="415">
                  <c:v>39297.0</c:v>
                </c:pt>
                <c:pt idx="416">
                  <c:v>39300.0</c:v>
                </c:pt>
                <c:pt idx="417">
                  <c:v>39301.0</c:v>
                </c:pt>
                <c:pt idx="418">
                  <c:v>39302.0</c:v>
                </c:pt>
                <c:pt idx="419">
                  <c:v>39303.0</c:v>
                </c:pt>
                <c:pt idx="420">
                  <c:v>39304.0</c:v>
                </c:pt>
                <c:pt idx="421">
                  <c:v>39307.0</c:v>
                </c:pt>
                <c:pt idx="422">
                  <c:v>39308.0</c:v>
                </c:pt>
                <c:pt idx="423">
                  <c:v>39309.0</c:v>
                </c:pt>
                <c:pt idx="424">
                  <c:v>39310.0</c:v>
                </c:pt>
                <c:pt idx="425">
                  <c:v>39311.0</c:v>
                </c:pt>
                <c:pt idx="426">
                  <c:v>39314.0</c:v>
                </c:pt>
                <c:pt idx="427">
                  <c:v>39315.0</c:v>
                </c:pt>
                <c:pt idx="428">
                  <c:v>39316.0</c:v>
                </c:pt>
                <c:pt idx="429">
                  <c:v>39317.0</c:v>
                </c:pt>
                <c:pt idx="430">
                  <c:v>39318.0</c:v>
                </c:pt>
                <c:pt idx="431">
                  <c:v>39321.0</c:v>
                </c:pt>
                <c:pt idx="432">
                  <c:v>39322.0</c:v>
                </c:pt>
                <c:pt idx="433">
                  <c:v>39323.0</c:v>
                </c:pt>
                <c:pt idx="434">
                  <c:v>39324.0</c:v>
                </c:pt>
                <c:pt idx="435">
                  <c:v>39325.0</c:v>
                </c:pt>
                <c:pt idx="436">
                  <c:v>39328.0</c:v>
                </c:pt>
                <c:pt idx="437">
                  <c:v>39329.0</c:v>
                </c:pt>
                <c:pt idx="438">
                  <c:v>39330.0</c:v>
                </c:pt>
                <c:pt idx="439">
                  <c:v>39331.0</c:v>
                </c:pt>
                <c:pt idx="440">
                  <c:v>39332.0</c:v>
                </c:pt>
                <c:pt idx="441">
                  <c:v>39335.0</c:v>
                </c:pt>
                <c:pt idx="442">
                  <c:v>39336.0</c:v>
                </c:pt>
                <c:pt idx="443">
                  <c:v>39337.0</c:v>
                </c:pt>
                <c:pt idx="444">
                  <c:v>39338.0</c:v>
                </c:pt>
                <c:pt idx="445">
                  <c:v>39339.0</c:v>
                </c:pt>
                <c:pt idx="446">
                  <c:v>39342.0</c:v>
                </c:pt>
                <c:pt idx="447">
                  <c:v>39343.0</c:v>
                </c:pt>
                <c:pt idx="448">
                  <c:v>39344.0</c:v>
                </c:pt>
                <c:pt idx="449">
                  <c:v>39345.0</c:v>
                </c:pt>
                <c:pt idx="450">
                  <c:v>39346.0</c:v>
                </c:pt>
                <c:pt idx="451">
                  <c:v>39349.0</c:v>
                </c:pt>
                <c:pt idx="452">
                  <c:v>39350.0</c:v>
                </c:pt>
                <c:pt idx="453">
                  <c:v>39351.0</c:v>
                </c:pt>
                <c:pt idx="454">
                  <c:v>39352.0</c:v>
                </c:pt>
                <c:pt idx="455">
                  <c:v>39353.0</c:v>
                </c:pt>
                <c:pt idx="456">
                  <c:v>39356.0</c:v>
                </c:pt>
                <c:pt idx="457">
                  <c:v>39357.0</c:v>
                </c:pt>
                <c:pt idx="458">
                  <c:v>39358.0</c:v>
                </c:pt>
                <c:pt idx="459">
                  <c:v>39359.0</c:v>
                </c:pt>
                <c:pt idx="460">
                  <c:v>39360.0</c:v>
                </c:pt>
                <c:pt idx="461">
                  <c:v>39363.0</c:v>
                </c:pt>
                <c:pt idx="462">
                  <c:v>39364.0</c:v>
                </c:pt>
                <c:pt idx="463">
                  <c:v>39365.0</c:v>
                </c:pt>
                <c:pt idx="464">
                  <c:v>39366.0</c:v>
                </c:pt>
                <c:pt idx="465">
                  <c:v>39367.0</c:v>
                </c:pt>
                <c:pt idx="466">
                  <c:v>39370.0</c:v>
                </c:pt>
                <c:pt idx="467">
                  <c:v>39371.0</c:v>
                </c:pt>
                <c:pt idx="468">
                  <c:v>39372.0</c:v>
                </c:pt>
                <c:pt idx="469">
                  <c:v>39373.0</c:v>
                </c:pt>
                <c:pt idx="470">
                  <c:v>39374.0</c:v>
                </c:pt>
                <c:pt idx="471">
                  <c:v>39377.0</c:v>
                </c:pt>
                <c:pt idx="472">
                  <c:v>39378.0</c:v>
                </c:pt>
                <c:pt idx="473">
                  <c:v>39379.0</c:v>
                </c:pt>
                <c:pt idx="474">
                  <c:v>39380.0</c:v>
                </c:pt>
                <c:pt idx="475">
                  <c:v>39381.0</c:v>
                </c:pt>
                <c:pt idx="476">
                  <c:v>39384.0</c:v>
                </c:pt>
                <c:pt idx="477">
                  <c:v>39385.0</c:v>
                </c:pt>
                <c:pt idx="478">
                  <c:v>39386.0</c:v>
                </c:pt>
                <c:pt idx="479">
                  <c:v>39387.0</c:v>
                </c:pt>
                <c:pt idx="480">
                  <c:v>39388.0</c:v>
                </c:pt>
                <c:pt idx="481">
                  <c:v>39391.0</c:v>
                </c:pt>
                <c:pt idx="482">
                  <c:v>39392.0</c:v>
                </c:pt>
                <c:pt idx="483">
                  <c:v>39393.0</c:v>
                </c:pt>
                <c:pt idx="484">
                  <c:v>39394.0</c:v>
                </c:pt>
                <c:pt idx="485">
                  <c:v>39395.0</c:v>
                </c:pt>
                <c:pt idx="486">
                  <c:v>39398.0</c:v>
                </c:pt>
                <c:pt idx="487">
                  <c:v>39399.0</c:v>
                </c:pt>
                <c:pt idx="488">
                  <c:v>39400.0</c:v>
                </c:pt>
                <c:pt idx="489">
                  <c:v>39401.0</c:v>
                </c:pt>
                <c:pt idx="490">
                  <c:v>39402.0</c:v>
                </c:pt>
                <c:pt idx="491">
                  <c:v>39405.0</c:v>
                </c:pt>
                <c:pt idx="492">
                  <c:v>39406.0</c:v>
                </c:pt>
                <c:pt idx="493">
                  <c:v>39407.0</c:v>
                </c:pt>
                <c:pt idx="494">
                  <c:v>39408.0</c:v>
                </c:pt>
                <c:pt idx="495">
                  <c:v>39409.0</c:v>
                </c:pt>
                <c:pt idx="496">
                  <c:v>39412.0</c:v>
                </c:pt>
                <c:pt idx="497">
                  <c:v>39413.0</c:v>
                </c:pt>
                <c:pt idx="498">
                  <c:v>39414.0</c:v>
                </c:pt>
                <c:pt idx="499">
                  <c:v>39415.0</c:v>
                </c:pt>
                <c:pt idx="500">
                  <c:v>39416.0</c:v>
                </c:pt>
                <c:pt idx="501">
                  <c:v>39419.0</c:v>
                </c:pt>
                <c:pt idx="502">
                  <c:v>39420.0</c:v>
                </c:pt>
                <c:pt idx="503">
                  <c:v>39421.0</c:v>
                </c:pt>
                <c:pt idx="504">
                  <c:v>39422.0</c:v>
                </c:pt>
                <c:pt idx="505">
                  <c:v>39423.0</c:v>
                </c:pt>
                <c:pt idx="506">
                  <c:v>39426.0</c:v>
                </c:pt>
                <c:pt idx="507">
                  <c:v>39427.0</c:v>
                </c:pt>
                <c:pt idx="508">
                  <c:v>39428.0</c:v>
                </c:pt>
                <c:pt idx="509">
                  <c:v>39429.0</c:v>
                </c:pt>
                <c:pt idx="510">
                  <c:v>39430.0</c:v>
                </c:pt>
                <c:pt idx="511">
                  <c:v>39433.0</c:v>
                </c:pt>
                <c:pt idx="512">
                  <c:v>39434.0</c:v>
                </c:pt>
                <c:pt idx="513">
                  <c:v>39435.0</c:v>
                </c:pt>
                <c:pt idx="514">
                  <c:v>39436.0</c:v>
                </c:pt>
                <c:pt idx="515">
                  <c:v>39437.0</c:v>
                </c:pt>
                <c:pt idx="516">
                  <c:v>39440.0</c:v>
                </c:pt>
                <c:pt idx="517">
                  <c:v>39441.0</c:v>
                </c:pt>
                <c:pt idx="518">
                  <c:v>39442.0</c:v>
                </c:pt>
                <c:pt idx="519">
                  <c:v>39443.0</c:v>
                </c:pt>
                <c:pt idx="520">
                  <c:v>39444.0</c:v>
                </c:pt>
                <c:pt idx="521">
                  <c:v>39447.0</c:v>
                </c:pt>
                <c:pt idx="522">
                  <c:v>39448.0</c:v>
                </c:pt>
                <c:pt idx="523">
                  <c:v>39449.0</c:v>
                </c:pt>
                <c:pt idx="524">
                  <c:v>39450.0</c:v>
                </c:pt>
                <c:pt idx="525">
                  <c:v>39451.0</c:v>
                </c:pt>
                <c:pt idx="526">
                  <c:v>39454.0</c:v>
                </c:pt>
                <c:pt idx="527">
                  <c:v>39455.0</c:v>
                </c:pt>
                <c:pt idx="528">
                  <c:v>39456.0</c:v>
                </c:pt>
                <c:pt idx="529">
                  <c:v>39457.0</c:v>
                </c:pt>
                <c:pt idx="530">
                  <c:v>39458.0</c:v>
                </c:pt>
                <c:pt idx="531">
                  <c:v>39461.0</c:v>
                </c:pt>
                <c:pt idx="532">
                  <c:v>39462.0</c:v>
                </c:pt>
                <c:pt idx="533">
                  <c:v>39463.0</c:v>
                </c:pt>
                <c:pt idx="534">
                  <c:v>39464.0</c:v>
                </c:pt>
                <c:pt idx="535">
                  <c:v>39465.0</c:v>
                </c:pt>
                <c:pt idx="536">
                  <c:v>39468.0</c:v>
                </c:pt>
                <c:pt idx="537">
                  <c:v>39469.0</c:v>
                </c:pt>
                <c:pt idx="538">
                  <c:v>39470.0</c:v>
                </c:pt>
                <c:pt idx="539">
                  <c:v>39471.0</c:v>
                </c:pt>
                <c:pt idx="540">
                  <c:v>39472.0</c:v>
                </c:pt>
                <c:pt idx="541">
                  <c:v>39475.0</c:v>
                </c:pt>
                <c:pt idx="542">
                  <c:v>39476.0</c:v>
                </c:pt>
                <c:pt idx="543">
                  <c:v>39477.0</c:v>
                </c:pt>
                <c:pt idx="544">
                  <c:v>39478.0</c:v>
                </c:pt>
                <c:pt idx="545">
                  <c:v>39479.0</c:v>
                </c:pt>
                <c:pt idx="546">
                  <c:v>39482.0</c:v>
                </c:pt>
                <c:pt idx="547">
                  <c:v>39483.0</c:v>
                </c:pt>
                <c:pt idx="548">
                  <c:v>39484.0</c:v>
                </c:pt>
                <c:pt idx="549">
                  <c:v>39485.0</c:v>
                </c:pt>
                <c:pt idx="550">
                  <c:v>39486.0</c:v>
                </c:pt>
                <c:pt idx="551">
                  <c:v>39489.0</c:v>
                </c:pt>
                <c:pt idx="552">
                  <c:v>39490.0</c:v>
                </c:pt>
                <c:pt idx="553">
                  <c:v>39491.0</c:v>
                </c:pt>
                <c:pt idx="554">
                  <c:v>39492.0</c:v>
                </c:pt>
                <c:pt idx="555">
                  <c:v>39493.0</c:v>
                </c:pt>
                <c:pt idx="556">
                  <c:v>39496.0</c:v>
                </c:pt>
                <c:pt idx="557">
                  <c:v>39497.0</c:v>
                </c:pt>
                <c:pt idx="558">
                  <c:v>39498.0</c:v>
                </c:pt>
                <c:pt idx="559">
                  <c:v>39499.0</c:v>
                </c:pt>
                <c:pt idx="560">
                  <c:v>39500.0</c:v>
                </c:pt>
                <c:pt idx="561">
                  <c:v>39503.0</c:v>
                </c:pt>
                <c:pt idx="562">
                  <c:v>39504.0</c:v>
                </c:pt>
                <c:pt idx="563">
                  <c:v>39505.0</c:v>
                </c:pt>
                <c:pt idx="564">
                  <c:v>39506.0</c:v>
                </c:pt>
                <c:pt idx="565">
                  <c:v>39507.0</c:v>
                </c:pt>
                <c:pt idx="566">
                  <c:v>39510.0</c:v>
                </c:pt>
                <c:pt idx="567">
                  <c:v>39511.0</c:v>
                </c:pt>
                <c:pt idx="568">
                  <c:v>39512.0</c:v>
                </c:pt>
                <c:pt idx="569">
                  <c:v>39513.0</c:v>
                </c:pt>
                <c:pt idx="570">
                  <c:v>39514.0</c:v>
                </c:pt>
                <c:pt idx="571">
                  <c:v>39517.0</c:v>
                </c:pt>
                <c:pt idx="572">
                  <c:v>39518.0</c:v>
                </c:pt>
                <c:pt idx="573">
                  <c:v>39519.0</c:v>
                </c:pt>
                <c:pt idx="574">
                  <c:v>39520.0</c:v>
                </c:pt>
                <c:pt idx="575">
                  <c:v>39521.0</c:v>
                </c:pt>
                <c:pt idx="576">
                  <c:v>39524.0</c:v>
                </c:pt>
                <c:pt idx="577">
                  <c:v>39525.0</c:v>
                </c:pt>
                <c:pt idx="578">
                  <c:v>39526.0</c:v>
                </c:pt>
                <c:pt idx="579">
                  <c:v>39527.0</c:v>
                </c:pt>
                <c:pt idx="580">
                  <c:v>39528.0</c:v>
                </c:pt>
                <c:pt idx="581">
                  <c:v>39531.0</c:v>
                </c:pt>
                <c:pt idx="582">
                  <c:v>39532.0</c:v>
                </c:pt>
                <c:pt idx="583">
                  <c:v>39533.0</c:v>
                </c:pt>
                <c:pt idx="584">
                  <c:v>39534.0</c:v>
                </c:pt>
                <c:pt idx="585">
                  <c:v>39535.0</c:v>
                </c:pt>
                <c:pt idx="586">
                  <c:v>39538.0</c:v>
                </c:pt>
                <c:pt idx="587">
                  <c:v>39539.0</c:v>
                </c:pt>
                <c:pt idx="588">
                  <c:v>39540.0</c:v>
                </c:pt>
                <c:pt idx="589">
                  <c:v>39541.0</c:v>
                </c:pt>
                <c:pt idx="590">
                  <c:v>39542.0</c:v>
                </c:pt>
                <c:pt idx="591">
                  <c:v>39545.0</c:v>
                </c:pt>
                <c:pt idx="592">
                  <c:v>39546.0</c:v>
                </c:pt>
                <c:pt idx="593">
                  <c:v>39547.0</c:v>
                </c:pt>
                <c:pt idx="594">
                  <c:v>39548.0</c:v>
                </c:pt>
                <c:pt idx="595">
                  <c:v>39549.0</c:v>
                </c:pt>
                <c:pt idx="596">
                  <c:v>39552.0</c:v>
                </c:pt>
                <c:pt idx="597">
                  <c:v>39553.0</c:v>
                </c:pt>
                <c:pt idx="598">
                  <c:v>39554.0</c:v>
                </c:pt>
                <c:pt idx="599">
                  <c:v>39555.0</c:v>
                </c:pt>
                <c:pt idx="600">
                  <c:v>39556.0</c:v>
                </c:pt>
                <c:pt idx="601">
                  <c:v>39559.0</c:v>
                </c:pt>
                <c:pt idx="602">
                  <c:v>39560.0</c:v>
                </c:pt>
                <c:pt idx="603">
                  <c:v>39561.0</c:v>
                </c:pt>
                <c:pt idx="604">
                  <c:v>39562.0</c:v>
                </c:pt>
                <c:pt idx="605">
                  <c:v>39563.0</c:v>
                </c:pt>
                <c:pt idx="606">
                  <c:v>39566.0</c:v>
                </c:pt>
                <c:pt idx="607">
                  <c:v>39567.0</c:v>
                </c:pt>
                <c:pt idx="608">
                  <c:v>39568.0</c:v>
                </c:pt>
                <c:pt idx="609">
                  <c:v>39569.0</c:v>
                </c:pt>
                <c:pt idx="610">
                  <c:v>39570.0</c:v>
                </c:pt>
                <c:pt idx="611">
                  <c:v>39573.0</c:v>
                </c:pt>
                <c:pt idx="612">
                  <c:v>39574.0</c:v>
                </c:pt>
                <c:pt idx="613">
                  <c:v>39575.0</c:v>
                </c:pt>
                <c:pt idx="614">
                  <c:v>39576.0</c:v>
                </c:pt>
                <c:pt idx="615">
                  <c:v>39577.0</c:v>
                </c:pt>
                <c:pt idx="616">
                  <c:v>39580.0</c:v>
                </c:pt>
                <c:pt idx="617">
                  <c:v>39581.0</c:v>
                </c:pt>
                <c:pt idx="618">
                  <c:v>39582.0</c:v>
                </c:pt>
                <c:pt idx="619">
                  <c:v>39583.0</c:v>
                </c:pt>
                <c:pt idx="620">
                  <c:v>39584.0</c:v>
                </c:pt>
                <c:pt idx="621">
                  <c:v>39587.0</c:v>
                </c:pt>
                <c:pt idx="622">
                  <c:v>39588.0</c:v>
                </c:pt>
                <c:pt idx="623">
                  <c:v>39589.0</c:v>
                </c:pt>
                <c:pt idx="624">
                  <c:v>39590.0</c:v>
                </c:pt>
                <c:pt idx="625">
                  <c:v>39591.0</c:v>
                </c:pt>
                <c:pt idx="626">
                  <c:v>39594.0</c:v>
                </c:pt>
                <c:pt idx="627">
                  <c:v>39595.0</c:v>
                </c:pt>
                <c:pt idx="628">
                  <c:v>39596.0</c:v>
                </c:pt>
                <c:pt idx="629">
                  <c:v>39597.0</c:v>
                </c:pt>
                <c:pt idx="630">
                  <c:v>39598.0</c:v>
                </c:pt>
                <c:pt idx="631">
                  <c:v>39601.0</c:v>
                </c:pt>
                <c:pt idx="632">
                  <c:v>39602.0</c:v>
                </c:pt>
                <c:pt idx="633">
                  <c:v>39603.0</c:v>
                </c:pt>
                <c:pt idx="634">
                  <c:v>39604.0</c:v>
                </c:pt>
                <c:pt idx="635">
                  <c:v>39605.0</c:v>
                </c:pt>
                <c:pt idx="636">
                  <c:v>39608.0</c:v>
                </c:pt>
                <c:pt idx="637">
                  <c:v>39609.0</c:v>
                </c:pt>
                <c:pt idx="638">
                  <c:v>39610.0</c:v>
                </c:pt>
                <c:pt idx="639">
                  <c:v>39611.0</c:v>
                </c:pt>
                <c:pt idx="640">
                  <c:v>39612.0</c:v>
                </c:pt>
                <c:pt idx="641">
                  <c:v>39615.0</c:v>
                </c:pt>
                <c:pt idx="642">
                  <c:v>39616.0</c:v>
                </c:pt>
                <c:pt idx="643">
                  <c:v>39617.0</c:v>
                </c:pt>
                <c:pt idx="644">
                  <c:v>39618.0</c:v>
                </c:pt>
                <c:pt idx="645">
                  <c:v>39619.0</c:v>
                </c:pt>
                <c:pt idx="646">
                  <c:v>39622.0</c:v>
                </c:pt>
                <c:pt idx="647">
                  <c:v>39623.0</c:v>
                </c:pt>
                <c:pt idx="648">
                  <c:v>39624.0</c:v>
                </c:pt>
                <c:pt idx="649">
                  <c:v>39625.0</c:v>
                </c:pt>
                <c:pt idx="650">
                  <c:v>39626.0</c:v>
                </c:pt>
                <c:pt idx="651">
                  <c:v>39629.0</c:v>
                </c:pt>
                <c:pt idx="652">
                  <c:v>39630.0</c:v>
                </c:pt>
                <c:pt idx="653">
                  <c:v>39631.0</c:v>
                </c:pt>
                <c:pt idx="654">
                  <c:v>39632.0</c:v>
                </c:pt>
                <c:pt idx="655">
                  <c:v>39633.0</c:v>
                </c:pt>
                <c:pt idx="656">
                  <c:v>39636.0</c:v>
                </c:pt>
                <c:pt idx="657">
                  <c:v>39637.0</c:v>
                </c:pt>
                <c:pt idx="658">
                  <c:v>39638.0</c:v>
                </c:pt>
                <c:pt idx="659">
                  <c:v>39639.0</c:v>
                </c:pt>
                <c:pt idx="660">
                  <c:v>39640.0</c:v>
                </c:pt>
                <c:pt idx="661">
                  <c:v>39643.0</c:v>
                </c:pt>
                <c:pt idx="662">
                  <c:v>39644.0</c:v>
                </c:pt>
                <c:pt idx="663">
                  <c:v>39645.0</c:v>
                </c:pt>
                <c:pt idx="664">
                  <c:v>39646.0</c:v>
                </c:pt>
                <c:pt idx="665">
                  <c:v>39647.0</c:v>
                </c:pt>
                <c:pt idx="666">
                  <c:v>39650.0</c:v>
                </c:pt>
                <c:pt idx="667">
                  <c:v>39651.0</c:v>
                </c:pt>
                <c:pt idx="668">
                  <c:v>39652.0</c:v>
                </c:pt>
                <c:pt idx="669">
                  <c:v>39653.0</c:v>
                </c:pt>
                <c:pt idx="670">
                  <c:v>39654.0</c:v>
                </c:pt>
                <c:pt idx="671">
                  <c:v>39657.0</c:v>
                </c:pt>
                <c:pt idx="672">
                  <c:v>39658.0</c:v>
                </c:pt>
                <c:pt idx="673">
                  <c:v>39659.0</c:v>
                </c:pt>
                <c:pt idx="674">
                  <c:v>39660.0</c:v>
                </c:pt>
                <c:pt idx="675">
                  <c:v>39661.0</c:v>
                </c:pt>
                <c:pt idx="676">
                  <c:v>39664.0</c:v>
                </c:pt>
                <c:pt idx="677">
                  <c:v>39665.0</c:v>
                </c:pt>
                <c:pt idx="678">
                  <c:v>39666.0</c:v>
                </c:pt>
                <c:pt idx="679">
                  <c:v>39667.0</c:v>
                </c:pt>
                <c:pt idx="680">
                  <c:v>39668.0</c:v>
                </c:pt>
                <c:pt idx="681">
                  <c:v>39671.0</c:v>
                </c:pt>
                <c:pt idx="682">
                  <c:v>39672.0</c:v>
                </c:pt>
                <c:pt idx="683">
                  <c:v>39673.0</c:v>
                </c:pt>
                <c:pt idx="684">
                  <c:v>39674.0</c:v>
                </c:pt>
                <c:pt idx="685">
                  <c:v>39675.0</c:v>
                </c:pt>
                <c:pt idx="686">
                  <c:v>39678.0</c:v>
                </c:pt>
                <c:pt idx="687">
                  <c:v>39679.0</c:v>
                </c:pt>
                <c:pt idx="688">
                  <c:v>39680.0</c:v>
                </c:pt>
                <c:pt idx="689">
                  <c:v>39681.0</c:v>
                </c:pt>
                <c:pt idx="690">
                  <c:v>39682.0</c:v>
                </c:pt>
                <c:pt idx="691">
                  <c:v>39685.0</c:v>
                </c:pt>
                <c:pt idx="692">
                  <c:v>39686.0</c:v>
                </c:pt>
                <c:pt idx="693">
                  <c:v>39687.0</c:v>
                </c:pt>
                <c:pt idx="694">
                  <c:v>39688.0</c:v>
                </c:pt>
                <c:pt idx="695">
                  <c:v>39689.0</c:v>
                </c:pt>
                <c:pt idx="696">
                  <c:v>39692.0</c:v>
                </c:pt>
                <c:pt idx="697">
                  <c:v>39693.0</c:v>
                </c:pt>
                <c:pt idx="698">
                  <c:v>39694.0</c:v>
                </c:pt>
                <c:pt idx="699">
                  <c:v>39695.0</c:v>
                </c:pt>
                <c:pt idx="700">
                  <c:v>39696.0</c:v>
                </c:pt>
                <c:pt idx="701">
                  <c:v>39699.0</c:v>
                </c:pt>
                <c:pt idx="702">
                  <c:v>39700.0</c:v>
                </c:pt>
                <c:pt idx="703">
                  <c:v>39701.0</c:v>
                </c:pt>
                <c:pt idx="704">
                  <c:v>39702.0</c:v>
                </c:pt>
                <c:pt idx="705">
                  <c:v>39703.0</c:v>
                </c:pt>
                <c:pt idx="706">
                  <c:v>39706.0</c:v>
                </c:pt>
                <c:pt idx="707">
                  <c:v>39707.0</c:v>
                </c:pt>
                <c:pt idx="708">
                  <c:v>39708.0</c:v>
                </c:pt>
                <c:pt idx="709">
                  <c:v>39709.0</c:v>
                </c:pt>
                <c:pt idx="710">
                  <c:v>39710.0</c:v>
                </c:pt>
                <c:pt idx="711">
                  <c:v>39713.0</c:v>
                </c:pt>
                <c:pt idx="712">
                  <c:v>39714.0</c:v>
                </c:pt>
                <c:pt idx="713">
                  <c:v>39715.0</c:v>
                </c:pt>
                <c:pt idx="714">
                  <c:v>39716.0</c:v>
                </c:pt>
                <c:pt idx="715">
                  <c:v>39717.0</c:v>
                </c:pt>
                <c:pt idx="716">
                  <c:v>39720.0</c:v>
                </c:pt>
                <c:pt idx="717">
                  <c:v>39721.0</c:v>
                </c:pt>
                <c:pt idx="718">
                  <c:v>39722.0</c:v>
                </c:pt>
                <c:pt idx="719">
                  <c:v>39723.0</c:v>
                </c:pt>
                <c:pt idx="720">
                  <c:v>39724.0</c:v>
                </c:pt>
                <c:pt idx="721">
                  <c:v>39727.0</c:v>
                </c:pt>
                <c:pt idx="722">
                  <c:v>39728.0</c:v>
                </c:pt>
                <c:pt idx="723">
                  <c:v>39729.0</c:v>
                </c:pt>
                <c:pt idx="724">
                  <c:v>39730.0</c:v>
                </c:pt>
                <c:pt idx="725">
                  <c:v>39731.0</c:v>
                </c:pt>
                <c:pt idx="726">
                  <c:v>39734.0</c:v>
                </c:pt>
                <c:pt idx="727">
                  <c:v>39735.0</c:v>
                </c:pt>
                <c:pt idx="728">
                  <c:v>39736.0</c:v>
                </c:pt>
                <c:pt idx="729">
                  <c:v>39737.0</c:v>
                </c:pt>
                <c:pt idx="730">
                  <c:v>39738.0</c:v>
                </c:pt>
                <c:pt idx="731">
                  <c:v>39741.0</c:v>
                </c:pt>
                <c:pt idx="732">
                  <c:v>39742.0</c:v>
                </c:pt>
                <c:pt idx="733">
                  <c:v>39743.0</c:v>
                </c:pt>
                <c:pt idx="734">
                  <c:v>39744.0</c:v>
                </c:pt>
                <c:pt idx="735">
                  <c:v>39745.0</c:v>
                </c:pt>
                <c:pt idx="736">
                  <c:v>39748.0</c:v>
                </c:pt>
                <c:pt idx="737">
                  <c:v>39749.0</c:v>
                </c:pt>
                <c:pt idx="738">
                  <c:v>39750.0</c:v>
                </c:pt>
                <c:pt idx="739">
                  <c:v>39751.0</c:v>
                </c:pt>
                <c:pt idx="740">
                  <c:v>39752.0</c:v>
                </c:pt>
                <c:pt idx="741">
                  <c:v>39755.0</c:v>
                </c:pt>
                <c:pt idx="742">
                  <c:v>39756.0</c:v>
                </c:pt>
                <c:pt idx="743">
                  <c:v>39757.0</c:v>
                </c:pt>
                <c:pt idx="744">
                  <c:v>39758.0</c:v>
                </c:pt>
                <c:pt idx="745">
                  <c:v>39759.0</c:v>
                </c:pt>
                <c:pt idx="746">
                  <c:v>39762.0</c:v>
                </c:pt>
                <c:pt idx="747">
                  <c:v>39763.0</c:v>
                </c:pt>
                <c:pt idx="748">
                  <c:v>39764.0</c:v>
                </c:pt>
                <c:pt idx="749">
                  <c:v>39765.0</c:v>
                </c:pt>
                <c:pt idx="750">
                  <c:v>39766.0</c:v>
                </c:pt>
                <c:pt idx="751">
                  <c:v>39769.0</c:v>
                </c:pt>
                <c:pt idx="752">
                  <c:v>39770.0</c:v>
                </c:pt>
                <c:pt idx="753">
                  <c:v>39771.0</c:v>
                </c:pt>
                <c:pt idx="754">
                  <c:v>39772.0</c:v>
                </c:pt>
                <c:pt idx="755">
                  <c:v>39773.0</c:v>
                </c:pt>
                <c:pt idx="756">
                  <c:v>39776.0</c:v>
                </c:pt>
                <c:pt idx="757">
                  <c:v>39777.0</c:v>
                </c:pt>
                <c:pt idx="758">
                  <c:v>39778.0</c:v>
                </c:pt>
                <c:pt idx="759">
                  <c:v>39779.0</c:v>
                </c:pt>
                <c:pt idx="760">
                  <c:v>39780.0</c:v>
                </c:pt>
                <c:pt idx="761">
                  <c:v>39783.0</c:v>
                </c:pt>
                <c:pt idx="762">
                  <c:v>39784.0</c:v>
                </c:pt>
                <c:pt idx="763">
                  <c:v>39785.0</c:v>
                </c:pt>
                <c:pt idx="764">
                  <c:v>39786.0</c:v>
                </c:pt>
                <c:pt idx="765">
                  <c:v>39787.0</c:v>
                </c:pt>
                <c:pt idx="766">
                  <c:v>39790.0</c:v>
                </c:pt>
                <c:pt idx="767">
                  <c:v>39791.0</c:v>
                </c:pt>
                <c:pt idx="768">
                  <c:v>39792.0</c:v>
                </c:pt>
                <c:pt idx="769">
                  <c:v>39793.0</c:v>
                </c:pt>
                <c:pt idx="770">
                  <c:v>39794.0</c:v>
                </c:pt>
                <c:pt idx="771">
                  <c:v>39797.0</c:v>
                </c:pt>
                <c:pt idx="772">
                  <c:v>39798.0</c:v>
                </c:pt>
                <c:pt idx="773">
                  <c:v>39799.0</c:v>
                </c:pt>
                <c:pt idx="774">
                  <c:v>39800.0</c:v>
                </c:pt>
                <c:pt idx="775">
                  <c:v>39801.0</c:v>
                </c:pt>
                <c:pt idx="776">
                  <c:v>39804.0</c:v>
                </c:pt>
                <c:pt idx="777">
                  <c:v>39805.0</c:v>
                </c:pt>
                <c:pt idx="778">
                  <c:v>39806.0</c:v>
                </c:pt>
                <c:pt idx="779">
                  <c:v>39807.0</c:v>
                </c:pt>
                <c:pt idx="780">
                  <c:v>39808.0</c:v>
                </c:pt>
                <c:pt idx="781">
                  <c:v>39811.0</c:v>
                </c:pt>
                <c:pt idx="782">
                  <c:v>39812.0</c:v>
                </c:pt>
                <c:pt idx="783">
                  <c:v>39813.0</c:v>
                </c:pt>
                <c:pt idx="784">
                  <c:v>39814.0</c:v>
                </c:pt>
                <c:pt idx="785">
                  <c:v>39815.0</c:v>
                </c:pt>
                <c:pt idx="786">
                  <c:v>39818.0</c:v>
                </c:pt>
                <c:pt idx="787">
                  <c:v>39819.0</c:v>
                </c:pt>
                <c:pt idx="788">
                  <c:v>39820.0</c:v>
                </c:pt>
                <c:pt idx="789">
                  <c:v>39821.0</c:v>
                </c:pt>
                <c:pt idx="790">
                  <c:v>39822.0</c:v>
                </c:pt>
                <c:pt idx="791">
                  <c:v>39825.0</c:v>
                </c:pt>
                <c:pt idx="792">
                  <c:v>39826.0</c:v>
                </c:pt>
                <c:pt idx="793">
                  <c:v>39827.0</c:v>
                </c:pt>
                <c:pt idx="794">
                  <c:v>39828.0</c:v>
                </c:pt>
                <c:pt idx="795">
                  <c:v>39829.0</c:v>
                </c:pt>
                <c:pt idx="796">
                  <c:v>39832.0</c:v>
                </c:pt>
                <c:pt idx="797">
                  <c:v>39833.0</c:v>
                </c:pt>
                <c:pt idx="798">
                  <c:v>39834.0</c:v>
                </c:pt>
                <c:pt idx="799">
                  <c:v>39835.0</c:v>
                </c:pt>
                <c:pt idx="800">
                  <c:v>39836.0</c:v>
                </c:pt>
                <c:pt idx="801">
                  <c:v>39839.0</c:v>
                </c:pt>
                <c:pt idx="802">
                  <c:v>39840.0</c:v>
                </c:pt>
                <c:pt idx="803">
                  <c:v>39841.0</c:v>
                </c:pt>
                <c:pt idx="804">
                  <c:v>39842.0</c:v>
                </c:pt>
                <c:pt idx="805">
                  <c:v>39843.0</c:v>
                </c:pt>
                <c:pt idx="806">
                  <c:v>39846.0</c:v>
                </c:pt>
                <c:pt idx="807">
                  <c:v>39847.0</c:v>
                </c:pt>
                <c:pt idx="808">
                  <c:v>39848.0</c:v>
                </c:pt>
                <c:pt idx="809">
                  <c:v>39849.0</c:v>
                </c:pt>
                <c:pt idx="810">
                  <c:v>39850.0</c:v>
                </c:pt>
                <c:pt idx="811">
                  <c:v>39853.0</c:v>
                </c:pt>
                <c:pt idx="812">
                  <c:v>39854.0</c:v>
                </c:pt>
                <c:pt idx="813">
                  <c:v>39855.0</c:v>
                </c:pt>
                <c:pt idx="814">
                  <c:v>39856.0</c:v>
                </c:pt>
                <c:pt idx="815">
                  <c:v>39857.0</c:v>
                </c:pt>
                <c:pt idx="816">
                  <c:v>39860.0</c:v>
                </c:pt>
                <c:pt idx="817">
                  <c:v>39861.0</c:v>
                </c:pt>
                <c:pt idx="818">
                  <c:v>39862.0</c:v>
                </c:pt>
                <c:pt idx="819">
                  <c:v>39863.0</c:v>
                </c:pt>
                <c:pt idx="820">
                  <c:v>39864.0</c:v>
                </c:pt>
                <c:pt idx="821">
                  <c:v>39867.0</c:v>
                </c:pt>
                <c:pt idx="822">
                  <c:v>39868.0</c:v>
                </c:pt>
                <c:pt idx="823">
                  <c:v>39869.0</c:v>
                </c:pt>
                <c:pt idx="824">
                  <c:v>39870.0</c:v>
                </c:pt>
                <c:pt idx="825">
                  <c:v>39871.0</c:v>
                </c:pt>
                <c:pt idx="826">
                  <c:v>39874.0</c:v>
                </c:pt>
                <c:pt idx="827">
                  <c:v>39875.0</c:v>
                </c:pt>
                <c:pt idx="828">
                  <c:v>39876.0</c:v>
                </c:pt>
                <c:pt idx="829">
                  <c:v>39877.0</c:v>
                </c:pt>
                <c:pt idx="830">
                  <c:v>39878.0</c:v>
                </c:pt>
                <c:pt idx="831">
                  <c:v>39881.0</c:v>
                </c:pt>
                <c:pt idx="832">
                  <c:v>39882.0</c:v>
                </c:pt>
                <c:pt idx="833">
                  <c:v>39883.0</c:v>
                </c:pt>
                <c:pt idx="834">
                  <c:v>39884.0</c:v>
                </c:pt>
                <c:pt idx="835">
                  <c:v>39885.0</c:v>
                </c:pt>
                <c:pt idx="836">
                  <c:v>39888.0</c:v>
                </c:pt>
                <c:pt idx="837">
                  <c:v>39889.0</c:v>
                </c:pt>
                <c:pt idx="838">
                  <c:v>39890.0</c:v>
                </c:pt>
                <c:pt idx="839">
                  <c:v>39891.0</c:v>
                </c:pt>
                <c:pt idx="840">
                  <c:v>39892.0</c:v>
                </c:pt>
                <c:pt idx="841">
                  <c:v>39895.0</c:v>
                </c:pt>
                <c:pt idx="842">
                  <c:v>39896.0</c:v>
                </c:pt>
                <c:pt idx="843">
                  <c:v>39897.0</c:v>
                </c:pt>
                <c:pt idx="844">
                  <c:v>39898.0</c:v>
                </c:pt>
                <c:pt idx="845">
                  <c:v>39899.0</c:v>
                </c:pt>
                <c:pt idx="846">
                  <c:v>39902.0</c:v>
                </c:pt>
                <c:pt idx="847">
                  <c:v>39903.0</c:v>
                </c:pt>
                <c:pt idx="848">
                  <c:v>39904.0</c:v>
                </c:pt>
                <c:pt idx="849">
                  <c:v>39905.0</c:v>
                </c:pt>
                <c:pt idx="850">
                  <c:v>39906.0</c:v>
                </c:pt>
                <c:pt idx="851">
                  <c:v>39909.0</c:v>
                </c:pt>
                <c:pt idx="852">
                  <c:v>39910.0</c:v>
                </c:pt>
                <c:pt idx="853">
                  <c:v>39911.0</c:v>
                </c:pt>
                <c:pt idx="854">
                  <c:v>39912.0</c:v>
                </c:pt>
                <c:pt idx="855">
                  <c:v>39913.0</c:v>
                </c:pt>
                <c:pt idx="856">
                  <c:v>39916.0</c:v>
                </c:pt>
                <c:pt idx="857">
                  <c:v>39917.0</c:v>
                </c:pt>
                <c:pt idx="858">
                  <c:v>39918.0</c:v>
                </c:pt>
                <c:pt idx="859">
                  <c:v>39919.0</c:v>
                </c:pt>
                <c:pt idx="860">
                  <c:v>39920.0</c:v>
                </c:pt>
                <c:pt idx="861">
                  <c:v>39923.0</c:v>
                </c:pt>
                <c:pt idx="862">
                  <c:v>39924.0</c:v>
                </c:pt>
                <c:pt idx="863">
                  <c:v>39925.0</c:v>
                </c:pt>
                <c:pt idx="864">
                  <c:v>39926.0</c:v>
                </c:pt>
                <c:pt idx="865">
                  <c:v>39927.0</c:v>
                </c:pt>
                <c:pt idx="866">
                  <c:v>39930.0</c:v>
                </c:pt>
                <c:pt idx="867">
                  <c:v>39931.0</c:v>
                </c:pt>
                <c:pt idx="868">
                  <c:v>39932.0</c:v>
                </c:pt>
                <c:pt idx="869">
                  <c:v>39933.0</c:v>
                </c:pt>
                <c:pt idx="870">
                  <c:v>39934.0</c:v>
                </c:pt>
                <c:pt idx="871">
                  <c:v>39937.0</c:v>
                </c:pt>
                <c:pt idx="872">
                  <c:v>39938.0</c:v>
                </c:pt>
                <c:pt idx="873">
                  <c:v>39939.0</c:v>
                </c:pt>
                <c:pt idx="874">
                  <c:v>39940.0</c:v>
                </c:pt>
                <c:pt idx="875">
                  <c:v>39941.0</c:v>
                </c:pt>
                <c:pt idx="876">
                  <c:v>39944.0</c:v>
                </c:pt>
                <c:pt idx="877">
                  <c:v>39945.0</c:v>
                </c:pt>
                <c:pt idx="878">
                  <c:v>39946.0</c:v>
                </c:pt>
                <c:pt idx="879">
                  <c:v>39947.0</c:v>
                </c:pt>
                <c:pt idx="880">
                  <c:v>39948.0</c:v>
                </c:pt>
                <c:pt idx="881">
                  <c:v>39951.0</c:v>
                </c:pt>
                <c:pt idx="882">
                  <c:v>39952.0</c:v>
                </c:pt>
                <c:pt idx="883">
                  <c:v>39953.0</c:v>
                </c:pt>
                <c:pt idx="884">
                  <c:v>39954.0</c:v>
                </c:pt>
                <c:pt idx="885">
                  <c:v>39955.0</c:v>
                </c:pt>
                <c:pt idx="886">
                  <c:v>39958.0</c:v>
                </c:pt>
                <c:pt idx="887">
                  <c:v>39959.0</c:v>
                </c:pt>
                <c:pt idx="888">
                  <c:v>39960.0</c:v>
                </c:pt>
                <c:pt idx="889">
                  <c:v>39961.0</c:v>
                </c:pt>
                <c:pt idx="890">
                  <c:v>39962.0</c:v>
                </c:pt>
                <c:pt idx="891">
                  <c:v>39965.0</c:v>
                </c:pt>
                <c:pt idx="892">
                  <c:v>39966.0</c:v>
                </c:pt>
                <c:pt idx="893">
                  <c:v>39967.0</c:v>
                </c:pt>
                <c:pt idx="894">
                  <c:v>39968.0</c:v>
                </c:pt>
                <c:pt idx="895">
                  <c:v>39969.0</c:v>
                </c:pt>
                <c:pt idx="896">
                  <c:v>39972.0</c:v>
                </c:pt>
                <c:pt idx="897">
                  <c:v>39973.0</c:v>
                </c:pt>
                <c:pt idx="898">
                  <c:v>39974.0</c:v>
                </c:pt>
                <c:pt idx="899">
                  <c:v>39975.0</c:v>
                </c:pt>
                <c:pt idx="900">
                  <c:v>39976.0</c:v>
                </c:pt>
                <c:pt idx="901">
                  <c:v>39979.0</c:v>
                </c:pt>
                <c:pt idx="902">
                  <c:v>39980.0</c:v>
                </c:pt>
                <c:pt idx="903">
                  <c:v>39981.0</c:v>
                </c:pt>
                <c:pt idx="904">
                  <c:v>39982.0</c:v>
                </c:pt>
                <c:pt idx="905">
                  <c:v>39983.0</c:v>
                </c:pt>
                <c:pt idx="906">
                  <c:v>39986.0</c:v>
                </c:pt>
                <c:pt idx="907">
                  <c:v>39987.0</c:v>
                </c:pt>
                <c:pt idx="908">
                  <c:v>39988.0</c:v>
                </c:pt>
                <c:pt idx="909">
                  <c:v>39989.0</c:v>
                </c:pt>
                <c:pt idx="910">
                  <c:v>39990.0</c:v>
                </c:pt>
                <c:pt idx="911">
                  <c:v>39993.0</c:v>
                </c:pt>
                <c:pt idx="912">
                  <c:v>39994.0</c:v>
                </c:pt>
                <c:pt idx="913">
                  <c:v>39995.0</c:v>
                </c:pt>
                <c:pt idx="914">
                  <c:v>39996.0</c:v>
                </c:pt>
                <c:pt idx="915">
                  <c:v>39997.0</c:v>
                </c:pt>
                <c:pt idx="916">
                  <c:v>40000.0</c:v>
                </c:pt>
                <c:pt idx="917">
                  <c:v>40001.0</c:v>
                </c:pt>
                <c:pt idx="918">
                  <c:v>40002.0</c:v>
                </c:pt>
                <c:pt idx="919">
                  <c:v>40003.0</c:v>
                </c:pt>
                <c:pt idx="920">
                  <c:v>40004.0</c:v>
                </c:pt>
                <c:pt idx="921">
                  <c:v>40007.0</c:v>
                </c:pt>
                <c:pt idx="922">
                  <c:v>40008.0</c:v>
                </c:pt>
                <c:pt idx="923">
                  <c:v>40009.0</c:v>
                </c:pt>
                <c:pt idx="924">
                  <c:v>40010.0</c:v>
                </c:pt>
                <c:pt idx="925">
                  <c:v>40011.0</c:v>
                </c:pt>
                <c:pt idx="926">
                  <c:v>40014.0</c:v>
                </c:pt>
                <c:pt idx="927">
                  <c:v>40015.0</c:v>
                </c:pt>
                <c:pt idx="928">
                  <c:v>40016.0</c:v>
                </c:pt>
                <c:pt idx="929">
                  <c:v>40017.0</c:v>
                </c:pt>
                <c:pt idx="930">
                  <c:v>40018.0</c:v>
                </c:pt>
                <c:pt idx="931">
                  <c:v>40021.0</c:v>
                </c:pt>
                <c:pt idx="932">
                  <c:v>40022.0</c:v>
                </c:pt>
                <c:pt idx="933">
                  <c:v>40023.0</c:v>
                </c:pt>
                <c:pt idx="934">
                  <c:v>40024.0</c:v>
                </c:pt>
                <c:pt idx="935">
                  <c:v>40025.0</c:v>
                </c:pt>
                <c:pt idx="936">
                  <c:v>40028.0</c:v>
                </c:pt>
                <c:pt idx="937">
                  <c:v>40029.0</c:v>
                </c:pt>
                <c:pt idx="938">
                  <c:v>40030.0</c:v>
                </c:pt>
                <c:pt idx="939">
                  <c:v>40031.0</c:v>
                </c:pt>
                <c:pt idx="940">
                  <c:v>40032.0</c:v>
                </c:pt>
                <c:pt idx="941">
                  <c:v>40035.0</c:v>
                </c:pt>
                <c:pt idx="942">
                  <c:v>40036.0</c:v>
                </c:pt>
                <c:pt idx="943">
                  <c:v>40037.0</c:v>
                </c:pt>
                <c:pt idx="944">
                  <c:v>40038.0</c:v>
                </c:pt>
                <c:pt idx="945">
                  <c:v>40039.0</c:v>
                </c:pt>
                <c:pt idx="946">
                  <c:v>40042.0</c:v>
                </c:pt>
                <c:pt idx="947">
                  <c:v>40043.0</c:v>
                </c:pt>
                <c:pt idx="948">
                  <c:v>40044.0</c:v>
                </c:pt>
                <c:pt idx="949">
                  <c:v>40045.0</c:v>
                </c:pt>
                <c:pt idx="950">
                  <c:v>40046.0</c:v>
                </c:pt>
                <c:pt idx="951">
                  <c:v>40049.0</c:v>
                </c:pt>
                <c:pt idx="952">
                  <c:v>40050.0</c:v>
                </c:pt>
                <c:pt idx="953">
                  <c:v>40051.0</c:v>
                </c:pt>
                <c:pt idx="954">
                  <c:v>40052.0</c:v>
                </c:pt>
                <c:pt idx="955">
                  <c:v>40053.0</c:v>
                </c:pt>
                <c:pt idx="956">
                  <c:v>40056.0</c:v>
                </c:pt>
                <c:pt idx="957">
                  <c:v>40057.0</c:v>
                </c:pt>
                <c:pt idx="958">
                  <c:v>40058.0</c:v>
                </c:pt>
                <c:pt idx="959">
                  <c:v>40059.0</c:v>
                </c:pt>
                <c:pt idx="960">
                  <c:v>40060.0</c:v>
                </c:pt>
                <c:pt idx="961">
                  <c:v>40063.0</c:v>
                </c:pt>
                <c:pt idx="962">
                  <c:v>40064.0</c:v>
                </c:pt>
                <c:pt idx="963">
                  <c:v>40065.0</c:v>
                </c:pt>
                <c:pt idx="964">
                  <c:v>40066.0</c:v>
                </c:pt>
                <c:pt idx="965">
                  <c:v>40067.0</c:v>
                </c:pt>
                <c:pt idx="966">
                  <c:v>40070.0</c:v>
                </c:pt>
                <c:pt idx="967">
                  <c:v>40071.0</c:v>
                </c:pt>
                <c:pt idx="968">
                  <c:v>40072.0</c:v>
                </c:pt>
                <c:pt idx="969">
                  <c:v>40073.0</c:v>
                </c:pt>
                <c:pt idx="970">
                  <c:v>40074.0</c:v>
                </c:pt>
                <c:pt idx="971">
                  <c:v>40077.0</c:v>
                </c:pt>
                <c:pt idx="972">
                  <c:v>40078.0</c:v>
                </c:pt>
                <c:pt idx="973">
                  <c:v>40079.0</c:v>
                </c:pt>
                <c:pt idx="974">
                  <c:v>40080.0</c:v>
                </c:pt>
                <c:pt idx="975">
                  <c:v>40081.0</c:v>
                </c:pt>
                <c:pt idx="976">
                  <c:v>40084.0</c:v>
                </c:pt>
                <c:pt idx="977">
                  <c:v>40085.0</c:v>
                </c:pt>
                <c:pt idx="978">
                  <c:v>40086.0</c:v>
                </c:pt>
                <c:pt idx="979">
                  <c:v>40087.0</c:v>
                </c:pt>
                <c:pt idx="980">
                  <c:v>40088.0</c:v>
                </c:pt>
                <c:pt idx="981">
                  <c:v>40091.0</c:v>
                </c:pt>
                <c:pt idx="982">
                  <c:v>40092.0</c:v>
                </c:pt>
                <c:pt idx="983">
                  <c:v>40093.0</c:v>
                </c:pt>
                <c:pt idx="984">
                  <c:v>40094.0</c:v>
                </c:pt>
                <c:pt idx="985">
                  <c:v>40095.0</c:v>
                </c:pt>
                <c:pt idx="986">
                  <c:v>40098.0</c:v>
                </c:pt>
                <c:pt idx="987">
                  <c:v>40099.0</c:v>
                </c:pt>
                <c:pt idx="988">
                  <c:v>40100.0</c:v>
                </c:pt>
                <c:pt idx="989">
                  <c:v>40101.0</c:v>
                </c:pt>
                <c:pt idx="990">
                  <c:v>40102.0</c:v>
                </c:pt>
                <c:pt idx="991">
                  <c:v>40105.0</c:v>
                </c:pt>
                <c:pt idx="992">
                  <c:v>40106.0</c:v>
                </c:pt>
                <c:pt idx="993">
                  <c:v>40107.0</c:v>
                </c:pt>
                <c:pt idx="994">
                  <c:v>40108.0</c:v>
                </c:pt>
                <c:pt idx="995">
                  <c:v>40109.0</c:v>
                </c:pt>
                <c:pt idx="996">
                  <c:v>40112.0</c:v>
                </c:pt>
                <c:pt idx="997">
                  <c:v>40113.0</c:v>
                </c:pt>
                <c:pt idx="998">
                  <c:v>40114.0</c:v>
                </c:pt>
                <c:pt idx="999">
                  <c:v>40115.0</c:v>
                </c:pt>
                <c:pt idx="1000">
                  <c:v>40116.0</c:v>
                </c:pt>
                <c:pt idx="1001">
                  <c:v>40119.0</c:v>
                </c:pt>
                <c:pt idx="1002">
                  <c:v>40120.0</c:v>
                </c:pt>
                <c:pt idx="1003">
                  <c:v>40121.0</c:v>
                </c:pt>
                <c:pt idx="1004">
                  <c:v>40122.0</c:v>
                </c:pt>
                <c:pt idx="1005">
                  <c:v>40123.0</c:v>
                </c:pt>
                <c:pt idx="1006">
                  <c:v>40126.0</c:v>
                </c:pt>
                <c:pt idx="1007">
                  <c:v>40127.0</c:v>
                </c:pt>
                <c:pt idx="1008">
                  <c:v>40128.0</c:v>
                </c:pt>
                <c:pt idx="1009">
                  <c:v>40129.0</c:v>
                </c:pt>
                <c:pt idx="1010">
                  <c:v>40130.0</c:v>
                </c:pt>
                <c:pt idx="1011">
                  <c:v>40133.0</c:v>
                </c:pt>
                <c:pt idx="1012">
                  <c:v>40134.0</c:v>
                </c:pt>
                <c:pt idx="1013">
                  <c:v>40135.0</c:v>
                </c:pt>
                <c:pt idx="1014">
                  <c:v>40136.0</c:v>
                </c:pt>
                <c:pt idx="1015">
                  <c:v>40137.0</c:v>
                </c:pt>
                <c:pt idx="1016">
                  <c:v>40140.0</c:v>
                </c:pt>
                <c:pt idx="1017">
                  <c:v>40141.0</c:v>
                </c:pt>
                <c:pt idx="1018">
                  <c:v>40142.0</c:v>
                </c:pt>
                <c:pt idx="1019">
                  <c:v>40143.0</c:v>
                </c:pt>
                <c:pt idx="1020">
                  <c:v>40144.0</c:v>
                </c:pt>
                <c:pt idx="1021">
                  <c:v>40147.0</c:v>
                </c:pt>
                <c:pt idx="1022">
                  <c:v>40148.0</c:v>
                </c:pt>
                <c:pt idx="1023">
                  <c:v>40149.0</c:v>
                </c:pt>
                <c:pt idx="1024">
                  <c:v>40150.0</c:v>
                </c:pt>
                <c:pt idx="1025">
                  <c:v>40151.0</c:v>
                </c:pt>
                <c:pt idx="1026">
                  <c:v>40154.0</c:v>
                </c:pt>
                <c:pt idx="1027">
                  <c:v>40155.0</c:v>
                </c:pt>
                <c:pt idx="1028">
                  <c:v>40156.0</c:v>
                </c:pt>
                <c:pt idx="1029">
                  <c:v>40157.0</c:v>
                </c:pt>
                <c:pt idx="1030">
                  <c:v>40158.0</c:v>
                </c:pt>
                <c:pt idx="1031">
                  <c:v>40161.0</c:v>
                </c:pt>
                <c:pt idx="1032">
                  <c:v>40162.0</c:v>
                </c:pt>
                <c:pt idx="1033">
                  <c:v>40163.0</c:v>
                </c:pt>
                <c:pt idx="1034">
                  <c:v>40164.0</c:v>
                </c:pt>
                <c:pt idx="1035">
                  <c:v>40165.0</c:v>
                </c:pt>
                <c:pt idx="1036">
                  <c:v>40168.0</c:v>
                </c:pt>
                <c:pt idx="1037">
                  <c:v>40169.0</c:v>
                </c:pt>
                <c:pt idx="1038">
                  <c:v>40170.0</c:v>
                </c:pt>
                <c:pt idx="1039">
                  <c:v>40171.0</c:v>
                </c:pt>
                <c:pt idx="1040">
                  <c:v>40172.0</c:v>
                </c:pt>
                <c:pt idx="1041">
                  <c:v>40175.0</c:v>
                </c:pt>
                <c:pt idx="1042">
                  <c:v>40176.0</c:v>
                </c:pt>
                <c:pt idx="1043">
                  <c:v>40177.0</c:v>
                </c:pt>
                <c:pt idx="1044">
                  <c:v>40178.0</c:v>
                </c:pt>
                <c:pt idx="1045">
                  <c:v>40179.0</c:v>
                </c:pt>
                <c:pt idx="1046">
                  <c:v>40182.0</c:v>
                </c:pt>
                <c:pt idx="1047">
                  <c:v>40183.0</c:v>
                </c:pt>
                <c:pt idx="1048">
                  <c:v>40184.0</c:v>
                </c:pt>
                <c:pt idx="1049">
                  <c:v>40185.0</c:v>
                </c:pt>
                <c:pt idx="1050">
                  <c:v>40186.0</c:v>
                </c:pt>
                <c:pt idx="1051">
                  <c:v>40189.0</c:v>
                </c:pt>
                <c:pt idx="1052">
                  <c:v>40190.0</c:v>
                </c:pt>
                <c:pt idx="1053">
                  <c:v>40191.0</c:v>
                </c:pt>
                <c:pt idx="1054">
                  <c:v>40192.0</c:v>
                </c:pt>
                <c:pt idx="1055">
                  <c:v>40193.0</c:v>
                </c:pt>
                <c:pt idx="1056">
                  <c:v>40196.0</c:v>
                </c:pt>
                <c:pt idx="1057">
                  <c:v>40197.0</c:v>
                </c:pt>
                <c:pt idx="1058">
                  <c:v>40198.0</c:v>
                </c:pt>
                <c:pt idx="1059">
                  <c:v>40199.0</c:v>
                </c:pt>
                <c:pt idx="1060">
                  <c:v>40200.0</c:v>
                </c:pt>
                <c:pt idx="1061">
                  <c:v>40203.0</c:v>
                </c:pt>
                <c:pt idx="1062">
                  <c:v>40204.0</c:v>
                </c:pt>
                <c:pt idx="1063">
                  <c:v>40205.0</c:v>
                </c:pt>
                <c:pt idx="1064">
                  <c:v>40206.0</c:v>
                </c:pt>
                <c:pt idx="1065">
                  <c:v>40207.0</c:v>
                </c:pt>
                <c:pt idx="1066">
                  <c:v>40210.0</c:v>
                </c:pt>
                <c:pt idx="1067">
                  <c:v>40211.0</c:v>
                </c:pt>
                <c:pt idx="1068">
                  <c:v>40212.0</c:v>
                </c:pt>
                <c:pt idx="1069">
                  <c:v>40213.0</c:v>
                </c:pt>
                <c:pt idx="1070">
                  <c:v>40214.0</c:v>
                </c:pt>
                <c:pt idx="1071">
                  <c:v>40217.0</c:v>
                </c:pt>
                <c:pt idx="1072">
                  <c:v>40218.0</c:v>
                </c:pt>
                <c:pt idx="1073">
                  <c:v>40219.0</c:v>
                </c:pt>
                <c:pt idx="1074">
                  <c:v>40220.0</c:v>
                </c:pt>
                <c:pt idx="1075">
                  <c:v>40221.0</c:v>
                </c:pt>
                <c:pt idx="1076">
                  <c:v>40224.0</c:v>
                </c:pt>
                <c:pt idx="1077">
                  <c:v>40225.0</c:v>
                </c:pt>
                <c:pt idx="1078">
                  <c:v>40226.0</c:v>
                </c:pt>
                <c:pt idx="1079">
                  <c:v>40227.0</c:v>
                </c:pt>
                <c:pt idx="1080">
                  <c:v>40228.0</c:v>
                </c:pt>
                <c:pt idx="1081">
                  <c:v>40231.0</c:v>
                </c:pt>
                <c:pt idx="1082">
                  <c:v>40232.0</c:v>
                </c:pt>
                <c:pt idx="1083">
                  <c:v>40233.0</c:v>
                </c:pt>
                <c:pt idx="1084">
                  <c:v>40234.0</c:v>
                </c:pt>
                <c:pt idx="1085">
                  <c:v>40235.0</c:v>
                </c:pt>
                <c:pt idx="1086">
                  <c:v>40238.0</c:v>
                </c:pt>
                <c:pt idx="1087">
                  <c:v>40239.0</c:v>
                </c:pt>
                <c:pt idx="1088">
                  <c:v>40240.0</c:v>
                </c:pt>
                <c:pt idx="1089">
                  <c:v>40241.0</c:v>
                </c:pt>
                <c:pt idx="1090">
                  <c:v>40242.0</c:v>
                </c:pt>
                <c:pt idx="1091">
                  <c:v>40245.0</c:v>
                </c:pt>
                <c:pt idx="1092">
                  <c:v>40246.0</c:v>
                </c:pt>
                <c:pt idx="1093">
                  <c:v>40247.0</c:v>
                </c:pt>
                <c:pt idx="1094">
                  <c:v>40248.0</c:v>
                </c:pt>
                <c:pt idx="1095">
                  <c:v>40249.0</c:v>
                </c:pt>
                <c:pt idx="1096">
                  <c:v>40252.0</c:v>
                </c:pt>
                <c:pt idx="1097">
                  <c:v>40253.0</c:v>
                </c:pt>
                <c:pt idx="1098">
                  <c:v>40254.0</c:v>
                </c:pt>
                <c:pt idx="1099">
                  <c:v>40255.0</c:v>
                </c:pt>
                <c:pt idx="1100">
                  <c:v>40256.0</c:v>
                </c:pt>
                <c:pt idx="1101">
                  <c:v>40259.0</c:v>
                </c:pt>
                <c:pt idx="1102">
                  <c:v>40260.0</c:v>
                </c:pt>
                <c:pt idx="1103">
                  <c:v>40261.0</c:v>
                </c:pt>
                <c:pt idx="1104">
                  <c:v>40262.0</c:v>
                </c:pt>
                <c:pt idx="1105">
                  <c:v>40263.0</c:v>
                </c:pt>
                <c:pt idx="1106">
                  <c:v>40266.0</c:v>
                </c:pt>
                <c:pt idx="1107">
                  <c:v>40267.0</c:v>
                </c:pt>
                <c:pt idx="1108">
                  <c:v>40268.0</c:v>
                </c:pt>
                <c:pt idx="1109">
                  <c:v>40269.0</c:v>
                </c:pt>
                <c:pt idx="1110">
                  <c:v>40270.0</c:v>
                </c:pt>
                <c:pt idx="1111">
                  <c:v>40273.0</c:v>
                </c:pt>
                <c:pt idx="1112">
                  <c:v>40274.0</c:v>
                </c:pt>
                <c:pt idx="1113">
                  <c:v>40275.0</c:v>
                </c:pt>
                <c:pt idx="1114">
                  <c:v>40276.0</c:v>
                </c:pt>
                <c:pt idx="1115">
                  <c:v>40277.0</c:v>
                </c:pt>
                <c:pt idx="1116">
                  <c:v>40280.0</c:v>
                </c:pt>
                <c:pt idx="1117">
                  <c:v>40281.0</c:v>
                </c:pt>
                <c:pt idx="1118">
                  <c:v>40282.0</c:v>
                </c:pt>
                <c:pt idx="1119">
                  <c:v>40283.0</c:v>
                </c:pt>
                <c:pt idx="1120">
                  <c:v>40284.0</c:v>
                </c:pt>
                <c:pt idx="1121">
                  <c:v>40287.0</c:v>
                </c:pt>
                <c:pt idx="1122">
                  <c:v>40288.0</c:v>
                </c:pt>
                <c:pt idx="1123">
                  <c:v>40289.0</c:v>
                </c:pt>
                <c:pt idx="1124">
                  <c:v>40290.0</c:v>
                </c:pt>
                <c:pt idx="1125">
                  <c:v>40291.0</c:v>
                </c:pt>
                <c:pt idx="1126">
                  <c:v>40294.0</c:v>
                </c:pt>
                <c:pt idx="1127">
                  <c:v>40295.0</c:v>
                </c:pt>
                <c:pt idx="1128">
                  <c:v>40296.0</c:v>
                </c:pt>
                <c:pt idx="1129">
                  <c:v>40297.0</c:v>
                </c:pt>
                <c:pt idx="1130">
                  <c:v>40298.0</c:v>
                </c:pt>
                <c:pt idx="1131">
                  <c:v>40301.0</c:v>
                </c:pt>
                <c:pt idx="1132">
                  <c:v>40302.0</c:v>
                </c:pt>
                <c:pt idx="1133">
                  <c:v>40303.0</c:v>
                </c:pt>
                <c:pt idx="1134">
                  <c:v>40304.0</c:v>
                </c:pt>
                <c:pt idx="1135">
                  <c:v>40305.0</c:v>
                </c:pt>
                <c:pt idx="1136">
                  <c:v>40308.0</c:v>
                </c:pt>
                <c:pt idx="1137">
                  <c:v>40309.0</c:v>
                </c:pt>
                <c:pt idx="1138">
                  <c:v>40310.0</c:v>
                </c:pt>
                <c:pt idx="1139">
                  <c:v>40311.0</c:v>
                </c:pt>
                <c:pt idx="1140">
                  <c:v>40312.0</c:v>
                </c:pt>
                <c:pt idx="1141">
                  <c:v>40315.0</c:v>
                </c:pt>
                <c:pt idx="1142">
                  <c:v>40316.0</c:v>
                </c:pt>
                <c:pt idx="1143">
                  <c:v>40317.0</c:v>
                </c:pt>
                <c:pt idx="1144">
                  <c:v>40318.0</c:v>
                </c:pt>
                <c:pt idx="1145">
                  <c:v>40319.0</c:v>
                </c:pt>
                <c:pt idx="1146">
                  <c:v>40322.0</c:v>
                </c:pt>
                <c:pt idx="1147">
                  <c:v>40323.0</c:v>
                </c:pt>
                <c:pt idx="1148">
                  <c:v>40324.0</c:v>
                </c:pt>
                <c:pt idx="1149">
                  <c:v>40325.0</c:v>
                </c:pt>
                <c:pt idx="1150">
                  <c:v>40326.0</c:v>
                </c:pt>
                <c:pt idx="1151">
                  <c:v>40329.0</c:v>
                </c:pt>
                <c:pt idx="1152">
                  <c:v>40330.0</c:v>
                </c:pt>
                <c:pt idx="1153">
                  <c:v>40331.0</c:v>
                </c:pt>
                <c:pt idx="1154">
                  <c:v>40332.0</c:v>
                </c:pt>
                <c:pt idx="1155">
                  <c:v>40333.0</c:v>
                </c:pt>
                <c:pt idx="1156">
                  <c:v>40336.0</c:v>
                </c:pt>
                <c:pt idx="1157">
                  <c:v>40337.0</c:v>
                </c:pt>
                <c:pt idx="1158">
                  <c:v>40338.0</c:v>
                </c:pt>
                <c:pt idx="1159">
                  <c:v>40339.0</c:v>
                </c:pt>
                <c:pt idx="1160">
                  <c:v>40340.0</c:v>
                </c:pt>
                <c:pt idx="1161">
                  <c:v>40343.0</c:v>
                </c:pt>
                <c:pt idx="1162">
                  <c:v>40344.0</c:v>
                </c:pt>
                <c:pt idx="1163">
                  <c:v>40345.0</c:v>
                </c:pt>
                <c:pt idx="1164">
                  <c:v>40346.0</c:v>
                </c:pt>
                <c:pt idx="1165">
                  <c:v>40347.0</c:v>
                </c:pt>
                <c:pt idx="1166">
                  <c:v>40350.0</c:v>
                </c:pt>
                <c:pt idx="1167">
                  <c:v>40351.0</c:v>
                </c:pt>
                <c:pt idx="1168">
                  <c:v>40352.0</c:v>
                </c:pt>
                <c:pt idx="1169">
                  <c:v>40353.0</c:v>
                </c:pt>
                <c:pt idx="1170">
                  <c:v>40354.0</c:v>
                </c:pt>
                <c:pt idx="1171">
                  <c:v>40357.0</c:v>
                </c:pt>
                <c:pt idx="1172">
                  <c:v>40358.0</c:v>
                </c:pt>
                <c:pt idx="1173">
                  <c:v>40359.0</c:v>
                </c:pt>
                <c:pt idx="1174">
                  <c:v>40360.0</c:v>
                </c:pt>
                <c:pt idx="1175">
                  <c:v>40361.0</c:v>
                </c:pt>
                <c:pt idx="1176">
                  <c:v>40364.0</c:v>
                </c:pt>
                <c:pt idx="1177">
                  <c:v>40365.0</c:v>
                </c:pt>
                <c:pt idx="1178">
                  <c:v>40366.0</c:v>
                </c:pt>
                <c:pt idx="1179">
                  <c:v>40367.0</c:v>
                </c:pt>
                <c:pt idx="1180">
                  <c:v>40368.0</c:v>
                </c:pt>
                <c:pt idx="1181">
                  <c:v>40371.0</c:v>
                </c:pt>
                <c:pt idx="1182">
                  <c:v>40372.0</c:v>
                </c:pt>
                <c:pt idx="1183">
                  <c:v>40373.0</c:v>
                </c:pt>
                <c:pt idx="1184">
                  <c:v>40374.0</c:v>
                </c:pt>
                <c:pt idx="1185">
                  <c:v>40375.0</c:v>
                </c:pt>
                <c:pt idx="1186">
                  <c:v>40378.0</c:v>
                </c:pt>
                <c:pt idx="1187">
                  <c:v>40379.0</c:v>
                </c:pt>
                <c:pt idx="1188">
                  <c:v>40380.0</c:v>
                </c:pt>
                <c:pt idx="1189">
                  <c:v>40381.0</c:v>
                </c:pt>
                <c:pt idx="1190">
                  <c:v>40382.0</c:v>
                </c:pt>
                <c:pt idx="1191">
                  <c:v>40385.0</c:v>
                </c:pt>
                <c:pt idx="1192">
                  <c:v>40386.0</c:v>
                </c:pt>
                <c:pt idx="1193">
                  <c:v>40387.0</c:v>
                </c:pt>
                <c:pt idx="1194">
                  <c:v>40388.0</c:v>
                </c:pt>
                <c:pt idx="1195">
                  <c:v>40389.0</c:v>
                </c:pt>
                <c:pt idx="1196">
                  <c:v>40392.0</c:v>
                </c:pt>
                <c:pt idx="1197">
                  <c:v>40393.0</c:v>
                </c:pt>
                <c:pt idx="1198">
                  <c:v>40394.0</c:v>
                </c:pt>
                <c:pt idx="1199">
                  <c:v>40395.0</c:v>
                </c:pt>
                <c:pt idx="1200">
                  <c:v>40396.0</c:v>
                </c:pt>
                <c:pt idx="1201">
                  <c:v>40399.0</c:v>
                </c:pt>
                <c:pt idx="1202">
                  <c:v>40400.0</c:v>
                </c:pt>
                <c:pt idx="1203">
                  <c:v>40401.0</c:v>
                </c:pt>
                <c:pt idx="1204">
                  <c:v>40402.0</c:v>
                </c:pt>
                <c:pt idx="1205">
                  <c:v>40403.0</c:v>
                </c:pt>
                <c:pt idx="1206">
                  <c:v>40406.0</c:v>
                </c:pt>
                <c:pt idx="1207">
                  <c:v>40407.0</c:v>
                </c:pt>
                <c:pt idx="1208">
                  <c:v>40408.0</c:v>
                </c:pt>
                <c:pt idx="1209">
                  <c:v>40409.0</c:v>
                </c:pt>
                <c:pt idx="1210">
                  <c:v>40410.0</c:v>
                </c:pt>
                <c:pt idx="1211">
                  <c:v>40413.0</c:v>
                </c:pt>
                <c:pt idx="1212">
                  <c:v>40414.0</c:v>
                </c:pt>
                <c:pt idx="1213">
                  <c:v>40415.0</c:v>
                </c:pt>
                <c:pt idx="1214">
                  <c:v>40416.0</c:v>
                </c:pt>
                <c:pt idx="1215">
                  <c:v>40417.0</c:v>
                </c:pt>
                <c:pt idx="1216">
                  <c:v>40420.0</c:v>
                </c:pt>
                <c:pt idx="1217">
                  <c:v>40421.0</c:v>
                </c:pt>
                <c:pt idx="1218">
                  <c:v>40422.0</c:v>
                </c:pt>
                <c:pt idx="1219">
                  <c:v>40423.0</c:v>
                </c:pt>
                <c:pt idx="1220">
                  <c:v>40424.0</c:v>
                </c:pt>
                <c:pt idx="1221">
                  <c:v>40427.0</c:v>
                </c:pt>
                <c:pt idx="1222">
                  <c:v>40428.0</c:v>
                </c:pt>
                <c:pt idx="1223">
                  <c:v>40429.0</c:v>
                </c:pt>
                <c:pt idx="1224">
                  <c:v>40430.0</c:v>
                </c:pt>
                <c:pt idx="1225">
                  <c:v>40431.0</c:v>
                </c:pt>
                <c:pt idx="1226">
                  <c:v>40434.0</c:v>
                </c:pt>
                <c:pt idx="1227">
                  <c:v>40435.0</c:v>
                </c:pt>
                <c:pt idx="1228">
                  <c:v>40436.0</c:v>
                </c:pt>
                <c:pt idx="1229">
                  <c:v>40437.0</c:v>
                </c:pt>
                <c:pt idx="1230">
                  <c:v>40438.0</c:v>
                </c:pt>
                <c:pt idx="1231">
                  <c:v>40441.0</c:v>
                </c:pt>
                <c:pt idx="1232">
                  <c:v>40442.0</c:v>
                </c:pt>
                <c:pt idx="1233">
                  <c:v>40443.0</c:v>
                </c:pt>
                <c:pt idx="1234">
                  <c:v>40444.0</c:v>
                </c:pt>
                <c:pt idx="1235">
                  <c:v>40445.0</c:v>
                </c:pt>
                <c:pt idx="1236">
                  <c:v>40448.0</c:v>
                </c:pt>
                <c:pt idx="1237">
                  <c:v>40449.0</c:v>
                </c:pt>
                <c:pt idx="1238">
                  <c:v>40450.0</c:v>
                </c:pt>
                <c:pt idx="1239">
                  <c:v>40451.0</c:v>
                </c:pt>
                <c:pt idx="1240">
                  <c:v>40452.0</c:v>
                </c:pt>
                <c:pt idx="1241">
                  <c:v>40455.0</c:v>
                </c:pt>
                <c:pt idx="1242">
                  <c:v>40456.0</c:v>
                </c:pt>
                <c:pt idx="1243">
                  <c:v>40457.0</c:v>
                </c:pt>
                <c:pt idx="1244">
                  <c:v>40458.0</c:v>
                </c:pt>
                <c:pt idx="1245">
                  <c:v>40459.0</c:v>
                </c:pt>
                <c:pt idx="1246">
                  <c:v>40462.0</c:v>
                </c:pt>
                <c:pt idx="1247">
                  <c:v>40463.0</c:v>
                </c:pt>
                <c:pt idx="1248">
                  <c:v>40464.0</c:v>
                </c:pt>
                <c:pt idx="1249">
                  <c:v>40465.0</c:v>
                </c:pt>
                <c:pt idx="1250">
                  <c:v>40466.0</c:v>
                </c:pt>
                <c:pt idx="1251">
                  <c:v>40469.0</c:v>
                </c:pt>
                <c:pt idx="1252">
                  <c:v>40470.0</c:v>
                </c:pt>
                <c:pt idx="1253">
                  <c:v>40471.0</c:v>
                </c:pt>
                <c:pt idx="1254">
                  <c:v>40472.0</c:v>
                </c:pt>
                <c:pt idx="1255">
                  <c:v>40473.0</c:v>
                </c:pt>
                <c:pt idx="1256">
                  <c:v>40476.0</c:v>
                </c:pt>
                <c:pt idx="1257">
                  <c:v>40477.0</c:v>
                </c:pt>
                <c:pt idx="1258">
                  <c:v>40478.0</c:v>
                </c:pt>
                <c:pt idx="1259">
                  <c:v>40479.0</c:v>
                </c:pt>
                <c:pt idx="1260">
                  <c:v>40480.0</c:v>
                </c:pt>
                <c:pt idx="1261">
                  <c:v>40483.0</c:v>
                </c:pt>
                <c:pt idx="1262">
                  <c:v>40484.0</c:v>
                </c:pt>
                <c:pt idx="1263">
                  <c:v>40485.0</c:v>
                </c:pt>
                <c:pt idx="1264">
                  <c:v>40486.0</c:v>
                </c:pt>
                <c:pt idx="1265">
                  <c:v>40487.0</c:v>
                </c:pt>
                <c:pt idx="1266">
                  <c:v>40490.0</c:v>
                </c:pt>
                <c:pt idx="1267">
                  <c:v>40491.0</c:v>
                </c:pt>
                <c:pt idx="1268">
                  <c:v>40492.0</c:v>
                </c:pt>
                <c:pt idx="1269">
                  <c:v>40493.0</c:v>
                </c:pt>
                <c:pt idx="1270">
                  <c:v>40494.0</c:v>
                </c:pt>
                <c:pt idx="1271">
                  <c:v>40497.0</c:v>
                </c:pt>
                <c:pt idx="1272">
                  <c:v>40498.0</c:v>
                </c:pt>
                <c:pt idx="1273">
                  <c:v>40499.0</c:v>
                </c:pt>
                <c:pt idx="1274">
                  <c:v>40500.0</c:v>
                </c:pt>
                <c:pt idx="1275">
                  <c:v>40501.0</c:v>
                </c:pt>
                <c:pt idx="1276">
                  <c:v>40504.0</c:v>
                </c:pt>
                <c:pt idx="1277">
                  <c:v>40505.0</c:v>
                </c:pt>
                <c:pt idx="1278">
                  <c:v>40506.0</c:v>
                </c:pt>
                <c:pt idx="1279">
                  <c:v>40507.0</c:v>
                </c:pt>
                <c:pt idx="1280">
                  <c:v>40508.0</c:v>
                </c:pt>
                <c:pt idx="1281">
                  <c:v>40511.0</c:v>
                </c:pt>
                <c:pt idx="1282">
                  <c:v>40512.0</c:v>
                </c:pt>
                <c:pt idx="1283">
                  <c:v>40513.0</c:v>
                </c:pt>
                <c:pt idx="1284">
                  <c:v>40514.0</c:v>
                </c:pt>
                <c:pt idx="1285">
                  <c:v>40515.0</c:v>
                </c:pt>
                <c:pt idx="1286">
                  <c:v>40518.0</c:v>
                </c:pt>
                <c:pt idx="1287">
                  <c:v>40519.0</c:v>
                </c:pt>
                <c:pt idx="1288">
                  <c:v>40520.0</c:v>
                </c:pt>
                <c:pt idx="1289">
                  <c:v>40521.0</c:v>
                </c:pt>
                <c:pt idx="1290">
                  <c:v>40522.0</c:v>
                </c:pt>
                <c:pt idx="1291">
                  <c:v>40525.0</c:v>
                </c:pt>
                <c:pt idx="1292">
                  <c:v>40526.0</c:v>
                </c:pt>
                <c:pt idx="1293">
                  <c:v>40527.0</c:v>
                </c:pt>
                <c:pt idx="1294">
                  <c:v>40528.0</c:v>
                </c:pt>
                <c:pt idx="1295">
                  <c:v>40529.0</c:v>
                </c:pt>
                <c:pt idx="1296">
                  <c:v>40532.0</c:v>
                </c:pt>
                <c:pt idx="1297">
                  <c:v>40533.0</c:v>
                </c:pt>
                <c:pt idx="1298">
                  <c:v>40534.0</c:v>
                </c:pt>
                <c:pt idx="1299">
                  <c:v>40535.0</c:v>
                </c:pt>
                <c:pt idx="1300">
                  <c:v>40536.0</c:v>
                </c:pt>
                <c:pt idx="1301">
                  <c:v>40539.0</c:v>
                </c:pt>
                <c:pt idx="1302">
                  <c:v>40540.0</c:v>
                </c:pt>
                <c:pt idx="1303">
                  <c:v>40541.0</c:v>
                </c:pt>
                <c:pt idx="1304">
                  <c:v>40542.0</c:v>
                </c:pt>
                <c:pt idx="1305">
                  <c:v>40543.0</c:v>
                </c:pt>
                <c:pt idx="1306">
                  <c:v>40546.0</c:v>
                </c:pt>
                <c:pt idx="1307">
                  <c:v>40547.0</c:v>
                </c:pt>
                <c:pt idx="1308">
                  <c:v>40548.0</c:v>
                </c:pt>
                <c:pt idx="1309">
                  <c:v>40549.0</c:v>
                </c:pt>
                <c:pt idx="1310">
                  <c:v>40550.0</c:v>
                </c:pt>
                <c:pt idx="1311">
                  <c:v>40553.0</c:v>
                </c:pt>
                <c:pt idx="1312">
                  <c:v>40554.0</c:v>
                </c:pt>
                <c:pt idx="1313">
                  <c:v>40555.0</c:v>
                </c:pt>
                <c:pt idx="1314">
                  <c:v>40556.0</c:v>
                </c:pt>
                <c:pt idx="1315">
                  <c:v>40557.0</c:v>
                </c:pt>
                <c:pt idx="1316">
                  <c:v>40560.0</c:v>
                </c:pt>
                <c:pt idx="1317">
                  <c:v>40561.0</c:v>
                </c:pt>
                <c:pt idx="1318">
                  <c:v>40562.0</c:v>
                </c:pt>
                <c:pt idx="1319">
                  <c:v>40563.0</c:v>
                </c:pt>
                <c:pt idx="1320">
                  <c:v>40564.0</c:v>
                </c:pt>
                <c:pt idx="1321">
                  <c:v>40567.0</c:v>
                </c:pt>
                <c:pt idx="1322">
                  <c:v>40568.0</c:v>
                </c:pt>
                <c:pt idx="1323">
                  <c:v>40569.0</c:v>
                </c:pt>
                <c:pt idx="1324">
                  <c:v>40570.0</c:v>
                </c:pt>
                <c:pt idx="1325">
                  <c:v>40571.0</c:v>
                </c:pt>
                <c:pt idx="1326">
                  <c:v>40574.0</c:v>
                </c:pt>
                <c:pt idx="1327">
                  <c:v>40575.0</c:v>
                </c:pt>
                <c:pt idx="1328">
                  <c:v>40576.0</c:v>
                </c:pt>
                <c:pt idx="1329">
                  <c:v>40577.0</c:v>
                </c:pt>
                <c:pt idx="1330">
                  <c:v>40578.0</c:v>
                </c:pt>
                <c:pt idx="1331">
                  <c:v>40581.0</c:v>
                </c:pt>
                <c:pt idx="1332">
                  <c:v>40582.0</c:v>
                </c:pt>
                <c:pt idx="1333">
                  <c:v>40583.0</c:v>
                </c:pt>
                <c:pt idx="1334">
                  <c:v>40584.0</c:v>
                </c:pt>
                <c:pt idx="1335">
                  <c:v>40585.0</c:v>
                </c:pt>
                <c:pt idx="1336">
                  <c:v>40588.0</c:v>
                </c:pt>
                <c:pt idx="1337">
                  <c:v>40589.0</c:v>
                </c:pt>
                <c:pt idx="1338">
                  <c:v>40590.0</c:v>
                </c:pt>
                <c:pt idx="1339">
                  <c:v>40591.0</c:v>
                </c:pt>
                <c:pt idx="1340">
                  <c:v>40592.0</c:v>
                </c:pt>
                <c:pt idx="1341">
                  <c:v>40595.0</c:v>
                </c:pt>
                <c:pt idx="1342">
                  <c:v>40596.0</c:v>
                </c:pt>
                <c:pt idx="1343">
                  <c:v>40597.0</c:v>
                </c:pt>
                <c:pt idx="1344">
                  <c:v>40598.0</c:v>
                </c:pt>
                <c:pt idx="1345">
                  <c:v>40599.0</c:v>
                </c:pt>
                <c:pt idx="1346">
                  <c:v>40602.0</c:v>
                </c:pt>
                <c:pt idx="1347">
                  <c:v>40603.0</c:v>
                </c:pt>
                <c:pt idx="1348">
                  <c:v>40604.0</c:v>
                </c:pt>
                <c:pt idx="1349">
                  <c:v>40605.0</c:v>
                </c:pt>
                <c:pt idx="1350">
                  <c:v>40606.0</c:v>
                </c:pt>
                <c:pt idx="1351">
                  <c:v>40609.0</c:v>
                </c:pt>
                <c:pt idx="1352">
                  <c:v>40610.0</c:v>
                </c:pt>
                <c:pt idx="1353">
                  <c:v>40611.0</c:v>
                </c:pt>
                <c:pt idx="1354">
                  <c:v>40612.0</c:v>
                </c:pt>
                <c:pt idx="1355">
                  <c:v>40613.0</c:v>
                </c:pt>
                <c:pt idx="1356">
                  <c:v>40616.0</c:v>
                </c:pt>
                <c:pt idx="1357">
                  <c:v>40617.0</c:v>
                </c:pt>
                <c:pt idx="1358">
                  <c:v>40618.0</c:v>
                </c:pt>
                <c:pt idx="1359">
                  <c:v>40619.0</c:v>
                </c:pt>
                <c:pt idx="1360">
                  <c:v>40620.0</c:v>
                </c:pt>
                <c:pt idx="1361">
                  <c:v>40623.0</c:v>
                </c:pt>
                <c:pt idx="1362">
                  <c:v>40624.0</c:v>
                </c:pt>
                <c:pt idx="1363">
                  <c:v>40625.0</c:v>
                </c:pt>
                <c:pt idx="1364">
                  <c:v>40626.0</c:v>
                </c:pt>
                <c:pt idx="1365">
                  <c:v>40627.0</c:v>
                </c:pt>
                <c:pt idx="1366">
                  <c:v>40630.0</c:v>
                </c:pt>
                <c:pt idx="1367">
                  <c:v>40631.0</c:v>
                </c:pt>
                <c:pt idx="1368">
                  <c:v>40632.0</c:v>
                </c:pt>
                <c:pt idx="1369">
                  <c:v>40633.0</c:v>
                </c:pt>
                <c:pt idx="1370">
                  <c:v>40634.0</c:v>
                </c:pt>
                <c:pt idx="1371">
                  <c:v>40637.0</c:v>
                </c:pt>
                <c:pt idx="1372">
                  <c:v>40638.0</c:v>
                </c:pt>
                <c:pt idx="1373">
                  <c:v>40639.0</c:v>
                </c:pt>
                <c:pt idx="1374">
                  <c:v>40640.0</c:v>
                </c:pt>
                <c:pt idx="1375">
                  <c:v>40641.0</c:v>
                </c:pt>
                <c:pt idx="1376">
                  <c:v>40644.0</c:v>
                </c:pt>
                <c:pt idx="1377">
                  <c:v>40645.0</c:v>
                </c:pt>
                <c:pt idx="1378">
                  <c:v>40646.0</c:v>
                </c:pt>
                <c:pt idx="1379">
                  <c:v>40647.0</c:v>
                </c:pt>
                <c:pt idx="1380">
                  <c:v>40648.0</c:v>
                </c:pt>
                <c:pt idx="1381">
                  <c:v>40651.0</c:v>
                </c:pt>
                <c:pt idx="1382">
                  <c:v>40652.0</c:v>
                </c:pt>
                <c:pt idx="1383">
                  <c:v>40653.0</c:v>
                </c:pt>
                <c:pt idx="1384">
                  <c:v>40654.0</c:v>
                </c:pt>
                <c:pt idx="1385">
                  <c:v>40655.0</c:v>
                </c:pt>
                <c:pt idx="1386">
                  <c:v>40658.0</c:v>
                </c:pt>
                <c:pt idx="1387">
                  <c:v>40659.0</c:v>
                </c:pt>
                <c:pt idx="1388">
                  <c:v>40660.0</c:v>
                </c:pt>
                <c:pt idx="1389">
                  <c:v>40661.0</c:v>
                </c:pt>
                <c:pt idx="1390">
                  <c:v>40662.0</c:v>
                </c:pt>
                <c:pt idx="1391">
                  <c:v>40665.0</c:v>
                </c:pt>
                <c:pt idx="1392">
                  <c:v>40666.0</c:v>
                </c:pt>
                <c:pt idx="1393">
                  <c:v>40667.0</c:v>
                </c:pt>
                <c:pt idx="1394">
                  <c:v>40668.0</c:v>
                </c:pt>
                <c:pt idx="1395">
                  <c:v>40669.0</c:v>
                </c:pt>
                <c:pt idx="1396">
                  <c:v>40672.0</c:v>
                </c:pt>
                <c:pt idx="1397">
                  <c:v>40673.0</c:v>
                </c:pt>
                <c:pt idx="1398">
                  <c:v>40674.0</c:v>
                </c:pt>
                <c:pt idx="1399">
                  <c:v>40675.0</c:v>
                </c:pt>
                <c:pt idx="1400">
                  <c:v>40676.0</c:v>
                </c:pt>
                <c:pt idx="1401">
                  <c:v>40679.0</c:v>
                </c:pt>
                <c:pt idx="1402">
                  <c:v>40680.0</c:v>
                </c:pt>
                <c:pt idx="1403">
                  <c:v>40681.0</c:v>
                </c:pt>
                <c:pt idx="1404">
                  <c:v>40682.0</c:v>
                </c:pt>
                <c:pt idx="1405">
                  <c:v>40683.0</c:v>
                </c:pt>
                <c:pt idx="1406">
                  <c:v>40686.0</c:v>
                </c:pt>
                <c:pt idx="1407">
                  <c:v>40687.0</c:v>
                </c:pt>
                <c:pt idx="1408">
                  <c:v>40688.0</c:v>
                </c:pt>
                <c:pt idx="1409">
                  <c:v>40689.0</c:v>
                </c:pt>
                <c:pt idx="1410">
                  <c:v>40690.0</c:v>
                </c:pt>
                <c:pt idx="1411">
                  <c:v>40693.0</c:v>
                </c:pt>
                <c:pt idx="1412">
                  <c:v>40694.0</c:v>
                </c:pt>
                <c:pt idx="1413">
                  <c:v>40695.0</c:v>
                </c:pt>
                <c:pt idx="1414">
                  <c:v>40696.0</c:v>
                </c:pt>
                <c:pt idx="1415">
                  <c:v>40697.0</c:v>
                </c:pt>
                <c:pt idx="1416">
                  <c:v>40700.0</c:v>
                </c:pt>
                <c:pt idx="1417">
                  <c:v>40701.0</c:v>
                </c:pt>
                <c:pt idx="1418">
                  <c:v>40702.0</c:v>
                </c:pt>
                <c:pt idx="1419">
                  <c:v>40703.0</c:v>
                </c:pt>
                <c:pt idx="1420">
                  <c:v>40704.0</c:v>
                </c:pt>
                <c:pt idx="1421">
                  <c:v>40707.0</c:v>
                </c:pt>
                <c:pt idx="1422">
                  <c:v>40708.0</c:v>
                </c:pt>
                <c:pt idx="1423">
                  <c:v>40709.0</c:v>
                </c:pt>
                <c:pt idx="1424">
                  <c:v>40710.0</c:v>
                </c:pt>
                <c:pt idx="1425">
                  <c:v>40711.0</c:v>
                </c:pt>
                <c:pt idx="1426">
                  <c:v>40714.0</c:v>
                </c:pt>
                <c:pt idx="1427">
                  <c:v>40715.0</c:v>
                </c:pt>
                <c:pt idx="1428">
                  <c:v>40716.0</c:v>
                </c:pt>
                <c:pt idx="1429">
                  <c:v>40717.0</c:v>
                </c:pt>
                <c:pt idx="1430">
                  <c:v>40718.0</c:v>
                </c:pt>
                <c:pt idx="1431">
                  <c:v>40721.0</c:v>
                </c:pt>
                <c:pt idx="1432">
                  <c:v>40722.0</c:v>
                </c:pt>
                <c:pt idx="1433">
                  <c:v>40723.0</c:v>
                </c:pt>
                <c:pt idx="1434">
                  <c:v>40724.0</c:v>
                </c:pt>
                <c:pt idx="1435">
                  <c:v>40725.0</c:v>
                </c:pt>
                <c:pt idx="1436">
                  <c:v>40728.0</c:v>
                </c:pt>
                <c:pt idx="1437">
                  <c:v>40729.0</c:v>
                </c:pt>
                <c:pt idx="1438">
                  <c:v>40730.0</c:v>
                </c:pt>
                <c:pt idx="1439">
                  <c:v>40731.0</c:v>
                </c:pt>
                <c:pt idx="1440">
                  <c:v>40732.0</c:v>
                </c:pt>
                <c:pt idx="1441">
                  <c:v>40735.0</c:v>
                </c:pt>
                <c:pt idx="1442">
                  <c:v>40736.0</c:v>
                </c:pt>
                <c:pt idx="1443">
                  <c:v>40737.0</c:v>
                </c:pt>
                <c:pt idx="1444">
                  <c:v>40738.0</c:v>
                </c:pt>
                <c:pt idx="1445">
                  <c:v>40739.0</c:v>
                </c:pt>
                <c:pt idx="1446">
                  <c:v>40742.0</c:v>
                </c:pt>
                <c:pt idx="1447">
                  <c:v>40743.0</c:v>
                </c:pt>
                <c:pt idx="1448">
                  <c:v>40744.0</c:v>
                </c:pt>
                <c:pt idx="1449">
                  <c:v>40745.0</c:v>
                </c:pt>
                <c:pt idx="1450">
                  <c:v>40746.0</c:v>
                </c:pt>
                <c:pt idx="1451">
                  <c:v>40749.0</c:v>
                </c:pt>
                <c:pt idx="1452">
                  <c:v>40750.0</c:v>
                </c:pt>
                <c:pt idx="1453">
                  <c:v>40751.0</c:v>
                </c:pt>
                <c:pt idx="1454">
                  <c:v>40752.0</c:v>
                </c:pt>
                <c:pt idx="1455">
                  <c:v>40753.0</c:v>
                </c:pt>
                <c:pt idx="1456">
                  <c:v>40756.0</c:v>
                </c:pt>
                <c:pt idx="1457">
                  <c:v>40757.0</c:v>
                </c:pt>
                <c:pt idx="1458">
                  <c:v>40758.0</c:v>
                </c:pt>
                <c:pt idx="1459">
                  <c:v>40759.0</c:v>
                </c:pt>
                <c:pt idx="1460">
                  <c:v>40760.0</c:v>
                </c:pt>
                <c:pt idx="1461">
                  <c:v>40763.0</c:v>
                </c:pt>
                <c:pt idx="1462">
                  <c:v>40764.0</c:v>
                </c:pt>
                <c:pt idx="1463">
                  <c:v>40765.0</c:v>
                </c:pt>
                <c:pt idx="1464">
                  <c:v>40766.0</c:v>
                </c:pt>
                <c:pt idx="1465">
                  <c:v>40767.0</c:v>
                </c:pt>
                <c:pt idx="1466">
                  <c:v>40770.0</c:v>
                </c:pt>
                <c:pt idx="1467">
                  <c:v>40771.0</c:v>
                </c:pt>
                <c:pt idx="1468">
                  <c:v>40772.0</c:v>
                </c:pt>
                <c:pt idx="1469">
                  <c:v>40773.0</c:v>
                </c:pt>
                <c:pt idx="1470">
                  <c:v>40774.0</c:v>
                </c:pt>
                <c:pt idx="1471">
                  <c:v>40777.0</c:v>
                </c:pt>
                <c:pt idx="1472">
                  <c:v>40778.0</c:v>
                </c:pt>
                <c:pt idx="1473">
                  <c:v>40779.0</c:v>
                </c:pt>
                <c:pt idx="1474">
                  <c:v>40780.0</c:v>
                </c:pt>
                <c:pt idx="1475">
                  <c:v>40781.0</c:v>
                </c:pt>
                <c:pt idx="1476">
                  <c:v>40784.0</c:v>
                </c:pt>
                <c:pt idx="1477">
                  <c:v>40785.0</c:v>
                </c:pt>
                <c:pt idx="1478">
                  <c:v>40786.0</c:v>
                </c:pt>
                <c:pt idx="1479">
                  <c:v>40787.0</c:v>
                </c:pt>
                <c:pt idx="1480">
                  <c:v>40788.0</c:v>
                </c:pt>
                <c:pt idx="1481">
                  <c:v>40791.0</c:v>
                </c:pt>
                <c:pt idx="1482">
                  <c:v>40792.0</c:v>
                </c:pt>
                <c:pt idx="1483">
                  <c:v>40793.0</c:v>
                </c:pt>
                <c:pt idx="1484">
                  <c:v>40794.0</c:v>
                </c:pt>
                <c:pt idx="1485">
                  <c:v>40795.0</c:v>
                </c:pt>
                <c:pt idx="1486">
                  <c:v>40798.0</c:v>
                </c:pt>
                <c:pt idx="1487">
                  <c:v>40799.0</c:v>
                </c:pt>
                <c:pt idx="1488">
                  <c:v>40800.0</c:v>
                </c:pt>
                <c:pt idx="1489">
                  <c:v>40801.0</c:v>
                </c:pt>
                <c:pt idx="1490">
                  <c:v>40802.0</c:v>
                </c:pt>
                <c:pt idx="1491">
                  <c:v>40805.0</c:v>
                </c:pt>
                <c:pt idx="1492">
                  <c:v>40806.0</c:v>
                </c:pt>
                <c:pt idx="1493">
                  <c:v>40807.0</c:v>
                </c:pt>
                <c:pt idx="1494">
                  <c:v>40808.0</c:v>
                </c:pt>
                <c:pt idx="1495">
                  <c:v>40809.0</c:v>
                </c:pt>
                <c:pt idx="1496">
                  <c:v>40812.0</c:v>
                </c:pt>
                <c:pt idx="1497">
                  <c:v>40813.0</c:v>
                </c:pt>
                <c:pt idx="1498">
                  <c:v>40814.0</c:v>
                </c:pt>
                <c:pt idx="1499">
                  <c:v>40815.0</c:v>
                </c:pt>
                <c:pt idx="1500">
                  <c:v>40816.0</c:v>
                </c:pt>
                <c:pt idx="1501">
                  <c:v>40819.0</c:v>
                </c:pt>
                <c:pt idx="1502">
                  <c:v>40820.0</c:v>
                </c:pt>
                <c:pt idx="1503">
                  <c:v>40821.0</c:v>
                </c:pt>
                <c:pt idx="1504">
                  <c:v>40822.0</c:v>
                </c:pt>
                <c:pt idx="1505">
                  <c:v>40823.0</c:v>
                </c:pt>
                <c:pt idx="1506">
                  <c:v>40826.0</c:v>
                </c:pt>
                <c:pt idx="1507">
                  <c:v>40827.0</c:v>
                </c:pt>
                <c:pt idx="1508">
                  <c:v>40828.0</c:v>
                </c:pt>
                <c:pt idx="1509">
                  <c:v>40829.0</c:v>
                </c:pt>
                <c:pt idx="1510">
                  <c:v>40830.0</c:v>
                </c:pt>
                <c:pt idx="1511">
                  <c:v>40833.0</c:v>
                </c:pt>
                <c:pt idx="1512">
                  <c:v>40834.0</c:v>
                </c:pt>
                <c:pt idx="1513">
                  <c:v>40835.0</c:v>
                </c:pt>
                <c:pt idx="1514">
                  <c:v>40836.0</c:v>
                </c:pt>
                <c:pt idx="1515">
                  <c:v>40837.0</c:v>
                </c:pt>
                <c:pt idx="1516">
                  <c:v>40840.0</c:v>
                </c:pt>
                <c:pt idx="1517">
                  <c:v>40841.0</c:v>
                </c:pt>
                <c:pt idx="1518">
                  <c:v>40842.0</c:v>
                </c:pt>
                <c:pt idx="1519">
                  <c:v>40843.0</c:v>
                </c:pt>
                <c:pt idx="1520">
                  <c:v>40844.0</c:v>
                </c:pt>
                <c:pt idx="1521">
                  <c:v>40847.0</c:v>
                </c:pt>
                <c:pt idx="1522">
                  <c:v>40848.0</c:v>
                </c:pt>
                <c:pt idx="1523">
                  <c:v>40849.0</c:v>
                </c:pt>
                <c:pt idx="1524">
                  <c:v>40850.0</c:v>
                </c:pt>
                <c:pt idx="1525">
                  <c:v>40851.0</c:v>
                </c:pt>
                <c:pt idx="1526">
                  <c:v>40854.0</c:v>
                </c:pt>
                <c:pt idx="1527">
                  <c:v>40855.0</c:v>
                </c:pt>
                <c:pt idx="1528">
                  <c:v>40856.0</c:v>
                </c:pt>
                <c:pt idx="1529">
                  <c:v>40857.0</c:v>
                </c:pt>
                <c:pt idx="1530">
                  <c:v>40858.0</c:v>
                </c:pt>
                <c:pt idx="1531">
                  <c:v>40861.0</c:v>
                </c:pt>
                <c:pt idx="1532">
                  <c:v>40862.0</c:v>
                </c:pt>
                <c:pt idx="1533">
                  <c:v>40863.0</c:v>
                </c:pt>
                <c:pt idx="1534">
                  <c:v>40864.0</c:v>
                </c:pt>
                <c:pt idx="1535">
                  <c:v>40865.0</c:v>
                </c:pt>
                <c:pt idx="1536">
                  <c:v>40868.0</c:v>
                </c:pt>
                <c:pt idx="1537">
                  <c:v>40869.0</c:v>
                </c:pt>
                <c:pt idx="1538">
                  <c:v>40870.0</c:v>
                </c:pt>
                <c:pt idx="1539">
                  <c:v>40871.0</c:v>
                </c:pt>
                <c:pt idx="1540">
                  <c:v>40872.0</c:v>
                </c:pt>
                <c:pt idx="1541">
                  <c:v>40875.0</c:v>
                </c:pt>
                <c:pt idx="1542">
                  <c:v>40876.0</c:v>
                </c:pt>
                <c:pt idx="1543">
                  <c:v>40877.0</c:v>
                </c:pt>
                <c:pt idx="1544">
                  <c:v>40878.0</c:v>
                </c:pt>
                <c:pt idx="1545">
                  <c:v>40879.0</c:v>
                </c:pt>
                <c:pt idx="1546">
                  <c:v>40882.0</c:v>
                </c:pt>
                <c:pt idx="1547">
                  <c:v>40883.0</c:v>
                </c:pt>
                <c:pt idx="1548">
                  <c:v>40884.0</c:v>
                </c:pt>
                <c:pt idx="1549">
                  <c:v>40885.0</c:v>
                </c:pt>
                <c:pt idx="1550">
                  <c:v>40886.0</c:v>
                </c:pt>
                <c:pt idx="1551">
                  <c:v>40889.0</c:v>
                </c:pt>
                <c:pt idx="1552">
                  <c:v>40890.0</c:v>
                </c:pt>
                <c:pt idx="1553">
                  <c:v>40891.0</c:v>
                </c:pt>
                <c:pt idx="1554">
                  <c:v>40892.0</c:v>
                </c:pt>
                <c:pt idx="1555">
                  <c:v>40893.0</c:v>
                </c:pt>
                <c:pt idx="1556">
                  <c:v>40896.0</c:v>
                </c:pt>
                <c:pt idx="1557">
                  <c:v>40897.0</c:v>
                </c:pt>
                <c:pt idx="1558">
                  <c:v>40898.0</c:v>
                </c:pt>
                <c:pt idx="1559">
                  <c:v>40899.0</c:v>
                </c:pt>
                <c:pt idx="1560">
                  <c:v>40900.0</c:v>
                </c:pt>
                <c:pt idx="1561">
                  <c:v>40903.0</c:v>
                </c:pt>
                <c:pt idx="1562">
                  <c:v>40904.0</c:v>
                </c:pt>
                <c:pt idx="1563">
                  <c:v>40905.0</c:v>
                </c:pt>
                <c:pt idx="1564">
                  <c:v>40906.0</c:v>
                </c:pt>
                <c:pt idx="1565">
                  <c:v>40907.0</c:v>
                </c:pt>
                <c:pt idx="1566">
                  <c:v>40910.0</c:v>
                </c:pt>
                <c:pt idx="1567">
                  <c:v>40911.0</c:v>
                </c:pt>
                <c:pt idx="1568">
                  <c:v>40912.0</c:v>
                </c:pt>
                <c:pt idx="1569">
                  <c:v>40913.0</c:v>
                </c:pt>
                <c:pt idx="1570">
                  <c:v>40914.0</c:v>
                </c:pt>
                <c:pt idx="1571">
                  <c:v>40917.0</c:v>
                </c:pt>
                <c:pt idx="1572">
                  <c:v>40918.0</c:v>
                </c:pt>
                <c:pt idx="1573">
                  <c:v>40919.0</c:v>
                </c:pt>
                <c:pt idx="1574">
                  <c:v>40920.0</c:v>
                </c:pt>
                <c:pt idx="1575">
                  <c:v>40921.0</c:v>
                </c:pt>
                <c:pt idx="1576">
                  <c:v>40924.0</c:v>
                </c:pt>
                <c:pt idx="1577">
                  <c:v>40925.0</c:v>
                </c:pt>
                <c:pt idx="1578">
                  <c:v>40926.0</c:v>
                </c:pt>
                <c:pt idx="1579">
                  <c:v>40927.0</c:v>
                </c:pt>
                <c:pt idx="1580">
                  <c:v>40928.0</c:v>
                </c:pt>
                <c:pt idx="1581">
                  <c:v>40931.0</c:v>
                </c:pt>
                <c:pt idx="1582">
                  <c:v>40932.0</c:v>
                </c:pt>
                <c:pt idx="1583">
                  <c:v>40933.0</c:v>
                </c:pt>
                <c:pt idx="1584">
                  <c:v>40934.0</c:v>
                </c:pt>
                <c:pt idx="1585">
                  <c:v>40935.0</c:v>
                </c:pt>
                <c:pt idx="1586">
                  <c:v>40938.0</c:v>
                </c:pt>
                <c:pt idx="1587">
                  <c:v>40939.0</c:v>
                </c:pt>
                <c:pt idx="1588">
                  <c:v>40940.0</c:v>
                </c:pt>
                <c:pt idx="1589">
                  <c:v>40941.0</c:v>
                </c:pt>
                <c:pt idx="1590">
                  <c:v>40942.0</c:v>
                </c:pt>
                <c:pt idx="1591">
                  <c:v>40945.0</c:v>
                </c:pt>
                <c:pt idx="1592">
                  <c:v>40946.0</c:v>
                </c:pt>
                <c:pt idx="1593">
                  <c:v>40947.0</c:v>
                </c:pt>
                <c:pt idx="1594">
                  <c:v>40948.0</c:v>
                </c:pt>
                <c:pt idx="1595">
                  <c:v>40949.0</c:v>
                </c:pt>
                <c:pt idx="1596">
                  <c:v>40952.0</c:v>
                </c:pt>
                <c:pt idx="1597">
                  <c:v>40953.0</c:v>
                </c:pt>
                <c:pt idx="1598">
                  <c:v>40954.0</c:v>
                </c:pt>
                <c:pt idx="1599">
                  <c:v>40955.0</c:v>
                </c:pt>
                <c:pt idx="1600">
                  <c:v>40956.0</c:v>
                </c:pt>
                <c:pt idx="1601">
                  <c:v>40959.0</c:v>
                </c:pt>
                <c:pt idx="1602">
                  <c:v>40960.0</c:v>
                </c:pt>
                <c:pt idx="1603">
                  <c:v>40961.0</c:v>
                </c:pt>
                <c:pt idx="1604">
                  <c:v>40962.0</c:v>
                </c:pt>
                <c:pt idx="1605">
                  <c:v>40963.0</c:v>
                </c:pt>
                <c:pt idx="1606">
                  <c:v>40966.0</c:v>
                </c:pt>
                <c:pt idx="1607">
                  <c:v>40967.0</c:v>
                </c:pt>
                <c:pt idx="1608">
                  <c:v>40968.0</c:v>
                </c:pt>
                <c:pt idx="1609">
                  <c:v>40969.0</c:v>
                </c:pt>
                <c:pt idx="1610">
                  <c:v>40970.0</c:v>
                </c:pt>
                <c:pt idx="1611">
                  <c:v>40973.0</c:v>
                </c:pt>
                <c:pt idx="1612">
                  <c:v>40974.0</c:v>
                </c:pt>
                <c:pt idx="1613">
                  <c:v>40975.0</c:v>
                </c:pt>
                <c:pt idx="1614">
                  <c:v>40976.0</c:v>
                </c:pt>
                <c:pt idx="1615">
                  <c:v>40977.0</c:v>
                </c:pt>
                <c:pt idx="1616">
                  <c:v>40980.0</c:v>
                </c:pt>
                <c:pt idx="1617">
                  <c:v>40981.0</c:v>
                </c:pt>
                <c:pt idx="1618">
                  <c:v>40982.0</c:v>
                </c:pt>
                <c:pt idx="1619">
                  <c:v>40983.0</c:v>
                </c:pt>
                <c:pt idx="1620">
                  <c:v>40984.0</c:v>
                </c:pt>
                <c:pt idx="1621">
                  <c:v>40987.0</c:v>
                </c:pt>
                <c:pt idx="1622">
                  <c:v>40988.0</c:v>
                </c:pt>
                <c:pt idx="1623">
                  <c:v>40989.0</c:v>
                </c:pt>
                <c:pt idx="1624">
                  <c:v>40990.0</c:v>
                </c:pt>
                <c:pt idx="1625">
                  <c:v>40991.0</c:v>
                </c:pt>
                <c:pt idx="1626">
                  <c:v>40994.0</c:v>
                </c:pt>
                <c:pt idx="1627">
                  <c:v>40995.0</c:v>
                </c:pt>
                <c:pt idx="1628">
                  <c:v>40996.0</c:v>
                </c:pt>
                <c:pt idx="1629">
                  <c:v>40997.0</c:v>
                </c:pt>
                <c:pt idx="1630">
                  <c:v>40998.0</c:v>
                </c:pt>
                <c:pt idx="1631">
                  <c:v>41001.0</c:v>
                </c:pt>
                <c:pt idx="1632">
                  <c:v>41002.0</c:v>
                </c:pt>
                <c:pt idx="1633">
                  <c:v>41003.0</c:v>
                </c:pt>
                <c:pt idx="1634">
                  <c:v>41004.0</c:v>
                </c:pt>
                <c:pt idx="1635">
                  <c:v>41005.0</c:v>
                </c:pt>
                <c:pt idx="1636">
                  <c:v>41008.0</c:v>
                </c:pt>
                <c:pt idx="1637">
                  <c:v>41009.0</c:v>
                </c:pt>
                <c:pt idx="1638">
                  <c:v>41010.0</c:v>
                </c:pt>
                <c:pt idx="1639">
                  <c:v>41011.0</c:v>
                </c:pt>
                <c:pt idx="1640">
                  <c:v>41012.0</c:v>
                </c:pt>
                <c:pt idx="1641">
                  <c:v>41015.0</c:v>
                </c:pt>
                <c:pt idx="1642">
                  <c:v>41016.0</c:v>
                </c:pt>
                <c:pt idx="1643">
                  <c:v>41017.0</c:v>
                </c:pt>
                <c:pt idx="1644">
                  <c:v>41018.0</c:v>
                </c:pt>
                <c:pt idx="1645">
                  <c:v>41019.0</c:v>
                </c:pt>
                <c:pt idx="1646">
                  <c:v>41022.0</c:v>
                </c:pt>
                <c:pt idx="1647">
                  <c:v>41023.0</c:v>
                </c:pt>
                <c:pt idx="1648">
                  <c:v>41024.0</c:v>
                </c:pt>
                <c:pt idx="1649">
                  <c:v>41025.0</c:v>
                </c:pt>
                <c:pt idx="1650">
                  <c:v>41026.0</c:v>
                </c:pt>
                <c:pt idx="1651">
                  <c:v>41029.0</c:v>
                </c:pt>
                <c:pt idx="1652">
                  <c:v>41030.0</c:v>
                </c:pt>
                <c:pt idx="1653">
                  <c:v>41031.0</c:v>
                </c:pt>
                <c:pt idx="1654">
                  <c:v>41032.0</c:v>
                </c:pt>
                <c:pt idx="1655">
                  <c:v>41033.0</c:v>
                </c:pt>
                <c:pt idx="1656">
                  <c:v>41036.0</c:v>
                </c:pt>
                <c:pt idx="1657">
                  <c:v>41037.0</c:v>
                </c:pt>
                <c:pt idx="1658">
                  <c:v>41038.0</c:v>
                </c:pt>
                <c:pt idx="1659">
                  <c:v>41039.0</c:v>
                </c:pt>
                <c:pt idx="1660">
                  <c:v>41040.0</c:v>
                </c:pt>
                <c:pt idx="1661">
                  <c:v>41043.0</c:v>
                </c:pt>
                <c:pt idx="1662">
                  <c:v>41044.0</c:v>
                </c:pt>
                <c:pt idx="1663">
                  <c:v>41045.0</c:v>
                </c:pt>
                <c:pt idx="1664">
                  <c:v>41046.0</c:v>
                </c:pt>
                <c:pt idx="1665">
                  <c:v>41047.0</c:v>
                </c:pt>
                <c:pt idx="1666">
                  <c:v>41050.0</c:v>
                </c:pt>
                <c:pt idx="1667">
                  <c:v>41051.0</c:v>
                </c:pt>
                <c:pt idx="1668">
                  <c:v>41052.0</c:v>
                </c:pt>
                <c:pt idx="1669">
                  <c:v>41053.0</c:v>
                </c:pt>
                <c:pt idx="1670">
                  <c:v>41054.0</c:v>
                </c:pt>
                <c:pt idx="1671">
                  <c:v>41057.0</c:v>
                </c:pt>
                <c:pt idx="1672">
                  <c:v>41058.0</c:v>
                </c:pt>
                <c:pt idx="1673">
                  <c:v>41059.0</c:v>
                </c:pt>
                <c:pt idx="1674">
                  <c:v>41060.0</c:v>
                </c:pt>
                <c:pt idx="1675">
                  <c:v>41061.0</c:v>
                </c:pt>
                <c:pt idx="1676">
                  <c:v>41064.0</c:v>
                </c:pt>
                <c:pt idx="1677">
                  <c:v>41065.0</c:v>
                </c:pt>
                <c:pt idx="1678">
                  <c:v>41066.0</c:v>
                </c:pt>
                <c:pt idx="1679">
                  <c:v>41067.0</c:v>
                </c:pt>
                <c:pt idx="1680">
                  <c:v>41068.0</c:v>
                </c:pt>
                <c:pt idx="1681">
                  <c:v>41071.0</c:v>
                </c:pt>
                <c:pt idx="1682">
                  <c:v>41072.0</c:v>
                </c:pt>
                <c:pt idx="1683">
                  <c:v>41073.0</c:v>
                </c:pt>
                <c:pt idx="1684">
                  <c:v>41074.0</c:v>
                </c:pt>
                <c:pt idx="1685">
                  <c:v>41075.0</c:v>
                </c:pt>
                <c:pt idx="1686">
                  <c:v>41078.0</c:v>
                </c:pt>
                <c:pt idx="1687">
                  <c:v>41079.0</c:v>
                </c:pt>
                <c:pt idx="1688">
                  <c:v>41080.0</c:v>
                </c:pt>
                <c:pt idx="1689">
                  <c:v>41081.0</c:v>
                </c:pt>
                <c:pt idx="1690">
                  <c:v>41082.0</c:v>
                </c:pt>
                <c:pt idx="1691">
                  <c:v>41085.0</c:v>
                </c:pt>
                <c:pt idx="1692">
                  <c:v>41086.0</c:v>
                </c:pt>
                <c:pt idx="1693">
                  <c:v>41087.0</c:v>
                </c:pt>
                <c:pt idx="1694">
                  <c:v>41088.0</c:v>
                </c:pt>
                <c:pt idx="1695">
                  <c:v>41089.0</c:v>
                </c:pt>
                <c:pt idx="1696">
                  <c:v>41092.0</c:v>
                </c:pt>
                <c:pt idx="1697">
                  <c:v>41093.0</c:v>
                </c:pt>
                <c:pt idx="1698">
                  <c:v>41094.0</c:v>
                </c:pt>
                <c:pt idx="1699">
                  <c:v>41095.0</c:v>
                </c:pt>
                <c:pt idx="1700">
                  <c:v>41096.0</c:v>
                </c:pt>
                <c:pt idx="1701">
                  <c:v>41099.0</c:v>
                </c:pt>
                <c:pt idx="1702">
                  <c:v>41100.0</c:v>
                </c:pt>
                <c:pt idx="1703">
                  <c:v>41101.0</c:v>
                </c:pt>
                <c:pt idx="1704">
                  <c:v>41102.0</c:v>
                </c:pt>
                <c:pt idx="1705">
                  <c:v>41103.0</c:v>
                </c:pt>
                <c:pt idx="1706">
                  <c:v>41106.0</c:v>
                </c:pt>
                <c:pt idx="1707">
                  <c:v>41107.0</c:v>
                </c:pt>
                <c:pt idx="1708">
                  <c:v>41108.0</c:v>
                </c:pt>
                <c:pt idx="1709">
                  <c:v>41109.0</c:v>
                </c:pt>
                <c:pt idx="1710">
                  <c:v>41110.0</c:v>
                </c:pt>
                <c:pt idx="1711">
                  <c:v>41113.0</c:v>
                </c:pt>
                <c:pt idx="1712">
                  <c:v>41114.0</c:v>
                </c:pt>
                <c:pt idx="1713">
                  <c:v>41115.0</c:v>
                </c:pt>
                <c:pt idx="1714">
                  <c:v>41116.0</c:v>
                </c:pt>
                <c:pt idx="1715">
                  <c:v>41117.0</c:v>
                </c:pt>
                <c:pt idx="1716">
                  <c:v>41120.0</c:v>
                </c:pt>
                <c:pt idx="1717">
                  <c:v>41121.0</c:v>
                </c:pt>
                <c:pt idx="1718">
                  <c:v>41122.0</c:v>
                </c:pt>
                <c:pt idx="1719">
                  <c:v>41123.0</c:v>
                </c:pt>
                <c:pt idx="1720">
                  <c:v>41124.0</c:v>
                </c:pt>
                <c:pt idx="1721">
                  <c:v>41127.0</c:v>
                </c:pt>
                <c:pt idx="1722">
                  <c:v>41128.0</c:v>
                </c:pt>
                <c:pt idx="1723">
                  <c:v>41129.0</c:v>
                </c:pt>
                <c:pt idx="1724">
                  <c:v>41130.0</c:v>
                </c:pt>
                <c:pt idx="1725">
                  <c:v>41131.0</c:v>
                </c:pt>
                <c:pt idx="1726">
                  <c:v>41134.0</c:v>
                </c:pt>
                <c:pt idx="1727">
                  <c:v>41135.0</c:v>
                </c:pt>
                <c:pt idx="1728">
                  <c:v>41136.0</c:v>
                </c:pt>
                <c:pt idx="1729">
                  <c:v>41137.0</c:v>
                </c:pt>
                <c:pt idx="1730">
                  <c:v>41138.0</c:v>
                </c:pt>
                <c:pt idx="1731">
                  <c:v>41141.0</c:v>
                </c:pt>
                <c:pt idx="1732">
                  <c:v>41142.0</c:v>
                </c:pt>
                <c:pt idx="1733">
                  <c:v>41143.0</c:v>
                </c:pt>
                <c:pt idx="1734">
                  <c:v>41144.0</c:v>
                </c:pt>
                <c:pt idx="1735">
                  <c:v>41145.0</c:v>
                </c:pt>
                <c:pt idx="1736">
                  <c:v>41148.0</c:v>
                </c:pt>
                <c:pt idx="1737">
                  <c:v>41149.0</c:v>
                </c:pt>
                <c:pt idx="1738">
                  <c:v>41150.0</c:v>
                </c:pt>
                <c:pt idx="1739">
                  <c:v>41151.0</c:v>
                </c:pt>
                <c:pt idx="1740">
                  <c:v>41152.0</c:v>
                </c:pt>
                <c:pt idx="1741">
                  <c:v>41155.0</c:v>
                </c:pt>
                <c:pt idx="1742">
                  <c:v>41156.0</c:v>
                </c:pt>
                <c:pt idx="1743">
                  <c:v>41157.0</c:v>
                </c:pt>
                <c:pt idx="1744">
                  <c:v>41158.0</c:v>
                </c:pt>
                <c:pt idx="1745">
                  <c:v>41159.0</c:v>
                </c:pt>
                <c:pt idx="1746">
                  <c:v>41162.0</c:v>
                </c:pt>
                <c:pt idx="1747">
                  <c:v>41163.0</c:v>
                </c:pt>
                <c:pt idx="1748">
                  <c:v>41164.0</c:v>
                </c:pt>
                <c:pt idx="1749">
                  <c:v>41165.0</c:v>
                </c:pt>
                <c:pt idx="1750">
                  <c:v>41166.0</c:v>
                </c:pt>
                <c:pt idx="1751">
                  <c:v>41169.0</c:v>
                </c:pt>
                <c:pt idx="1752">
                  <c:v>41170.0</c:v>
                </c:pt>
                <c:pt idx="1753">
                  <c:v>41171.0</c:v>
                </c:pt>
                <c:pt idx="1754">
                  <c:v>41172.0</c:v>
                </c:pt>
                <c:pt idx="1755">
                  <c:v>41173.0</c:v>
                </c:pt>
                <c:pt idx="1756">
                  <c:v>41176.0</c:v>
                </c:pt>
                <c:pt idx="1757">
                  <c:v>41177.0</c:v>
                </c:pt>
                <c:pt idx="1758">
                  <c:v>41178.0</c:v>
                </c:pt>
                <c:pt idx="1759">
                  <c:v>41179.0</c:v>
                </c:pt>
                <c:pt idx="1760">
                  <c:v>41180.0</c:v>
                </c:pt>
              </c:numCache>
            </c:numRef>
          </c:cat>
          <c:val>
            <c:numRef>
              <c:f>'EDA &amp; Statistics'!$C$29:$C$1789</c:f>
              <c:numCache>
                <c:formatCode>####.0#####</c:formatCode>
                <c:ptCount val="1761"/>
                <c:pt idx="0">
                  <c:v>4.877999782562255</c:v>
                </c:pt>
                <c:pt idx="1">
                  <c:v>4.877762794494628</c:v>
                </c:pt>
                <c:pt idx="2">
                  <c:v>4.827000141143799</c:v>
                </c:pt>
                <c:pt idx="3">
                  <c:v>4.796000003814697</c:v>
                </c:pt>
                <c:pt idx="4">
                  <c:v>4.79099988937378</c:v>
                </c:pt>
                <c:pt idx="5">
                  <c:v>4.811500072479248</c:v>
                </c:pt>
                <c:pt idx="6">
                  <c:v>4.796500205993652</c:v>
                </c:pt>
                <c:pt idx="7">
                  <c:v>4.855000019073486</c:v>
                </c:pt>
                <c:pt idx="8">
                  <c:v>4.886499881744384</c:v>
                </c:pt>
                <c:pt idx="9">
                  <c:v>4.828999996185303</c:v>
                </c:pt>
                <c:pt idx="10">
                  <c:v>4.769330024719238</c:v>
                </c:pt>
                <c:pt idx="11">
                  <c:v>4.769330024719238</c:v>
                </c:pt>
                <c:pt idx="12">
                  <c:v>4.751500129699707</c:v>
                </c:pt>
                <c:pt idx="13">
                  <c:v>4.751500129699707</c:v>
                </c:pt>
                <c:pt idx="14">
                  <c:v>4.797500133514404</c:v>
                </c:pt>
                <c:pt idx="15">
                  <c:v>4.776500225067138</c:v>
                </c:pt>
                <c:pt idx="16">
                  <c:v>4.769499778747559</c:v>
                </c:pt>
                <c:pt idx="17">
                  <c:v>4.802000045776367</c:v>
                </c:pt>
                <c:pt idx="18">
                  <c:v>4.895500183105469</c:v>
                </c:pt>
                <c:pt idx="19">
                  <c:v>4.942999839782715</c:v>
                </c:pt>
                <c:pt idx="20">
                  <c:v>4.933499813079833</c:v>
                </c:pt>
                <c:pt idx="21">
                  <c:v>4.962999820709228</c:v>
                </c:pt>
                <c:pt idx="22">
                  <c:v>4.965499877929687</c:v>
                </c:pt>
                <c:pt idx="23">
                  <c:v>5.020999908447266</c:v>
                </c:pt>
                <c:pt idx="24">
                  <c:v>5.014500141143799</c:v>
                </c:pt>
                <c:pt idx="25">
                  <c:v>5.010000228881836</c:v>
                </c:pt>
                <c:pt idx="26">
                  <c:v>5.025499820709229</c:v>
                </c:pt>
                <c:pt idx="27">
                  <c:v>5.032000064849854</c:v>
                </c:pt>
                <c:pt idx="28">
                  <c:v>5.0625</c:v>
                </c:pt>
                <c:pt idx="29">
                  <c:v>5.048500061035156</c:v>
                </c:pt>
                <c:pt idx="30">
                  <c:v>5.089000225067138</c:v>
                </c:pt>
                <c:pt idx="31">
                  <c:v>5.081500053405762</c:v>
                </c:pt>
                <c:pt idx="32">
                  <c:v>5.104000091552734</c:v>
                </c:pt>
                <c:pt idx="33">
                  <c:v>5.105500221252441</c:v>
                </c:pt>
                <c:pt idx="34">
                  <c:v>5.099500179290771</c:v>
                </c:pt>
                <c:pt idx="35">
                  <c:v>5.056510925292969</c:v>
                </c:pt>
                <c:pt idx="36">
                  <c:v>5.056510925292969</c:v>
                </c:pt>
                <c:pt idx="37">
                  <c:v>5.086999893188476</c:v>
                </c:pt>
                <c:pt idx="38">
                  <c:v>5.063499927520752</c:v>
                </c:pt>
                <c:pt idx="39">
                  <c:v>5.108500003814697</c:v>
                </c:pt>
                <c:pt idx="40">
                  <c:v>5.098999977111816</c:v>
                </c:pt>
                <c:pt idx="41">
                  <c:v>5.112500190734863</c:v>
                </c:pt>
                <c:pt idx="42">
                  <c:v>5.070499897003173</c:v>
                </c:pt>
                <c:pt idx="43">
                  <c:v>5.104000091552734</c:v>
                </c:pt>
                <c:pt idx="44">
                  <c:v>5.150499820709229</c:v>
                </c:pt>
                <c:pt idx="45">
                  <c:v>5.190999984741211</c:v>
                </c:pt>
                <c:pt idx="46">
                  <c:v>5.243000030517578</c:v>
                </c:pt>
                <c:pt idx="47">
                  <c:v>5.241000175476074</c:v>
                </c:pt>
                <c:pt idx="48">
                  <c:v>5.22700023651123</c:v>
                </c:pt>
                <c:pt idx="49">
                  <c:v>5.22100019454956</c:v>
                </c:pt>
                <c:pt idx="50">
                  <c:v>5.238500118255615</c:v>
                </c:pt>
                <c:pt idx="51">
                  <c:v>5.262499809265137</c:v>
                </c:pt>
                <c:pt idx="52">
                  <c:v>5.165999889373779</c:v>
                </c:pt>
                <c:pt idx="53">
                  <c:v>5.181000232696533</c:v>
                </c:pt>
                <c:pt idx="54">
                  <c:v>5.088500022888184</c:v>
                </c:pt>
                <c:pt idx="55">
                  <c:v>5.109499931335449</c:v>
                </c:pt>
                <c:pt idx="56">
                  <c:v>5.095499992370605</c:v>
                </c:pt>
                <c:pt idx="57">
                  <c:v>5.173500061035156</c:v>
                </c:pt>
                <c:pt idx="58">
                  <c:v>5.176499843597412</c:v>
                </c:pt>
                <c:pt idx="59">
                  <c:v>5.211999893188476</c:v>
                </c:pt>
                <c:pt idx="60">
                  <c:v>5.140999794006347</c:v>
                </c:pt>
                <c:pt idx="61">
                  <c:v>5.160999774932861</c:v>
                </c:pt>
                <c:pt idx="62">
                  <c:v>5.245500087738037</c:v>
                </c:pt>
                <c:pt idx="63">
                  <c:v>5.269999980926514</c:v>
                </c:pt>
                <c:pt idx="64">
                  <c:v>5.317500114440918</c:v>
                </c:pt>
                <c:pt idx="65">
                  <c:v>5.30649995803833</c:v>
                </c:pt>
                <c:pt idx="66">
                  <c:v>5.336999893188476</c:v>
                </c:pt>
                <c:pt idx="67">
                  <c:v>5.315499782562255</c:v>
                </c:pt>
                <c:pt idx="68">
                  <c:v>5.276500225067138</c:v>
                </c:pt>
                <c:pt idx="69">
                  <c:v>5.320000171661377</c:v>
                </c:pt>
                <c:pt idx="70">
                  <c:v>5.388500213623047</c:v>
                </c:pt>
                <c:pt idx="71">
                  <c:v>5.386499881744384</c:v>
                </c:pt>
                <c:pt idx="72">
                  <c:v>5.356500148773193</c:v>
                </c:pt>
                <c:pt idx="73">
                  <c:v>5.401500225067138</c:v>
                </c:pt>
                <c:pt idx="74">
                  <c:v>5.456500053405762</c:v>
                </c:pt>
                <c:pt idx="75">
                  <c:v>5.456172943115234</c:v>
                </c:pt>
                <c:pt idx="76">
                  <c:v>5.417759895324707</c:v>
                </c:pt>
                <c:pt idx="77">
                  <c:v>5.35349988937378</c:v>
                </c:pt>
                <c:pt idx="78">
                  <c:v>5.388999938964844</c:v>
                </c:pt>
                <c:pt idx="79">
                  <c:v>5.408999919891357</c:v>
                </c:pt>
                <c:pt idx="80">
                  <c:v>5.401999950408935</c:v>
                </c:pt>
                <c:pt idx="81">
                  <c:v>5.374499797821044</c:v>
                </c:pt>
                <c:pt idx="82">
                  <c:v>5.446000099182128</c:v>
                </c:pt>
                <c:pt idx="83">
                  <c:v>5.494500160217285</c:v>
                </c:pt>
                <c:pt idx="84">
                  <c:v>5.433499813079833</c:v>
                </c:pt>
                <c:pt idx="85">
                  <c:v>5.406000137329101</c:v>
                </c:pt>
                <c:pt idx="86">
                  <c:v>5.471694946289062</c:v>
                </c:pt>
                <c:pt idx="87">
                  <c:v>5.467000007629394</c:v>
                </c:pt>
                <c:pt idx="88">
                  <c:v>5.501999855041504</c:v>
                </c:pt>
                <c:pt idx="89">
                  <c:v>5.521999835968018</c:v>
                </c:pt>
                <c:pt idx="90">
                  <c:v>5.480500221252441</c:v>
                </c:pt>
                <c:pt idx="91">
                  <c:v>5.494500160217285</c:v>
                </c:pt>
                <c:pt idx="92">
                  <c:v>5.488999843597412</c:v>
                </c:pt>
                <c:pt idx="93">
                  <c:v>5.498000144958496</c:v>
                </c:pt>
                <c:pt idx="94">
                  <c:v>5.512499809265137</c:v>
                </c:pt>
                <c:pt idx="95">
                  <c:v>5.543499946594238</c:v>
                </c:pt>
                <c:pt idx="96">
                  <c:v>5.510000228881836</c:v>
                </c:pt>
                <c:pt idx="97">
                  <c:v>5.465000152587891</c:v>
                </c:pt>
                <c:pt idx="98">
                  <c:v>5.508999824523925</c:v>
                </c:pt>
                <c:pt idx="99">
                  <c:v>5.445000171661376</c:v>
                </c:pt>
                <c:pt idx="100">
                  <c:v>5.46150016784668</c:v>
                </c:pt>
                <c:pt idx="101">
                  <c:v>5.448500156402588</c:v>
                </c:pt>
                <c:pt idx="102">
                  <c:v>5.473000049591064</c:v>
                </c:pt>
                <c:pt idx="103">
                  <c:v>5.441500186920165</c:v>
                </c:pt>
                <c:pt idx="104">
                  <c:v>5.485000133514404</c:v>
                </c:pt>
                <c:pt idx="105">
                  <c:v>5.45550012588501</c:v>
                </c:pt>
                <c:pt idx="106">
                  <c:v>5.454763889312744</c:v>
                </c:pt>
                <c:pt idx="107">
                  <c:v>5.494999885559082</c:v>
                </c:pt>
                <c:pt idx="108">
                  <c:v>5.549499988555908</c:v>
                </c:pt>
                <c:pt idx="109">
                  <c:v>5.539999961853027</c:v>
                </c:pt>
                <c:pt idx="110">
                  <c:v>5.405499935150146</c:v>
                </c:pt>
                <c:pt idx="111">
                  <c:v>5.459499835968017</c:v>
                </c:pt>
                <c:pt idx="112">
                  <c:v>5.452499866485596</c:v>
                </c:pt>
                <c:pt idx="113">
                  <c:v>5.482999801635742</c:v>
                </c:pt>
                <c:pt idx="114">
                  <c:v>5.460999965667724</c:v>
                </c:pt>
                <c:pt idx="115">
                  <c:v>5.46049976348877</c:v>
                </c:pt>
                <c:pt idx="116">
                  <c:v>5.471499919891357</c:v>
                </c:pt>
                <c:pt idx="117">
                  <c:v>5.442500114440918</c:v>
                </c:pt>
                <c:pt idx="118">
                  <c:v>5.548999786376953</c:v>
                </c:pt>
                <c:pt idx="119">
                  <c:v>5.596499919891357</c:v>
                </c:pt>
                <c:pt idx="120">
                  <c:v>5.626999855041504</c:v>
                </c:pt>
                <c:pt idx="121">
                  <c:v>5.652999877929687</c:v>
                </c:pt>
                <c:pt idx="122">
                  <c:v>5.66349983215332</c:v>
                </c:pt>
                <c:pt idx="123">
                  <c:v>5.667500019073486</c:v>
                </c:pt>
                <c:pt idx="124">
                  <c:v>5.71649980545044</c:v>
                </c:pt>
                <c:pt idx="125">
                  <c:v>5.744999885559082</c:v>
                </c:pt>
                <c:pt idx="126">
                  <c:v>5.754000186920165</c:v>
                </c:pt>
                <c:pt idx="127">
                  <c:v>5.727499961853027</c:v>
                </c:pt>
                <c:pt idx="128">
                  <c:v>5.763999938964844</c:v>
                </c:pt>
                <c:pt idx="129">
                  <c:v>5.704500198364258</c:v>
                </c:pt>
                <c:pt idx="130">
                  <c:v>5.650499820709228</c:v>
                </c:pt>
                <c:pt idx="131">
                  <c:v>5.663834095001221</c:v>
                </c:pt>
                <c:pt idx="132">
                  <c:v>5.663834095001221</c:v>
                </c:pt>
                <c:pt idx="133">
                  <c:v>5.746500015258789</c:v>
                </c:pt>
                <c:pt idx="134">
                  <c:v>5.715000152587891</c:v>
                </c:pt>
                <c:pt idx="135">
                  <c:v>5.658999919891357</c:v>
                </c:pt>
                <c:pt idx="136">
                  <c:v>5.661499977111816</c:v>
                </c:pt>
                <c:pt idx="137">
                  <c:v>5.629499912261963</c:v>
                </c:pt>
                <c:pt idx="138">
                  <c:v>5.63100004196167</c:v>
                </c:pt>
                <c:pt idx="139">
                  <c:v>5.599500179290771</c:v>
                </c:pt>
                <c:pt idx="140">
                  <c:v>5.582499980926514</c:v>
                </c:pt>
                <c:pt idx="141">
                  <c:v>5.59600019454956</c:v>
                </c:pt>
                <c:pt idx="142">
                  <c:v>5.666500091552734</c:v>
                </c:pt>
                <c:pt idx="143">
                  <c:v>5.574999809265137</c:v>
                </c:pt>
                <c:pt idx="144">
                  <c:v>5.52299976348877</c:v>
                </c:pt>
                <c:pt idx="145">
                  <c:v>5.531499862670898</c:v>
                </c:pt>
                <c:pt idx="146">
                  <c:v>5.531499862670898</c:v>
                </c:pt>
                <c:pt idx="147">
                  <c:v>5.552000045776367</c:v>
                </c:pt>
                <c:pt idx="148">
                  <c:v>5.514999866485596</c:v>
                </c:pt>
                <c:pt idx="149">
                  <c:v>5.50600004196167</c:v>
                </c:pt>
                <c:pt idx="150">
                  <c:v>5.439000129699707</c:v>
                </c:pt>
                <c:pt idx="151">
                  <c:v>5.422999858856201</c:v>
                </c:pt>
                <c:pt idx="152">
                  <c:v>5.422500133514404</c:v>
                </c:pt>
                <c:pt idx="153">
                  <c:v>5.406499862670898</c:v>
                </c:pt>
                <c:pt idx="154">
                  <c:v>5.422999858856201</c:v>
                </c:pt>
                <c:pt idx="155">
                  <c:v>5.35200023651123</c:v>
                </c:pt>
                <c:pt idx="156">
                  <c:v>5.381499767303466</c:v>
                </c:pt>
                <c:pt idx="157">
                  <c:v>5.356500148773193</c:v>
                </c:pt>
                <c:pt idx="158">
                  <c:v>5.360499858856201</c:v>
                </c:pt>
                <c:pt idx="159">
                  <c:v>5.361999988555908</c:v>
                </c:pt>
                <c:pt idx="160">
                  <c:v>5.407999992370605</c:v>
                </c:pt>
                <c:pt idx="161">
                  <c:v>5.454999923706055</c:v>
                </c:pt>
                <c:pt idx="162">
                  <c:v>5.375999927520752</c:v>
                </c:pt>
                <c:pt idx="163">
                  <c:v>5.303500175476074</c:v>
                </c:pt>
                <c:pt idx="164">
                  <c:v>5.30049991607666</c:v>
                </c:pt>
                <c:pt idx="165">
                  <c:v>5.263999938964844</c:v>
                </c:pt>
                <c:pt idx="166">
                  <c:v>5.256999969482422</c:v>
                </c:pt>
                <c:pt idx="167">
                  <c:v>5.252999782562255</c:v>
                </c:pt>
                <c:pt idx="168">
                  <c:v>5.264500141143799</c:v>
                </c:pt>
                <c:pt idx="169">
                  <c:v>5.267000198364258</c:v>
                </c:pt>
                <c:pt idx="170">
                  <c:v>5.249000072479248</c:v>
                </c:pt>
                <c:pt idx="171">
                  <c:v>5.26939296722412</c:v>
                </c:pt>
                <c:pt idx="172">
                  <c:v>5.24149990081787</c:v>
                </c:pt>
                <c:pt idx="173">
                  <c:v>5.21649980545044</c:v>
                </c:pt>
                <c:pt idx="174">
                  <c:v>5.184000015258789</c:v>
                </c:pt>
                <c:pt idx="175">
                  <c:v>5.165307998657227</c:v>
                </c:pt>
                <c:pt idx="176">
                  <c:v>5.165307998657227</c:v>
                </c:pt>
                <c:pt idx="177">
                  <c:v>5.195499897003174</c:v>
                </c:pt>
                <c:pt idx="178">
                  <c:v>5.216000080108642</c:v>
                </c:pt>
                <c:pt idx="179">
                  <c:v>5.212500095367432</c:v>
                </c:pt>
                <c:pt idx="180">
                  <c:v>5.190499782562255</c:v>
                </c:pt>
                <c:pt idx="181">
                  <c:v>5.223000049591064</c:v>
                </c:pt>
                <c:pt idx="182">
                  <c:v>5.197500228881836</c:v>
                </c:pt>
                <c:pt idx="183">
                  <c:v>5.188499927520752</c:v>
                </c:pt>
                <c:pt idx="184">
                  <c:v>5.224500179290771</c:v>
                </c:pt>
                <c:pt idx="185">
                  <c:v>5.25</c:v>
                </c:pt>
                <c:pt idx="186">
                  <c:v>5.26800012588501</c:v>
                </c:pt>
                <c:pt idx="187">
                  <c:v>5.189499855041504</c:v>
                </c:pt>
                <c:pt idx="188">
                  <c:v>5.184500217437744</c:v>
                </c:pt>
                <c:pt idx="189">
                  <c:v>5.083000183105468</c:v>
                </c:pt>
                <c:pt idx="190">
                  <c:v>5.032000064849854</c:v>
                </c:pt>
                <c:pt idx="191">
                  <c:v>4.986999988555908</c:v>
                </c:pt>
                <c:pt idx="192">
                  <c:v>5.032999992370605</c:v>
                </c:pt>
                <c:pt idx="193">
                  <c:v>5.031000137329101</c:v>
                </c:pt>
                <c:pt idx="194">
                  <c:v>5.053999900817871</c:v>
                </c:pt>
                <c:pt idx="195">
                  <c:v>5.074999809265137</c:v>
                </c:pt>
                <c:pt idx="196">
                  <c:v>5.048500061035156</c:v>
                </c:pt>
                <c:pt idx="197">
                  <c:v>5.05049991607666</c:v>
                </c:pt>
                <c:pt idx="198">
                  <c:v>4.980500221252441</c:v>
                </c:pt>
                <c:pt idx="199">
                  <c:v>5.033999919891357</c:v>
                </c:pt>
                <c:pt idx="200">
                  <c:v>5.139505863189697</c:v>
                </c:pt>
                <c:pt idx="201">
                  <c:v>5.139505863189697</c:v>
                </c:pt>
                <c:pt idx="202">
                  <c:v>5.207499980926514</c:v>
                </c:pt>
                <c:pt idx="203">
                  <c:v>5.250500202178955</c:v>
                </c:pt>
                <c:pt idx="204">
                  <c:v>5.239500045776367</c:v>
                </c:pt>
                <c:pt idx="205">
                  <c:v>5.264999866485596</c:v>
                </c:pt>
                <c:pt idx="206">
                  <c:v>5.239999771118164</c:v>
                </c:pt>
                <c:pt idx="207">
                  <c:v>5.22100019454956</c:v>
                </c:pt>
                <c:pt idx="208">
                  <c:v>5.210000038146973</c:v>
                </c:pt>
                <c:pt idx="209">
                  <c:v>5.224500179290771</c:v>
                </c:pt>
                <c:pt idx="210">
                  <c:v>5.231500148773193</c:v>
                </c:pt>
                <c:pt idx="211">
                  <c:v>5.275499820709228</c:v>
                </c:pt>
                <c:pt idx="212">
                  <c:v>5.273499965667724</c:v>
                </c:pt>
                <c:pt idx="213">
                  <c:v>5.221499919891357</c:v>
                </c:pt>
                <c:pt idx="214">
                  <c:v>5.155499935150146</c:v>
                </c:pt>
                <c:pt idx="215">
                  <c:v>5.101500034332275</c:v>
                </c:pt>
                <c:pt idx="216">
                  <c:v>5.10699987411499</c:v>
                </c:pt>
                <c:pt idx="217">
                  <c:v>5.035500049591064</c:v>
                </c:pt>
                <c:pt idx="218">
                  <c:v>4.97949981689453</c:v>
                </c:pt>
                <c:pt idx="219">
                  <c:v>5.016499996185303</c:v>
                </c:pt>
                <c:pt idx="220">
                  <c:v>5.162000179290771</c:v>
                </c:pt>
                <c:pt idx="221">
                  <c:v>5.15749979019165</c:v>
                </c:pt>
                <c:pt idx="222">
                  <c:v>5.092999935150146</c:v>
                </c:pt>
                <c:pt idx="223">
                  <c:v>5.067500114440918</c:v>
                </c:pt>
                <c:pt idx="224">
                  <c:v>5.059999942779541</c:v>
                </c:pt>
                <c:pt idx="225">
                  <c:v>5.020999908447266</c:v>
                </c:pt>
                <c:pt idx="226">
                  <c:v>5.045499801635742</c:v>
                </c:pt>
                <c:pt idx="227">
                  <c:v>5.001500129699707</c:v>
                </c:pt>
                <c:pt idx="228">
                  <c:v>5.060500144958496</c:v>
                </c:pt>
                <c:pt idx="229">
                  <c:v>5.091000080108642</c:v>
                </c:pt>
                <c:pt idx="230">
                  <c:v>5.013999938964844</c:v>
                </c:pt>
                <c:pt idx="231">
                  <c:v>5.008999824523925</c:v>
                </c:pt>
                <c:pt idx="232">
                  <c:v>4.992499828338623</c:v>
                </c:pt>
                <c:pt idx="233">
                  <c:v>4.9826979637146</c:v>
                </c:pt>
                <c:pt idx="234">
                  <c:v>4.9826979637146</c:v>
                </c:pt>
                <c:pt idx="235">
                  <c:v>4.95900011062622</c:v>
                </c:pt>
                <c:pt idx="236">
                  <c:v>4.944499969482422</c:v>
                </c:pt>
                <c:pt idx="237">
                  <c:v>4.90399980545044</c:v>
                </c:pt>
                <c:pt idx="238">
                  <c:v>4.915500164031982</c:v>
                </c:pt>
                <c:pt idx="239">
                  <c:v>4.852499961853027</c:v>
                </c:pt>
                <c:pt idx="240">
                  <c:v>4.779500007629394</c:v>
                </c:pt>
                <c:pt idx="241">
                  <c:v>4.777500152587891</c:v>
                </c:pt>
                <c:pt idx="242">
                  <c:v>4.77899980545044</c:v>
                </c:pt>
                <c:pt idx="243">
                  <c:v>4.835000038146973</c:v>
                </c:pt>
                <c:pt idx="244">
                  <c:v>4.865499973297119</c:v>
                </c:pt>
                <c:pt idx="245">
                  <c:v>4.951000213623046</c:v>
                </c:pt>
                <c:pt idx="246">
                  <c:v>4.916500091552734</c:v>
                </c:pt>
                <c:pt idx="247">
                  <c:v>4.864999771118164</c:v>
                </c:pt>
                <c:pt idx="248">
                  <c:v>4.951499938964843</c:v>
                </c:pt>
                <c:pt idx="249">
                  <c:v>4.976500034332275</c:v>
                </c:pt>
                <c:pt idx="250">
                  <c:v>4.981500148773193</c:v>
                </c:pt>
                <c:pt idx="251">
                  <c:v>4.985000133514404</c:v>
                </c:pt>
                <c:pt idx="252">
                  <c:v>4.992000102996826</c:v>
                </c:pt>
                <c:pt idx="253">
                  <c:v>4.992499828338623</c:v>
                </c:pt>
                <c:pt idx="254">
                  <c:v>4.936500072479248</c:v>
                </c:pt>
                <c:pt idx="255">
                  <c:v>5.011000156402588</c:v>
                </c:pt>
                <c:pt idx="256">
                  <c:v>5.011000156402588</c:v>
                </c:pt>
                <c:pt idx="257">
                  <c:v>5.000397205352783</c:v>
                </c:pt>
                <c:pt idx="258">
                  <c:v>5.046500205993652</c:v>
                </c:pt>
                <c:pt idx="259">
                  <c:v>5.084499835968018</c:v>
                </c:pt>
                <c:pt idx="260">
                  <c:v>5.101500034332275</c:v>
                </c:pt>
                <c:pt idx="261">
                  <c:v>5.101500034332275</c:v>
                </c:pt>
                <c:pt idx="262">
                  <c:v>5.084499835968018</c:v>
                </c:pt>
                <c:pt idx="263">
                  <c:v>5.046999931335449</c:v>
                </c:pt>
                <c:pt idx="264">
                  <c:v>4.992000102996826</c:v>
                </c:pt>
                <c:pt idx="265">
                  <c:v>5.02400016784668</c:v>
                </c:pt>
                <c:pt idx="266">
                  <c:v>5.038000106811523</c:v>
                </c:pt>
                <c:pt idx="267">
                  <c:v>5.047500133514404</c:v>
                </c:pt>
                <c:pt idx="268">
                  <c:v>5.076000213623046</c:v>
                </c:pt>
                <c:pt idx="269">
                  <c:v>5.136499881744384</c:v>
                </c:pt>
                <c:pt idx="270">
                  <c:v>5.17247200012207</c:v>
                </c:pt>
                <c:pt idx="271">
                  <c:v>5.17247200012207</c:v>
                </c:pt>
                <c:pt idx="272">
                  <c:v>5.157000064849853</c:v>
                </c:pt>
                <c:pt idx="273">
                  <c:v>5.20550012588501</c:v>
                </c:pt>
                <c:pt idx="274">
                  <c:v>5.16450023651123</c:v>
                </c:pt>
                <c:pt idx="275">
                  <c:v>5.182499885559082</c:v>
                </c:pt>
                <c:pt idx="276">
                  <c:v>5.165999889373779</c:v>
                </c:pt>
                <c:pt idx="277">
                  <c:v>5.202499866485596</c:v>
                </c:pt>
                <c:pt idx="278">
                  <c:v>5.20900011062622</c:v>
                </c:pt>
                <c:pt idx="279">
                  <c:v>5.282000064849853</c:v>
                </c:pt>
                <c:pt idx="280">
                  <c:v>5.298999786376953</c:v>
                </c:pt>
                <c:pt idx="281">
                  <c:v>5.322999954223633</c:v>
                </c:pt>
                <c:pt idx="282">
                  <c:v>5.30649995803833</c:v>
                </c:pt>
                <c:pt idx="283">
                  <c:v>5.257999897003174</c:v>
                </c:pt>
                <c:pt idx="284">
                  <c:v>5.264500141143799</c:v>
                </c:pt>
                <c:pt idx="285">
                  <c:v>5.236499786376953</c:v>
                </c:pt>
                <c:pt idx="286">
                  <c:v>5.203499794006347</c:v>
                </c:pt>
                <c:pt idx="287">
                  <c:v>5.167500019073486</c:v>
                </c:pt>
                <c:pt idx="288">
                  <c:v>5.144499778747559</c:v>
                </c:pt>
                <c:pt idx="289">
                  <c:v>5.144499778747559</c:v>
                </c:pt>
                <c:pt idx="290">
                  <c:v>5.205999851226807</c:v>
                </c:pt>
                <c:pt idx="291">
                  <c:v>5.229000091552734</c:v>
                </c:pt>
                <c:pt idx="292">
                  <c:v>5.234499931335449</c:v>
                </c:pt>
                <c:pt idx="293">
                  <c:v>5.134500026702881</c:v>
                </c:pt>
                <c:pt idx="294">
                  <c:v>5.105000019073486</c:v>
                </c:pt>
                <c:pt idx="295">
                  <c:v>5.103445053100586</c:v>
                </c:pt>
                <c:pt idx="296">
                  <c:v>5.103445053100586</c:v>
                </c:pt>
                <c:pt idx="297">
                  <c:v>5.087500095367432</c:v>
                </c:pt>
                <c:pt idx="298">
                  <c:v>5.105999946594238</c:v>
                </c:pt>
                <c:pt idx="299">
                  <c:v>5.146999835968018</c:v>
                </c:pt>
                <c:pt idx="300">
                  <c:v>5.10200023651123</c:v>
                </c:pt>
                <c:pt idx="301">
                  <c:v>5.053999900817871</c:v>
                </c:pt>
                <c:pt idx="302">
                  <c:v>4.932000160217285</c:v>
                </c:pt>
                <c:pt idx="303">
                  <c:v>4.977499961853027</c:v>
                </c:pt>
                <c:pt idx="304">
                  <c:v>4.977499961853027</c:v>
                </c:pt>
                <c:pt idx="305">
                  <c:v>4.945000171661376</c:v>
                </c:pt>
                <c:pt idx="306">
                  <c:v>4.947500228881836</c:v>
                </c:pt>
                <c:pt idx="307">
                  <c:v>4.951000213623046</c:v>
                </c:pt>
                <c:pt idx="308">
                  <c:v>4.910500049591064</c:v>
                </c:pt>
                <c:pt idx="309">
                  <c:v>4.918000221252441</c:v>
                </c:pt>
                <c:pt idx="310">
                  <c:v>5.013000011444092</c:v>
                </c:pt>
                <c:pt idx="311">
                  <c:v>4.974999904632568</c:v>
                </c:pt>
                <c:pt idx="312">
                  <c:v>4.892000198364258</c:v>
                </c:pt>
                <c:pt idx="313">
                  <c:v>4.907999992370605</c:v>
                </c:pt>
                <c:pt idx="314">
                  <c:v>4.923999786376953</c:v>
                </c:pt>
                <c:pt idx="315">
                  <c:v>4.942999839782715</c:v>
                </c:pt>
                <c:pt idx="316">
                  <c:v>4.965000152587891</c:v>
                </c:pt>
                <c:pt idx="317">
                  <c:v>4.938000202178955</c:v>
                </c:pt>
                <c:pt idx="318">
                  <c:v>4.873499870300293</c:v>
                </c:pt>
                <c:pt idx="319">
                  <c:v>4.939499855041503</c:v>
                </c:pt>
                <c:pt idx="320">
                  <c:v>4.965000152587891</c:v>
                </c:pt>
                <c:pt idx="321">
                  <c:v>4.947500228881836</c:v>
                </c:pt>
                <c:pt idx="322">
                  <c:v>4.955999851226807</c:v>
                </c:pt>
                <c:pt idx="323">
                  <c:v>4.954999923706055</c:v>
                </c:pt>
                <c:pt idx="324">
                  <c:v>4.984499931335449</c:v>
                </c:pt>
                <c:pt idx="325">
                  <c:v>4.992000102996826</c:v>
                </c:pt>
                <c:pt idx="326">
                  <c:v>4.994999885559082</c:v>
                </c:pt>
                <c:pt idx="327">
                  <c:v>5.021999835968018</c:v>
                </c:pt>
                <c:pt idx="328">
                  <c:v>5.009500026702881</c:v>
                </c:pt>
                <c:pt idx="329">
                  <c:v>5.03000020980835</c:v>
                </c:pt>
                <c:pt idx="330">
                  <c:v>5.129644870758057</c:v>
                </c:pt>
                <c:pt idx="331">
                  <c:v>5.12464714050293</c:v>
                </c:pt>
                <c:pt idx="332">
                  <c:v>5.09849977493286</c:v>
                </c:pt>
                <c:pt idx="333">
                  <c:v>5.111999988555908</c:v>
                </c:pt>
                <c:pt idx="334">
                  <c:v>5.116000175476074</c:v>
                </c:pt>
                <c:pt idx="335">
                  <c:v>5.145500183105469</c:v>
                </c:pt>
                <c:pt idx="336">
                  <c:v>5.122499942779541</c:v>
                </c:pt>
                <c:pt idx="337">
                  <c:v>5.058000087738037</c:v>
                </c:pt>
                <c:pt idx="338">
                  <c:v>5.012499809265137</c:v>
                </c:pt>
                <c:pt idx="339">
                  <c:v>5.023499965667724</c:v>
                </c:pt>
                <c:pt idx="340">
                  <c:v>5.02400016784668</c:v>
                </c:pt>
                <c:pt idx="341">
                  <c:v>5.000999927520752</c:v>
                </c:pt>
                <c:pt idx="342">
                  <c:v>4.968999862670898</c:v>
                </c:pt>
                <c:pt idx="343">
                  <c:v>4.99650001525879</c:v>
                </c:pt>
                <c:pt idx="344">
                  <c:v>5.047999858856201</c:v>
                </c:pt>
                <c:pt idx="345">
                  <c:v>5.065000057220459</c:v>
                </c:pt>
                <c:pt idx="346">
                  <c:v>4.99149990081787</c:v>
                </c:pt>
                <c:pt idx="347">
                  <c:v>5.017000198364258</c:v>
                </c:pt>
                <c:pt idx="348">
                  <c:v>5.020999908447266</c:v>
                </c:pt>
                <c:pt idx="349">
                  <c:v>5.059500217437744</c:v>
                </c:pt>
                <c:pt idx="350">
                  <c:v>5.02400016784668</c:v>
                </c:pt>
                <c:pt idx="351">
                  <c:v>5.028209209442138</c:v>
                </c:pt>
                <c:pt idx="352">
                  <c:v>5.021500110626221</c:v>
                </c:pt>
                <c:pt idx="353">
                  <c:v>5.065000057220459</c:v>
                </c:pt>
                <c:pt idx="354">
                  <c:v>5.03249979019165</c:v>
                </c:pt>
                <c:pt idx="355">
                  <c:v>5.0625</c:v>
                </c:pt>
                <c:pt idx="356">
                  <c:v>5.087500095367432</c:v>
                </c:pt>
                <c:pt idx="357">
                  <c:v>5.108500003814697</c:v>
                </c:pt>
                <c:pt idx="358">
                  <c:v>5.106500148773193</c:v>
                </c:pt>
                <c:pt idx="359">
                  <c:v>5.163000106811523</c:v>
                </c:pt>
                <c:pt idx="360">
                  <c:v>5.222000122070312</c:v>
                </c:pt>
                <c:pt idx="361">
                  <c:v>5.197999954223633</c:v>
                </c:pt>
                <c:pt idx="362">
                  <c:v>5.24049997329712</c:v>
                </c:pt>
                <c:pt idx="363">
                  <c:v>5.268499851226807</c:v>
                </c:pt>
                <c:pt idx="364">
                  <c:v>5.271999835968017</c:v>
                </c:pt>
                <c:pt idx="365">
                  <c:v>5.281000137329101</c:v>
                </c:pt>
                <c:pt idx="366">
                  <c:v>5.281000137329101</c:v>
                </c:pt>
                <c:pt idx="367">
                  <c:v>5.314499855041504</c:v>
                </c:pt>
                <c:pt idx="368">
                  <c:v>5.322500228881836</c:v>
                </c:pt>
                <c:pt idx="369">
                  <c:v>5.349999904632568</c:v>
                </c:pt>
                <c:pt idx="370">
                  <c:v>5.421500205993652</c:v>
                </c:pt>
                <c:pt idx="371">
                  <c:v>5.402500152587891</c:v>
                </c:pt>
                <c:pt idx="372">
                  <c:v>5.451499938964843</c:v>
                </c:pt>
                <c:pt idx="373">
                  <c:v>5.432000160217285</c:v>
                </c:pt>
                <c:pt idx="374">
                  <c:v>5.557000160217285</c:v>
                </c:pt>
                <c:pt idx="375">
                  <c:v>5.577499866485596</c:v>
                </c:pt>
                <c:pt idx="376">
                  <c:v>5.577499866485596</c:v>
                </c:pt>
                <c:pt idx="377">
                  <c:v>5.698999881744384</c:v>
                </c:pt>
                <c:pt idx="378">
                  <c:v>5.651999950408935</c:v>
                </c:pt>
                <c:pt idx="379">
                  <c:v>5.664000034332275</c:v>
                </c:pt>
                <c:pt idx="380">
                  <c:v>5.593500137329102</c:v>
                </c:pt>
                <c:pt idx="381">
                  <c:v>5.565499782562255</c:v>
                </c:pt>
                <c:pt idx="382">
                  <c:v>5.5</c:v>
                </c:pt>
                <c:pt idx="383">
                  <c:v>5.557499885559082</c:v>
                </c:pt>
                <c:pt idx="384">
                  <c:v>5.59499979019165</c:v>
                </c:pt>
                <c:pt idx="385">
                  <c:v>5.5625</c:v>
                </c:pt>
                <c:pt idx="386">
                  <c:v>5.505000114440918</c:v>
                </c:pt>
                <c:pt idx="387">
                  <c:v>5.529500007629395</c:v>
                </c:pt>
                <c:pt idx="388">
                  <c:v>5.495500087738037</c:v>
                </c:pt>
                <c:pt idx="389">
                  <c:v>5.558499813079834</c:v>
                </c:pt>
                <c:pt idx="390">
                  <c:v>5.49399995803833</c:v>
                </c:pt>
                <c:pt idx="391">
                  <c:v>5.449999809265136</c:v>
                </c:pt>
                <c:pt idx="392">
                  <c:v>5.492561817169189</c:v>
                </c:pt>
                <c:pt idx="393">
                  <c:v>5.492561817169189</c:v>
                </c:pt>
                <c:pt idx="394">
                  <c:v>5.599999904632568</c:v>
                </c:pt>
                <c:pt idx="395">
                  <c:v>5.651000022888183</c:v>
                </c:pt>
                <c:pt idx="396">
                  <c:v>5.618000030517578</c:v>
                </c:pt>
                <c:pt idx="397">
                  <c:v>5.517000198364258</c:v>
                </c:pt>
                <c:pt idx="398">
                  <c:v>5.548999786376953</c:v>
                </c:pt>
                <c:pt idx="399">
                  <c:v>5.58549976348877</c:v>
                </c:pt>
                <c:pt idx="400">
                  <c:v>5.571000099182128</c:v>
                </c:pt>
                <c:pt idx="401">
                  <c:v>5.513500213623047</c:v>
                </c:pt>
                <c:pt idx="402">
                  <c:v>5.557000160217285</c:v>
                </c:pt>
                <c:pt idx="403">
                  <c:v>5.492499828338623</c:v>
                </c:pt>
                <c:pt idx="404">
                  <c:v>5.506999969482422</c:v>
                </c:pt>
                <c:pt idx="405">
                  <c:v>5.44950008392334</c:v>
                </c:pt>
                <c:pt idx="406">
                  <c:v>5.462999820709228</c:v>
                </c:pt>
                <c:pt idx="407">
                  <c:v>5.446000099182128</c:v>
                </c:pt>
                <c:pt idx="408">
                  <c:v>5.407000064849853</c:v>
                </c:pt>
                <c:pt idx="409">
                  <c:v>5.276000022888183</c:v>
                </c:pt>
                <c:pt idx="410">
                  <c:v>5.294000148773193</c:v>
                </c:pt>
                <c:pt idx="411">
                  <c:v>5.302999973297119</c:v>
                </c:pt>
                <c:pt idx="412">
                  <c:v>5.267000198364258</c:v>
                </c:pt>
                <c:pt idx="413">
                  <c:v>5.261000156402588</c:v>
                </c:pt>
                <c:pt idx="414">
                  <c:v>5.258999824523925</c:v>
                </c:pt>
                <c:pt idx="415">
                  <c:v>5.180500030517578</c:v>
                </c:pt>
                <c:pt idx="416">
                  <c:v>5.209499835968017</c:v>
                </c:pt>
                <c:pt idx="417">
                  <c:v>5.217000007629395</c:v>
                </c:pt>
                <c:pt idx="418">
                  <c:v>5.291999816894531</c:v>
                </c:pt>
                <c:pt idx="419">
                  <c:v>5.224500179290771</c:v>
                </c:pt>
                <c:pt idx="420">
                  <c:v>5.230999946594238</c:v>
                </c:pt>
                <c:pt idx="421">
                  <c:v>5.236999988555908</c:v>
                </c:pt>
                <c:pt idx="422">
                  <c:v>5.19950008392334</c:v>
                </c:pt>
                <c:pt idx="423">
                  <c:v>5.144999980926514</c:v>
                </c:pt>
                <c:pt idx="424">
                  <c:v>5.032000064849854</c:v>
                </c:pt>
                <c:pt idx="425">
                  <c:v>5.085999965667724</c:v>
                </c:pt>
                <c:pt idx="426">
                  <c:v>5.05900001525879</c:v>
                </c:pt>
                <c:pt idx="427">
                  <c:v>5.013999938964844</c:v>
                </c:pt>
                <c:pt idx="428">
                  <c:v>5.052999973297119</c:v>
                </c:pt>
                <c:pt idx="429">
                  <c:v>5.078000068664551</c:v>
                </c:pt>
                <c:pt idx="430">
                  <c:v>5.083499908447265</c:v>
                </c:pt>
                <c:pt idx="431">
                  <c:v>5.04640007019043</c:v>
                </c:pt>
                <c:pt idx="432">
                  <c:v>4.964000225067139</c:v>
                </c:pt>
                <c:pt idx="433">
                  <c:v>4.998499870300293</c:v>
                </c:pt>
                <c:pt idx="434">
                  <c:v>4.93400001525879</c:v>
                </c:pt>
                <c:pt idx="435">
                  <c:v>4.976900100708007</c:v>
                </c:pt>
                <c:pt idx="436">
                  <c:v>4.976900100708007</c:v>
                </c:pt>
                <c:pt idx="437">
                  <c:v>4.99399995803833</c:v>
                </c:pt>
                <c:pt idx="438">
                  <c:v>4.890999794006347</c:v>
                </c:pt>
                <c:pt idx="439">
                  <c:v>4.910500049591064</c:v>
                </c:pt>
                <c:pt idx="440">
                  <c:v>4.722000122070312</c:v>
                </c:pt>
                <c:pt idx="441">
                  <c:v>4.673500061035156</c:v>
                </c:pt>
                <c:pt idx="442">
                  <c:v>4.75349998474121</c:v>
                </c:pt>
                <c:pt idx="443">
                  <c:v>4.784999847412109</c:v>
                </c:pt>
                <c:pt idx="444">
                  <c:v>4.874499797821044</c:v>
                </c:pt>
                <c:pt idx="445">
                  <c:v>4.854499816894531</c:v>
                </c:pt>
                <c:pt idx="446">
                  <c:v>4.886499881744384</c:v>
                </c:pt>
                <c:pt idx="447">
                  <c:v>4.810500144958496</c:v>
                </c:pt>
                <c:pt idx="448">
                  <c:v>4.804500102996826</c:v>
                </c:pt>
                <c:pt idx="449">
                  <c:v>4.97249984741211</c:v>
                </c:pt>
                <c:pt idx="450">
                  <c:v>4.945000171661376</c:v>
                </c:pt>
                <c:pt idx="451">
                  <c:v>4.94950008392334</c:v>
                </c:pt>
                <c:pt idx="452">
                  <c:v>4.93149995803833</c:v>
                </c:pt>
                <c:pt idx="453">
                  <c:v>4.916500091552734</c:v>
                </c:pt>
                <c:pt idx="454">
                  <c:v>4.852499961853027</c:v>
                </c:pt>
                <c:pt idx="455">
                  <c:v>4.863999843597412</c:v>
                </c:pt>
                <c:pt idx="456">
                  <c:v>4.888500213623047</c:v>
                </c:pt>
                <c:pt idx="457">
                  <c:v>4.855500221252441</c:v>
                </c:pt>
                <c:pt idx="458">
                  <c:v>4.877500057220459</c:v>
                </c:pt>
                <c:pt idx="459">
                  <c:v>4.870999813079834</c:v>
                </c:pt>
                <c:pt idx="460">
                  <c:v>5.003900051116943</c:v>
                </c:pt>
                <c:pt idx="461">
                  <c:v>5.003900051116943</c:v>
                </c:pt>
                <c:pt idx="462">
                  <c:v>5.02299976348877</c:v>
                </c:pt>
                <c:pt idx="463">
                  <c:v>5.015500068664551</c:v>
                </c:pt>
                <c:pt idx="464">
                  <c:v>4.995500087738037</c:v>
                </c:pt>
                <c:pt idx="465">
                  <c:v>5.048500061035156</c:v>
                </c:pt>
                <c:pt idx="466">
                  <c:v>5.03000020980835</c:v>
                </c:pt>
                <c:pt idx="467">
                  <c:v>4.980500221252441</c:v>
                </c:pt>
                <c:pt idx="468">
                  <c:v>4.874000072479248</c:v>
                </c:pt>
                <c:pt idx="469">
                  <c:v>4.826499938964844</c:v>
                </c:pt>
                <c:pt idx="470">
                  <c:v>4.715000152587891</c:v>
                </c:pt>
                <c:pt idx="471">
                  <c:v>4.726500034332275</c:v>
                </c:pt>
                <c:pt idx="472">
                  <c:v>4.71150016784668</c:v>
                </c:pt>
                <c:pt idx="473">
                  <c:v>4.623000144958496</c:v>
                </c:pt>
                <c:pt idx="474">
                  <c:v>4.64900016784668</c:v>
                </c:pt>
                <c:pt idx="475">
                  <c:v>4.69950008392334</c:v>
                </c:pt>
                <c:pt idx="476">
                  <c:v>4.698999881744384</c:v>
                </c:pt>
                <c:pt idx="477">
                  <c:v>4.71049976348877</c:v>
                </c:pt>
                <c:pt idx="478">
                  <c:v>4.820499897003174</c:v>
                </c:pt>
                <c:pt idx="479">
                  <c:v>4.708000183105468</c:v>
                </c:pt>
                <c:pt idx="480">
                  <c:v>4.626999855041504</c:v>
                </c:pt>
                <c:pt idx="481">
                  <c:v>4.680500030517578</c:v>
                </c:pt>
                <c:pt idx="482">
                  <c:v>4.723999977111816</c:v>
                </c:pt>
                <c:pt idx="483">
                  <c:v>4.697999954223633</c:v>
                </c:pt>
                <c:pt idx="484">
                  <c:v>4.625</c:v>
                </c:pt>
                <c:pt idx="485">
                  <c:v>4.560823917388916</c:v>
                </c:pt>
                <c:pt idx="486">
                  <c:v>4.560823917388916</c:v>
                </c:pt>
                <c:pt idx="487">
                  <c:v>4.623000144958496</c:v>
                </c:pt>
                <c:pt idx="488">
                  <c:v>4.624499797821045</c:v>
                </c:pt>
                <c:pt idx="489">
                  <c:v>4.504499912261963</c:v>
                </c:pt>
                <c:pt idx="490">
                  <c:v>4.49399995803833</c:v>
                </c:pt>
                <c:pt idx="491">
                  <c:v>4.445000171661376</c:v>
                </c:pt>
                <c:pt idx="492">
                  <c:v>4.452499866485596</c:v>
                </c:pt>
                <c:pt idx="493">
                  <c:v>4.387722969055176</c:v>
                </c:pt>
                <c:pt idx="494">
                  <c:v>4.387722969055176</c:v>
                </c:pt>
                <c:pt idx="495">
                  <c:v>4.357500076293945</c:v>
                </c:pt>
                <c:pt idx="496">
                  <c:v>4.142000198364258</c:v>
                </c:pt>
                <c:pt idx="497">
                  <c:v>4.234000205993652</c:v>
                </c:pt>
                <c:pt idx="498">
                  <c:v>4.301000118255615</c:v>
                </c:pt>
                <c:pt idx="499">
                  <c:v>4.217999935150146</c:v>
                </c:pt>
                <c:pt idx="500">
                  <c:v>4.196000099182128</c:v>
                </c:pt>
                <c:pt idx="501">
                  <c:v>4.116000175476074</c:v>
                </c:pt>
                <c:pt idx="502">
                  <c:v>4.124000072479248</c:v>
                </c:pt>
                <c:pt idx="503">
                  <c:v>4.123499870300293</c:v>
                </c:pt>
                <c:pt idx="504">
                  <c:v>4.217999935150146</c:v>
                </c:pt>
                <c:pt idx="505">
                  <c:v>4.385499954223632</c:v>
                </c:pt>
                <c:pt idx="506">
                  <c:v>4.433499813079833</c:v>
                </c:pt>
                <c:pt idx="507">
                  <c:v>4.264999866485596</c:v>
                </c:pt>
                <c:pt idx="508">
                  <c:v>4.30649995803833</c:v>
                </c:pt>
                <c:pt idx="509">
                  <c:v>4.374499797821044</c:v>
                </c:pt>
                <c:pt idx="510">
                  <c:v>4.480000019073486</c:v>
                </c:pt>
                <c:pt idx="511">
                  <c:v>4.433499813079833</c:v>
                </c:pt>
                <c:pt idx="512">
                  <c:v>4.324999809265137</c:v>
                </c:pt>
                <c:pt idx="513">
                  <c:v>4.254499912261963</c:v>
                </c:pt>
                <c:pt idx="514">
                  <c:v>4.206999778747559</c:v>
                </c:pt>
                <c:pt idx="515">
                  <c:v>4.359499931335449</c:v>
                </c:pt>
                <c:pt idx="516">
                  <c:v>4.420000076293945</c:v>
                </c:pt>
                <c:pt idx="517">
                  <c:v>4.420000076293945</c:v>
                </c:pt>
                <c:pt idx="518">
                  <c:v>4.48145294189453</c:v>
                </c:pt>
                <c:pt idx="519">
                  <c:v>4.407000064849853</c:v>
                </c:pt>
                <c:pt idx="520">
                  <c:v>4.269000053405762</c:v>
                </c:pt>
                <c:pt idx="521">
                  <c:v>4.191999912261963</c:v>
                </c:pt>
                <c:pt idx="522">
                  <c:v>4.191999912261963</c:v>
                </c:pt>
                <c:pt idx="523">
                  <c:v>4.02299976348877</c:v>
                </c:pt>
                <c:pt idx="524">
                  <c:v>4.019000053405762</c:v>
                </c:pt>
                <c:pt idx="525">
                  <c:v>3.907500028610229</c:v>
                </c:pt>
                <c:pt idx="526">
                  <c:v>3.888000011444092</c:v>
                </c:pt>
                <c:pt idx="527">
                  <c:v>3.877000093460083</c:v>
                </c:pt>
                <c:pt idx="528">
                  <c:v>3.826499938964844</c:v>
                </c:pt>
                <c:pt idx="529">
                  <c:v>3.868000030517578</c:v>
                </c:pt>
                <c:pt idx="530">
                  <c:v>3.753499984741211</c:v>
                </c:pt>
                <c:pt idx="531">
                  <c:v>3.717000007629394</c:v>
                </c:pt>
                <c:pt idx="532">
                  <c:v>3.630500078201294</c:v>
                </c:pt>
                <c:pt idx="533">
                  <c:v>3.6489999294281</c:v>
                </c:pt>
                <c:pt idx="534">
                  <c:v>3.570499897003174</c:v>
                </c:pt>
                <c:pt idx="535">
                  <c:v>3.536451101303101</c:v>
                </c:pt>
                <c:pt idx="536">
                  <c:v>3.536451101303101</c:v>
                </c:pt>
                <c:pt idx="537">
                  <c:v>3.315500020980835</c:v>
                </c:pt>
                <c:pt idx="538">
                  <c:v>3.248500108718872</c:v>
                </c:pt>
                <c:pt idx="539">
                  <c:v>3.54200005531311</c:v>
                </c:pt>
                <c:pt idx="540">
                  <c:v>3.482000112533569</c:v>
                </c:pt>
                <c:pt idx="541">
                  <c:v>3.483000040054321</c:v>
                </c:pt>
                <c:pt idx="542">
                  <c:v>3.552000045776367</c:v>
                </c:pt>
                <c:pt idx="543">
                  <c:v>3.636499881744385</c:v>
                </c:pt>
                <c:pt idx="544">
                  <c:v>3.539000034332275</c:v>
                </c:pt>
                <c:pt idx="545">
                  <c:v>3.496999979019165</c:v>
                </c:pt>
                <c:pt idx="546">
                  <c:v>3.516999959945679</c:v>
                </c:pt>
                <c:pt idx="547">
                  <c:v>3.436500072479248</c:v>
                </c:pt>
                <c:pt idx="548">
                  <c:v>3.451499938964844</c:v>
                </c:pt>
                <c:pt idx="549">
                  <c:v>3.562000036239624</c:v>
                </c:pt>
                <c:pt idx="550">
                  <c:v>3.50600004196167</c:v>
                </c:pt>
                <c:pt idx="551">
                  <c:v>3.489500045776367</c:v>
                </c:pt>
                <c:pt idx="552">
                  <c:v>3.549000024795532</c:v>
                </c:pt>
                <c:pt idx="553">
                  <c:v>3.54200005531311</c:v>
                </c:pt>
                <c:pt idx="554">
                  <c:v>3.680500030517578</c:v>
                </c:pt>
                <c:pt idx="555">
                  <c:v>3.67509388923645</c:v>
                </c:pt>
                <c:pt idx="556">
                  <c:v>3.67509388923645</c:v>
                </c:pt>
                <c:pt idx="557">
                  <c:v>3.844500064849853</c:v>
                </c:pt>
                <c:pt idx="558">
                  <c:v>3.913500070571899</c:v>
                </c:pt>
                <c:pt idx="559">
                  <c:v>3.70549988746643</c:v>
                </c:pt>
                <c:pt idx="560">
                  <c:v>3.75</c:v>
                </c:pt>
                <c:pt idx="561">
                  <c:v>3.874500036239624</c:v>
                </c:pt>
                <c:pt idx="562">
                  <c:v>3.781500101089477</c:v>
                </c:pt>
                <c:pt idx="563">
                  <c:v>3.730000019073486</c:v>
                </c:pt>
                <c:pt idx="564">
                  <c:v>3.600500106811523</c:v>
                </c:pt>
                <c:pt idx="565">
                  <c:v>3.369499921798706</c:v>
                </c:pt>
                <c:pt idx="566">
                  <c:v>3.374500036239624</c:v>
                </c:pt>
                <c:pt idx="567">
                  <c:v>3.459500074386597</c:v>
                </c:pt>
                <c:pt idx="568">
                  <c:v>3.612499952316284</c:v>
                </c:pt>
                <c:pt idx="569">
                  <c:v>3.624500036239624</c:v>
                </c:pt>
                <c:pt idx="570">
                  <c:v>3.523499965667725</c:v>
                </c:pt>
                <c:pt idx="571">
                  <c:v>3.440500020980835</c:v>
                </c:pt>
                <c:pt idx="572">
                  <c:v>3.577500104904175</c:v>
                </c:pt>
                <c:pt idx="573">
                  <c:v>3.43149995803833</c:v>
                </c:pt>
                <c:pt idx="574">
                  <c:v>3.424499988555908</c:v>
                </c:pt>
                <c:pt idx="575">
                  <c:v>3.280499935150146</c:v>
                </c:pt>
                <c:pt idx="576">
                  <c:v>3.062000036239624</c:v>
                </c:pt>
                <c:pt idx="577">
                  <c:v>3.240999937057495</c:v>
                </c:pt>
                <c:pt idx="578">
                  <c:v>3.161499977111816</c:v>
                </c:pt>
                <c:pt idx="579">
                  <c:v>3.21749997138977</c:v>
                </c:pt>
                <c:pt idx="580">
                  <c:v>3.21749997138977</c:v>
                </c:pt>
                <c:pt idx="581">
                  <c:v>3.466175079345703</c:v>
                </c:pt>
                <c:pt idx="582">
                  <c:v>3.441999912261963</c:v>
                </c:pt>
                <c:pt idx="583">
                  <c:v>3.408499956130981</c:v>
                </c:pt>
                <c:pt idx="584">
                  <c:v>3.456000089645386</c:v>
                </c:pt>
                <c:pt idx="585">
                  <c:v>3.392499923706055</c:v>
                </c:pt>
                <c:pt idx="586">
                  <c:v>3.312000036239624</c:v>
                </c:pt>
                <c:pt idx="587">
                  <c:v>3.476500034332275</c:v>
                </c:pt>
                <c:pt idx="588">
                  <c:v>3.575999975204468</c:v>
                </c:pt>
                <c:pt idx="589">
                  <c:v>3.613500118255615</c:v>
                </c:pt>
                <c:pt idx="590">
                  <c:v>3.440000057220459</c:v>
                </c:pt>
                <c:pt idx="591">
                  <c:v>3.515000104904175</c:v>
                </c:pt>
                <c:pt idx="592">
                  <c:v>3.515500068664551</c:v>
                </c:pt>
                <c:pt idx="593">
                  <c:v>3.393500089645386</c:v>
                </c:pt>
                <c:pt idx="594">
                  <c:v>3.474999904632568</c:v>
                </c:pt>
                <c:pt idx="595">
                  <c:v>3.391999959945679</c:v>
                </c:pt>
                <c:pt idx="596">
                  <c:v>3.446000099182129</c:v>
                </c:pt>
                <c:pt idx="597">
                  <c:v>3.563999891281128</c:v>
                </c:pt>
                <c:pt idx="598">
                  <c:v>3.76799988746643</c:v>
                </c:pt>
                <c:pt idx="599">
                  <c:v>3.807499885559082</c:v>
                </c:pt>
                <c:pt idx="600">
                  <c:v>3.815000057220459</c:v>
                </c:pt>
                <c:pt idx="601">
                  <c:v>3.773499965667725</c:v>
                </c:pt>
                <c:pt idx="602">
                  <c:v>3.789999961853027</c:v>
                </c:pt>
                <c:pt idx="603">
                  <c:v>3.79200005531311</c:v>
                </c:pt>
                <c:pt idx="604">
                  <c:v>3.941999912261963</c:v>
                </c:pt>
                <c:pt idx="605">
                  <c:v>3.960999965667725</c:v>
                </c:pt>
                <c:pt idx="606">
                  <c:v>3.914999961853027</c:v>
                </c:pt>
                <c:pt idx="607">
                  <c:v>3.880000114440918</c:v>
                </c:pt>
                <c:pt idx="608">
                  <c:v>3.795500040054321</c:v>
                </c:pt>
                <c:pt idx="609">
                  <c:v>3.8125</c:v>
                </c:pt>
                <c:pt idx="610">
                  <c:v>3.913500070571899</c:v>
                </c:pt>
                <c:pt idx="611">
                  <c:v>3.892415046691894</c:v>
                </c:pt>
                <c:pt idx="612">
                  <c:v>3.922499895095825</c:v>
                </c:pt>
                <c:pt idx="613">
                  <c:v>3.878999948501587</c:v>
                </c:pt>
                <c:pt idx="614">
                  <c:v>3.779500007629394</c:v>
                </c:pt>
                <c:pt idx="615">
                  <c:v>3.758500099182129</c:v>
                </c:pt>
                <c:pt idx="616">
                  <c:v>3.780499935150146</c:v>
                </c:pt>
                <c:pt idx="617">
                  <c:v>4.006499767303466</c:v>
                </c:pt>
                <c:pt idx="618">
                  <c:v>4.063000202178955</c:v>
                </c:pt>
                <c:pt idx="619">
                  <c:v>3.91100001335144</c:v>
                </c:pt>
                <c:pt idx="620">
                  <c:v>3.901000022888184</c:v>
                </c:pt>
                <c:pt idx="621">
                  <c:v>3.857000112533569</c:v>
                </c:pt>
                <c:pt idx="622">
                  <c:v>3.787499904632568</c:v>
                </c:pt>
                <c:pt idx="623">
                  <c:v>3.871500015258789</c:v>
                </c:pt>
                <c:pt idx="624">
                  <c:v>4.03249979019165</c:v>
                </c:pt>
                <c:pt idx="625">
                  <c:v>3.932499885559082</c:v>
                </c:pt>
                <c:pt idx="626">
                  <c:v>3.932499885559082</c:v>
                </c:pt>
                <c:pt idx="627">
                  <c:v>4.056000232696533</c:v>
                </c:pt>
                <c:pt idx="628">
                  <c:v>4.16349983215332</c:v>
                </c:pt>
                <c:pt idx="629">
                  <c:v>4.252500057220459</c:v>
                </c:pt>
                <c:pt idx="630">
                  <c:v>4.213500022888184</c:v>
                </c:pt>
                <c:pt idx="631">
                  <c:v>4.096499919891357</c:v>
                </c:pt>
                <c:pt idx="632">
                  <c:v>4.011499881744384</c:v>
                </c:pt>
                <c:pt idx="633">
                  <c:v>4.054999828338623</c:v>
                </c:pt>
                <c:pt idx="634">
                  <c:v>4.196000099182128</c:v>
                </c:pt>
                <c:pt idx="635">
                  <c:v>4.142499923706055</c:v>
                </c:pt>
                <c:pt idx="636">
                  <c:v>4.348000049591064</c:v>
                </c:pt>
                <c:pt idx="637">
                  <c:v>4.500500202178955</c:v>
                </c:pt>
                <c:pt idx="638">
                  <c:v>4.397500038146973</c:v>
                </c:pt>
                <c:pt idx="639">
                  <c:v>4.580999851226807</c:v>
                </c:pt>
                <c:pt idx="640">
                  <c:v>4.663000106811523</c:v>
                </c:pt>
                <c:pt idx="641">
                  <c:v>4.648499965667724</c:v>
                </c:pt>
                <c:pt idx="642">
                  <c:v>4.565000057220459</c:v>
                </c:pt>
                <c:pt idx="643">
                  <c:v>4.436500072479248</c:v>
                </c:pt>
                <c:pt idx="644">
                  <c:v>4.493500232696533</c:v>
                </c:pt>
                <c:pt idx="645">
                  <c:v>4.4375</c:v>
                </c:pt>
                <c:pt idx="646">
                  <c:v>4.532000064849854</c:v>
                </c:pt>
                <c:pt idx="647">
                  <c:v>4.441500186920165</c:v>
                </c:pt>
                <c:pt idx="648">
                  <c:v>4.434999942779541</c:v>
                </c:pt>
                <c:pt idx="649">
                  <c:v>4.318999767303467</c:v>
                </c:pt>
                <c:pt idx="650">
                  <c:v>4.30049991607666</c:v>
                </c:pt>
                <c:pt idx="651">
                  <c:v>4.26200008392334</c:v>
                </c:pt>
                <c:pt idx="652">
                  <c:v>4.28350019454956</c:v>
                </c:pt>
                <c:pt idx="653">
                  <c:v>4.261000156402588</c:v>
                </c:pt>
                <c:pt idx="654">
                  <c:v>4.266532897949219</c:v>
                </c:pt>
                <c:pt idx="655">
                  <c:v>4.266532897949219</c:v>
                </c:pt>
                <c:pt idx="656">
                  <c:v>4.234499931335449</c:v>
                </c:pt>
                <c:pt idx="657">
                  <c:v>4.148499965667724</c:v>
                </c:pt>
                <c:pt idx="658">
                  <c:v>4.043000221252441</c:v>
                </c:pt>
                <c:pt idx="659">
                  <c:v>4.03849983215332</c:v>
                </c:pt>
                <c:pt idx="660">
                  <c:v>4.172500133514404</c:v>
                </c:pt>
                <c:pt idx="661">
                  <c:v>4.104000091552734</c:v>
                </c:pt>
                <c:pt idx="662">
                  <c:v>4.03849983215332</c:v>
                </c:pt>
                <c:pt idx="663">
                  <c:v>4.114500045776367</c:v>
                </c:pt>
                <c:pt idx="664">
                  <c:v>4.316999912261963</c:v>
                </c:pt>
                <c:pt idx="665">
                  <c:v>4.391499996185303</c:v>
                </c:pt>
                <c:pt idx="666">
                  <c:v>4.374000072479248</c:v>
                </c:pt>
                <c:pt idx="667">
                  <c:v>4.414000034332275</c:v>
                </c:pt>
                <c:pt idx="668">
                  <c:v>4.455999851226807</c:v>
                </c:pt>
                <c:pt idx="669">
                  <c:v>4.25</c:v>
                </c:pt>
                <c:pt idx="670">
                  <c:v>4.342000007629394</c:v>
                </c:pt>
                <c:pt idx="671">
                  <c:v>4.233500003814697</c:v>
                </c:pt>
                <c:pt idx="672">
                  <c:v>4.274499893188476</c:v>
                </c:pt>
                <c:pt idx="673">
                  <c:v>4.252500057220459</c:v>
                </c:pt>
                <c:pt idx="674">
                  <c:v>4.179500102996826</c:v>
                </c:pt>
                <c:pt idx="675">
                  <c:v>4.165999889373779</c:v>
                </c:pt>
                <c:pt idx="676">
                  <c:v>4.224999904632568</c:v>
                </c:pt>
                <c:pt idx="677">
                  <c:v>4.234499931335449</c:v>
                </c:pt>
                <c:pt idx="678">
                  <c:v>4.282999992370605</c:v>
                </c:pt>
                <c:pt idx="679">
                  <c:v>4.168499946594238</c:v>
                </c:pt>
                <c:pt idx="680">
                  <c:v>4.207499980926514</c:v>
                </c:pt>
                <c:pt idx="681">
                  <c:v>4.255499839782715</c:v>
                </c:pt>
                <c:pt idx="682">
                  <c:v>4.144000053405762</c:v>
                </c:pt>
                <c:pt idx="683">
                  <c:v>4.184500217437744</c:v>
                </c:pt>
                <c:pt idx="684">
                  <c:v>4.138999938964844</c:v>
                </c:pt>
                <c:pt idx="685">
                  <c:v>4.111999988555908</c:v>
                </c:pt>
                <c:pt idx="686">
                  <c:v>4.107500076293945</c:v>
                </c:pt>
                <c:pt idx="687">
                  <c:v>4.097499847412109</c:v>
                </c:pt>
                <c:pt idx="688">
                  <c:v>4.012499809265137</c:v>
                </c:pt>
                <c:pt idx="689">
                  <c:v>4.05649995803833</c:v>
                </c:pt>
                <c:pt idx="690">
                  <c:v>4.131499767303466</c:v>
                </c:pt>
                <c:pt idx="691">
                  <c:v>4.063768863677979</c:v>
                </c:pt>
                <c:pt idx="692">
                  <c:v>4.043000221252441</c:v>
                </c:pt>
                <c:pt idx="693">
                  <c:v>4.008500099182128</c:v>
                </c:pt>
                <c:pt idx="694">
                  <c:v>4.025499820709229</c:v>
                </c:pt>
                <c:pt idx="695">
                  <c:v>4.018273830413818</c:v>
                </c:pt>
                <c:pt idx="696">
                  <c:v>4.018273830413818</c:v>
                </c:pt>
                <c:pt idx="697">
                  <c:v>3.951499938964844</c:v>
                </c:pt>
                <c:pt idx="698">
                  <c:v>3.905499935150146</c:v>
                </c:pt>
                <c:pt idx="699">
                  <c:v>3.831000089645386</c:v>
                </c:pt>
                <c:pt idx="700">
                  <c:v>3.864000082015991</c:v>
                </c:pt>
                <c:pt idx="701">
                  <c:v>3.809499979019165</c:v>
                </c:pt>
                <c:pt idx="702">
                  <c:v>3.769500017166137</c:v>
                </c:pt>
                <c:pt idx="703">
                  <c:v>3.793499946594238</c:v>
                </c:pt>
                <c:pt idx="704">
                  <c:v>3.76200008392334</c:v>
                </c:pt>
                <c:pt idx="705">
                  <c:v>3.855999946594238</c:v>
                </c:pt>
                <c:pt idx="706">
                  <c:v>3.526999950408936</c:v>
                </c:pt>
                <c:pt idx="707">
                  <c:v>3.627000093460083</c:v>
                </c:pt>
                <c:pt idx="708">
                  <c:v>3.565000057220459</c:v>
                </c:pt>
                <c:pt idx="709">
                  <c:v>3.648000001907348</c:v>
                </c:pt>
                <c:pt idx="710">
                  <c:v>4.013500213623047</c:v>
                </c:pt>
                <c:pt idx="711">
                  <c:v>4.072500228881836</c:v>
                </c:pt>
                <c:pt idx="712">
                  <c:v>4.138000011444092</c:v>
                </c:pt>
                <c:pt idx="713">
                  <c:v>4.157999992370605</c:v>
                </c:pt>
                <c:pt idx="714">
                  <c:v>4.218500137329102</c:v>
                </c:pt>
                <c:pt idx="715">
                  <c:v>4.136000156402588</c:v>
                </c:pt>
                <c:pt idx="716">
                  <c:v>3.8125</c:v>
                </c:pt>
                <c:pt idx="717">
                  <c:v>4.115499973297119</c:v>
                </c:pt>
                <c:pt idx="718">
                  <c:v>4.019999980926514</c:v>
                </c:pt>
                <c:pt idx="719">
                  <c:v>3.896500110626221</c:v>
                </c:pt>
                <c:pt idx="720">
                  <c:v>3.827500104904175</c:v>
                </c:pt>
                <c:pt idx="721">
                  <c:v>3.517499923706055</c:v>
                </c:pt>
                <c:pt idx="722">
                  <c:v>3.571500062942505</c:v>
                </c:pt>
                <c:pt idx="723">
                  <c:v>3.760499954223633</c:v>
                </c:pt>
                <c:pt idx="724">
                  <c:v>4.005499839782715</c:v>
                </c:pt>
                <c:pt idx="725">
                  <c:v>4.010913848876953</c:v>
                </c:pt>
                <c:pt idx="726">
                  <c:v>4.010913848876953</c:v>
                </c:pt>
                <c:pt idx="727">
                  <c:v>4.125</c:v>
                </c:pt>
                <c:pt idx="728">
                  <c:v>4.065000057220459</c:v>
                </c:pt>
                <c:pt idx="729">
                  <c:v>3.984499931335449</c:v>
                </c:pt>
                <c:pt idx="730">
                  <c:v>3.921999931335449</c:v>
                </c:pt>
                <c:pt idx="731">
                  <c:v>3.818000078201294</c:v>
                </c:pt>
                <c:pt idx="732">
                  <c:v>3.546499967575073</c:v>
                </c:pt>
                <c:pt idx="733">
                  <c:v>3.519500017166138</c:v>
                </c:pt>
                <c:pt idx="734">
                  <c:v>3.494999885559082</c:v>
                </c:pt>
                <c:pt idx="735">
                  <c:v>3.70549988746643</c:v>
                </c:pt>
                <c:pt idx="736">
                  <c:v>3.750999927520752</c:v>
                </c:pt>
                <c:pt idx="737">
                  <c:v>3.83899998664856</c:v>
                </c:pt>
                <c:pt idx="738">
                  <c:v>3.809499979019165</c:v>
                </c:pt>
                <c:pt idx="739">
                  <c:v>3.845999956130981</c:v>
                </c:pt>
                <c:pt idx="740">
                  <c:v>3.861000061035156</c:v>
                </c:pt>
                <c:pt idx="741">
                  <c:v>3.80649995803833</c:v>
                </c:pt>
                <c:pt idx="742">
                  <c:v>3.624000072479248</c:v>
                </c:pt>
                <c:pt idx="743">
                  <c:v>3.507499933242798</c:v>
                </c:pt>
                <c:pt idx="744">
                  <c:v>3.515500068664551</c:v>
                </c:pt>
                <c:pt idx="745">
                  <c:v>3.585500001907348</c:v>
                </c:pt>
                <c:pt idx="746">
                  <c:v>3.508893013000488</c:v>
                </c:pt>
                <c:pt idx="747">
                  <c:v>3.508893013000488</c:v>
                </c:pt>
                <c:pt idx="748">
                  <c:v>3.351999998092651</c:v>
                </c:pt>
                <c:pt idx="749">
                  <c:v>3.440999984741211</c:v>
                </c:pt>
                <c:pt idx="750">
                  <c:v>3.419500112533569</c:v>
                </c:pt>
                <c:pt idx="751">
                  <c:v>3.362499952316284</c:v>
                </c:pt>
                <c:pt idx="752">
                  <c:v>3.239500045776367</c:v>
                </c:pt>
                <c:pt idx="753">
                  <c:v>3.047499895095825</c:v>
                </c:pt>
                <c:pt idx="754">
                  <c:v>2.867000102996826</c:v>
                </c:pt>
                <c:pt idx="755">
                  <c:v>3.00600004196167</c:v>
                </c:pt>
                <c:pt idx="756">
                  <c:v>3.20199990272522</c:v>
                </c:pt>
                <c:pt idx="757">
                  <c:v>2.899499893188476</c:v>
                </c:pt>
                <c:pt idx="758">
                  <c:v>2.851258039474487</c:v>
                </c:pt>
                <c:pt idx="759">
                  <c:v>2.851258039474487</c:v>
                </c:pt>
                <c:pt idx="760">
                  <c:v>2.783499956130981</c:v>
                </c:pt>
                <c:pt idx="761">
                  <c:v>2.585999965667725</c:v>
                </c:pt>
                <c:pt idx="762">
                  <c:v>2.549000024795532</c:v>
                </c:pt>
                <c:pt idx="763">
                  <c:v>2.5625</c:v>
                </c:pt>
                <c:pt idx="764">
                  <c:v>2.536499977111816</c:v>
                </c:pt>
                <c:pt idx="765">
                  <c:v>2.641999959945679</c:v>
                </c:pt>
                <c:pt idx="766">
                  <c:v>2.67300009727478</c:v>
                </c:pt>
                <c:pt idx="767">
                  <c:v>2.603499889373779</c:v>
                </c:pt>
                <c:pt idx="768">
                  <c:v>2.561500072479248</c:v>
                </c:pt>
                <c:pt idx="769">
                  <c:v>2.451499938964844</c:v>
                </c:pt>
                <c:pt idx="770">
                  <c:v>2.392499923706055</c:v>
                </c:pt>
                <c:pt idx="771">
                  <c:v>2.375499963760376</c:v>
                </c:pt>
                <c:pt idx="772">
                  <c:v>2.102999925613403</c:v>
                </c:pt>
                <c:pt idx="773">
                  <c:v>2.039999961853027</c:v>
                </c:pt>
                <c:pt idx="774">
                  <c:v>1.992499947547913</c:v>
                </c:pt>
                <c:pt idx="775">
                  <c:v>2.072499990463257</c:v>
                </c:pt>
                <c:pt idx="776">
                  <c:v>2.134500026702881</c:v>
                </c:pt>
                <c:pt idx="777">
                  <c:v>2.111500024795532</c:v>
                </c:pt>
                <c:pt idx="778">
                  <c:v>2.171000003814697</c:v>
                </c:pt>
                <c:pt idx="779">
                  <c:v>2.171000003814697</c:v>
                </c:pt>
                <c:pt idx="780">
                  <c:v>2.132725954055786</c:v>
                </c:pt>
                <c:pt idx="781">
                  <c:v>2.073499917984009</c:v>
                </c:pt>
                <c:pt idx="782">
                  <c:v>2.078000068664551</c:v>
                </c:pt>
                <c:pt idx="783">
                  <c:v>2.129499912261963</c:v>
                </c:pt>
                <c:pt idx="784">
                  <c:v>2.129499912261963</c:v>
                </c:pt>
                <c:pt idx="785">
                  <c:v>2.346999883651733</c:v>
                </c:pt>
                <c:pt idx="786">
                  <c:v>2.316499948501587</c:v>
                </c:pt>
                <c:pt idx="787">
                  <c:v>2.219500064849853</c:v>
                </c:pt>
                <c:pt idx="788">
                  <c:v>2.163000106811523</c:v>
                </c:pt>
                <c:pt idx="789">
                  <c:v>2.095499992370605</c:v>
                </c:pt>
                <c:pt idx="790">
                  <c:v>2.043499946594238</c:v>
                </c:pt>
                <c:pt idx="791">
                  <c:v>1.975499987602234</c:v>
                </c:pt>
                <c:pt idx="792">
                  <c:v>1.965499997138977</c:v>
                </c:pt>
                <c:pt idx="793">
                  <c:v>1.902999997138977</c:v>
                </c:pt>
                <c:pt idx="794">
                  <c:v>1.945500016212463</c:v>
                </c:pt>
                <c:pt idx="795">
                  <c:v>1.996783971786499</c:v>
                </c:pt>
                <c:pt idx="796">
                  <c:v>1.996783971786499</c:v>
                </c:pt>
                <c:pt idx="797">
                  <c:v>1.99399995803833</c:v>
                </c:pt>
                <c:pt idx="798">
                  <c:v>2.161499977111816</c:v>
                </c:pt>
                <c:pt idx="799">
                  <c:v>2.200999975204468</c:v>
                </c:pt>
                <c:pt idx="800">
                  <c:v>2.250999927520752</c:v>
                </c:pt>
                <c:pt idx="801">
                  <c:v>2.289499998092651</c:v>
                </c:pt>
                <c:pt idx="802">
                  <c:v>2.201499938964844</c:v>
                </c:pt>
                <c:pt idx="803">
                  <c:v>2.303999900817871</c:v>
                </c:pt>
                <c:pt idx="804">
                  <c:v>2.440500020980835</c:v>
                </c:pt>
                <c:pt idx="805">
                  <c:v>2.489500045776367</c:v>
                </c:pt>
                <c:pt idx="806">
                  <c:v>2.392999887466431</c:v>
                </c:pt>
                <c:pt idx="807">
                  <c:v>2.492500066757202</c:v>
                </c:pt>
                <c:pt idx="808">
                  <c:v>2.545500040054321</c:v>
                </c:pt>
                <c:pt idx="809">
                  <c:v>2.533999919891357</c:v>
                </c:pt>
                <c:pt idx="810">
                  <c:v>2.575000047683716</c:v>
                </c:pt>
                <c:pt idx="811">
                  <c:v>2.619999885559082</c:v>
                </c:pt>
                <c:pt idx="812">
                  <c:v>2.507499933242798</c:v>
                </c:pt>
                <c:pt idx="813">
                  <c:v>2.438499927520752</c:v>
                </c:pt>
                <c:pt idx="814">
                  <c:v>2.392499923706055</c:v>
                </c:pt>
                <c:pt idx="815">
                  <c:v>2.564503908157348</c:v>
                </c:pt>
                <c:pt idx="816">
                  <c:v>2.564503908157348</c:v>
                </c:pt>
                <c:pt idx="817">
                  <c:v>2.407000064849853</c:v>
                </c:pt>
                <c:pt idx="818">
                  <c:v>2.476000070571899</c:v>
                </c:pt>
                <c:pt idx="819">
                  <c:v>2.515500068664551</c:v>
                </c:pt>
                <c:pt idx="820">
                  <c:v>2.453000068664551</c:v>
                </c:pt>
                <c:pt idx="821">
                  <c:v>2.458499908447266</c:v>
                </c:pt>
                <c:pt idx="822">
                  <c:v>2.516999959945679</c:v>
                </c:pt>
                <c:pt idx="823">
                  <c:v>2.678999900817871</c:v>
                </c:pt>
                <c:pt idx="824">
                  <c:v>2.691499948501587</c:v>
                </c:pt>
                <c:pt idx="825">
                  <c:v>2.679500102996826</c:v>
                </c:pt>
                <c:pt idx="826">
                  <c:v>2.559499979019165</c:v>
                </c:pt>
                <c:pt idx="827">
                  <c:v>2.588000059127808</c:v>
                </c:pt>
                <c:pt idx="828">
                  <c:v>2.663000106811523</c:v>
                </c:pt>
                <c:pt idx="829">
                  <c:v>2.516499996185303</c:v>
                </c:pt>
                <c:pt idx="830">
                  <c:v>2.543999910354614</c:v>
                </c:pt>
                <c:pt idx="831">
                  <c:v>2.599999904632568</c:v>
                </c:pt>
                <c:pt idx="832">
                  <c:v>2.655499935150146</c:v>
                </c:pt>
                <c:pt idx="833">
                  <c:v>2.56850004196167</c:v>
                </c:pt>
                <c:pt idx="834">
                  <c:v>2.510999917984009</c:v>
                </c:pt>
                <c:pt idx="835">
                  <c:v>2.509999990463257</c:v>
                </c:pt>
                <c:pt idx="836">
                  <c:v>2.545000076293945</c:v>
                </c:pt>
                <c:pt idx="837">
                  <c:v>2.599999904632568</c:v>
                </c:pt>
                <c:pt idx="838">
                  <c:v>2.23799991607666</c:v>
                </c:pt>
                <c:pt idx="839">
                  <c:v>2.308500051498413</c:v>
                </c:pt>
                <c:pt idx="840">
                  <c:v>2.319999933242798</c:v>
                </c:pt>
                <c:pt idx="841">
                  <c:v>2.311500072479248</c:v>
                </c:pt>
                <c:pt idx="842">
                  <c:v>2.30649995803833</c:v>
                </c:pt>
                <c:pt idx="843">
                  <c:v>2.371999979019165</c:v>
                </c:pt>
                <c:pt idx="844">
                  <c:v>2.308000087738037</c:v>
                </c:pt>
                <c:pt idx="845">
                  <c:v>2.305500030517578</c:v>
                </c:pt>
                <c:pt idx="846">
                  <c:v>2.239500045776367</c:v>
                </c:pt>
                <c:pt idx="847">
                  <c:v>2.218499898910522</c:v>
                </c:pt>
                <c:pt idx="848">
                  <c:v>2.217000007629394</c:v>
                </c:pt>
                <c:pt idx="849">
                  <c:v>2.296499967575073</c:v>
                </c:pt>
                <c:pt idx="850">
                  <c:v>2.441999912261963</c:v>
                </c:pt>
                <c:pt idx="851">
                  <c:v>2.47950005531311</c:v>
                </c:pt>
                <c:pt idx="852">
                  <c:v>2.459500074386597</c:v>
                </c:pt>
                <c:pt idx="853">
                  <c:v>2.417999982833862</c:v>
                </c:pt>
                <c:pt idx="854">
                  <c:v>2.467000007629394</c:v>
                </c:pt>
                <c:pt idx="855">
                  <c:v>2.467000007629394</c:v>
                </c:pt>
                <c:pt idx="856">
                  <c:v>2.386089086532593</c:v>
                </c:pt>
                <c:pt idx="857">
                  <c:v>2.315000057220459</c:v>
                </c:pt>
                <c:pt idx="858">
                  <c:v>2.276999950408936</c:v>
                </c:pt>
                <c:pt idx="859">
                  <c:v>2.335999965667725</c:v>
                </c:pt>
                <c:pt idx="860">
                  <c:v>2.478499889373779</c:v>
                </c:pt>
                <c:pt idx="861">
                  <c:v>2.422499895095825</c:v>
                </c:pt>
                <c:pt idx="862">
                  <c:v>2.490999937057495</c:v>
                </c:pt>
                <c:pt idx="863">
                  <c:v>2.52049994468689</c:v>
                </c:pt>
                <c:pt idx="864">
                  <c:v>2.477999925613403</c:v>
                </c:pt>
                <c:pt idx="865">
                  <c:v>2.54200005531311</c:v>
                </c:pt>
                <c:pt idx="866">
                  <c:v>2.430500030517578</c:v>
                </c:pt>
                <c:pt idx="867">
                  <c:v>2.487499952316284</c:v>
                </c:pt>
                <c:pt idx="868">
                  <c:v>2.556999921798706</c:v>
                </c:pt>
                <c:pt idx="869">
                  <c:v>2.566499948501587</c:v>
                </c:pt>
                <c:pt idx="870">
                  <c:v>2.614000082015991</c:v>
                </c:pt>
                <c:pt idx="871">
                  <c:v>2.624887943267822</c:v>
                </c:pt>
                <c:pt idx="872">
                  <c:v>2.589499950408936</c:v>
                </c:pt>
                <c:pt idx="873">
                  <c:v>2.546999931335449</c:v>
                </c:pt>
                <c:pt idx="874">
                  <c:v>2.64549994468689</c:v>
                </c:pt>
                <c:pt idx="875">
                  <c:v>2.648499965667725</c:v>
                </c:pt>
                <c:pt idx="876">
                  <c:v>2.536499977111816</c:v>
                </c:pt>
                <c:pt idx="877">
                  <c:v>2.497999906539917</c:v>
                </c:pt>
                <c:pt idx="878">
                  <c:v>2.427500009536743</c:v>
                </c:pt>
                <c:pt idx="879">
                  <c:v>2.450999975204468</c:v>
                </c:pt>
                <c:pt idx="880">
                  <c:v>2.447999954223633</c:v>
                </c:pt>
                <c:pt idx="881">
                  <c:v>2.502000093460083</c:v>
                </c:pt>
                <c:pt idx="882">
                  <c:v>2.504499912261963</c:v>
                </c:pt>
                <c:pt idx="883">
                  <c:v>2.457499980926514</c:v>
                </c:pt>
                <c:pt idx="884">
                  <c:v>2.575500011444092</c:v>
                </c:pt>
                <c:pt idx="885">
                  <c:v>2.688999891281128</c:v>
                </c:pt>
                <c:pt idx="886">
                  <c:v>2.688999891281128</c:v>
                </c:pt>
                <c:pt idx="887">
                  <c:v>2.749000072479248</c:v>
                </c:pt>
                <c:pt idx="888">
                  <c:v>2.934000015258789</c:v>
                </c:pt>
                <c:pt idx="889">
                  <c:v>2.973999977111816</c:v>
                </c:pt>
                <c:pt idx="890">
                  <c:v>2.772000074386597</c:v>
                </c:pt>
                <c:pt idx="891">
                  <c:v>3.062999963760376</c:v>
                </c:pt>
                <c:pt idx="892">
                  <c:v>3.017499923706055</c:v>
                </c:pt>
                <c:pt idx="893">
                  <c:v>2.898999929428101</c:v>
                </c:pt>
                <c:pt idx="894">
                  <c:v>3.061000108718872</c:v>
                </c:pt>
                <c:pt idx="895">
                  <c:v>3.370500087738037</c:v>
                </c:pt>
                <c:pt idx="896">
                  <c:v>3.515500068664551</c:v>
                </c:pt>
                <c:pt idx="897">
                  <c:v>3.381999969482422</c:v>
                </c:pt>
                <c:pt idx="898">
                  <c:v>3.464999914169311</c:v>
                </c:pt>
                <c:pt idx="899">
                  <c:v>3.36899995803833</c:v>
                </c:pt>
                <c:pt idx="900">
                  <c:v>3.24049997329712</c:v>
                </c:pt>
                <c:pt idx="901">
                  <c:v>3.13100004196167</c:v>
                </c:pt>
                <c:pt idx="902">
                  <c:v>3.095999956130981</c:v>
                </c:pt>
                <c:pt idx="903">
                  <c:v>3.030499935150146</c:v>
                </c:pt>
                <c:pt idx="904">
                  <c:v>3.292999982833862</c:v>
                </c:pt>
                <c:pt idx="905">
                  <c:v>3.240999937057495</c:v>
                </c:pt>
                <c:pt idx="906">
                  <c:v>3.131500005722046</c:v>
                </c:pt>
                <c:pt idx="907">
                  <c:v>3.10450005531311</c:v>
                </c:pt>
                <c:pt idx="908">
                  <c:v>3.11899995803833</c:v>
                </c:pt>
                <c:pt idx="909">
                  <c:v>2.974499940872192</c:v>
                </c:pt>
                <c:pt idx="910">
                  <c:v>2.902499914169312</c:v>
                </c:pt>
                <c:pt idx="911">
                  <c:v>2.914999961853027</c:v>
                </c:pt>
                <c:pt idx="912">
                  <c:v>2.972500085830688</c:v>
                </c:pt>
                <c:pt idx="913">
                  <c:v>2.93149995803833</c:v>
                </c:pt>
                <c:pt idx="914">
                  <c:v>2.83899998664856</c:v>
                </c:pt>
                <c:pt idx="915">
                  <c:v>2.83899998664856</c:v>
                </c:pt>
                <c:pt idx="916">
                  <c:v>2.811500072479248</c:v>
                </c:pt>
                <c:pt idx="917">
                  <c:v>2.776499986648559</c:v>
                </c:pt>
                <c:pt idx="918">
                  <c:v>2.620500087738037</c:v>
                </c:pt>
                <c:pt idx="919">
                  <c:v>2.730999946594238</c:v>
                </c:pt>
                <c:pt idx="920">
                  <c:v>2.638499975204468</c:v>
                </c:pt>
                <c:pt idx="921">
                  <c:v>2.704999923706055</c:v>
                </c:pt>
                <c:pt idx="922">
                  <c:v>2.809999942779541</c:v>
                </c:pt>
                <c:pt idx="923">
                  <c:v>2.982000112533569</c:v>
                </c:pt>
                <c:pt idx="924">
                  <c:v>2.92300009727478</c:v>
                </c:pt>
                <c:pt idx="925">
                  <c:v>3.007999897003174</c:v>
                </c:pt>
                <c:pt idx="926">
                  <c:v>2.940500020980835</c:v>
                </c:pt>
                <c:pt idx="927">
                  <c:v>2.812000036239624</c:v>
                </c:pt>
                <c:pt idx="928">
                  <c:v>2.861999988555908</c:v>
                </c:pt>
                <c:pt idx="929">
                  <c:v>3.043499946594238</c:v>
                </c:pt>
                <c:pt idx="930">
                  <c:v>3.0</c:v>
                </c:pt>
                <c:pt idx="931">
                  <c:v>3.006999969482422</c:v>
                </c:pt>
                <c:pt idx="932">
                  <c:v>3.009000062942505</c:v>
                </c:pt>
                <c:pt idx="933">
                  <c:v>3.028000116348267</c:v>
                </c:pt>
                <c:pt idx="934">
                  <c:v>3.036999940872192</c:v>
                </c:pt>
                <c:pt idx="935">
                  <c:v>2.893500089645386</c:v>
                </c:pt>
                <c:pt idx="936">
                  <c:v>3.046999931335449</c:v>
                </c:pt>
                <c:pt idx="937">
                  <c:v>3.07450008392334</c:v>
                </c:pt>
                <c:pt idx="938">
                  <c:v>3.157999992370605</c:v>
                </c:pt>
                <c:pt idx="939">
                  <c:v>3.155499935150146</c:v>
                </c:pt>
                <c:pt idx="940">
                  <c:v>3.304500102996826</c:v>
                </c:pt>
                <c:pt idx="941">
                  <c:v>3.188499927520752</c:v>
                </c:pt>
                <c:pt idx="942">
                  <c:v>3.106499910354614</c:v>
                </c:pt>
                <c:pt idx="943">
                  <c:v>3.034499883651733</c:v>
                </c:pt>
                <c:pt idx="944">
                  <c:v>2.923500061035156</c:v>
                </c:pt>
                <c:pt idx="945">
                  <c:v>2.877000093460083</c:v>
                </c:pt>
                <c:pt idx="946">
                  <c:v>2.820499897003174</c:v>
                </c:pt>
                <c:pt idx="947">
                  <c:v>2.900000095367432</c:v>
                </c:pt>
                <c:pt idx="948">
                  <c:v>2.852999925613403</c:v>
                </c:pt>
                <c:pt idx="949">
                  <c:v>2.82699990272522</c:v>
                </c:pt>
                <c:pt idx="950">
                  <c:v>2.969000101089478</c:v>
                </c:pt>
                <c:pt idx="951">
                  <c:v>2.908999919891357</c:v>
                </c:pt>
                <c:pt idx="952">
                  <c:v>2.861500024795532</c:v>
                </c:pt>
                <c:pt idx="953">
                  <c:v>2.844000101089477</c:v>
                </c:pt>
                <c:pt idx="954">
                  <c:v>2.857000112533569</c:v>
                </c:pt>
                <c:pt idx="955">
                  <c:v>2.834000110626221</c:v>
                </c:pt>
                <c:pt idx="956">
                  <c:v>2.753354072570801</c:v>
                </c:pt>
                <c:pt idx="957">
                  <c:v>2.713000059127808</c:v>
                </c:pt>
                <c:pt idx="958">
                  <c:v>2.624500036239624</c:v>
                </c:pt>
                <c:pt idx="959">
                  <c:v>2.654500007629394</c:v>
                </c:pt>
                <c:pt idx="960">
                  <c:v>2.742433071136474</c:v>
                </c:pt>
                <c:pt idx="961">
                  <c:v>2.742433071136474</c:v>
                </c:pt>
                <c:pt idx="962">
                  <c:v>2.752500057220459</c:v>
                </c:pt>
                <c:pt idx="963">
                  <c:v>2.740000009536743</c:v>
                </c:pt>
                <c:pt idx="964">
                  <c:v>2.64050006866455</c:v>
                </c:pt>
                <c:pt idx="965">
                  <c:v>2.648000001907348</c:v>
                </c:pt>
                <c:pt idx="966">
                  <c:v>2.716000080108643</c:v>
                </c:pt>
                <c:pt idx="967">
                  <c:v>2.779500007629394</c:v>
                </c:pt>
                <c:pt idx="968">
                  <c:v>2.813999891281128</c:v>
                </c:pt>
                <c:pt idx="969">
                  <c:v>2.737499952316284</c:v>
                </c:pt>
                <c:pt idx="970">
                  <c:v>2.834000110626221</c:v>
                </c:pt>
                <c:pt idx="971">
                  <c:v>2.853499889373779</c:v>
                </c:pt>
                <c:pt idx="972">
                  <c:v>2.811500072479248</c:v>
                </c:pt>
                <c:pt idx="973">
                  <c:v>2.740999937057495</c:v>
                </c:pt>
                <c:pt idx="974">
                  <c:v>2.694999933242798</c:v>
                </c:pt>
                <c:pt idx="975">
                  <c:v>2.694499969482422</c:v>
                </c:pt>
                <c:pt idx="976">
                  <c:v>2.651999950408935</c:v>
                </c:pt>
                <c:pt idx="977">
                  <c:v>2.650000095367432</c:v>
                </c:pt>
                <c:pt idx="978">
                  <c:v>2.644999980926513</c:v>
                </c:pt>
                <c:pt idx="979">
                  <c:v>2.539499998092651</c:v>
                </c:pt>
                <c:pt idx="980">
                  <c:v>2.565000057220459</c:v>
                </c:pt>
                <c:pt idx="981">
                  <c:v>2.586499929428101</c:v>
                </c:pt>
                <c:pt idx="982">
                  <c:v>2.605499982833862</c:v>
                </c:pt>
                <c:pt idx="983">
                  <c:v>2.525000095367432</c:v>
                </c:pt>
                <c:pt idx="984">
                  <c:v>2.572999954223633</c:v>
                </c:pt>
                <c:pt idx="985">
                  <c:v>2.707475900650024</c:v>
                </c:pt>
                <c:pt idx="986">
                  <c:v>2.707475900650024</c:v>
                </c:pt>
                <c:pt idx="987">
                  <c:v>2.620500087738037</c:v>
                </c:pt>
                <c:pt idx="988">
                  <c:v>2.70549988746643</c:v>
                </c:pt>
                <c:pt idx="989">
                  <c:v>2.765000104904175</c:v>
                </c:pt>
                <c:pt idx="990">
                  <c:v>2.744999885559082</c:v>
                </c:pt>
                <c:pt idx="991">
                  <c:v>2.720999956130981</c:v>
                </c:pt>
                <c:pt idx="992">
                  <c:v>2.654500007629394</c:v>
                </c:pt>
                <c:pt idx="993">
                  <c:v>2.725500106811523</c:v>
                </c:pt>
                <c:pt idx="994">
                  <c:v>2.723000049591064</c:v>
                </c:pt>
                <c:pt idx="995">
                  <c:v>2.789499998092651</c:v>
                </c:pt>
                <c:pt idx="996">
                  <c:v>2.862499952316284</c:v>
                </c:pt>
                <c:pt idx="997">
                  <c:v>2.747499942779541</c:v>
                </c:pt>
                <c:pt idx="998">
                  <c:v>2.693000078201294</c:v>
                </c:pt>
                <c:pt idx="999">
                  <c:v>2.769999980926513</c:v>
                </c:pt>
                <c:pt idx="1000">
                  <c:v>2.660500049591064</c:v>
                </c:pt>
                <c:pt idx="1001">
                  <c:v>2.691999912261963</c:v>
                </c:pt>
                <c:pt idx="1002">
                  <c:v>2.736999988555908</c:v>
                </c:pt>
                <c:pt idx="1003">
                  <c:v>2.747999906539916</c:v>
                </c:pt>
                <c:pt idx="1004">
                  <c:v>2.717999935150146</c:v>
                </c:pt>
                <c:pt idx="1005">
                  <c:v>2.664999961853027</c:v>
                </c:pt>
                <c:pt idx="1006">
                  <c:v>2.645999908447266</c:v>
                </c:pt>
                <c:pt idx="1007">
                  <c:v>2.625426054000854</c:v>
                </c:pt>
                <c:pt idx="1008">
                  <c:v>2.625426054000854</c:v>
                </c:pt>
                <c:pt idx="1009">
                  <c:v>2.570499897003174</c:v>
                </c:pt>
                <c:pt idx="1010">
                  <c:v>2.578500032424927</c:v>
                </c:pt>
                <c:pt idx="1011">
                  <c:v>2.467999935150146</c:v>
                </c:pt>
                <c:pt idx="1012">
                  <c:v>2.451499938964844</c:v>
                </c:pt>
                <c:pt idx="1013">
                  <c:v>2.481499910354614</c:v>
                </c:pt>
                <c:pt idx="1014">
                  <c:v>2.464499950408936</c:v>
                </c:pt>
                <c:pt idx="1015">
                  <c:v>2.486500024795532</c:v>
                </c:pt>
                <c:pt idx="1016">
                  <c:v>2.486999988555908</c:v>
                </c:pt>
                <c:pt idx="1017">
                  <c:v>2.424999952316284</c:v>
                </c:pt>
                <c:pt idx="1018">
                  <c:v>2.406725883483887</c:v>
                </c:pt>
                <c:pt idx="1019">
                  <c:v>2.406725883483887</c:v>
                </c:pt>
                <c:pt idx="1020">
                  <c:v>2.356499910354614</c:v>
                </c:pt>
                <c:pt idx="1021">
                  <c:v>2.331000089645386</c:v>
                </c:pt>
                <c:pt idx="1022">
                  <c:v>2.378499984741211</c:v>
                </c:pt>
                <c:pt idx="1023">
                  <c:v>2.43149995803833</c:v>
                </c:pt>
                <c:pt idx="1024">
                  <c:v>2.486999988555908</c:v>
                </c:pt>
                <c:pt idx="1025">
                  <c:v>2.624500036239624</c:v>
                </c:pt>
                <c:pt idx="1026">
                  <c:v>2.575000047683716</c:v>
                </c:pt>
                <c:pt idx="1027">
                  <c:v>2.48799991607666</c:v>
                </c:pt>
                <c:pt idx="1028">
                  <c:v>2.502000093460083</c:v>
                </c:pt>
                <c:pt idx="1029">
                  <c:v>2.544500112533569</c:v>
                </c:pt>
                <c:pt idx="1030">
                  <c:v>2.614500045776367</c:v>
                </c:pt>
                <c:pt idx="1031">
                  <c:v>2.659499883651733</c:v>
                </c:pt>
                <c:pt idx="1032">
                  <c:v>2.737499952316284</c:v>
                </c:pt>
                <c:pt idx="1033">
                  <c:v>2.713500022888184</c:v>
                </c:pt>
                <c:pt idx="1034">
                  <c:v>2.598999977111816</c:v>
                </c:pt>
                <c:pt idx="1035">
                  <c:v>2.6489999294281</c:v>
                </c:pt>
                <c:pt idx="1036">
                  <c:v>2.783499956130981</c:v>
                </c:pt>
                <c:pt idx="1037">
                  <c:v>2.845499992370605</c:v>
                </c:pt>
                <c:pt idx="1038">
                  <c:v>2.86050009727478</c:v>
                </c:pt>
                <c:pt idx="1039">
                  <c:v>2.909499883651733</c:v>
                </c:pt>
                <c:pt idx="1040">
                  <c:v>2.909499883651733</c:v>
                </c:pt>
                <c:pt idx="1041">
                  <c:v>2.970683097839355</c:v>
                </c:pt>
                <c:pt idx="1042">
                  <c:v>2.95199990272522</c:v>
                </c:pt>
                <c:pt idx="1043">
                  <c:v>2.922499895095825</c:v>
                </c:pt>
                <c:pt idx="1044">
                  <c:v>2.976999998092651</c:v>
                </c:pt>
                <c:pt idx="1045">
                  <c:v>2.976999998092651</c:v>
                </c:pt>
                <c:pt idx="1046">
                  <c:v>2.9375</c:v>
                </c:pt>
                <c:pt idx="1047">
                  <c:v>2.835999965667725</c:v>
                </c:pt>
                <c:pt idx="1048">
                  <c:v>2.858000040054321</c:v>
                </c:pt>
                <c:pt idx="1049">
                  <c:v>2.898000001907349</c:v>
                </c:pt>
                <c:pt idx="1050">
                  <c:v>2.858000040054321</c:v>
                </c:pt>
                <c:pt idx="1051">
                  <c:v>2.846499919891357</c:v>
                </c:pt>
                <c:pt idx="1052">
                  <c:v>2.767499923706055</c:v>
                </c:pt>
                <c:pt idx="1053">
                  <c:v>2.816999912261963</c:v>
                </c:pt>
                <c:pt idx="1054">
                  <c:v>2.76550006866455</c:v>
                </c:pt>
                <c:pt idx="1055">
                  <c:v>2.707760095596313</c:v>
                </c:pt>
                <c:pt idx="1056">
                  <c:v>2.707760095596313</c:v>
                </c:pt>
                <c:pt idx="1057">
                  <c:v>2.743499994277954</c:v>
                </c:pt>
                <c:pt idx="1058">
                  <c:v>2.713500022888184</c:v>
                </c:pt>
                <c:pt idx="1059">
                  <c:v>2.664000034332275</c:v>
                </c:pt>
                <c:pt idx="1060">
                  <c:v>2.657500028610229</c:v>
                </c:pt>
                <c:pt idx="1061">
                  <c:v>2.673500061035156</c:v>
                </c:pt>
                <c:pt idx="1062">
                  <c:v>2.670500040054321</c:v>
                </c:pt>
                <c:pt idx="1063">
                  <c:v>2.704999923706055</c:v>
                </c:pt>
                <c:pt idx="1064">
                  <c:v>2.706500053405762</c:v>
                </c:pt>
                <c:pt idx="1065">
                  <c:v>2.65499997138977</c:v>
                </c:pt>
                <c:pt idx="1066">
                  <c:v>2.690000057220459</c:v>
                </c:pt>
                <c:pt idx="1067">
                  <c:v>2.677000045776367</c:v>
                </c:pt>
                <c:pt idx="1068">
                  <c:v>2.717000007629394</c:v>
                </c:pt>
                <c:pt idx="1069">
                  <c:v>2.629499912261963</c:v>
                </c:pt>
                <c:pt idx="1070">
                  <c:v>2.557499885559082</c:v>
                </c:pt>
                <c:pt idx="1071">
                  <c:v>2.60450005531311</c:v>
                </c:pt>
                <c:pt idx="1072">
                  <c:v>2.644500017166137</c:v>
                </c:pt>
                <c:pt idx="1073">
                  <c:v>2.706000089645386</c:v>
                </c:pt>
                <c:pt idx="1074">
                  <c:v>2.711999893188476</c:v>
                </c:pt>
                <c:pt idx="1075">
                  <c:v>2.665936946868896</c:v>
                </c:pt>
                <c:pt idx="1076">
                  <c:v>2.665936946868896</c:v>
                </c:pt>
                <c:pt idx="1077">
                  <c:v>2.634000062942505</c:v>
                </c:pt>
                <c:pt idx="1078">
                  <c:v>2.715500116348267</c:v>
                </c:pt>
                <c:pt idx="1079">
                  <c:v>2.759999990463257</c:v>
                </c:pt>
                <c:pt idx="1080">
                  <c:v>2.803499937057495</c:v>
                </c:pt>
                <c:pt idx="1081">
                  <c:v>2.780499935150146</c:v>
                </c:pt>
                <c:pt idx="1082">
                  <c:v>2.687999963760376</c:v>
                </c:pt>
                <c:pt idx="1083">
                  <c:v>2.680000066757202</c:v>
                </c:pt>
                <c:pt idx="1084">
                  <c:v>2.614500045776367</c:v>
                </c:pt>
                <c:pt idx="1085">
                  <c:v>2.569499969482422</c:v>
                </c:pt>
                <c:pt idx="1086">
                  <c:v>2.572999954223633</c:v>
                </c:pt>
                <c:pt idx="1087">
                  <c:v>2.558000087738037</c:v>
                </c:pt>
                <c:pt idx="1088">
                  <c:v>2.54800009727478</c:v>
                </c:pt>
                <c:pt idx="1089">
                  <c:v>2.552000045776367</c:v>
                </c:pt>
                <c:pt idx="1090">
                  <c:v>2.614500045776367</c:v>
                </c:pt>
                <c:pt idx="1091">
                  <c:v>2.632499933242798</c:v>
                </c:pt>
                <c:pt idx="1092">
                  <c:v>2.61050009727478</c:v>
                </c:pt>
                <c:pt idx="1093">
                  <c:v>2.635499954223633</c:v>
                </c:pt>
                <c:pt idx="1094">
                  <c:v>2.661999940872192</c:v>
                </c:pt>
                <c:pt idx="1095">
                  <c:v>2.674999952316284</c:v>
                </c:pt>
                <c:pt idx="1096">
                  <c:v>2.652499914169311</c:v>
                </c:pt>
                <c:pt idx="1097">
                  <c:v>2.605000019073486</c:v>
                </c:pt>
                <c:pt idx="1098">
                  <c:v>2.597500085830688</c:v>
                </c:pt>
                <c:pt idx="1099">
                  <c:v>2.63949990272522</c:v>
                </c:pt>
                <c:pt idx="1100">
                  <c:v>2.683000087738037</c:v>
                </c:pt>
                <c:pt idx="1101">
                  <c:v>2.63949990272522</c:v>
                </c:pt>
                <c:pt idx="1102">
                  <c:v>2.597500085830688</c:v>
                </c:pt>
                <c:pt idx="1103">
                  <c:v>2.694499969482422</c:v>
                </c:pt>
                <c:pt idx="1104">
                  <c:v>2.748500108718872</c:v>
                </c:pt>
                <c:pt idx="1105">
                  <c:v>2.708499908447266</c:v>
                </c:pt>
                <c:pt idx="1106">
                  <c:v>2.724499940872192</c:v>
                </c:pt>
                <c:pt idx="1107">
                  <c:v>2.736999988555908</c:v>
                </c:pt>
                <c:pt idx="1108">
                  <c:v>2.724999904632568</c:v>
                </c:pt>
                <c:pt idx="1109">
                  <c:v>2.768500089645386</c:v>
                </c:pt>
                <c:pt idx="1110">
                  <c:v>2.871999979019165</c:v>
                </c:pt>
                <c:pt idx="1111">
                  <c:v>2.94350004196167</c:v>
                </c:pt>
                <c:pt idx="1112">
                  <c:v>2.876499891281128</c:v>
                </c:pt>
                <c:pt idx="1113">
                  <c:v>2.766000032424927</c:v>
                </c:pt>
                <c:pt idx="1114">
                  <c:v>2.782999992370605</c:v>
                </c:pt>
                <c:pt idx="1115">
                  <c:v>2.792500019073486</c:v>
                </c:pt>
                <c:pt idx="1116">
                  <c:v>2.726000070571899</c:v>
                </c:pt>
                <c:pt idx="1117">
                  <c:v>2.688499927520752</c:v>
                </c:pt>
                <c:pt idx="1118">
                  <c:v>2.736000061035156</c:v>
                </c:pt>
                <c:pt idx="1119">
                  <c:v>2.719000101089477</c:v>
                </c:pt>
                <c:pt idx="1120">
                  <c:v>2.628999948501586</c:v>
                </c:pt>
                <c:pt idx="1121">
                  <c:v>2.687000036239624</c:v>
                </c:pt>
                <c:pt idx="1122">
                  <c:v>2.697499990463257</c:v>
                </c:pt>
                <c:pt idx="1123">
                  <c:v>2.648000001907348</c:v>
                </c:pt>
                <c:pt idx="1124">
                  <c:v>2.704999923706055</c:v>
                </c:pt>
                <c:pt idx="1125">
                  <c:v>2.757999897003174</c:v>
                </c:pt>
                <c:pt idx="1126">
                  <c:v>2.759999990463257</c:v>
                </c:pt>
                <c:pt idx="1127">
                  <c:v>2.641999959945679</c:v>
                </c:pt>
                <c:pt idx="1128">
                  <c:v>2.704499959945679</c:v>
                </c:pt>
                <c:pt idx="1129">
                  <c:v>2.650000095367432</c:v>
                </c:pt>
                <c:pt idx="1130">
                  <c:v>2.612499952316284</c:v>
                </c:pt>
                <c:pt idx="1131">
                  <c:v>2.6875</c:v>
                </c:pt>
                <c:pt idx="1132">
                  <c:v>2.625</c:v>
                </c:pt>
                <c:pt idx="1133">
                  <c:v>2.546000003814697</c:v>
                </c:pt>
                <c:pt idx="1134">
                  <c:v>2.438499927520752</c:v>
                </c:pt>
                <c:pt idx="1135">
                  <c:v>2.45199990272522</c:v>
                </c:pt>
                <c:pt idx="1136">
                  <c:v>2.516000032424927</c:v>
                </c:pt>
                <c:pt idx="1137">
                  <c:v>2.521500110626221</c:v>
                </c:pt>
                <c:pt idx="1138">
                  <c:v>2.533499956130981</c:v>
                </c:pt>
                <c:pt idx="1139">
                  <c:v>2.536999940872192</c:v>
                </c:pt>
                <c:pt idx="1140">
                  <c:v>2.444499969482422</c:v>
                </c:pt>
                <c:pt idx="1141">
                  <c:v>2.447000026702881</c:v>
                </c:pt>
                <c:pt idx="1142">
                  <c:v>2.395999908447266</c:v>
                </c:pt>
                <c:pt idx="1143">
                  <c:v>2.396500110626221</c:v>
                </c:pt>
                <c:pt idx="1144">
                  <c:v>2.308000087738037</c:v>
                </c:pt>
                <c:pt idx="1145">
                  <c:v>2.271500110626221</c:v>
                </c:pt>
                <c:pt idx="1146">
                  <c:v>2.342999935150146</c:v>
                </c:pt>
                <c:pt idx="1147">
                  <c:v>2.34249997138977</c:v>
                </c:pt>
                <c:pt idx="1148">
                  <c:v>2.386499881744385</c:v>
                </c:pt>
                <c:pt idx="1149">
                  <c:v>2.484999895095825</c:v>
                </c:pt>
                <c:pt idx="1150">
                  <c:v>2.424499988555908</c:v>
                </c:pt>
                <c:pt idx="1151">
                  <c:v>2.424499988555908</c:v>
                </c:pt>
                <c:pt idx="1152">
                  <c:v>2.426500082015991</c:v>
                </c:pt>
                <c:pt idx="1153">
                  <c:v>2.462500095367432</c:v>
                </c:pt>
                <c:pt idx="1154">
                  <c:v>2.499500036239624</c:v>
                </c:pt>
                <c:pt idx="1155">
                  <c:v>2.353499889373779</c:v>
                </c:pt>
                <c:pt idx="1156">
                  <c:v>2.338000059127808</c:v>
                </c:pt>
                <c:pt idx="1157">
                  <c:v>2.325500011444092</c:v>
                </c:pt>
                <c:pt idx="1158">
                  <c:v>2.311000108718872</c:v>
                </c:pt>
                <c:pt idx="1159">
                  <c:v>2.414499998092651</c:v>
                </c:pt>
                <c:pt idx="1160">
                  <c:v>2.331500053405762</c:v>
                </c:pt>
                <c:pt idx="1161">
                  <c:v>2.349999904632568</c:v>
                </c:pt>
                <c:pt idx="1162">
                  <c:v>2.367000102996826</c:v>
                </c:pt>
                <c:pt idx="1163">
                  <c:v>2.345499992370605</c:v>
                </c:pt>
                <c:pt idx="1164">
                  <c:v>2.255500078201294</c:v>
                </c:pt>
                <c:pt idx="1165">
                  <c:v>2.26550006866455</c:v>
                </c:pt>
                <c:pt idx="1166">
                  <c:v>2.247999906539916</c:v>
                </c:pt>
                <c:pt idx="1167">
                  <c:v>2.210000038146972</c:v>
                </c:pt>
                <c:pt idx="1168">
                  <c:v>2.180500030517578</c:v>
                </c:pt>
                <c:pt idx="1169">
                  <c:v>2.208499908447266</c:v>
                </c:pt>
                <c:pt idx="1170">
                  <c:v>2.183500051498413</c:v>
                </c:pt>
                <c:pt idx="1171">
                  <c:v>2.092000007629395</c:v>
                </c:pt>
                <c:pt idx="1172">
                  <c:v>2.053499937057495</c:v>
                </c:pt>
                <c:pt idx="1173">
                  <c:v>2.058000087738037</c:v>
                </c:pt>
                <c:pt idx="1174">
                  <c:v>2.058000087738037</c:v>
                </c:pt>
                <c:pt idx="1175">
                  <c:v>2.08899998664856</c:v>
                </c:pt>
                <c:pt idx="1176">
                  <c:v>2.08899998664856</c:v>
                </c:pt>
                <c:pt idx="1177">
                  <c:v>2.038000106811523</c:v>
                </c:pt>
                <c:pt idx="1178">
                  <c:v>2.037499904632568</c:v>
                </c:pt>
                <c:pt idx="1179">
                  <c:v>2.052000045776367</c:v>
                </c:pt>
                <c:pt idx="1180">
                  <c:v>2.106499910354614</c:v>
                </c:pt>
                <c:pt idx="1181">
                  <c:v>2.105000019073486</c:v>
                </c:pt>
                <c:pt idx="1182">
                  <c:v>2.134999990463257</c:v>
                </c:pt>
                <c:pt idx="1183">
                  <c:v>2.059499979019165</c:v>
                </c:pt>
                <c:pt idx="1184">
                  <c:v>1.971500039100647</c:v>
                </c:pt>
                <c:pt idx="1185">
                  <c:v>1.915500044822693</c:v>
                </c:pt>
                <c:pt idx="1186">
                  <c:v>1.935999989509582</c:v>
                </c:pt>
                <c:pt idx="1187">
                  <c:v>1.89549994468689</c:v>
                </c:pt>
                <c:pt idx="1188">
                  <c:v>1.864500045776367</c:v>
                </c:pt>
                <c:pt idx="1189">
                  <c:v>1.870000004768372</c:v>
                </c:pt>
                <c:pt idx="1190">
                  <c:v>1.942000031471252</c:v>
                </c:pt>
                <c:pt idx="1191">
                  <c:v>1.937000036239624</c:v>
                </c:pt>
                <c:pt idx="1192">
                  <c:v>1.974499940872192</c:v>
                </c:pt>
                <c:pt idx="1193">
                  <c:v>1.889999985694885</c:v>
                </c:pt>
                <c:pt idx="1194">
                  <c:v>1.855999946594238</c:v>
                </c:pt>
                <c:pt idx="1195">
                  <c:v>1.771000027656555</c:v>
                </c:pt>
                <c:pt idx="1196">
                  <c:v>1.79200005531311</c:v>
                </c:pt>
                <c:pt idx="1197">
                  <c:v>1.712000012397766</c:v>
                </c:pt>
                <c:pt idx="1198">
                  <c:v>1.779500007629394</c:v>
                </c:pt>
                <c:pt idx="1199">
                  <c:v>1.754999995231628</c:v>
                </c:pt>
                <c:pt idx="1200">
                  <c:v>1.71749997138977</c:v>
                </c:pt>
                <c:pt idx="1201">
                  <c:v>1.723999977111816</c:v>
                </c:pt>
                <c:pt idx="1202">
                  <c:v>1.680999994277954</c:v>
                </c:pt>
                <c:pt idx="1203">
                  <c:v>1.617499947547913</c:v>
                </c:pt>
                <c:pt idx="1204">
                  <c:v>1.674499988555908</c:v>
                </c:pt>
                <c:pt idx="1205">
                  <c:v>1.679999947547912</c:v>
                </c:pt>
                <c:pt idx="1206">
                  <c:v>1.61300003528595</c:v>
                </c:pt>
                <c:pt idx="1207">
                  <c:v>1.641999959945679</c:v>
                </c:pt>
                <c:pt idx="1208">
                  <c:v>1.66100001335144</c:v>
                </c:pt>
                <c:pt idx="1209">
                  <c:v>1.618499994277954</c:v>
                </c:pt>
                <c:pt idx="1210">
                  <c:v>1.672500014305115</c:v>
                </c:pt>
                <c:pt idx="1211">
                  <c:v>1.638000011444092</c:v>
                </c:pt>
                <c:pt idx="1212">
                  <c:v>1.558500051498413</c:v>
                </c:pt>
                <c:pt idx="1213">
                  <c:v>1.618000030517578</c:v>
                </c:pt>
                <c:pt idx="1214">
                  <c:v>1.593500018119812</c:v>
                </c:pt>
                <c:pt idx="1215">
                  <c:v>1.720999956130981</c:v>
                </c:pt>
                <c:pt idx="1216">
                  <c:v>1.615499973297119</c:v>
                </c:pt>
                <c:pt idx="1217">
                  <c:v>1.565999984741211</c:v>
                </c:pt>
                <c:pt idx="1218">
                  <c:v>1.620499968528747</c:v>
                </c:pt>
                <c:pt idx="1219">
                  <c:v>1.646000027656555</c:v>
                </c:pt>
                <c:pt idx="1220">
                  <c:v>1.679000020027161</c:v>
                </c:pt>
                <c:pt idx="1221">
                  <c:v>1.679000020027161</c:v>
                </c:pt>
                <c:pt idx="1222">
                  <c:v>1.589499950408936</c:v>
                </c:pt>
                <c:pt idx="1223">
                  <c:v>1.641499996185303</c:v>
                </c:pt>
                <c:pt idx="1224">
                  <c:v>1.753000020980835</c:v>
                </c:pt>
                <c:pt idx="1225">
                  <c:v>1.773000001907349</c:v>
                </c:pt>
                <c:pt idx="1226">
                  <c:v>1.694000005722046</c:v>
                </c:pt>
                <c:pt idx="1227">
                  <c:v>1.61300003528595</c:v>
                </c:pt>
                <c:pt idx="1228">
                  <c:v>1.650500059127808</c:v>
                </c:pt>
                <c:pt idx="1229">
                  <c:v>1.685500025749206</c:v>
                </c:pt>
                <c:pt idx="1230">
                  <c:v>1.682500004768371</c:v>
                </c:pt>
                <c:pt idx="1231">
                  <c:v>1.656999945640564</c:v>
                </c:pt>
                <c:pt idx="1232">
                  <c:v>1.544000029563904</c:v>
                </c:pt>
                <c:pt idx="1233">
                  <c:v>1.546499967575073</c:v>
                </c:pt>
                <c:pt idx="1234">
                  <c:v>1.558500051498413</c:v>
                </c:pt>
                <c:pt idx="1235">
                  <c:v>1.585000038146973</c:v>
                </c:pt>
                <c:pt idx="1236">
                  <c:v>1.511000037193298</c:v>
                </c:pt>
                <c:pt idx="1237">
                  <c:v>1.452499985694885</c:v>
                </c:pt>
                <c:pt idx="1238">
                  <c:v>1.501999974250793</c:v>
                </c:pt>
                <c:pt idx="1239">
                  <c:v>1.508499979972839</c:v>
                </c:pt>
                <c:pt idx="1240">
                  <c:v>1.534000039100647</c:v>
                </c:pt>
                <c:pt idx="1241">
                  <c:v>1.488499999046326</c:v>
                </c:pt>
                <c:pt idx="1242">
                  <c:v>1.48800003528595</c:v>
                </c:pt>
                <c:pt idx="1243">
                  <c:v>1.452999949455261</c:v>
                </c:pt>
                <c:pt idx="1244">
                  <c:v>1.415500044822693</c:v>
                </c:pt>
                <c:pt idx="1245">
                  <c:v>1.373499989509582</c:v>
                </c:pt>
                <c:pt idx="1246">
                  <c:v>1.373499989509582</c:v>
                </c:pt>
                <c:pt idx="1247">
                  <c:v>1.387500047683716</c:v>
                </c:pt>
                <c:pt idx="1248">
                  <c:v>1.364500045776367</c:v>
                </c:pt>
                <c:pt idx="1249">
                  <c:v>1.43400001525879</c:v>
                </c:pt>
                <c:pt idx="1250">
                  <c:v>1.4375</c:v>
                </c:pt>
                <c:pt idx="1251">
                  <c:v>1.378000020980835</c:v>
                </c:pt>
                <c:pt idx="1252">
                  <c:v>1.348999977111816</c:v>
                </c:pt>
                <c:pt idx="1253">
                  <c:v>1.334499955177307</c:v>
                </c:pt>
                <c:pt idx="1254">
                  <c:v>1.376000046730041</c:v>
                </c:pt>
                <c:pt idx="1255">
                  <c:v>1.401999950408936</c:v>
                </c:pt>
                <c:pt idx="1256">
                  <c:v>1.424999952316284</c:v>
                </c:pt>
                <c:pt idx="1257">
                  <c:v>1.501999974250793</c:v>
                </c:pt>
                <c:pt idx="1258">
                  <c:v>1.561499953269958</c:v>
                </c:pt>
                <c:pt idx="1259">
                  <c:v>1.481500029563904</c:v>
                </c:pt>
                <c:pt idx="1260">
                  <c:v>1.434499979019165</c:v>
                </c:pt>
                <c:pt idx="1261">
                  <c:v>1.421499967575073</c:v>
                </c:pt>
                <c:pt idx="1262">
                  <c:v>1.430500030517578</c:v>
                </c:pt>
                <c:pt idx="1263">
                  <c:v>1.404000043869019</c:v>
                </c:pt>
                <c:pt idx="1264">
                  <c:v>1.302999973297119</c:v>
                </c:pt>
                <c:pt idx="1265">
                  <c:v>1.355499982833862</c:v>
                </c:pt>
                <c:pt idx="1266">
                  <c:v>1.39900004863739</c:v>
                </c:pt>
                <c:pt idx="1267">
                  <c:v>1.540500044822693</c:v>
                </c:pt>
                <c:pt idx="1268">
                  <c:v>1.51800000667572</c:v>
                </c:pt>
                <c:pt idx="1269">
                  <c:v>1.51800000667572</c:v>
                </c:pt>
                <c:pt idx="1270">
                  <c:v>1.647500038146973</c:v>
                </c:pt>
                <c:pt idx="1271">
                  <c:v>1.75849997997284</c:v>
                </c:pt>
                <c:pt idx="1272">
                  <c:v>1.741999983787537</c:v>
                </c:pt>
                <c:pt idx="1273">
                  <c:v>1.725499987602234</c:v>
                </c:pt>
                <c:pt idx="1274">
                  <c:v>1.745000004768372</c:v>
                </c:pt>
                <c:pt idx="1275">
                  <c:v>1.764999985694885</c:v>
                </c:pt>
                <c:pt idx="1276">
                  <c:v>1.665500044822693</c:v>
                </c:pt>
                <c:pt idx="1277">
                  <c:v>1.628000020980835</c:v>
                </c:pt>
                <c:pt idx="1278">
                  <c:v>1.789000034332275</c:v>
                </c:pt>
                <c:pt idx="1279">
                  <c:v>1.789000034332275</c:v>
                </c:pt>
                <c:pt idx="1280">
                  <c:v>1.787500023841858</c:v>
                </c:pt>
                <c:pt idx="1281">
                  <c:v>1.76450002193451</c:v>
                </c:pt>
                <c:pt idx="1282">
                  <c:v>1.738999962806702</c:v>
                </c:pt>
                <c:pt idx="1283">
                  <c:v>1.879999995231628</c:v>
                </c:pt>
                <c:pt idx="1284">
                  <c:v>1.937999963760376</c:v>
                </c:pt>
                <c:pt idx="1285">
                  <c:v>1.876500010490417</c:v>
                </c:pt>
                <c:pt idx="1286">
                  <c:v>1.781499981880188</c:v>
                </c:pt>
                <c:pt idx="1287">
                  <c:v>1.990000009536743</c:v>
                </c:pt>
                <c:pt idx="1288">
                  <c:v>2.075000047683716</c:v>
                </c:pt>
                <c:pt idx="1289">
                  <c:v>2.081000089645386</c:v>
                </c:pt>
                <c:pt idx="1290">
                  <c:v>2.1635000705719</c:v>
                </c:pt>
                <c:pt idx="1291">
                  <c:v>2.101999998092651</c:v>
                </c:pt>
                <c:pt idx="1292">
                  <c:v>2.259000062942505</c:v>
                </c:pt>
                <c:pt idx="1293">
                  <c:v>2.336499929428101</c:v>
                </c:pt>
                <c:pt idx="1294">
                  <c:v>2.309999942779541</c:v>
                </c:pt>
                <c:pt idx="1295">
                  <c:v>2.165999889373779</c:v>
                </c:pt>
                <c:pt idx="1296">
                  <c:v>2.150000095367432</c:v>
                </c:pt>
                <c:pt idx="1297">
                  <c:v>2.14050006866455</c:v>
                </c:pt>
                <c:pt idx="1298">
                  <c:v>2.186919927597046</c:v>
                </c:pt>
                <c:pt idx="1299">
                  <c:v>2.26040005683899</c:v>
                </c:pt>
                <c:pt idx="1300">
                  <c:v>2.26040005683899</c:v>
                </c:pt>
                <c:pt idx="1301">
                  <c:v>2.237900018692016</c:v>
                </c:pt>
                <c:pt idx="1302">
                  <c:v>2.340980052947997</c:v>
                </c:pt>
                <c:pt idx="1303">
                  <c:v>2.198390007019043</c:v>
                </c:pt>
                <c:pt idx="1304">
                  <c:v>2.24045991897583</c:v>
                </c:pt>
                <c:pt idx="1305">
                  <c:v>2.184230089187622</c:v>
                </c:pt>
                <c:pt idx="1306">
                  <c:v>2.188270092010498</c:v>
                </c:pt>
                <c:pt idx="1307">
                  <c:v>2.185760021209717</c:v>
                </c:pt>
                <c:pt idx="1308">
                  <c:v>2.341540098190308</c:v>
                </c:pt>
                <c:pt idx="1309">
                  <c:v>2.290149927139282</c:v>
                </c:pt>
                <c:pt idx="1310">
                  <c:v>2.181829929351807</c:v>
                </c:pt>
                <c:pt idx="1311">
                  <c:v>2.15706992149353</c:v>
                </c:pt>
                <c:pt idx="1312">
                  <c:v>2.179899930953979</c:v>
                </c:pt>
                <c:pt idx="1313">
                  <c:v>2.182260036468506</c:v>
                </c:pt>
                <c:pt idx="1314">
                  <c:v>2.12529993057251</c:v>
                </c:pt>
                <c:pt idx="1315">
                  <c:v>2.151249885559082</c:v>
                </c:pt>
                <c:pt idx="1316">
                  <c:v>2.151249885559082</c:v>
                </c:pt>
                <c:pt idx="1317">
                  <c:v>2.167659997940063</c:v>
                </c:pt>
                <c:pt idx="1318">
                  <c:v>2.143529891967773</c:v>
                </c:pt>
                <c:pt idx="1319">
                  <c:v>2.263880014419556</c:v>
                </c:pt>
                <c:pt idx="1320">
                  <c:v>2.232889890670776</c:v>
                </c:pt>
                <c:pt idx="1321">
                  <c:v>2.233659982681274</c:v>
                </c:pt>
                <c:pt idx="1322">
                  <c:v>2.163700103759766</c:v>
                </c:pt>
                <c:pt idx="1323">
                  <c:v>2.234349966049194</c:v>
                </c:pt>
                <c:pt idx="1324">
                  <c:v>2.195209980010986</c:v>
                </c:pt>
                <c:pt idx="1325">
                  <c:v>2.154269933700562</c:v>
                </c:pt>
                <c:pt idx="1326">
                  <c:v>2.189690113067627</c:v>
                </c:pt>
                <c:pt idx="1327">
                  <c:v>2.256469964981079</c:v>
                </c:pt>
                <c:pt idx="1328">
                  <c:v>2.329390048980712</c:v>
                </c:pt>
                <c:pt idx="1329">
                  <c:v>2.398530006408691</c:v>
                </c:pt>
                <c:pt idx="1330">
                  <c:v>2.496040105819702</c:v>
                </c:pt>
                <c:pt idx="1331">
                  <c:v>2.492820024490356</c:v>
                </c:pt>
                <c:pt idx="1332">
                  <c:v>2.600110054016113</c:v>
                </c:pt>
                <c:pt idx="1333">
                  <c:v>2.536839962005615</c:v>
                </c:pt>
                <c:pt idx="1334">
                  <c:v>2.615669965744018</c:v>
                </c:pt>
                <c:pt idx="1335">
                  <c:v>2.579869985580444</c:v>
                </c:pt>
                <c:pt idx="1336">
                  <c:v>2.557300090789795</c:v>
                </c:pt>
                <c:pt idx="1337">
                  <c:v>2.544820070266724</c:v>
                </c:pt>
                <c:pt idx="1338">
                  <c:v>2.551850080490112</c:v>
                </c:pt>
                <c:pt idx="1339">
                  <c:v>2.483409881591797</c:v>
                </c:pt>
                <c:pt idx="1340">
                  <c:v>2.482209920883179</c:v>
                </c:pt>
                <c:pt idx="1341">
                  <c:v>2.482209920883179</c:v>
                </c:pt>
                <c:pt idx="1342">
                  <c:v>2.372260093688965</c:v>
                </c:pt>
                <c:pt idx="1343">
                  <c:v>2.406059980392456</c:v>
                </c:pt>
                <c:pt idx="1344">
                  <c:v>2.393850088119507</c:v>
                </c:pt>
                <c:pt idx="1345">
                  <c:v>2.377249956130981</c:v>
                </c:pt>
                <c:pt idx="1346">
                  <c:v>2.344929933547974</c:v>
                </c:pt>
                <c:pt idx="1347">
                  <c:v>2.331700086593628</c:v>
                </c:pt>
                <c:pt idx="1348">
                  <c:v>2.379829883575439</c:v>
                </c:pt>
                <c:pt idx="1349">
                  <c:v>2.517450094223022</c:v>
                </c:pt>
                <c:pt idx="1350">
                  <c:v>2.390690088272095</c:v>
                </c:pt>
                <c:pt idx="1351">
                  <c:v>2.389879941940308</c:v>
                </c:pt>
                <c:pt idx="1352">
                  <c:v>2.411619901657104</c:v>
                </c:pt>
                <c:pt idx="1353">
                  <c:v>2.344919919967651</c:v>
                </c:pt>
                <c:pt idx="1354">
                  <c:v>2.274310111999512</c:v>
                </c:pt>
                <c:pt idx="1355">
                  <c:v>2.256740093231201</c:v>
                </c:pt>
                <c:pt idx="1356">
                  <c:v>2.191260099411011</c:v>
                </c:pt>
                <c:pt idx="1357">
                  <c:v>2.193680047988892</c:v>
                </c:pt>
                <c:pt idx="1358">
                  <c:v>2.090399980545044</c:v>
                </c:pt>
                <c:pt idx="1359">
                  <c:v>2.132349967956543</c:v>
                </c:pt>
                <c:pt idx="1360">
                  <c:v>2.165869951248169</c:v>
                </c:pt>
                <c:pt idx="1361">
                  <c:v>2.247200012207031</c:v>
                </c:pt>
                <c:pt idx="1362">
                  <c:v>2.267139911651611</c:v>
                </c:pt>
                <c:pt idx="1363">
                  <c:v>2.271260023117065</c:v>
                </c:pt>
                <c:pt idx="1364">
                  <c:v>2.3331298828125</c:v>
                </c:pt>
                <c:pt idx="1365">
                  <c:v>2.389379978179932</c:v>
                </c:pt>
                <c:pt idx="1366">
                  <c:v>2.42054009437561</c:v>
                </c:pt>
                <c:pt idx="1367">
                  <c:v>2.456850051879883</c:v>
                </c:pt>
                <c:pt idx="1368">
                  <c:v>2.413470029830933</c:v>
                </c:pt>
                <c:pt idx="1369">
                  <c:v>2.425090074539185</c:v>
                </c:pt>
                <c:pt idx="1370">
                  <c:v>2.445810079574585</c:v>
                </c:pt>
                <c:pt idx="1371">
                  <c:v>2.400919914245605</c:v>
                </c:pt>
                <c:pt idx="1372">
                  <c:v>2.475790023803711</c:v>
                </c:pt>
                <c:pt idx="1373">
                  <c:v>2.516720056533813</c:v>
                </c:pt>
                <c:pt idx="1374">
                  <c:v>2.482490062713623</c:v>
                </c:pt>
                <c:pt idx="1375">
                  <c:v>2.500099897384644</c:v>
                </c:pt>
                <c:pt idx="1376">
                  <c:v>2.495090007781982</c:v>
                </c:pt>
                <c:pt idx="1377">
                  <c:v>2.405659914016724</c:v>
                </c:pt>
                <c:pt idx="1378">
                  <c:v>2.361449956893921</c:v>
                </c:pt>
                <c:pt idx="1379">
                  <c:v>2.408940076828003</c:v>
                </c:pt>
                <c:pt idx="1380">
                  <c:v>2.320410013198852</c:v>
                </c:pt>
                <c:pt idx="1381">
                  <c:v>2.23799991607666</c:v>
                </c:pt>
                <c:pt idx="1382">
                  <c:v>2.241209983825684</c:v>
                </c:pt>
                <c:pt idx="1383">
                  <c:v>2.306030035018921</c:v>
                </c:pt>
                <c:pt idx="1384">
                  <c:v>2.306550025939941</c:v>
                </c:pt>
                <c:pt idx="1385">
                  <c:v>2.306550025939941</c:v>
                </c:pt>
                <c:pt idx="1386">
                  <c:v>2.258909940719604</c:v>
                </c:pt>
                <c:pt idx="1387">
                  <c:v>2.214659929275513</c:v>
                </c:pt>
                <c:pt idx="1388">
                  <c:v>2.24118995666504</c:v>
                </c:pt>
                <c:pt idx="1389">
                  <c:v>2.169990062713623</c:v>
                </c:pt>
                <c:pt idx="1390">
                  <c:v>2.154439926147461</c:v>
                </c:pt>
                <c:pt idx="1391">
                  <c:v>2.144469976425171</c:v>
                </c:pt>
                <c:pt idx="1392">
                  <c:v>2.129650115966797</c:v>
                </c:pt>
                <c:pt idx="1393">
                  <c:v>2.11972999572754</c:v>
                </c:pt>
                <c:pt idx="1394">
                  <c:v>2.076920032501221</c:v>
                </c:pt>
                <c:pt idx="1395">
                  <c:v>2.060389995574951</c:v>
                </c:pt>
                <c:pt idx="1396">
                  <c:v>2.027349948883056</c:v>
                </c:pt>
                <c:pt idx="1397">
                  <c:v>2.084909915924072</c:v>
                </c:pt>
                <c:pt idx="1398">
                  <c:v>2.046989917755127</c:v>
                </c:pt>
                <c:pt idx="1399">
                  <c:v>2.089080095291138</c:v>
                </c:pt>
                <c:pt idx="1400">
                  <c:v>2.063349962234497</c:v>
                </c:pt>
                <c:pt idx="1401">
                  <c:v>2.023689985275269</c:v>
                </c:pt>
                <c:pt idx="1402">
                  <c:v>1.999680042266846</c:v>
                </c:pt>
                <c:pt idx="1403">
                  <c:v>2.063139915466308</c:v>
                </c:pt>
                <c:pt idx="1404">
                  <c:v>2.048229932785034</c:v>
                </c:pt>
                <c:pt idx="1405">
                  <c:v>2.028949975967407</c:v>
                </c:pt>
                <c:pt idx="1406">
                  <c:v>2.0206298828125</c:v>
                </c:pt>
                <c:pt idx="1407">
                  <c:v>2.014709949493408</c:v>
                </c:pt>
                <c:pt idx="1408">
                  <c:v>2.001420021057129</c:v>
                </c:pt>
                <c:pt idx="1409">
                  <c:v>1.93956995010376</c:v>
                </c:pt>
                <c:pt idx="1410">
                  <c:v>1.946390032768249</c:v>
                </c:pt>
                <c:pt idx="1411">
                  <c:v>1.946390032768249</c:v>
                </c:pt>
                <c:pt idx="1412">
                  <c:v>1.923570036888123</c:v>
                </c:pt>
                <c:pt idx="1413">
                  <c:v>1.85195004940033</c:v>
                </c:pt>
                <c:pt idx="1414">
                  <c:v>1.897639989852905</c:v>
                </c:pt>
                <c:pt idx="1415">
                  <c:v>1.867509961128235</c:v>
                </c:pt>
                <c:pt idx="1416">
                  <c:v>1.860139966011047</c:v>
                </c:pt>
                <c:pt idx="1417">
                  <c:v>1.851029992103577</c:v>
                </c:pt>
                <c:pt idx="1418">
                  <c:v>1.77174997329712</c:v>
                </c:pt>
                <c:pt idx="1419">
                  <c:v>1.828459978103638</c:v>
                </c:pt>
                <c:pt idx="1420">
                  <c:v>1.806939959526062</c:v>
                </c:pt>
                <c:pt idx="1421">
                  <c:v>1.832229971885681</c:v>
                </c:pt>
                <c:pt idx="1422">
                  <c:v>1.929780006408691</c:v>
                </c:pt>
                <c:pt idx="1423">
                  <c:v>1.837779998779297</c:v>
                </c:pt>
                <c:pt idx="1424">
                  <c:v>1.826169967651367</c:v>
                </c:pt>
                <c:pt idx="1425">
                  <c:v>1.832780003547668</c:v>
                </c:pt>
                <c:pt idx="1426">
                  <c:v>1.849810004234314</c:v>
                </c:pt>
                <c:pt idx="1427">
                  <c:v>1.859539985656738</c:v>
                </c:pt>
                <c:pt idx="1428">
                  <c:v>1.848729968070984</c:v>
                </c:pt>
                <c:pt idx="1429">
                  <c:v>1.777789950370788</c:v>
                </c:pt>
                <c:pt idx="1430">
                  <c:v>1.753509998321533</c:v>
                </c:pt>
                <c:pt idx="1431">
                  <c:v>1.788100004196167</c:v>
                </c:pt>
                <c:pt idx="1432">
                  <c:v>1.917440056800842</c:v>
                </c:pt>
                <c:pt idx="1433">
                  <c:v>1.962210059165955</c:v>
                </c:pt>
                <c:pt idx="1434">
                  <c:v>2.019150018692016</c:v>
                </c:pt>
                <c:pt idx="1435">
                  <c:v>2.067739963531494</c:v>
                </c:pt>
                <c:pt idx="1436">
                  <c:v>2.067739963531494</c:v>
                </c:pt>
                <c:pt idx="1437">
                  <c:v>1.980309963226318</c:v>
                </c:pt>
                <c:pt idx="1438">
                  <c:v>1.947589993476868</c:v>
                </c:pt>
                <c:pt idx="1439">
                  <c:v>2.027659893035889</c:v>
                </c:pt>
                <c:pt idx="1440">
                  <c:v>1.873849987983704</c:v>
                </c:pt>
                <c:pt idx="1441">
                  <c:v>1.820510029792786</c:v>
                </c:pt>
                <c:pt idx="1442">
                  <c:v>1.811439990997314</c:v>
                </c:pt>
                <c:pt idx="1443">
                  <c:v>1.784289956092834</c:v>
                </c:pt>
                <c:pt idx="1444">
                  <c:v>1.810199975967407</c:v>
                </c:pt>
                <c:pt idx="1445">
                  <c:v>1.780979990959167</c:v>
                </c:pt>
                <c:pt idx="1446">
                  <c:v>1.762840032577515</c:v>
                </c:pt>
                <c:pt idx="1447">
                  <c:v>1.78082001209259</c:v>
                </c:pt>
                <c:pt idx="1448">
                  <c:v>1.797839999198913</c:v>
                </c:pt>
                <c:pt idx="1449">
                  <c:v>1.853649973869324</c:v>
                </c:pt>
                <c:pt idx="1450">
                  <c:v>1.784880042076111</c:v>
                </c:pt>
                <c:pt idx="1451">
                  <c:v>1.790539979934692</c:v>
                </c:pt>
                <c:pt idx="1452">
                  <c:v>1.745180010795593</c:v>
                </c:pt>
                <c:pt idx="1453">
                  <c:v>1.783910036087036</c:v>
                </c:pt>
                <c:pt idx="1454">
                  <c:v>1.762699961662292</c:v>
                </c:pt>
                <c:pt idx="1455">
                  <c:v>1.636790037155151</c:v>
                </c:pt>
                <c:pt idx="1456">
                  <c:v>1.576939940452576</c:v>
                </c:pt>
                <c:pt idx="1457">
                  <c:v>1.515619993209839</c:v>
                </c:pt>
                <c:pt idx="1458">
                  <c:v>1.50423002243042</c:v>
                </c:pt>
                <c:pt idx="1459">
                  <c:v>1.409090042114258</c:v>
                </c:pt>
                <c:pt idx="1460">
                  <c:v>1.541569948196411</c:v>
                </c:pt>
                <c:pt idx="1461">
                  <c:v>1.430969953536987</c:v>
                </c:pt>
                <c:pt idx="1462">
                  <c:v>1.257760047912598</c:v>
                </c:pt>
                <c:pt idx="1463">
                  <c:v>1.208379983901978</c:v>
                </c:pt>
                <c:pt idx="1464">
                  <c:v>1.247849941253662</c:v>
                </c:pt>
                <c:pt idx="1465">
                  <c:v>1.226490020751953</c:v>
                </c:pt>
                <c:pt idx="1466">
                  <c:v>1.244680047035217</c:v>
                </c:pt>
                <c:pt idx="1467">
                  <c:v>1.19746994972229</c:v>
                </c:pt>
                <c:pt idx="1468">
                  <c:v>1.176239967346191</c:v>
                </c:pt>
                <c:pt idx="1469">
                  <c:v>1.16182005405426</c:v>
                </c:pt>
                <c:pt idx="1470">
                  <c:v>1.186319947242737</c:v>
                </c:pt>
                <c:pt idx="1471">
                  <c:v>1.229740023612976</c:v>
                </c:pt>
                <c:pt idx="1472">
                  <c:v>1.254930019378662</c:v>
                </c:pt>
                <c:pt idx="1473">
                  <c:v>1.313560009002685</c:v>
                </c:pt>
                <c:pt idx="1474">
                  <c:v>1.303239941596985</c:v>
                </c:pt>
                <c:pt idx="1475">
                  <c:v>1.254080057144165</c:v>
                </c:pt>
                <c:pt idx="1476">
                  <c:v>1.299469947814941</c:v>
                </c:pt>
                <c:pt idx="1477">
                  <c:v>1.251279950141907</c:v>
                </c:pt>
                <c:pt idx="1478">
                  <c:v>1.262570023536682</c:v>
                </c:pt>
                <c:pt idx="1479">
                  <c:v>1.212700009346008</c:v>
                </c:pt>
                <c:pt idx="1480">
                  <c:v>1.160859942436218</c:v>
                </c:pt>
                <c:pt idx="1481">
                  <c:v>1.160859942436218</c:v>
                </c:pt>
                <c:pt idx="1482">
                  <c:v>1.183599948883057</c:v>
                </c:pt>
                <c:pt idx="1483">
                  <c:v>1.199190020561218</c:v>
                </c:pt>
                <c:pt idx="1484">
                  <c:v>1.149240016937256</c:v>
                </c:pt>
                <c:pt idx="1485">
                  <c:v>1.12966001033783</c:v>
                </c:pt>
                <c:pt idx="1486">
                  <c:v>1.173419952392578</c:v>
                </c:pt>
                <c:pt idx="1487">
                  <c:v>1.197070002555847</c:v>
                </c:pt>
                <c:pt idx="1488">
                  <c:v>1.200610041618347</c:v>
                </c:pt>
                <c:pt idx="1489">
                  <c:v>1.23088002204895</c:v>
                </c:pt>
                <c:pt idx="1490">
                  <c:v>1.229599952697754</c:v>
                </c:pt>
                <c:pt idx="1491">
                  <c:v>1.14031994342804</c:v>
                </c:pt>
                <c:pt idx="1492">
                  <c:v>1.146499991416931</c:v>
                </c:pt>
                <c:pt idx="1493">
                  <c:v>1.141800045967102</c:v>
                </c:pt>
                <c:pt idx="1494">
                  <c:v>1.065529942512512</c:v>
                </c:pt>
                <c:pt idx="1495">
                  <c:v>1.13575005531311</c:v>
                </c:pt>
                <c:pt idx="1496">
                  <c:v>1.193210005760193</c:v>
                </c:pt>
                <c:pt idx="1497">
                  <c:v>1.254019975662231</c:v>
                </c:pt>
                <c:pt idx="1498">
                  <c:v>1.253479957580566</c:v>
                </c:pt>
                <c:pt idx="1499">
                  <c:v>1.249519944190979</c:v>
                </c:pt>
                <c:pt idx="1500">
                  <c:v>1.258039951324463</c:v>
                </c:pt>
                <c:pt idx="1501">
                  <c:v>1.204210042953491</c:v>
                </c:pt>
                <c:pt idx="1502">
                  <c:v>1.245129942893982</c:v>
                </c:pt>
                <c:pt idx="1503">
                  <c:v>1.310660004615784</c:v>
                </c:pt>
                <c:pt idx="1504">
                  <c:v>1.35643994808197</c:v>
                </c:pt>
                <c:pt idx="1505">
                  <c:v>1.422809958457947</c:v>
                </c:pt>
                <c:pt idx="1506">
                  <c:v>1.422809958457947</c:v>
                </c:pt>
                <c:pt idx="1507">
                  <c:v>1.476240038871765</c:v>
                </c:pt>
                <c:pt idx="1508">
                  <c:v>1.472390055656433</c:v>
                </c:pt>
                <c:pt idx="1509">
                  <c:v>1.420799970626831</c:v>
                </c:pt>
                <c:pt idx="1510">
                  <c:v>1.447350025177002</c:v>
                </c:pt>
                <c:pt idx="1511">
                  <c:v>1.408439993858337</c:v>
                </c:pt>
                <c:pt idx="1512">
                  <c:v>1.386450052261352</c:v>
                </c:pt>
                <c:pt idx="1513">
                  <c:v>1.386469960212707</c:v>
                </c:pt>
                <c:pt idx="1514">
                  <c:v>1.402770042419434</c:v>
                </c:pt>
                <c:pt idx="1515">
                  <c:v>1.412860035896301</c:v>
                </c:pt>
                <c:pt idx="1516">
                  <c:v>1.433060050010681</c:v>
                </c:pt>
                <c:pt idx="1517">
                  <c:v>1.343340039253235</c:v>
                </c:pt>
                <c:pt idx="1518">
                  <c:v>1.401980042457581</c:v>
                </c:pt>
                <c:pt idx="1519">
                  <c:v>1.488579988479614</c:v>
                </c:pt>
                <c:pt idx="1520">
                  <c:v>1.399209976196289</c:v>
                </c:pt>
                <c:pt idx="1521">
                  <c:v>1.310529947280884</c:v>
                </c:pt>
                <c:pt idx="1522">
                  <c:v>1.236999988555908</c:v>
                </c:pt>
                <c:pt idx="1523">
                  <c:v>1.212550044059753</c:v>
                </c:pt>
                <c:pt idx="1524">
                  <c:v>1.238299965858459</c:v>
                </c:pt>
                <c:pt idx="1525">
                  <c:v>1.216799974441528</c:v>
                </c:pt>
                <c:pt idx="1526">
                  <c:v>1.205719947814941</c:v>
                </c:pt>
                <c:pt idx="1527">
                  <c:v>1.258769989013672</c:v>
                </c:pt>
                <c:pt idx="1528">
                  <c:v>1.252560019493103</c:v>
                </c:pt>
                <c:pt idx="1529">
                  <c:v>1.308969974517822</c:v>
                </c:pt>
                <c:pt idx="1530">
                  <c:v>1.308969974517822</c:v>
                </c:pt>
                <c:pt idx="1531">
                  <c:v>1.330060005187988</c:v>
                </c:pt>
                <c:pt idx="1532">
                  <c:v>1.335389971733093</c:v>
                </c:pt>
                <c:pt idx="1533">
                  <c:v>1.33244001865387</c:v>
                </c:pt>
                <c:pt idx="1534">
                  <c:v>1.325889945030212</c:v>
                </c:pt>
                <c:pt idx="1535">
                  <c:v>1.339679956436157</c:v>
                </c:pt>
                <c:pt idx="1536">
                  <c:v>1.350080013275146</c:v>
                </c:pt>
                <c:pt idx="1537">
                  <c:v>1.31754994392395</c:v>
                </c:pt>
                <c:pt idx="1538">
                  <c:v>1.322499990463257</c:v>
                </c:pt>
                <c:pt idx="1539">
                  <c:v>1.322499990463257</c:v>
                </c:pt>
                <c:pt idx="1540">
                  <c:v>1.365389943122864</c:v>
                </c:pt>
                <c:pt idx="1541">
                  <c:v>1.34844994544983</c:v>
                </c:pt>
                <c:pt idx="1542">
                  <c:v>1.34538996219635</c:v>
                </c:pt>
                <c:pt idx="1543">
                  <c:v>1.307909965515137</c:v>
                </c:pt>
                <c:pt idx="1544">
                  <c:v>1.362259984016418</c:v>
                </c:pt>
                <c:pt idx="1545">
                  <c:v>1.340700030326843</c:v>
                </c:pt>
                <c:pt idx="1546">
                  <c:v>1.321990013122559</c:v>
                </c:pt>
                <c:pt idx="1547">
                  <c:v>1.323310017585754</c:v>
                </c:pt>
                <c:pt idx="1548">
                  <c:v>1.245710015296936</c:v>
                </c:pt>
                <c:pt idx="1549">
                  <c:v>1.209650039672852</c:v>
                </c:pt>
                <c:pt idx="1550">
                  <c:v>1.249819993972778</c:v>
                </c:pt>
                <c:pt idx="1551">
                  <c:v>1.25137996673584</c:v>
                </c:pt>
                <c:pt idx="1552">
                  <c:v>1.24848997592926</c:v>
                </c:pt>
                <c:pt idx="1553">
                  <c:v>1.249359965324402</c:v>
                </c:pt>
                <c:pt idx="1554">
                  <c:v>1.261510014533997</c:v>
                </c:pt>
                <c:pt idx="1555">
                  <c:v>1.232040047645569</c:v>
                </c:pt>
                <c:pt idx="1556">
                  <c:v>1.241440057754517</c:v>
                </c:pt>
                <c:pt idx="1557">
                  <c:v>1.278800010681152</c:v>
                </c:pt>
                <c:pt idx="1558">
                  <c:v>1.302610039710998</c:v>
                </c:pt>
                <c:pt idx="1559">
                  <c:v>1.311720013618469</c:v>
                </c:pt>
                <c:pt idx="1560">
                  <c:v>1.373430013656616</c:v>
                </c:pt>
                <c:pt idx="1561">
                  <c:v>1.373430013656616</c:v>
                </c:pt>
                <c:pt idx="1562">
                  <c:v>1.356590032577515</c:v>
                </c:pt>
                <c:pt idx="1563">
                  <c:v>1.299769997596741</c:v>
                </c:pt>
                <c:pt idx="1564">
                  <c:v>1.26839005947113</c:v>
                </c:pt>
                <c:pt idx="1565">
                  <c:v>1.232270002365112</c:v>
                </c:pt>
                <c:pt idx="1566">
                  <c:v>1.232270002365112</c:v>
                </c:pt>
                <c:pt idx="1567">
                  <c:v>1.283730030059814</c:v>
                </c:pt>
                <c:pt idx="1568">
                  <c:v>1.267840027809143</c:v>
                </c:pt>
                <c:pt idx="1569">
                  <c:v>1.244099974632263</c:v>
                </c:pt>
                <c:pt idx="1570">
                  <c:v>1.211599946022034</c:v>
                </c:pt>
                <c:pt idx="1571">
                  <c:v>1.191230058670044</c:v>
                </c:pt>
                <c:pt idx="1572">
                  <c:v>1.199970006942749</c:v>
                </c:pt>
                <c:pt idx="1573">
                  <c:v>1.157089948654175</c:v>
                </c:pt>
                <c:pt idx="1574">
                  <c:v>1.156530022621155</c:v>
                </c:pt>
                <c:pt idx="1575">
                  <c:v>1.109050035476685</c:v>
                </c:pt>
                <c:pt idx="1576">
                  <c:v>1.109050035476685</c:v>
                </c:pt>
                <c:pt idx="1577">
                  <c:v>1.09827995300293</c:v>
                </c:pt>
                <c:pt idx="1578">
                  <c:v>1.12736999988556</c:v>
                </c:pt>
                <c:pt idx="1579">
                  <c:v>1.165729999542236</c:v>
                </c:pt>
                <c:pt idx="1580">
                  <c:v>1.208690047264099</c:v>
                </c:pt>
                <c:pt idx="1581">
                  <c:v>1.22979998588562</c:v>
                </c:pt>
                <c:pt idx="1582">
                  <c:v>1.215950012207031</c:v>
                </c:pt>
                <c:pt idx="1583">
                  <c:v>1.110470056533813</c:v>
                </c:pt>
                <c:pt idx="1584">
                  <c:v>1.055590033531189</c:v>
                </c:pt>
                <c:pt idx="1585">
                  <c:v>1.045600056648254</c:v>
                </c:pt>
                <c:pt idx="1586">
                  <c:v>1.032439947128296</c:v>
                </c:pt>
                <c:pt idx="1587">
                  <c:v>0.994220018386841</c:v>
                </c:pt>
                <c:pt idx="1588">
                  <c:v>0.9825199842453</c:v>
                </c:pt>
                <c:pt idx="1589">
                  <c:v>0.970629990100861</c:v>
                </c:pt>
                <c:pt idx="1590">
                  <c:v>1.056210041046143</c:v>
                </c:pt>
                <c:pt idx="1591">
                  <c:v>1.038310050964355</c:v>
                </c:pt>
                <c:pt idx="1592">
                  <c:v>1.097710013389587</c:v>
                </c:pt>
                <c:pt idx="1593">
                  <c:v>1.103790044784546</c:v>
                </c:pt>
                <c:pt idx="1594">
                  <c:v>1.129799962043762</c:v>
                </c:pt>
                <c:pt idx="1595">
                  <c:v>1.091709971427917</c:v>
                </c:pt>
                <c:pt idx="1596">
                  <c:v>1.129549980163574</c:v>
                </c:pt>
                <c:pt idx="1597">
                  <c:v>1.087839961051941</c:v>
                </c:pt>
                <c:pt idx="1598">
                  <c:v>1.067129969596863</c:v>
                </c:pt>
                <c:pt idx="1599">
                  <c:v>1.137069940567017</c:v>
                </c:pt>
                <c:pt idx="1600">
                  <c:v>1.147770047187805</c:v>
                </c:pt>
                <c:pt idx="1601">
                  <c:v>1.147770047187805</c:v>
                </c:pt>
                <c:pt idx="1602">
                  <c:v>1.184290051460266</c:v>
                </c:pt>
                <c:pt idx="1603">
                  <c:v>1.14628005027771</c:v>
                </c:pt>
                <c:pt idx="1604">
                  <c:v>1.15690004825592</c:v>
                </c:pt>
                <c:pt idx="1605">
                  <c:v>1.17671000957489</c:v>
                </c:pt>
                <c:pt idx="1606">
                  <c:v>1.119619965553284</c:v>
                </c:pt>
                <c:pt idx="1607">
                  <c:v>1.100029945373535</c:v>
                </c:pt>
                <c:pt idx="1608">
                  <c:v>1.123399972915649</c:v>
                </c:pt>
                <c:pt idx="1609">
                  <c:v>1.151540040969849</c:v>
                </c:pt>
                <c:pt idx="1610">
                  <c:v>1.102929949760437</c:v>
                </c:pt>
                <c:pt idx="1611">
                  <c:v>1.126780033111572</c:v>
                </c:pt>
                <c:pt idx="1612">
                  <c:v>1.089159965515137</c:v>
                </c:pt>
                <c:pt idx="1613">
                  <c:v>1.110190033912659</c:v>
                </c:pt>
                <c:pt idx="1614">
                  <c:v>1.13821005821228</c:v>
                </c:pt>
                <c:pt idx="1615">
                  <c:v>1.15828001499176</c:v>
                </c:pt>
                <c:pt idx="1616">
                  <c:v>1.15724003314972</c:v>
                </c:pt>
                <c:pt idx="1617">
                  <c:v>1.218739986419678</c:v>
                </c:pt>
                <c:pt idx="1618">
                  <c:v>1.342890024185181</c:v>
                </c:pt>
                <c:pt idx="1619">
                  <c:v>1.330909967422485</c:v>
                </c:pt>
                <c:pt idx="1620">
                  <c:v>1.350800037384033</c:v>
                </c:pt>
                <c:pt idx="1621">
                  <c:v>1.430670022964478</c:v>
                </c:pt>
                <c:pt idx="1622">
                  <c:v>1.459010004997253</c:v>
                </c:pt>
                <c:pt idx="1623">
                  <c:v>1.387519955635071</c:v>
                </c:pt>
                <c:pt idx="1624">
                  <c:v>1.363890051841736</c:v>
                </c:pt>
                <c:pt idx="1625">
                  <c:v>1.336349964141846</c:v>
                </c:pt>
                <c:pt idx="1626">
                  <c:v>1.325680017471313</c:v>
                </c:pt>
                <c:pt idx="1627">
                  <c:v>1.252210021018982</c:v>
                </c:pt>
                <c:pt idx="1628">
                  <c:v>1.264999985694885</c:v>
                </c:pt>
                <c:pt idx="1629">
                  <c:v>1.237859964370728</c:v>
                </c:pt>
                <c:pt idx="1630">
                  <c:v>1.274340033531189</c:v>
                </c:pt>
                <c:pt idx="1631">
                  <c:v>1.261090040206909</c:v>
                </c:pt>
                <c:pt idx="1632">
                  <c:v>1.35164999961853</c:v>
                </c:pt>
                <c:pt idx="1633">
                  <c:v>1.318359971046448</c:v>
                </c:pt>
                <c:pt idx="1634">
                  <c:v>1.285719990730286</c:v>
                </c:pt>
                <c:pt idx="1635">
                  <c:v>1.184270024299622</c:v>
                </c:pt>
                <c:pt idx="1636">
                  <c:v>1.179270029067993</c:v>
                </c:pt>
                <c:pt idx="1637">
                  <c:v>1.151980042457581</c:v>
                </c:pt>
                <c:pt idx="1638">
                  <c:v>1.165070056915283</c:v>
                </c:pt>
                <c:pt idx="1639">
                  <c:v>1.170349955558777</c:v>
                </c:pt>
                <c:pt idx="1640">
                  <c:v>1.14818000793457</c:v>
                </c:pt>
                <c:pt idx="1641">
                  <c:v>1.13323998451233</c:v>
                </c:pt>
                <c:pt idx="1642">
                  <c:v>1.147670030593872</c:v>
                </c:pt>
                <c:pt idx="1643">
                  <c:v>1.138110041618347</c:v>
                </c:pt>
                <c:pt idx="1644">
                  <c:v>1.128550052642822</c:v>
                </c:pt>
                <c:pt idx="1645">
                  <c:v>1.139559984207153</c:v>
                </c:pt>
                <c:pt idx="1646">
                  <c:v>1.121350049972534</c:v>
                </c:pt>
                <c:pt idx="1647">
                  <c:v>1.145429968833923</c:v>
                </c:pt>
                <c:pt idx="1648">
                  <c:v>1.14196002483368</c:v>
                </c:pt>
                <c:pt idx="1649">
                  <c:v>1.126629948616028</c:v>
                </c:pt>
                <c:pt idx="1650">
                  <c:v>1.119760036468506</c:v>
                </c:pt>
                <c:pt idx="1651">
                  <c:v>1.096060037612915</c:v>
                </c:pt>
                <c:pt idx="1652">
                  <c:v>1.119989991188049</c:v>
                </c:pt>
                <c:pt idx="1653">
                  <c:v>1.101480007171631</c:v>
                </c:pt>
                <c:pt idx="1654">
                  <c:v>1.10195004940033</c:v>
                </c:pt>
                <c:pt idx="1655">
                  <c:v>1.079560041427612</c:v>
                </c:pt>
                <c:pt idx="1656">
                  <c:v>1.077010035514832</c:v>
                </c:pt>
                <c:pt idx="1657">
                  <c:v>1.073670029640198</c:v>
                </c:pt>
                <c:pt idx="1658">
                  <c:v>1.092010021209717</c:v>
                </c:pt>
                <c:pt idx="1659">
                  <c:v>1.09975004196167</c:v>
                </c:pt>
                <c:pt idx="1660">
                  <c:v>1.093950033187866</c:v>
                </c:pt>
                <c:pt idx="1661">
                  <c:v>1.091660022735596</c:v>
                </c:pt>
                <c:pt idx="1662">
                  <c:v>1.113489985466003</c:v>
                </c:pt>
                <c:pt idx="1663">
                  <c:v>1.097319960594177</c:v>
                </c:pt>
                <c:pt idx="1664">
                  <c:v>1.075129985809326</c:v>
                </c:pt>
                <c:pt idx="1665">
                  <c:v>1.079890012741089</c:v>
                </c:pt>
                <c:pt idx="1666">
                  <c:v>1.07695996761322</c:v>
                </c:pt>
                <c:pt idx="1667">
                  <c:v>1.10496997833252</c:v>
                </c:pt>
                <c:pt idx="1668">
                  <c:v>1.086439967155457</c:v>
                </c:pt>
                <c:pt idx="1669">
                  <c:v>1.109320044517517</c:v>
                </c:pt>
                <c:pt idx="1670">
                  <c:v>1.09810996055603</c:v>
                </c:pt>
                <c:pt idx="1671">
                  <c:v>1.09810996055603</c:v>
                </c:pt>
                <c:pt idx="1672">
                  <c:v>1.089709997177124</c:v>
                </c:pt>
                <c:pt idx="1673">
                  <c:v>1.030279994010925</c:v>
                </c:pt>
                <c:pt idx="1674">
                  <c:v>1.01118004322052</c:v>
                </c:pt>
                <c:pt idx="1675">
                  <c:v>0.977720022201538</c:v>
                </c:pt>
                <c:pt idx="1676">
                  <c:v>1.026769995689392</c:v>
                </c:pt>
                <c:pt idx="1677">
                  <c:v>1.007200002670288</c:v>
                </c:pt>
                <c:pt idx="1678">
                  <c:v>1.04078996181488</c:v>
                </c:pt>
                <c:pt idx="1679">
                  <c:v>1.01639997959137</c:v>
                </c:pt>
                <c:pt idx="1680">
                  <c:v>1.014930009841919</c:v>
                </c:pt>
                <c:pt idx="1681">
                  <c:v>0.9932000041008</c:v>
                </c:pt>
                <c:pt idx="1682">
                  <c:v>1.03794002532959</c:v>
                </c:pt>
                <c:pt idx="1683">
                  <c:v>0.99685001373291</c:v>
                </c:pt>
                <c:pt idx="1684">
                  <c:v>1.003170013427734</c:v>
                </c:pt>
                <c:pt idx="1685">
                  <c:v>0.9514200091362</c:v>
                </c:pt>
                <c:pt idx="1686">
                  <c:v>0.958609998226166</c:v>
                </c:pt>
                <c:pt idx="1687">
                  <c:v>0.96654999256134</c:v>
                </c:pt>
                <c:pt idx="1688">
                  <c:v>0.996100008487701</c:v>
                </c:pt>
                <c:pt idx="1689">
                  <c:v>0.997489988803863</c:v>
                </c:pt>
                <c:pt idx="1690">
                  <c:v>1.010210037231445</c:v>
                </c:pt>
                <c:pt idx="1691">
                  <c:v>0.964879989624023</c:v>
                </c:pt>
                <c:pt idx="1692">
                  <c:v>0.973630011081696</c:v>
                </c:pt>
                <c:pt idx="1693">
                  <c:v>0.972199976444244</c:v>
                </c:pt>
                <c:pt idx="1694">
                  <c:v>0.946020007133484</c:v>
                </c:pt>
                <c:pt idx="1695">
                  <c:v>0.972660005092621</c:v>
                </c:pt>
                <c:pt idx="1696">
                  <c:v>0.925530016422272</c:v>
                </c:pt>
                <c:pt idx="1697">
                  <c:v>0.947300016880035</c:v>
                </c:pt>
                <c:pt idx="1698">
                  <c:v>0.947300016880035</c:v>
                </c:pt>
                <c:pt idx="1699">
                  <c:v>0.926760017871857</c:v>
                </c:pt>
                <c:pt idx="1700">
                  <c:v>0.902249991893768</c:v>
                </c:pt>
                <c:pt idx="1701">
                  <c:v>0.878750026226044</c:v>
                </c:pt>
                <c:pt idx="1702">
                  <c:v>0.863910019397736</c:v>
                </c:pt>
                <c:pt idx="1703">
                  <c:v>0.856809973716736</c:v>
                </c:pt>
                <c:pt idx="1704">
                  <c:v>0.842639982700348</c:v>
                </c:pt>
                <c:pt idx="1705">
                  <c:v>0.860639989376068</c:v>
                </c:pt>
                <c:pt idx="1706">
                  <c:v>0.832930028438568</c:v>
                </c:pt>
                <c:pt idx="1707">
                  <c:v>0.858410000801086</c:v>
                </c:pt>
                <c:pt idx="1708">
                  <c:v>0.826460003852844</c:v>
                </c:pt>
                <c:pt idx="1709">
                  <c:v>0.83595997095108</c:v>
                </c:pt>
                <c:pt idx="1710">
                  <c:v>0.808910012245178</c:v>
                </c:pt>
                <c:pt idx="1711">
                  <c:v>0.791220009326935</c:v>
                </c:pt>
                <c:pt idx="1712">
                  <c:v>0.783119976520538</c:v>
                </c:pt>
                <c:pt idx="1713">
                  <c:v>0.780309975147247</c:v>
                </c:pt>
                <c:pt idx="1714">
                  <c:v>0.790970027446747</c:v>
                </c:pt>
                <c:pt idx="1715">
                  <c:v>0.860689997673035</c:v>
                </c:pt>
                <c:pt idx="1716">
                  <c:v>0.808499991893768</c:v>
                </c:pt>
                <c:pt idx="1717">
                  <c:v>0.801029980182648</c:v>
                </c:pt>
                <c:pt idx="1718">
                  <c:v>0.84987998008728</c:v>
                </c:pt>
                <c:pt idx="1719">
                  <c:v>0.83270001411438</c:v>
                </c:pt>
                <c:pt idx="1720">
                  <c:v>0.891539990901947</c:v>
                </c:pt>
                <c:pt idx="1721">
                  <c:v>0.855260014533997</c:v>
                </c:pt>
                <c:pt idx="1722">
                  <c:v>0.909049987792969</c:v>
                </c:pt>
                <c:pt idx="1723">
                  <c:v>0.917760014533997</c:v>
                </c:pt>
                <c:pt idx="1724">
                  <c:v>0.930939972400665</c:v>
                </c:pt>
                <c:pt idx="1725">
                  <c:v>0.904030025005341</c:v>
                </c:pt>
                <c:pt idx="1726">
                  <c:v>0.903090000152588</c:v>
                </c:pt>
                <c:pt idx="1727">
                  <c:v>0.939339995384216</c:v>
                </c:pt>
                <c:pt idx="1728">
                  <c:v>0.997229993343353</c:v>
                </c:pt>
                <c:pt idx="1729">
                  <c:v>1.023519992828369</c:v>
                </c:pt>
                <c:pt idx="1730">
                  <c:v>1.006119966506958</c:v>
                </c:pt>
                <c:pt idx="1731">
                  <c:v>0.997680008411407</c:v>
                </c:pt>
                <c:pt idx="1732">
                  <c:v>0.995800018310547</c:v>
                </c:pt>
                <c:pt idx="1733">
                  <c:v>0.915419995784759</c:v>
                </c:pt>
                <c:pt idx="1734">
                  <c:v>0.880460023880005</c:v>
                </c:pt>
                <c:pt idx="1735">
                  <c:v>0.897010028362274</c:v>
                </c:pt>
                <c:pt idx="1736">
                  <c:v>0.870119988918304</c:v>
                </c:pt>
                <c:pt idx="1737">
                  <c:v>0.850470006465912</c:v>
                </c:pt>
                <c:pt idx="1738">
                  <c:v>0.867810010910034</c:v>
                </c:pt>
                <c:pt idx="1739">
                  <c:v>0.839320003986359</c:v>
                </c:pt>
                <c:pt idx="1740">
                  <c:v>0.77224999666214</c:v>
                </c:pt>
                <c:pt idx="1741">
                  <c:v>0.77224999666214</c:v>
                </c:pt>
                <c:pt idx="1742">
                  <c:v>0.789309978485107</c:v>
                </c:pt>
                <c:pt idx="1743">
                  <c:v>0.788619995117187</c:v>
                </c:pt>
                <c:pt idx="1744">
                  <c:v>0.847019970417023</c:v>
                </c:pt>
                <c:pt idx="1745">
                  <c:v>0.810280025005341</c:v>
                </c:pt>
                <c:pt idx="1746">
                  <c:v>0.819100022315979</c:v>
                </c:pt>
                <c:pt idx="1747">
                  <c:v>0.824329972267151</c:v>
                </c:pt>
                <c:pt idx="1748">
                  <c:v>0.856459975242615</c:v>
                </c:pt>
                <c:pt idx="1749">
                  <c:v>0.808139979839325</c:v>
                </c:pt>
                <c:pt idx="1750">
                  <c:v>0.855939984321594</c:v>
                </c:pt>
                <c:pt idx="1751">
                  <c:v>0.860099971294403</c:v>
                </c:pt>
                <c:pt idx="1752">
                  <c:v>0.849020004272461</c:v>
                </c:pt>
                <c:pt idx="1753">
                  <c:v>0.829379975795746</c:v>
                </c:pt>
                <c:pt idx="1754">
                  <c:v>0.821030020713806</c:v>
                </c:pt>
                <c:pt idx="1755">
                  <c:v>0.802640020847321</c:v>
                </c:pt>
                <c:pt idx="1756">
                  <c:v>0.796360015869141</c:v>
                </c:pt>
                <c:pt idx="1757">
                  <c:v>0.792569994926453</c:v>
                </c:pt>
                <c:pt idx="1758">
                  <c:v>0.775470018386841</c:v>
                </c:pt>
                <c:pt idx="1759">
                  <c:v>0.778630018234253</c:v>
                </c:pt>
                <c:pt idx="1760">
                  <c:v>0.77358001470565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F2D-4C14-94DB-55A66F47B6CA}"/>
            </c:ext>
          </c:extLst>
        </c:ser>
        <c:ser>
          <c:idx val="1"/>
          <c:order val="1"/>
          <c:tx>
            <c:v>SWAP_JPY_05Y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.0</c:v>
                </c:pt>
                <c:pt idx="1">
                  <c:v>38719.0</c:v>
                </c:pt>
                <c:pt idx="2">
                  <c:v>38720.0</c:v>
                </c:pt>
                <c:pt idx="3">
                  <c:v>38721.0</c:v>
                </c:pt>
                <c:pt idx="4">
                  <c:v>38722.0</c:v>
                </c:pt>
                <c:pt idx="5">
                  <c:v>38723.0</c:v>
                </c:pt>
                <c:pt idx="6">
                  <c:v>38726.0</c:v>
                </c:pt>
                <c:pt idx="7">
                  <c:v>38727.0</c:v>
                </c:pt>
                <c:pt idx="8">
                  <c:v>38728.0</c:v>
                </c:pt>
                <c:pt idx="9">
                  <c:v>38729.0</c:v>
                </c:pt>
                <c:pt idx="10">
                  <c:v>38730.0</c:v>
                </c:pt>
                <c:pt idx="11">
                  <c:v>38733.0</c:v>
                </c:pt>
                <c:pt idx="12">
                  <c:v>38734.0</c:v>
                </c:pt>
                <c:pt idx="13">
                  <c:v>38735.0</c:v>
                </c:pt>
                <c:pt idx="14">
                  <c:v>38736.0</c:v>
                </c:pt>
                <c:pt idx="15">
                  <c:v>38737.0</c:v>
                </c:pt>
                <c:pt idx="16">
                  <c:v>38740.0</c:v>
                </c:pt>
                <c:pt idx="17">
                  <c:v>38741.0</c:v>
                </c:pt>
                <c:pt idx="18">
                  <c:v>38742.0</c:v>
                </c:pt>
                <c:pt idx="19">
                  <c:v>38743.0</c:v>
                </c:pt>
                <c:pt idx="20">
                  <c:v>38744.0</c:v>
                </c:pt>
                <c:pt idx="21">
                  <c:v>38747.0</c:v>
                </c:pt>
                <c:pt idx="22">
                  <c:v>38748.0</c:v>
                </c:pt>
                <c:pt idx="23">
                  <c:v>38749.0</c:v>
                </c:pt>
                <c:pt idx="24">
                  <c:v>38750.0</c:v>
                </c:pt>
                <c:pt idx="25">
                  <c:v>38751.0</c:v>
                </c:pt>
                <c:pt idx="26">
                  <c:v>38754.0</c:v>
                </c:pt>
                <c:pt idx="27">
                  <c:v>38755.0</c:v>
                </c:pt>
                <c:pt idx="28">
                  <c:v>38756.0</c:v>
                </c:pt>
                <c:pt idx="29">
                  <c:v>38757.0</c:v>
                </c:pt>
                <c:pt idx="30">
                  <c:v>38758.0</c:v>
                </c:pt>
                <c:pt idx="31">
                  <c:v>38761.0</c:v>
                </c:pt>
                <c:pt idx="32">
                  <c:v>38762.0</c:v>
                </c:pt>
                <c:pt idx="33">
                  <c:v>38763.0</c:v>
                </c:pt>
                <c:pt idx="34">
                  <c:v>38764.0</c:v>
                </c:pt>
                <c:pt idx="35">
                  <c:v>38765.0</c:v>
                </c:pt>
                <c:pt idx="36">
                  <c:v>38768.0</c:v>
                </c:pt>
                <c:pt idx="37">
                  <c:v>38769.0</c:v>
                </c:pt>
                <c:pt idx="38">
                  <c:v>38770.0</c:v>
                </c:pt>
                <c:pt idx="39">
                  <c:v>38771.0</c:v>
                </c:pt>
                <c:pt idx="40">
                  <c:v>38772.0</c:v>
                </c:pt>
                <c:pt idx="41">
                  <c:v>38775.0</c:v>
                </c:pt>
                <c:pt idx="42">
                  <c:v>38776.0</c:v>
                </c:pt>
                <c:pt idx="43">
                  <c:v>38777.0</c:v>
                </c:pt>
                <c:pt idx="44">
                  <c:v>38778.0</c:v>
                </c:pt>
                <c:pt idx="45">
                  <c:v>38779.0</c:v>
                </c:pt>
                <c:pt idx="46">
                  <c:v>38782.0</c:v>
                </c:pt>
                <c:pt idx="47">
                  <c:v>38783.0</c:v>
                </c:pt>
                <c:pt idx="48">
                  <c:v>38784.0</c:v>
                </c:pt>
                <c:pt idx="49">
                  <c:v>38785.0</c:v>
                </c:pt>
                <c:pt idx="50">
                  <c:v>38786.0</c:v>
                </c:pt>
                <c:pt idx="51">
                  <c:v>38789.0</c:v>
                </c:pt>
                <c:pt idx="52">
                  <c:v>38790.0</c:v>
                </c:pt>
                <c:pt idx="53">
                  <c:v>38791.0</c:v>
                </c:pt>
                <c:pt idx="54">
                  <c:v>38792.0</c:v>
                </c:pt>
                <c:pt idx="55">
                  <c:v>38793.0</c:v>
                </c:pt>
                <c:pt idx="56">
                  <c:v>38796.0</c:v>
                </c:pt>
                <c:pt idx="57">
                  <c:v>38797.0</c:v>
                </c:pt>
                <c:pt idx="58">
                  <c:v>38798.0</c:v>
                </c:pt>
                <c:pt idx="59">
                  <c:v>38799.0</c:v>
                </c:pt>
                <c:pt idx="60">
                  <c:v>38800.0</c:v>
                </c:pt>
                <c:pt idx="61">
                  <c:v>38803.0</c:v>
                </c:pt>
                <c:pt idx="62">
                  <c:v>38804.0</c:v>
                </c:pt>
                <c:pt idx="63">
                  <c:v>38805.0</c:v>
                </c:pt>
                <c:pt idx="64">
                  <c:v>38806.0</c:v>
                </c:pt>
                <c:pt idx="65">
                  <c:v>38807.0</c:v>
                </c:pt>
                <c:pt idx="66">
                  <c:v>38810.0</c:v>
                </c:pt>
                <c:pt idx="67">
                  <c:v>38811.0</c:v>
                </c:pt>
                <c:pt idx="68">
                  <c:v>38812.0</c:v>
                </c:pt>
                <c:pt idx="69">
                  <c:v>38813.0</c:v>
                </c:pt>
                <c:pt idx="70">
                  <c:v>38814.0</c:v>
                </c:pt>
                <c:pt idx="71">
                  <c:v>38817.0</c:v>
                </c:pt>
                <c:pt idx="72">
                  <c:v>38818.0</c:v>
                </c:pt>
                <c:pt idx="73">
                  <c:v>38819.0</c:v>
                </c:pt>
                <c:pt idx="74">
                  <c:v>38820.0</c:v>
                </c:pt>
                <c:pt idx="75">
                  <c:v>38821.0</c:v>
                </c:pt>
                <c:pt idx="76">
                  <c:v>38824.0</c:v>
                </c:pt>
                <c:pt idx="77">
                  <c:v>38825.0</c:v>
                </c:pt>
                <c:pt idx="78">
                  <c:v>38826.0</c:v>
                </c:pt>
                <c:pt idx="79">
                  <c:v>38827.0</c:v>
                </c:pt>
                <c:pt idx="80">
                  <c:v>38828.0</c:v>
                </c:pt>
                <c:pt idx="81">
                  <c:v>38831.0</c:v>
                </c:pt>
                <c:pt idx="82">
                  <c:v>38832.0</c:v>
                </c:pt>
                <c:pt idx="83">
                  <c:v>38833.0</c:v>
                </c:pt>
                <c:pt idx="84">
                  <c:v>38834.0</c:v>
                </c:pt>
                <c:pt idx="85">
                  <c:v>38835.0</c:v>
                </c:pt>
                <c:pt idx="86">
                  <c:v>38838.0</c:v>
                </c:pt>
                <c:pt idx="87">
                  <c:v>38839.0</c:v>
                </c:pt>
                <c:pt idx="88">
                  <c:v>38840.0</c:v>
                </c:pt>
                <c:pt idx="89">
                  <c:v>38841.0</c:v>
                </c:pt>
                <c:pt idx="90">
                  <c:v>38842.0</c:v>
                </c:pt>
                <c:pt idx="91">
                  <c:v>38845.0</c:v>
                </c:pt>
                <c:pt idx="92">
                  <c:v>38846.0</c:v>
                </c:pt>
                <c:pt idx="93">
                  <c:v>38847.0</c:v>
                </c:pt>
                <c:pt idx="94">
                  <c:v>38848.0</c:v>
                </c:pt>
                <c:pt idx="95">
                  <c:v>38849.0</c:v>
                </c:pt>
                <c:pt idx="96">
                  <c:v>38852.0</c:v>
                </c:pt>
                <c:pt idx="97">
                  <c:v>38853.0</c:v>
                </c:pt>
                <c:pt idx="98">
                  <c:v>38854.0</c:v>
                </c:pt>
                <c:pt idx="99">
                  <c:v>38855.0</c:v>
                </c:pt>
                <c:pt idx="100">
                  <c:v>38856.0</c:v>
                </c:pt>
                <c:pt idx="101">
                  <c:v>38859.0</c:v>
                </c:pt>
                <c:pt idx="102">
                  <c:v>38860.0</c:v>
                </c:pt>
                <c:pt idx="103">
                  <c:v>38861.0</c:v>
                </c:pt>
                <c:pt idx="104">
                  <c:v>38862.0</c:v>
                </c:pt>
                <c:pt idx="105">
                  <c:v>38863.0</c:v>
                </c:pt>
                <c:pt idx="106">
                  <c:v>38866.0</c:v>
                </c:pt>
                <c:pt idx="107">
                  <c:v>38867.0</c:v>
                </c:pt>
                <c:pt idx="108">
                  <c:v>38868.0</c:v>
                </c:pt>
                <c:pt idx="109">
                  <c:v>38869.0</c:v>
                </c:pt>
                <c:pt idx="110">
                  <c:v>38870.0</c:v>
                </c:pt>
                <c:pt idx="111">
                  <c:v>38873.0</c:v>
                </c:pt>
                <c:pt idx="112">
                  <c:v>38874.0</c:v>
                </c:pt>
                <c:pt idx="113">
                  <c:v>38875.0</c:v>
                </c:pt>
                <c:pt idx="114">
                  <c:v>38876.0</c:v>
                </c:pt>
                <c:pt idx="115">
                  <c:v>38877.0</c:v>
                </c:pt>
                <c:pt idx="116">
                  <c:v>38880.0</c:v>
                </c:pt>
                <c:pt idx="117">
                  <c:v>38881.0</c:v>
                </c:pt>
                <c:pt idx="118">
                  <c:v>38882.0</c:v>
                </c:pt>
                <c:pt idx="119">
                  <c:v>38883.0</c:v>
                </c:pt>
                <c:pt idx="120">
                  <c:v>38884.0</c:v>
                </c:pt>
                <c:pt idx="121">
                  <c:v>38887.0</c:v>
                </c:pt>
                <c:pt idx="122">
                  <c:v>38888.0</c:v>
                </c:pt>
                <c:pt idx="123">
                  <c:v>38889.0</c:v>
                </c:pt>
                <c:pt idx="124">
                  <c:v>38890.0</c:v>
                </c:pt>
                <c:pt idx="125">
                  <c:v>38891.0</c:v>
                </c:pt>
                <c:pt idx="126">
                  <c:v>38894.0</c:v>
                </c:pt>
                <c:pt idx="127">
                  <c:v>38895.0</c:v>
                </c:pt>
                <c:pt idx="128">
                  <c:v>38896.0</c:v>
                </c:pt>
                <c:pt idx="129">
                  <c:v>38897.0</c:v>
                </c:pt>
                <c:pt idx="130">
                  <c:v>38898.0</c:v>
                </c:pt>
                <c:pt idx="131">
                  <c:v>38901.0</c:v>
                </c:pt>
                <c:pt idx="132">
                  <c:v>38902.0</c:v>
                </c:pt>
                <c:pt idx="133">
                  <c:v>38903.0</c:v>
                </c:pt>
                <c:pt idx="134">
                  <c:v>38904.0</c:v>
                </c:pt>
                <c:pt idx="135">
                  <c:v>38905.0</c:v>
                </c:pt>
                <c:pt idx="136">
                  <c:v>38908.0</c:v>
                </c:pt>
                <c:pt idx="137">
                  <c:v>38909.0</c:v>
                </c:pt>
                <c:pt idx="138">
                  <c:v>38910.0</c:v>
                </c:pt>
                <c:pt idx="139">
                  <c:v>38911.0</c:v>
                </c:pt>
                <c:pt idx="140">
                  <c:v>38912.0</c:v>
                </c:pt>
                <c:pt idx="141">
                  <c:v>38915.0</c:v>
                </c:pt>
                <c:pt idx="142">
                  <c:v>38916.0</c:v>
                </c:pt>
                <c:pt idx="143">
                  <c:v>38917.0</c:v>
                </c:pt>
                <c:pt idx="144">
                  <c:v>38918.0</c:v>
                </c:pt>
                <c:pt idx="145">
                  <c:v>38919.0</c:v>
                </c:pt>
                <c:pt idx="146">
                  <c:v>38922.0</c:v>
                </c:pt>
                <c:pt idx="147">
                  <c:v>38923.0</c:v>
                </c:pt>
                <c:pt idx="148">
                  <c:v>38924.0</c:v>
                </c:pt>
                <c:pt idx="149">
                  <c:v>38925.0</c:v>
                </c:pt>
                <c:pt idx="150">
                  <c:v>38926.0</c:v>
                </c:pt>
                <c:pt idx="151">
                  <c:v>38929.0</c:v>
                </c:pt>
                <c:pt idx="152">
                  <c:v>38930.0</c:v>
                </c:pt>
                <c:pt idx="153">
                  <c:v>38931.0</c:v>
                </c:pt>
                <c:pt idx="154">
                  <c:v>38932.0</c:v>
                </c:pt>
                <c:pt idx="155">
                  <c:v>38933.0</c:v>
                </c:pt>
                <c:pt idx="156">
                  <c:v>38936.0</c:v>
                </c:pt>
                <c:pt idx="157">
                  <c:v>38937.0</c:v>
                </c:pt>
                <c:pt idx="158">
                  <c:v>38938.0</c:v>
                </c:pt>
                <c:pt idx="159">
                  <c:v>38939.0</c:v>
                </c:pt>
                <c:pt idx="160">
                  <c:v>38940.0</c:v>
                </c:pt>
                <c:pt idx="161">
                  <c:v>38943.0</c:v>
                </c:pt>
                <c:pt idx="162">
                  <c:v>38944.0</c:v>
                </c:pt>
                <c:pt idx="163">
                  <c:v>38945.0</c:v>
                </c:pt>
                <c:pt idx="164">
                  <c:v>38946.0</c:v>
                </c:pt>
                <c:pt idx="165">
                  <c:v>38947.0</c:v>
                </c:pt>
                <c:pt idx="166">
                  <c:v>38950.0</c:v>
                </c:pt>
                <c:pt idx="167">
                  <c:v>38951.0</c:v>
                </c:pt>
                <c:pt idx="168">
                  <c:v>38952.0</c:v>
                </c:pt>
                <c:pt idx="169">
                  <c:v>38953.0</c:v>
                </c:pt>
                <c:pt idx="170">
                  <c:v>38954.0</c:v>
                </c:pt>
                <c:pt idx="171">
                  <c:v>38957.0</c:v>
                </c:pt>
                <c:pt idx="172">
                  <c:v>38958.0</c:v>
                </c:pt>
                <c:pt idx="173">
                  <c:v>38959.0</c:v>
                </c:pt>
                <c:pt idx="174">
                  <c:v>38960.0</c:v>
                </c:pt>
                <c:pt idx="175">
                  <c:v>38961.0</c:v>
                </c:pt>
                <c:pt idx="176">
                  <c:v>38964.0</c:v>
                </c:pt>
                <c:pt idx="177">
                  <c:v>38965.0</c:v>
                </c:pt>
                <c:pt idx="178">
                  <c:v>38966.0</c:v>
                </c:pt>
                <c:pt idx="179">
                  <c:v>38967.0</c:v>
                </c:pt>
                <c:pt idx="180">
                  <c:v>38968.0</c:v>
                </c:pt>
                <c:pt idx="181">
                  <c:v>38971.0</c:v>
                </c:pt>
                <c:pt idx="182">
                  <c:v>38972.0</c:v>
                </c:pt>
                <c:pt idx="183">
                  <c:v>38973.0</c:v>
                </c:pt>
                <c:pt idx="184">
                  <c:v>38974.0</c:v>
                </c:pt>
                <c:pt idx="185">
                  <c:v>38975.0</c:v>
                </c:pt>
                <c:pt idx="186">
                  <c:v>38978.0</c:v>
                </c:pt>
                <c:pt idx="187">
                  <c:v>38979.0</c:v>
                </c:pt>
                <c:pt idx="188">
                  <c:v>38980.0</c:v>
                </c:pt>
                <c:pt idx="189">
                  <c:v>38981.0</c:v>
                </c:pt>
                <c:pt idx="190">
                  <c:v>38982.0</c:v>
                </c:pt>
                <c:pt idx="191">
                  <c:v>38985.0</c:v>
                </c:pt>
                <c:pt idx="192">
                  <c:v>38986.0</c:v>
                </c:pt>
                <c:pt idx="193">
                  <c:v>38987.0</c:v>
                </c:pt>
                <c:pt idx="194">
                  <c:v>38988.0</c:v>
                </c:pt>
                <c:pt idx="195">
                  <c:v>38989.0</c:v>
                </c:pt>
                <c:pt idx="196">
                  <c:v>38992.0</c:v>
                </c:pt>
                <c:pt idx="197">
                  <c:v>38993.0</c:v>
                </c:pt>
                <c:pt idx="198">
                  <c:v>38994.0</c:v>
                </c:pt>
                <c:pt idx="199">
                  <c:v>38995.0</c:v>
                </c:pt>
                <c:pt idx="200">
                  <c:v>38996.0</c:v>
                </c:pt>
                <c:pt idx="201">
                  <c:v>38999.0</c:v>
                </c:pt>
                <c:pt idx="202">
                  <c:v>39000.0</c:v>
                </c:pt>
                <c:pt idx="203">
                  <c:v>39001.0</c:v>
                </c:pt>
                <c:pt idx="204">
                  <c:v>39002.0</c:v>
                </c:pt>
                <c:pt idx="205">
                  <c:v>39003.0</c:v>
                </c:pt>
                <c:pt idx="206">
                  <c:v>39006.0</c:v>
                </c:pt>
                <c:pt idx="207">
                  <c:v>39007.0</c:v>
                </c:pt>
                <c:pt idx="208">
                  <c:v>39008.0</c:v>
                </c:pt>
                <c:pt idx="209">
                  <c:v>39009.0</c:v>
                </c:pt>
                <c:pt idx="210">
                  <c:v>39010.0</c:v>
                </c:pt>
                <c:pt idx="211">
                  <c:v>39013.0</c:v>
                </c:pt>
                <c:pt idx="212">
                  <c:v>39014.0</c:v>
                </c:pt>
                <c:pt idx="213">
                  <c:v>39015.0</c:v>
                </c:pt>
                <c:pt idx="214">
                  <c:v>39016.0</c:v>
                </c:pt>
                <c:pt idx="215">
                  <c:v>39017.0</c:v>
                </c:pt>
                <c:pt idx="216">
                  <c:v>39020.0</c:v>
                </c:pt>
                <c:pt idx="217">
                  <c:v>39021.0</c:v>
                </c:pt>
                <c:pt idx="218">
                  <c:v>39022.0</c:v>
                </c:pt>
                <c:pt idx="219">
                  <c:v>39023.0</c:v>
                </c:pt>
                <c:pt idx="220">
                  <c:v>39024.0</c:v>
                </c:pt>
                <c:pt idx="221">
                  <c:v>39027.0</c:v>
                </c:pt>
                <c:pt idx="222">
                  <c:v>39028.0</c:v>
                </c:pt>
                <c:pt idx="223">
                  <c:v>39029.0</c:v>
                </c:pt>
                <c:pt idx="224">
                  <c:v>39030.0</c:v>
                </c:pt>
                <c:pt idx="225">
                  <c:v>39031.0</c:v>
                </c:pt>
                <c:pt idx="226">
                  <c:v>39034.0</c:v>
                </c:pt>
                <c:pt idx="227">
                  <c:v>39035.0</c:v>
                </c:pt>
                <c:pt idx="228">
                  <c:v>39036.0</c:v>
                </c:pt>
                <c:pt idx="229">
                  <c:v>39037.0</c:v>
                </c:pt>
                <c:pt idx="230">
                  <c:v>39038.0</c:v>
                </c:pt>
                <c:pt idx="231">
                  <c:v>39041.0</c:v>
                </c:pt>
                <c:pt idx="232">
                  <c:v>39042.0</c:v>
                </c:pt>
                <c:pt idx="233">
                  <c:v>39043.0</c:v>
                </c:pt>
                <c:pt idx="234">
                  <c:v>39044.0</c:v>
                </c:pt>
                <c:pt idx="235">
                  <c:v>39045.0</c:v>
                </c:pt>
                <c:pt idx="236">
                  <c:v>39048.0</c:v>
                </c:pt>
                <c:pt idx="237">
                  <c:v>39049.0</c:v>
                </c:pt>
                <c:pt idx="238">
                  <c:v>39050.0</c:v>
                </c:pt>
                <c:pt idx="239">
                  <c:v>39051.0</c:v>
                </c:pt>
                <c:pt idx="240">
                  <c:v>39052.0</c:v>
                </c:pt>
                <c:pt idx="241">
                  <c:v>39055.0</c:v>
                </c:pt>
                <c:pt idx="242">
                  <c:v>39056.0</c:v>
                </c:pt>
                <c:pt idx="243">
                  <c:v>39057.0</c:v>
                </c:pt>
                <c:pt idx="244">
                  <c:v>39058.0</c:v>
                </c:pt>
                <c:pt idx="245">
                  <c:v>39059.0</c:v>
                </c:pt>
                <c:pt idx="246">
                  <c:v>39062.0</c:v>
                </c:pt>
                <c:pt idx="247">
                  <c:v>39063.0</c:v>
                </c:pt>
                <c:pt idx="248">
                  <c:v>39064.0</c:v>
                </c:pt>
                <c:pt idx="249">
                  <c:v>39065.0</c:v>
                </c:pt>
                <c:pt idx="250">
                  <c:v>39066.0</c:v>
                </c:pt>
                <c:pt idx="251">
                  <c:v>39069.0</c:v>
                </c:pt>
                <c:pt idx="252">
                  <c:v>39070.0</c:v>
                </c:pt>
                <c:pt idx="253">
                  <c:v>39071.0</c:v>
                </c:pt>
                <c:pt idx="254">
                  <c:v>39072.0</c:v>
                </c:pt>
                <c:pt idx="255">
                  <c:v>39073.0</c:v>
                </c:pt>
                <c:pt idx="256">
                  <c:v>39076.0</c:v>
                </c:pt>
                <c:pt idx="257">
                  <c:v>39077.0</c:v>
                </c:pt>
                <c:pt idx="258">
                  <c:v>39078.0</c:v>
                </c:pt>
                <c:pt idx="259">
                  <c:v>39079.0</c:v>
                </c:pt>
                <c:pt idx="260">
                  <c:v>39080.0</c:v>
                </c:pt>
                <c:pt idx="261">
                  <c:v>39083.0</c:v>
                </c:pt>
                <c:pt idx="262">
                  <c:v>39084.0</c:v>
                </c:pt>
                <c:pt idx="263">
                  <c:v>39085.0</c:v>
                </c:pt>
                <c:pt idx="264">
                  <c:v>39086.0</c:v>
                </c:pt>
                <c:pt idx="265">
                  <c:v>39087.0</c:v>
                </c:pt>
                <c:pt idx="266">
                  <c:v>39090.0</c:v>
                </c:pt>
                <c:pt idx="267">
                  <c:v>39091.0</c:v>
                </c:pt>
                <c:pt idx="268">
                  <c:v>39092.0</c:v>
                </c:pt>
                <c:pt idx="269">
                  <c:v>39093.0</c:v>
                </c:pt>
                <c:pt idx="270">
                  <c:v>39094.0</c:v>
                </c:pt>
                <c:pt idx="271">
                  <c:v>39097.0</c:v>
                </c:pt>
                <c:pt idx="272">
                  <c:v>39098.0</c:v>
                </c:pt>
                <c:pt idx="273">
                  <c:v>39099.0</c:v>
                </c:pt>
                <c:pt idx="274">
                  <c:v>39100.0</c:v>
                </c:pt>
                <c:pt idx="275">
                  <c:v>39101.0</c:v>
                </c:pt>
                <c:pt idx="276">
                  <c:v>39104.0</c:v>
                </c:pt>
                <c:pt idx="277">
                  <c:v>39105.0</c:v>
                </c:pt>
                <c:pt idx="278">
                  <c:v>39106.0</c:v>
                </c:pt>
                <c:pt idx="279">
                  <c:v>39107.0</c:v>
                </c:pt>
                <c:pt idx="280">
                  <c:v>39108.0</c:v>
                </c:pt>
                <c:pt idx="281">
                  <c:v>39111.0</c:v>
                </c:pt>
                <c:pt idx="282">
                  <c:v>39112.0</c:v>
                </c:pt>
                <c:pt idx="283">
                  <c:v>39113.0</c:v>
                </c:pt>
                <c:pt idx="284">
                  <c:v>39114.0</c:v>
                </c:pt>
                <c:pt idx="285">
                  <c:v>39115.0</c:v>
                </c:pt>
                <c:pt idx="286">
                  <c:v>39118.0</c:v>
                </c:pt>
                <c:pt idx="287">
                  <c:v>39119.0</c:v>
                </c:pt>
                <c:pt idx="288">
                  <c:v>39120.0</c:v>
                </c:pt>
                <c:pt idx="289">
                  <c:v>39121.0</c:v>
                </c:pt>
                <c:pt idx="290">
                  <c:v>39122.0</c:v>
                </c:pt>
                <c:pt idx="291">
                  <c:v>39125.0</c:v>
                </c:pt>
                <c:pt idx="292">
                  <c:v>39126.0</c:v>
                </c:pt>
                <c:pt idx="293">
                  <c:v>39127.0</c:v>
                </c:pt>
                <c:pt idx="294">
                  <c:v>39128.0</c:v>
                </c:pt>
                <c:pt idx="295">
                  <c:v>39129.0</c:v>
                </c:pt>
                <c:pt idx="296">
                  <c:v>39132.0</c:v>
                </c:pt>
                <c:pt idx="297">
                  <c:v>39133.0</c:v>
                </c:pt>
                <c:pt idx="298">
                  <c:v>39134.0</c:v>
                </c:pt>
                <c:pt idx="299">
                  <c:v>39135.0</c:v>
                </c:pt>
                <c:pt idx="300">
                  <c:v>39136.0</c:v>
                </c:pt>
                <c:pt idx="301">
                  <c:v>39139.0</c:v>
                </c:pt>
                <c:pt idx="302">
                  <c:v>39140.0</c:v>
                </c:pt>
                <c:pt idx="303">
                  <c:v>39141.0</c:v>
                </c:pt>
                <c:pt idx="304">
                  <c:v>39142.0</c:v>
                </c:pt>
                <c:pt idx="305">
                  <c:v>39143.0</c:v>
                </c:pt>
                <c:pt idx="306">
                  <c:v>39146.0</c:v>
                </c:pt>
                <c:pt idx="307">
                  <c:v>39147.0</c:v>
                </c:pt>
                <c:pt idx="308">
                  <c:v>39148.0</c:v>
                </c:pt>
                <c:pt idx="309">
                  <c:v>39149.0</c:v>
                </c:pt>
                <c:pt idx="310">
                  <c:v>39150.0</c:v>
                </c:pt>
                <c:pt idx="311">
                  <c:v>39153.0</c:v>
                </c:pt>
                <c:pt idx="312">
                  <c:v>39154.0</c:v>
                </c:pt>
                <c:pt idx="313">
                  <c:v>39155.0</c:v>
                </c:pt>
                <c:pt idx="314">
                  <c:v>39156.0</c:v>
                </c:pt>
                <c:pt idx="315">
                  <c:v>39157.0</c:v>
                </c:pt>
                <c:pt idx="316">
                  <c:v>39160.0</c:v>
                </c:pt>
                <c:pt idx="317">
                  <c:v>39161.0</c:v>
                </c:pt>
                <c:pt idx="318">
                  <c:v>39162.0</c:v>
                </c:pt>
                <c:pt idx="319">
                  <c:v>39163.0</c:v>
                </c:pt>
                <c:pt idx="320">
                  <c:v>39164.0</c:v>
                </c:pt>
                <c:pt idx="321">
                  <c:v>39167.0</c:v>
                </c:pt>
                <c:pt idx="322">
                  <c:v>39168.0</c:v>
                </c:pt>
                <c:pt idx="323">
                  <c:v>39169.0</c:v>
                </c:pt>
                <c:pt idx="324">
                  <c:v>39170.0</c:v>
                </c:pt>
                <c:pt idx="325">
                  <c:v>39171.0</c:v>
                </c:pt>
                <c:pt idx="326">
                  <c:v>39174.0</c:v>
                </c:pt>
                <c:pt idx="327">
                  <c:v>39175.0</c:v>
                </c:pt>
                <c:pt idx="328">
                  <c:v>39176.0</c:v>
                </c:pt>
                <c:pt idx="329">
                  <c:v>39177.0</c:v>
                </c:pt>
                <c:pt idx="330">
                  <c:v>39178.0</c:v>
                </c:pt>
                <c:pt idx="331">
                  <c:v>39181.0</c:v>
                </c:pt>
                <c:pt idx="332">
                  <c:v>39182.0</c:v>
                </c:pt>
                <c:pt idx="333">
                  <c:v>39183.0</c:v>
                </c:pt>
                <c:pt idx="334">
                  <c:v>39184.0</c:v>
                </c:pt>
                <c:pt idx="335">
                  <c:v>39185.0</c:v>
                </c:pt>
                <c:pt idx="336">
                  <c:v>39188.0</c:v>
                </c:pt>
                <c:pt idx="337">
                  <c:v>39189.0</c:v>
                </c:pt>
                <c:pt idx="338">
                  <c:v>39190.0</c:v>
                </c:pt>
                <c:pt idx="339">
                  <c:v>39191.0</c:v>
                </c:pt>
                <c:pt idx="340">
                  <c:v>39192.0</c:v>
                </c:pt>
                <c:pt idx="341">
                  <c:v>39195.0</c:v>
                </c:pt>
                <c:pt idx="342">
                  <c:v>39196.0</c:v>
                </c:pt>
                <c:pt idx="343">
                  <c:v>39197.0</c:v>
                </c:pt>
                <c:pt idx="344">
                  <c:v>39198.0</c:v>
                </c:pt>
                <c:pt idx="345">
                  <c:v>39199.0</c:v>
                </c:pt>
                <c:pt idx="346">
                  <c:v>39202.0</c:v>
                </c:pt>
                <c:pt idx="347">
                  <c:v>39203.0</c:v>
                </c:pt>
                <c:pt idx="348">
                  <c:v>39204.0</c:v>
                </c:pt>
                <c:pt idx="349">
                  <c:v>39205.0</c:v>
                </c:pt>
                <c:pt idx="350">
                  <c:v>39206.0</c:v>
                </c:pt>
                <c:pt idx="351">
                  <c:v>39209.0</c:v>
                </c:pt>
                <c:pt idx="352">
                  <c:v>39210.0</c:v>
                </c:pt>
                <c:pt idx="353">
                  <c:v>39211.0</c:v>
                </c:pt>
                <c:pt idx="354">
                  <c:v>39212.0</c:v>
                </c:pt>
                <c:pt idx="355">
                  <c:v>39213.0</c:v>
                </c:pt>
                <c:pt idx="356">
                  <c:v>39216.0</c:v>
                </c:pt>
                <c:pt idx="357">
                  <c:v>39217.0</c:v>
                </c:pt>
                <c:pt idx="358">
                  <c:v>39218.0</c:v>
                </c:pt>
                <c:pt idx="359">
                  <c:v>39219.0</c:v>
                </c:pt>
                <c:pt idx="360">
                  <c:v>39220.0</c:v>
                </c:pt>
                <c:pt idx="361">
                  <c:v>39223.0</c:v>
                </c:pt>
                <c:pt idx="362">
                  <c:v>39224.0</c:v>
                </c:pt>
                <c:pt idx="363">
                  <c:v>39225.0</c:v>
                </c:pt>
                <c:pt idx="364">
                  <c:v>39226.0</c:v>
                </c:pt>
                <c:pt idx="365">
                  <c:v>39227.0</c:v>
                </c:pt>
                <c:pt idx="366">
                  <c:v>39230.0</c:v>
                </c:pt>
                <c:pt idx="367">
                  <c:v>39231.0</c:v>
                </c:pt>
                <c:pt idx="368">
                  <c:v>39232.0</c:v>
                </c:pt>
                <c:pt idx="369">
                  <c:v>39233.0</c:v>
                </c:pt>
                <c:pt idx="370">
                  <c:v>39234.0</c:v>
                </c:pt>
                <c:pt idx="371">
                  <c:v>39237.0</c:v>
                </c:pt>
                <c:pt idx="372">
                  <c:v>39238.0</c:v>
                </c:pt>
                <c:pt idx="373">
                  <c:v>39239.0</c:v>
                </c:pt>
                <c:pt idx="374">
                  <c:v>39240.0</c:v>
                </c:pt>
                <c:pt idx="375">
                  <c:v>39241.0</c:v>
                </c:pt>
                <c:pt idx="376">
                  <c:v>39244.0</c:v>
                </c:pt>
                <c:pt idx="377">
                  <c:v>39245.0</c:v>
                </c:pt>
                <c:pt idx="378">
                  <c:v>39246.0</c:v>
                </c:pt>
                <c:pt idx="379">
                  <c:v>39247.0</c:v>
                </c:pt>
                <c:pt idx="380">
                  <c:v>39248.0</c:v>
                </c:pt>
                <c:pt idx="381">
                  <c:v>39251.0</c:v>
                </c:pt>
                <c:pt idx="382">
                  <c:v>39252.0</c:v>
                </c:pt>
                <c:pt idx="383">
                  <c:v>39253.0</c:v>
                </c:pt>
                <c:pt idx="384">
                  <c:v>39254.0</c:v>
                </c:pt>
                <c:pt idx="385">
                  <c:v>39255.0</c:v>
                </c:pt>
                <c:pt idx="386">
                  <c:v>39258.0</c:v>
                </c:pt>
                <c:pt idx="387">
                  <c:v>39259.0</c:v>
                </c:pt>
                <c:pt idx="388">
                  <c:v>39260.0</c:v>
                </c:pt>
                <c:pt idx="389">
                  <c:v>39261.0</c:v>
                </c:pt>
                <c:pt idx="390">
                  <c:v>39262.0</c:v>
                </c:pt>
                <c:pt idx="391">
                  <c:v>39265.0</c:v>
                </c:pt>
                <c:pt idx="392">
                  <c:v>39266.0</c:v>
                </c:pt>
                <c:pt idx="393">
                  <c:v>39267.0</c:v>
                </c:pt>
                <c:pt idx="394">
                  <c:v>39268.0</c:v>
                </c:pt>
                <c:pt idx="395">
                  <c:v>39269.0</c:v>
                </c:pt>
                <c:pt idx="396">
                  <c:v>39272.0</c:v>
                </c:pt>
                <c:pt idx="397">
                  <c:v>39273.0</c:v>
                </c:pt>
                <c:pt idx="398">
                  <c:v>39274.0</c:v>
                </c:pt>
                <c:pt idx="399">
                  <c:v>39275.0</c:v>
                </c:pt>
                <c:pt idx="400">
                  <c:v>39276.0</c:v>
                </c:pt>
                <c:pt idx="401">
                  <c:v>39279.0</c:v>
                </c:pt>
                <c:pt idx="402">
                  <c:v>39280.0</c:v>
                </c:pt>
                <c:pt idx="403">
                  <c:v>39281.0</c:v>
                </c:pt>
                <c:pt idx="404">
                  <c:v>39282.0</c:v>
                </c:pt>
                <c:pt idx="405">
                  <c:v>39283.0</c:v>
                </c:pt>
                <c:pt idx="406">
                  <c:v>39286.0</c:v>
                </c:pt>
                <c:pt idx="407">
                  <c:v>39287.0</c:v>
                </c:pt>
                <c:pt idx="408">
                  <c:v>39288.0</c:v>
                </c:pt>
                <c:pt idx="409">
                  <c:v>39289.0</c:v>
                </c:pt>
                <c:pt idx="410">
                  <c:v>39290.0</c:v>
                </c:pt>
                <c:pt idx="411">
                  <c:v>39293.0</c:v>
                </c:pt>
                <c:pt idx="412">
                  <c:v>39294.0</c:v>
                </c:pt>
                <c:pt idx="413">
                  <c:v>39295.0</c:v>
                </c:pt>
                <c:pt idx="414">
                  <c:v>39296.0</c:v>
                </c:pt>
                <c:pt idx="415">
                  <c:v>39297.0</c:v>
                </c:pt>
                <c:pt idx="416">
                  <c:v>39300.0</c:v>
                </c:pt>
                <c:pt idx="417">
                  <c:v>39301.0</c:v>
                </c:pt>
                <c:pt idx="418">
                  <c:v>39302.0</c:v>
                </c:pt>
                <c:pt idx="419">
                  <c:v>39303.0</c:v>
                </c:pt>
                <c:pt idx="420">
                  <c:v>39304.0</c:v>
                </c:pt>
                <c:pt idx="421">
                  <c:v>39307.0</c:v>
                </c:pt>
                <c:pt idx="422">
                  <c:v>39308.0</c:v>
                </c:pt>
                <c:pt idx="423">
                  <c:v>39309.0</c:v>
                </c:pt>
                <c:pt idx="424">
                  <c:v>39310.0</c:v>
                </c:pt>
                <c:pt idx="425">
                  <c:v>39311.0</c:v>
                </c:pt>
                <c:pt idx="426">
                  <c:v>39314.0</c:v>
                </c:pt>
                <c:pt idx="427">
                  <c:v>39315.0</c:v>
                </c:pt>
                <c:pt idx="428">
                  <c:v>39316.0</c:v>
                </c:pt>
                <c:pt idx="429">
                  <c:v>39317.0</c:v>
                </c:pt>
                <c:pt idx="430">
                  <c:v>39318.0</c:v>
                </c:pt>
                <c:pt idx="431">
                  <c:v>39321.0</c:v>
                </c:pt>
                <c:pt idx="432">
                  <c:v>39322.0</c:v>
                </c:pt>
                <c:pt idx="433">
                  <c:v>39323.0</c:v>
                </c:pt>
                <c:pt idx="434">
                  <c:v>39324.0</c:v>
                </c:pt>
                <c:pt idx="435">
                  <c:v>39325.0</c:v>
                </c:pt>
                <c:pt idx="436">
                  <c:v>39328.0</c:v>
                </c:pt>
                <c:pt idx="437">
                  <c:v>39329.0</c:v>
                </c:pt>
                <c:pt idx="438">
                  <c:v>39330.0</c:v>
                </c:pt>
                <c:pt idx="439">
                  <c:v>39331.0</c:v>
                </c:pt>
                <c:pt idx="440">
                  <c:v>39332.0</c:v>
                </c:pt>
                <c:pt idx="441">
                  <c:v>39335.0</c:v>
                </c:pt>
                <c:pt idx="442">
                  <c:v>39336.0</c:v>
                </c:pt>
                <c:pt idx="443">
                  <c:v>39337.0</c:v>
                </c:pt>
                <c:pt idx="444">
                  <c:v>39338.0</c:v>
                </c:pt>
                <c:pt idx="445">
                  <c:v>39339.0</c:v>
                </c:pt>
                <c:pt idx="446">
                  <c:v>39342.0</c:v>
                </c:pt>
                <c:pt idx="447">
                  <c:v>39343.0</c:v>
                </c:pt>
                <c:pt idx="448">
                  <c:v>39344.0</c:v>
                </c:pt>
                <c:pt idx="449">
                  <c:v>39345.0</c:v>
                </c:pt>
                <c:pt idx="450">
                  <c:v>39346.0</c:v>
                </c:pt>
                <c:pt idx="451">
                  <c:v>39349.0</c:v>
                </c:pt>
                <c:pt idx="452">
                  <c:v>39350.0</c:v>
                </c:pt>
                <c:pt idx="453">
                  <c:v>39351.0</c:v>
                </c:pt>
                <c:pt idx="454">
                  <c:v>39352.0</c:v>
                </c:pt>
                <c:pt idx="455">
                  <c:v>39353.0</c:v>
                </c:pt>
                <c:pt idx="456">
                  <c:v>39356.0</c:v>
                </c:pt>
                <c:pt idx="457">
                  <c:v>39357.0</c:v>
                </c:pt>
                <c:pt idx="458">
                  <c:v>39358.0</c:v>
                </c:pt>
                <c:pt idx="459">
                  <c:v>39359.0</c:v>
                </c:pt>
                <c:pt idx="460">
                  <c:v>39360.0</c:v>
                </c:pt>
                <c:pt idx="461">
                  <c:v>39363.0</c:v>
                </c:pt>
                <c:pt idx="462">
                  <c:v>39364.0</c:v>
                </c:pt>
                <c:pt idx="463">
                  <c:v>39365.0</c:v>
                </c:pt>
                <c:pt idx="464">
                  <c:v>39366.0</c:v>
                </c:pt>
                <c:pt idx="465">
                  <c:v>39367.0</c:v>
                </c:pt>
                <c:pt idx="466">
                  <c:v>39370.0</c:v>
                </c:pt>
                <c:pt idx="467">
                  <c:v>39371.0</c:v>
                </c:pt>
                <c:pt idx="468">
                  <c:v>39372.0</c:v>
                </c:pt>
                <c:pt idx="469">
                  <c:v>39373.0</c:v>
                </c:pt>
                <c:pt idx="470">
                  <c:v>39374.0</c:v>
                </c:pt>
                <c:pt idx="471">
                  <c:v>39377.0</c:v>
                </c:pt>
                <c:pt idx="472">
                  <c:v>39378.0</c:v>
                </c:pt>
                <c:pt idx="473">
                  <c:v>39379.0</c:v>
                </c:pt>
                <c:pt idx="474">
                  <c:v>39380.0</c:v>
                </c:pt>
                <c:pt idx="475">
                  <c:v>39381.0</c:v>
                </c:pt>
                <c:pt idx="476">
                  <c:v>39384.0</c:v>
                </c:pt>
                <c:pt idx="477">
                  <c:v>39385.0</c:v>
                </c:pt>
                <c:pt idx="478">
                  <c:v>39386.0</c:v>
                </c:pt>
                <c:pt idx="479">
                  <c:v>39387.0</c:v>
                </c:pt>
                <c:pt idx="480">
                  <c:v>39388.0</c:v>
                </c:pt>
                <c:pt idx="481">
                  <c:v>39391.0</c:v>
                </c:pt>
                <c:pt idx="482">
                  <c:v>39392.0</c:v>
                </c:pt>
                <c:pt idx="483">
                  <c:v>39393.0</c:v>
                </c:pt>
                <c:pt idx="484">
                  <c:v>39394.0</c:v>
                </c:pt>
                <c:pt idx="485">
                  <c:v>39395.0</c:v>
                </c:pt>
                <c:pt idx="486">
                  <c:v>39398.0</c:v>
                </c:pt>
                <c:pt idx="487">
                  <c:v>39399.0</c:v>
                </c:pt>
                <c:pt idx="488">
                  <c:v>39400.0</c:v>
                </c:pt>
                <c:pt idx="489">
                  <c:v>39401.0</c:v>
                </c:pt>
                <c:pt idx="490">
                  <c:v>39402.0</c:v>
                </c:pt>
                <c:pt idx="491">
                  <c:v>39405.0</c:v>
                </c:pt>
                <c:pt idx="492">
                  <c:v>39406.0</c:v>
                </c:pt>
                <c:pt idx="493">
                  <c:v>39407.0</c:v>
                </c:pt>
                <c:pt idx="494">
                  <c:v>39408.0</c:v>
                </c:pt>
                <c:pt idx="495">
                  <c:v>39409.0</c:v>
                </c:pt>
                <c:pt idx="496">
                  <c:v>39412.0</c:v>
                </c:pt>
                <c:pt idx="497">
                  <c:v>39413.0</c:v>
                </c:pt>
                <c:pt idx="498">
                  <c:v>39414.0</c:v>
                </c:pt>
                <c:pt idx="499">
                  <c:v>39415.0</c:v>
                </c:pt>
                <c:pt idx="500">
                  <c:v>39416.0</c:v>
                </c:pt>
                <c:pt idx="501">
                  <c:v>39419.0</c:v>
                </c:pt>
                <c:pt idx="502">
                  <c:v>39420.0</c:v>
                </c:pt>
                <c:pt idx="503">
                  <c:v>39421.0</c:v>
                </c:pt>
                <c:pt idx="504">
                  <c:v>39422.0</c:v>
                </c:pt>
                <c:pt idx="505">
                  <c:v>39423.0</c:v>
                </c:pt>
                <c:pt idx="506">
                  <c:v>39426.0</c:v>
                </c:pt>
                <c:pt idx="507">
                  <c:v>39427.0</c:v>
                </c:pt>
                <c:pt idx="508">
                  <c:v>39428.0</c:v>
                </c:pt>
                <c:pt idx="509">
                  <c:v>39429.0</c:v>
                </c:pt>
                <c:pt idx="510">
                  <c:v>39430.0</c:v>
                </c:pt>
                <c:pt idx="511">
                  <c:v>39433.0</c:v>
                </c:pt>
                <c:pt idx="512">
                  <c:v>39434.0</c:v>
                </c:pt>
                <c:pt idx="513">
                  <c:v>39435.0</c:v>
                </c:pt>
                <c:pt idx="514">
                  <c:v>39436.0</c:v>
                </c:pt>
                <c:pt idx="515">
                  <c:v>39437.0</c:v>
                </c:pt>
                <c:pt idx="516">
                  <c:v>39440.0</c:v>
                </c:pt>
                <c:pt idx="517">
                  <c:v>39441.0</c:v>
                </c:pt>
                <c:pt idx="518">
                  <c:v>39442.0</c:v>
                </c:pt>
                <c:pt idx="519">
                  <c:v>39443.0</c:v>
                </c:pt>
                <c:pt idx="520">
                  <c:v>39444.0</c:v>
                </c:pt>
                <c:pt idx="521">
                  <c:v>39447.0</c:v>
                </c:pt>
                <c:pt idx="522">
                  <c:v>39448.0</c:v>
                </c:pt>
                <c:pt idx="523">
                  <c:v>39449.0</c:v>
                </c:pt>
                <c:pt idx="524">
                  <c:v>39450.0</c:v>
                </c:pt>
                <c:pt idx="525">
                  <c:v>39451.0</c:v>
                </c:pt>
                <c:pt idx="526">
                  <c:v>39454.0</c:v>
                </c:pt>
                <c:pt idx="527">
                  <c:v>39455.0</c:v>
                </c:pt>
                <c:pt idx="528">
                  <c:v>39456.0</c:v>
                </c:pt>
                <c:pt idx="529">
                  <c:v>39457.0</c:v>
                </c:pt>
                <c:pt idx="530">
                  <c:v>39458.0</c:v>
                </c:pt>
                <c:pt idx="531">
                  <c:v>39461.0</c:v>
                </c:pt>
                <c:pt idx="532">
                  <c:v>39462.0</c:v>
                </c:pt>
                <c:pt idx="533">
                  <c:v>39463.0</c:v>
                </c:pt>
                <c:pt idx="534">
                  <c:v>39464.0</c:v>
                </c:pt>
                <c:pt idx="535">
                  <c:v>39465.0</c:v>
                </c:pt>
                <c:pt idx="536">
                  <c:v>39468.0</c:v>
                </c:pt>
                <c:pt idx="537">
                  <c:v>39469.0</c:v>
                </c:pt>
                <c:pt idx="538">
                  <c:v>39470.0</c:v>
                </c:pt>
                <c:pt idx="539">
                  <c:v>39471.0</c:v>
                </c:pt>
                <c:pt idx="540">
                  <c:v>39472.0</c:v>
                </c:pt>
                <c:pt idx="541">
                  <c:v>39475.0</c:v>
                </c:pt>
                <c:pt idx="542">
                  <c:v>39476.0</c:v>
                </c:pt>
                <c:pt idx="543">
                  <c:v>39477.0</c:v>
                </c:pt>
                <c:pt idx="544">
                  <c:v>39478.0</c:v>
                </c:pt>
                <c:pt idx="545">
                  <c:v>39479.0</c:v>
                </c:pt>
                <c:pt idx="546">
                  <c:v>39482.0</c:v>
                </c:pt>
                <c:pt idx="547">
                  <c:v>39483.0</c:v>
                </c:pt>
                <c:pt idx="548">
                  <c:v>39484.0</c:v>
                </c:pt>
                <c:pt idx="549">
                  <c:v>39485.0</c:v>
                </c:pt>
                <c:pt idx="550">
                  <c:v>39486.0</c:v>
                </c:pt>
                <c:pt idx="551">
                  <c:v>39489.0</c:v>
                </c:pt>
                <c:pt idx="552">
                  <c:v>39490.0</c:v>
                </c:pt>
                <c:pt idx="553">
                  <c:v>39491.0</c:v>
                </c:pt>
                <c:pt idx="554">
                  <c:v>39492.0</c:v>
                </c:pt>
                <c:pt idx="555">
                  <c:v>39493.0</c:v>
                </c:pt>
                <c:pt idx="556">
                  <c:v>39496.0</c:v>
                </c:pt>
                <c:pt idx="557">
                  <c:v>39497.0</c:v>
                </c:pt>
                <c:pt idx="558">
                  <c:v>39498.0</c:v>
                </c:pt>
                <c:pt idx="559">
                  <c:v>39499.0</c:v>
                </c:pt>
                <c:pt idx="560">
                  <c:v>39500.0</c:v>
                </c:pt>
                <c:pt idx="561">
                  <c:v>39503.0</c:v>
                </c:pt>
                <c:pt idx="562">
                  <c:v>39504.0</c:v>
                </c:pt>
                <c:pt idx="563">
                  <c:v>39505.0</c:v>
                </c:pt>
                <c:pt idx="564">
                  <c:v>39506.0</c:v>
                </c:pt>
                <c:pt idx="565">
                  <c:v>39507.0</c:v>
                </c:pt>
                <c:pt idx="566">
                  <c:v>39510.0</c:v>
                </c:pt>
                <c:pt idx="567">
                  <c:v>39511.0</c:v>
                </c:pt>
                <c:pt idx="568">
                  <c:v>39512.0</c:v>
                </c:pt>
                <c:pt idx="569">
                  <c:v>39513.0</c:v>
                </c:pt>
                <c:pt idx="570">
                  <c:v>39514.0</c:v>
                </c:pt>
                <c:pt idx="571">
                  <c:v>39517.0</c:v>
                </c:pt>
                <c:pt idx="572">
                  <c:v>39518.0</c:v>
                </c:pt>
                <c:pt idx="573">
                  <c:v>39519.0</c:v>
                </c:pt>
                <c:pt idx="574">
                  <c:v>39520.0</c:v>
                </c:pt>
                <c:pt idx="575">
                  <c:v>39521.0</c:v>
                </c:pt>
                <c:pt idx="576">
                  <c:v>39524.0</c:v>
                </c:pt>
                <c:pt idx="577">
                  <c:v>39525.0</c:v>
                </c:pt>
                <c:pt idx="578">
                  <c:v>39526.0</c:v>
                </c:pt>
                <c:pt idx="579">
                  <c:v>39527.0</c:v>
                </c:pt>
                <c:pt idx="580">
                  <c:v>39528.0</c:v>
                </c:pt>
                <c:pt idx="581">
                  <c:v>39531.0</c:v>
                </c:pt>
                <c:pt idx="582">
                  <c:v>39532.0</c:v>
                </c:pt>
                <c:pt idx="583">
                  <c:v>39533.0</c:v>
                </c:pt>
                <c:pt idx="584">
                  <c:v>39534.0</c:v>
                </c:pt>
                <c:pt idx="585">
                  <c:v>39535.0</c:v>
                </c:pt>
                <c:pt idx="586">
                  <c:v>39538.0</c:v>
                </c:pt>
                <c:pt idx="587">
                  <c:v>39539.0</c:v>
                </c:pt>
                <c:pt idx="588">
                  <c:v>39540.0</c:v>
                </c:pt>
                <c:pt idx="589">
                  <c:v>39541.0</c:v>
                </c:pt>
                <c:pt idx="590">
                  <c:v>39542.0</c:v>
                </c:pt>
                <c:pt idx="591">
                  <c:v>39545.0</c:v>
                </c:pt>
                <c:pt idx="592">
                  <c:v>39546.0</c:v>
                </c:pt>
                <c:pt idx="593">
                  <c:v>39547.0</c:v>
                </c:pt>
                <c:pt idx="594">
                  <c:v>39548.0</c:v>
                </c:pt>
                <c:pt idx="595">
                  <c:v>39549.0</c:v>
                </c:pt>
                <c:pt idx="596">
                  <c:v>39552.0</c:v>
                </c:pt>
                <c:pt idx="597">
                  <c:v>39553.0</c:v>
                </c:pt>
                <c:pt idx="598">
                  <c:v>39554.0</c:v>
                </c:pt>
                <c:pt idx="599">
                  <c:v>39555.0</c:v>
                </c:pt>
                <c:pt idx="600">
                  <c:v>39556.0</c:v>
                </c:pt>
                <c:pt idx="601">
                  <c:v>39559.0</c:v>
                </c:pt>
                <c:pt idx="602">
                  <c:v>39560.0</c:v>
                </c:pt>
                <c:pt idx="603">
                  <c:v>39561.0</c:v>
                </c:pt>
                <c:pt idx="604">
                  <c:v>39562.0</c:v>
                </c:pt>
                <c:pt idx="605">
                  <c:v>39563.0</c:v>
                </c:pt>
                <c:pt idx="606">
                  <c:v>39566.0</c:v>
                </c:pt>
                <c:pt idx="607">
                  <c:v>39567.0</c:v>
                </c:pt>
                <c:pt idx="608">
                  <c:v>39568.0</c:v>
                </c:pt>
                <c:pt idx="609">
                  <c:v>39569.0</c:v>
                </c:pt>
                <c:pt idx="610">
                  <c:v>39570.0</c:v>
                </c:pt>
                <c:pt idx="611">
                  <c:v>39573.0</c:v>
                </c:pt>
                <c:pt idx="612">
                  <c:v>39574.0</c:v>
                </c:pt>
                <c:pt idx="613">
                  <c:v>39575.0</c:v>
                </c:pt>
                <c:pt idx="614">
                  <c:v>39576.0</c:v>
                </c:pt>
                <c:pt idx="615">
                  <c:v>39577.0</c:v>
                </c:pt>
                <c:pt idx="616">
                  <c:v>39580.0</c:v>
                </c:pt>
                <c:pt idx="617">
                  <c:v>39581.0</c:v>
                </c:pt>
                <c:pt idx="618">
                  <c:v>39582.0</c:v>
                </c:pt>
                <c:pt idx="619">
                  <c:v>39583.0</c:v>
                </c:pt>
                <c:pt idx="620">
                  <c:v>39584.0</c:v>
                </c:pt>
                <c:pt idx="621">
                  <c:v>39587.0</c:v>
                </c:pt>
                <c:pt idx="622">
                  <c:v>39588.0</c:v>
                </c:pt>
                <c:pt idx="623">
                  <c:v>39589.0</c:v>
                </c:pt>
                <c:pt idx="624">
                  <c:v>39590.0</c:v>
                </c:pt>
                <c:pt idx="625">
                  <c:v>39591.0</c:v>
                </c:pt>
                <c:pt idx="626">
                  <c:v>39594.0</c:v>
                </c:pt>
                <c:pt idx="627">
                  <c:v>39595.0</c:v>
                </c:pt>
                <c:pt idx="628">
                  <c:v>39596.0</c:v>
                </c:pt>
                <c:pt idx="629">
                  <c:v>39597.0</c:v>
                </c:pt>
                <c:pt idx="630">
                  <c:v>39598.0</c:v>
                </c:pt>
                <c:pt idx="631">
                  <c:v>39601.0</c:v>
                </c:pt>
                <c:pt idx="632">
                  <c:v>39602.0</c:v>
                </c:pt>
                <c:pt idx="633">
                  <c:v>39603.0</c:v>
                </c:pt>
                <c:pt idx="634">
                  <c:v>39604.0</c:v>
                </c:pt>
                <c:pt idx="635">
                  <c:v>39605.0</c:v>
                </c:pt>
                <c:pt idx="636">
                  <c:v>39608.0</c:v>
                </c:pt>
                <c:pt idx="637">
                  <c:v>39609.0</c:v>
                </c:pt>
                <c:pt idx="638">
                  <c:v>39610.0</c:v>
                </c:pt>
                <c:pt idx="639">
                  <c:v>39611.0</c:v>
                </c:pt>
                <c:pt idx="640">
                  <c:v>39612.0</c:v>
                </c:pt>
                <c:pt idx="641">
                  <c:v>39615.0</c:v>
                </c:pt>
                <c:pt idx="642">
                  <c:v>39616.0</c:v>
                </c:pt>
                <c:pt idx="643">
                  <c:v>39617.0</c:v>
                </c:pt>
                <c:pt idx="644">
                  <c:v>39618.0</c:v>
                </c:pt>
                <c:pt idx="645">
                  <c:v>39619.0</c:v>
                </c:pt>
                <c:pt idx="646">
                  <c:v>39622.0</c:v>
                </c:pt>
                <c:pt idx="647">
                  <c:v>39623.0</c:v>
                </c:pt>
                <c:pt idx="648">
                  <c:v>39624.0</c:v>
                </c:pt>
                <c:pt idx="649">
                  <c:v>39625.0</c:v>
                </c:pt>
                <c:pt idx="650">
                  <c:v>39626.0</c:v>
                </c:pt>
                <c:pt idx="651">
                  <c:v>39629.0</c:v>
                </c:pt>
                <c:pt idx="652">
                  <c:v>39630.0</c:v>
                </c:pt>
                <c:pt idx="653">
                  <c:v>39631.0</c:v>
                </c:pt>
                <c:pt idx="654">
                  <c:v>39632.0</c:v>
                </c:pt>
                <c:pt idx="655">
                  <c:v>39633.0</c:v>
                </c:pt>
                <c:pt idx="656">
                  <c:v>39636.0</c:v>
                </c:pt>
                <c:pt idx="657">
                  <c:v>39637.0</c:v>
                </c:pt>
                <c:pt idx="658">
                  <c:v>39638.0</c:v>
                </c:pt>
                <c:pt idx="659">
                  <c:v>39639.0</c:v>
                </c:pt>
                <c:pt idx="660">
                  <c:v>39640.0</c:v>
                </c:pt>
                <c:pt idx="661">
                  <c:v>39643.0</c:v>
                </c:pt>
                <c:pt idx="662">
                  <c:v>39644.0</c:v>
                </c:pt>
                <c:pt idx="663">
                  <c:v>39645.0</c:v>
                </c:pt>
                <c:pt idx="664">
                  <c:v>39646.0</c:v>
                </c:pt>
                <c:pt idx="665">
                  <c:v>39647.0</c:v>
                </c:pt>
                <c:pt idx="666">
                  <c:v>39650.0</c:v>
                </c:pt>
                <c:pt idx="667">
                  <c:v>39651.0</c:v>
                </c:pt>
                <c:pt idx="668">
                  <c:v>39652.0</c:v>
                </c:pt>
                <c:pt idx="669">
                  <c:v>39653.0</c:v>
                </c:pt>
                <c:pt idx="670">
                  <c:v>39654.0</c:v>
                </c:pt>
                <c:pt idx="671">
                  <c:v>39657.0</c:v>
                </c:pt>
                <c:pt idx="672">
                  <c:v>39658.0</c:v>
                </c:pt>
                <c:pt idx="673">
                  <c:v>39659.0</c:v>
                </c:pt>
                <c:pt idx="674">
                  <c:v>39660.0</c:v>
                </c:pt>
                <c:pt idx="675">
                  <c:v>39661.0</c:v>
                </c:pt>
                <c:pt idx="676">
                  <c:v>39664.0</c:v>
                </c:pt>
                <c:pt idx="677">
                  <c:v>39665.0</c:v>
                </c:pt>
                <c:pt idx="678">
                  <c:v>39666.0</c:v>
                </c:pt>
                <c:pt idx="679">
                  <c:v>39667.0</c:v>
                </c:pt>
                <c:pt idx="680">
                  <c:v>39668.0</c:v>
                </c:pt>
                <c:pt idx="681">
                  <c:v>39671.0</c:v>
                </c:pt>
                <c:pt idx="682">
                  <c:v>39672.0</c:v>
                </c:pt>
                <c:pt idx="683">
                  <c:v>39673.0</c:v>
                </c:pt>
                <c:pt idx="684">
                  <c:v>39674.0</c:v>
                </c:pt>
                <c:pt idx="685">
                  <c:v>39675.0</c:v>
                </c:pt>
                <c:pt idx="686">
                  <c:v>39678.0</c:v>
                </c:pt>
                <c:pt idx="687">
                  <c:v>39679.0</c:v>
                </c:pt>
                <c:pt idx="688">
                  <c:v>39680.0</c:v>
                </c:pt>
                <c:pt idx="689">
                  <c:v>39681.0</c:v>
                </c:pt>
                <c:pt idx="690">
                  <c:v>39682.0</c:v>
                </c:pt>
                <c:pt idx="691">
                  <c:v>39685.0</c:v>
                </c:pt>
                <c:pt idx="692">
                  <c:v>39686.0</c:v>
                </c:pt>
                <c:pt idx="693">
                  <c:v>39687.0</c:v>
                </c:pt>
                <c:pt idx="694">
                  <c:v>39688.0</c:v>
                </c:pt>
                <c:pt idx="695">
                  <c:v>39689.0</c:v>
                </c:pt>
                <c:pt idx="696">
                  <c:v>39692.0</c:v>
                </c:pt>
                <c:pt idx="697">
                  <c:v>39693.0</c:v>
                </c:pt>
                <c:pt idx="698">
                  <c:v>39694.0</c:v>
                </c:pt>
                <c:pt idx="699">
                  <c:v>39695.0</c:v>
                </c:pt>
                <c:pt idx="700">
                  <c:v>39696.0</c:v>
                </c:pt>
                <c:pt idx="701">
                  <c:v>39699.0</c:v>
                </c:pt>
                <c:pt idx="702">
                  <c:v>39700.0</c:v>
                </c:pt>
                <c:pt idx="703">
                  <c:v>39701.0</c:v>
                </c:pt>
                <c:pt idx="704">
                  <c:v>39702.0</c:v>
                </c:pt>
                <c:pt idx="705">
                  <c:v>39703.0</c:v>
                </c:pt>
                <c:pt idx="706">
                  <c:v>39706.0</c:v>
                </c:pt>
                <c:pt idx="707">
                  <c:v>39707.0</c:v>
                </c:pt>
                <c:pt idx="708">
                  <c:v>39708.0</c:v>
                </c:pt>
                <c:pt idx="709">
                  <c:v>39709.0</c:v>
                </c:pt>
                <c:pt idx="710">
                  <c:v>39710.0</c:v>
                </c:pt>
                <c:pt idx="711">
                  <c:v>39713.0</c:v>
                </c:pt>
                <c:pt idx="712">
                  <c:v>39714.0</c:v>
                </c:pt>
                <c:pt idx="713">
                  <c:v>39715.0</c:v>
                </c:pt>
                <c:pt idx="714">
                  <c:v>39716.0</c:v>
                </c:pt>
                <c:pt idx="715">
                  <c:v>39717.0</c:v>
                </c:pt>
                <c:pt idx="716">
                  <c:v>39720.0</c:v>
                </c:pt>
                <c:pt idx="717">
                  <c:v>39721.0</c:v>
                </c:pt>
                <c:pt idx="718">
                  <c:v>39722.0</c:v>
                </c:pt>
                <c:pt idx="719">
                  <c:v>39723.0</c:v>
                </c:pt>
                <c:pt idx="720">
                  <c:v>39724.0</c:v>
                </c:pt>
                <c:pt idx="721">
                  <c:v>39727.0</c:v>
                </c:pt>
                <c:pt idx="722">
                  <c:v>39728.0</c:v>
                </c:pt>
                <c:pt idx="723">
                  <c:v>39729.0</c:v>
                </c:pt>
                <c:pt idx="724">
                  <c:v>39730.0</c:v>
                </c:pt>
                <c:pt idx="725">
                  <c:v>39731.0</c:v>
                </c:pt>
                <c:pt idx="726">
                  <c:v>39734.0</c:v>
                </c:pt>
                <c:pt idx="727">
                  <c:v>39735.0</c:v>
                </c:pt>
                <c:pt idx="728">
                  <c:v>39736.0</c:v>
                </c:pt>
                <c:pt idx="729">
                  <c:v>39737.0</c:v>
                </c:pt>
                <c:pt idx="730">
                  <c:v>39738.0</c:v>
                </c:pt>
                <c:pt idx="731">
                  <c:v>39741.0</c:v>
                </c:pt>
                <c:pt idx="732">
                  <c:v>39742.0</c:v>
                </c:pt>
                <c:pt idx="733">
                  <c:v>39743.0</c:v>
                </c:pt>
                <c:pt idx="734">
                  <c:v>39744.0</c:v>
                </c:pt>
                <c:pt idx="735">
                  <c:v>39745.0</c:v>
                </c:pt>
                <c:pt idx="736">
                  <c:v>39748.0</c:v>
                </c:pt>
                <c:pt idx="737">
                  <c:v>39749.0</c:v>
                </c:pt>
                <c:pt idx="738">
                  <c:v>39750.0</c:v>
                </c:pt>
                <c:pt idx="739">
                  <c:v>39751.0</c:v>
                </c:pt>
                <c:pt idx="740">
                  <c:v>39752.0</c:v>
                </c:pt>
                <c:pt idx="741">
                  <c:v>39755.0</c:v>
                </c:pt>
                <c:pt idx="742">
                  <c:v>39756.0</c:v>
                </c:pt>
                <c:pt idx="743">
                  <c:v>39757.0</c:v>
                </c:pt>
                <c:pt idx="744">
                  <c:v>39758.0</c:v>
                </c:pt>
                <c:pt idx="745">
                  <c:v>39759.0</c:v>
                </c:pt>
                <c:pt idx="746">
                  <c:v>39762.0</c:v>
                </c:pt>
                <c:pt idx="747">
                  <c:v>39763.0</c:v>
                </c:pt>
                <c:pt idx="748">
                  <c:v>39764.0</c:v>
                </c:pt>
                <c:pt idx="749">
                  <c:v>39765.0</c:v>
                </c:pt>
                <c:pt idx="750">
                  <c:v>39766.0</c:v>
                </c:pt>
                <c:pt idx="751">
                  <c:v>39769.0</c:v>
                </c:pt>
                <c:pt idx="752">
                  <c:v>39770.0</c:v>
                </c:pt>
                <c:pt idx="753">
                  <c:v>39771.0</c:v>
                </c:pt>
                <c:pt idx="754">
                  <c:v>39772.0</c:v>
                </c:pt>
                <c:pt idx="755">
                  <c:v>39773.0</c:v>
                </c:pt>
                <c:pt idx="756">
                  <c:v>39776.0</c:v>
                </c:pt>
                <c:pt idx="757">
                  <c:v>39777.0</c:v>
                </c:pt>
                <c:pt idx="758">
                  <c:v>39778.0</c:v>
                </c:pt>
                <c:pt idx="759">
                  <c:v>39779.0</c:v>
                </c:pt>
                <c:pt idx="760">
                  <c:v>39780.0</c:v>
                </c:pt>
                <c:pt idx="761">
                  <c:v>39783.0</c:v>
                </c:pt>
                <c:pt idx="762">
                  <c:v>39784.0</c:v>
                </c:pt>
                <c:pt idx="763">
                  <c:v>39785.0</c:v>
                </c:pt>
                <c:pt idx="764">
                  <c:v>39786.0</c:v>
                </c:pt>
                <c:pt idx="765">
                  <c:v>39787.0</c:v>
                </c:pt>
                <c:pt idx="766">
                  <c:v>39790.0</c:v>
                </c:pt>
                <c:pt idx="767">
                  <c:v>39791.0</c:v>
                </c:pt>
                <c:pt idx="768">
                  <c:v>39792.0</c:v>
                </c:pt>
                <c:pt idx="769">
                  <c:v>39793.0</c:v>
                </c:pt>
                <c:pt idx="770">
                  <c:v>39794.0</c:v>
                </c:pt>
                <c:pt idx="771">
                  <c:v>39797.0</c:v>
                </c:pt>
                <c:pt idx="772">
                  <c:v>39798.0</c:v>
                </c:pt>
                <c:pt idx="773">
                  <c:v>39799.0</c:v>
                </c:pt>
                <c:pt idx="774">
                  <c:v>39800.0</c:v>
                </c:pt>
                <c:pt idx="775">
                  <c:v>39801.0</c:v>
                </c:pt>
                <c:pt idx="776">
                  <c:v>39804.0</c:v>
                </c:pt>
                <c:pt idx="777">
                  <c:v>39805.0</c:v>
                </c:pt>
                <c:pt idx="778">
                  <c:v>39806.0</c:v>
                </c:pt>
                <c:pt idx="779">
                  <c:v>39807.0</c:v>
                </c:pt>
                <c:pt idx="780">
                  <c:v>39808.0</c:v>
                </c:pt>
                <c:pt idx="781">
                  <c:v>39811.0</c:v>
                </c:pt>
                <c:pt idx="782">
                  <c:v>39812.0</c:v>
                </c:pt>
                <c:pt idx="783">
                  <c:v>39813.0</c:v>
                </c:pt>
                <c:pt idx="784">
                  <c:v>39814.0</c:v>
                </c:pt>
                <c:pt idx="785">
                  <c:v>39815.0</c:v>
                </c:pt>
                <c:pt idx="786">
                  <c:v>39818.0</c:v>
                </c:pt>
                <c:pt idx="787">
                  <c:v>39819.0</c:v>
                </c:pt>
                <c:pt idx="788">
                  <c:v>39820.0</c:v>
                </c:pt>
                <c:pt idx="789">
                  <c:v>39821.0</c:v>
                </c:pt>
                <c:pt idx="790">
                  <c:v>39822.0</c:v>
                </c:pt>
                <c:pt idx="791">
                  <c:v>39825.0</c:v>
                </c:pt>
                <c:pt idx="792">
                  <c:v>39826.0</c:v>
                </c:pt>
                <c:pt idx="793">
                  <c:v>39827.0</c:v>
                </c:pt>
                <c:pt idx="794">
                  <c:v>39828.0</c:v>
                </c:pt>
                <c:pt idx="795">
                  <c:v>39829.0</c:v>
                </c:pt>
                <c:pt idx="796">
                  <c:v>39832.0</c:v>
                </c:pt>
                <c:pt idx="797">
                  <c:v>39833.0</c:v>
                </c:pt>
                <c:pt idx="798">
                  <c:v>39834.0</c:v>
                </c:pt>
                <c:pt idx="799">
                  <c:v>39835.0</c:v>
                </c:pt>
                <c:pt idx="800">
                  <c:v>39836.0</c:v>
                </c:pt>
                <c:pt idx="801">
                  <c:v>39839.0</c:v>
                </c:pt>
                <c:pt idx="802">
                  <c:v>39840.0</c:v>
                </c:pt>
                <c:pt idx="803">
                  <c:v>39841.0</c:v>
                </c:pt>
                <c:pt idx="804">
                  <c:v>39842.0</c:v>
                </c:pt>
                <c:pt idx="805">
                  <c:v>39843.0</c:v>
                </c:pt>
                <c:pt idx="806">
                  <c:v>39846.0</c:v>
                </c:pt>
                <c:pt idx="807">
                  <c:v>39847.0</c:v>
                </c:pt>
                <c:pt idx="808">
                  <c:v>39848.0</c:v>
                </c:pt>
                <c:pt idx="809">
                  <c:v>39849.0</c:v>
                </c:pt>
                <c:pt idx="810">
                  <c:v>39850.0</c:v>
                </c:pt>
                <c:pt idx="811">
                  <c:v>39853.0</c:v>
                </c:pt>
                <c:pt idx="812">
                  <c:v>39854.0</c:v>
                </c:pt>
                <c:pt idx="813">
                  <c:v>39855.0</c:v>
                </c:pt>
                <c:pt idx="814">
                  <c:v>39856.0</c:v>
                </c:pt>
                <c:pt idx="815">
                  <c:v>39857.0</c:v>
                </c:pt>
                <c:pt idx="816">
                  <c:v>39860.0</c:v>
                </c:pt>
                <c:pt idx="817">
                  <c:v>39861.0</c:v>
                </c:pt>
                <c:pt idx="818">
                  <c:v>39862.0</c:v>
                </c:pt>
                <c:pt idx="819">
                  <c:v>39863.0</c:v>
                </c:pt>
                <c:pt idx="820">
                  <c:v>39864.0</c:v>
                </c:pt>
                <c:pt idx="821">
                  <c:v>39867.0</c:v>
                </c:pt>
                <c:pt idx="822">
                  <c:v>39868.0</c:v>
                </c:pt>
                <c:pt idx="823">
                  <c:v>39869.0</c:v>
                </c:pt>
                <c:pt idx="824">
                  <c:v>39870.0</c:v>
                </c:pt>
                <c:pt idx="825">
                  <c:v>39871.0</c:v>
                </c:pt>
                <c:pt idx="826">
                  <c:v>39874.0</c:v>
                </c:pt>
                <c:pt idx="827">
                  <c:v>39875.0</c:v>
                </c:pt>
                <c:pt idx="828">
                  <c:v>39876.0</c:v>
                </c:pt>
                <c:pt idx="829">
                  <c:v>39877.0</c:v>
                </c:pt>
                <c:pt idx="830">
                  <c:v>39878.0</c:v>
                </c:pt>
                <c:pt idx="831">
                  <c:v>39881.0</c:v>
                </c:pt>
                <c:pt idx="832">
                  <c:v>39882.0</c:v>
                </c:pt>
                <c:pt idx="833">
                  <c:v>39883.0</c:v>
                </c:pt>
                <c:pt idx="834">
                  <c:v>39884.0</c:v>
                </c:pt>
                <c:pt idx="835">
                  <c:v>39885.0</c:v>
                </c:pt>
                <c:pt idx="836">
                  <c:v>39888.0</c:v>
                </c:pt>
                <c:pt idx="837">
                  <c:v>39889.0</c:v>
                </c:pt>
                <c:pt idx="838">
                  <c:v>39890.0</c:v>
                </c:pt>
                <c:pt idx="839">
                  <c:v>39891.0</c:v>
                </c:pt>
                <c:pt idx="840">
                  <c:v>39892.0</c:v>
                </c:pt>
                <c:pt idx="841">
                  <c:v>39895.0</c:v>
                </c:pt>
                <c:pt idx="842">
                  <c:v>39896.0</c:v>
                </c:pt>
                <c:pt idx="843">
                  <c:v>39897.0</c:v>
                </c:pt>
                <c:pt idx="844">
                  <c:v>39898.0</c:v>
                </c:pt>
                <c:pt idx="845">
                  <c:v>39899.0</c:v>
                </c:pt>
                <c:pt idx="846">
                  <c:v>39902.0</c:v>
                </c:pt>
                <c:pt idx="847">
                  <c:v>39903.0</c:v>
                </c:pt>
                <c:pt idx="848">
                  <c:v>39904.0</c:v>
                </c:pt>
                <c:pt idx="849">
                  <c:v>39905.0</c:v>
                </c:pt>
                <c:pt idx="850">
                  <c:v>39906.0</c:v>
                </c:pt>
                <c:pt idx="851">
                  <c:v>39909.0</c:v>
                </c:pt>
                <c:pt idx="852">
                  <c:v>39910.0</c:v>
                </c:pt>
                <c:pt idx="853">
                  <c:v>39911.0</c:v>
                </c:pt>
                <c:pt idx="854">
                  <c:v>39912.0</c:v>
                </c:pt>
                <c:pt idx="855">
                  <c:v>39913.0</c:v>
                </c:pt>
                <c:pt idx="856">
                  <c:v>39916.0</c:v>
                </c:pt>
                <c:pt idx="857">
                  <c:v>39917.0</c:v>
                </c:pt>
                <c:pt idx="858">
                  <c:v>39918.0</c:v>
                </c:pt>
                <c:pt idx="859">
                  <c:v>39919.0</c:v>
                </c:pt>
                <c:pt idx="860">
                  <c:v>39920.0</c:v>
                </c:pt>
                <c:pt idx="861">
                  <c:v>39923.0</c:v>
                </c:pt>
                <c:pt idx="862">
                  <c:v>39924.0</c:v>
                </c:pt>
                <c:pt idx="863">
                  <c:v>39925.0</c:v>
                </c:pt>
                <c:pt idx="864">
                  <c:v>39926.0</c:v>
                </c:pt>
                <c:pt idx="865">
                  <c:v>39927.0</c:v>
                </c:pt>
                <c:pt idx="866">
                  <c:v>39930.0</c:v>
                </c:pt>
                <c:pt idx="867">
                  <c:v>39931.0</c:v>
                </c:pt>
                <c:pt idx="868">
                  <c:v>39932.0</c:v>
                </c:pt>
                <c:pt idx="869">
                  <c:v>39933.0</c:v>
                </c:pt>
                <c:pt idx="870">
                  <c:v>39934.0</c:v>
                </c:pt>
                <c:pt idx="871">
                  <c:v>39937.0</c:v>
                </c:pt>
                <c:pt idx="872">
                  <c:v>39938.0</c:v>
                </c:pt>
                <c:pt idx="873">
                  <c:v>39939.0</c:v>
                </c:pt>
                <c:pt idx="874">
                  <c:v>39940.0</c:v>
                </c:pt>
                <c:pt idx="875">
                  <c:v>39941.0</c:v>
                </c:pt>
                <c:pt idx="876">
                  <c:v>39944.0</c:v>
                </c:pt>
                <c:pt idx="877">
                  <c:v>39945.0</c:v>
                </c:pt>
                <c:pt idx="878">
                  <c:v>39946.0</c:v>
                </c:pt>
                <c:pt idx="879">
                  <c:v>39947.0</c:v>
                </c:pt>
                <c:pt idx="880">
                  <c:v>39948.0</c:v>
                </c:pt>
                <c:pt idx="881">
                  <c:v>39951.0</c:v>
                </c:pt>
                <c:pt idx="882">
                  <c:v>39952.0</c:v>
                </c:pt>
                <c:pt idx="883">
                  <c:v>39953.0</c:v>
                </c:pt>
                <c:pt idx="884">
                  <c:v>39954.0</c:v>
                </c:pt>
                <c:pt idx="885">
                  <c:v>39955.0</c:v>
                </c:pt>
                <c:pt idx="886">
                  <c:v>39958.0</c:v>
                </c:pt>
                <c:pt idx="887">
                  <c:v>39959.0</c:v>
                </c:pt>
                <c:pt idx="888">
                  <c:v>39960.0</c:v>
                </c:pt>
                <c:pt idx="889">
                  <c:v>39961.0</c:v>
                </c:pt>
                <c:pt idx="890">
                  <c:v>39962.0</c:v>
                </c:pt>
                <c:pt idx="891">
                  <c:v>39965.0</c:v>
                </c:pt>
                <c:pt idx="892">
                  <c:v>39966.0</c:v>
                </c:pt>
                <c:pt idx="893">
                  <c:v>39967.0</c:v>
                </c:pt>
                <c:pt idx="894">
                  <c:v>39968.0</c:v>
                </c:pt>
                <c:pt idx="895">
                  <c:v>39969.0</c:v>
                </c:pt>
                <c:pt idx="896">
                  <c:v>39972.0</c:v>
                </c:pt>
                <c:pt idx="897">
                  <c:v>39973.0</c:v>
                </c:pt>
                <c:pt idx="898">
                  <c:v>39974.0</c:v>
                </c:pt>
                <c:pt idx="899">
                  <c:v>39975.0</c:v>
                </c:pt>
                <c:pt idx="900">
                  <c:v>39976.0</c:v>
                </c:pt>
                <c:pt idx="901">
                  <c:v>39979.0</c:v>
                </c:pt>
                <c:pt idx="902">
                  <c:v>39980.0</c:v>
                </c:pt>
                <c:pt idx="903">
                  <c:v>39981.0</c:v>
                </c:pt>
                <c:pt idx="904">
                  <c:v>39982.0</c:v>
                </c:pt>
                <c:pt idx="905">
                  <c:v>39983.0</c:v>
                </c:pt>
                <c:pt idx="906">
                  <c:v>39986.0</c:v>
                </c:pt>
                <c:pt idx="907">
                  <c:v>39987.0</c:v>
                </c:pt>
                <c:pt idx="908">
                  <c:v>39988.0</c:v>
                </c:pt>
                <c:pt idx="909">
                  <c:v>39989.0</c:v>
                </c:pt>
                <c:pt idx="910">
                  <c:v>39990.0</c:v>
                </c:pt>
                <c:pt idx="911">
                  <c:v>39993.0</c:v>
                </c:pt>
                <c:pt idx="912">
                  <c:v>39994.0</c:v>
                </c:pt>
                <c:pt idx="913">
                  <c:v>39995.0</c:v>
                </c:pt>
                <c:pt idx="914">
                  <c:v>39996.0</c:v>
                </c:pt>
                <c:pt idx="915">
                  <c:v>39997.0</c:v>
                </c:pt>
                <c:pt idx="916">
                  <c:v>40000.0</c:v>
                </c:pt>
                <c:pt idx="917">
                  <c:v>40001.0</c:v>
                </c:pt>
                <c:pt idx="918">
                  <c:v>40002.0</c:v>
                </c:pt>
                <c:pt idx="919">
                  <c:v>40003.0</c:v>
                </c:pt>
                <c:pt idx="920">
                  <c:v>40004.0</c:v>
                </c:pt>
                <c:pt idx="921">
                  <c:v>40007.0</c:v>
                </c:pt>
                <c:pt idx="922">
                  <c:v>40008.0</c:v>
                </c:pt>
                <c:pt idx="923">
                  <c:v>40009.0</c:v>
                </c:pt>
                <c:pt idx="924">
                  <c:v>40010.0</c:v>
                </c:pt>
                <c:pt idx="925">
                  <c:v>40011.0</c:v>
                </c:pt>
                <c:pt idx="926">
                  <c:v>40014.0</c:v>
                </c:pt>
                <c:pt idx="927">
                  <c:v>40015.0</c:v>
                </c:pt>
                <c:pt idx="928">
                  <c:v>40016.0</c:v>
                </c:pt>
                <c:pt idx="929">
                  <c:v>40017.0</c:v>
                </c:pt>
                <c:pt idx="930">
                  <c:v>40018.0</c:v>
                </c:pt>
                <c:pt idx="931">
                  <c:v>40021.0</c:v>
                </c:pt>
                <c:pt idx="932">
                  <c:v>40022.0</c:v>
                </c:pt>
                <c:pt idx="933">
                  <c:v>40023.0</c:v>
                </c:pt>
                <c:pt idx="934">
                  <c:v>40024.0</c:v>
                </c:pt>
                <c:pt idx="935">
                  <c:v>40025.0</c:v>
                </c:pt>
                <c:pt idx="936">
                  <c:v>40028.0</c:v>
                </c:pt>
                <c:pt idx="937">
                  <c:v>40029.0</c:v>
                </c:pt>
                <c:pt idx="938">
                  <c:v>40030.0</c:v>
                </c:pt>
                <c:pt idx="939">
                  <c:v>40031.0</c:v>
                </c:pt>
                <c:pt idx="940">
                  <c:v>40032.0</c:v>
                </c:pt>
                <c:pt idx="941">
                  <c:v>40035.0</c:v>
                </c:pt>
                <c:pt idx="942">
                  <c:v>40036.0</c:v>
                </c:pt>
                <c:pt idx="943">
                  <c:v>40037.0</c:v>
                </c:pt>
                <c:pt idx="944">
                  <c:v>40038.0</c:v>
                </c:pt>
                <c:pt idx="945">
                  <c:v>40039.0</c:v>
                </c:pt>
                <c:pt idx="946">
                  <c:v>40042.0</c:v>
                </c:pt>
                <c:pt idx="947">
                  <c:v>40043.0</c:v>
                </c:pt>
                <c:pt idx="948">
                  <c:v>40044.0</c:v>
                </c:pt>
                <c:pt idx="949">
                  <c:v>40045.0</c:v>
                </c:pt>
                <c:pt idx="950">
                  <c:v>40046.0</c:v>
                </c:pt>
                <c:pt idx="951">
                  <c:v>40049.0</c:v>
                </c:pt>
                <c:pt idx="952">
                  <c:v>40050.0</c:v>
                </c:pt>
                <c:pt idx="953">
                  <c:v>40051.0</c:v>
                </c:pt>
                <c:pt idx="954">
                  <c:v>40052.0</c:v>
                </c:pt>
                <c:pt idx="955">
                  <c:v>40053.0</c:v>
                </c:pt>
                <c:pt idx="956">
                  <c:v>40056.0</c:v>
                </c:pt>
                <c:pt idx="957">
                  <c:v>40057.0</c:v>
                </c:pt>
                <c:pt idx="958">
                  <c:v>40058.0</c:v>
                </c:pt>
                <c:pt idx="959">
                  <c:v>40059.0</c:v>
                </c:pt>
                <c:pt idx="960">
                  <c:v>40060.0</c:v>
                </c:pt>
                <c:pt idx="961">
                  <c:v>40063.0</c:v>
                </c:pt>
                <c:pt idx="962">
                  <c:v>40064.0</c:v>
                </c:pt>
                <c:pt idx="963">
                  <c:v>40065.0</c:v>
                </c:pt>
                <c:pt idx="964">
                  <c:v>40066.0</c:v>
                </c:pt>
                <c:pt idx="965">
                  <c:v>40067.0</c:v>
                </c:pt>
                <c:pt idx="966">
                  <c:v>40070.0</c:v>
                </c:pt>
                <c:pt idx="967">
                  <c:v>40071.0</c:v>
                </c:pt>
                <c:pt idx="968">
                  <c:v>40072.0</c:v>
                </c:pt>
                <c:pt idx="969">
                  <c:v>40073.0</c:v>
                </c:pt>
                <c:pt idx="970">
                  <c:v>40074.0</c:v>
                </c:pt>
                <c:pt idx="971">
                  <c:v>40077.0</c:v>
                </c:pt>
                <c:pt idx="972">
                  <c:v>40078.0</c:v>
                </c:pt>
                <c:pt idx="973">
                  <c:v>40079.0</c:v>
                </c:pt>
                <c:pt idx="974">
                  <c:v>40080.0</c:v>
                </c:pt>
                <c:pt idx="975">
                  <c:v>40081.0</c:v>
                </c:pt>
                <c:pt idx="976">
                  <c:v>40084.0</c:v>
                </c:pt>
                <c:pt idx="977">
                  <c:v>40085.0</c:v>
                </c:pt>
                <c:pt idx="978">
                  <c:v>40086.0</c:v>
                </c:pt>
                <c:pt idx="979">
                  <c:v>40087.0</c:v>
                </c:pt>
                <c:pt idx="980">
                  <c:v>40088.0</c:v>
                </c:pt>
                <c:pt idx="981">
                  <c:v>40091.0</c:v>
                </c:pt>
                <c:pt idx="982">
                  <c:v>40092.0</c:v>
                </c:pt>
                <c:pt idx="983">
                  <c:v>40093.0</c:v>
                </c:pt>
                <c:pt idx="984">
                  <c:v>40094.0</c:v>
                </c:pt>
                <c:pt idx="985">
                  <c:v>40095.0</c:v>
                </c:pt>
                <c:pt idx="986">
                  <c:v>40098.0</c:v>
                </c:pt>
                <c:pt idx="987">
                  <c:v>40099.0</c:v>
                </c:pt>
                <c:pt idx="988">
                  <c:v>40100.0</c:v>
                </c:pt>
                <c:pt idx="989">
                  <c:v>40101.0</c:v>
                </c:pt>
                <c:pt idx="990">
                  <c:v>40102.0</c:v>
                </c:pt>
                <c:pt idx="991">
                  <c:v>40105.0</c:v>
                </c:pt>
                <c:pt idx="992">
                  <c:v>40106.0</c:v>
                </c:pt>
                <c:pt idx="993">
                  <c:v>40107.0</c:v>
                </c:pt>
                <c:pt idx="994">
                  <c:v>40108.0</c:v>
                </c:pt>
                <c:pt idx="995">
                  <c:v>40109.0</c:v>
                </c:pt>
                <c:pt idx="996">
                  <c:v>40112.0</c:v>
                </c:pt>
                <c:pt idx="997">
                  <c:v>40113.0</c:v>
                </c:pt>
                <c:pt idx="998">
                  <c:v>40114.0</c:v>
                </c:pt>
                <c:pt idx="999">
                  <c:v>40115.0</c:v>
                </c:pt>
                <c:pt idx="1000">
                  <c:v>40116.0</c:v>
                </c:pt>
                <c:pt idx="1001">
                  <c:v>40119.0</c:v>
                </c:pt>
                <c:pt idx="1002">
                  <c:v>40120.0</c:v>
                </c:pt>
                <c:pt idx="1003">
                  <c:v>40121.0</c:v>
                </c:pt>
                <c:pt idx="1004">
                  <c:v>40122.0</c:v>
                </c:pt>
                <c:pt idx="1005">
                  <c:v>40123.0</c:v>
                </c:pt>
                <c:pt idx="1006">
                  <c:v>40126.0</c:v>
                </c:pt>
                <c:pt idx="1007">
                  <c:v>40127.0</c:v>
                </c:pt>
                <c:pt idx="1008">
                  <c:v>40128.0</c:v>
                </c:pt>
                <c:pt idx="1009">
                  <c:v>40129.0</c:v>
                </c:pt>
                <c:pt idx="1010">
                  <c:v>40130.0</c:v>
                </c:pt>
                <c:pt idx="1011">
                  <c:v>40133.0</c:v>
                </c:pt>
                <c:pt idx="1012">
                  <c:v>40134.0</c:v>
                </c:pt>
                <c:pt idx="1013">
                  <c:v>40135.0</c:v>
                </c:pt>
                <c:pt idx="1014">
                  <c:v>40136.0</c:v>
                </c:pt>
                <c:pt idx="1015">
                  <c:v>40137.0</c:v>
                </c:pt>
                <c:pt idx="1016">
                  <c:v>40140.0</c:v>
                </c:pt>
                <c:pt idx="1017">
                  <c:v>40141.0</c:v>
                </c:pt>
                <c:pt idx="1018">
                  <c:v>40142.0</c:v>
                </c:pt>
                <c:pt idx="1019">
                  <c:v>40143.0</c:v>
                </c:pt>
                <c:pt idx="1020">
                  <c:v>40144.0</c:v>
                </c:pt>
                <c:pt idx="1021">
                  <c:v>40147.0</c:v>
                </c:pt>
                <c:pt idx="1022">
                  <c:v>40148.0</c:v>
                </c:pt>
                <c:pt idx="1023">
                  <c:v>40149.0</c:v>
                </c:pt>
                <c:pt idx="1024">
                  <c:v>40150.0</c:v>
                </c:pt>
                <c:pt idx="1025">
                  <c:v>40151.0</c:v>
                </c:pt>
                <c:pt idx="1026">
                  <c:v>40154.0</c:v>
                </c:pt>
                <c:pt idx="1027">
                  <c:v>40155.0</c:v>
                </c:pt>
                <c:pt idx="1028">
                  <c:v>40156.0</c:v>
                </c:pt>
                <c:pt idx="1029">
                  <c:v>40157.0</c:v>
                </c:pt>
                <c:pt idx="1030">
                  <c:v>40158.0</c:v>
                </c:pt>
                <c:pt idx="1031">
                  <c:v>40161.0</c:v>
                </c:pt>
                <c:pt idx="1032">
                  <c:v>40162.0</c:v>
                </c:pt>
                <c:pt idx="1033">
                  <c:v>40163.0</c:v>
                </c:pt>
                <c:pt idx="1034">
                  <c:v>40164.0</c:v>
                </c:pt>
                <c:pt idx="1035">
                  <c:v>40165.0</c:v>
                </c:pt>
                <c:pt idx="1036">
                  <c:v>40168.0</c:v>
                </c:pt>
                <c:pt idx="1037">
                  <c:v>40169.0</c:v>
                </c:pt>
                <c:pt idx="1038">
                  <c:v>40170.0</c:v>
                </c:pt>
                <c:pt idx="1039">
                  <c:v>40171.0</c:v>
                </c:pt>
                <c:pt idx="1040">
                  <c:v>40172.0</c:v>
                </c:pt>
                <c:pt idx="1041">
                  <c:v>40175.0</c:v>
                </c:pt>
                <c:pt idx="1042">
                  <c:v>40176.0</c:v>
                </c:pt>
                <c:pt idx="1043">
                  <c:v>40177.0</c:v>
                </c:pt>
                <c:pt idx="1044">
                  <c:v>40178.0</c:v>
                </c:pt>
                <c:pt idx="1045">
                  <c:v>40179.0</c:v>
                </c:pt>
                <c:pt idx="1046">
                  <c:v>40182.0</c:v>
                </c:pt>
                <c:pt idx="1047">
                  <c:v>40183.0</c:v>
                </c:pt>
                <c:pt idx="1048">
                  <c:v>40184.0</c:v>
                </c:pt>
                <c:pt idx="1049">
                  <c:v>40185.0</c:v>
                </c:pt>
                <c:pt idx="1050">
                  <c:v>40186.0</c:v>
                </c:pt>
                <c:pt idx="1051">
                  <c:v>40189.0</c:v>
                </c:pt>
                <c:pt idx="1052">
                  <c:v>40190.0</c:v>
                </c:pt>
                <c:pt idx="1053">
                  <c:v>40191.0</c:v>
                </c:pt>
                <c:pt idx="1054">
                  <c:v>40192.0</c:v>
                </c:pt>
                <c:pt idx="1055">
                  <c:v>40193.0</c:v>
                </c:pt>
                <c:pt idx="1056">
                  <c:v>40196.0</c:v>
                </c:pt>
                <c:pt idx="1057">
                  <c:v>40197.0</c:v>
                </c:pt>
                <c:pt idx="1058">
                  <c:v>40198.0</c:v>
                </c:pt>
                <c:pt idx="1059">
                  <c:v>40199.0</c:v>
                </c:pt>
                <c:pt idx="1060">
                  <c:v>40200.0</c:v>
                </c:pt>
                <c:pt idx="1061">
                  <c:v>40203.0</c:v>
                </c:pt>
                <c:pt idx="1062">
                  <c:v>40204.0</c:v>
                </c:pt>
                <c:pt idx="1063">
                  <c:v>40205.0</c:v>
                </c:pt>
                <c:pt idx="1064">
                  <c:v>40206.0</c:v>
                </c:pt>
                <c:pt idx="1065">
                  <c:v>40207.0</c:v>
                </c:pt>
                <c:pt idx="1066">
                  <c:v>40210.0</c:v>
                </c:pt>
                <c:pt idx="1067">
                  <c:v>40211.0</c:v>
                </c:pt>
                <c:pt idx="1068">
                  <c:v>40212.0</c:v>
                </c:pt>
                <c:pt idx="1069">
                  <c:v>40213.0</c:v>
                </c:pt>
                <c:pt idx="1070">
                  <c:v>40214.0</c:v>
                </c:pt>
                <c:pt idx="1071">
                  <c:v>40217.0</c:v>
                </c:pt>
                <c:pt idx="1072">
                  <c:v>40218.0</c:v>
                </c:pt>
                <c:pt idx="1073">
                  <c:v>40219.0</c:v>
                </c:pt>
                <c:pt idx="1074">
                  <c:v>40220.0</c:v>
                </c:pt>
                <c:pt idx="1075">
                  <c:v>40221.0</c:v>
                </c:pt>
                <c:pt idx="1076">
                  <c:v>40224.0</c:v>
                </c:pt>
                <c:pt idx="1077">
                  <c:v>40225.0</c:v>
                </c:pt>
                <c:pt idx="1078">
                  <c:v>40226.0</c:v>
                </c:pt>
                <c:pt idx="1079">
                  <c:v>40227.0</c:v>
                </c:pt>
                <c:pt idx="1080">
                  <c:v>40228.0</c:v>
                </c:pt>
                <c:pt idx="1081">
                  <c:v>40231.0</c:v>
                </c:pt>
                <c:pt idx="1082">
                  <c:v>40232.0</c:v>
                </c:pt>
                <c:pt idx="1083">
                  <c:v>40233.0</c:v>
                </c:pt>
                <c:pt idx="1084">
                  <c:v>40234.0</c:v>
                </c:pt>
                <c:pt idx="1085">
                  <c:v>40235.0</c:v>
                </c:pt>
                <c:pt idx="1086">
                  <c:v>40238.0</c:v>
                </c:pt>
                <c:pt idx="1087">
                  <c:v>40239.0</c:v>
                </c:pt>
                <c:pt idx="1088">
                  <c:v>40240.0</c:v>
                </c:pt>
                <c:pt idx="1089">
                  <c:v>40241.0</c:v>
                </c:pt>
                <c:pt idx="1090">
                  <c:v>40242.0</c:v>
                </c:pt>
                <c:pt idx="1091">
                  <c:v>40245.0</c:v>
                </c:pt>
                <c:pt idx="1092">
                  <c:v>40246.0</c:v>
                </c:pt>
                <c:pt idx="1093">
                  <c:v>40247.0</c:v>
                </c:pt>
                <c:pt idx="1094">
                  <c:v>40248.0</c:v>
                </c:pt>
                <c:pt idx="1095">
                  <c:v>40249.0</c:v>
                </c:pt>
                <c:pt idx="1096">
                  <c:v>40252.0</c:v>
                </c:pt>
                <c:pt idx="1097">
                  <c:v>40253.0</c:v>
                </c:pt>
                <c:pt idx="1098">
                  <c:v>40254.0</c:v>
                </c:pt>
                <c:pt idx="1099">
                  <c:v>40255.0</c:v>
                </c:pt>
                <c:pt idx="1100">
                  <c:v>40256.0</c:v>
                </c:pt>
                <c:pt idx="1101">
                  <c:v>40259.0</c:v>
                </c:pt>
                <c:pt idx="1102">
                  <c:v>40260.0</c:v>
                </c:pt>
                <c:pt idx="1103">
                  <c:v>40261.0</c:v>
                </c:pt>
                <c:pt idx="1104">
                  <c:v>40262.0</c:v>
                </c:pt>
                <c:pt idx="1105">
                  <c:v>40263.0</c:v>
                </c:pt>
                <c:pt idx="1106">
                  <c:v>40266.0</c:v>
                </c:pt>
                <c:pt idx="1107">
                  <c:v>40267.0</c:v>
                </c:pt>
                <c:pt idx="1108">
                  <c:v>40268.0</c:v>
                </c:pt>
                <c:pt idx="1109">
                  <c:v>40269.0</c:v>
                </c:pt>
                <c:pt idx="1110">
                  <c:v>40270.0</c:v>
                </c:pt>
                <c:pt idx="1111">
                  <c:v>40273.0</c:v>
                </c:pt>
                <c:pt idx="1112">
                  <c:v>40274.0</c:v>
                </c:pt>
                <c:pt idx="1113">
                  <c:v>40275.0</c:v>
                </c:pt>
                <c:pt idx="1114">
                  <c:v>40276.0</c:v>
                </c:pt>
                <c:pt idx="1115">
                  <c:v>40277.0</c:v>
                </c:pt>
                <c:pt idx="1116">
                  <c:v>40280.0</c:v>
                </c:pt>
                <c:pt idx="1117">
                  <c:v>40281.0</c:v>
                </c:pt>
                <c:pt idx="1118">
                  <c:v>40282.0</c:v>
                </c:pt>
                <c:pt idx="1119">
                  <c:v>40283.0</c:v>
                </c:pt>
                <c:pt idx="1120">
                  <c:v>40284.0</c:v>
                </c:pt>
                <c:pt idx="1121">
                  <c:v>40287.0</c:v>
                </c:pt>
                <c:pt idx="1122">
                  <c:v>40288.0</c:v>
                </c:pt>
                <c:pt idx="1123">
                  <c:v>40289.0</c:v>
                </c:pt>
                <c:pt idx="1124">
                  <c:v>40290.0</c:v>
                </c:pt>
                <c:pt idx="1125">
                  <c:v>40291.0</c:v>
                </c:pt>
                <c:pt idx="1126">
                  <c:v>40294.0</c:v>
                </c:pt>
                <c:pt idx="1127">
                  <c:v>40295.0</c:v>
                </c:pt>
                <c:pt idx="1128">
                  <c:v>40296.0</c:v>
                </c:pt>
                <c:pt idx="1129">
                  <c:v>40297.0</c:v>
                </c:pt>
                <c:pt idx="1130">
                  <c:v>40298.0</c:v>
                </c:pt>
                <c:pt idx="1131">
                  <c:v>40301.0</c:v>
                </c:pt>
                <c:pt idx="1132">
                  <c:v>40302.0</c:v>
                </c:pt>
                <c:pt idx="1133">
                  <c:v>40303.0</c:v>
                </c:pt>
                <c:pt idx="1134">
                  <c:v>40304.0</c:v>
                </c:pt>
                <c:pt idx="1135">
                  <c:v>40305.0</c:v>
                </c:pt>
                <c:pt idx="1136">
                  <c:v>40308.0</c:v>
                </c:pt>
                <c:pt idx="1137">
                  <c:v>40309.0</c:v>
                </c:pt>
                <c:pt idx="1138">
                  <c:v>40310.0</c:v>
                </c:pt>
                <c:pt idx="1139">
                  <c:v>40311.0</c:v>
                </c:pt>
                <c:pt idx="1140">
                  <c:v>40312.0</c:v>
                </c:pt>
                <c:pt idx="1141">
                  <c:v>40315.0</c:v>
                </c:pt>
                <c:pt idx="1142">
                  <c:v>40316.0</c:v>
                </c:pt>
                <c:pt idx="1143">
                  <c:v>40317.0</c:v>
                </c:pt>
                <c:pt idx="1144">
                  <c:v>40318.0</c:v>
                </c:pt>
                <c:pt idx="1145">
                  <c:v>40319.0</c:v>
                </c:pt>
                <c:pt idx="1146">
                  <c:v>40322.0</c:v>
                </c:pt>
                <c:pt idx="1147">
                  <c:v>40323.0</c:v>
                </c:pt>
                <c:pt idx="1148">
                  <c:v>40324.0</c:v>
                </c:pt>
                <c:pt idx="1149">
                  <c:v>40325.0</c:v>
                </c:pt>
                <c:pt idx="1150">
                  <c:v>40326.0</c:v>
                </c:pt>
                <c:pt idx="1151">
                  <c:v>40329.0</c:v>
                </c:pt>
                <c:pt idx="1152">
                  <c:v>40330.0</c:v>
                </c:pt>
                <c:pt idx="1153">
                  <c:v>40331.0</c:v>
                </c:pt>
                <c:pt idx="1154">
                  <c:v>40332.0</c:v>
                </c:pt>
                <c:pt idx="1155">
                  <c:v>40333.0</c:v>
                </c:pt>
                <c:pt idx="1156">
                  <c:v>40336.0</c:v>
                </c:pt>
                <c:pt idx="1157">
                  <c:v>40337.0</c:v>
                </c:pt>
                <c:pt idx="1158">
                  <c:v>40338.0</c:v>
                </c:pt>
                <c:pt idx="1159">
                  <c:v>40339.0</c:v>
                </c:pt>
                <c:pt idx="1160">
                  <c:v>40340.0</c:v>
                </c:pt>
                <c:pt idx="1161">
                  <c:v>40343.0</c:v>
                </c:pt>
                <c:pt idx="1162">
                  <c:v>40344.0</c:v>
                </c:pt>
                <c:pt idx="1163">
                  <c:v>40345.0</c:v>
                </c:pt>
                <c:pt idx="1164">
                  <c:v>40346.0</c:v>
                </c:pt>
                <c:pt idx="1165">
                  <c:v>40347.0</c:v>
                </c:pt>
                <c:pt idx="1166">
                  <c:v>40350.0</c:v>
                </c:pt>
                <c:pt idx="1167">
                  <c:v>40351.0</c:v>
                </c:pt>
                <c:pt idx="1168">
                  <c:v>40352.0</c:v>
                </c:pt>
                <c:pt idx="1169">
                  <c:v>40353.0</c:v>
                </c:pt>
                <c:pt idx="1170">
                  <c:v>40354.0</c:v>
                </c:pt>
                <c:pt idx="1171">
                  <c:v>40357.0</c:v>
                </c:pt>
                <c:pt idx="1172">
                  <c:v>40358.0</c:v>
                </c:pt>
                <c:pt idx="1173">
                  <c:v>40359.0</c:v>
                </c:pt>
                <c:pt idx="1174">
                  <c:v>40360.0</c:v>
                </c:pt>
                <c:pt idx="1175">
                  <c:v>40361.0</c:v>
                </c:pt>
                <c:pt idx="1176">
                  <c:v>40364.0</c:v>
                </c:pt>
                <c:pt idx="1177">
                  <c:v>40365.0</c:v>
                </c:pt>
                <c:pt idx="1178">
                  <c:v>40366.0</c:v>
                </c:pt>
                <c:pt idx="1179">
                  <c:v>40367.0</c:v>
                </c:pt>
                <c:pt idx="1180">
                  <c:v>40368.0</c:v>
                </c:pt>
                <c:pt idx="1181">
                  <c:v>40371.0</c:v>
                </c:pt>
                <c:pt idx="1182">
                  <c:v>40372.0</c:v>
                </c:pt>
                <c:pt idx="1183">
                  <c:v>40373.0</c:v>
                </c:pt>
                <c:pt idx="1184">
                  <c:v>40374.0</c:v>
                </c:pt>
                <c:pt idx="1185">
                  <c:v>40375.0</c:v>
                </c:pt>
                <c:pt idx="1186">
                  <c:v>40378.0</c:v>
                </c:pt>
                <c:pt idx="1187">
                  <c:v>40379.0</c:v>
                </c:pt>
                <c:pt idx="1188">
                  <c:v>40380.0</c:v>
                </c:pt>
                <c:pt idx="1189">
                  <c:v>40381.0</c:v>
                </c:pt>
                <c:pt idx="1190">
                  <c:v>40382.0</c:v>
                </c:pt>
                <c:pt idx="1191">
                  <c:v>40385.0</c:v>
                </c:pt>
                <c:pt idx="1192">
                  <c:v>40386.0</c:v>
                </c:pt>
                <c:pt idx="1193">
                  <c:v>40387.0</c:v>
                </c:pt>
                <c:pt idx="1194">
                  <c:v>40388.0</c:v>
                </c:pt>
                <c:pt idx="1195">
                  <c:v>40389.0</c:v>
                </c:pt>
                <c:pt idx="1196">
                  <c:v>40392.0</c:v>
                </c:pt>
                <c:pt idx="1197">
                  <c:v>40393.0</c:v>
                </c:pt>
                <c:pt idx="1198">
                  <c:v>40394.0</c:v>
                </c:pt>
                <c:pt idx="1199">
                  <c:v>40395.0</c:v>
                </c:pt>
                <c:pt idx="1200">
                  <c:v>40396.0</c:v>
                </c:pt>
                <c:pt idx="1201">
                  <c:v>40399.0</c:v>
                </c:pt>
                <c:pt idx="1202">
                  <c:v>40400.0</c:v>
                </c:pt>
                <c:pt idx="1203">
                  <c:v>40401.0</c:v>
                </c:pt>
                <c:pt idx="1204">
                  <c:v>40402.0</c:v>
                </c:pt>
                <c:pt idx="1205">
                  <c:v>40403.0</c:v>
                </c:pt>
                <c:pt idx="1206">
                  <c:v>40406.0</c:v>
                </c:pt>
                <c:pt idx="1207">
                  <c:v>40407.0</c:v>
                </c:pt>
                <c:pt idx="1208">
                  <c:v>40408.0</c:v>
                </c:pt>
                <c:pt idx="1209">
                  <c:v>40409.0</c:v>
                </c:pt>
                <c:pt idx="1210">
                  <c:v>40410.0</c:v>
                </c:pt>
                <c:pt idx="1211">
                  <c:v>40413.0</c:v>
                </c:pt>
                <c:pt idx="1212">
                  <c:v>40414.0</c:v>
                </c:pt>
                <c:pt idx="1213">
                  <c:v>40415.0</c:v>
                </c:pt>
                <c:pt idx="1214">
                  <c:v>40416.0</c:v>
                </c:pt>
                <c:pt idx="1215">
                  <c:v>40417.0</c:v>
                </c:pt>
                <c:pt idx="1216">
                  <c:v>40420.0</c:v>
                </c:pt>
                <c:pt idx="1217">
                  <c:v>40421.0</c:v>
                </c:pt>
                <c:pt idx="1218">
                  <c:v>40422.0</c:v>
                </c:pt>
                <c:pt idx="1219">
                  <c:v>40423.0</c:v>
                </c:pt>
                <c:pt idx="1220">
                  <c:v>40424.0</c:v>
                </c:pt>
                <c:pt idx="1221">
                  <c:v>40427.0</c:v>
                </c:pt>
                <c:pt idx="1222">
                  <c:v>40428.0</c:v>
                </c:pt>
                <c:pt idx="1223">
                  <c:v>40429.0</c:v>
                </c:pt>
                <c:pt idx="1224">
                  <c:v>40430.0</c:v>
                </c:pt>
                <c:pt idx="1225">
                  <c:v>40431.0</c:v>
                </c:pt>
                <c:pt idx="1226">
                  <c:v>40434.0</c:v>
                </c:pt>
                <c:pt idx="1227">
                  <c:v>40435.0</c:v>
                </c:pt>
                <c:pt idx="1228">
                  <c:v>40436.0</c:v>
                </c:pt>
                <c:pt idx="1229">
                  <c:v>40437.0</c:v>
                </c:pt>
                <c:pt idx="1230">
                  <c:v>40438.0</c:v>
                </c:pt>
                <c:pt idx="1231">
                  <c:v>40441.0</c:v>
                </c:pt>
                <c:pt idx="1232">
                  <c:v>40442.0</c:v>
                </c:pt>
                <c:pt idx="1233">
                  <c:v>40443.0</c:v>
                </c:pt>
                <c:pt idx="1234">
                  <c:v>40444.0</c:v>
                </c:pt>
                <c:pt idx="1235">
                  <c:v>40445.0</c:v>
                </c:pt>
                <c:pt idx="1236">
                  <c:v>40448.0</c:v>
                </c:pt>
                <c:pt idx="1237">
                  <c:v>40449.0</c:v>
                </c:pt>
                <c:pt idx="1238">
                  <c:v>40450.0</c:v>
                </c:pt>
                <c:pt idx="1239">
                  <c:v>40451.0</c:v>
                </c:pt>
                <c:pt idx="1240">
                  <c:v>40452.0</c:v>
                </c:pt>
                <c:pt idx="1241">
                  <c:v>40455.0</c:v>
                </c:pt>
                <c:pt idx="1242">
                  <c:v>40456.0</c:v>
                </c:pt>
                <c:pt idx="1243">
                  <c:v>40457.0</c:v>
                </c:pt>
                <c:pt idx="1244">
                  <c:v>40458.0</c:v>
                </c:pt>
                <c:pt idx="1245">
                  <c:v>40459.0</c:v>
                </c:pt>
                <c:pt idx="1246">
                  <c:v>40462.0</c:v>
                </c:pt>
                <c:pt idx="1247">
                  <c:v>40463.0</c:v>
                </c:pt>
                <c:pt idx="1248">
                  <c:v>40464.0</c:v>
                </c:pt>
                <c:pt idx="1249">
                  <c:v>40465.0</c:v>
                </c:pt>
                <c:pt idx="1250">
                  <c:v>40466.0</c:v>
                </c:pt>
                <c:pt idx="1251">
                  <c:v>40469.0</c:v>
                </c:pt>
                <c:pt idx="1252">
                  <c:v>40470.0</c:v>
                </c:pt>
                <c:pt idx="1253">
                  <c:v>40471.0</c:v>
                </c:pt>
                <c:pt idx="1254">
                  <c:v>40472.0</c:v>
                </c:pt>
                <c:pt idx="1255">
                  <c:v>40473.0</c:v>
                </c:pt>
                <c:pt idx="1256">
                  <c:v>40476.0</c:v>
                </c:pt>
                <c:pt idx="1257">
                  <c:v>40477.0</c:v>
                </c:pt>
                <c:pt idx="1258">
                  <c:v>40478.0</c:v>
                </c:pt>
                <c:pt idx="1259">
                  <c:v>40479.0</c:v>
                </c:pt>
                <c:pt idx="1260">
                  <c:v>40480.0</c:v>
                </c:pt>
                <c:pt idx="1261">
                  <c:v>40483.0</c:v>
                </c:pt>
                <c:pt idx="1262">
                  <c:v>40484.0</c:v>
                </c:pt>
                <c:pt idx="1263">
                  <c:v>40485.0</c:v>
                </c:pt>
                <c:pt idx="1264">
                  <c:v>40486.0</c:v>
                </c:pt>
                <c:pt idx="1265">
                  <c:v>40487.0</c:v>
                </c:pt>
                <c:pt idx="1266">
                  <c:v>40490.0</c:v>
                </c:pt>
                <c:pt idx="1267">
                  <c:v>40491.0</c:v>
                </c:pt>
                <c:pt idx="1268">
                  <c:v>40492.0</c:v>
                </c:pt>
                <c:pt idx="1269">
                  <c:v>40493.0</c:v>
                </c:pt>
                <c:pt idx="1270">
                  <c:v>40494.0</c:v>
                </c:pt>
                <c:pt idx="1271">
                  <c:v>40497.0</c:v>
                </c:pt>
                <c:pt idx="1272">
                  <c:v>40498.0</c:v>
                </c:pt>
                <c:pt idx="1273">
                  <c:v>40499.0</c:v>
                </c:pt>
                <c:pt idx="1274">
                  <c:v>40500.0</c:v>
                </c:pt>
                <c:pt idx="1275">
                  <c:v>40501.0</c:v>
                </c:pt>
                <c:pt idx="1276">
                  <c:v>40504.0</c:v>
                </c:pt>
                <c:pt idx="1277">
                  <c:v>40505.0</c:v>
                </c:pt>
                <c:pt idx="1278">
                  <c:v>40506.0</c:v>
                </c:pt>
                <c:pt idx="1279">
                  <c:v>40507.0</c:v>
                </c:pt>
                <c:pt idx="1280">
                  <c:v>40508.0</c:v>
                </c:pt>
                <c:pt idx="1281">
                  <c:v>40511.0</c:v>
                </c:pt>
                <c:pt idx="1282">
                  <c:v>40512.0</c:v>
                </c:pt>
                <c:pt idx="1283">
                  <c:v>40513.0</c:v>
                </c:pt>
                <c:pt idx="1284">
                  <c:v>40514.0</c:v>
                </c:pt>
                <c:pt idx="1285">
                  <c:v>40515.0</c:v>
                </c:pt>
                <c:pt idx="1286">
                  <c:v>40518.0</c:v>
                </c:pt>
                <c:pt idx="1287">
                  <c:v>40519.0</c:v>
                </c:pt>
                <c:pt idx="1288">
                  <c:v>40520.0</c:v>
                </c:pt>
                <c:pt idx="1289">
                  <c:v>40521.0</c:v>
                </c:pt>
                <c:pt idx="1290">
                  <c:v>40522.0</c:v>
                </c:pt>
                <c:pt idx="1291">
                  <c:v>40525.0</c:v>
                </c:pt>
                <c:pt idx="1292">
                  <c:v>40526.0</c:v>
                </c:pt>
                <c:pt idx="1293">
                  <c:v>40527.0</c:v>
                </c:pt>
                <c:pt idx="1294">
                  <c:v>40528.0</c:v>
                </c:pt>
                <c:pt idx="1295">
                  <c:v>40529.0</c:v>
                </c:pt>
                <c:pt idx="1296">
                  <c:v>40532.0</c:v>
                </c:pt>
                <c:pt idx="1297">
                  <c:v>40533.0</c:v>
                </c:pt>
                <c:pt idx="1298">
                  <c:v>40534.0</c:v>
                </c:pt>
                <c:pt idx="1299">
                  <c:v>40535.0</c:v>
                </c:pt>
                <c:pt idx="1300">
                  <c:v>40536.0</c:v>
                </c:pt>
                <c:pt idx="1301">
                  <c:v>40539.0</c:v>
                </c:pt>
                <c:pt idx="1302">
                  <c:v>40540.0</c:v>
                </c:pt>
                <c:pt idx="1303">
                  <c:v>40541.0</c:v>
                </c:pt>
                <c:pt idx="1304">
                  <c:v>40542.0</c:v>
                </c:pt>
                <c:pt idx="1305">
                  <c:v>40543.0</c:v>
                </c:pt>
                <c:pt idx="1306">
                  <c:v>40546.0</c:v>
                </c:pt>
                <c:pt idx="1307">
                  <c:v>40547.0</c:v>
                </c:pt>
                <c:pt idx="1308">
                  <c:v>40548.0</c:v>
                </c:pt>
                <c:pt idx="1309">
                  <c:v>40549.0</c:v>
                </c:pt>
                <c:pt idx="1310">
                  <c:v>40550.0</c:v>
                </c:pt>
                <c:pt idx="1311">
                  <c:v>40553.0</c:v>
                </c:pt>
                <c:pt idx="1312">
                  <c:v>40554.0</c:v>
                </c:pt>
                <c:pt idx="1313">
                  <c:v>40555.0</c:v>
                </c:pt>
                <c:pt idx="1314">
                  <c:v>40556.0</c:v>
                </c:pt>
                <c:pt idx="1315">
                  <c:v>40557.0</c:v>
                </c:pt>
                <c:pt idx="1316">
                  <c:v>40560.0</c:v>
                </c:pt>
                <c:pt idx="1317">
                  <c:v>40561.0</c:v>
                </c:pt>
                <c:pt idx="1318">
                  <c:v>40562.0</c:v>
                </c:pt>
                <c:pt idx="1319">
                  <c:v>40563.0</c:v>
                </c:pt>
                <c:pt idx="1320">
                  <c:v>40564.0</c:v>
                </c:pt>
                <c:pt idx="1321">
                  <c:v>40567.0</c:v>
                </c:pt>
                <c:pt idx="1322">
                  <c:v>40568.0</c:v>
                </c:pt>
                <c:pt idx="1323">
                  <c:v>40569.0</c:v>
                </c:pt>
                <c:pt idx="1324">
                  <c:v>40570.0</c:v>
                </c:pt>
                <c:pt idx="1325">
                  <c:v>40571.0</c:v>
                </c:pt>
                <c:pt idx="1326">
                  <c:v>40574.0</c:v>
                </c:pt>
                <c:pt idx="1327">
                  <c:v>40575.0</c:v>
                </c:pt>
                <c:pt idx="1328">
                  <c:v>40576.0</c:v>
                </c:pt>
                <c:pt idx="1329">
                  <c:v>40577.0</c:v>
                </c:pt>
                <c:pt idx="1330">
                  <c:v>40578.0</c:v>
                </c:pt>
                <c:pt idx="1331">
                  <c:v>40581.0</c:v>
                </c:pt>
                <c:pt idx="1332">
                  <c:v>40582.0</c:v>
                </c:pt>
                <c:pt idx="1333">
                  <c:v>40583.0</c:v>
                </c:pt>
                <c:pt idx="1334">
                  <c:v>40584.0</c:v>
                </c:pt>
                <c:pt idx="1335">
                  <c:v>40585.0</c:v>
                </c:pt>
                <c:pt idx="1336">
                  <c:v>40588.0</c:v>
                </c:pt>
                <c:pt idx="1337">
                  <c:v>40589.0</c:v>
                </c:pt>
                <c:pt idx="1338">
                  <c:v>40590.0</c:v>
                </c:pt>
                <c:pt idx="1339">
                  <c:v>40591.0</c:v>
                </c:pt>
                <c:pt idx="1340">
                  <c:v>40592.0</c:v>
                </c:pt>
                <c:pt idx="1341">
                  <c:v>40595.0</c:v>
                </c:pt>
                <c:pt idx="1342">
                  <c:v>40596.0</c:v>
                </c:pt>
                <c:pt idx="1343">
                  <c:v>40597.0</c:v>
                </c:pt>
                <c:pt idx="1344">
                  <c:v>40598.0</c:v>
                </c:pt>
                <c:pt idx="1345">
                  <c:v>40599.0</c:v>
                </c:pt>
                <c:pt idx="1346">
                  <c:v>40602.0</c:v>
                </c:pt>
                <c:pt idx="1347">
                  <c:v>40603.0</c:v>
                </c:pt>
                <c:pt idx="1348">
                  <c:v>40604.0</c:v>
                </c:pt>
                <c:pt idx="1349">
                  <c:v>40605.0</c:v>
                </c:pt>
                <c:pt idx="1350">
                  <c:v>40606.0</c:v>
                </c:pt>
                <c:pt idx="1351">
                  <c:v>40609.0</c:v>
                </c:pt>
                <c:pt idx="1352">
                  <c:v>40610.0</c:v>
                </c:pt>
                <c:pt idx="1353">
                  <c:v>40611.0</c:v>
                </c:pt>
                <c:pt idx="1354">
                  <c:v>40612.0</c:v>
                </c:pt>
                <c:pt idx="1355">
                  <c:v>40613.0</c:v>
                </c:pt>
                <c:pt idx="1356">
                  <c:v>40616.0</c:v>
                </c:pt>
                <c:pt idx="1357">
                  <c:v>40617.0</c:v>
                </c:pt>
                <c:pt idx="1358">
                  <c:v>40618.0</c:v>
                </c:pt>
                <c:pt idx="1359">
                  <c:v>40619.0</c:v>
                </c:pt>
                <c:pt idx="1360">
                  <c:v>40620.0</c:v>
                </c:pt>
                <c:pt idx="1361">
                  <c:v>40623.0</c:v>
                </c:pt>
                <c:pt idx="1362">
                  <c:v>40624.0</c:v>
                </c:pt>
                <c:pt idx="1363">
                  <c:v>40625.0</c:v>
                </c:pt>
                <c:pt idx="1364">
                  <c:v>40626.0</c:v>
                </c:pt>
                <c:pt idx="1365">
                  <c:v>40627.0</c:v>
                </c:pt>
                <c:pt idx="1366">
                  <c:v>40630.0</c:v>
                </c:pt>
                <c:pt idx="1367">
                  <c:v>40631.0</c:v>
                </c:pt>
                <c:pt idx="1368">
                  <c:v>40632.0</c:v>
                </c:pt>
                <c:pt idx="1369">
                  <c:v>40633.0</c:v>
                </c:pt>
                <c:pt idx="1370">
                  <c:v>40634.0</c:v>
                </c:pt>
                <c:pt idx="1371">
                  <c:v>40637.0</c:v>
                </c:pt>
                <c:pt idx="1372">
                  <c:v>40638.0</c:v>
                </c:pt>
                <c:pt idx="1373">
                  <c:v>40639.0</c:v>
                </c:pt>
                <c:pt idx="1374">
                  <c:v>40640.0</c:v>
                </c:pt>
                <c:pt idx="1375">
                  <c:v>40641.0</c:v>
                </c:pt>
                <c:pt idx="1376">
                  <c:v>40644.0</c:v>
                </c:pt>
                <c:pt idx="1377">
                  <c:v>40645.0</c:v>
                </c:pt>
                <c:pt idx="1378">
                  <c:v>40646.0</c:v>
                </c:pt>
                <c:pt idx="1379">
                  <c:v>40647.0</c:v>
                </c:pt>
                <c:pt idx="1380">
                  <c:v>40648.0</c:v>
                </c:pt>
                <c:pt idx="1381">
                  <c:v>40651.0</c:v>
                </c:pt>
                <c:pt idx="1382">
                  <c:v>40652.0</c:v>
                </c:pt>
                <c:pt idx="1383">
                  <c:v>40653.0</c:v>
                </c:pt>
                <c:pt idx="1384">
                  <c:v>40654.0</c:v>
                </c:pt>
                <c:pt idx="1385">
                  <c:v>40655.0</c:v>
                </c:pt>
                <c:pt idx="1386">
                  <c:v>40658.0</c:v>
                </c:pt>
                <c:pt idx="1387">
                  <c:v>40659.0</c:v>
                </c:pt>
                <c:pt idx="1388">
                  <c:v>40660.0</c:v>
                </c:pt>
                <c:pt idx="1389">
                  <c:v>40661.0</c:v>
                </c:pt>
                <c:pt idx="1390">
                  <c:v>40662.0</c:v>
                </c:pt>
                <c:pt idx="1391">
                  <c:v>40665.0</c:v>
                </c:pt>
                <c:pt idx="1392">
                  <c:v>40666.0</c:v>
                </c:pt>
                <c:pt idx="1393">
                  <c:v>40667.0</c:v>
                </c:pt>
                <c:pt idx="1394">
                  <c:v>40668.0</c:v>
                </c:pt>
                <c:pt idx="1395">
                  <c:v>40669.0</c:v>
                </c:pt>
                <c:pt idx="1396">
                  <c:v>40672.0</c:v>
                </c:pt>
                <c:pt idx="1397">
                  <c:v>40673.0</c:v>
                </c:pt>
                <c:pt idx="1398">
                  <c:v>40674.0</c:v>
                </c:pt>
                <c:pt idx="1399">
                  <c:v>40675.0</c:v>
                </c:pt>
                <c:pt idx="1400">
                  <c:v>40676.0</c:v>
                </c:pt>
                <c:pt idx="1401">
                  <c:v>40679.0</c:v>
                </c:pt>
                <c:pt idx="1402">
                  <c:v>40680.0</c:v>
                </c:pt>
                <c:pt idx="1403">
                  <c:v>40681.0</c:v>
                </c:pt>
                <c:pt idx="1404">
                  <c:v>40682.0</c:v>
                </c:pt>
                <c:pt idx="1405">
                  <c:v>40683.0</c:v>
                </c:pt>
                <c:pt idx="1406">
                  <c:v>40686.0</c:v>
                </c:pt>
                <c:pt idx="1407">
                  <c:v>40687.0</c:v>
                </c:pt>
                <c:pt idx="1408">
                  <c:v>40688.0</c:v>
                </c:pt>
                <c:pt idx="1409">
                  <c:v>40689.0</c:v>
                </c:pt>
                <c:pt idx="1410">
                  <c:v>40690.0</c:v>
                </c:pt>
                <c:pt idx="1411">
                  <c:v>40693.0</c:v>
                </c:pt>
                <c:pt idx="1412">
                  <c:v>40694.0</c:v>
                </c:pt>
                <c:pt idx="1413">
                  <c:v>40695.0</c:v>
                </c:pt>
                <c:pt idx="1414">
                  <c:v>40696.0</c:v>
                </c:pt>
                <c:pt idx="1415">
                  <c:v>40697.0</c:v>
                </c:pt>
                <c:pt idx="1416">
                  <c:v>40700.0</c:v>
                </c:pt>
                <c:pt idx="1417">
                  <c:v>40701.0</c:v>
                </c:pt>
                <c:pt idx="1418">
                  <c:v>40702.0</c:v>
                </c:pt>
                <c:pt idx="1419">
                  <c:v>40703.0</c:v>
                </c:pt>
                <c:pt idx="1420">
                  <c:v>40704.0</c:v>
                </c:pt>
                <c:pt idx="1421">
                  <c:v>40707.0</c:v>
                </c:pt>
                <c:pt idx="1422">
                  <c:v>40708.0</c:v>
                </c:pt>
                <c:pt idx="1423">
                  <c:v>40709.0</c:v>
                </c:pt>
                <c:pt idx="1424">
                  <c:v>40710.0</c:v>
                </c:pt>
                <c:pt idx="1425">
                  <c:v>40711.0</c:v>
                </c:pt>
                <c:pt idx="1426">
                  <c:v>40714.0</c:v>
                </c:pt>
                <c:pt idx="1427">
                  <c:v>40715.0</c:v>
                </c:pt>
                <c:pt idx="1428">
                  <c:v>40716.0</c:v>
                </c:pt>
                <c:pt idx="1429">
                  <c:v>40717.0</c:v>
                </c:pt>
                <c:pt idx="1430">
                  <c:v>40718.0</c:v>
                </c:pt>
                <c:pt idx="1431">
                  <c:v>40721.0</c:v>
                </c:pt>
                <c:pt idx="1432">
                  <c:v>40722.0</c:v>
                </c:pt>
                <c:pt idx="1433">
                  <c:v>40723.0</c:v>
                </c:pt>
                <c:pt idx="1434">
                  <c:v>40724.0</c:v>
                </c:pt>
                <c:pt idx="1435">
                  <c:v>40725.0</c:v>
                </c:pt>
                <c:pt idx="1436">
                  <c:v>40728.0</c:v>
                </c:pt>
                <c:pt idx="1437">
                  <c:v>40729.0</c:v>
                </c:pt>
                <c:pt idx="1438">
                  <c:v>40730.0</c:v>
                </c:pt>
                <c:pt idx="1439">
                  <c:v>40731.0</c:v>
                </c:pt>
                <c:pt idx="1440">
                  <c:v>40732.0</c:v>
                </c:pt>
                <c:pt idx="1441">
                  <c:v>40735.0</c:v>
                </c:pt>
                <c:pt idx="1442">
                  <c:v>40736.0</c:v>
                </c:pt>
                <c:pt idx="1443">
                  <c:v>40737.0</c:v>
                </c:pt>
                <c:pt idx="1444">
                  <c:v>40738.0</c:v>
                </c:pt>
                <c:pt idx="1445">
                  <c:v>40739.0</c:v>
                </c:pt>
                <c:pt idx="1446">
                  <c:v>40742.0</c:v>
                </c:pt>
                <c:pt idx="1447">
                  <c:v>40743.0</c:v>
                </c:pt>
                <c:pt idx="1448">
                  <c:v>40744.0</c:v>
                </c:pt>
                <c:pt idx="1449">
                  <c:v>40745.0</c:v>
                </c:pt>
                <c:pt idx="1450">
                  <c:v>40746.0</c:v>
                </c:pt>
                <c:pt idx="1451">
                  <c:v>40749.0</c:v>
                </c:pt>
                <c:pt idx="1452">
                  <c:v>40750.0</c:v>
                </c:pt>
                <c:pt idx="1453">
                  <c:v>40751.0</c:v>
                </c:pt>
                <c:pt idx="1454">
                  <c:v>40752.0</c:v>
                </c:pt>
                <c:pt idx="1455">
                  <c:v>40753.0</c:v>
                </c:pt>
                <c:pt idx="1456">
                  <c:v>40756.0</c:v>
                </c:pt>
                <c:pt idx="1457">
                  <c:v>40757.0</c:v>
                </c:pt>
                <c:pt idx="1458">
                  <c:v>40758.0</c:v>
                </c:pt>
                <c:pt idx="1459">
                  <c:v>40759.0</c:v>
                </c:pt>
                <c:pt idx="1460">
                  <c:v>40760.0</c:v>
                </c:pt>
                <c:pt idx="1461">
                  <c:v>40763.0</c:v>
                </c:pt>
                <c:pt idx="1462">
                  <c:v>40764.0</c:v>
                </c:pt>
                <c:pt idx="1463">
                  <c:v>40765.0</c:v>
                </c:pt>
                <c:pt idx="1464">
                  <c:v>40766.0</c:v>
                </c:pt>
                <c:pt idx="1465">
                  <c:v>40767.0</c:v>
                </c:pt>
                <c:pt idx="1466">
                  <c:v>40770.0</c:v>
                </c:pt>
                <c:pt idx="1467">
                  <c:v>40771.0</c:v>
                </c:pt>
                <c:pt idx="1468">
                  <c:v>40772.0</c:v>
                </c:pt>
                <c:pt idx="1469">
                  <c:v>40773.0</c:v>
                </c:pt>
                <c:pt idx="1470">
                  <c:v>40774.0</c:v>
                </c:pt>
                <c:pt idx="1471">
                  <c:v>40777.0</c:v>
                </c:pt>
                <c:pt idx="1472">
                  <c:v>40778.0</c:v>
                </c:pt>
                <c:pt idx="1473">
                  <c:v>40779.0</c:v>
                </c:pt>
                <c:pt idx="1474">
                  <c:v>40780.0</c:v>
                </c:pt>
                <c:pt idx="1475">
                  <c:v>40781.0</c:v>
                </c:pt>
                <c:pt idx="1476">
                  <c:v>40784.0</c:v>
                </c:pt>
                <c:pt idx="1477">
                  <c:v>40785.0</c:v>
                </c:pt>
                <c:pt idx="1478">
                  <c:v>40786.0</c:v>
                </c:pt>
                <c:pt idx="1479">
                  <c:v>40787.0</c:v>
                </c:pt>
                <c:pt idx="1480">
                  <c:v>40788.0</c:v>
                </c:pt>
                <c:pt idx="1481">
                  <c:v>40791.0</c:v>
                </c:pt>
                <c:pt idx="1482">
                  <c:v>40792.0</c:v>
                </c:pt>
                <c:pt idx="1483">
                  <c:v>40793.0</c:v>
                </c:pt>
                <c:pt idx="1484">
                  <c:v>40794.0</c:v>
                </c:pt>
                <c:pt idx="1485">
                  <c:v>40795.0</c:v>
                </c:pt>
                <c:pt idx="1486">
                  <c:v>40798.0</c:v>
                </c:pt>
                <c:pt idx="1487">
                  <c:v>40799.0</c:v>
                </c:pt>
                <c:pt idx="1488">
                  <c:v>40800.0</c:v>
                </c:pt>
                <c:pt idx="1489">
                  <c:v>40801.0</c:v>
                </c:pt>
                <c:pt idx="1490">
                  <c:v>40802.0</c:v>
                </c:pt>
                <c:pt idx="1491">
                  <c:v>40805.0</c:v>
                </c:pt>
                <c:pt idx="1492">
                  <c:v>40806.0</c:v>
                </c:pt>
                <c:pt idx="1493">
                  <c:v>40807.0</c:v>
                </c:pt>
                <c:pt idx="1494">
                  <c:v>40808.0</c:v>
                </c:pt>
                <c:pt idx="1495">
                  <c:v>40809.0</c:v>
                </c:pt>
                <c:pt idx="1496">
                  <c:v>40812.0</c:v>
                </c:pt>
                <c:pt idx="1497">
                  <c:v>40813.0</c:v>
                </c:pt>
                <c:pt idx="1498">
                  <c:v>40814.0</c:v>
                </c:pt>
                <c:pt idx="1499">
                  <c:v>40815.0</c:v>
                </c:pt>
                <c:pt idx="1500">
                  <c:v>40816.0</c:v>
                </c:pt>
                <c:pt idx="1501">
                  <c:v>40819.0</c:v>
                </c:pt>
                <c:pt idx="1502">
                  <c:v>40820.0</c:v>
                </c:pt>
                <c:pt idx="1503">
                  <c:v>40821.0</c:v>
                </c:pt>
                <c:pt idx="1504">
                  <c:v>40822.0</c:v>
                </c:pt>
                <c:pt idx="1505">
                  <c:v>40823.0</c:v>
                </c:pt>
                <c:pt idx="1506">
                  <c:v>40826.0</c:v>
                </c:pt>
                <c:pt idx="1507">
                  <c:v>40827.0</c:v>
                </c:pt>
                <c:pt idx="1508">
                  <c:v>40828.0</c:v>
                </c:pt>
                <c:pt idx="1509">
                  <c:v>40829.0</c:v>
                </c:pt>
                <c:pt idx="1510">
                  <c:v>40830.0</c:v>
                </c:pt>
                <c:pt idx="1511">
                  <c:v>40833.0</c:v>
                </c:pt>
                <c:pt idx="1512">
                  <c:v>40834.0</c:v>
                </c:pt>
                <c:pt idx="1513">
                  <c:v>40835.0</c:v>
                </c:pt>
                <c:pt idx="1514">
                  <c:v>40836.0</c:v>
                </c:pt>
                <c:pt idx="1515">
                  <c:v>40837.0</c:v>
                </c:pt>
                <c:pt idx="1516">
                  <c:v>40840.0</c:v>
                </c:pt>
                <c:pt idx="1517">
                  <c:v>40841.0</c:v>
                </c:pt>
                <c:pt idx="1518">
                  <c:v>40842.0</c:v>
                </c:pt>
                <c:pt idx="1519">
                  <c:v>40843.0</c:v>
                </c:pt>
                <c:pt idx="1520">
                  <c:v>40844.0</c:v>
                </c:pt>
                <c:pt idx="1521">
                  <c:v>40847.0</c:v>
                </c:pt>
                <c:pt idx="1522">
                  <c:v>40848.0</c:v>
                </c:pt>
                <c:pt idx="1523">
                  <c:v>40849.0</c:v>
                </c:pt>
                <c:pt idx="1524">
                  <c:v>40850.0</c:v>
                </c:pt>
                <c:pt idx="1525">
                  <c:v>40851.0</c:v>
                </c:pt>
                <c:pt idx="1526">
                  <c:v>40854.0</c:v>
                </c:pt>
                <c:pt idx="1527">
                  <c:v>40855.0</c:v>
                </c:pt>
                <c:pt idx="1528">
                  <c:v>40856.0</c:v>
                </c:pt>
                <c:pt idx="1529">
                  <c:v>40857.0</c:v>
                </c:pt>
                <c:pt idx="1530">
                  <c:v>40858.0</c:v>
                </c:pt>
                <c:pt idx="1531">
                  <c:v>40861.0</c:v>
                </c:pt>
                <c:pt idx="1532">
                  <c:v>40862.0</c:v>
                </c:pt>
                <c:pt idx="1533">
                  <c:v>40863.0</c:v>
                </c:pt>
                <c:pt idx="1534">
                  <c:v>40864.0</c:v>
                </c:pt>
                <c:pt idx="1535">
                  <c:v>40865.0</c:v>
                </c:pt>
                <c:pt idx="1536">
                  <c:v>40868.0</c:v>
                </c:pt>
                <c:pt idx="1537">
                  <c:v>40869.0</c:v>
                </c:pt>
                <c:pt idx="1538">
                  <c:v>40870.0</c:v>
                </c:pt>
                <c:pt idx="1539">
                  <c:v>40871.0</c:v>
                </c:pt>
                <c:pt idx="1540">
                  <c:v>40872.0</c:v>
                </c:pt>
                <c:pt idx="1541">
                  <c:v>40875.0</c:v>
                </c:pt>
                <c:pt idx="1542">
                  <c:v>40876.0</c:v>
                </c:pt>
                <c:pt idx="1543">
                  <c:v>40877.0</c:v>
                </c:pt>
                <c:pt idx="1544">
                  <c:v>40878.0</c:v>
                </c:pt>
                <c:pt idx="1545">
                  <c:v>40879.0</c:v>
                </c:pt>
                <c:pt idx="1546">
                  <c:v>40882.0</c:v>
                </c:pt>
                <c:pt idx="1547">
                  <c:v>40883.0</c:v>
                </c:pt>
                <c:pt idx="1548">
                  <c:v>40884.0</c:v>
                </c:pt>
                <c:pt idx="1549">
                  <c:v>40885.0</c:v>
                </c:pt>
                <c:pt idx="1550">
                  <c:v>40886.0</c:v>
                </c:pt>
                <c:pt idx="1551">
                  <c:v>40889.0</c:v>
                </c:pt>
                <c:pt idx="1552">
                  <c:v>40890.0</c:v>
                </c:pt>
                <c:pt idx="1553">
                  <c:v>40891.0</c:v>
                </c:pt>
                <c:pt idx="1554">
                  <c:v>40892.0</c:v>
                </c:pt>
                <c:pt idx="1555">
                  <c:v>40893.0</c:v>
                </c:pt>
                <c:pt idx="1556">
                  <c:v>40896.0</c:v>
                </c:pt>
                <c:pt idx="1557">
                  <c:v>40897.0</c:v>
                </c:pt>
                <c:pt idx="1558">
                  <c:v>40898.0</c:v>
                </c:pt>
                <c:pt idx="1559">
                  <c:v>40899.0</c:v>
                </c:pt>
                <c:pt idx="1560">
                  <c:v>40900.0</c:v>
                </c:pt>
                <c:pt idx="1561">
                  <c:v>40903.0</c:v>
                </c:pt>
                <c:pt idx="1562">
                  <c:v>40904.0</c:v>
                </c:pt>
                <c:pt idx="1563">
                  <c:v>40905.0</c:v>
                </c:pt>
                <c:pt idx="1564">
                  <c:v>40906.0</c:v>
                </c:pt>
                <c:pt idx="1565">
                  <c:v>40907.0</c:v>
                </c:pt>
                <c:pt idx="1566">
                  <c:v>40910.0</c:v>
                </c:pt>
                <c:pt idx="1567">
                  <c:v>40911.0</c:v>
                </c:pt>
                <c:pt idx="1568">
                  <c:v>40912.0</c:v>
                </c:pt>
                <c:pt idx="1569">
                  <c:v>40913.0</c:v>
                </c:pt>
                <c:pt idx="1570">
                  <c:v>40914.0</c:v>
                </c:pt>
                <c:pt idx="1571">
                  <c:v>40917.0</c:v>
                </c:pt>
                <c:pt idx="1572">
                  <c:v>40918.0</c:v>
                </c:pt>
                <c:pt idx="1573">
                  <c:v>40919.0</c:v>
                </c:pt>
                <c:pt idx="1574">
                  <c:v>40920.0</c:v>
                </c:pt>
                <c:pt idx="1575">
                  <c:v>40921.0</c:v>
                </c:pt>
                <c:pt idx="1576">
                  <c:v>40924.0</c:v>
                </c:pt>
                <c:pt idx="1577">
                  <c:v>40925.0</c:v>
                </c:pt>
                <c:pt idx="1578">
                  <c:v>40926.0</c:v>
                </c:pt>
                <c:pt idx="1579">
                  <c:v>40927.0</c:v>
                </c:pt>
                <c:pt idx="1580">
                  <c:v>40928.0</c:v>
                </c:pt>
                <c:pt idx="1581">
                  <c:v>40931.0</c:v>
                </c:pt>
                <c:pt idx="1582">
                  <c:v>40932.0</c:v>
                </c:pt>
                <c:pt idx="1583">
                  <c:v>40933.0</c:v>
                </c:pt>
                <c:pt idx="1584">
                  <c:v>40934.0</c:v>
                </c:pt>
                <c:pt idx="1585">
                  <c:v>40935.0</c:v>
                </c:pt>
                <c:pt idx="1586">
                  <c:v>40938.0</c:v>
                </c:pt>
                <c:pt idx="1587">
                  <c:v>40939.0</c:v>
                </c:pt>
                <c:pt idx="1588">
                  <c:v>40940.0</c:v>
                </c:pt>
                <c:pt idx="1589">
                  <c:v>40941.0</c:v>
                </c:pt>
                <c:pt idx="1590">
                  <c:v>40942.0</c:v>
                </c:pt>
                <c:pt idx="1591">
                  <c:v>40945.0</c:v>
                </c:pt>
                <c:pt idx="1592">
                  <c:v>40946.0</c:v>
                </c:pt>
                <c:pt idx="1593">
                  <c:v>40947.0</c:v>
                </c:pt>
                <c:pt idx="1594">
                  <c:v>40948.0</c:v>
                </c:pt>
                <c:pt idx="1595">
                  <c:v>40949.0</c:v>
                </c:pt>
                <c:pt idx="1596">
                  <c:v>40952.0</c:v>
                </c:pt>
                <c:pt idx="1597">
                  <c:v>40953.0</c:v>
                </c:pt>
                <c:pt idx="1598">
                  <c:v>40954.0</c:v>
                </c:pt>
                <c:pt idx="1599">
                  <c:v>40955.0</c:v>
                </c:pt>
                <c:pt idx="1600">
                  <c:v>40956.0</c:v>
                </c:pt>
                <c:pt idx="1601">
                  <c:v>40959.0</c:v>
                </c:pt>
                <c:pt idx="1602">
                  <c:v>40960.0</c:v>
                </c:pt>
                <c:pt idx="1603">
                  <c:v>40961.0</c:v>
                </c:pt>
                <c:pt idx="1604">
                  <c:v>40962.0</c:v>
                </c:pt>
                <c:pt idx="1605">
                  <c:v>40963.0</c:v>
                </c:pt>
                <c:pt idx="1606">
                  <c:v>40966.0</c:v>
                </c:pt>
                <c:pt idx="1607">
                  <c:v>40967.0</c:v>
                </c:pt>
                <c:pt idx="1608">
                  <c:v>40968.0</c:v>
                </c:pt>
                <c:pt idx="1609">
                  <c:v>40969.0</c:v>
                </c:pt>
                <c:pt idx="1610">
                  <c:v>40970.0</c:v>
                </c:pt>
                <c:pt idx="1611">
                  <c:v>40973.0</c:v>
                </c:pt>
                <c:pt idx="1612">
                  <c:v>40974.0</c:v>
                </c:pt>
                <c:pt idx="1613">
                  <c:v>40975.0</c:v>
                </c:pt>
                <c:pt idx="1614">
                  <c:v>40976.0</c:v>
                </c:pt>
                <c:pt idx="1615">
                  <c:v>40977.0</c:v>
                </c:pt>
                <c:pt idx="1616">
                  <c:v>40980.0</c:v>
                </c:pt>
                <c:pt idx="1617">
                  <c:v>40981.0</c:v>
                </c:pt>
                <c:pt idx="1618">
                  <c:v>40982.0</c:v>
                </c:pt>
                <c:pt idx="1619">
                  <c:v>40983.0</c:v>
                </c:pt>
                <c:pt idx="1620">
                  <c:v>40984.0</c:v>
                </c:pt>
                <c:pt idx="1621">
                  <c:v>40987.0</c:v>
                </c:pt>
                <c:pt idx="1622">
                  <c:v>40988.0</c:v>
                </c:pt>
                <c:pt idx="1623">
                  <c:v>40989.0</c:v>
                </c:pt>
                <c:pt idx="1624">
                  <c:v>40990.0</c:v>
                </c:pt>
                <c:pt idx="1625">
                  <c:v>40991.0</c:v>
                </c:pt>
                <c:pt idx="1626">
                  <c:v>40994.0</c:v>
                </c:pt>
                <c:pt idx="1627">
                  <c:v>40995.0</c:v>
                </c:pt>
                <c:pt idx="1628">
                  <c:v>40996.0</c:v>
                </c:pt>
                <c:pt idx="1629">
                  <c:v>40997.0</c:v>
                </c:pt>
                <c:pt idx="1630">
                  <c:v>40998.0</c:v>
                </c:pt>
                <c:pt idx="1631">
                  <c:v>41001.0</c:v>
                </c:pt>
                <c:pt idx="1632">
                  <c:v>41002.0</c:v>
                </c:pt>
                <c:pt idx="1633">
                  <c:v>41003.0</c:v>
                </c:pt>
                <c:pt idx="1634">
                  <c:v>41004.0</c:v>
                </c:pt>
                <c:pt idx="1635">
                  <c:v>41005.0</c:v>
                </c:pt>
                <c:pt idx="1636">
                  <c:v>41008.0</c:v>
                </c:pt>
                <c:pt idx="1637">
                  <c:v>41009.0</c:v>
                </c:pt>
                <c:pt idx="1638">
                  <c:v>41010.0</c:v>
                </c:pt>
                <c:pt idx="1639">
                  <c:v>41011.0</c:v>
                </c:pt>
                <c:pt idx="1640">
                  <c:v>41012.0</c:v>
                </c:pt>
                <c:pt idx="1641">
                  <c:v>41015.0</c:v>
                </c:pt>
                <c:pt idx="1642">
                  <c:v>41016.0</c:v>
                </c:pt>
                <c:pt idx="1643">
                  <c:v>41017.0</c:v>
                </c:pt>
                <c:pt idx="1644">
                  <c:v>41018.0</c:v>
                </c:pt>
                <c:pt idx="1645">
                  <c:v>41019.0</c:v>
                </c:pt>
                <c:pt idx="1646">
                  <c:v>41022.0</c:v>
                </c:pt>
                <c:pt idx="1647">
                  <c:v>41023.0</c:v>
                </c:pt>
                <c:pt idx="1648">
                  <c:v>41024.0</c:v>
                </c:pt>
                <c:pt idx="1649">
                  <c:v>41025.0</c:v>
                </c:pt>
                <c:pt idx="1650">
                  <c:v>41026.0</c:v>
                </c:pt>
                <c:pt idx="1651">
                  <c:v>41029.0</c:v>
                </c:pt>
                <c:pt idx="1652">
                  <c:v>41030.0</c:v>
                </c:pt>
                <c:pt idx="1653">
                  <c:v>41031.0</c:v>
                </c:pt>
                <c:pt idx="1654">
                  <c:v>41032.0</c:v>
                </c:pt>
                <c:pt idx="1655">
                  <c:v>41033.0</c:v>
                </c:pt>
                <c:pt idx="1656">
                  <c:v>41036.0</c:v>
                </c:pt>
                <c:pt idx="1657">
                  <c:v>41037.0</c:v>
                </c:pt>
                <c:pt idx="1658">
                  <c:v>41038.0</c:v>
                </c:pt>
                <c:pt idx="1659">
                  <c:v>41039.0</c:v>
                </c:pt>
                <c:pt idx="1660">
                  <c:v>41040.0</c:v>
                </c:pt>
                <c:pt idx="1661">
                  <c:v>41043.0</c:v>
                </c:pt>
                <c:pt idx="1662">
                  <c:v>41044.0</c:v>
                </c:pt>
                <c:pt idx="1663">
                  <c:v>41045.0</c:v>
                </c:pt>
                <c:pt idx="1664">
                  <c:v>41046.0</c:v>
                </c:pt>
                <c:pt idx="1665">
                  <c:v>41047.0</c:v>
                </c:pt>
                <c:pt idx="1666">
                  <c:v>41050.0</c:v>
                </c:pt>
                <c:pt idx="1667">
                  <c:v>41051.0</c:v>
                </c:pt>
                <c:pt idx="1668">
                  <c:v>41052.0</c:v>
                </c:pt>
                <c:pt idx="1669">
                  <c:v>41053.0</c:v>
                </c:pt>
                <c:pt idx="1670">
                  <c:v>41054.0</c:v>
                </c:pt>
                <c:pt idx="1671">
                  <c:v>41057.0</c:v>
                </c:pt>
                <c:pt idx="1672">
                  <c:v>41058.0</c:v>
                </c:pt>
                <c:pt idx="1673">
                  <c:v>41059.0</c:v>
                </c:pt>
                <c:pt idx="1674">
                  <c:v>41060.0</c:v>
                </c:pt>
                <c:pt idx="1675">
                  <c:v>41061.0</c:v>
                </c:pt>
                <c:pt idx="1676">
                  <c:v>41064.0</c:v>
                </c:pt>
                <c:pt idx="1677">
                  <c:v>41065.0</c:v>
                </c:pt>
                <c:pt idx="1678">
                  <c:v>41066.0</c:v>
                </c:pt>
                <c:pt idx="1679">
                  <c:v>41067.0</c:v>
                </c:pt>
                <c:pt idx="1680">
                  <c:v>41068.0</c:v>
                </c:pt>
                <c:pt idx="1681">
                  <c:v>41071.0</c:v>
                </c:pt>
                <c:pt idx="1682">
                  <c:v>41072.0</c:v>
                </c:pt>
                <c:pt idx="1683">
                  <c:v>41073.0</c:v>
                </c:pt>
                <c:pt idx="1684">
                  <c:v>41074.0</c:v>
                </c:pt>
                <c:pt idx="1685">
                  <c:v>41075.0</c:v>
                </c:pt>
                <c:pt idx="1686">
                  <c:v>41078.0</c:v>
                </c:pt>
                <c:pt idx="1687">
                  <c:v>41079.0</c:v>
                </c:pt>
                <c:pt idx="1688">
                  <c:v>41080.0</c:v>
                </c:pt>
                <c:pt idx="1689">
                  <c:v>41081.0</c:v>
                </c:pt>
                <c:pt idx="1690">
                  <c:v>41082.0</c:v>
                </c:pt>
                <c:pt idx="1691">
                  <c:v>41085.0</c:v>
                </c:pt>
                <c:pt idx="1692">
                  <c:v>41086.0</c:v>
                </c:pt>
                <c:pt idx="1693">
                  <c:v>41087.0</c:v>
                </c:pt>
                <c:pt idx="1694">
                  <c:v>41088.0</c:v>
                </c:pt>
                <c:pt idx="1695">
                  <c:v>41089.0</c:v>
                </c:pt>
                <c:pt idx="1696">
                  <c:v>41092.0</c:v>
                </c:pt>
                <c:pt idx="1697">
                  <c:v>41093.0</c:v>
                </c:pt>
                <c:pt idx="1698">
                  <c:v>41094.0</c:v>
                </c:pt>
                <c:pt idx="1699">
                  <c:v>41095.0</c:v>
                </c:pt>
                <c:pt idx="1700">
                  <c:v>41096.0</c:v>
                </c:pt>
                <c:pt idx="1701">
                  <c:v>41099.0</c:v>
                </c:pt>
                <c:pt idx="1702">
                  <c:v>41100.0</c:v>
                </c:pt>
                <c:pt idx="1703">
                  <c:v>41101.0</c:v>
                </c:pt>
                <c:pt idx="1704">
                  <c:v>41102.0</c:v>
                </c:pt>
                <c:pt idx="1705">
                  <c:v>41103.0</c:v>
                </c:pt>
                <c:pt idx="1706">
                  <c:v>41106.0</c:v>
                </c:pt>
                <c:pt idx="1707">
                  <c:v>41107.0</c:v>
                </c:pt>
                <c:pt idx="1708">
                  <c:v>41108.0</c:v>
                </c:pt>
                <c:pt idx="1709">
                  <c:v>41109.0</c:v>
                </c:pt>
                <c:pt idx="1710">
                  <c:v>41110.0</c:v>
                </c:pt>
                <c:pt idx="1711">
                  <c:v>41113.0</c:v>
                </c:pt>
                <c:pt idx="1712">
                  <c:v>41114.0</c:v>
                </c:pt>
                <c:pt idx="1713">
                  <c:v>41115.0</c:v>
                </c:pt>
                <c:pt idx="1714">
                  <c:v>41116.0</c:v>
                </c:pt>
                <c:pt idx="1715">
                  <c:v>41117.0</c:v>
                </c:pt>
                <c:pt idx="1716">
                  <c:v>41120.0</c:v>
                </c:pt>
                <c:pt idx="1717">
                  <c:v>41121.0</c:v>
                </c:pt>
                <c:pt idx="1718">
                  <c:v>41122.0</c:v>
                </c:pt>
                <c:pt idx="1719">
                  <c:v>41123.0</c:v>
                </c:pt>
                <c:pt idx="1720">
                  <c:v>41124.0</c:v>
                </c:pt>
                <c:pt idx="1721">
                  <c:v>41127.0</c:v>
                </c:pt>
                <c:pt idx="1722">
                  <c:v>41128.0</c:v>
                </c:pt>
                <c:pt idx="1723">
                  <c:v>41129.0</c:v>
                </c:pt>
                <c:pt idx="1724">
                  <c:v>41130.0</c:v>
                </c:pt>
                <c:pt idx="1725">
                  <c:v>41131.0</c:v>
                </c:pt>
                <c:pt idx="1726">
                  <c:v>41134.0</c:v>
                </c:pt>
                <c:pt idx="1727">
                  <c:v>41135.0</c:v>
                </c:pt>
                <c:pt idx="1728">
                  <c:v>41136.0</c:v>
                </c:pt>
                <c:pt idx="1729">
                  <c:v>41137.0</c:v>
                </c:pt>
                <c:pt idx="1730">
                  <c:v>41138.0</c:v>
                </c:pt>
                <c:pt idx="1731">
                  <c:v>41141.0</c:v>
                </c:pt>
                <c:pt idx="1732">
                  <c:v>41142.0</c:v>
                </c:pt>
                <c:pt idx="1733">
                  <c:v>41143.0</c:v>
                </c:pt>
                <c:pt idx="1734">
                  <c:v>41144.0</c:v>
                </c:pt>
                <c:pt idx="1735">
                  <c:v>41145.0</c:v>
                </c:pt>
                <c:pt idx="1736">
                  <c:v>41148.0</c:v>
                </c:pt>
                <c:pt idx="1737">
                  <c:v>41149.0</c:v>
                </c:pt>
                <c:pt idx="1738">
                  <c:v>41150.0</c:v>
                </c:pt>
                <c:pt idx="1739">
                  <c:v>41151.0</c:v>
                </c:pt>
                <c:pt idx="1740">
                  <c:v>41152.0</c:v>
                </c:pt>
                <c:pt idx="1741">
                  <c:v>41155.0</c:v>
                </c:pt>
                <c:pt idx="1742">
                  <c:v>41156.0</c:v>
                </c:pt>
                <c:pt idx="1743">
                  <c:v>41157.0</c:v>
                </c:pt>
                <c:pt idx="1744">
                  <c:v>41158.0</c:v>
                </c:pt>
                <c:pt idx="1745">
                  <c:v>41159.0</c:v>
                </c:pt>
                <c:pt idx="1746">
                  <c:v>41162.0</c:v>
                </c:pt>
                <c:pt idx="1747">
                  <c:v>41163.0</c:v>
                </c:pt>
                <c:pt idx="1748">
                  <c:v>41164.0</c:v>
                </c:pt>
                <c:pt idx="1749">
                  <c:v>41165.0</c:v>
                </c:pt>
                <c:pt idx="1750">
                  <c:v>41166.0</c:v>
                </c:pt>
                <c:pt idx="1751">
                  <c:v>41169.0</c:v>
                </c:pt>
                <c:pt idx="1752">
                  <c:v>41170.0</c:v>
                </c:pt>
                <c:pt idx="1753">
                  <c:v>41171.0</c:v>
                </c:pt>
                <c:pt idx="1754">
                  <c:v>41172.0</c:v>
                </c:pt>
                <c:pt idx="1755">
                  <c:v>41173.0</c:v>
                </c:pt>
                <c:pt idx="1756">
                  <c:v>41176.0</c:v>
                </c:pt>
                <c:pt idx="1757">
                  <c:v>41177.0</c:v>
                </c:pt>
                <c:pt idx="1758">
                  <c:v>41178.0</c:v>
                </c:pt>
                <c:pt idx="1759">
                  <c:v>41179.0</c:v>
                </c:pt>
                <c:pt idx="1760">
                  <c:v>41180.0</c:v>
                </c:pt>
              </c:numCache>
            </c:numRef>
          </c:cat>
          <c:val>
            <c:numRef>
              <c:f>'EDA &amp; Statistics'!$F$29:$F$1789</c:f>
              <c:numCache>
                <c:formatCode>General</c:formatCode>
                <c:ptCount val="1761"/>
                <c:pt idx="0">
                  <c:v>0.953800022602081</c:v>
                </c:pt>
                <c:pt idx="1">
                  <c:v>0.953800022602081</c:v>
                </c:pt>
                <c:pt idx="2">
                  <c:v>0.953800022602081</c:v>
                </c:pt>
                <c:pt idx="3">
                  <c:v>0.925000011920929</c:v>
                </c:pt>
                <c:pt idx="4">
                  <c:v>0.90499997138977</c:v>
                </c:pt>
                <c:pt idx="5">
                  <c:v>0.915000021457672</c:v>
                </c:pt>
                <c:pt idx="6">
                  <c:v>0.915000021457672</c:v>
                </c:pt>
                <c:pt idx="7">
                  <c:v>0.899999976158142</c:v>
                </c:pt>
                <c:pt idx="8">
                  <c:v>0.931299984455109</c:v>
                </c:pt>
                <c:pt idx="9">
                  <c:v>0.922500014305115</c:v>
                </c:pt>
                <c:pt idx="10">
                  <c:v>0.922500014305115</c:v>
                </c:pt>
                <c:pt idx="11">
                  <c:v>0.927500009536743</c:v>
                </c:pt>
                <c:pt idx="12">
                  <c:v>0.89630001783371</c:v>
                </c:pt>
                <c:pt idx="13">
                  <c:v>0.892499983310699</c:v>
                </c:pt>
                <c:pt idx="14">
                  <c:v>0.928799986839294</c:v>
                </c:pt>
                <c:pt idx="15">
                  <c:v>0.931299984455109</c:v>
                </c:pt>
                <c:pt idx="16">
                  <c:v>0.903800010681152</c:v>
                </c:pt>
                <c:pt idx="17">
                  <c:v>0.910000026226044</c:v>
                </c:pt>
                <c:pt idx="18">
                  <c:v>0.923699975013733</c:v>
                </c:pt>
                <c:pt idx="19">
                  <c:v>0.972500026226044</c:v>
                </c:pt>
                <c:pt idx="20">
                  <c:v>1.00629997253418</c:v>
                </c:pt>
                <c:pt idx="21">
                  <c:v>1.019999980926514</c:v>
                </c:pt>
                <c:pt idx="22">
                  <c:v>1.028800010681152</c:v>
                </c:pt>
                <c:pt idx="23">
                  <c:v>1.017500042915344</c:v>
                </c:pt>
                <c:pt idx="24">
                  <c:v>1.042500019073486</c:v>
                </c:pt>
                <c:pt idx="25">
                  <c:v>1.072499990463257</c:v>
                </c:pt>
                <c:pt idx="26">
                  <c:v>1.056300044059753</c:v>
                </c:pt>
                <c:pt idx="27">
                  <c:v>1.073799967765808</c:v>
                </c:pt>
                <c:pt idx="28">
                  <c:v>1.091300010681152</c:v>
                </c:pt>
                <c:pt idx="29">
                  <c:v>1.085000038146973</c:v>
                </c:pt>
                <c:pt idx="30">
                  <c:v>1.158800005912781</c:v>
                </c:pt>
                <c:pt idx="31">
                  <c:v>1.151299953460693</c:v>
                </c:pt>
                <c:pt idx="32">
                  <c:v>1.178799986839294</c:v>
                </c:pt>
                <c:pt idx="33">
                  <c:v>1.216300010681152</c:v>
                </c:pt>
                <c:pt idx="34">
                  <c:v>1.192499995231628</c:v>
                </c:pt>
                <c:pt idx="35">
                  <c:v>1.203799962997437</c:v>
                </c:pt>
                <c:pt idx="36">
                  <c:v>1.179999947547913</c:v>
                </c:pt>
                <c:pt idx="37">
                  <c:v>1.148800015449524</c:v>
                </c:pt>
                <c:pt idx="38">
                  <c:v>1.153800010681152</c:v>
                </c:pt>
                <c:pt idx="39">
                  <c:v>1.183799982070923</c:v>
                </c:pt>
                <c:pt idx="40">
                  <c:v>1.287500023841858</c:v>
                </c:pt>
                <c:pt idx="41">
                  <c:v>1.283800005912781</c:v>
                </c:pt>
                <c:pt idx="42">
                  <c:v>1.277500033378601</c:v>
                </c:pt>
                <c:pt idx="43">
                  <c:v>1.292500019073486</c:v>
                </c:pt>
                <c:pt idx="44">
                  <c:v>1.292500019073486</c:v>
                </c:pt>
                <c:pt idx="45">
                  <c:v>1.281299948692322</c:v>
                </c:pt>
                <c:pt idx="46">
                  <c:v>1.301300048828125</c:v>
                </c:pt>
                <c:pt idx="47">
                  <c:v>1.296300053596497</c:v>
                </c:pt>
                <c:pt idx="48">
                  <c:v>1.25</c:v>
                </c:pt>
                <c:pt idx="49">
                  <c:v>1.251299977302551</c:v>
                </c:pt>
                <c:pt idx="50">
                  <c:v>1.282500028610229</c:v>
                </c:pt>
                <c:pt idx="51">
                  <c:v>1.361299991607666</c:v>
                </c:pt>
                <c:pt idx="52">
                  <c:v>1.373800039291382</c:v>
                </c:pt>
                <c:pt idx="53">
                  <c:v>1.419999957084656</c:v>
                </c:pt>
                <c:pt idx="54">
                  <c:v>1.391299962997436</c:v>
                </c:pt>
                <c:pt idx="55">
                  <c:v>1.377500057220459</c:v>
                </c:pt>
                <c:pt idx="56">
                  <c:v>1.396299958229065</c:v>
                </c:pt>
                <c:pt idx="57">
                  <c:v>1.396299958229065</c:v>
                </c:pt>
                <c:pt idx="58">
                  <c:v>1.419999957084656</c:v>
                </c:pt>
                <c:pt idx="59">
                  <c:v>1.417500019073486</c:v>
                </c:pt>
                <c:pt idx="60">
                  <c:v>1.434999942779541</c:v>
                </c:pt>
                <c:pt idx="61">
                  <c:v>1.41129994392395</c:v>
                </c:pt>
                <c:pt idx="62">
                  <c:v>1.424999952316284</c:v>
                </c:pt>
                <c:pt idx="63">
                  <c:v>1.512500047683716</c:v>
                </c:pt>
                <c:pt idx="64">
                  <c:v>1.531299948692322</c:v>
                </c:pt>
                <c:pt idx="65">
                  <c:v>1.526299953460693</c:v>
                </c:pt>
                <c:pt idx="66">
                  <c:v>1.580000042915344</c:v>
                </c:pt>
                <c:pt idx="67">
                  <c:v>1.532500028610229</c:v>
                </c:pt>
                <c:pt idx="68">
                  <c:v>1.501299977302551</c:v>
                </c:pt>
                <c:pt idx="69">
                  <c:v>1.5625</c:v>
                </c:pt>
                <c:pt idx="70">
                  <c:v>1.59249997138977</c:v>
                </c:pt>
                <c:pt idx="71">
                  <c:v>1.581300020217895</c:v>
                </c:pt>
                <c:pt idx="72">
                  <c:v>1.570000052452087</c:v>
                </c:pt>
                <c:pt idx="73">
                  <c:v>1.56630003452301</c:v>
                </c:pt>
                <c:pt idx="74">
                  <c:v>1.588799953460693</c:v>
                </c:pt>
                <c:pt idx="75">
                  <c:v>1.625</c:v>
                </c:pt>
                <c:pt idx="76">
                  <c:v>1.605000019073486</c:v>
                </c:pt>
                <c:pt idx="77">
                  <c:v>1.620000004768371</c:v>
                </c:pt>
                <c:pt idx="78">
                  <c:v>1.56879997253418</c:v>
                </c:pt>
                <c:pt idx="79">
                  <c:v>1.583799958229065</c:v>
                </c:pt>
                <c:pt idx="80">
                  <c:v>1.573799967765808</c:v>
                </c:pt>
                <c:pt idx="81">
                  <c:v>1.549999952316284</c:v>
                </c:pt>
                <c:pt idx="82">
                  <c:v>1.552500009536743</c:v>
                </c:pt>
                <c:pt idx="83">
                  <c:v>1.59249997138977</c:v>
                </c:pt>
                <c:pt idx="84">
                  <c:v>1.629999995231628</c:v>
                </c:pt>
                <c:pt idx="85">
                  <c:v>1.581300020217895</c:v>
                </c:pt>
                <c:pt idx="86">
                  <c:v>1.531299948692322</c:v>
                </c:pt>
                <c:pt idx="87">
                  <c:v>1.56630003452301</c:v>
                </c:pt>
                <c:pt idx="88">
                  <c:v>1.56630003452301</c:v>
                </c:pt>
                <c:pt idx="89">
                  <c:v>1.56630003452301</c:v>
                </c:pt>
                <c:pt idx="90">
                  <c:v>1.56630003452301</c:v>
                </c:pt>
                <c:pt idx="91">
                  <c:v>1.606299996376038</c:v>
                </c:pt>
                <c:pt idx="92">
                  <c:v>1.636299967765808</c:v>
                </c:pt>
                <c:pt idx="93">
                  <c:v>1.71749997138977</c:v>
                </c:pt>
                <c:pt idx="94">
                  <c:v>1.708799958229065</c:v>
                </c:pt>
                <c:pt idx="95">
                  <c:v>1.710000038146973</c:v>
                </c:pt>
                <c:pt idx="96">
                  <c:v>1.701300024986267</c:v>
                </c:pt>
                <c:pt idx="97">
                  <c:v>1.671300053596496</c:v>
                </c:pt>
                <c:pt idx="98">
                  <c:v>1.622499942779541</c:v>
                </c:pt>
                <c:pt idx="99">
                  <c:v>1.646299958229065</c:v>
                </c:pt>
                <c:pt idx="100">
                  <c:v>1.615000009536743</c:v>
                </c:pt>
                <c:pt idx="101">
                  <c:v>1.557500004768372</c:v>
                </c:pt>
                <c:pt idx="102">
                  <c:v>1.511299967765808</c:v>
                </c:pt>
                <c:pt idx="103">
                  <c:v>1.532500028610229</c:v>
                </c:pt>
                <c:pt idx="104">
                  <c:v>1.567499995231628</c:v>
                </c:pt>
                <c:pt idx="105">
                  <c:v>1.556300044059753</c:v>
                </c:pt>
                <c:pt idx="106">
                  <c:v>1.549999952316284</c:v>
                </c:pt>
                <c:pt idx="107">
                  <c:v>1.523800015449524</c:v>
                </c:pt>
                <c:pt idx="108">
                  <c:v>1.497499942779541</c:v>
                </c:pt>
                <c:pt idx="109">
                  <c:v>1.585000038146973</c:v>
                </c:pt>
                <c:pt idx="110">
                  <c:v>1.5625</c:v>
                </c:pt>
                <c:pt idx="111">
                  <c:v>1.517500042915344</c:v>
                </c:pt>
                <c:pt idx="112">
                  <c:v>1.585000038146973</c:v>
                </c:pt>
                <c:pt idx="113">
                  <c:v>1.533800005912781</c:v>
                </c:pt>
                <c:pt idx="114">
                  <c:v>1.475000023841858</c:v>
                </c:pt>
                <c:pt idx="115">
                  <c:v>1.450000047683716</c:v>
                </c:pt>
                <c:pt idx="116">
                  <c:v>1.44379997253418</c:v>
                </c:pt>
                <c:pt idx="117">
                  <c:v>1.401299953460693</c:v>
                </c:pt>
                <c:pt idx="118">
                  <c:v>1.37880003452301</c:v>
                </c:pt>
                <c:pt idx="119">
                  <c:v>1.38129997253418</c:v>
                </c:pt>
                <c:pt idx="120">
                  <c:v>1.436300039291382</c:v>
                </c:pt>
                <c:pt idx="121">
                  <c:v>1.447499990463257</c:v>
                </c:pt>
                <c:pt idx="122">
                  <c:v>1.495000004768372</c:v>
                </c:pt>
                <c:pt idx="123">
                  <c:v>1.504999995231628</c:v>
                </c:pt>
                <c:pt idx="124">
                  <c:v>1.509999990463257</c:v>
                </c:pt>
                <c:pt idx="125">
                  <c:v>1.519999980926514</c:v>
                </c:pt>
                <c:pt idx="126">
                  <c:v>1.542500019073486</c:v>
                </c:pt>
                <c:pt idx="127">
                  <c:v>1.553799986839294</c:v>
                </c:pt>
                <c:pt idx="128">
                  <c:v>1.567499995231628</c:v>
                </c:pt>
                <c:pt idx="129">
                  <c:v>1.591300010681152</c:v>
                </c:pt>
                <c:pt idx="130">
                  <c:v>1.593799948692322</c:v>
                </c:pt>
                <c:pt idx="131">
                  <c:v>1.649999976158142</c:v>
                </c:pt>
                <c:pt idx="132">
                  <c:v>1.637500047683716</c:v>
                </c:pt>
                <c:pt idx="133">
                  <c:v>1.664999961853027</c:v>
                </c:pt>
                <c:pt idx="134">
                  <c:v>1.673799991607666</c:v>
                </c:pt>
                <c:pt idx="135">
                  <c:v>1.643800020217895</c:v>
                </c:pt>
                <c:pt idx="136">
                  <c:v>1.653800010681152</c:v>
                </c:pt>
                <c:pt idx="137">
                  <c:v>1.629999995231628</c:v>
                </c:pt>
                <c:pt idx="138">
                  <c:v>1.587499976158142</c:v>
                </c:pt>
                <c:pt idx="139">
                  <c:v>1.570000052452087</c:v>
                </c:pt>
                <c:pt idx="140">
                  <c:v>1.501299977302551</c:v>
                </c:pt>
                <c:pt idx="141">
                  <c:v>1.501299977302551</c:v>
                </c:pt>
                <c:pt idx="142">
                  <c:v>1.482499957084656</c:v>
                </c:pt>
                <c:pt idx="143">
                  <c:v>1.50380003452301</c:v>
                </c:pt>
                <c:pt idx="144">
                  <c:v>1.485000014305115</c:v>
                </c:pt>
                <c:pt idx="145">
                  <c:v>1.481299996376038</c:v>
                </c:pt>
                <c:pt idx="146">
                  <c:v>1.517500042915344</c:v>
                </c:pt>
                <c:pt idx="147">
                  <c:v>1.537500023841858</c:v>
                </c:pt>
                <c:pt idx="148">
                  <c:v>1.528800010681152</c:v>
                </c:pt>
                <c:pt idx="149">
                  <c:v>1.532500028610229</c:v>
                </c:pt>
                <c:pt idx="150">
                  <c:v>1.572499990463257</c:v>
                </c:pt>
                <c:pt idx="151">
                  <c:v>1.570000052452087</c:v>
                </c:pt>
                <c:pt idx="152">
                  <c:v>1.576300024986267</c:v>
                </c:pt>
                <c:pt idx="153">
                  <c:v>1.548799991607666</c:v>
                </c:pt>
                <c:pt idx="154">
                  <c:v>1.534999966621399</c:v>
                </c:pt>
                <c:pt idx="155">
                  <c:v>1.544999957084656</c:v>
                </c:pt>
                <c:pt idx="156">
                  <c:v>1.5</c:v>
                </c:pt>
                <c:pt idx="157">
                  <c:v>1.514999985694885</c:v>
                </c:pt>
                <c:pt idx="158">
                  <c:v>1.524999976158142</c:v>
                </c:pt>
                <c:pt idx="159">
                  <c:v>1.576300024986267</c:v>
                </c:pt>
                <c:pt idx="160">
                  <c:v>1.524999976158142</c:v>
                </c:pt>
                <c:pt idx="161">
                  <c:v>1.5625</c:v>
                </c:pt>
                <c:pt idx="162">
                  <c:v>1.554999947547913</c:v>
                </c:pt>
                <c:pt idx="163">
                  <c:v>1.527500033378601</c:v>
                </c:pt>
                <c:pt idx="164">
                  <c:v>1.517500042915344</c:v>
                </c:pt>
                <c:pt idx="165">
                  <c:v>1.541300058364868</c:v>
                </c:pt>
                <c:pt idx="166">
                  <c:v>1.50380003452301</c:v>
                </c:pt>
                <c:pt idx="167">
                  <c:v>1.483800053596497</c:v>
                </c:pt>
                <c:pt idx="168">
                  <c:v>1.487499952316284</c:v>
                </c:pt>
                <c:pt idx="169">
                  <c:v>1.485000014305115</c:v>
                </c:pt>
                <c:pt idx="170">
                  <c:v>1.370000004768372</c:v>
                </c:pt>
                <c:pt idx="171">
                  <c:v>1.320000052452087</c:v>
                </c:pt>
                <c:pt idx="172">
                  <c:v>1.347499966621399</c:v>
                </c:pt>
                <c:pt idx="173">
                  <c:v>1.304999947547913</c:v>
                </c:pt>
                <c:pt idx="174">
                  <c:v>1.25</c:v>
                </c:pt>
                <c:pt idx="175">
                  <c:v>1.259999990463257</c:v>
                </c:pt>
                <c:pt idx="176">
                  <c:v>1.291300058364868</c:v>
                </c:pt>
                <c:pt idx="177">
                  <c:v>1.313799977302551</c:v>
                </c:pt>
                <c:pt idx="178">
                  <c:v>1.307500004768372</c:v>
                </c:pt>
                <c:pt idx="179">
                  <c:v>1.303799986839294</c:v>
                </c:pt>
                <c:pt idx="180">
                  <c:v>1.343799948692322</c:v>
                </c:pt>
                <c:pt idx="181">
                  <c:v>1.27999997138977</c:v>
                </c:pt>
                <c:pt idx="182">
                  <c:v>1.292500019073486</c:v>
                </c:pt>
                <c:pt idx="183">
                  <c:v>1.266299962997436</c:v>
                </c:pt>
                <c:pt idx="184">
                  <c:v>1.276299953460693</c:v>
                </c:pt>
                <c:pt idx="185">
                  <c:v>1.267500042915344</c:v>
                </c:pt>
                <c:pt idx="186">
                  <c:v>1.267500042915344</c:v>
                </c:pt>
                <c:pt idx="187">
                  <c:v>1.307500004768372</c:v>
                </c:pt>
                <c:pt idx="188">
                  <c:v>1.266299962997436</c:v>
                </c:pt>
                <c:pt idx="189">
                  <c:v>1.28629994392395</c:v>
                </c:pt>
                <c:pt idx="190">
                  <c:v>1.232499957084656</c:v>
                </c:pt>
                <c:pt idx="191">
                  <c:v>1.228800058364868</c:v>
                </c:pt>
                <c:pt idx="192">
                  <c:v>1.19379997253418</c:v>
                </c:pt>
                <c:pt idx="193">
                  <c:v>1.238800048828125</c:v>
                </c:pt>
                <c:pt idx="194">
                  <c:v>1.243800044059753</c:v>
                </c:pt>
                <c:pt idx="195">
                  <c:v>1.264999985694885</c:v>
                </c:pt>
                <c:pt idx="196">
                  <c:v>1.327499985694885</c:v>
                </c:pt>
                <c:pt idx="197">
                  <c:v>1.289999961853027</c:v>
                </c:pt>
                <c:pt idx="198">
                  <c:v>1.284999966621399</c:v>
                </c:pt>
                <c:pt idx="199">
                  <c:v>1.301300048828125</c:v>
                </c:pt>
                <c:pt idx="200">
                  <c:v>1.28629994392395</c:v>
                </c:pt>
                <c:pt idx="201">
                  <c:v>1.28629994392395</c:v>
                </c:pt>
                <c:pt idx="202">
                  <c:v>1.306300044059753</c:v>
                </c:pt>
                <c:pt idx="203">
                  <c:v>1.335000038146973</c:v>
                </c:pt>
                <c:pt idx="204">
                  <c:v>1.333799958229065</c:v>
                </c:pt>
                <c:pt idx="205">
                  <c:v>1.366299986839294</c:v>
                </c:pt>
                <c:pt idx="206">
                  <c:v>1.418799996376038</c:v>
                </c:pt>
                <c:pt idx="207">
                  <c:v>1.409999966621399</c:v>
                </c:pt>
                <c:pt idx="208">
                  <c:v>1.422500014305115</c:v>
                </c:pt>
                <c:pt idx="209">
                  <c:v>1.442499995231628</c:v>
                </c:pt>
                <c:pt idx="210">
                  <c:v>1.431300044059753</c:v>
                </c:pt>
                <c:pt idx="211">
                  <c:v>1.457499980926514</c:v>
                </c:pt>
                <c:pt idx="212">
                  <c:v>1.431300044059753</c:v>
                </c:pt>
                <c:pt idx="213">
                  <c:v>1.412500023841858</c:v>
                </c:pt>
                <c:pt idx="214">
                  <c:v>1.366299986839294</c:v>
                </c:pt>
                <c:pt idx="215">
                  <c:v>1.363800048828125</c:v>
                </c:pt>
                <c:pt idx="216">
                  <c:v>1.347499966621399</c:v>
                </c:pt>
                <c:pt idx="217">
                  <c:v>1.330000042915344</c:v>
                </c:pt>
                <c:pt idx="218">
                  <c:v>1.340000033378601</c:v>
                </c:pt>
                <c:pt idx="219">
                  <c:v>1.337499976158142</c:v>
                </c:pt>
                <c:pt idx="220">
                  <c:v>1.337499976158142</c:v>
                </c:pt>
                <c:pt idx="221">
                  <c:v>1.396299958229065</c:v>
                </c:pt>
                <c:pt idx="222">
                  <c:v>1.397500038146973</c:v>
                </c:pt>
                <c:pt idx="223">
                  <c:v>1.370000004768372</c:v>
                </c:pt>
                <c:pt idx="224">
                  <c:v>1.34879994392395</c:v>
                </c:pt>
                <c:pt idx="225">
                  <c:v>1.335000038146973</c:v>
                </c:pt>
                <c:pt idx="226">
                  <c:v>1.303699970245361</c:v>
                </c:pt>
                <c:pt idx="227">
                  <c:v>1.386299967765808</c:v>
                </c:pt>
                <c:pt idx="228">
                  <c:v>1.375</c:v>
                </c:pt>
                <c:pt idx="229">
                  <c:v>1.384999990463257</c:v>
                </c:pt>
                <c:pt idx="230">
                  <c:v>1.389999985694885</c:v>
                </c:pt>
                <c:pt idx="231">
                  <c:v>1.343799948692322</c:v>
                </c:pt>
                <c:pt idx="232">
                  <c:v>1.343799948692322</c:v>
                </c:pt>
                <c:pt idx="233">
                  <c:v>1.350000023841858</c:v>
                </c:pt>
                <c:pt idx="234">
                  <c:v>1.350000023841858</c:v>
                </c:pt>
                <c:pt idx="235">
                  <c:v>1.353800058364868</c:v>
                </c:pt>
                <c:pt idx="236">
                  <c:v>1.360000014305115</c:v>
                </c:pt>
                <c:pt idx="237">
                  <c:v>1.340000033378601</c:v>
                </c:pt>
                <c:pt idx="238">
                  <c:v>1.377500057220459</c:v>
                </c:pt>
                <c:pt idx="239">
                  <c:v>1.347499966621399</c:v>
                </c:pt>
                <c:pt idx="240">
                  <c:v>1.317499995231628</c:v>
                </c:pt>
                <c:pt idx="241">
                  <c:v>1.330000042915344</c:v>
                </c:pt>
                <c:pt idx="242">
                  <c:v>1.326300024986267</c:v>
                </c:pt>
                <c:pt idx="243">
                  <c:v>1.355000019073486</c:v>
                </c:pt>
                <c:pt idx="244">
                  <c:v>1.392500042915344</c:v>
                </c:pt>
                <c:pt idx="245">
                  <c:v>1.401299953460693</c:v>
                </c:pt>
                <c:pt idx="246">
                  <c:v>1.355000019073486</c:v>
                </c:pt>
                <c:pt idx="247">
                  <c:v>1.323799967765808</c:v>
                </c:pt>
                <c:pt idx="248">
                  <c:v>1.297500014305115</c:v>
                </c:pt>
                <c:pt idx="249">
                  <c:v>1.307500004768372</c:v>
                </c:pt>
                <c:pt idx="250">
                  <c:v>1.356299996376038</c:v>
                </c:pt>
                <c:pt idx="251">
                  <c:v>1.379999995231628</c:v>
                </c:pt>
                <c:pt idx="252">
                  <c:v>1.338799953460693</c:v>
                </c:pt>
                <c:pt idx="253">
                  <c:v>1.303799986839294</c:v>
                </c:pt>
                <c:pt idx="254">
                  <c:v>1.311300039291382</c:v>
                </c:pt>
                <c:pt idx="255">
                  <c:v>1.296300053596497</c:v>
                </c:pt>
                <c:pt idx="256">
                  <c:v>1.297500014305115</c:v>
                </c:pt>
                <c:pt idx="257">
                  <c:v>1.283800005912781</c:v>
                </c:pt>
                <c:pt idx="258">
                  <c:v>1.360000014305115</c:v>
                </c:pt>
                <c:pt idx="259">
                  <c:v>1.367499947547913</c:v>
                </c:pt>
                <c:pt idx="260">
                  <c:v>1.375</c:v>
                </c:pt>
                <c:pt idx="261">
                  <c:v>1.375</c:v>
                </c:pt>
                <c:pt idx="262">
                  <c:v>1.375</c:v>
                </c:pt>
                <c:pt idx="263">
                  <c:v>1.375</c:v>
                </c:pt>
                <c:pt idx="264">
                  <c:v>1.418799996376038</c:v>
                </c:pt>
                <c:pt idx="265">
                  <c:v>1.413800001144409</c:v>
                </c:pt>
                <c:pt idx="266">
                  <c:v>1.413800001144409</c:v>
                </c:pt>
                <c:pt idx="267">
                  <c:v>1.433799982070923</c:v>
                </c:pt>
                <c:pt idx="268">
                  <c:v>1.436300039291382</c:v>
                </c:pt>
                <c:pt idx="269">
                  <c:v>1.414999961853027</c:v>
                </c:pt>
                <c:pt idx="270">
                  <c:v>1.427500009536743</c:v>
                </c:pt>
                <c:pt idx="271">
                  <c:v>1.431300044059753</c:v>
                </c:pt>
                <c:pt idx="272">
                  <c:v>1.423799991607666</c:v>
                </c:pt>
                <c:pt idx="273">
                  <c:v>1.34879994392395</c:v>
                </c:pt>
                <c:pt idx="274">
                  <c:v>1.372499942779541</c:v>
                </c:pt>
                <c:pt idx="275">
                  <c:v>1.321300029754639</c:v>
                </c:pt>
                <c:pt idx="276">
                  <c:v>1.297500014305115</c:v>
                </c:pt>
                <c:pt idx="277">
                  <c:v>1.296300053596497</c:v>
                </c:pt>
                <c:pt idx="278">
                  <c:v>1.302500009536743</c:v>
                </c:pt>
                <c:pt idx="279">
                  <c:v>1.311300039291382</c:v>
                </c:pt>
                <c:pt idx="280">
                  <c:v>1.308799982070923</c:v>
                </c:pt>
                <c:pt idx="281">
                  <c:v>1.330000042915344</c:v>
                </c:pt>
                <c:pt idx="282">
                  <c:v>1.330000042915344</c:v>
                </c:pt>
                <c:pt idx="283">
                  <c:v>1.320000052452087</c:v>
                </c:pt>
                <c:pt idx="284">
                  <c:v>1.327499985694885</c:v>
                </c:pt>
                <c:pt idx="285">
                  <c:v>1.358800053596497</c:v>
                </c:pt>
                <c:pt idx="286">
                  <c:v>1.353800058364868</c:v>
                </c:pt>
                <c:pt idx="287">
                  <c:v>1.370000004768372</c:v>
                </c:pt>
                <c:pt idx="288">
                  <c:v>1.37880003452301</c:v>
                </c:pt>
                <c:pt idx="289">
                  <c:v>1.363800048828125</c:v>
                </c:pt>
                <c:pt idx="290">
                  <c:v>1.325000047683716</c:v>
                </c:pt>
                <c:pt idx="291">
                  <c:v>1.325000047683716</c:v>
                </c:pt>
                <c:pt idx="292">
                  <c:v>1.375</c:v>
                </c:pt>
                <c:pt idx="293">
                  <c:v>1.375</c:v>
                </c:pt>
                <c:pt idx="294">
                  <c:v>1.399999976158142</c:v>
                </c:pt>
                <c:pt idx="295">
                  <c:v>1.365000009536743</c:v>
                </c:pt>
                <c:pt idx="296">
                  <c:v>1.375</c:v>
                </c:pt>
                <c:pt idx="297">
                  <c:v>1.368800044059753</c:v>
                </c:pt>
                <c:pt idx="298">
                  <c:v>1.370000004768372</c:v>
                </c:pt>
                <c:pt idx="299">
                  <c:v>1.352499961853027</c:v>
                </c:pt>
                <c:pt idx="300">
                  <c:v>1.372499942779541</c:v>
                </c:pt>
                <c:pt idx="301">
                  <c:v>1.365000009536743</c:v>
                </c:pt>
                <c:pt idx="302">
                  <c:v>1.34249997138977</c:v>
                </c:pt>
                <c:pt idx="303">
                  <c:v>1.333799958229065</c:v>
                </c:pt>
                <c:pt idx="304">
                  <c:v>1.356299996376038</c:v>
                </c:pt>
                <c:pt idx="305">
                  <c:v>1.347499966621399</c:v>
                </c:pt>
                <c:pt idx="306">
                  <c:v>1.303799986839294</c:v>
                </c:pt>
                <c:pt idx="307">
                  <c:v>1.31879997253418</c:v>
                </c:pt>
                <c:pt idx="308">
                  <c:v>1.307500004768372</c:v>
                </c:pt>
                <c:pt idx="309">
                  <c:v>1.307500004768372</c:v>
                </c:pt>
                <c:pt idx="310">
                  <c:v>1.301300048828125</c:v>
                </c:pt>
                <c:pt idx="311">
                  <c:v>1.308799982070923</c:v>
                </c:pt>
                <c:pt idx="312">
                  <c:v>1.297500014305115</c:v>
                </c:pt>
                <c:pt idx="313">
                  <c:v>1.259999990463257</c:v>
                </c:pt>
                <c:pt idx="314">
                  <c:v>1.271299958229065</c:v>
                </c:pt>
                <c:pt idx="315">
                  <c:v>1.264999985694885</c:v>
                </c:pt>
                <c:pt idx="316">
                  <c:v>1.273800015449524</c:v>
                </c:pt>
                <c:pt idx="317">
                  <c:v>1.272500038146973</c:v>
                </c:pt>
                <c:pt idx="318">
                  <c:v>1.272500038146973</c:v>
                </c:pt>
                <c:pt idx="319">
                  <c:v>1.267500042915344</c:v>
                </c:pt>
                <c:pt idx="320">
                  <c:v>1.31630003452301</c:v>
                </c:pt>
                <c:pt idx="321">
                  <c:v>1.343799948692322</c:v>
                </c:pt>
                <c:pt idx="322">
                  <c:v>1.327499985694885</c:v>
                </c:pt>
                <c:pt idx="323">
                  <c:v>1.356299996376038</c:v>
                </c:pt>
                <c:pt idx="324">
                  <c:v>1.335000038146973</c:v>
                </c:pt>
                <c:pt idx="325">
                  <c:v>1.336300015449524</c:v>
                </c:pt>
                <c:pt idx="326">
                  <c:v>1.325000047683716</c:v>
                </c:pt>
                <c:pt idx="327">
                  <c:v>1.327499985694885</c:v>
                </c:pt>
                <c:pt idx="328">
                  <c:v>1.370000004768372</c:v>
                </c:pt>
                <c:pt idx="329">
                  <c:v>1.356299996376038</c:v>
                </c:pt>
                <c:pt idx="330">
                  <c:v>1.352499961853027</c:v>
                </c:pt>
                <c:pt idx="331">
                  <c:v>1.365000009536743</c:v>
                </c:pt>
                <c:pt idx="332">
                  <c:v>1.370000004768372</c:v>
                </c:pt>
                <c:pt idx="333">
                  <c:v>1.331300020217895</c:v>
                </c:pt>
                <c:pt idx="334">
                  <c:v>1.34879994392395</c:v>
                </c:pt>
                <c:pt idx="335">
                  <c:v>1.34249997138977</c:v>
                </c:pt>
                <c:pt idx="336">
                  <c:v>1.382500052452087</c:v>
                </c:pt>
                <c:pt idx="337">
                  <c:v>1.382500052452087</c:v>
                </c:pt>
                <c:pt idx="338">
                  <c:v>1.408800005912781</c:v>
                </c:pt>
                <c:pt idx="339">
                  <c:v>1.379999995231628</c:v>
                </c:pt>
                <c:pt idx="340">
                  <c:v>1.402500033378601</c:v>
                </c:pt>
                <c:pt idx="341">
                  <c:v>1.403800010681152</c:v>
                </c:pt>
                <c:pt idx="342">
                  <c:v>1.382500052452087</c:v>
                </c:pt>
                <c:pt idx="343">
                  <c:v>1.367499947547913</c:v>
                </c:pt>
                <c:pt idx="344">
                  <c:v>1.379999995231628</c:v>
                </c:pt>
                <c:pt idx="345">
                  <c:v>1.356299996376038</c:v>
                </c:pt>
                <c:pt idx="346">
                  <c:v>1.356299996376038</c:v>
                </c:pt>
                <c:pt idx="347">
                  <c:v>1.337499976158142</c:v>
                </c:pt>
                <c:pt idx="348">
                  <c:v>1.34879994392395</c:v>
                </c:pt>
                <c:pt idx="349">
                  <c:v>1.34879994392395</c:v>
                </c:pt>
                <c:pt idx="350">
                  <c:v>1.34879994392395</c:v>
                </c:pt>
                <c:pt idx="351">
                  <c:v>1.363800048828125</c:v>
                </c:pt>
                <c:pt idx="352">
                  <c:v>1.372499942779541</c:v>
                </c:pt>
                <c:pt idx="353">
                  <c:v>1.393800020217895</c:v>
                </c:pt>
                <c:pt idx="354">
                  <c:v>1.393800020217895</c:v>
                </c:pt>
                <c:pt idx="355">
                  <c:v>1.384999990463257</c:v>
                </c:pt>
                <c:pt idx="356">
                  <c:v>1.402500033378601</c:v>
                </c:pt>
                <c:pt idx="357">
                  <c:v>1.41129994392395</c:v>
                </c:pt>
                <c:pt idx="358">
                  <c:v>1.393800020217895</c:v>
                </c:pt>
                <c:pt idx="359">
                  <c:v>1.365000009536743</c:v>
                </c:pt>
                <c:pt idx="360">
                  <c:v>1.379999995231628</c:v>
                </c:pt>
                <c:pt idx="361">
                  <c:v>1.389999985694885</c:v>
                </c:pt>
                <c:pt idx="362">
                  <c:v>1.379999995231628</c:v>
                </c:pt>
                <c:pt idx="363">
                  <c:v>1.421300053596497</c:v>
                </c:pt>
                <c:pt idx="364">
                  <c:v>1.4375</c:v>
                </c:pt>
                <c:pt idx="365">
                  <c:v>1.466300010681152</c:v>
                </c:pt>
                <c:pt idx="366">
                  <c:v>1.472499966621399</c:v>
                </c:pt>
                <c:pt idx="367">
                  <c:v>1.50380003452301</c:v>
                </c:pt>
                <c:pt idx="368">
                  <c:v>1.501299977302551</c:v>
                </c:pt>
                <c:pt idx="369">
                  <c:v>1.509999990463257</c:v>
                </c:pt>
                <c:pt idx="370">
                  <c:v>1.542500019073486</c:v>
                </c:pt>
                <c:pt idx="371">
                  <c:v>1.5625</c:v>
                </c:pt>
                <c:pt idx="372">
                  <c:v>1.597499966621399</c:v>
                </c:pt>
                <c:pt idx="373">
                  <c:v>1.603800058364868</c:v>
                </c:pt>
                <c:pt idx="374">
                  <c:v>1.633800029754639</c:v>
                </c:pt>
                <c:pt idx="375">
                  <c:v>1.690000057220459</c:v>
                </c:pt>
                <c:pt idx="376">
                  <c:v>1.698799967765808</c:v>
                </c:pt>
                <c:pt idx="377">
                  <c:v>1.708799958229065</c:v>
                </c:pt>
                <c:pt idx="378">
                  <c:v>1.738800048828125</c:v>
                </c:pt>
                <c:pt idx="379">
                  <c:v>1.716300010681152</c:v>
                </c:pt>
                <c:pt idx="380">
                  <c:v>1.6875</c:v>
                </c:pt>
                <c:pt idx="381">
                  <c:v>1.656299948692322</c:v>
                </c:pt>
                <c:pt idx="382">
                  <c:v>1.682500004768371</c:v>
                </c:pt>
                <c:pt idx="383">
                  <c:v>1.65499997138977</c:v>
                </c:pt>
                <c:pt idx="384">
                  <c:v>1.674999952316284</c:v>
                </c:pt>
                <c:pt idx="385">
                  <c:v>1.663800001144409</c:v>
                </c:pt>
                <c:pt idx="386">
                  <c:v>1.662500023841858</c:v>
                </c:pt>
                <c:pt idx="387">
                  <c:v>1.658800005912781</c:v>
                </c:pt>
                <c:pt idx="388">
                  <c:v>1.644999980926514</c:v>
                </c:pt>
                <c:pt idx="389">
                  <c:v>1.682500004768371</c:v>
                </c:pt>
                <c:pt idx="390">
                  <c:v>1.642500042915344</c:v>
                </c:pt>
                <c:pt idx="391">
                  <c:v>1.652500033378601</c:v>
                </c:pt>
                <c:pt idx="392">
                  <c:v>1.651299953460693</c:v>
                </c:pt>
                <c:pt idx="393">
                  <c:v>1.657500028610229</c:v>
                </c:pt>
                <c:pt idx="394">
                  <c:v>1.6875</c:v>
                </c:pt>
                <c:pt idx="395">
                  <c:v>1.707499980926514</c:v>
                </c:pt>
                <c:pt idx="396">
                  <c:v>1.72379994392395</c:v>
                </c:pt>
                <c:pt idx="397">
                  <c:v>1.72630000114441</c:v>
                </c:pt>
                <c:pt idx="398">
                  <c:v>1.652500033378601</c:v>
                </c:pt>
                <c:pt idx="399">
                  <c:v>1.669999957084656</c:v>
                </c:pt>
                <c:pt idx="400">
                  <c:v>1.706300020217895</c:v>
                </c:pt>
                <c:pt idx="401">
                  <c:v>1.706300020217895</c:v>
                </c:pt>
                <c:pt idx="402">
                  <c:v>1.695000052452087</c:v>
                </c:pt>
                <c:pt idx="403">
                  <c:v>1.673799991607666</c:v>
                </c:pt>
                <c:pt idx="404">
                  <c:v>1.679999947547912</c:v>
                </c:pt>
                <c:pt idx="405">
                  <c:v>1.658800005912781</c:v>
                </c:pt>
                <c:pt idx="406">
                  <c:v>1.627500057220459</c:v>
                </c:pt>
                <c:pt idx="407">
                  <c:v>1.632500052452087</c:v>
                </c:pt>
                <c:pt idx="408">
                  <c:v>1.620000004768371</c:v>
                </c:pt>
                <c:pt idx="409">
                  <c:v>1.623800039291382</c:v>
                </c:pt>
                <c:pt idx="410">
                  <c:v>1.56630003452301</c:v>
                </c:pt>
                <c:pt idx="411">
                  <c:v>1.578799962997437</c:v>
                </c:pt>
                <c:pt idx="412">
                  <c:v>1.56879997253418</c:v>
                </c:pt>
                <c:pt idx="413">
                  <c:v>1.529999971389771</c:v>
                </c:pt>
                <c:pt idx="414">
                  <c:v>1.557500004768372</c:v>
                </c:pt>
                <c:pt idx="415">
                  <c:v>1.538800001144409</c:v>
                </c:pt>
                <c:pt idx="416">
                  <c:v>1.502500057220459</c:v>
                </c:pt>
                <c:pt idx="417">
                  <c:v>1.502500057220459</c:v>
                </c:pt>
                <c:pt idx="418">
                  <c:v>1.551249980926514</c:v>
                </c:pt>
                <c:pt idx="419">
                  <c:v>1.568750023841858</c:v>
                </c:pt>
                <c:pt idx="420">
                  <c:v>1.477499961853027</c:v>
                </c:pt>
                <c:pt idx="421">
                  <c:v>1.46875</c:v>
                </c:pt>
                <c:pt idx="422">
                  <c:v>1.478749990463257</c:v>
                </c:pt>
                <c:pt idx="423">
                  <c:v>1.408750057220459</c:v>
                </c:pt>
                <c:pt idx="424">
                  <c:v>1.403749942779541</c:v>
                </c:pt>
                <c:pt idx="425">
                  <c:v>1.318750023841858</c:v>
                </c:pt>
                <c:pt idx="426">
                  <c:v>1.351250052452087</c:v>
                </c:pt>
                <c:pt idx="427">
                  <c:v>1.34375</c:v>
                </c:pt>
                <c:pt idx="428">
                  <c:v>1.351250052452087</c:v>
                </c:pt>
                <c:pt idx="429">
                  <c:v>1.392500042915344</c:v>
                </c:pt>
                <c:pt idx="430">
                  <c:v>1.378749966621399</c:v>
                </c:pt>
                <c:pt idx="431">
                  <c:v>1.378749966621399</c:v>
                </c:pt>
                <c:pt idx="432">
                  <c:v>1.366250038146973</c:v>
                </c:pt>
                <c:pt idx="433">
                  <c:v>1.340000033378601</c:v>
                </c:pt>
                <c:pt idx="434">
                  <c:v>1.338750004768372</c:v>
                </c:pt>
                <c:pt idx="435">
                  <c:v>1.388749957084656</c:v>
                </c:pt>
                <c:pt idx="436">
                  <c:v>1.402500033378601</c:v>
                </c:pt>
                <c:pt idx="437">
                  <c:v>1.389999985694885</c:v>
                </c:pt>
                <c:pt idx="438">
                  <c:v>1.362499952316284</c:v>
                </c:pt>
                <c:pt idx="439">
                  <c:v>1.367499947547913</c:v>
                </c:pt>
                <c:pt idx="440">
                  <c:v>1.358749985694885</c:v>
                </c:pt>
                <c:pt idx="441">
                  <c:v>1.293750047683716</c:v>
                </c:pt>
                <c:pt idx="442">
                  <c:v>1.303750038146973</c:v>
                </c:pt>
                <c:pt idx="443">
                  <c:v>1.27999997138977</c:v>
                </c:pt>
                <c:pt idx="444">
                  <c:v>1.293750047683716</c:v>
                </c:pt>
                <c:pt idx="445">
                  <c:v>1.313750028610229</c:v>
                </c:pt>
                <c:pt idx="446">
                  <c:v>1.313750028610229</c:v>
                </c:pt>
                <c:pt idx="447">
                  <c:v>1.292500019073486</c:v>
                </c:pt>
                <c:pt idx="448">
                  <c:v>1.323750019073486</c:v>
                </c:pt>
                <c:pt idx="449">
                  <c:v>1.353749990463257</c:v>
                </c:pt>
                <c:pt idx="450">
                  <c:v>1.416249990463257</c:v>
                </c:pt>
                <c:pt idx="451">
                  <c:v>1.416249990463257</c:v>
                </c:pt>
                <c:pt idx="452">
                  <c:v>1.432500004768372</c:v>
                </c:pt>
                <c:pt idx="453">
                  <c:v>1.421249985694885</c:v>
                </c:pt>
                <c:pt idx="454">
                  <c:v>1.460000038146973</c:v>
                </c:pt>
                <c:pt idx="455">
                  <c:v>1.418750047683716</c:v>
                </c:pt>
                <c:pt idx="456">
                  <c:v>1.40499997138977</c:v>
                </c:pt>
                <c:pt idx="457">
                  <c:v>1.424999952316284</c:v>
                </c:pt>
                <c:pt idx="458">
                  <c:v>1.421249985694885</c:v>
                </c:pt>
                <c:pt idx="459">
                  <c:v>1.440000057220459</c:v>
                </c:pt>
                <c:pt idx="460">
                  <c:v>1.424999952316284</c:v>
                </c:pt>
                <c:pt idx="461">
                  <c:v>1.424999952316284</c:v>
                </c:pt>
                <c:pt idx="462">
                  <c:v>1.443750023841858</c:v>
                </c:pt>
                <c:pt idx="463">
                  <c:v>1.460000038146973</c:v>
                </c:pt>
                <c:pt idx="464">
                  <c:v>1.461249947547913</c:v>
                </c:pt>
                <c:pt idx="465">
                  <c:v>1.417500019073486</c:v>
                </c:pt>
                <c:pt idx="466">
                  <c:v>1.417500019073486</c:v>
                </c:pt>
                <c:pt idx="467">
                  <c:v>1.417500019073486</c:v>
                </c:pt>
                <c:pt idx="468">
                  <c:v>1.367499947547913</c:v>
                </c:pt>
                <c:pt idx="469">
                  <c:v>1.366250038146973</c:v>
                </c:pt>
                <c:pt idx="470">
                  <c:v>1.332499980926514</c:v>
                </c:pt>
                <c:pt idx="471">
                  <c:v>1.309999942779541</c:v>
                </c:pt>
                <c:pt idx="472">
                  <c:v>1.316249966621399</c:v>
                </c:pt>
                <c:pt idx="473">
                  <c:v>1.294999957084656</c:v>
                </c:pt>
                <c:pt idx="474">
                  <c:v>1.284999966621399</c:v>
                </c:pt>
                <c:pt idx="475">
                  <c:v>1.313750028610229</c:v>
                </c:pt>
                <c:pt idx="476">
                  <c:v>1.293750047683716</c:v>
                </c:pt>
                <c:pt idx="477">
                  <c:v>1.283750057220459</c:v>
                </c:pt>
                <c:pt idx="478">
                  <c:v>1.291249990463257</c:v>
                </c:pt>
                <c:pt idx="479">
                  <c:v>1.362499952316284</c:v>
                </c:pt>
                <c:pt idx="480">
                  <c:v>1.27999997138977</c:v>
                </c:pt>
                <c:pt idx="481">
                  <c:v>1.292500019073486</c:v>
                </c:pt>
                <c:pt idx="482">
                  <c:v>1.289999961853027</c:v>
                </c:pt>
                <c:pt idx="483">
                  <c:v>1.286249995231628</c:v>
                </c:pt>
                <c:pt idx="484">
                  <c:v>1.262500047683716</c:v>
                </c:pt>
                <c:pt idx="485">
                  <c:v>1.252500057220459</c:v>
                </c:pt>
                <c:pt idx="486">
                  <c:v>1.253749966621399</c:v>
                </c:pt>
                <c:pt idx="487">
                  <c:v>1.237499952316284</c:v>
                </c:pt>
                <c:pt idx="488">
                  <c:v>1.274999976158142</c:v>
                </c:pt>
                <c:pt idx="489">
                  <c:v>1.25</c:v>
                </c:pt>
                <c:pt idx="490">
                  <c:v>1.238749980926514</c:v>
                </c:pt>
                <c:pt idx="491">
                  <c:v>1.24874997138977</c:v>
                </c:pt>
                <c:pt idx="492">
                  <c:v>1.256250023841858</c:v>
                </c:pt>
                <c:pt idx="493">
                  <c:v>1.235000014305115</c:v>
                </c:pt>
                <c:pt idx="494">
                  <c:v>1.236250042915344</c:v>
                </c:pt>
                <c:pt idx="495">
                  <c:v>1.236250042915344</c:v>
                </c:pt>
                <c:pt idx="496">
                  <c:v>1.274999976158142</c:v>
                </c:pt>
                <c:pt idx="497">
                  <c:v>1.272500038146973</c:v>
                </c:pt>
                <c:pt idx="498">
                  <c:v>1.261250019073486</c:v>
                </c:pt>
                <c:pt idx="499">
                  <c:v>1.267500042915344</c:v>
                </c:pt>
                <c:pt idx="500">
                  <c:v>1.257500052452087</c:v>
                </c:pt>
                <c:pt idx="501">
                  <c:v>1.233749985694885</c:v>
                </c:pt>
                <c:pt idx="502">
                  <c:v>1.198750019073486</c:v>
                </c:pt>
                <c:pt idx="503">
                  <c:v>1.233749985694885</c:v>
                </c:pt>
                <c:pt idx="504">
                  <c:v>1.288750052452087</c:v>
                </c:pt>
                <c:pt idx="505">
                  <c:v>1.283750057220459</c:v>
                </c:pt>
                <c:pt idx="506">
                  <c:v>1.277500033378601</c:v>
                </c:pt>
                <c:pt idx="507">
                  <c:v>1.287500023841858</c:v>
                </c:pt>
                <c:pt idx="508">
                  <c:v>1.235000014305115</c:v>
                </c:pt>
                <c:pt idx="509">
                  <c:v>1.206249952316284</c:v>
                </c:pt>
                <c:pt idx="510">
                  <c:v>1.226250052452087</c:v>
                </c:pt>
                <c:pt idx="511">
                  <c:v>1.226250052452087</c:v>
                </c:pt>
                <c:pt idx="512">
                  <c:v>1.211249947547913</c:v>
                </c:pt>
                <c:pt idx="513">
                  <c:v>1.182500004768372</c:v>
                </c:pt>
                <c:pt idx="514">
                  <c:v>1.201249957084656</c:v>
                </c:pt>
                <c:pt idx="515">
                  <c:v>1.201249957084656</c:v>
                </c:pt>
                <c:pt idx="516">
                  <c:v>1.201249957084656</c:v>
                </c:pt>
                <c:pt idx="517">
                  <c:v>1.276250004768372</c:v>
                </c:pt>
                <c:pt idx="518">
                  <c:v>1.256250023841858</c:v>
                </c:pt>
                <c:pt idx="519">
                  <c:v>1.24874997138977</c:v>
                </c:pt>
                <c:pt idx="520">
                  <c:v>1.203750014305115</c:v>
                </c:pt>
                <c:pt idx="521">
                  <c:v>1.203750014305115</c:v>
                </c:pt>
                <c:pt idx="522">
                  <c:v>1.203750014305115</c:v>
                </c:pt>
                <c:pt idx="523">
                  <c:v>1.203750014305115</c:v>
                </c:pt>
                <c:pt idx="524">
                  <c:v>1.203750014305115</c:v>
                </c:pt>
                <c:pt idx="525">
                  <c:v>1.158750057220459</c:v>
                </c:pt>
                <c:pt idx="526">
                  <c:v>1.163750052452087</c:v>
                </c:pt>
                <c:pt idx="527">
                  <c:v>1.162500023841858</c:v>
                </c:pt>
                <c:pt idx="528">
                  <c:v>1.152500033378601</c:v>
                </c:pt>
                <c:pt idx="529">
                  <c:v>1.117499947547913</c:v>
                </c:pt>
                <c:pt idx="530">
                  <c:v>1.087499976158142</c:v>
                </c:pt>
                <c:pt idx="531">
                  <c:v>1.087499976158142</c:v>
                </c:pt>
                <c:pt idx="532">
                  <c:v>1.085000038146973</c:v>
                </c:pt>
                <c:pt idx="533">
                  <c:v>1.056249976158142</c:v>
                </c:pt>
                <c:pt idx="534">
                  <c:v>1.070000052452087</c:v>
                </c:pt>
                <c:pt idx="535">
                  <c:v>1.067499995231628</c:v>
                </c:pt>
                <c:pt idx="536">
                  <c:v>1.041249990463257</c:v>
                </c:pt>
                <c:pt idx="537">
                  <c:v>0.99874997138977</c:v>
                </c:pt>
                <c:pt idx="538">
                  <c:v>0.996249973773956</c:v>
                </c:pt>
                <c:pt idx="539">
                  <c:v>1.037500023841858</c:v>
                </c:pt>
                <c:pt idx="540">
                  <c:v>1.12625002861023</c:v>
                </c:pt>
                <c:pt idx="541">
                  <c:v>1.059999942779541</c:v>
                </c:pt>
                <c:pt idx="542">
                  <c:v>1.113749980926514</c:v>
                </c:pt>
                <c:pt idx="543">
                  <c:v>1.088750004768372</c:v>
                </c:pt>
                <c:pt idx="544">
                  <c:v>1.09375</c:v>
                </c:pt>
                <c:pt idx="545">
                  <c:v>1.085000038146973</c:v>
                </c:pt>
                <c:pt idx="546">
                  <c:v>1.131250023841858</c:v>
                </c:pt>
                <c:pt idx="547">
                  <c:v>1.151250004768372</c:v>
                </c:pt>
                <c:pt idx="548">
                  <c:v>1.078750014305115</c:v>
                </c:pt>
                <c:pt idx="549">
                  <c:v>1.107499957084656</c:v>
                </c:pt>
                <c:pt idx="550">
                  <c:v>1.100000023841858</c:v>
                </c:pt>
                <c:pt idx="551">
                  <c:v>1.100000023841858</c:v>
                </c:pt>
                <c:pt idx="552">
                  <c:v>1.098749995231628</c:v>
                </c:pt>
                <c:pt idx="553">
                  <c:v>1.113749980926514</c:v>
                </c:pt>
                <c:pt idx="554">
                  <c:v>1.157500028610229</c:v>
                </c:pt>
                <c:pt idx="555">
                  <c:v>1.15625</c:v>
                </c:pt>
                <c:pt idx="556">
                  <c:v>1.159999966621399</c:v>
                </c:pt>
                <c:pt idx="557">
                  <c:v>1.167500019073486</c:v>
                </c:pt>
                <c:pt idx="558">
                  <c:v>1.136250019073486</c:v>
                </c:pt>
                <c:pt idx="559">
                  <c:v>1.195000052452087</c:v>
                </c:pt>
                <c:pt idx="560">
                  <c:v>1.161249995231628</c:v>
                </c:pt>
                <c:pt idx="561">
                  <c:v>1.195000052452087</c:v>
                </c:pt>
                <c:pt idx="562">
                  <c:v>1.190000057220459</c:v>
                </c:pt>
                <c:pt idx="563">
                  <c:v>1.18875002861023</c:v>
                </c:pt>
                <c:pt idx="564">
                  <c:v>1.148749947547913</c:v>
                </c:pt>
                <c:pt idx="565">
                  <c:v>1.106250047683716</c:v>
                </c:pt>
                <c:pt idx="566">
                  <c:v>1.090000033378601</c:v>
                </c:pt>
                <c:pt idx="567">
                  <c:v>1.113749980926514</c:v>
                </c:pt>
                <c:pt idx="568">
                  <c:v>1.086249947547913</c:v>
                </c:pt>
                <c:pt idx="569">
                  <c:v>1.080000042915344</c:v>
                </c:pt>
                <c:pt idx="570">
                  <c:v>1.113749980926514</c:v>
                </c:pt>
                <c:pt idx="571">
                  <c:v>1.127500057220459</c:v>
                </c:pt>
                <c:pt idx="572">
                  <c:v>1.107499957084656</c:v>
                </c:pt>
                <c:pt idx="573">
                  <c:v>1.086249947547913</c:v>
                </c:pt>
                <c:pt idx="574">
                  <c:v>1.082499980926514</c:v>
                </c:pt>
                <c:pt idx="575">
                  <c:v>1.083750009536743</c:v>
                </c:pt>
                <c:pt idx="576">
                  <c:v>1.063750028610229</c:v>
                </c:pt>
                <c:pt idx="577">
                  <c:v>1.070000052452087</c:v>
                </c:pt>
                <c:pt idx="578">
                  <c:v>1.032500028610229</c:v>
                </c:pt>
                <c:pt idx="579">
                  <c:v>1.032500028610229</c:v>
                </c:pt>
                <c:pt idx="580">
                  <c:v>1.029999971389771</c:v>
                </c:pt>
                <c:pt idx="581">
                  <c:v>1.041249990463257</c:v>
                </c:pt>
                <c:pt idx="582">
                  <c:v>1.072499990463257</c:v>
                </c:pt>
                <c:pt idx="583">
                  <c:v>1.095000028610229</c:v>
                </c:pt>
                <c:pt idx="584">
                  <c:v>1.082499980926514</c:v>
                </c:pt>
                <c:pt idx="585">
                  <c:v>1.047500014305115</c:v>
                </c:pt>
                <c:pt idx="586">
                  <c:v>1.039999961853027</c:v>
                </c:pt>
                <c:pt idx="587">
                  <c:v>1.059999942779541</c:v>
                </c:pt>
                <c:pt idx="588">
                  <c:v>1.086249947547913</c:v>
                </c:pt>
                <c:pt idx="589">
                  <c:v>1.075000047683716</c:v>
                </c:pt>
                <c:pt idx="590">
                  <c:v>1.063750028610229</c:v>
                </c:pt>
                <c:pt idx="591">
                  <c:v>1.065000057220459</c:v>
                </c:pt>
                <c:pt idx="592">
                  <c:v>1.053750038146973</c:v>
                </c:pt>
                <c:pt idx="593">
                  <c:v>1.083750009536743</c:v>
                </c:pt>
                <c:pt idx="594">
                  <c:v>1.076249957084656</c:v>
                </c:pt>
                <c:pt idx="595">
                  <c:v>1.106250047683716</c:v>
                </c:pt>
                <c:pt idx="596">
                  <c:v>1.077499985694885</c:v>
                </c:pt>
                <c:pt idx="597">
                  <c:v>1.085000038146973</c:v>
                </c:pt>
                <c:pt idx="598">
                  <c:v>1.102499961853027</c:v>
                </c:pt>
                <c:pt idx="599">
                  <c:v>1.148749947547913</c:v>
                </c:pt>
                <c:pt idx="600">
                  <c:v>1.157500028610229</c:v>
                </c:pt>
                <c:pt idx="601">
                  <c:v>1.195000052452087</c:v>
                </c:pt>
                <c:pt idx="602">
                  <c:v>1.213750004768372</c:v>
                </c:pt>
                <c:pt idx="603">
                  <c:v>1.220000028610229</c:v>
                </c:pt>
                <c:pt idx="604">
                  <c:v>1.277500033378601</c:v>
                </c:pt>
                <c:pt idx="605">
                  <c:v>1.432500004768372</c:v>
                </c:pt>
                <c:pt idx="606">
                  <c:v>1.476250052452087</c:v>
                </c:pt>
                <c:pt idx="607">
                  <c:v>1.476250052452087</c:v>
                </c:pt>
                <c:pt idx="608">
                  <c:v>1.397500038146973</c:v>
                </c:pt>
                <c:pt idx="609">
                  <c:v>1.355000019073486</c:v>
                </c:pt>
                <c:pt idx="610">
                  <c:v>1.401250004768372</c:v>
                </c:pt>
                <c:pt idx="611">
                  <c:v>1.401250004768372</c:v>
                </c:pt>
                <c:pt idx="612">
                  <c:v>1.401250004768372</c:v>
                </c:pt>
                <c:pt idx="613">
                  <c:v>1.412500023841858</c:v>
                </c:pt>
                <c:pt idx="614">
                  <c:v>1.396250009536743</c:v>
                </c:pt>
                <c:pt idx="615">
                  <c:v>1.335000038146973</c:v>
                </c:pt>
                <c:pt idx="616">
                  <c:v>1.355000019073486</c:v>
                </c:pt>
                <c:pt idx="617">
                  <c:v>1.371250033378601</c:v>
                </c:pt>
                <c:pt idx="618">
                  <c:v>1.496250033378601</c:v>
                </c:pt>
                <c:pt idx="619">
                  <c:v>1.488749980926514</c:v>
                </c:pt>
                <c:pt idx="620">
                  <c:v>1.517500042915344</c:v>
                </c:pt>
                <c:pt idx="621">
                  <c:v>1.481250047683716</c:v>
                </c:pt>
                <c:pt idx="622">
                  <c:v>1.451249957084656</c:v>
                </c:pt>
                <c:pt idx="623">
                  <c:v>1.419999957084656</c:v>
                </c:pt>
                <c:pt idx="624">
                  <c:v>1.462499976158142</c:v>
                </c:pt>
                <c:pt idx="625">
                  <c:v>1.551249980926514</c:v>
                </c:pt>
                <c:pt idx="626">
                  <c:v>1.543750047683716</c:v>
                </c:pt>
                <c:pt idx="627">
                  <c:v>1.566249966621399</c:v>
                </c:pt>
                <c:pt idx="628">
                  <c:v>1.541249990463257</c:v>
                </c:pt>
                <c:pt idx="629">
                  <c:v>1.590000033378601</c:v>
                </c:pt>
                <c:pt idx="630">
                  <c:v>1.580000042915344</c:v>
                </c:pt>
                <c:pt idx="631">
                  <c:v>1.620000004768371</c:v>
                </c:pt>
                <c:pt idx="632">
                  <c:v>1.519999980926514</c:v>
                </c:pt>
                <c:pt idx="633">
                  <c:v>1.554999947547913</c:v>
                </c:pt>
                <c:pt idx="634">
                  <c:v>1.519999980926514</c:v>
                </c:pt>
                <c:pt idx="635">
                  <c:v>1.603749990463257</c:v>
                </c:pt>
                <c:pt idx="636">
                  <c:v>1.544999957084656</c:v>
                </c:pt>
                <c:pt idx="637">
                  <c:v>1.676249980926514</c:v>
                </c:pt>
                <c:pt idx="638">
                  <c:v>1.771250009536743</c:v>
                </c:pt>
                <c:pt idx="639">
                  <c:v>1.731250047683716</c:v>
                </c:pt>
                <c:pt idx="640">
                  <c:v>1.797500014305115</c:v>
                </c:pt>
                <c:pt idx="641">
                  <c:v>1.771250009536743</c:v>
                </c:pt>
                <c:pt idx="642">
                  <c:v>1.706249952316284</c:v>
                </c:pt>
                <c:pt idx="643">
                  <c:v>1.633749961853027</c:v>
                </c:pt>
                <c:pt idx="644">
                  <c:v>1.65625</c:v>
                </c:pt>
                <c:pt idx="645">
                  <c:v>1.639999985694885</c:v>
                </c:pt>
                <c:pt idx="646">
                  <c:v>1.600000023841858</c:v>
                </c:pt>
                <c:pt idx="647">
                  <c:v>1.590000033378601</c:v>
                </c:pt>
                <c:pt idx="648">
                  <c:v>1.549999952316284</c:v>
                </c:pt>
                <c:pt idx="649">
                  <c:v>1.516250014305115</c:v>
                </c:pt>
                <c:pt idx="650">
                  <c:v>1.477499961853027</c:v>
                </c:pt>
                <c:pt idx="651">
                  <c:v>1.463750004768372</c:v>
                </c:pt>
                <c:pt idx="652">
                  <c:v>1.527500033378601</c:v>
                </c:pt>
                <c:pt idx="653">
                  <c:v>1.539999961853027</c:v>
                </c:pt>
                <c:pt idx="654">
                  <c:v>1.532500028610229</c:v>
                </c:pt>
                <c:pt idx="655">
                  <c:v>1.495000004768372</c:v>
                </c:pt>
                <c:pt idx="656">
                  <c:v>1.539999961853027</c:v>
                </c:pt>
                <c:pt idx="657">
                  <c:v>1.465000033378601</c:v>
                </c:pt>
                <c:pt idx="658">
                  <c:v>1.447499990463257</c:v>
                </c:pt>
                <c:pt idx="659">
                  <c:v>1.40625</c:v>
                </c:pt>
                <c:pt idx="660">
                  <c:v>1.408750057220459</c:v>
                </c:pt>
                <c:pt idx="661">
                  <c:v>1.402500033378601</c:v>
                </c:pt>
                <c:pt idx="662">
                  <c:v>1.370000004768372</c:v>
                </c:pt>
                <c:pt idx="663">
                  <c:v>1.37625002861023</c:v>
                </c:pt>
                <c:pt idx="664">
                  <c:v>1.389999985694885</c:v>
                </c:pt>
                <c:pt idx="665">
                  <c:v>1.381250023841858</c:v>
                </c:pt>
                <c:pt idx="666">
                  <c:v>1.381250023841858</c:v>
                </c:pt>
                <c:pt idx="667">
                  <c:v>1.442499995231628</c:v>
                </c:pt>
                <c:pt idx="668">
                  <c:v>1.46749997138977</c:v>
                </c:pt>
                <c:pt idx="669">
                  <c:v>1.496250033378601</c:v>
                </c:pt>
                <c:pt idx="670">
                  <c:v>1.426249980926514</c:v>
                </c:pt>
                <c:pt idx="671">
                  <c:v>1.429999947547913</c:v>
                </c:pt>
                <c:pt idx="672">
                  <c:v>1.399999976158142</c:v>
                </c:pt>
                <c:pt idx="673">
                  <c:v>1.381250023841858</c:v>
                </c:pt>
                <c:pt idx="674">
                  <c:v>1.372499942779541</c:v>
                </c:pt>
                <c:pt idx="675">
                  <c:v>1.34249997138977</c:v>
                </c:pt>
                <c:pt idx="676">
                  <c:v>1.316249966621399</c:v>
                </c:pt>
                <c:pt idx="677">
                  <c:v>1.333750009536743</c:v>
                </c:pt>
                <c:pt idx="678">
                  <c:v>1.293750047683716</c:v>
                </c:pt>
                <c:pt idx="679">
                  <c:v>1.289999961853027</c:v>
                </c:pt>
                <c:pt idx="680">
                  <c:v>1.240000009536743</c:v>
                </c:pt>
                <c:pt idx="681">
                  <c:v>1.246250033378601</c:v>
                </c:pt>
                <c:pt idx="682">
                  <c:v>1.247499942779541</c:v>
                </c:pt>
                <c:pt idx="683">
                  <c:v>1.235000014305115</c:v>
                </c:pt>
                <c:pt idx="684">
                  <c:v>1.228749990463257</c:v>
                </c:pt>
                <c:pt idx="685">
                  <c:v>1.238749980926514</c:v>
                </c:pt>
                <c:pt idx="686">
                  <c:v>1.231250047683716</c:v>
                </c:pt>
                <c:pt idx="687">
                  <c:v>1.228749990463257</c:v>
                </c:pt>
                <c:pt idx="688">
                  <c:v>1.24874997138977</c:v>
                </c:pt>
                <c:pt idx="689">
                  <c:v>1.225000023841858</c:v>
                </c:pt>
                <c:pt idx="690">
                  <c:v>1.257500052452087</c:v>
                </c:pt>
                <c:pt idx="691">
                  <c:v>1.245000004768372</c:v>
                </c:pt>
                <c:pt idx="692">
                  <c:v>1.223749995231628</c:v>
                </c:pt>
                <c:pt idx="693">
                  <c:v>1.262500047683716</c:v>
                </c:pt>
                <c:pt idx="694">
                  <c:v>1.259999990463257</c:v>
                </c:pt>
                <c:pt idx="695">
                  <c:v>1.252500057220459</c:v>
                </c:pt>
                <c:pt idx="696">
                  <c:v>1.302500009536743</c:v>
                </c:pt>
                <c:pt idx="697">
                  <c:v>1.284999966621399</c:v>
                </c:pt>
                <c:pt idx="698">
                  <c:v>1.267500042915344</c:v>
                </c:pt>
                <c:pt idx="699">
                  <c:v>1.325000047683716</c:v>
                </c:pt>
                <c:pt idx="700">
                  <c:v>1.271250009536743</c:v>
                </c:pt>
                <c:pt idx="701">
                  <c:v>1.340000033378601</c:v>
                </c:pt>
                <c:pt idx="702">
                  <c:v>1.309999942779541</c:v>
                </c:pt>
                <c:pt idx="703">
                  <c:v>1.303750038146973</c:v>
                </c:pt>
                <c:pt idx="704">
                  <c:v>1.302500009536743</c:v>
                </c:pt>
                <c:pt idx="705">
                  <c:v>1.316249966621399</c:v>
                </c:pt>
                <c:pt idx="706">
                  <c:v>1.316249966621399</c:v>
                </c:pt>
                <c:pt idx="707">
                  <c:v>1.228749990463257</c:v>
                </c:pt>
                <c:pt idx="708">
                  <c:v>1.236250042915344</c:v>
                </c:pt>
                <c:pt idx="709">
                  <c:v>1.320000052452087</c:v>
                </c:pt>
                <c:pt idx="710">
                  <c:v>1.323750019073486</c:v>
                </c:pt>
                <c:pt idx="711">
                  <c:v>1.309999942779541</c:v>
                </c:pt>
                <c:pt idx="712">
                  <c:v>1.309999942779541</c:v>
                </c:pt>
                <c:pt idx="713">
                  <c:v>1.313750028610229</c:v>
                </c:pt>
                <c:pt idx="714">
                  <c:v>1.320000052452087</c:v>
                </c:pt>
                <c:pt idx="715">
                  <c:v>1.372499942779541</c:v>
                </c:pt>
                <c:pt idx="716">
                  <c:v>1.383749961853027</c:v>
                </c:pt>
                <c:pt idx="717">
                  <c:v>1.352499961853027</c:v>
                </c:pt>
                <c:pt idx="718">
                  <c:v>1.358749985694885</c:v>
                </c:pt>
                <c:pt idx="719">
                  <c:v>1.331249952316284</c:v>
                </c:pt>
                <c:pt idx="720">
                  <c:v>1.284999966621399</c:v>
                </c:pt>
                <c:pt idx="721">
                  <c:v>1.213750004768372</c:v>
                </c:pt>
                <c:pt idx="722">
                  <c:v>1.228749990463257</c:v>
                </c:pt>
                <c:pt idx="723">
                  <c:v>1.177500009536743</c:v>
                </c:pt>
                <c:pt idx="724">
                  <c:v>1.223749995231628</c:v>
                </c:pt>
                <c:pt idx="725">
                  <c:v>1.264999985694885</c:v>
                </c:pt>
                <c:pt idx="726">
                  <c:v>1.264999985694885</c:v>
                </c:pt>
                <c:pt idx="727">
                  <c:v>1.37374997138977</c:v>
                </c:pt>
                <c:pt idx="728">
                  <c:v>1.388749957084656</c:v>
                </c:pt>
                <c:pt idx="729">
                  <c:v>1.356250047683716</c:v>
                </c:pt>
                <c:pt idx="730">
                  <c:v>1.335000038146973</c:v>
                </c:pt>
                <c:pt idx="731">
                  <c:v>1.326249957084656</c:v>
                </c:pt>
                <c:pt idx="732">
                  <c:v>1.3125</c:v>
                </c:pt>
                <c:pt idx="733">
                  <c:v>1.243749976158142</c:v>
                </c:pt>
                <c:pt idx="734">
                  <c:v>1.242499947547913</c:v>
                </c:pt>
                <c:pt idx="735">
                  <c:v>1.233749985694885</c:v>
                </c:pt>
                <c:pt idx="736">
                  <c:v>1.208750009536743</c:v>
                </c:pt>
                <c:pt idx="737">
                  <c:v>1.241250038146973</c:v>
                </c:pt>
                <c:pt idx="738">
                  <c:v>1.184999942779541</c:v>
                </c:pt>
                <c:pt idx="739">
                  <c:v>1.167500019073486</c:v>
                </c:pt>
                <c:pt idx="740">
                  <c:v>1.133749961853027</c:v>
                </c:pt>
                <c:pt idx="741">
                  <c:v>1.133749961853027</c:v>
                </c:pt>
                <c:pt idx="742">
                  <c:v>1.155799984931946</c:v>
                </c:pt>
                <c:pt idx="743">
                  <c:v>1.171360015869141</c:v>
                </c:pt>
                <c:pt idx="744">
                  <c:v>1.153540015220642</c:v>
                </c:pt>
                <c:pt idx="745">
                  <c:v>1.180430054664612</c:v>
                </c:pt>
                <c:pt idx="746">
                  <c:v>1.184689998626709</c:v>
                </c:pt>
                <c:pt idx="747">
                  <c:v>1.154760003089905</c:v>
                </c:pt>
                <c:pt idx="748">
                  <c:v>1.141630053520203</c:v>
                </c:pt>
                <c:pt idx="749">
                  <c:v>1.123440027236938</c:v>
                </c:pt>
                <c:pt idx="750">
                  <c:v>1.110030055046082</c:v>
                </c:pt>
                <c:pt idx="751">
                  <c:v>1.10004997253418</c:v>
                </c:pt>
                <c:pt idx="752">
                  <c:v>1.110000014305115</c:v>
                </c:pt>
                <c:pt idx="753">
                  <c:v>1.110000014305115</c:v>
                </c:pt>
                <c:pt idx="754">
                  <c:v>1.09249997138977</c:v>
                </c:pt>
                <c:pt idx="755">
                  <c:v>1.085000038146973</c:v>
                </c:pt>
                <c:pt idx="756">
                  <c:v>1.085000038146973</c:v>
                </c:pt>
                <c:pt idx="757">
                  <c:v>1.120000004768372</c:v>
                </c:pt>
                <c:pt idx="758">
                  <c:v>1.115000009536743</c:v>
                </c:pt>
                <c:pt idx="759">
                  <c:v>1.122499942779541</c:v>
                </c:pt>
                <c:pt idx="760">
                  <c:v>1.121250033378601</c:v>
                </c:pt>
                <c:pt idx="761">
                  <c:v>1.120000004768372</c:v>
                </c:pt>
                <c:pt idx="762">
                  <c:v>1.073750019073486</c:v>
                </c:pt>
                <c:pt idx="763">
                  <c:v>1.086249947547913</c:v>
                </c:pt>
                <c:pt idx="764">
                  <c:v>1.078750014305115</c:v>
                </c:pt>
                <c:pt idx="765">
                  <c:v>1.077499985694885</c:v>
                </c:pt>
                <c:pt idx="766">
                  <c:v>1.082499980926514</c:v>
                </c:pt>
                <c:pt idx="767">
                  <c:v>1.067499995231628</c:v>
                </c:pt>
                <c:pt idx="768">
                  <c:v>1.072499990463257</c:v>
                </c:pt>
                <c:pt idx="769">
                  <c:v>1.076249957084656</c:v>
                </c:pt>
                <c:pt idx="770">
                  <c:v>1.044999957084656</c:v>
                </c:pt>
                <c:pt idx="771">
                  <c:v>1.052500009536743</c:v>
                </c:pt>
                <c:pt idx="772">
                  <c:v>1.037500023841858</c:v>
                </c:pt>
                <c:pt idx="773">
                  <c:v>0.99874997138977</c:v>
                </c:pt>
                <c:pt idx="774">
                  <c:v>1.003749966621399</c:v>
                </c:pt>
                <c:pt idx="775">
                  <c:v>0.976249992847443</c:v>
                </c:pt>
                <c:pt idx="776">
                  <c:v>0.930000007152557</c:v>
                </c:pt>
                <c:pt idx="777">
                  <c:v>0.930000007152557</c:v>
                </c:pt>
                <c:pt idx="778">
                  <c:v>0.941250026226044</c:v>
                </c:pt>
                <c:pt idx="779">
                  <c:v>0.953750014305115</c:v>
                </c:pt>
                <c:pt idx="780">
                  <c:v>0.962499976158142</c:v>
                </c:pt>
                <c:pt idx="781">
                  <c:v>0.942849993705749</c:v>
                </c:pt>
                <c:pt idx="782">
                  <c:v>0.907500028610229</c:v>
                </c:pt>
                <c:pt idx="783">
                  <c:v>0.907500028610229</c:v>
                </c:pt>
                <c:pt idx="784">
                  <c:v>0.907500028610229</c:v>
                </c:pt>
                <c:pt idx="785">
                  <c:v>0.907500028610229</c:v>
                </c:pt>
                <c:pt idx="786">
                  <c:v>0.932500004768372</c:v>
                </c:pt>
                <c:pt idx="787">
                  <c:v>0.9825000166893</c:v>
                </c:pt>
                <c:pt idx="788">
                  <c:v>0.958750009536743</c:v>
                </c:pt>
                <c:pt idx="789">
                  <c:v>0.992500007152557</c:v>
                </c:pt>
                <c:pt idx="790">
                  <c:v>0.96875</c:v>
                </c:pt>
                <c:pt idx="791">
                  <c:v>0.96875</c:v>
                </c:pt>
                <c:pt idx="792">
                  <c:v>0.908749997615814</c:v>
                </c:pt>
                <c:pt idx="793">
                  <c:v>0.917500019073486</c:v>
                </c:pt>
                <c:pt idx="794">
                  <c:v>0.887499988079071</c:v>
                </c:pt>
                <c:pt idx="795">
                  <c:v>0.907500028610229</c:v>
                </c:pt>
                <c:pt idx="796">
                  <c:v>0.921249985694885</c:v>
                </c:pt>
                <c:pt idx="797">
                  <c:v>0.896250009536743</c:v>
                </c:pt>
                <c:pt idx="798">
                  <c:v>0.912500023841858</c:v>
                </c:pt>
                <c:pt idx="799">
                  <c:v>0.918749988079071</c:v>
                </c:pt>
                <c:pt idx="800">
                  <c:v>0.921249985694885</c:v>
                </c:pt>
                <c:pt idx="801">
                  <c:v>0.931249976158142</c:v>
                </c:pt>
                <c:pt idx="802">
                  <c:v>0.96875</c:v>
                </c:pt>
                <c:pt idx="803">
                  <c:v>0.961250007152557</c:v>
                </c:pt>
                <c:pt idx="804">
                  <c:v>0.952499985694885</c:v>
                </c:pt>
                <c:pt idx="805">
                  <c:v>0.954999983310699</c:v>
                </c:pt>
                <c:pt idx="806">
                  <c:v>0.942499995231628</c:v>
                </c:pt>
                <c:pt idx="807">
                  <c:v>0.943750023841858</c:v>
                </c:pt>
                <c:pt idx="808">
                  <c:v>0.959999978542328</c:v>
                </c:pt>
                <c:pt idx="809">
                  <c:v>0.928749978542328</c:v>
                </c:pt>
                <c:pt idx="810">
                  <c:v>0.933749973773956</c:v>
                </c:pt>
                <c:pt idx="811">
                  <c:v>0.915000021457672</c:v>
                </c:pt>
                <c:pt idx="812">
                  <c:v>0.911249995231628</c:v>
                </c:pt>
                <c:pt idx="813">
                  <c:v>0.911249995231628</c:v>
                </c:pt>
                <c:pt idx="814">
                  <c:v>0.861249983310699</c:v>
                </c:pt>
                <c:pt idx="815">
                  <c:v>0.8575000166893</c:v>
                </c:pt>
                <c:pt idx="816">
                  <c:v>0.886250019073486</c:v>
                </c:pt>
                <c:pt idx="817">
                  <c:v>0.852500021457672</c:v>
                </c:pt>
                <c:pt idx="818">
                  <c:v>0.834999978542328</c:v>
                </c:pt>
                <c:pt idx="819">
                  <c:v>0.837499976158142</c:v>
                </c:pt>
                <c:pt idx="820">
                  <c:v>0.855000019073486</c:v>
                </c:pt>
                <c:pt idx="821">
                  <c:v>0.845000028610229</c:v>
                </c:pt>
                <c:pt idx="822">
                  <c:v>0.855000019073486</c:v>
                </c:pt>
                <c:pt idx="823">
                  <c:v>0.898750007152557</c:v>
                </c:pt>
                <c:pt idx="824">
                  <c:v>0.871249973773956</c:v>
                </c:pt>
                <c:pt idx="825">
                  <c:v>0.879999995231628</c:v>
                </c:pt>
                <c:pt idx="826">
                  <c:v>0.894999980926514</c:v>
                </c:pt>
                <c:pt idx="827">
                  <c:v>0.876250028610229</c:v>
                </c:pt>
                <c:pt idx="828">
                  <c:v>0.886250019073486</c:v>
                </c:pt>
                <c:pt idx="829">
                  <c:v>0.908749997615814</c:v>
                </c:pt>
                <c:pt idx="830">
                  <c:v>0.894999980926514</c:v>
                </c:pt>
                <c:pt idx="831">
                  <c:v>0.8887500166893</c:v>
                </c:pt>
                <c:pt idx="832">
                  <c:v>0.897499978542328</c:v>
                </c:pt>
                <c:pt idx="833">
                  <c:v>0.917500019073486</c:v>
                </c:pt>
                <c:pt idx="834">
                  <c:v>0.897499978542328</c:v>
                </c:pt>
                <c:pt idx="835">
                  <c:v>0.908749997615814</c:v>
                </c:pt>
                <c:pt idx="836">
                  <c:v>0.897499978542328</c:v>
                </c:pt>
                <c:pt idx="837">
                  <c:v>0.915000021457672</c:v>
                </c:pt>
                <c:pt idx="838">
                  <c:v>0.90499997138977</c:v>
                </c:pt>
                <c:pt idx="839">
                  <c:v>0.87374997138977</c:v>
                </c:pt>
                <c:pt idx="840">
                  <c:v>0.87374997138977</c:v>
                </c:pt>
                <c:pt idx="841">
                  <c:v>0.889999985694885</c:v>
                </c:pt>
                <c:pt idx="842">
                  <c:v>0.901250004768372</c:v>
                </c:pt>
                <c:pt idx="843">
                  <c:v>0.930000007152557</c:v>
                </c:pt>
                <c:pt idx="844">
                  <c:v>0.963750004768372</c:v>
                </c:pt>
                <c:pt idx="845">
                  <c:v>0.96749997138977</c:v>
                </c:pt>
                <c:pt idx="846">
                  <c:v>0.951250016689301</c:v>
                </c:pt>
                <c:pt idx="847">
                  <c:v>0.964999973773956</c:v>
                </c:pt>
                <c:pt idx="848">
                  <c:v>0.956250011920929</c:v>
                </c:pt>
                <c:pt idx="849">
                  <c:v>0.978749990463257</c:v>
                </c:pt>
                <c:pt idx="850">
                  <c:v>1.012500047683716</c:v>
                </c:pt>
                <c:pt idx="851">
                  <c:v>1.038750052452087</c:v>
                </c:pt>
                <c:pt idx="852">
                  <c:v>1.036249995231628</c:v>
                </c:pt>
                <c:pt idx="853">
                  <c:v>1.041249990463257</c:v>
                </c:pt>
                <c:pt idx="854">
                  <c:v>1.047500014305115</c:v>
                </c:pt>
                <c:pt idx="855">
                  <c:v>1.03125</c:v>
                </c:pt>
                <c:pt idx="856">
                  <c:v>1.033750057220459</c:v>
                </c:pt>
                <c:pt idx="857">
                  <c:v>1.036249995231628</c:v>
                </c:pt>
                <c:pt idx="858">
                  <c:v>1.006250023841858</c:v>
                </c:pt>
                <c:pt idx="859">
                  <c:v>1.017500042915344</c:v>
                </c:pt>
                <c:pt idx="860">
                  <c:v>1.008749961853027</c:v>
                </c:pt>
                <c:pt idx="861">
                  <c:v>1.006250023841858</c:v>
                </c:pt>
                <c:pt idx="862">
                  <c:v>0.981249988079071</c:v>
                </c:pt>
                <c:pt idx="863">
                  <c:v>0.966250002384186</c:v>
                </c:pt>
                <c:pt idx="864">
                  <c:v>0.939999997615814</c:v>
                </c:pt>
                <c:pt idx="865">
                  <c:v>0.933749973773956</c:v>
                </c:pt>
                <c:pt idx="866">
                  <c:v>0.945850014686584</c:v>
                </c:pt>
                <c:pt idx="867">
                  <c:v>0.906000018119812</c:v>
                </c:pt>
                <c:pt idx="868">
                  <c:v>0.906000018119812</c:v>
                </c:pt>
                <c:pt idx="869">
                  <c:v>0.923749983310699</c:v>
                </c:pt>
                <c:pt idx="870">
                  <c:v>0.907069981098175</c:v>
                </c:pt>
                <c:pt idx="871">
                  <c:v>0.907069981098175</c:v>
                </c:pt>
                <c:pt idx="872">
                  <c:v>0.907069981098175</c:v>
                </c:pt>
                <c:pt idx="873">
                  <c:v>0.907069981098175</c:v>
                </c:pt>
                <c:pt idx="874">
                  <c:v>0.933749973773956</c:v>
                </c:pt>
                <c:pt idx="875">
                  <c:v>0.96749997138977</c:v>
                </c:pt>
                <c:pt idx="876">
                  <c:v>0.976249992847443</c:v>
                </c:pt>
                <c:pt idx="877">
                  <c:v>0.961250007152557</c:v>
                </c:pt>
                <c:pt idx="878">
                  <c:v>0.963750004768372</c:v>
                </c:pt>
                <c:pt idx="879">
                  <c:v>0.933749973773956</c:v>
                </c:pt>
                <c:pt idx="880">
                  <c:v>0.927500009536743</c:v>
                </c:pt>
                <c:pt idx="881">
                  <c:v>0.908749997615814</c:v>
                </c:pt>
                <c:pt idx="882">
                  <c:v>0.921249985694885</c:v>
                </c:pt>
                <c:pt idx="883">
                  <c:v>0.915000021457672</c:v>
                </c:pt>
                <c:pt idx="884">
                  <c:v>0.922500014305115</c:v>
                </c:pt>
                <c:pt idx="885">
                  <c:v>0.926249980926514</c:v>
                </c:pt>
                <c:pt idx="886">
                  <c:v>0.938750028610229</c:v>
                </c:pt>
                <c:pt idx="887">
                  <c:v>0.926249980926514</c:v>
                </c:pt>
                <c:pt idx="888">
                  <c:v>0.944999992847443</c:v>
                </c:pt>
                <c:pt idx="889">
                  <c:v>0.9375</c:v>
                </c:pt>
                <c:pt idx="890">
                  <c:v>0.930000007152557</c:v>
                </c:pt>
                <c:pt idx="891">
                  <c:v>0.915000021457672</c:v>
                </c:pt>
                <c:pt idx="892">
                  <c:v>0.931249976158142</c:v>
                </c:pt>
                <c:pt idx="893">
                  <c:v>0.927500009536743</c:v>
                </c:pt>
                <c:pt idx="894">
                  <c:v>0.908749997615814</c:v>
                </c:pt>
                <c:pt idx="895">
                  <c:v>0.917500019073486</c:v>
                </c:pt>
                <c:pt idx="896">
                  <c:v>0.954999983310699</c:v>
                </c:pt>
                <c:pt idx="897">
                  <c:v>0.949999988079071</c:v>
                </c:pt>
                <c:pt idx="898">
                  <c:v>0.957499980926514</c:v>
                </c:pt>
                <c:pt idx="899">
                  <c:v>0.96875</c:v>
                </c:pt>
                <c:pt idx="900">
                  <c:v>0.952499985694885</c:v>
                </c:pt>
                <c:pt idx="901">
                  <c:v>0.950429975986481</c:v>
                </c:pt>
                <c:pt idx="902">
                  <c:v>0.92602002620697</c:v>
                </c:pt>
                <c:pt idx="903">
                  <c:v>0.93120002746582</c:v>
                </c:pt>
                <c:pt idx="904">
                  <c:v>0.931010007858276</c:v>
                </c:pt>
                <c:pt idx="905">
                  <c:v>0.930260002613068</c:v>
                </c:pt>
                <c:pt idx="906">
                  <c:v>0.925750017166138</c:v>
                </c:pt>
                <c:pt idx="907">
                  <c:v>0.894990026950836</c:v>
                </c:pt>
                <c:pt idx="908">
                  <c:v>0.889050006866455</c:v>
                </c:pt>
                <c:pt idx="909">
                  <c:v>0.900279998779297</c:v>
                </c:pt>
                <c:pt idx="910">
                  <c:v>0.897019982337952</c:v>
                </c:pt>
                <c:pt idx="911">
                  <c:v>0.881250023841858</c:v>
                </c:pt>
                <c:pt idx="912">
                  <c:v>0.875</c:v>
                </c:pt>
                <c:pt idx="913">
                  <c:v>0.876250028610229</c:v>
                </c:pt>
                <c:pt idx="914">
                  <c:v>0.866249978542328</c:v>
                </c:pt>
                <c:pt idx="915">
                  <c:v>0.841250002384186</c:v>
                </c:pt>
                <c:pt idx="916">
                  <c:v>0.818750023841858</c:v>
                </c:pt>
                <c:pt idx="917">
                  <c:v>0.823750019073486</c:v>
                </c:pt>
                <c:pt idx="918">
                  <c:v>0.807500004768372</c:v>
                </c:pt>
                <c:pt idx="919">
                  <c:v>0.8125</c:v>
                </c:pt>
                <c:pt idx="920">
                  <c:v>0.808749973773956</c:v>
                </c:pt>
                <c:pt idx="921">
                  <c:v>0.813750028610229</c:v>
                </c:pt>
                <c:pt idx="922">
                  <c:v>0.836250007152557</c:v>
                </c:pt>
                <c:pt idx="923">
                  <c:v>0.836250007152557</c:v>
                </c:pt>
                <c:pt idx="924">
                  <c:v>0.836250007152557</c:v>
                </c:pt>
                <c:pt idx="925">
                  <c:v>0.831250011920929</c:v>
                </c:pt>
                <c:pt idx="926">
                  <c:v>0.831250011920929</c:v>
                </c:pt>
                <c:pt idx="927">
                  <c:v>0.8575000166893</c:v>
                </c:pt>
                <c:pt idx="928">
                  <c:v>0.878750026226044</c:v>
                </c:pt>
                <c:pt idx="929">
                  <c:v>0.893750011920929</c:v>
                </c:pt>
                <c:pt idx="930">
                  <c:v>0.893750011920929</c:v>
                </c:pt>
                <c:pt idx="931">
                  <c:v>0.896250009536743</c:v>
                </c:pt>
                <c:pt idx="932">
                  <c:v>0.893750011920929</c:v>
                </c:pt>
                <c:pt idx="933">
                  <c:v>0.896250009536743</c:v>
                </c:pt>
                <c:pt idx="934">
                  <c:v>0.898750007152557</c:v>
                </c:pt>
                <c:pt idx="935">
                  <c:v>0.913749992847443</c:v>
                </c:pt>
                <c:pt idx="936">
                  <c:v>0.915000021457672</c:v>
                </c:pt>
                <c:pt idx="937">
                  <c:v>0.917500019073486</c:v>
                </c:pt>
                <c:pt idx="938">
                  <c:v>0.90625</c:v>
                </c:pt>
                <c:pt idx="939">
                  <c:v>0.921249985694885</c:v>
                </c:pt>
                <c:pt idx="940">
                  <c:v>0.922500014305115</c:v>
                </c:pt>
                <c:pt idx="941">
                  <c:v>0.958750009536743</c:v>
                </c:pt>
                <c:pt idx="942">
                  <c:v>0.958750009536743</c:v>
                </c:pt>
                <c:pt idx="943">
                  <c:v>0.932500004768372</c:v>
                </c:pt>
                <c:pt idx="944">
                  <c:v>0.922500014305115</c:v>
                </c:pt>
                <c:pt idx="945">
                  <c:v>0.894999980926514</c:v>
                </c:pt>
                <c:pt idx="946">
                  <c:v>0.858749985694885</c:v>
                </c:pt>
                <c:pt idx="947">
                  <c:v>0.845000028610229</c:v>
                </c:pt>
                <c:pt idx="948">
                  <c:v>0.845000028610229</c:v>
                </c:pt>
                <c:pt idx="949">
                  <c:v>0.848749995231628</c:v>
                </c:pt>
                <c:pt idx="950">
                  <c:v>0.821250021457672</c:v>
                </c:pt>
                <c:pt idx="951">
                  <c:v>0.836250007152557</c:v>
                </c:pt>
                <c:pt idx="952">
                  <c:v>0.834999978542328</c:v>
                </c:pt>
                <c:pt idx="953">
                  <c:v>0.838750004768372</c:v>
                </c:pt>
                <c:pt idx="954">
                  <c:v>0.828750014305115</c:v>
                </c:pt>
                <c:pt idx="955">
                  <c:v>0.829999983310699</c:v>
                </c:pt>
                <c:pt idx="956">
                  <c:v>0.824999988079071</c:v>
                </c:pt>
                <c:pt idx="957">
                  <c:v>0.817499995231628</c:v>
                </c:pt>
                <c:pt idx="958">
                  <c:v>0.802500009536743</c:v>
                </c:pt>
                <c:pt idx="959">
                  <c:v>0.802500009536743</c:v>
                </c:pt>
                <c:pt idx="960">
                  <c:v>0.819999992847443</c:v>
                </c:pt>
                <c:pt idx="961">
                  <c:v>0.847500026226044</c:v>
                </c:pt>
                <c:pt idx="962">
                  <c:v>0.831250011920929</c:v>
                </c:pt>
                <c:pt idx="963">
                  <c:v>0.828750014305115</c:v>
                </c:pt>
                <c:pt idx="964">
                  <c:v>0.832499980926514</c:v>
                </c:pt>
                <c:pt idx="965">
                  <c:v>0.818750023841858</c:v>
                </c:pt>
                <c:pt idx="966">
                  <c:v>0.806249976158142</c:v>
                </c:pt>
                <c:pt idx="967">
                  <c:v>0.827499985694885</c:v>
                </c:pt>
                <c:pt idx="968">
                  <c:v>0.833750009536743</c:v>
                </c:pt>
                <c:pt idx="969">
                  <c:v>0.847500026226044</c:v>
                </c:pt>
                <c:pt idx="970">
                  <c:v>0.856249988079071</c:v>
                </c:pt>
                <c:pt idx="971">
                  <c:v>0.856249988079071</c:v>
                </c:pt>
                <c:pt idx="972">
                  <c:v>0.856249988079071</c:v>
                </c:pt>
                <c:pt idx="973">
                  <c:v>0.856249988079071</c:v>
                </c:pt>
                <c:pt idx="974">
                  <c:v>0.837499976158142</c:v>
                </c:pt>
                <c:pt idx="975">
                  <c:v>0.836250007152557</c:v>
                </c:pt>
                <c:pt idx="976">
                  <c:v>0.836250007152557</c:v>
                </c:pt>
                <c:pt idx="977">
                  <c:v>0.833750009536743</c:v>
                </c:pt>
                <c:pt idx="978">
                  <c:v>0.847500026226044</c:v>
                </c:pt>
                <c:pt idx="979">
                  <c:v>0.836250007152557</c:v>
                </c:pt>
                <c:pt idx="980">
                  <c:v>0.810000002384186</c:v>
                </c:pt>
                <c:pt idx="981">
                  <c:v>0.814999997615814</c:v>
                </c:pt>
                <c:pt idx="982">
                  <c:v>0.802500009536743</c:v>
                </c:pt>
                <c:pt idx="983">
                  <c:v>0.814999997615814</c:v>
                </c:pt>
                <c:pt idx="984">
                  <c:v>0.813750028610229</c:v>
                </c:pt>
                <c:pt idx="985">
                  <c:v>0.837499976158142</c:v>
                </c:pt>
                <c:pt idx="986">
                  <c:v>0.837499976158142</c:v>
                </c:pt>
                <c:pt idx="987">
                  <c:v>0.847500026226044</c:v>
                </c:pt>
                <c:pt idx="988">
                  <c:v>0.839999973773956</c:v>
                </c:pt>
                <c:pt idx="989">
                  <c:v>0.852500021457672</c:v>
                </c:pt>
                <c:pt idx="990">
                  <c:v>0.862500011920929</c:v>
                </c:pt>
                <c:pt idx="991">
                  <c:v>0.870000004768372</c:v>
                </c:pt>
                <c:pt idx="992">
                  <c:v>0.881250023841858</c:v>
                </c:pt>
                <c:pt idx="993">
                  <c:v>0.877499997615814</c:v>
                </c:pt>
                <c:pt idx="994">
                  <c:v>0.896250009536743</c:v>
                </c:pt>
                <c:pt idx="995">
                  <c:v>0.889999985694885</c:v>
                </c:pt>
                <c:pt idx="996">
                  <c:v>0.915000021457672</c:v>
                </c:pt>
                <c:pt idx="997">
                  <c:v>0.921249985694885</c:v>
                </c:pt>
                <c:pt idx="998">
                  <c:v>0.927500009536743</c:v>
                </c:pt>
                <c:pt idx="999">
                  <c:v>0.897499978542328</c:v>
                </c:pt>
                <c:pt idx="1000">
                  <c:v>0.901250004768372</c:v>
                </c:pt>
                <c:pt idx="1001">
                  <c:v>0.87374997138977</c:v>
                </c:pt>
                <c:pt idx="1002">
                  <c:v>0.87374997138977</c:v>
                </c:pt>
                <c:pt idx="1003">
                  <c:v>0.8887500166893</c:v>
                </c:pt>
                <c:pt idx="1004">
                  <c:v>0.901250004768372</c:v>
                </c:pt>
                <c:pt idx="1005">
                  <c:v>0.887499988079071</c:v>
                </c:pt>
                <c:pt idx="1006">
                  <c:v>0.896250009536743</c:v>
                </c:pt>
                <c:pt idx="1007">
                  <c:v>0.887499988079071</c:v>
                </c:pt>
                <c:pt idx="1008">
                  <c:v>0.865000009536743</c:v>
                </c:pt>
                <c:pt idx="1009">
                  <c:v>0.832499980926514</c:v>
                </c:pt>
                <c:pt idx="1010">
                  <c:v>0.814999997615814</c:v>
                </c:pt>
                <c:pt idx="1011">
                  <c:v>0.821250021457672</c:v>
                </c:pt>
                <c:pt idx="1012">
                  <c:v>0.807500004768372</c:v>
                </c:pt>
                <c:pt idx="1013">
                  <c:v>0.805000007152557</c:v>
                </c:pt>
                <c:pt idx="1014">
                  <c:v>0.81124997138977</c:v>
                </c:pt>
                <c:pt idx="1015">
                  <c:v>0.805000007152557</c:v>
                </c:pt>
                <c:pt idx="1016">
                  <c:v>0.805000007152557</c:v>
                </c:pt>
                <c:pt idx="1017">
                  <c:v>0.793749988079071</c:v>
                </c:pt>
                <c:pt idx="1018">
                  <c:v>0.797500014305115</c:v>
                </c:pt>
                <c:pt idx="1019">
                  <c:v>0.787500023841858</c:v>
                </c:pt>
                <c:pt idx="1020">
                  <c:v>0.762499988079071</c:v>
                </c:pt>
                <c:pt idx="1021">
                  <c:v>0.764999985694885</c:v>
                </c:pt>
                <c:pt idx="1022">
                  <c:v>0.692499995231628</c:v>
                </c:pt>
                <c:pt idx="1023">
                  <c:v>0.696250021457672</c:v>
                </c:pt>
                <c:pt idx="1024">
                  <c:v>0.689999997615814</c:v>
                </c:pt>
                <c:pt idx="1025">
                  <c:v>0.708750009536743</c:v>
                </c:pt>
                <c:pt idx="1026">
                  <c:v>0.727500021457672</c:v>
                </c:pt>
                <c:pt idx="1027">
                  <c:v>0.727500021457672</c:v>
                </c:pt>
                <c:pt idx="1028">
                  <c:v>0.71875</c:v>
                </c:pt>
                <c:pt idx="1029">
                  <c:v>0.711250007152557</c:v>
                </c:pt>
                <c:pt idx="1030">
                  <c:v>0.730000019073486</c:v>
                </c:pt>
                <c:pt idx="1031">
                  <c:v>0.737500011920929</c:v>
                </c:pt>
                <c:pt idx="1032">
                  <c:v>0.722500026226044</c:v>
                </c:pt>
                <c:pt idx="1033">
                  <c:v>0.711250007152557</c:v>
                </c:pt>
                <c:pt idx="1034">
                  <c:v>0.711250007152557</c:v>
                </c:pt>
                <c:pt idx="1035">
                  <c:v>0.682500004768371</c:v>
                </c:pt>
                <c:pt idx="1036">
                  <c:v>0.658749997615814</c:v>
                </c:pt>
                <c:pt idx="1037">
                  <c:v>0.673749983310699</c:v>
                </c:pt>
                <c:pt idx="1038">
                  <c:v>0.673749983310699</c:v>
                </c:pt>
                <c:pt idx="1039">
                  <c:v>0.682500004768371</c:v>
                </c:pt>
                <c:pt idx="1040">
                  <c:v>0.698750019073486</c:v>
                </c:pt>
                <c:pt idx="1041">
                  <c:v>0.714999973773956</c:v>
                </c:pt>
                <c:pt idx="1042">
                  <c:v>0.703750014305115</c:v>
                </c:pt>
                <c:pt idx="1043">
                  <c:v>0.698750019073486</c:v>
                </c:pt>
                <c:pt idx="1044">
                  <c:v>0.698750019073486</c:v>
                </c:pt>
                <c:pt idx="1045">
                  <c:v>0.698750019073486</c:v>
                </c:pt>
                <c:pt idx="1046">
                  <c:v>0.714999973773956</c:v>
                </c:pt>
                <c:pt idx="1047">
                  <c:v>0.712499976158142</c:v>
                </c:pt>
                <c:pt idx="1048">
                  <c:v>0.714999973773956</c:v>
                </c:pt>
                <c:pt idx="1049">
                  <c:v>0.726249992847443</c:v>
                </c:pt>
                <c:pt idx="1050">
                  <c:v>0.743749976158142</c:v>
                </c:pt>
                <c:pt idx="1051">
                  <c:v>0.743749976158142</c:v>
                </c:pt>
                <c:pt idx="1052">
                  <c:v>0.733749985694885</c:v>
                </c:pt>
                <c:pt idx="1053">
                  <c:v>0.716250002384186</c:v>
                </c:pt>
                <c:pt idx="1054">
                  <c:v>0.731249988079071</c:v>
                </c:pt>
                <c:pt idx="1055">
                  <c:v>0.7325000166893</c:v>
                </c:pt>
                <c:pt idx="1056">
                  <c:v>0.722500026226044</c:v>
                </c:pt>
                <c:pt idx="1057">
                  <c:v>0.728749990463257</c:v>
                </c:pt>
                <c:pt idx="1058">
                  <c:v>0.728749990463257</c:v>
                </c:pt>
                <c:pt idx="1059">
                  <c:v>0.7325000166893</c:v>
                </c:pt>
                <c:pt idx="1060">
                  <c:v>0.723749995231628</c:v>
                </c:pt>
                <c:pt idx="1061">
                  <c:v>0.723749995231628</c:v>
                </c:pt>
                <c:pt idx="1062">
                  <c:v>0.711250007152557</c:v>
                </c:pt>
                <c:pt idx="1063">
                  <c:v>0.7012500166893</c:v>
                </c:pt>
                <c:pt idx="1064">
                  <c:v>0.708750009536743</c:v>
                </c:pt>
                <c:pt idx="1065">
                  <c:v>0.709999978542328</c:v>
                </c:pt>
                <c:pt idx="1066">
                  <c:v>0.713750004768372</c:v>
                </c:pt>
                <c:pt idx="1067">
                  <c:v>0.723749995231628</c:v>
                </c:pt>
                <c:pt idx="1068">
                  <c:v>0.723749995231628</c:v>
                </c:pt>
                <c:pt idx="1069">
                  <c:v>0.735000014305115</c:v>
                </c:pt>
                <c:pt idx="1070">
                  <c:v>0.727500021457672</c:v>
                </c:pt>
                <c:pt idx="1071">
                  <c:v>0.720000028610229</c:v>
                </c:pt>
                <c:pt idx="1072">
                  <c:v>0.712499976158142</c:v>
                </c:pt>
                <c:pt idx="1073">
                  <c:v>0.708750009536743</c:v>
                </c:pt>
                <c:pt idx="1074">
                  <c:v>0.708750009536743</c:v>
                </c:pt>
                <c:pt idx="1075">
                  <c:v>0.711250007152557</c:v>
                </c:pt>
                <c:pt idx="1076">
                  <c:v>0.706250011920929</c:v>
                </c:pt>
                <c:pt idx="1077">
                  <c:v>0.699999988079071</c:v>
                </c:pt>
                <c:pt idx="1078">
                  <c:v>0.703750014305115</c:v>
                </c:pt>
                <c:pt idx="1079">
                  <c:v>0.704999983310699</c:v>
                </c:pt>
                <c:pt idx="1080">
                  <c:v>0.716250002384186</c:v>
                </c:pt>
                <c:pt idx="1081">
                  <c:v>0.728749990463257</c:v>
                </c:pt>
                <c:pt idx="1082">
                  <c:v>0.727500021457672</c:v>
                </c:pt>
                <c:pt idx="1083">
                  <c:v>0.721249997615814</c:v>
                </c:pt>
                <c:pt idx="1084">
                  <c:v>0.709999978542328</c:v>
                </c:pt>
                <c:pt idx="1085">
                  <c:v>0.713750004768372</c:v>
                </c:pt>
                <c:pt idx="1086">
                  <c:v>0.716250002384186</c:v>
                </c:pt>
                <c:pt idx="1087">
                  <c:v>0.713750004768372</c:v>
                </c:pt>
                <c:pt idx="1088">
                  <c:v>0.713750004768372</c:v>
                </c:pt>
                <c:pt idx="1089">
                  <c:v>0.702499985694885</c:v>
                </c:pt>
                <c:pt idx="1090">
                  <c:v>0.689999997615814</c:v>
                </c:pt>
                <c:pt idx="1091">
                  <c:v>0.694999992847443</c:v>
                </c:pt>
                <c:pt idx="1092">
                  <c:v>0.691250026226044</c:v>
                </c:pt>
                <c:pt idx="1093">
                  <c:v>0.68624997138977</c:v>
                </c:pt>
                <c:pt idx="1094">
                  <c:v>0.696250021457672</c:v>
                </c:pt>
                <c:pt idx="1095">
                  <c:v>0.703750014305115</c:v>
                </c:pt>
                <c:pt idx="1096">
                  <c:v>0.702499985694885</c:v>
                </c:pt>
                <c:pt idx="1097">
                  <c:v>0.702499985694885</c:v>
                </c:pt>
                <c:pt idx="1098">
                  <c:v>0.708750009536743</c:v>
                </c:pt>
                <c:pt idx="1099">
                  <c:v>0.720000028610229</c:v>
                </c:pt>
                <c:pt idx="1100">
                  <c:v>0.71749997138977</c:v>
                </c:pt>
                <c:pt idx="1101">
                  <c:v>0.71749997138977</c:v>
                </c:pt>
                <c:pt idx="1102">
                  <c:v>0.712499976158142</c:v>
                </c:pt>
                <c:pt idx="1103">
                  <c:v>0.709999978542328</c:v>
                </c:pt>
                <c:pt idx="1104">
                  <c:v>0.726249992847443</c:v>
                </c:pt>
                <c:pt idx="1105">
                  <c:v>0.737500011920929</c:v>
                </c:pt>
                <c:pt idx="1106">
                  <c:v>0.754999995231628</c:v>
                </c:pt>
                <c:pt idx="1107">
                  <c:v>0.745000004768372</c:v>
                </c:pt>
                <c:pt idx="1108">
                  <c:v>0.75</c:v>
                </c:pt>
                <c:pt idx="1109">
                  <c:v>0.731249988079071</c:v>
                </c:pt>
                <c:pt idx="1110">
                  <c:v>0.7325000166893</c:v>
                </c:pt>
                <c:pt idx="1111">
                  <c:v>0.74874997138977</c:v>
                </c:pt>
                <c:pt idx="1112">
                  <c:v>0.754999995231628</c:v>
                </c:pt>
                <c:pt idx="1113">
                  <c:v>0.762499988079071</c:v>
                </c:pt>
                <c:pt idx="1114">
                  <c:v>0.751250028610229</c:v>
                </c:pt>
                <c:pt idx="1115">
                  <c:v>0.75</c:v>
                </c:pt>
                <c:pt idx="1116">
                  <c:v>0.752499997615814</c:v>
                </c:pt>
                <c:pt idx="1117">
                  <c:v>0.737500011920929</c:v>
                </c:pt>
                <c:pt idx="1118">
                  <c:v>0.730000019073486</c:v>
                </c:pt>
                <c:pt idx="1119">
                  <c:v>0.730000019073486</c:v>
                </c:pt>
                <c:pt idx="1120">
                  <c:v>0.71749997138977</c:v>
                </c:pt>
                <c:pt idx="1121">
                  <c:v>0.71749997138977</c:v>
                </c:pt>
                <c:pt idx="1122">
                  <c:v>0.71749997138977</c:v>
                </c:pt>
                <c:pt idx="1123">
                  <c:v>0.708750009536743</c:v>
                </c:pt>
                <c:pt idx="1124">
                  <c:v>0.697499990463257</c:v>
                </c:pt>
                <c:pt idx="1125">
                  <c:v>0.699999988079071</c:v>
                </c:pt>
                <c:pt idx="1126">
                  <c:v>0.707499980926514</c:v>
                </c:pt>
                <c:pt idx="1127">
                  <c:v>0.698750019073486</c:v>
                </c:pt>
                <c:pt idx="1128">
                  <c:v>0.6875</c:v>
                </c:pt>
                <c:pt idx="1129">
                  <c:v>0.6875</c:v>
                </c:pt>
                <c:pt idx="1130">
                  <c:v>0.693750023841858</c:v>
                </c:pt>
                <c:pt idx="1131">
                  <c:v>0.693750023841858</c:v>
                </c:pt>
                <c:pt idx="1132">
                  <c:v>0.693750023841858</c:v>
                </c:pt>
                <c:pt idx="1133">
                  <c:v>0.693750023841858</c:v>
                </c:pt>
                <c:pt idx="1134">
                  <c:v>0.6875</c:v>
                </c:pt>
                <c:pt idx="1135">
                  <c:v>0.6875</c:v>
                </c:pt>
                <c:pt idx="1136">
                  <c:v>0.702499985694885</c:v>
                </c:pt>
                <c:pt idx="1137">
                  <c:v>0.696250021457672</c:v>
                </c:pt>
                <c:pt idx="1138">
                  <c:v>0.698750019073486</c:v>
                </c:pt>
                <c:pt idx="1139">
                  <c:v>0.707499980926514</c:v>
                </c:pt>
                <c:pt idx="1140">
                  <c:v>0.704999983310699</c:v>
                </c:pt>
                <c:pt idx="1141">
                  <c:v>0.697499990463257</c:v>
                </c:pt>
                <c:pt idx="1142">
                  <c:v>0.702499985694885</c:v>
                </c:pt>
                <c:pt idx="1143">
                  <c:v>0.694999992847443</c:v>
                </c:pt>
                <c:pt idx="1144">
                  <c:v>0.681249976158142</c:v>
                </c:pt>
                <c:pt idx="1145">
                  <c:v>0.671249985694885</c:v>
                </c:pt>
                <c:pt idx="1146">
                  <c:v>0.678749978542328</c:v>
                </c:pt>
                <c:pt idx="1147">
                  <c:v>0.667500019073486</c:v>
                </c:pt>
                <c:pt idx="1148">
                  <c:v>0.668749988079071</c:v>
                </c:pt>
                <c:pt idx="1149">
                  <c:v>0.682500004768371</c:v>
                </c:pt>
                <c:pt idx="1150">
                  <c:v>0.68624997138977</c:v>
                </c:pt>
                <c:pt idx="1151">
                  <c:v>0.688750028610229</c:v>
                </c:pt>
                <c:pt idx="1152">
                  <c:v>0.683749973773956</c:v>
                </c:pt>
                <c:pt idx="1153">
                  <c:v>0.672500014305115</c:v>
                </c:pt>
                <c:pt idx="1154">
                  <c:v>0.673749983310699</c:v>
                </c:pt>
                <c:pt idx="1155">
                  <c:v>0.666249990463257</c:v>
                </c:pt>
                <c:pt idx="1156">
                  <c:v>0.641250014305115</c:v>
                </c:pt>
                <c:pt idx="1157">
                  <c:v>0.646250009536743</c:v>
                </c:pt>
                <c:pt idx="1158">
                  <c:v>0.637499988079071</c:v>
                </c:pt>
                <c:pt idx="1159">
                  <c:v>0.644999980926514</c:v>
                </c:pt>
                <c:pt idx="1160">
                  <c:v>0.658749997615814</c:v>
                </c:pt>
                <c:pt idx="1161">
                  <c:v>0.661249995231628</c:v>
                </c:pt>
                <c:pt idx="1162">
                  <c:v>0.657500028610229</c:v>
                </c:pt>
                <c:pt idx="1163">
                  <c:v>0.662500023841858</c:v>
                </c:pt>
                <c:pt idx="1164">
                  <c:v>0.665000021457672</c:v>
                </c:pt>
                <c:pt idx="1165">
                  <c:v>0.660000026226044</c:v>
                </c:pt>
                <c:pt idx="1166">
                  <c:v>0.663749992847443</c:v>
                </c:pt>
                <c:pt idx="1167">
                  <c:v>0.647499978542328</c:v>
                </c:pt>
                <c:pt idx="1168">
                  <c:v>0.647499978542328</c:v>
                </c:pt>
                <c:pt idx="1169">
                  <c:v>0.647499978542328</c:v>
                </c:pt>
                <c:pt idx="1170">
                  <c:v>0.636250019073486</c:v>
                </c:pt>
                <c:pt idx="1171">
                  <c:v>0.642499983310699</c:v>
                </c:pt>
                <c:pt idx="1172">
                  <c:v>0.621249973773956</c:v>
                </c:pt>
                <c:pt idx="1173">
                  <c:v>0.612500011920929</c:v>
                </c:pt>
                <c:pt idx="1174">
                  <c:v>0.600000023841858</c:v>
                </c:pt>
                <c:pt idx="1175">
                  <c:v>0.605000019073486</c:v>
                </c:pt>
                <c:pt idx="1176">
                  <c:v>0.601249992847443</c:v>
                </c:pt>
                <c:pt idx="1177">
                  <c:v>0.601249992847443</c:v>
                </c:pt>
                <c:pt idx="1178">
                  <c:v>0.601249992847443</c:v>
                </c:pt>
                <c:pt idx="1179">
                  <c:v>0.602500021457672</c:v>
                </c:pt>
                <c:pt idx="1180">
                  <c:v>0.615000009536743</c:v>
                </c:pt>
                <c:pt idx="1181">
                  <c:v>0.605000019073486</c:v>
                </c:pt>
                <c:pt idx="1182">
                  <c:v>0.605000019073486</c:v>
                </c:pt>
                <c:pt idx="1183">
                  <c:v>0.612500011920929</c:v>
                </c:pt>
                <c:pt idx="1184">
                  <c:v>0.584999978542328</c:v>
                </c:pt>
                <c:pt idx="1185">
                  <c:v>0.582499980926514</c:v>
                </c:pt>
                <c:pt idx="1186">
                  <c:v>0.582499980926514</c:v>
                </c:pt>
                <c:pt idx="1187">
                  <c:v>0.582499980926514</c:v>
                </c:pt>
                <c:pt idx="1188">
                  <c:v>0.579999983310699</c:v>
                </c:pt>
                <c:pt idx="1189">
                  <c:v>0.572499990463257</c:v>
                </c:pt>
                <c:pt idx="1190">
                  <c:v>0.582499980926514</c:v>
                </c:pt>
                <c:pt idx="1191">
                  <c:v>0.583750009536743</c:v>
                </c:pt>
                <c:pt idx="1192">
                  <c:v>0.581250011920929</c:v>
                </c:pt>
                <c:pt idx="1193">
                  <c:v>0.596249997615814</c:v>
                </c:pt>
                <c:pt idx="1194">
                  <c:v>0.586250007152557</c:v>
                </c:pt>
                <c:pt idx="1195">
                  <c:v>0.578750014305115</c:v>
                </c:pt>
                <c:pt idx="1196">
                  <c:v>0.571250021457672</c:v>
                </c:pt>
                <c:pt idx="1197">
                  <c:v>0.572499990463257</c:v>
                </c:pt>
                <c:pt idx="1198">
                  <c:v>0.556249976158142</c:v>
                </c:pt>
                <c:pt idx="1199">
                  <c:v>0.567499995231628</c:v>
                </c:pt>
                <c:pt idx="1200">
                  <c:v>0.578750014305115</c:v>
                </c:pt>
                <c:pt idx="1201">
                  <c:v>0.5625</c:v>
                </c:pt>
                <c:pt idx="1202">
                  <c:v>0.571250021457672</c:v>
                </c:pt>
                <c:pt idx="1203">
                  <c:v>0.56124997138977</c:v>
                </c:pt>
                <c:pt idx="1204">
                  <c:v>0.560000002384186</c:v>
                </c:pt>
                <c:pt idx="1205">
                  <c:v>0.551249980926514</c:v>
                </c:pt>
                <c:pt idx="1206">
                  <c:v>0.536249995231628</c:v>
                </c:pt>
                <c:pt idx="1207">
                  <c:v>0.529999971389771</c:v>
                </c:pt>
                <c:pt idx="1208">
                  <c:v>0.522499978542328</c:v>
                </c:pt>
                <c:pt idx="1209">
                  <c:v>0.516250014305115</c:v>
                </c:pt>
                <c:pt idx="1210">
                  <c:v>0.506250023841858</c:v>
                </c:pt>
                <c:pt idx="1211">
                  <c:v>0.512499988079071</c:v>
                </c:pt>
                <c:pt idx="1212">
                  <c:v>0.513750016689301</c:v>
                </c:pt>
                <c:pt idx="1213">
                  <c:v>0.507499992847443</c:v>
                </c:pt>
                <c:pt idx="1214">
                  <c:v>0.518750011920929</c:v>
                </c:pt>
                <c:pt idx="1215">
                  <c:v>0.536249995231628</c:v>
                </c:pt>
                <c:pt idx="1216">
                  <c:v>0.542500019073486</c:v>
                </c:pt>
                <c:pt idx="1217">
                  <c:v>0.512499988079071</c:v>
                </c:pt>
                <c:pt idx="1218">
                  <c:v>0.527499973773956</c:v>
                </c:pt>
                <c:pt idx="1219">
                  <c:v>0.548749983310699</c:v>
                </c:pt>
                <c:pt idx="1220">
                  <c:v>0.572499990463257</c:v>
                </c:pt>
                <c:pt idx="1221">
                  <c:v>0.633750021457672</c:v>
                </c:pt>
                <c:pt idx="1222">
                  <c:v>0.6075000166893</c:v>
                </c:pt>
                <c:pt idx="1223">
                  <c:v>0.582499980926514</c:v>
                </c:pt>
                <c:pt idx="1224">
                  <c:v>0.582499980926514</c:v>
                </c:pt>
                <c:pt idx="1225">
                  <c:v>0.608749985694885</c:v>
                </c:pt>
                <c:pt idx="1226">
                  <c:v>0.605000019073486</c:v>
                </c:pt>
                <c:pt idx="1227">
                  <c:v>0.59249997138977</c:v>
                </c:pt>
                <c:pt idx="1228">
                  <c:v>0.535000026226044</c:v>
                </c:pt>
                <c:pt idx="1229">
                  <c:v>0.521250009536743</c:v>
                </c:pt>
                <c:pt idx="1230">
                  <c:v>0.53125</c:v>
                </c:pt>
                <c:pt idx="1231">
                  <c:v>0.53125</c:v>
                </c:pt>
                <c:pt idx="1232">
                  <c:v>0.521250009536743</c:v>
                </c:pt>
                <c:pt idx="1233">
                  <c:v>0.509999990463257</c:v>
                </c:pt>
                <c:pt idx="1234">
                  <c:v>0.509999990463257</c:v>
                </c:pt>
                <c:pt idx="1235">
                  <c:v>0.502499997615814</c:v>
                </c:pt>
                <c:pt idx="1236">
                  <c:v>0.506250023841858</c:v>
                </c:pt>
                <c:pt idx="1237">
                  <c:v>0.495000004768372</c:v>
                </c:pt>
                <c:pt idx="1238">
                  <c:v>0.482499986886978</c:v>
                </c:pt>
                <c:pt idx="1239">
                  <c:v>0.483749985694885</c:v>
                </c:pt>
                <c:pt idx="1240">
                  <c:v>0.486250013113022</c:v>
                </c:pt>
                <c:pt idx="1241">
                  <c:v>0.479999989271164</c:v>
                </c:pt>
                <c:pt idx="1242">
                  <c:v>0.458750009536743</c:v>
                </c:pt>
                <c:pt idx="1243">
                  <c:v>0.433750003576279</c:v>
                </c:pt>
                <c:pt idx="1244">
                  <c:v>0.449999988079071</c:v>
                </c:pt>
                <c:pt idx="1245">
                  <c:v>0.447499990463257</c:v>
                </c:pt>
                <c:pt idx="1246">
                  <c:v>0.447499990463257</c:v>
                </c:pt>
                <c:pt idx="1247">
                  <c:v>0.44624999165535</c:v>
                </c:pt>
                <c:pt idx="1248">
                  <c:v>0.453750014305115</c:v>
                </c:pt>
                <c:pt idx="1249">
                  <c:v>0.449999988079071</c:v>
                </c:pt>
                <c:pt idx="1250">
                  <c:v>0.457500010728836</c:v>
                </c:pt>
                <c:pt idx="1251">
                  <c:v>0.457500010728836</c:v>
                </c:pt>
                <c:pt idx="1252">
                  <c:v>0.462500005960464</c:v>
                </c:pt>
                <c:pt idx="1253">
                  <c:v>0.46875</c:v>
                </c:pt>
                <c:pt idx="1254">
                  <c:v>0.466250002384186</c:v>
                </c:pt>
                <c:pt idx="1255">
                  <c:v>0.473749995231628</c:v>
                </c:pt>
                <c:pt idx="1256">
                  <c:v>0.483749985694885</c:v>
                </c:pt>
                <c:pt idx="1257">
                  <c:v>0.483749985694885</c:v>
                </c:pt>
                <c:pt idx="1258">
                  <c:v>0.492500007152557</c:v>
                </c:pt>
                <c:pt idx="1259">
                  <c:v>0.469999998807907</c:v>
                </c:pt>
                <c:pt idx="1260">
                  <c:v>0.483749985694885</c:v>
                </c:pt>
                <c:pt idx="1261">
                  <c:v>0.485000014305115</c:v>
                </c:pt>
                <c:pt idx="1262">
                  <c:v>0.488750010728836</c:v>
                </c:pt>
                <c:pt idx="1263">
                  <c:v>0.488750010728836</c:v>
                </c:pt>
                <c:pt idx="1264">
                  <c:v>0.478749990463257</c:v>
                </c:pt>
                <c:pt idx="1265">
                  <c:v>0.488750010728836</c:v>
                </c:pt>
                <c:pt idx="1266">
                  <c:v>0.504999995231628</c:v>
                </c:pt>
                <c:pt idx="1267">
                  <c:v>0.518750011920929</c:v>
                </c:pt>
                <c:pt idx="1268">
                  <c:v>0.535000026226044</c:v>
                </c:pt>
                <c:pt idx="1269">
                  <c:v>0.542500019073486</c:v>
                </c:pt>
                <c:pt idx="1270">
                  <c:v>0.548749983310699</c:v>
                </c:pt>
                <c:pt idx="1271">
                  <c:v>0.581250011920929</c:v>
                </c:pt>
                <c:pt idx="1272">
                  <c:v>0.556249976158142</c:v>
                </c:pt>
                <c:pt idx="1273">
                  <c:v>0.576250016689301</c:v>
                </c:pt>
                <c:pt idx="1274">
                  <c:v>0.591250002384186</c:v>
                </c:pt>
                <c:pt idx="1275">
                  <c:v>0.567499995231628</c:v>
                </c:pt>
                <c:pt idx="1276">
                  <c:v>0.583750009536743</c:v>
                </c:pt>
                <c:pt idx="1277">
                  <c:v>0.583750009536743</c:v>
                </c:pt>
                <c:pt idx="1278">
                  <c:v>0.566250026226044</c:v>
                </c:pt>
                <c:pt idx="1279">
                  <c:v>0.582499980926514</c:v>
                </c:pt>
                <c:pt idx="1280">
                  <c:v>0.620000004768371</c:v>
                </c:pt>
                <c:pt idx="1281">
                  <c:v>0.618749976158142</c:v>
                </c:pt>
                <c:pt idx="1282">
                  <c:v>0.610000014305115</c:v>
                </c:pt>
                <c:pt idx="1283">
                  <c:v>0.581250011920929</c:v>
                </c:pt>
                <c:pt idx="1284">
                  <c:v>0.602500021457672</c:v>
                </c:pt>
                <c:pt idx="1285">
                  <c:v>0.615000009536743</c:v>
                </c:pt>
                <c:pt idx="1286">
                  <c:v>0.578750014305115</c:v>
                </c:pt>
                <c:pt idx="1287">
                  <c:v>0.591250002384186</c:v>
                </c:pt>
                <c:pt idx="1288">
                  <c:v>0.676249980926514</c:v>
                </c:pt>
                <c:pt idx="1289">
                  <c:v>0.692499995231628</c:v>
                </c:pt>
                <c:pt idx="1290">
                  <c:v>0.658749997615814</c:v>
                </c:pt>
                <c:pt idx="1291">
                  <c:v>0.726249992847443</c:v>
                </c:pt>
                <c:pt idx="1292">
                  <c:v>0.71749997138977</c:v>
                </c:pt>
                <c:pt idx="1293">
                  <c:v>0.738749980926514</c:v>
                </c:pt>
                <c:pt idx="1294">
                  <c:v>0.722500026226044</c:v>
                </c:pt>
                <c:pt idx="1295">
                  <c:v>0.641250014305115</c:v>
                </c:pt>
                <c:pt idx="1296">
                  <c:v>0.62374997138977</c:v>
                </c:pt>
                <c:pt idx="1297">
                  <c:v>0.631250023841858</c:v>
                </c:pt>
                <c:pt idx="1298">
                  <c:v>0.612500011920929</c:v>
                </c:pt>
                <c:pt idx="1299">
                  <c:v>0.612500011920929</c:v>
                </c:pt>
                <c:pt idx="1300">
                  <c:v>0.620000004768371</c:v>
                </c:pt>
                <c:pt idx="1301">
                  <c:v>0.616249978542328</c:v>
                </c:pt>
                <c:pt idx="1302">
                  <c:v>0.59249997138977</c:v>
                </c:pt>
                <c:pt idx="1303">
                  <c:v>0.605000019073486</c:v>
                </c:pt>
                <c:pt idx="1304">
                  <c:v>0.574999988079071</c:v>
                </c:pt>
                <c:pt idx="1305">
                  <c:v>0.574999988079071</c:v>
                </c:pt>
                <c:pt idx="1306">
                  <c:v>0.574999988079071</c:v>
                </c:pt>
                <c:pt idx="1307">
                  <c:v>0.597500026226044</c:v>
                </c:pt>
                <c:pt idx="1308">
                  <c:v>0.591250002384186</c:v>
                </c:pt>
                <c:pt idx="1309">
                  <c:v>0.646250009536743</c:v>
                </c:pt>
                <c:pt idx="1310">
                  <c:v>0.644999980926514</c:v>
                </c:pt>
                <c:pt idx="1311">
                  <c:v>0.644999980926514</c:v>
                </c:pt>
                <c:pt idx="1312">
                  <c:v>0.622500002384186</c:v>
                </c:pt>
                <c:pt idx="1313">
                  <c:v>0.616249978542328</c:v>
                </c:pt>
                <c:pt idx="1314">
                  <c:v>0.629999995231628</c:v>
                </c:pt>
                <c:pt idx="1315">
                  <c:v>0.629999995231628</c:v>
                </c:pt>
                <c:pt idx="1316">
                  <c:v>0.644999980926514</c:v>
                </c:pt>
                <c:pt idx="1317">
                  <c:v>0.648750007152557</c:v>
                </c:pt>
                <c:pt idx="1318">
                  <c:v>0.6875</c:v>
                </c:pt>
                <c:pt idx="1319">
                  <c:v>0.648750007152557</c:v>
                </c:pt>
                <c:pt idx="1320">
                  <c:v>0.653750002384186</c:v>
                </c:pt>
                <c:pt idx="1321">
                  <c:v>0.661249995231628</c:v>
                </c:pt>
                <c:pt idx="1322">
                  <c:v>0.661249995231628</c:v>
                </c:pt>
                <c:pt idx="1323">
                  <c:v>0.663749992847443</c:v>
                </c:pt>
                <c:pt idx="1324">
                  <c:v>0.649999976158142</c:v>
                </c:pt>
                <c:pt idx="1325">
                  <c:v>0.637499988079071</c:v>
                </c:pt>
                <c:pt idx="1326">
                  <c:v>0.634999990463257</c:v>
                </c:pt>
                <c:pt idx="1327">
                  <c:v>0.653750002384186</c:v>
                </c:pt>
                <c:pt idx="1328">
                  <c:v>0.657500028610229</c:v>
                </c:pt>
                <c:pt idx="1329">
                  <c:v>0.681249976158142</c:v>
                </c:pt>
                <c:pt idx="1330">
                  <c:v>0.709999978542328</c:v>
                </c:pt>
                <c:pt idx="1331">
                  <c:v>0.725000023841858</c:v>
                </c:pt>
                <c:pt idx="1332">
                  <c:v>0.725000023841858</c:v>
                </c:pt>
                <c:pt idx="1333">
                  <c:v>0.774999976158142</c:v>
                </c:pt>
                <c:pt idx="1334">
                  <c:v>0.754999995231628</c:v>
                </c:pt>
                <c:pt idx="1335">
                  <c:v>0.754999995231628</c:v>
                </c:pt>
                <c:pt idx="1336">
                  <c:v>0.743749976158142</c:v>
                </c:pt>
                <c:pt idx="1337">
                  <c:v>0.733749985694885</c:v>
                </c:pt>
                <c:pt idx="1338">
                  <c:v>0.768750011920929</c:v>
                </c:pt>
                <c:pt idx="1339">
                  <c:v>0.759999990463257</c:v>
                </c:pt>
                <c:pt idx="1340">
                  <c:v>0.733749985694885</c:v>
                </c:pt>
                <c:pt idx="1341">
                  <c:v>0.726249992847443</c:v>
                </c:pt>
                <c:pt idx="1342">
                  <c:v>0.696250021457672</c:v>
                </c:pt>
                <c:pt idx="1343">
                  <c:v>0.671249985694885</c:v>
                </c:pt>
                <c:pt idx="1344">
                  <c:v>0.6700000166893</c:v>
                </c:pt>
                <c:pt idx="1345">
                  <c:v>0.6875</c:v>
                </c:pt>
                <c:pt idx="1346">
                  <c:v>0.694999992847443</c:v>
                </c:pt>
                <c:pt idx="1347">
                  <c:v>0.711250007152557</c:v>
                </c:pt>
                <c:pt idx="1348">
                  <c:v>0.683749973773956</c:v>
                </c:pt>
                <c:pt idx="1349">
                  <c:v>0.693750023841858</c:v>
                </c:pt>
                <c:pt idx="1350">
                  <c:v>0.716250002384186</c:v>
                </c:pt>
                <c:pt idx="1351">
                  <c:v>0.693750023841858</c:v>
                </c:pt>
                <c:pt idx="1352">
                  <c:v>0.702499985694885</c:v>
                </c:pt>
                <c:pt idx="1353">
                  <c:v>0.720000028610229</c:v>
                </c:pt>
                <c:pt idx="1354">
                  <c:v>0.721249997615814</c:v>
                </c:pt>
                <c:pt idx="1355">
                  <c:v>0.721249997615814</c:v>
                </c:pt>
                <c:pt idx="1356">
                  <c:v>0.595000028610229</c:v>
                </c:pt>
                <c:pt idx="1357">
                  <c:v>0.555000007152557</c:v>
                </c:pt>
                <c:pt idx="1358">
                  <c:v>0.600000023841858</c:v>
                </c:pt>
                <c:pt idx="1359">
                  <c:v>0.591250002384186</c:v>
                </c:pt>
                <c:pt idx="1360">
                  <c:v>0.584999978542328</c:v>
                </c:pt>
                <c:pt idx="1361">
                  <c:v>0.584999978542328</c:v>
                </c:pt>
                <c:pt idx="1362">
                  <c:v>0.6075000166893</c:v>
                </c:pt>
                <c:pt idx="1363">
                  <c:v>0.596249997615814</c:v>
                </c:pt>
                <c:pt idx="1364">
                  <c:v>0.589999973773956</c:v>
                </c:pt>
                <c:pt idx="1365">
                  <c:v>0.597500026226044</c:v>
                </c:pt>
                <c:pt idx="1366">
                  <c:v>0.615000009536743</c:v>
                </c:pt>
                <c:pt idx="1367">
                  <c:v>0.611249983310699</c:v>
                </c:pt>
                <c:pt idx="1368">
                  <c:v>0.625</c:v>
                </c:pt>
                <c:pt idx="1369">
                  <c:v>0.629999995231628</c:v>
                </c:pt>
                <c:pt idx="1370">
                  <c:v>0.652499973773956</c:v>
                </c:pt>
                <c:pt idx="1371">
                  <c:v>0.648750007152557</c:v>
                </c:pt>
                <c:pt idx="1372">
                  <c:v>0.647499978542328</c:v>
                </c:pt>
                <c:pt idx="1373">
                  <c:v>0.665000021457672</c:v>
                </c:pt>
                <c:pt idx="1374">
                  <c:v>0.682500004768371</c:v>
                </c:pt>
                <c:pt idx="1375">
                  <c:v>0.693750023841858</c:v>
                </c:pt>
                <c:pt idx="1376">
                  <c:v>0.691250026226044</c:v>
                </c:pt>
                <c:pt idx="1377">
                  <c:v>0.689999997615814</c:v>
                </c:pt>
                <c:pt idx="1378">
                  <c:v>0.683749973773956</c:v>
                </c:pt>
                <c:pt idx="1379">
                  <c:v>0.667500019073486</c:v>
                </c:pt>
                <c:pt idx="1380">
                  <c:v>0.658749997615814</c:v>
                </c:pt>
                <c:pt idx="1381">
                  <c:v>0.642499983310699</c:v>
                </c:pt>
                <c:pt idx="1382">
                  <c:v>0.622500002384186</c:v>
                </c:pt>
                <c:pt idx="1383">
                  <c:v>0.62374997138977</c:v>
                </c:pt>
                <c:pt idx="1384">
                  <c:v>0.621249973773956</c:v>
                </c:pt>
                <c:pt idx="1385">
                  <c:v>0.612500011920929</c:v>
                </c:pt>
                <c:pt idx="1386">
                  <c:v>0.621249973773956</c:v>
                </c:pt>
                <c:pt idx="1387">
                  <c:v>0.610000014305115</c:v>
                </c:pt>
                <c:pt idx="1388">
                  <c:v>0.606249988079071</c:v>
                </c:pt>
                <c:pt idx="1389">
                  <c:v>0.595000028610229</c:v>
                </c:pt>
                <c:pt idx="1390">
                  <c:v>0.595000028610229</c:v>
                </c:pt>
                <c:pt idx="1391">
                  <c:v>0.589999973773956</c:v>
                </c:pt>
                <c:pt idx="1392">
                  <c:v>0.589999973773956</c:v>
                </c:pt>
                <c:pt idx="1393">
                  <c:v>0.589999973773956</c:v>
                </c:pt>
                <c:pt idx="1394">
                  <c:v>0.589999973773956</c:v>
                </c:pt>
                <c:pt idx="1395">
                  <c:v>0.551249980926514</c:v>
                </c:pt>
                <c:pt idx="1396">
                  <c:v>0.56124997138977</c:v>
                </c:pt>
                <c:pt idx="1397">
                  <c:v>0.560000002384186</c:v>
                </c:pt>
                <c:pt idx="1398">
                  <c:v>0.560000002384186</c:v>
                </c:pt>
                <c:pt idx="1399">
                  <c:v>0.557500004768372</c:v>
                </c:pt>
                <c:pt idx="1400">
                  <c:v>0.547500014305115</c:v>
                </c:pt>
                <c:pt idx="1401">
                  <c:v>0.557500004768372</c:v>
                </c:pt>
                <c:pt idx="1402">
                  <c:v>0.566250026226044</c:v>
                </c:pt>
                <c:pt idx="1403">
                  <c:v>0.564999997615814</c:v>
                </c:pt>
                <c:pt idx="1404">
                  <c:v>0.568750023841858</c:v>
                </c:pt>
                <c:pt idx="1405">
                  <c:v>0.553749978542328</c:v>
                </c:pt>
                <c:pt idx="1406">
                  <c:v>0.552500009536743</c:v>
                </c:pt>
                <c:pt idx="1407">
                  <c:v>0.548749983310699</c:v>
                </c:pt>
                <c:pt idx="1408">
                  <c:v>0.547500014305115</c:v>
                </c:pt>
                <c:pt idx="1409">
                  <c:v>0.564999997615814</c:v>
                </c:pt>
                <c:pt idx="1410">
                  <c:v>0.547500014305115</c:v>
                </c:pt>
                <c:pt idx="1411">
                  <c:v>0.547500014305115</c:v>
                </c:pt>
                <c:pt idx="1412">
                  <c:v>0.567499995231628</c:v>
                </c:pt>
                <c:pt idx="1413">
                  <c:v>0.572499990463257</c:v>
                </c:pt>
                <c:pt idx="1414">
                  <c:v>0.541249990463257</c:v>
                </c:pt>
                <c:pt idx="1415">
                  <c:v>0.542500019073486</c:v>
                </c:pt>
                <c:pt idx="1416">
                  <c:v>0.550000011920929</c:v>
                </c:pt>
                <c:pt idx="1417">
                  <c:v>0.557500004768372</c:v>
                </c:pt>
                <c:pt idx="1418">
                  <c:v>0.555000007152557</c:v>
                </c:pt>
                <c:pt idx="1419">
                  <c:v>0.541249990463257</c:v>
                </c:pt>
                <c:pt idx="1420">
                  <c:v>0.541249990463257</c:v>
                </c:pt>
                <c:pt idx="1421">
                  <c:v>0.538749992847443</c:v>
                </c:pt>
                <c:pt idx="1422">
                  <c:v>0.545000016689301</c:v>
                </c:pt>
                <c:pt idx="1423">
                  <c:v>0.555000007152557</c:v>
                </c:pt>
                <c:pt idx="1424">
                  <c:v>0.538749992847443</c:v>
                </c:pt>
                <c:pt idx="1425">
                  <c:v>0.538749992847443</c:v>
                </c:pt>
                <c:pt idx="1426">
                  <c:v>0.535000026226044</c:v>
                </c:pt>
                <c:pt idx="1427">
                  <c:v>0.541249990463257</c:v>
                </c:pt>
                <c:pt idx="1428">
                  <c:v>0.538749992847443</c:v>
                </c:pt>
                <c:pt idx="1429">
                  <c:v>0.533749997615814</c:v>
                </c:pt>
                <c:pt idx="1430">
                  <c:v>0.535000026226044</c:v>
                </c:pt>
                <c:pt idx="1431">
                  <c:v>0.528750002384186</c:v>
                </c:pt>
                <c:pt idx="1432">
                  <c:v>0.528750002384186</c:v>
                </c:pt>
                <c:pt idx="1433">
                  <c:v>0.545000016689301</c:v>
                </c:pt>
                <c:pt idx="1434">
                  <c:v>0.555000007152557</c:v>
                </c:pt>
                <c:pt idx="1435">
                  <c:v>0.556249976158142</c:v>
                </c:pt>
                <c:pt idx="1436">
                  <c:v>0.560000002384186</c:v>
                </c:pt>
                <c:pt idx="1437">
                  <c:v>0.569999992847443</c:v>
                </c:pt>
                <c:pt idx="1438">
                  <c:v>0.577499985694885</c:v>
                </c:pt>
                <c:pt idx="1439">
                  <c:v>0.572499990463257</c:v>
                </c:pt>
                <c:pt idx="1440">
                  <c:v>0.576250016689301</c:v>
                </c:pt>
                <c:pt idx="1441">
                  <c:v>0.553749978542328</c:v>
                </c:pt>
                <c:pt idx="1442">
                  <c:v>0.53125</c:v>
                </c:pt>
                <c:pt idx="1443">
                  <c:v>0.53125</c:v>
                </c:pt>
                <c:pt idx="1444">
                  <c:v>0.511250019073486</c:v>
                </c:pt>
                <c:pt idx="1445">
                  <c:v>0.513750016689301</c:v>
                </c:pt>
                <c:pt idx="1446">
                  <c:v>0.513750016689301</c:v>
                </c:pt>
                <c:pt idx="1447">
                  <c:v>0.504999995231628</c:v>
                </c:pt>
                <c:pt idx="1448">
                  <c:v>0.509999990463257</c:v>
                </c:pt>
                <c:pt idx="1449">
                  <c:v>0.521250009536743</c:v>
                </c:pt>
                <c:pt idx="1450">
                  <c:v>0.524999976158142</c:v>
                </c:pt>
                <c:pt idx="1451">
                  <c:v>0.519999980926514</c:v>
                </c:pt>
                <c:pt idx="1452">
                  <c:v>0.517499983310699</c:v>
                </c:pt>
                <c:pt idx="1453">
                  <c:v>0.508750021457672</c:v>
                </c:pt>
                <c:pt idx="1454">
                  <c:v>0.502499997615814</c:v>
                </c:pt>
                <c:pt idx="1455">
                  <c:v>0.503750026226044</c:v>
                </c:pt>
                <c:pt idx="1456">
                  <c:v>0.504999995231628</c:v>
                </c:pt>
                <c:pt idx="1457">
                  <c:v>0.49125000834465</c:v>
                </c:pt>
                <c:pt idx="1458">
                  <c:v>0.478749990463257</c:v>
                </c:pt>
                <c:pt idx="1459">
                  <c:v>0.479999989271164</c:v>
                </c:pt>
                <c:pt idx="1460">
                  <c:v>0.466250002384186</c:v>
                </c:pt>
                <c:pt idx="1461">
                  <c:v>0.463750004768372</c:v>
                </c:pt>
                <c:pt idx="1462">
                  <c:v>0.472499996423721</c:v>
                </c:pt>
                <c:pt idx="1463">
                  <c:v>0.465000003576279</c:v>
                </c:pt>
                <c:pt idx="1464">
                  <c:v>0.46875</c:v>
                </c:pt>
                <c:pt idx="1465">
                  <c:v>0.472499996423721</c:v>
                </c:pt>
                <c:pt idx="1466">
                  <c:v>0.469999998807907</c:v>
                </c:pt>
                <c:pt idx="1467">
                  <c:v>0.466250002384186</c:v>
                </c:pt>
                <c:pt idx="1468">
                  <c:v>0.455000013113022</c:v>
                </c:pt>
                <c:pt idx="1469">
                  <c:v>0.438749998807907</c:v>
                </c:pt>
                <c:pt idx="1470">
                  <c:v>0.425000011920929</c:v>
                </c:pt>
                <c:pt idx="1471">
                  <c:v>0.418749988079071</c:v>
                </c:pt>
                <c:pt idx="1472">
                  <c:v>0.436250001192093</c:v>
                </c:pt>
                <c:pt idx="1473">
                  <c:v>0.430000007152557</c:v>
                </c:pt>
                <c:pt idx="1474">
                  <c:v>0.451249986886978</c:v>
                </c:pt>
                <c:pt idx="1475">
                  <c:v>0.455000013113022</c:v>
                </c:pt>
                <c:pt idx="1476">
                  <c:v>0.443749994039535</c:v>
                </c:pt>
                <c:pt idx="1477">
                  <c:v>0.452499985694885</c:v>
                </c:pt>
                <c:pt idx="1478">
                  <c:v>0.457500010728836</c:v>
                </c:pt>
                <c:pt idx="1479">
                  <c:v>0.479999989271164</c:v>
                </c:pt>
                <c:pt idx="1480">
                  <c:v>0.469999998807907</c:v>
                </c:pt>
                <c:pt idx="1481">
                  <c:v>0.444999992847443</c:v>
                </c:pt>
                <c:pt idx="1482">
                  <c:v>0.436250001192093</c:v>
                </c:pt>
                <c:pt idx="1483">
                  <c:v>0.449999988079071</c:v>
                </c:pt>
                <c:pt idx="1484">
                  <c:v>0.457500010728836</c:v>
                </c:pt>
                <c:pt idx="1485">
                  <c:v>0.453750014305115</c:v>
                </c:pt>
                <c:pt idx="1486">
                  <c:v>0.452499985694885</c:v>
                </c:pt>
                <c:pt idx="1487">
                  <c:v>0.456250011920929</c:v>
                </c:pt>
                <c:pt idx="1488">
                  <c:v>0.449999988079071</c:v>
                </c:pt>
                <c:pt idx="1489">
                  <c:v>0.447499990463257</c:v>
                </c:pt>
                <c:pt idx="1490">
                  <c:v>0.455000013113022</c:v>
                </c:pt>
                <c:pt idx="1491">
                  <c:v>0.455000013113022</c:v>
                </c:pt>
                <c:pt idx="1492">
                  <c:v>0.443749994039535</c:v>
                </c:pt>
                <c:pt idx="1493">
                  <c:v>0.448749989271164</c:v>
                </c:pt>
                <c:pt idx="1494">
                  <c:v>0.453750014305115</c:v>
                </c:pt>
                <c:pt idx="1495">
                  <c:v>0.453750014305115</c:v>
                </c:pt>
                <c:pt idx="1496">
                  <c:v>0.449999988079071</c:v>
                </c:pt>
                <c:pt idx="1497">
                  <c:v>0.465000003576279</c:v>
                </c:pt>
                <c:pt idx="1498">
                  <c:v>0.466250002384186</c:v>
                </c:pt>
                <c:pt idx="1499">
                  <c:v>0.465000003576279</c:v>
                </c:pt>
                <c:pt idx="1500">
                  <c:v>0.486250013113022</c:v>
                </c:pt>
                <c:pt idx="1501">
                  <c:v>0.47749999165535</c:v>
                </c:pt>
                <c:pt idx="1502">
                  <c:v>0.462500005960464</c:v>
                </c:pt>
                <c:pt idx="1503">
                  <c:v>0.453750014305115</c:v>
                </c:pt>
                <c:pt idx="1504">
                  <c:v>0.455000013113022</c:v>
                </c:pt>
                <c:pt idx="1505">
                  <c:v>0.457500010728836</c:v>
                </c:pt>
                <c:pt idx="1506">
                  <c:v>0.457500010728836</c:v>
                </c:pt>
                <c:pt idx="1507">
                  <c:v>0.465000003576279</c:v>
                </c:pt>
                <c:pt idx="1508">
                  <c:v>0.462500005960464</c:v>
                </c:pt>
                <c:pt idx="1509">
                  <c:v>0.474999994039535</c:v>
                </c:pt>
                <c:pt idx="1510">
                  <c:v>0.476249992847443</c:v>
                </c:pt>
                <c:pt idx="1511">
                  <c:v>0.482499986886978</c:v>
                </c:pt>
                <c:pt idx="1512">
                  <c:v>0.482499986886978</c:v>
                </c:pt>
                <c:pt idx="1513">
                  <c:v>0.485000014305115</c:v>
                </c:pt>
                <c:pt idx="1514">
                  <c:v>0.474999994039535</c:v>
                </c:pt>
                <c:pt idx="1515">
                  <c:v>0.474999994039535</c:v>
                </c:pt>
                <c:pt idx="1516">
                  <c:v>0.479999989271164</c:v>
                </c:pt>
                <c:pt idx="1517">
                  <c:v>0.476249992847443</c:v>
                </c:pt>
                <c:pt idx="1518">
                  <c:v>0.456250011920929</c:v>
                </c:pt>
                <c:pt idx="1519">
                  <c:v>0.465000003576279</c:v>
                </c:pt>
                <c:pt idx="1520">
                  <c:v>0.486250013113022</c:v>
                </c:pt>
                <c:pt idx="1521">
                  <c:v>0.488750010728836</c:v>
                </c:pt>
                <c:pt idx="1522">
                  <c:v>0.474999994039535</c:v>
                </c:pt>
                <c:pt idx="1523">
                  <c:v>0.461250007152557</c:v>
                </c:pt>
                <c:pt idx="1524">
                  <c:v>0.461250007152557</c:v>
                </c:pt>
                <c:pt idx="1525">
                  <c:v>0.458750009536743</c:v>
                </c:pt>
                <c:pt idx="1526">
                  <c:v>0.456250011920929</c:v>
                </c:pt>
                <c:pt idx="1527">
                  <c:v>0.451249986886978</c:v>
                </c:pt>
                <c:pt idx="1528">
                  <c:v>0.455000013113022</c:v>
                </c:pt>
                <c:pt idx="1529">
                  <c:v>0.448749989271164</c:v>
                </c:pt>
                <c:pt idx="1530">
                  <c:v>0.452499985694885</c:v>
                </c:pt>
                <c:pt idx="1531">
                  <c:v>0.457500010728836</c:v>
                </c:pt>
                <c:pt idx="1532">
                  <c:v>0.452499985694885</c:v>
                </c:pt>
                <c:pt idx="1533">
                  <c:v>0.449999988079071</c:v>
                </c:pt>
                <c:pt idx="1534">
                  <c:v>0.455000013113022</c:v>
                </c:pt>
                <c:pt idx="1535">
                  <c:v>0.457500010728836</c:v>
                </c:pt>
                <c:pt idx="1536">
                  <c:v>0.467500001192093</c:v>
                </c:pt>
                <c:pt idx="1537">
                  <c:v>0.469999998807907</c:v>
                </c:pt>
                <c:pt idx="1538">
                  <c:v>0.469999998807907</c:v>
                </c:pt>
                <c:pt idx="1539">
                  <c:v>0.482499986886978</c:v>
                </c:pt>
                <c:pt idx="1540">
                  <c:v>0.508750021457672</c:v>
                </c:pt>
                <c:pt idx="1541">
                  <c:v>0.53125</c:v>
                </c:pt>
                <c:pt idx="1542">
                  <c:v>0.536249995231628</c:v>
                </c:pt>
                <c:pt idx="1543">
                  <c:v>0.535000026226044</c:v>
                </c:pt>
                <c:pt idx="1544">
                  <c:v>0.521250009536743</c:v>
                </c:pt>
                <c:pt idx="1545">
                  <c:v>0.504999995231628</c:v>
                </c:pt>
                <c:pt idx="1546">
                  <c:v>0.501250028610229</c:v>
                </c:pt>
                <c:pt idx="1547">
                  <c:v>0.5</c:v>
                </c:pt>
                <c:pt idx="1548">
                  <c:v>0.503750026226044</c:v>
                </c:pt>
                <c:pt idx="1549">
                  <c:v>0.495000004768372</c:v>
                </c:pt>
                <c:pt idx="1550">
                  <c:v>0.483749985694885</c:v>
                </c:pt>
                <c:pt idx="1551">
                  <c:v>0.487500011920929</c:v>
                </c:pt>
                <c:pt idx="1552">
                  <c:v>0.478749990463257</c:v>
                </c:pt>
                <c:pt idx="1553">
                  <c:v>0.474999994039535</c:v>
                </c:pt>
                <c:pt idx="1554">
                  <c:v>0.474999994039535</c:v>
                </c:pt>
                <c:pt idx="1555">
                  <c:v>0.474999994039535</c:v>
                </c:pt>
                <c:pt idx="1556">
                  <c:v>0.473749995231628</c:v>
                </c:pt>
                <c:pt idx="1557">
                  <c:v>0.473749995231628</c:v>
                </c:pt>
                <c:pt idx="1558">
                  <c:v>0.478749990463257</c:v>
                </c:pt>
                <c:pt idx="1559">
                  <c:v>0.479999989271164</c:v>
                </c:pt>
                <c:pt idx="1560">
                  <c:v>0.479999989271164</c:v>
                </c:pt>
                <c:pt idx="1561">
                  <c:v>0.478749990463257</c:v>
                </c:pt>
                <c:pt idx="1562">
                  <c:v>0.485000014305115</c:v>
                </c:pt>
                <c:pt idx="1563">
                  <c:v>0.490000009536743</c:v>
                </c:pt>
                <c:pt idx="1564">
                  <c:v>0.485000014305115</c:v>
                </c:pt>
                <c:pt idx="1565">
                  <c:v>0.479999989271164</c:v>
                </c:pt>
                <c:pt idx="1566">
                  <c:v>0.479999989271164</c:v>
                </c:pt>
                <c:pt idx="1567">
                  <c:v>0.479999989271164</c:v>
                </c:pt>
                <c:pt idx="1568">
                  <c:v>0.486250013113022</c:v>
                </c:pt>
                <c:pt idx="1569">
                  <c:v>0.482499986886978</c:v>
                </c:pt>
                <c:pt idx="1570">
                  <c:v>0.479999989271164</c:v>
                </c:pt>
                <c:pt idx="1571">
                  <c:v>0.479999989271164</c:v>
                </c:pt>
                <c:pt idx="1572">
                  <c:v>0.47749999165535</c:v>
                </c:pt>
                <c:pt idx="1573">
                  <c:v>0.471249997615814</c:v>
                </c:pt>
                <c:pt idx="1574">
                  <c:v>0.462500005960464</c:v>
                </c:pt>
                <c:pt idx="1575">
                  <c:v>0.455000013113022</c:v>
                </c:pt>
                <c:pt idx="1576">
                  <c:v>0.451249986886978</c:v>
                </c:pt>
                <c:pt idx="1577">
                  <c:v>0.46000000834465</c:v>
                </c:pt>
                <c:pt idx="1578">
                  <c:v>0.465000003576279</c:v>
                </c:pt>
                <c:pt idx="1579">
                  <c:v>0.463750004768372</c:v>
                </c:pt>
                <c:pt idx="1580">
                  <c:v>0.473749995231628</c:v>
                </c:pt>
                <c:pt idx="1581">
                  <c:v>0.482499986886978</c:v>
                </c:pt>
                <c:pt idx="1582">
                  <c:v>0.487500011920929</c:v>
                </c:pt>
                <c:pt idx="1583">
                  <c:v>0.485000014305115</c:v>
                </c:pt>
                <c:pt idx="1584">
                  <c:v>0.467500001192093</c:v>
                </c:pt>
                <c:pt idx="1585">
                  <c:v>0.461250007152557</c:v>
                </c:pt>
                <c:pt idx="1586">
                  <c:v>0.457500010728836</c:v>
                </c:pt>
                <c:pt idx="1587">
                  <c:v>0.462500005960464</c:v>
                </c:pt>
                <c:pt idx="1588">
                  <c:v>0.456250011920929</c:v>
                </c:pt>
                <c:pt idx="1589">
                  <c:v>0.453750014305115</c:v>
                </c:pt>
                <c:pt idx="1590">
                  <c:v>0.455000013113022</c:v>
                </c:pt>
                <c:pt idx="1591">
                  <c:v>0.467500001192093</c:v>
                </c:pt>
                <c:pt idx="1592">
                  <c:v>0.469999998807907</c:v>
                </c:pt>
                <c:pt idx="1593">
                  <c:v>0.482499986886978</c:v>
                </c:pt>
                <c:pt idx="1594">
                  <c:v>0.479999989271164</c:v>
                </c:pt>
                <c:pt idx="1595">
                  <c:v>0.473749995231628</c:v>
                </c:pt>
                <c:pt idx="1596">
                  <c:v>0.473749995231628</c:v>
                </c:pt>
                <c:pt idx="1597">
                  <c:v>0.461250007152557</c:v>
                </c:pt>
                <c:pt idx="1598">
                  <c:v>0.452499985694885</c:v>
                </c:pt>
                <c:pt idx="1599">
                  <c:v>0.4375</c:v>
                </c:pt>
                <c:pt idx="1600">
                  <c:v>0.44624999165535</c:v>
                </c:pt>
                <c:pt idx="1601">
                  <c:v>0.444999992847443</c:v>
                </c:pt>
                <c:pt idx="1602">
                  <c:v>0.453750014305115</c:v>
                </c:pt>
                <c:pt idx="1603">
                  <c:v>0.46000000834465</c:v>
                </c:pt>
                <c:pt idx="1604">
                  <c:v>0.463750004768372</c:v>
                </c:pt>
                <c:pt idx="1605">
                  <c:v>0.463750004768372</c:v>
                </c:pt>
                <c:pt idx="1606">
                  <c:v>0.465000003576279</c:v>
                </c:pt>
                <c:pt idx="1607">
                  <c:v>0.461250007152557</c:v>
                </c:pt>
                <c:pt idx="1608">
                  <c:v>0.456250011920929</c:v>
                </c:pt>
                <c:pt idx="1609">
                  <c:v>0.458750009536743</c:v>
                </c:pt>
                <c:pt idx="1610">
                  <c:v>0.466250002384186</c:v>
                </c:pt>
                <c:pt idx="1611">
                  <c:v>0.463750004768372</c:v>
                </c:pt>
                <c:pt idx="1612">
                  <c:v>0.462500005960464</c:v>
                </c:pt>
                <c:pt idx="1613">
                  <c:v>0.457500010728836</c:v>
                </c:pt>
                <c:pt idx="1614">
                  <c:v>0.463750004768372</c:v>
                </c:pt>
                <c:pt idx="1615">
                  <c:v>0.463750004768372</c:v>
                </c:pt>
                <c:pt idx="1616">
                  <c:v>0.458750009536743</c:v>
                </c:pt>
                <c:pt idx="1617">
                  <c:v>0.458750009536743</c:v>
                </c:pt>
                <c:pt idx="1618">
                  <c:v>0.483749985694885</c:v>
                </c:pt>
                <c:pt idx="1619">
                  <c:v>0.526250004768372</c:v>
                </c:pt>
                <c:pt idx="1620">
                  <c:v>0.521250009536743</c:v>
                </c:pt>
                <c:pt idx="1621">
                  <c:v>0.509999990463257</c:v>
                </c:pt>
                <c:pt idx="1622">
                  <c:v>0.509999990463257</c:v>
                </c:pt>
                <c:pt idx="1623">
                  <c:v>0.508750021457672</c:v>
                </c:pt>
                <c:pt idx="1624">
                  <c:v>0.507499992847443</c:v>
                </c:pt>
                <c:pt idx="1625">
                  <c:v>0.506250023841858</c:v>
                </c:pt>
                <c:pt idx="1626">
                  <c:v>0.496250003576279</c:v>
                </c:pt>
                <c:pt idx="1627">
                  <c:v>0.496250003576279</c:v>
                </c:pt>
                <c:pt idx="1628">
                  <c:v>0.488750010728836</c:v>
                </c:pt>
                <c:pt idx="1629">
                  <c:v>0.485000014305115</c:v>
                </c:pt>
                <c:pt idx="1630">
                  <c:v>0.479999989271164</c:v>
                </c:pt>
                <c:pt idx="1631">
                  <c:v>0.496250003576279</c:v>
                </c:pt>
                <c:pt idx="1632">
                  <c:v>0.502499997615814</c:v>
                </c:pt>
                <c:pt idx="1633">
                  <c:v>0.504999995231628</c:v>
                </c:pt>
                <c:pt idx="1634">
                  <c:v>0.492500007152557</c:v>
                </c:pt>
                <c:pt idx="1635">
                  <c:v>0.476249992847443</c:v>
                </c:pt>
                <c:pt idx="1636">
                  <c:v>0.46000000834465</c:v>
                </c:pt>
                <c:pt idx="1637">
                  <c:v>0.452499985694885</c:v>
                </c:pt>
                <c:pt idx="1638">
                  <c:v>0.449999988079071</c:v>
                </c:pt>
                <c:pt idx="1639">
                  <c:v>0.448749989271164</c:v>
                </c:pt>
                <c:pt idx="1640">
                  <c:v>0.444999992847443</c:v>
                </c:pt>
                <c:pt idx="1641">
                  <c:v>0.442499995231628</c:v>
                </c:pt>
                <c:pt idx="1642">
                  <c:v>0.441249996423721</c:v>
                </c:pt>
                <c:pt idx="1643">
                  <c:v>0.444999992847443</c:v>
                </c:pt>
                <c:pt idx="1644">
                  <c:v>0.443749994039535</c:v>
                </c:pt>
                <c:pt idx="1645">
                  <c:v>0.442499995231628</c:v>
                </c:pt>
                <c:pt idx="1646">
                  <c:v>0.431250005960464</c:v>
                </c:pt>
                <c:pt idx="1647">
                  <c:v>0.4375</c:v>
                </c:pt>
                <c:pt idx="1648">
                  <c:v>0.4375</c:v>
                </c:pt>
                <c:pt idx="1649">
                  <c:v>0.436250001192093</c:v>
                </c:pt>
                <c:pt idx="1650">
                  <c:v>0.423750013113022</c:v>
                </c:pt>
                <c:pt idx="1651">
                  <c:v>0.423750013113022</c:v>
                </c:pt>
                <c:pt idx="1652">
                  <c:v>0.421249985694885</c:v>
                </c:pt>
                <c:pt idx="1653">
                  <c:v>0.42875000834465</c:v>
                </c:pt>
                <c:pt idx="1654">
                  <c:v>0.42875000834465</c:v>
                </c:pt>
                <c:pt idx="1655">
                  <c:v>0.42875000834465</c:v>
                </c:pt>
                <c:pt idx="1656">
                  <c:v>0.417499989271164</c:v>
                </c:pt>
                <c:pt idx="1657">
                  <c:v>0.426250010728836</c:v>
                </c:pt>
                <c:pt idx="1658">
                  <c:v>0.421249985694885</c:v>
                </c:pt>
                <c:pt idx="1659">
                  <c:v>0.432500004768372</c:v>
                </c:pt>
                <c:pt idx="1660">
                  <c:v>0.427500009536743</c:v>
                </c:pt>
                <c:pt idx="1661">
                  <c:v>0.430000007152557</c:v>
                </c:pt>
                <c:pt idx="1662">
                  <c:v>0.438749998807907</c:v>
                </c:pt>
                <c:pt idx="1663">
                  <c:v>0.42875000834465</c:v>
                </c:pt>
                <c:pt idx="1664">
                  <c:v>0.435000002384186</c:v>
                </c:pt>
                <c:pt idx="1665">
                  <c:v>0.422500014305115</c:v>
                </c:pt>
                <c:pt idx="1666">
                  <c:v>0.433750003576279</c:v>
                </c:pt>
                <c:pt idx="1667">
                  <c:v>0.430000007152557</c:v>
                </c:pt>
                <c:pt idx="1668">
                  <c:v>0.42875000834465</c:v>
                </c:pt>
                <c:pt idx="1669">
                  <c:v>0.432500004768372</c:v>
                </c:pt>
                <c:pt idx="1670">
                  <c:v>0.4375</c:v>
                </c:pt>
                <c:pt idx="1671">
                  <c:v>0.433750003576279</c:v>
                </c:pt>
                <c:pt idx="1672">
                  <c:v>0.421249985694885</c:v>
                </c:pt>
                <c:pt idx="1673">
                  <c:v>0.419999986886978</c:v>
                </c:pt>
                <c:pt idx="1674">
                  <c:v>0.41499999165535</c:v>
                </c:pt>
                <c:pt idx="1675">
                  <c:v>0.40625</c:v>
                </c:pt>
                <c:pt idx="1676">
                  <c:v>0.408749997615814</c:v>
                </c:pt>
                <c:pt idx="1677">
                  <c:v>0.426250010728836</c:v>
                </c:pt>
                <c:pt idx="1678">
                  <c:v>0.418749988079071</c:v>
                </c:pt>
                <c:pt idx="1679">
                  <c:v>0.417499989271164</c:v>
                </c:pt>
                <c:pt idx="1680">
                  <c:v>0.407499998807907</c:v>
                </c:pt>
                <c:pt idx="1681">
                  <c:v>0.416249990463257</c:v>
                </c:pt>
                <c:pt idx="1682">
                  <c:v>0.407499998807907</c:v>
                </c:pt>
                <c:pt idx="1683">
                  <c:v>0.407499998807907</c:v>
                </c:pt>
                <c:pt idx="1684">
                  <c:v>0.409999996423721</c:v>
                </c:pt>
                <c:pt idx="1685">
                  <c:v>0.409999996423721</c:v>
                </c:pt>
                <c:pt idx="1686">
                  <c:v>0.405000001192093</c:v>
                </c:pt>
                <c:pt idx="1687">
                  <c:v>0.393750011920929</c:v>
                </c:pt>
                <c:pt idx="1688">
                  <c:v>0.398750007152557</c:v>
                </c:pt>
                <c:pt idx="1689">
                  <c:v>0.39750000834465</c:v>
                </c:pt>
                <c:pt idx="1690">
                  <c:v>0.401250004768372</c:v>
                </c:pt>
                <c:pt idx="1691">
                  <c:v>0.402500003576279</c:v>
                </c:pt>
                <c:pt idx="1692">
                  <c:v>0.398750007152557</c:v>
                </c:pt>
                <c:pt idx="1693">
                  <c:v>0.393750011920929</c:v>
                </c:pt>
                <c:pt idx="1694">
                  <c:v>0.39750000834465</c:v>
                </c:pt>
                <c:pt idx="1695">
                  <c:v>0.400000005960464</c:v>
                </c:pt>
                <c:pt idx="1696">
                  <c:v>0.398750007152557</c:v>
                </c:pt>
                <c:pt idx="1697">
                  <c:v>0.395000010728836</c:v>
                </c:pt>
                <c:pt idx="1698">
                  <c:v>0.396250009536743</c:v>
                </c:pt>
                <c:pt idx="1699">
                  <c:v>0.392500013113022</c:v>
                </c:pt>
                <c:pt idx="1700">
                  <c:v>0.379999995231628</c:v>
                </c:pt>
                <c:pt idx="1701">
                  <c:v>0.365000009536743</c:v>
                </c:pt>
                <c:pt idx="1702">
                  <c:v>0.36625000834465</c:v>
                </c:pt>
                <c:pt idx="1703">
                  <c:v>0.36625000834465</c:v>
                </c:pt>
                <c:pt idx="1704">
                  <c:v>0.35249999165535</c:v>
                </c:pt>
                <c:pt idx="1705">
                  <c:v>0.349999994039535</c:v>
                </c:pt>
                <c:pt idx="1706">
                  <c:v>0.349999994039535</c:v>
                </c:pt>
                <c:pt idx="1707">
                  <c:v>0.353749990463257</c:v>
                </c:pt>
                <c:pt idx="1708">
                  <c:v>0.351249992847443</c:v>
                </c:pt>
                <c:pt idx="1709">
                  <c:v>0.348749995231628</c:v>
                </c:pt>
                <c:pt idx="1710">
                  <c:v>0.351249992847443</c:v>
                </c:pt>
                <c:pt idx="1711">
                  <c:v>0.34375</c:v>
                </c:pt>
                <c:pt idx="1712">
                  <c:v>0.351249992847443</c:v>
                </c:pt>
                <c:pt idx="1713">
                  <c:v>0.342500001192093</c:v>
                </c:pt>
                <c:pt idx="1714">
                  <c:v>0.347499996423721</c:v>
                </c:pt>
                <c:pt idx="1715">
                  <c:v>0.35249999165535</c:v>
                </c:pt>
                <c:pt idx="1716">
                  <c:v>0.363750010728836</c:v>
                </c:pt>
                <c:pt idx="1717">
                  <c:v>0.367500007152557</c:v>
                </c:pt>
                <c:pt idx="1718">
                  <c:v>0.360000014305115</c:v>
                </c:pt>
                <c:pt idx="1719">
                  <c:v>0.357499986886978</c:v>
                </c:pt>
                <c:pt idx="1720">
                  <c:v>0.340000003576279</c:v>
                </c:pt>
                <c:pt idx="1721">
                  <c:v>0.341250002384186</c:v>
                </c:pt>
                <c:pt idx="1722">
                  <c:v>0.358749985694885</c:v>
                </c:pt>
                <c:pt idx="1723">
                  <c:v>0.365000009536743</c:v>
                </c:pt>
                <c:pt idx="1724">
                  <c:v>0.365000009536743</c:v>
                </c:pt>
                <c:pt idx="1725">
                  <c:v>0.36625000834465</c:v>
                </c:pt>
                <c:pt idx="1726">
                  <c:v>0.360000014305115</c:v>
                </c:pt>
                <c:pt idx="1727">
                  <c:v>0.363750010728836</c:v>
                </c:pt>
                <c:pt idx="1728">
                  <c:v>0.375</c:v>
                </c:pt>
                <c:pt idx="1729">
                  <c:v>0.401250004768372</c:v>
                </c:pt>
                <c:pt idx="1730">
                  <c:v>0.389999985694885</c:v>
                </c:pt>
                <c:pt idx="1731">
                  <c:v>0.400000005960464</c:v>
                </c:pt>
                <c:pt idx="1732">
                  <c:v>0.392500013113022</c:v>
                </c:pt>
                <c:pt idx="1733">
                  <c:v>0.393750011920929</c:v>
                </c:pt>
                <c:pt idx="1734">
                  <c:v>0.392500013113022</c:v>
                </c:pt>
                <c:pt idx="1735">
                  <c:v>0.377499997615814</c:v>
                </c:pt>
                <c:pt idx="1736">
                  <c:v>0.379999995231628</c:v>
                </c:pt>
                <c:pt idx="1737">
                  <c:v>0.379999995231628</c:v>
                </c:pt>
                <c:pt idx="1738">
                  <c:v>0.376249998807907</c:v>
                </c:pt>
                <c:pt idx="1739">
                  <c:v>0.378749996423721</c:v>
                </c:pt>
                <c:pt idx="1740">
                  <c:v>0.375</c:v>
                </c:pt>
                <c:pt idx="1741">
                  <c:v>0.367500007152557</c:v>
                </c:pt>
                <c:pt idx="1742">
                  <c:v>0.368750005960464</c:v>
                </c:pt>
                <c:pt idx="1743">
                  <c:v>0.362500011920929</c:v>
                </c:pt>
                <c:pt idx="1744">
                  <c:v>0.36625000834465</c:v>
                </c:pt>
                <c:pt idx="1745">
                  <c:v>0.373750001192093</c:v>
                </c:pt>
                <c:pt idx="1746">
                  <c:v>0.361250013113022</c:v>
                </c:pt>
                <c:pt idx="1747">
                  <c:v>0.357499986886978</c:v>
                </c:pt>
                <c:pt idx="1748">
                  <c:v>0.363750010728836</c:v>
                </c:pt>
                <c:pt idx="1749">
                  <c:v>0.372500002384186</c:v>
                </c:pt>
                <c:pt idx="1750">
                  <c:v>0.356249988079071</c:v>
                </c:pt>
                <c:pt idx="1751">
                  <c:v>0.356249988079071</c:v>
                </c:pt>
                <c:pt idx="1752">
                  <c:v>0.36625000834465</c:v>
                </c:pt>
                <c:pt idx="1753">
                  <c:v>0.361250013113022</c:v>
                </c:pt>
                <c:pt idx="1754">
                  <c:v>0.34375</c:v>
                </c:pt>
                <c:pt idx="1755">
                  <c:v>0.33500000834465</c:v>
                </c:pt>
                <c:pt idx="1756">
                  <c:v>0.336250007152557</c:v>
                </c:pt>
                <c:pt idx="1757">
                  <c:v>0.342500001192093</c:v>
                </c:pt>
                <c:pt idx="1758">
                  <c:v>0.344999998807907</c:v>
                </c:pt>
                <c:pt idx="1759">
                  <c:v>0.346249997615814</c:v>
                </c:pt>
                <c:pt idx="1760">
                  <c:v>0.34125000238418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F2D-4C14-94DB-55A66F47B6CA}"/>
            </c:ext>
          </c:extLst>
        </c:ser>
        <c:ser>
          <c:idx val="2"/>
          <c:order val="2"/>
          <c:tx>
            <c:v>SWAP_CHF_05Y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.0</c:v>
                </c:pt>
                <c:pt idx="1">
                  <c:v>38719.0</c:v>
                </c:pt>
                <c:pt idx="2">
                  <c:v>38720.0</c:v>
                </c:pt>
                <c:pt idx="3">
                  <c:v>38721.0</c:v>
                </c:pt>
                <c:pt idx="4">
                  <c:v>38722.0</c:v>
                </c:pt>
                <c:pt idx="5">
                  <c:v>38723.0</c:v>
                </c:pt>
                <c:pt idx="6">
                  <c:v>38726.0</c:v>
                </c:pt>
                <c:pt idx="7">
                  <c:v>38727.0</c:v>
                </c:pt>
                <c:pt idx="8">
                  <c:v>38728.0</c:v>
                </c:pt>
                <c:pt idx="9">
                  <c:v>38729.0</c:v>
                </c:pt>
                <c:pt idx="10">
                  <c:v>38730.0</c:v>
                </c:pt>
                <c:pt idx="11">
                  <c:v>38733.0</c:v>
                </c:pt>
                <c:pt idx="12">
                  <c:v>38734.0</c:v>
                </c:pt>
                <c:pt idx="13">
                  <c:v>38735.0</c:v>
                </c:pt>
                <c:pt idx="14">
                  <c:v>38736.0</c:v>
                </c:pt>
                <c:pt idx="15">
                  <c:v>38737.0</c:v>
                </c:pt>
                <c:pt idx="16">
                  <c:v>38740.0</c:v>
                </c:pt>
                <c:pt idx="17">
                  <c:v>38741.0</c:v>
                </c:pt>
                <c:pt idx="18">
                  <c:v>38742.0</c:v>
                </c:pt>
                <c:pt idx="19">
                  <c:v>38743.0</c:v>
                </c:pt>
                <c:pt idx="20">
                  <c:v>38744.0</c:v>
                </c:pt>
                <c:pt idx="21">
                  <c:v>38747.0</c:v>
                </c:pt>
                <c:pt idx="22">
                  <c:v>38748.0</c:v>
                </c:pt>
                <c:pt idx="23">
                  <c:v>38749.0</c:v>
                </c:pt>
                <c:pt idx="24">
                  <c:v>38750.0</c:v>
                </c:pt>
                <c:pt idx="25">
                  <c:v>38751.0</c:v>
                </c:pt>
                <c:pt idx="26">
                  <c:v>38754.0</c:v>
                </c:pt>
                <c:pt idx="27">
                  <c:v>38755.0</c:v>
                </c:pt>
                <c:pt idx="28">
                  <c:v>38756.0</c:v>
                </c:pt>
                <c:pt idx="29">
                  <c:v>38757.0</c:v>
                </c:pt>
                <c:pt idx="30">
                  <c:v>38758.0</c:v>
                </c:pt>
                <c:pt idx="31">
                  <c:v>38761.0</c:v>
                </c:pt>
                <c:pt idx="32">
                  <c:v>38762.0</c:v>
                </c:pt>
                <c:pt idx="33">
                  <c:v>38763.0</c:v>
                </c:pt>
                <c:pt idx="34">
                  <c:v>38764.0</c:v>
                </c:pt>
                <c:pt idx="35">
                  <c:v>38765.0</c:v>
                </c:pt>
                <c:pt idx="36">
                  <c:v>38768.0</c:v>
                </c:pt>
                <c:pt idx="37">
                  <c:v>38769.0</c:v>
                </c:pt>
                <c:pt idx="38">
                  <c:v>38770.0</c:v>
                </c:pt>
                <c:pt idx="39">
                  <c:v>38771.0</c:v>
                </c:pt>
                <c:pt idx="40">
                  <c:v>38772.0</c:v>
                </c:pt>
                <c:pt idx="41">
                  <c:v>38775.0</c:v>
                </c:pt>
                <c:pt idx="42">
                  <c:v>38776.0</c:v>
                </c:pt>
                <c:pt idx="43">
                  <c:v>38777.0</c:v>
                </c:pt>
                <c:pt idx="44">
                  <c:v>38778.0</c:v>
                </c:pt>
                <c:pt idx="45">
                  <c:v>38779.0</c:v>
                </c:pt>
                <c:pt idx="46">
                  <c:v>38782.0</c:v>
                </c:pt>
                <c:pt idx="47">
                  <c:v>38783.0</c:v>
                </c:pt>
                <c:pt idx="48">
                  <c:v>38784.0</c:v>
                </c:pt>
                <c:pt idx="49">
                  <c:v>38785.0</c:v>
                </c:pt>
                <c:pt idx="50">
                  <c:v>38786.0</c:v>
                </c:pt>
                <c:pt idx="51">
                  <c:v>38789.0</c:v>
                </c:pt>
                <c:pt idx="52">
                  <c:v>38790.0</c:v>
                </c:pt>
                <c:pt idx="53">
                  <c:v>38791.0</c:v>
                </c:pt>
                <c:pt idx="54">
                  <c:v>38792.0</c:v>
                </c:pt>
                <c:pt idx="55">
                  <c:v>38793.0</c:v>
                </c:pt>
                <c:pt idx="56">
                  <c:v>38796.0</c:v>
                </c:pt>
                <c:pt idx="57">
                  <c:v>38797.0</c:v>
                </c:pt>
                <c:pt idx="58">
                  <c:v>38798.0</c:v>
                </c:pt>
                <c:pt idx="59">
                  <c:v>38799.0</c:v>
                </c:pt>
                <c:pt idx="60">
                  <c:v>38800.0</c:v>
                </c:pt>
                <c:pt idx="61">
                  <c:v>38803.0</c:v>
                </c:pt>
                <c:pt idx="62">
                  <c:v>38804.0</c:v>
                </c:pt>
                <c:pt idx="63">
                  <c:v>38805.0</c:v>
                </c:pt>
                <c:pt idx="64">
                  <c:v>38806.0</c:v>
                </c:pt>
                <c:pt idx="65">
                  <c:v>38807.0</c:v>
                </c:pt>
                <c:pt idx="66">
                  <c:v>38810.0</c:v>
                </c:pt>
                <c:pt idx="67">
                  <c:v>38811.0</c:v>
                </c:pt>
                <c:pt idx="68">
                  <c:v>38812.0</c:v>
                </c:pt>
                <c:pt idx="69">
                  <c:v>38813.0</c:v>
                </c:pt>
                <c:pt idx="70">
                  <c:v>38814.0</c:v>
                </c:pt>
                <c:pt idx="71">
                  <c:v>38817.0</c:v>
                </c:pt>
                <c:pt idx="72">
                  <c:v>38818.0</c:v>
                </c:pt>
                <c:pt idx="73">
                  <c:v>38819.0</c:v>
                </c:pt>
                <c:pt idx="74">
                  <c:v>38820.0</c:v>
                </c:pt>
                <c:pt idx="75">
                  <c:v>38821.0</c:v>
                </c:pt>
                <c:pt idx="76">
                  <c:v>38824.0</c:v>
                </c:pt>
                <c:pt idx="77">
                  <c:v>38825.0</c:v>
                </c:pt>
                <c:pt idx="78">
                  <c:v>38826.0</c:v>
                </c:pt>
                <c:pt idx="79">
                  <c:v>38827.0</c:v>
                </c:pt>
                <c:pt idx="80">
                  <c:v>38828.0</c:v>
                </c:pt>
                <c:pt idx="81">
                  <c:v>38831.0</c:v>
                </c:pt>
                <c:pt idx="82">
                  <c:v>38832.0</c:v>
                </c:pt>
                <c:pt idx="83">
                  <c:v>38833.0</c:v>
                </c:pt>
                <c:pt idx="84">
                  <c:v>38834.0</c:v>
                </c:pt>
                <c:pt idx="85">
                  <c:v>38835.0</c:v>
                </c:pt>
                <c:pt idx="86">
                  <c:v>38838.0</c:v>
                </c:pt>
                <c:pt idx="87">
                  <c:v>38839.0</c:v>
                </c:pt>
                <c:pt idx="88">
                  <c:v>38840.0</c:v>
                </c:pt>
                <c:pt idx="89">
                  <c:v>38841.0</c:v>
                </c:pt>
                <c:pt idx="90">
                  <c:v>38842.0</c:v>
                </c:pt>
                <c:pt idx="91">
                  <c:v>38845.0</c:v>
                </c:pt>
                <c:pt idx="92">
                  <c:v>38846.0</c:v>
                </c:pt>
                <c:pt idx="93">
                  <c:v>38847.0</c:v>
                </c:pt>
                <c:pt idx="94">
                  <c:v>38848.0</c:v>
                </c:pt>
                <c:pt idx="95">
                  <c:v>38849.0</c:v>
                </c:pt>
                <c:pt idx="96">
                  <c:v>38852.0</c:v>
                </c:pt>
                <c:pt idx="97">
                  <c:v>38853.0</c:v>
                </c:pt>
                <c:pt idx="98">
                  <c:v>38854.0</c:v>
                </c:pt>
                <c:pt idx="99">
                  <c:v>38855.0</c:v>
                </c:pt>
                <c:pt idx="100">
                  <c:v>38856.0</c:v>
                </c:pt>
                <c:pt idx="101">
                  <c:v>38859.0</c:v>
                </c:pt>
                <c:pt idx="102">
                  <c:v>38860.0</c:v>
                </c:pt>
                <c:pt idx="103">
                  <c:v>38861.0</c:v>
                </c:pt>
                <c:pt idx="104">
                  <c:v>38862.0</c:v>
                </c:pt>
                <c:pt idx="105">
                  <c:v>38863.0</c:v>
                </c:pt>
                <c:pt idx="106">
                  <c:v>38866.0</c:v>
                </c:pt>
                <c:pt idx="107">
                  <c:v>38867.0</c:v>
                </c:pt>
                <c:pt idx="108">
                  <c:v>38868.0</c:v>
                </c:pt>
                <c:pt idx="109">
                  <c:v>38869.0</c:v>
                </c:pt>
                <c:pt idx="110">
                  <c:v>38870.0</c:v>
                </c:pt>
                <c:pt idx="111">
                  <c:v>38873.0</c:v>
                </c:pt>
                <c:pt idx="112">
                  <c:v>38874.0</c:v>
                </c:pt>
                <c:pt idx="113">
                  <c:v>38875.0</c:v>
                </c:pt>
                <c:pt idx="114">
                  <c:v>38876.0</c:v>
                </c:pt>
                <c:pt idx="115">
                  <c:v>38877.0</c:v>
                </c:pt>
                <c:pt idx="116">
                  <c:v>38880.0</c:v>
                </c:pt>
                <c:pt idx="117">
                  <c:v>38881.0</c:v>
                </c:pt>
                <c:pt idx="118">
                  <c:v>38882.0</c:v>
                </c:pt>
                <c:pt idx="119">
                  <c:v>38883.0</c:v>
                </c:pt>
                <c:pt idx="120">
                  <c:v>38884.0</c:v>
                </c:pt>
                <c:pt idx="121">
                  <c:v>38887.0</c:v>
                </c:pt>
                <c:pt idx="122">
                  <c:v>38888.0</c:v>
                </c:pt>
                <c:pt idx="123">
                  <c:v>38889.0</c:v>
                </c:pt>
                <c:pt idx="124">
                  <c:v>38890.0</c:v>
                </c:pt>
                <c:pt idx="125">
                  <c:v>38891.0</c:v>
                </c:pt>
                <c:pt idx="126">
                  <c:v>38894.0</c:v>
                </c:pt>
                <c:pt idx="127">
                  <c:v>38895.0</c:v>
                </c:pt>
                <c:pt idx="128">
                  <c:v>38896.0</c:v>
                </c:pt>
                <c:pt idx="129">
                  <c:v>38897.0</c:v>
                </c:pt>
                <c:pt idx="130">
                  <c:v>38898.0</c:v>
                </c:pt>
                <c:pt idx="131">
                  <c:v>38901.0</c:v>
                </c:pt>
                <c:pt idx="132">
                  <c:v>38902.0</c:v>
                </c:pt>
                <c:pt idx="133">
                  <c:v>38903.0</c:v>
                </c:pt>
                <c:pt idx="134">
                  <c:v>38904.0</c:v>
                </c:pt>
                <c:pt idx="135">
                  <c:v>38905.0</c:v>
                </c:pt>
                <c:pt idx="136">
                  <c:v>38908.0</c:v>
                </c:pt>
                <c:pt idx="137">
                  <c:v>38909.0</c:v>
                </c:pt>
                <c:pt idx="138">
                  <c:v>38910.0</c:v>
                </c:pt>
                <c:pt idx="139">
                  <c:v>38911.0</c:v>
                </c:pt>
                <c:pt idx="140">
                  <c:v>38912.0</c:v>
                </c:pt>
                <c:pt idx="141">
                  <c:v>38915.0</c:v>
                </c:pt>
                <c:pt idx="142">
                  <c:v>38916.0</c:v>
                </c:pt>
                <c:pt idx="143">
                  <c:v>38917.0</c:v>
                </c:pt>
                <c:pt idx="144">
                  <c:v>38918.0</c:v>
                </c:pt>
                <c:pt idx="145">
                  <c:v>38919.0</c:v>
                </c:pt>
                <c:pt idx="146">
                  <c:v>38922.0</c:v>
                </c:pt>
                <c:pt idx="147">
                  <c:v>38923.0</c:v>
                </c:pt>
                <c:pt idx="148">
                  <c:v>38924.0</c:v>
                </c:pt>
                <c:pt idx="149">
                  <c:v>38925.0</c:v>
                </c:pt>
                <c:pt idx="150">
                  <c:v>38926.0</c:v>
                </c:pt>
                <c:pt idx="151">
                  <c:v>38929.0</c:v>
                </c:pt>
                <c:pt idx="152">
                  <c:v>38930.0</c:v>
                </c:pt>
                <c:pt idx="153">
                  <c:v>38931.0</c:v>
                </c:pt>
                <c:pt idx="154">
                  <c:v>38932.0</c:v>
                </c:pt>
                <c:pt idx="155">
                  <c:v>38933.0</c:v>
                </c:pt>
                <c:pt idx="156">
                  <c:v>38936.0</c:v>
                </c:pt>
                <c:pt idx="157">
                  <c:v>38937.0</c:v>
                </c:pt>
                <c:pt idx="158">
                  <c:v>38938.0</c:v>
                </c:pt>
                <c:pt idx="159">
                  <c:v>38939.0</c:v>
                </c:pt>
                <c:pt idx="160">
                  <c:v>38940.0</c:v>
                </c:pt>
                <c:pt idx="161">
                  <c:v>38943.0</c:v>
                </c:pt>
                <c:pt idx="162">
                  <c:v>38944.0</c:v>
                </c:pt>
                <c:pt idx="163">
                  <c:v>38945.0</c:v>
                </c:pt>
                <c:pt idx="164">
                  <c:v>38946.0</c:v>
                </c:pt>
                <c:pt idx="165">
                  <c:v>38947.0</c:v>
                </c:pt>
                <c:pt idx="166">
                  <c:v>38950.0</c:v>
                </c:pt>
                <c:pt idx="167">
                  <c:v>38951.0</c:v>
                </c:pt>
                <c:pt idx="168">
                  <c:v>38952.0</c:v>
                </c:pt>
                <c:pt idx="169">
                  <c:v>38953.0</c:v>
                </c:pt>
                <c:pt idx="170">
                  <c:v>38954.0</c:v>
                </c:pt>
                <c:pt idx="171">
                  <c:v>38957.0</c:v>
                </c:pt>
                <c:pt idx="172">
                  <c:v>38958.0</c:v>
                </c:pt>
                <c:pt idx="173">
                  <c:v>38959.0</c:v>
                </c:pt>
                <c:pt idx="174">
                  <c:v>38960.0</c:v>
                </c:pt>
                <c:pt idx="175">
                  <c:v>38961.0</c:v>
                </c:pt>
                <c:pt idx="176">
                  <c:v>38964.0</c:v>
                </c:pt>
                <c:pt idx="177">
                  <c:v>38965.0</c:v>
                </c:pt>
                <c:pt idx="178">
                  <c:v>38966.0</c:v>
                </c:pt>
                <c:pt idx="179">
                  <c:v>38967.0</c:v>
                </c:pt>
                <c:pt idx="180">
                  <c:v>38968.0</c:v>
                </c:pt>
                <c:pt idx="181">
                  <c:v>38971.0</c:v>
                </c:pt>
                <c:pt idx="182">
                  <c:v>38972.0</c:v>
                </c:pt>
                <c:pt idx="183">
                  <c:v>38973.0</c:v>
                </c:pt>
                <c:pt idx="184">
                  <c:v>38974.0</c:v>
                </c:pt>
                <c:pt idx="185">
                  <c:v>38975.0</c:v>
                </c:pt>
                <c:pt idx="186">
                  <c:v>38978.0</c:v>
                </c:pt>
                <c:pt idx="187">
                  <c:v>38979.0</c:v>
                </c:pt>
                <c:pt idx="188">
                  <c:v>38980.0</c:v>
                </c:pt>
                <c:pt idx="189">
                  <c:v>38981.0</c:v>
                </c:pt>
                <c:pt idx="190">
                  <c:v>38982.0</c:v>
                </c:pt>
                <c:pt idx="191">
                  <c:v>38985.0</c:v>
                </c:pt>
                <c:pt idx="192">
                  <c:v>38986.0</c:v>
                </c:pt>
                <c:pt idx="193">
                  <c:v>38987.0</c:v>
                </c:pt>
                <c:pt idx="194">
                  <c:v>38988.0</c:v>
                </c:pt>
                <c:pt idx="195">
                  <c:v>38989.0</c:v>
                </c:pt>
                <c:pt idx="196">
                  <c:v>38992.0</c:v>
                </c:pt>
                <c:pt idx="197">
                  <c:v>38993.0</c:v>
                </c:pt>
                <c:pt idx="198">
                  <c:v>38994.0</c:v>
                </c:pt>
                <c:pt idx="199">
                  <c:v>38995.0</c:v>
                </c:pt>
                <c:pt idx="200">
                  <c:v>38996.0</c:v>
                </c:pt>
                <c:pt idx="201">
                  <c:v>38999.0</c:v>
                </c:pt>
                <c:pt idx="202">
                  <c:v>39000.0</c:v>
                </c:pt>
                <c:pt idx="203">
                  <c:v>39001.0</c:v>
                </c:pt>
                <c:pt idx="204">
                  <c:v>39002.0</c:v>
                </c:pt>
                <c:pt idx="205">
                  <c:v>39003.0</c:v>
                </c:pt>
                <c:pt idx="206">
                  <c:v>39006.0</c:v>
                </c:pt>
                <c:pt idx="207">
                  <c:v>39007.0</c:v>
                </c:pt>
                <c:pt idx="208">
                  <c:v>39008.0</c:v>
                </c:pt>
                <c:pt idx="209">
                  <c:v>39009.0</c:v>
                </c:pt>
                <c:pt idx="210">
                  <c:v>39010.0</c:v>
                </c:pt>
                <c:pt idx="211">
                  <c:v>39013.0</c:v>
                </c:pt>
                <c:pt idx="212">
                  <c:v>39014.0</c:v>
                </c:pt>
                <c:pt idx="213">
                  <c:v>39015.0</c:v>
                </c:pt>
                <c:pt idx="214">
                  <c:v>39016.0</c:v>
                </c:pt>
                <c:pt idx="215">
                  <c:v>39017.0</c:v>
                </c:pt>
                <c:pt idx="216">
                  <c:v>39020.0</c:v>
                </c:pt>
                <c:pt idx="217">
                  <c:v>39021.0</c:v>
                </c:pt>
                <c:pt idx="218">
                  <c:v>39022.0</c:v>
                </c:pt>
                <c:pt idx="219">
                  <c:v>39023.0</c:v>
                </c:pt>
                <c:pt idx="220">
                  <c:v>39024.0</c:v>
                </c:pt>
                <c:pt idx="221">
                  <c:v>39027.0</c:v>
                </c:pt>
                <c:pt idx="222">
                  <c:v>39028.0</c:v>
                </c:pt>
                <c:pt idx="223">
                  <c:v>39029.0</c:v>
                </c:pt>
                <c:pt idx="224">
                  <c:v>39030.0</c:v>
                </c:pt>
                <c:pt idx="225">
                  <c:v>39031.0</c:v>
                </c:pt>
                <c:pt idx="226">
                  <c:v>39034.0</c:v>
                </c:pt>
                <c:pt idx="227">
                  <c:v>39035.0</c:v>
                </c:pt>
                <c:pt idx="228">
                  <c:v>39036.0</c:v>
                </c:pt>
                <c:pt idx="229">
                  <c:v>39037.0</c:v>
                </c:pt>
                <c:pt idx="230">
                  <c:v>39038.0</c:v>
                </c:pt>
                <c:pt idx="231">
                  <c:v>39041.0</c:v>
                </c:pt>
                <c:pt idx="232">
                  <c:v>39042.0</c:v>
                </c:pt>
                <c:pt idx="233">
                  <c:v>39043.0</c:v>
                </c:pt>
                <c:pt idx="234">
                  <c:v>39044.0</c:v>
                </c:pt>
                <c:pt idx="235">
                  <c:v>39045.0</c:v>
                </c:pt>
                <c:pt idx="236">
                  <c:v>39048.0</c:v>
                </c:pt>
                <c:pt idx="237">
                  <c:v>39049.0</c:v>
                </c:pt>
                <c:pt idx="238">
                  <c:v>39050.0</c:v>
                </c:pt>
                <c:pt idx="239">
                  <c:v>39051.0</c:v>
                </c:pt>
                <c:pt idx="240">
                  <c:v>39052.0</c:v>
                </c:pt>
                <c:pt idx="241">
                  <c:v>39055.0</c:v>
                </c:pt>
                <c:pt idx="242">
                  <c:v>39056.0</c:v>
                </c:pt>
                <c:pt idx="243">
                  <c:v>39057.0</c:v>
                </c:pt>
                <c:pt idx="244">
                  <c:v>39058.0</c:v>
                </c:pt>
                <c:pt idx="245">
                  <c:v>39059.0</c:v>
                </c:pt>
                <c:pt idx="246">
                  <c:v>39062.0</c:v>
                </c:pt>
                <c:pt idx="247">
                  <c:v>39063.0</c:v>
                </c:pt>
                <c:pt idx="248">
                  <c:v>39064.0</c:v>
                </c:pt>
                <c:pt idx="249">
                  <c:v>39065.0</c:v>
                </c:pt>
                <c:pt idx="250">
                  <c:v>39066.0</c:v>
                </c:pt>
                <c:pt idx="251">
                  <c:v>39069.0</c:v>
                </c:pt>
                <c:pt idx="252">
                  <c:v>39070.0</c:v>
                </c:pt>
                <c:pt idx="253">
                  <c:v>39071.0</c:v>
                </c:pt>
                <c:pt idx="254">
                  <c:v>39072.0</c:v>
                </c:pt>
                <c:pt idx="255">
                  <c:v>39073.0</c:v>
                </c:pt>
                <c:pt idx="256">
                  <c:v>39076.0</c:v>
                </c:pt>
                <c:pt idx="257">
                  <c:v>39077.0</c:v>
                </c:pt>
                <c:pt idx="258">
                  <c:v>39078.0</c:v>
                </c:pt>
                <c:pt idx="259">
                  <c:v>39079.0</c:v>
                </c:pt>
                <c:pt idx="260">
                  <c:v>39080.0</c:v>
                </c:pt>
                <c:pt idx="261">
                  <c:v>39083.0</c:v>
                </c:pt>
                <c:pt idx="262">
                  <c:v>39084.0</c:v>
                </c:pt>
                <c:pt idx="263">
                  <c:v>39085.0</c:v>
                </c:pt>
                <c:pt idx="264">
                  <c:v>39086.0</c:v>
                </c:pt>
                <c:pt idx="265">
                  <c:v>39087.0</c:v>
                </c:pt>
                <c:pt idx="266">
                  <c:v>39090.0</c:v>
                </c:pt>
                <c:pt idx="267">
                  <c:v>39091.0</c:v>
                </c:pt>
                <c:pt idx="268">
                  <c:v>39092.0</c:v>
                </c:pt>
                <c:pt idx="269">
                  <c:v>39093.0</c:v>
                </c:pt>
                <c:pt idx="270">
                  <c:v>39094.0</c:v>
                </c:pt>
                <c:pt idx="271">
                  <c:v>39097.0</c:v>
                </c:pt>
                <c:pt idx="272">
                  <c:v>39098.0</c:v>
                </c:pt>
                <c:pt idx="273">
                  <c:v>39099.0</c:v>
                </c:pt>
                <c:pt idx="274">
                  <c:v>39100.0</c:v>
                </c:pt>
                <c:pt idx="275">
                  <c:v>39101.0</c:v>
                </c:pt>
                <c:pt idx="276">
                  <c:v>39104.0</c:v>
                </c:pt>
                <c:pt idx="277">
                  <c:v>39105.0</c:v>
                </c:pt>
                <c:pt idx="278">
                  <c:v>39106.0</c:v>
                </c:pt>
                <c:pt idx="279">
                  <c:v>39107.0</c:v>
                </c:pt>
                <c:pt idx="280">
                  <c:v>39108.0</c:v>
                </c:pt>
                <c:pt idx="281">
                  <c:v>39111.0</c:v>
                </c:pt>
                <c:pt idx="282">
                  <c:v>39112.0</c:v>
                </c:pt>
                <c:pt idx="283">
                  <c:v>39113.0</c:v>
                </c:pt>
                <c:pt idx="284">
                  <c:v>39114.0</c:v>
                </c:pt>
                <c:pt idx="285">
                  <c:v>39115.0</c:v>
                </c:pt>
                <c:pt idx="286">
                  <c:v>39118.0</c:v>
                </c:pt>
                <c:pt idx="287">
                  <c:v>39119.0</c:v>
                </c:pt>
                <c:pt idx="288">
                  <c:v>39120.0</c:v>
                </c:pt>
                <c:pt idx="289">
                  <c:v>39121.0</c:v>
                </c:pt>
                <c:pt idx="290">
                  <c:v>39122.0</c:v>
                </c:pt>
                <c:pt idx="291">
                  <c:v>39125.0</c:v>
                </c:pt>
                <c:pt idx="292">
                  <c:v>39126.0</c:v>
                </c:pt>
                <c:pt idx="293">
                  <c:v>39127.0</c:v>
                </c:pt>
                <c:pt idx="294">
                  <c:v>39128.0</c:v>
                </c:pt>
                <c:pt idx="295">
                  <c:v>39129.0</c:v>
                </c:pt>
                <c:pt idx="296">
                  <c:v>39132.0</c:v>
                </c:pt>
                <c:pt idx="297">
                  <c:v>39133.0</c:v>
                </c:pt>
                <c:pt idx="298">
                  <c:v>39134.0</c:v>
                </c:pt>
                <c:pt idx="299">
                  <c:v>39135.0</c:v>
                </c:pt>
                <c:pt idx="300">
                  <c:v>39136.0</c:v>
                </c:pt>
                <c:pt idx="301">
                  <c:v>39139.0</c:v>
                </c:pt>
                <c:pt idx="302">
                  <c:v>39140.0</c:v>
                </c:pt>
                <c:pt idx="303">
                  <c:v>39141.0</c:v>
                </c:pt>
                <c:pt idx="304">
                  <c:v>39142.0</c:v>
                </c:pt>
                <c:pt idx="305">
                  <c:v>39143.0</c:v>
                </c:pt>
                <c:pt idx="306">
                  <c:v>39146.0</c:v>
                </c:pt>
                <c:pt idx="307">
                  <c:v>39147.0</c:v>
                </c:pt>
                <c:pt idx="308">
                  <c:v>39148.0</c:v>
                </c:pt>
                <c:pt idx="309">
                  <c:v>39149.0</c:v>
                </c:pt>
                <c:pt idx="310">
                  <c:v>39150.0</c:v>
                </c:pt>
                <c:pt idx="311">
                  <c:v>39153.0</c:v>
                </c:pt>
                <c:pt idx="312">
                  <c:v>39154.0</c:v>
                </c:pt>
                <c:pt idx="313">
                  <c:v>39155.0</c:v>
                </c:pt>
                <c:pt idx="314">
                  <c:v>39156.0</c:v>
                </c:pt>
                <c:pt idx="315">
                  <c:v>39157.0</c:v>
                </c:pt>
                <c:pt idx="316">
                  <c:v>39160.0</c:v>
                </c:pt>
                <c:pt idx="317">
                  <c:v>39161.0</c:v>
                </c:pt>
                <c:pt idx="318">
                  <c:v>39162.0</c:v>
                </c:pt>
                <c:pt idx="319">
                  <c:v>39163.0</c:v>
                </c:pt>
                <c:pt idx="320">
                  <c:v>39164.0</c:v>
                </c:pt>
                <c:pt idx="321">
                  <c:v>39167.0</c:v>
                </c:pt>
                <c:pt idx="322">
                  <c:v>39168.0</c:v>
                </c:pt>
                <c:pt idx="323">
                  <c:v>39169.0</c:v>
                </c:pt>
                <c:pt idx="324">
                  <c:v>39170.0</c:v>
                </c:pt>
                <c:pt idx="325">
                  <c:v>39171.0</c:v>
                </c:pt>
                <c:pt idx="326">
                  <c:v>39174.0</c:v>
                </c:pt>
                <c:pt idx="327">
                  <c:v>39175.0</c:v>
                </c:pt>
                <c:pt idx="328">
                  <c:v>39176.0</c:v>
                </c:pt>
                <c:pt idx="329">
                  <c:v>39177.0</c:v>
                </c:pt>
                <c:pt idx="330">
                  <c:v>39178.0</c:v>
                </c:pt>
                <c:pt idx="331">
                  <c:v>39181.0</c:v>
                </c:pt>
                <c:pt idx="332">
                  <c:v>39182.0</c:v>
                </c:pt>
                <c:pt idx="333">
                  <c:v>39183.0</c:v>
                </c:pt>
                <c:pt idx="334">
                  <c:v>39184.0</c:v>
                </c:pt>
                <c:pt idx="335">
                  <c:v>39185.0</c:v>
                </c:pt>
                <c:pt idx="336">
                  <c:v>39188.0</c:v>
                </c:pt>
                <c:pt idx="337">
                  <c:v>39189.0</c:v>
                </c:pt>
                <c:pt idx="338">
                  <c:v>39190.0</c:v>
                </c:pt>
                <c:pt idx="339">
                  <c:v>39191.0</c:v>
                </c:pt>
                <c:pt idx="340">
                  <c:v>39192.0</c:v>
                </c:pt>
                <c:pt idx="341">
                  <c:v>39195.0</c:v>
                </c:pt>
                <c:pt idx="342">
                  <c:v>39196.0</c:v>
                </c:pt>
                <c:pt idx="343">
                  <c:v>39197.0</c:v>
                </c:pt>
                <c:pt idx="344">
                  <c:v>39198.0</c:v>
                </c:pt>
                <c:pt idx="345">
                  <c:v>39199.0</c:v>
                </c:pt>
                <c:pt idx="346">
                  <c:v>39202.0</c:v>
                </c:pt>
                <c:pt idx="347">
                  <c:v>39203.0</c:v>
                </c:pt>
                <c:pt idx="348">
                  <c:v>39204.0</c:v>
                </c:pt>
                <c:pt idx="349">
                  <c:v>39205.0</c:v>
                </c:pt>
                <c:pt idx="350">
                  <c:v>39206.0</c:v>
                </c:pt>
                <c:pt idx="351">
                  <c:v>39209.0</c:v>
                </c:pt>
                <c:pt idx="352">
                  <c:v>39210.0</c:v>
                </c:pt>
                <c:pt idx="353">
                  <c:v>39211.0</c:v>
                </c:pt>
                <c:pt idx="354">
                  <c:v>39212.0</c:v>
                </c:pt>
                <c:pt idx="355">
                  <c:v>39213.0</c:v>
                </c:pt>
                <c:pt idx="356">
                  <c:v>39216.0</c:v>
                </c:pt>
                <c:pt idx="357">
                  <c:v>39217.0</c:v>
                </c:pt>
                <c:pt idx="358">
                  <c:v>39218.0</c:v>
                </c:pt>
                <c:pt idx="359">
                  <c:v>39219.0</c:v>
                </c:pt>
                <c:pt idx="360">
                  <c:v>39220.0</c:v>
                </c:pt>
                <c:pt idx="361">
                  <c:v>39223.0</c:v>
                </c:pt>
                <c:pt idx="362">
                  <c:v>39224.0</c:v>
                </c:pt>
                <c:pt idx="363">
                  <c:v>39225.0</c:v>
                </c:pt>
                <c:pt idx="364">
                  <c:v>39226.0</c:v>
                </c:pt>
                <c:pt idx="365">
                  <c:v>39227.0</c:v>
                </c:pt>
                <c:pt idx="366">
                  <c:v>39230.0</c:v>
                </c:pt>
                <c:pt idx="367">
                  <c:v>39231.0</c:v>
                </c:pt>
                <c:pt idx="368">
                  <c:v>39232.0</c:v>
                </c:pt>
                <c:pt idx="369">
                  <c:v>39233.0</c:v>
                </c:pt>
                <c:pt idx="370">
                  <c:v>39234.0</c:v>
                </c:pt>
                <c:pt idx="371">
                  <c:v>39237.0</c:v>
                </c:pt>
                <c:pt idx="372">
                  <c:v>39238.0</c:v>
                </c:pt>
                <c:pt idx="373">
                  <c:v>39239.0</c:v>
                </c:pt>
                <c:pt idx="374">
                  <c:v>39240.0</c:v>
                </c:pt>
                <c:pt idx="375">
                  <c:v>39241.0</c:v>
                </c:pt>
                <c:pt idx="376">
                  <c:v>39244.0</c:v>
                </c:pt>
                <c:pt idx="377">
                  <c:v>39245.0</c:v>
                </c:pt>
                <c:pt idx="378">
                  <c:v>39246.0</c:v>
                </c:pt>
                <c:pt idx="379">
                  <c:v>39247.0</c:v>
                </c:pt>
                <c:pt idx="380">
                  <c:v>39248.0</c:v>
                </c:pt>
                <c:pt idx="381">
                  <c:v>39251.0</c:v>
                </c:pt>
                <c:pt idx="382">
                  <c:v>39252.0</c:v>
                </c:pt>
                <c:pt idx="383">
                  <c:v>39253.0</c:v>
                </c:pt>
                <c:pt idx="384">
                  <c:v>39254.0</c:v>
                </c:pt>
                <c:pt idx="385">
                  <c:v>39255.0</c:v>
                </c:pt>
                <c:pt idx="386">
                  <c:v>39258.0</c:v>
                </c:pt>
                <c:pt idx="387">
                  <c:v>39259.0</c:v>
                </c:pt>
                <c:pt idx="388">
                  <c:v>39260.0</c:v>
                </c:pt>
                <c:pt idx="389">
                  <c:v>39261.0</c:v>
                </c:pt>
                <c:pt idx="390">
                  <c:v>39262.0</c:v>
                </c:pt>
                <c:pt idx="391">
                  <c:v>39265.0</c:v>
                </c:pt>
                <c:pt idx="392">
                  <c:v>39266.0</c:v>
                </c:pt>
                <c:pt idx="393">
                  <c:v>39267.0</c:v>
                </c:pt>
                <c:pt idx="394">
                  <c:v>39268.0</c:v>
                </c:pt>
                <c:pt idx="395">
                  <c:v>39269.0</c:v>
                </c:pt>
                <c:pt idx="396">
                  <c:v>39272.0</c:v>
                </c:pt>
                <c:pt idx="397">
                  <c:v>39273.0</c:v>
                </c:pt>
                <c:pt idx="398">
                  <c:v>39274.0</c:v>
                </c:pt>
                <c:pt idx="399">
                  <c:v>39275.0</c:v>
                </c:pt>
                <c:pt idx="400">
                  <c:v>39276.0</c:v>
                </c:pt>
                <c:pt idx="401">
                  <c:v>39279.0</c:v>
                </c:pt>
                <c:pt idx="402">
                  <c:v>39280.0</c:v>
                </c:pt>
                <c:pt idx="403">
                  <c:v>39281.0</c:v>
                </c:pt>
                <c:pt idx="404">
                  <c:v>39282.0</c:v>
                </c:pt>
                <c:pt idx="405">
                  <c:v>39283.0</c:v>
                </c:pt>
                <c:pt idx="406">
                  <c:v>39286.0</c:v>
                </c:pt>
                <c:pt idx="407">
                  <c:v>39287.0</c:v>
                </c:pt>
                <c:pt idx="408">
                  <c:v>39288.0</c:v>
                </c:pt>
                <c:pt idx="409">
                  <c:v>39289.0</c:v>
                </c:pt>
                <c:pt idx="410">
                  <c:v>39290.0</c:v>
                </c:pt>
                <c:pt idx="411">
                  <c:v>39293.0</c:v>
                </c:pt>
                <c:pt idx="412">
                  <c:v>39294.0</c:v>
                </c:pt>
                <c:pt idx="413">
                  <c:v>39295.0</c:v>
                </c:pt>
                <c:pt idx="414">
                  <c:v>39296.0</c:v>
                </c:pt>
                <c:pt idx="415">
                  <c:v>39297.0</c:v>
                </c:pt>
                <c:pt idx="416">
                  <c:v>39300.0</c:v>
                </c:pt>
                <c:pt idx="417">
                  <c:v>39301.0</c:v>
                </c:pt>
                <c:pt idx="418">
                  <c:v>39302.0</c:v>
                </c:pt>
                <c:pt idx="419">
                  <c:v>39303.0</c:v>
                </c:pt>
                <c:pt idx="420">
                  <c:v>39304.0</c:v>
                </c:pt>
                <c:pt idx="421">
                  <c:v>39307.0</c:v>
                </c:pt>
                <c:pt idx="422">
                  <c:v>39308.0</c:v>
                </c:pt>
                <c:pt idx="423">
                  <c:v>39309.0</c:v>
                </c:pt>
                <c:pt idx="424">
                  <c:v>39310.0</c:v>
                </c:pt>
                <c:pt idx="425">
                  <c:v>39311.0</c:v>
                </c:pt>
                <c:pt idx="426">
                  <c:v>39314.0</c:v>
                </c:pt>
                <c:pt idx="427">
                  <c:v>39315.0</c:v>
                </c:pt>
                <c:pt idx="428">
                  <c:v>39316.0</c:v>
                </c:pt>
                <c:pt idx="429">
                  <c:v>39317.0</c:v>
                </c:pt>
                <c:pt idx="430">
                  <c:v>39318.0</c:v>
                </c:pt>
                <c:pt idx="431">
                  <c:v>39321.0</c:v>
                </c:pt>
                <c:pt idx="432">
                  <c:v>39322.0</c:v>
                </c:pt>
                <c:pt idx="433">
                  <c:v>39323.0</c:v>
                </c:pt>
                <c:pt idx="434">
                  <c:v>39324.0</c:v>
                </c:pt>
                <c:pt idx="435">
                  <c:v>39325.0</c:v>
                </c:pt>
                <c:pt idx="436">
                  <c:v>39328.0</c:v>
                </c:pt>
                <c:pt idx="437">
                  <c:v>39329.0</c:v>
                </c:pt>
                <c:pt idx="438">
                  <c:v>39330.0</c:v>
                </c:pt>
                <c:pt idx="439">
                  <c:v>39331.0</c:v>
                </c:pt>
                <c:pt idx="440">
                  <c:v>39332.0</c:v>
                </c:pt>
                <c:pt idx="441">
                  <c:v>39335.0</c:v>
                </c:pt>
                <c:pt idx="442">
                  <c:v>39336.0</c:v>
                </c:pt>
                <c:pt idx="443">
                  <c:v>39337.0</c:v>
                </c:pt>
                <c:pt idx="444">
                  <c:v>39338.0</c:v>
                </c:pt>
                <c:pt idx="445">
                  <c:v>39339.0</c:v>
                </c:pt>
                <c:pt idx="446">
                  <c:v>39342.0</c:v>
                </c:pt>
                <c:pt idx="447">
                  <c:v>39343.0</c:v>
                </c:pt>
                <c:pt idx="448">
                  <c:v>39344.0</c:v>
                </c:pt>
                <c:pt idx="449">
                  <c:v>39345.0</c:v>
                </c:pt>
                <c:pt idx="450">
                  <c:v>39346.0</c:v>
                </c:pt>
                <c:pt idx="451">
                  <c:v>39349.0</c:v>
                </c:pt>
                <c:pt idx="452">
                  <c:v>39350.0</c:v>
                </c:pt>
                <c:pt idx="453">
                  <c:v>39351.0</c:v>
                </c:pt>
                <c:pt idx="454">
                  <c:v>39352.0</c:v>
                </c:pt>
                <c:pt idx="455">
                  <c:v>39353.0</c:v>
                </c:pt>
                <c:pt idx="456">
                  <c:v>39356.0</c:v>
                </c:pt>
                <c:pt idx="457">
                  <c:v>39357.0</c:v>
                </c:pt>
                <c:pt idx="458">
                  <c:v>39358.0</c:v>
                </c:pt>
                <c:pt idx="459">
                  <c:v>39359.0</c:v>
                </c:pt>
                <c:pt idx="460">
                  <c:v>39360.0</c:v>
                </c:pt>
                <c:pt idx="461">
                  <c:v>39363.0</c:v>
                </c:pt>
                <c:pt idx="462">
                  <c:v>39364.0</c:v>
                </c:pt>
                <c:pt idx="463">
                  <c:v>39365.0</c:v>
                </c:pt>
                <c:pt idx="464">
                  <c:v>39366.0</c:v>
                </c:pt>
                <c:pt idx="465">
                  <c:v>39367.0</c:v>
                </c:pt>
                <c:pt idx="466">
                  <c:v>39370.0</c:v>
                </c:pt>
                <c:pt idx="467">
                  <c:v>39371.0</c:v>
                </c:pt>
                <c:pt idx="468">
                  <c:v>39372.0</c:v>
                </c:pt>
                <c:pt idx="469">
                  <c:v>39373.0</c:v>
                </c:pt>
                <c:pt idx="470">
                  <c:v>39374.0</c:v>
                </c:pt>
                <c:pt idx="471">
                  <c:v>39377.0</c:v>
                </c:pt>
                <c:pt idx="472">
                  <c:v>39378.0</c:v>
                </c:pt>
                <c:pt idx="473">
                  <c:v>39379.0</c:v>
                </c:pt>
                <c:pt idx="474">
                  <c:v>39380.0</c:v>
                </c:pt>
                <c:pt idx="475">
                  <c:v>39381.0</c:v>
                </c:pt>
                <c:pt idx="476">
                  <c:v>39384.0</c:v>
                </c:pt>
                <c:pt idx="477">
                  <c:v>39385.0</c:v>
                </c:pt>
                <c:pt idx="478">
                  <c:v>39386.0</c:v>
                </c:pt>
                <c:pt idx="479">
                  <c:v>39387.0</c:v>
                </c:pt>
                <c:pt idx="480">
                  <c:v>39388.0</c:v>
                </c:pt>
                <c:pt idx="481">
                  <c:v>39391.0</c:v>
                </c:pt>
                <c:pt idx="482">
                  <c:v>39392.0</c:v>
                </c:pt>
                <c:pt idx="483">
                  <c:v>39393.0</c:v>
                </c:pt>
                <c:pt idx="484">
                  <c:v>39394.0</c:v>
                </c:pt>
                <c:pt idx="485">
                  <c:v>39395.0</c:v>
                </c:pt>
                <c:pt idx="486">
                  <c:v>39398.0</c:v>
                </c:pt>
                <c:pt idx="487">
                  <c:v>39399.0</c:v>
                </c:pt>
                <c:pt idx="488">
                  <c:v>39400.0</c:v>
                </c:pt>
                <c:pt idx="489">
                  <c:v>39401.0</c:v>
                </c:pt>
                <c:pt idx="490">
                  <c:v>39402.0</c:v>
                </c:pt>
                <c:pt idx="491">
                  <c:v>39405.0</c:v>
                </c:pt>
                <c:pt idx="492">
                  <c:v>39406.0</c:v>
                </c:pt>
                <c:pt idx="493">
                  <c:v>39407.0</c:v>
                </c:pt>
                <c:pt idx="494">
                  <c:v>39408.0</c:v>
                </c:pt>
                <c:pt idx="495">
                  <c:v>39409.0</c:v>
                </c:pt>
                <c:pt idx="496">
                  <c:v>39412.0</c:v>
                </c:pt>
                <c:pt idx="497">
                  <c:v>39413.0</c:v>
                </c:pt>
                <c:pt idx="498">
                  <c:v>39414.0</c:v>
                </c:pt>
                <c:pt idx="499">
                  <c:v>39415.0</c:v>
                </c:pt>
                <c:pt idx="500">
                  <c:v>39416.0</c:v>
                </c:pt>
                <c:pt idx="501">
                  <c:v>39419.0</c:v>
                </c:pt>
                <c:pt idx="502">
                  <c:v>39420.0</c:v>
                </c:pt>
                <c:pt idx="503">
                  <c:v>39421.0</c:v>
                </c:pt>
                <c:pt idx="504">
                  <c:v>39422.0</c:v>
                </c:pt>
                <c:pt idx="505">
                  <c:v>39423.0</c:v>
                </c:pt>
                <c:pt idx="506">
                  <c:v>39426.0</c:v>
                </c:pt>
                <c:pt idx="507">
                  <c:v>39427.0</c:v>
                </c:pt>
                <c:pt idx="508">
                  <c:v>39428.0</c:v>
                </c:pt>
                <c:pt idx="509">
                  <c:v>39429.0</c:v>
                </c:pt>
                <c:pt idx="510">
                  <c:v>39430.0</c:v>
                </c:pt>
                <c:pt idx="511">
                  <c:v>39433.0</c:v>
                </c:pt>
                <c:pt idx="512">
                  <c:v>39434.0</c:v>
                </c:pt>
                <c:pt idx="513">
                  <c:v>39435.0</c:v>
                </c:pt>
                <c:pt idx="514">
                  <c:v>39436.0</c:v>
                </c:pt>
                <c:pt idx="515">
                  <c:v>39437.0</c:v>
                </c:pt>
                <c:pt idx="516">
                  <c:v>39440.0</c:v>
                </c:pt>
                <c:pt idx="517">
                  <c:v>39441.0</c:v>
                </c:pt>
                <c:pt idx="518">
                  <c:v>39442.0</c:v>
                </c:pt>
                <c:pt idx="519">
                  <c:v>39443.0</c:v>
                </c:pt>
                <c:pt idx="520">
                  <c:v>39444.0</c:v>
                </c:pt>
                <c:pt idx="521">
                  <c:v>39447.0</c:v>
                </c:pt>
                <c:pt idx="522">
                  <c:v>39448.0</c:v>
                </c:pt>
                <c:pt idx="523">
                  <c:v>39449.0</c:v>
                </c:pt>
                <c:pt idx="524">
                  <c:v>39450.0</c:v>
                </c:pt>
                <c:pt idx="525">
                  <c:v>39451.0</c:v>
                </c:pt>
                <c:pt idx="526">
                  <c:v>39454.0</c:v>
                </c:pt>
                <c:pt idx="527">
                  <c:v>39455.0</c:v>
                </c:pt>
                <c:pt idx="528">
                  <c:v>39456.0</c:v>
                </c:pt>
                <c:pt idx="529">
                  <c:v>39457.0</c:v>
                </c:pt>
                <c:pt idx="530">
                  <c:v>39458.0</c:v>
                </c:pt>
                <c:pt idx="531">
                  <c:v>39461.0</c:v>
                </c:pt>
                <c:pt idx="532">
                  <c:v>39462.0</c:v>
                </c:pt>
                <c:pt idx="533">
                  <c:v>39463.0</c:v>
                </c:pt>
                <c:pt idx="534">
                  <c:v>39464.0</c:v>
                </c:pt>
                <c:pt idx="535">
                  <c:v>39465.0</c:v>
                </c:pt>
                <c:pt idx="536">
                  <c:v>39468.0</c:v>
                </c:pt>
                <c:pt idx="537">
                  <c:v>39469.0</c:v>
                </c:pt>
                <c:pt idx="538">
                  <c:v>39470.0</c:v>
                </c:pt>
                <c:pt idx="539">
                  <c:v>39471.0</c:v>
                </c:pt>
                <c:pt idx="540">
                  <c:v>39472.0</c:v>
                </c:pt>
                <c:pt idx="541">
                  <c:v>39475.0</c:v>
                </c:pt>
                <c:pt idx="542">
                  <c:v>39476.0</c:v>
                </c:pt>
                <c:pt idx="543">
                  <c:v>39477.0</c:v>
                </c:pt>
                <c:pt idx="544">
                  <c:v>39478.0</c:v>
                </c:pt>
                <c:pt idx="545">
                  <c:v>39479.0</c:v>
                </c:pt>
                <c:pt idx="546">
                  <c:v>39482.0</c:v>
                </c:pt>
                <c:pt idx="547">
                  <c:v>39483.0</c:v>
                </c:pt>
                <c:pt idx="548">
                  <c:v>39484.0</c:v>
                </c:pt>
                <c:pt idx="549">
                  <c:v>39485.0</c:v>
                </c:pt>
                <c:pt idx="550">
                  <c:v>39486.0</c:v>
                </c:pt>
                <c:pt idx="551">
                  <c:v>39489.0</c:v>
                </c:pt>
                <c:pt idx="552">
                  <c:v>39490.0</c:v>
                </c:pt>
                <c:pt idx="553">
                  <c:v>39491.0</c:v>
                </c:pt>
                <c:pt idx="554">
                  <c:v>39492.0</c:v>
                </c:pt>
                <c:pt idx="555">
                  <c:v>39493.0</c:v>
                </c:pt>
                <c:pt idx="556">
                  <c:v>39496.0</c:v>
                </c:pt>
                <c:pt idx="557">
                  <c:v>39497.0</c:v>
                </c:pt>
                <c:pt idx="558">
                  <c:v>39498.0</c:v>
                </c:pt>
                <c:pt idx="559">
                  <c:v>39499.0</c:v>
                </c:pt>
                <c:pt idx="560">
                  <c:v>39500.0</c:v>
                </c:pt>
                <c:pt idx="561">
                  <c:v>39503.0</c:v>
                </c:pt>
                <c:pt idx="562">
                  <c:v>39504.0</c:v>
                </c:pt>
                <c:pt idx="563">
                  <c:v>39505.0</c:v>
                </c:pt>
                <c:pt idx="564">
                  <c:v>39506.0</c:v>
                </c:pt>
                <c:pt idx="565">
                  <c:v>39507.0</c:v>
                </c:pt>
                <c:pt idx="566">
                  <c:v>39510.0</c:v>
                </c:pt>
                <c:pt idx="567">
                  <c:v>39511.0</c:v>
                </c:pt>
                <c:pt idx="568">
                  <c:v>39512.0</c:v>
                </c:pt>
                <c:pt idx="569">
                  <c:v>39513.0</c:v>
                </c:pt>
                <c:pt idx="570">
                  <c:v>39514.0</c:v>
                </c:pt>
                <c:pt idx="571">
                  <c:v>39517.0</c:v>
                </c:pt>
                <c:pt idx="572">
                  <c:v>39518.0</c:v>
                </c:pt>
                <c:pt idx="573">
                  <c:v>39519.0</c:v>
                </c:pt>
                <c:pt idx="574">
                  <c:v>39520.0</c:v>
                </c:pt>
                <c:pt idx="575">
                  <c:v>39521.0</c:v>
                </c:pt>
                <c:pt idx="576">
                  <c:v>39524.0</c:v>
                </c:pt>
                <c:pt idx="577">
                  <c:v>39525.0</c:v>
                </c:pt>
                <c:pt idx="578">
                  <c:v>39526.0</c:v>
                </c:pt>
                <c:pt idx="579">
                  <c:v>39527.0</c:v>
                </c:pt>
                <c:pt idx="580">
                  <c:v>39528.0</c:v>
                </c:pt>
                <c:pt idx="581">
                  <c:v>39531.0</c:v>
                </c:pt>
                <c:pt idx="582">
                  <c:v>39532.0</c:v>
                </c:pt>
                <c:pt idx="583">
                  <c:v>39533.0</c:v>
                </c:pt>
                <c:pt idx="584">
                  <c:v>39534.0</c:v>
                </c:pt>
                <c:pt idx="585">
                  <c:v>39535.0</c:v>
                </c:pt>
                <c:pt idx="586">
                  <c:v>39538.0</c:v>
                </c:pt>
                <c:pt idx="587">
                  <c:v>39539.0</c:v>
                </c:pt>
                <c:pt idx="588">
                  <c:v>39540.0</c:v>
                </c:pt>
                <c:pt idx="589">
                  <c:v>39541.0</c:v>
                </c:pt>
                <c:pt idx="590">
                  <c:v>39542.0</c:v>
                </c:pt>
                <c:pt idx="591">
                  <c:v>39545.0</c:v>
                </c:pt>
                <c:pt idx="592">
                  <c:v>39546.0</c:v>
                </c:pt>
                <c:pt idx="593">
                  <c:v>39547.0</c:v>
                </c:pt>
                <c:pt idx="594">
                  <c:v>39548.0</c:v>
                </c:pt>
                <c:pt idx="595">
                  <c:v>39549.0</c:v>
                </c:pt>
                <c:pt idx="596">
                  <c:v>39552.0</c:v>
                </c:pt>
                <c:pt idx="597">
                  <c:v>39553.0</c:v>
                </c:pt>
                <c:pt idx="598">
                  <c:v>39554.0</c:v>
                </c:pt>
                <c:pt idx="599">
                  <c:v>39555.0</c:v>
                </c:pt>
                <c:pt idx="600">
                  <c:v>39556.0</c:v>
                </c:pt>
                <c:pt idx="601">
                  <c:v>39559.0</c:v>
                </c:pt>
                <c:pt idx="602">
                  <c:v>39560.0</c:v>
                </c:pt>
                <c:pt idx="603">
                  <c:v>39561.0</c:v>
                </c:pt>
                <c:pt idx="604">
                  <c:v>39562.0</c:v>
                </c:pt>
                <c:pt idx="605">
                  <c:v>39563.0</c:v>
                </c:pt>
                <c:pt idx="606">
                  <c:v>39566.0</c:v>
                </c:pt>
                <c:pt idx="607">
                  <c:v>39567.0</c:v>
                </c:pt>
                <c:pt idx="608">
                  <c:v>39568.0</c:v>
                </c:pt>
                <c:pt idx="609">
                  <c:v>39569.0</c:v>
                </c:pt>
                <c:pt idx="610">
                  <c:v>39570.0</c:v>
                </c:pt>
                <c:pt idx="611">
                  <c:v>39573.0</c:v>
                </c:pt>
                <c:pt idx="612">
                  <c:v>39574.0</c:v>
                </c:pt>
                <c:pt idx="613">
                  <c:v>39575.0</c:v>
                </c:pt>
                <c:pt idx="614">
                  <c:v>39576.0</c:v>
                </c:pt>
                <c:pt idx="615">
                  <c:v>39577.0</c:v>
                </c:pt>
                <c:pt idx="616">
                  <c:v>39580.0</c:v>
                </c:pt>
                <c:pt idx="617">
                  <c:v>39581.0</c:v>
                </c:pt>
                <c:pt idx="618">
                  <c:v>39582.0</c:v>
                </c:pt>
                <c:pt idx="619">
                  <c:v>39583.0</c:v>
                </c:pt>
                <c:pt idx="620">
                  <c:v>39584.0</c:v>
                </c:pt>
                <c:pt idx="621">
                  <c:v>39587.0</c:v>
                </c:pt>
                <c:pt idx="622">
                  <c:v>39588.0</c:v>
                </c:pt>
                <c:pt idx="623">
                  <c:v>39589.0</c:v>
                </c:pt>
                <c:pt idx="624">
                  <c:v>39590.0</c:v>
                </c:pt>
                <c:pt idx="625">
                  <c:v>39591.0</c:v>
                </c:pt>
                <c:pt idx="626">
                  <c:v>39594.0</c:v>
                </c:pt>
                <c:pt idx="627">
                  <c:v>39595.0</c:v>
                </c:pt>
                <c:pt idx="628">
                  <c:v>39596.0</c:v>
                </c:pt>
                <c:pt idx="629">
                  <c:v>39597.0</c:v>
                </c:pt>
                <c:pt idx="630">
                  <c:v>39598.0</c:v>
                </c:pt>
                <c:pt idx="631">
                  <c:v>39601.0</c:v>
                </c:pt>
                <c:pt idx="632">
                  <c:v>39602.0</c:v>
                </c:pt>
                <c:pt idx="633">
                  <c:v>39603.0</c:v>
                </c:pt>
                <c:pt idx="634">
                  <c:v>39604.0</c:v>
                </c:pt>
                <c:pt idx="635">
                  <c:v>39605.0</c:v>
                </c:pt>
                <c:pt idx="636">
                  <c:v>39608.0</c:v>
                </c:pt>
                <c:pt idx="637">
                  <c:v>39609.0</c:v>
                </c:pt>
                <c:pt idx="638">
                  <c:v>39610.0</c:v>
                </c:pt>
                <c:pt idx="639">
                  <c:v>39611.0</c:v>
                </c:pt>
                <c:pt idx="640">
                  <c:v>39612.0</c:v>
                </c:pt>
                <c:pt idx="641">
                  <c:v>39615.0</c:v>
                </c:pt>
                <c:pt idx="642">
                  <c:v>39616.0</c:v>
                </c:pt>
                <c:pt idx="643">
                  <c:v>39617.0</c:v>
                </c:pt>
                <c:pt idx="644">
                  <c:v>39618.0</c:v>
                </c:pt>
                <c:pt idx="645">
                  <c:v>39619.0</c:v>
                </c:pt>
                <c:pt idx="646">
                  <c:v>39622.0</c:v>
                </c:pt>
                <c:pt idx="647">
                  <c:v>39623.0</c:v>
                </c:pt>
                <c:pt idx="648">
                  <c:v>39624.0</c:v>
                </c:pt>
                <c:pt idx="649">
                  <c:v>39625.0</c:v>
                </c:pt>
                <c:pt idx="650">
                  <c:v>39626.0</c:v>
                </c:pt>
                <c:pt idx="651">
                  <c:v>39629.0</c:v>
                </c:pt>
                <c:pt idx="652">
                  <c:v>39630.0</c:v>
                </c:pt>
                <c:pt idx="653">
                  <c:v>39631.0</c:v>
                </c:pt>
                <c:pt idx="654">
                  <c:v>39632.0</c:v>
                </c:pt>
                <c:pt idx="655">
                  <c:v>39633.0</c:v>
                </c:pt>
                <c:pt idx="656">
                  <c:v>39636.0</c:v>
                </c:pt>
                <c:pt idx="657">
                  <c:v>39637.0</c:v>
                </c:pt>
                <c:pt idx="658">
                  <c:v>39638.0</c:v>
                </c:pt>
                <c:pt idx="659">
                  <c:v>39639.0</c:v>
                </c:pt>
                <c:pt idx="660">
                  <c:v>39640.0</c:v>
                </c:pt>
                <c:pt idx="661">
                  <c:v>39643.0</c:v>
                </c:pt>
                <c:pt idx="662">
                  <c:v>39644.0</c:v>
                </c:pt>
                <c:pt idx="663">
                  <c:v>39645.0</c:v>
                </c:pt>
                <c:pt idx="664">
                  <c:v>39646.0</c:v>
                </c:pt>
                <c:pt idx="665">
                  <c:v>39647.0</c:v>
                </c:pt>
                <c:pt idx="666">
                  <c:v>39650.0</c:v>
                </c:pt>
                <c:pt idx="667">
                  <c:v>39651.0</c:v>
                </c:pt>
                <c:pt idx="668">
                  <c:v>39652.0</c:v>
                </c:pt>
                <c:pt idx="669">
                  <c:v>39653.0</c:v>
                </c:pt>
                <c:pt idx="670">
                  <c:v>39654.0</c:v>
                </c:pt>
                <c:pt idx="671">
                  <c:v>39657.0</c:v>
                </c:pt>
                <c:pt idx="672">
                  <c:v>39658.0</c:v>
                </c:pt>
                <c:pt idx="673">
                  <c:v>39659.0</c:v>
                </c:pt>
                <c:pt idx="674">
                  <c:v>39660.0</c:v>
                </c:pt>
                <c:pt idx="675">
                  <c:v>39661.0</c:v>
                </c:pt>
                <c:pt idx="676">
                  <c:v>39664.0</c:v>
                </c:pt>
                <c:pt idx="677">
                  <c:v>39665.0</c:v>
                </c:pt>
                <c:pt idx="678">
                  <c:v>39666.0</c:v>
                </c:pt>
                <c:pt idx="679">
                  <c:v>39667.0</c:v>
                </c:pt>
                <c:pt idx="680">
                  <c:v>39668.0</c:v>
                </c:pt>
                <c:pt idx="681">
                  <c:v>39671.0</c:v>
                </c:pt>
                <c:pt idx="682">
                  <c:v>39672.0</c:v>
                </c:pt>
                <c:pt idx="683">
                  <c:v>39673.0</c:v>
                </c:pt>
                <c:pt idx="684">
                  <c:v>39674.0</c:v>
                </c:pt>
                <c:pt idx="685">
                  <c:v>39675.0</c:v>
                </c:pt>
                <c:pt idx="686">
                  <c:v>39678.0</c:v>
                </c:pt>
                <c:pt idx="687">
                  <c:v>39679.0</c:v>
                </c:pt>
                <c:pt idx="688">
                  <c:v>39680.0</c:v>
                </c:pt>
                <c:pt idx="689">
                  <c:v>39681.0</c:v>
                </c:pt>
                <c:pt idx="690">
                  <c:v>39682.0</c:v>
                </c:pt>
                <c:pt idx="691">
                  <c:v>39685.0</c:v>
                </c:pt>
                <c:pt idx="692">
                  <c:v>39686.0</c:v>
                </c:pt>
                <c:pt idx="693">
                  <c:v>39687.0</c:v>
                </c:pt>
                <c:pt idx="694">
                  <c:v>39688.0</c:v>
                </c:pt>
                <c:pt idx="695">
                  <c:v>39689.0</c:v>
                </c:pt>
                <c:pt idx="696">
                  <c:v>39692.0</c:v>
                </c:pt>
                <c:pt idx="697">
                  <c:v>39693.0</c:v>
                </c:pt>
                <c:pt idx="698">
                  <c:v>39694.0</c:v>
                </c:pt>
                <c:pt idx="699">
                  <c:v>39695.0</c:v>
                </c:pt>
                <c:pt idx="700">
                  <c:v>39696.0</c:v>
                </c:pt>
                <c:pt idx="701">
                  <c:v>39699.0</c:v>
                </c:pt>
                <c:pt idx="702">
                  <c:v>39700.0</c:v>
                </c:pt>
                <c:pt idx="703">
                  <c:v>39701.0</c:v>
                </c:pt>
                <c:pt idx="704">
                  <c:v>39702.0</c:v>
                </c:pt>
                <c:pt idx="705">
                  <c:v>39703.0</c:v>
                </c:pt>
                <c:pt idx="706">
                  <c:v>39706.0</c:v>
                </c:pt>
                <c:pt idx="707">
                  <c:v>39707.0</c:v>
                </c:pt>
                <c:pt idx="708">
                  <c:v>39708.0</c:v>
                </c:pt>
                <c:pt idx="709">
                  <c:v>39709.0</c:v>
                </c:pt>
                <c:pt idx="710">
                  <c:v>39710.0</c:v>
                </c:pt>
                <c:pt idx="711">
                  <c:v>39713.0</c:v>
                </c:pt>
                <c:pt idx="712">
                  <c:v>39714.0</c:v>
                </c:pt>
                <c:pt idx="713">
                  <c:v>39715.0</c:v>
                </c:pt>
                <c:pt idx="714">
                  <c:v>39716.0</c:v>
                </c:pt>
                <c:pt idx="715">
                  <c:v>39717.0</c:v>
                </c:pt>
                <c:pt idx="716">
                  <c:v>39720.0</c:v>
                </c:pt>
                <c:pt idx="717">
                  <c:v>39721.0</c:v>
                </c:pt>
                <c:pt idx="718">
                  <c:v>39722.0</c:v>
                </c:pt>
                <c:pt idx="719">
                  <c:v>39723.0</c:v>
                </c:pt>
                <c:pt idx="720">
                  <c:v>39724.0</c:v>
                </c:pt>
                <c:pt idx="721">
                  <c:v>39727.0</c:v>
                </c:pt>
                <c:pt idx="722">
                  <c:v>39728.0</c:v>
                </c:pt>
                <c:pt idx="723">
                  <c:v>39729.0</c:v>
                </c:pt>
                <c:pt idx="724">
                  <c:v>39730.0</c:v>
                </c:pt>
                <c:pt idx="725">
                  <c:v>39731.0</c:v>
                </c:pt>
                <c:pt idx="726">
                  <c:v>39734.0</c:v>
                </c:pt>
                <c:pt idx="727">
                  <c:v>39735.0</c:v>
                </c:pt>
                <c:pt idx="728">
                  <c:v>39736.0</c:v>
                </c:pt>
                <c:pt idx="729">
                  <c:v>39737.0</c:v>
                </c:pt>
                <c:pt idx="730">
                  <c:v>39738.0</c:v>
                </c:pt>
                <c:pt idx="731">
                  <c:v>39741.0</c:v>
                </c:pt>
                <c:pt idx="732">
                  <c:v>39742.0</c:v>
                </c:pt>
                <c:pt idx="733">
                  <c:v>39743.0</c:v>
                </c:pt>
                <c:pt idx="734">
                  <c:v>39744.0</c:v>
                </c:pt>
                <c:pt idx="735">
                  <c:v>39745.0</c:v>
                </c:pt>
                <c:pt idx="736">
                  <c:v>39748.0</c:v>
                </c:pt>
                <c:pt idx="737">
                  <c:v>39749.0</c:v>
                </c:pt>
                <c:pt idx="738">
                  <c:v>39750.0</c:v>
                </c:pt>
                <c:pt idx="739">
                  <c:v>39751.0</c:v>
                </c:pt>
                <c:pt idx="740">
                  <c:v>39752.0</c:v>
                </c:pt>
                <c:pt idx="741">
                  <c:v>39755.0</c:v>
                </c:pt>
                <c:pt idx="742">
                  <c:v>39756.0</c:v>
                </c:pt>
                <c:pt idx="743">
                  <c:v>39757.0</c:v>
                </c:pt>
                <c:pt idx="744">
                  <c:v>39758.0</c:v>
                </c:pt>
                <c:pt idx="745">
                  <c:v>39759.0</c:v>
                </c:pt>
                <c:pt idx="746">
                  <c:v>39762.0</c:v>
                </c:pt>
                <c:pt idx="747">
                  <c:v>39763.0</c:v>
                </c:pt>
                <c:pt idx="748">
                  <c:v>39764.0</c:v>
                </c:pt>
                <c:pt idx="749">
                  <c:v>39765.0</c:v>
                </c:pt>
                <c:pt idx="750">
                  <c:v>39766.0</c:v>
                </c:pt>
                <c:pt idx="751">
                  <c:v>39769.0</c:v>
                </c:pt>
                <c:pt idx="752">
                  <c:v>39770.0</c:v>
                </c:pt>
                <c:pt idx="753">
                  <c:v>39771.0</c:v>
                </c:pt>
                <c:pt idx="754">
                  <c:v>39772.0</c:v>
                </c:pt>
                <c:pt idx="755">
                  <c:v>39773.0</c:v>
                </c:pt>
                <c:pt idx="756">
                  <c:v>39776.0</c:v>
                </c:pt>
                <c:pt idx="757">
                  <c:v>39777.0</c:v>
                </c:pt>
                <c:pt idx="758">
                  <c:v>39778.0</c:v>
                </c:pt>
                <c:pt idx="759">
                  <c:v>39779.0</c:v>
                </c:pt>
                <c:pt idx="760">
                  <c:v>39780.0</c:v>
                </c:pt>
                <c:pt idx="761">
                  <c:v>39783.0</c:v>
                </c:pt>
                <c:pt idx="762">
                  <c:v>39784.0</c:v>
                </c:pt>
                <c:pt idx="763">
                  <c:v>39785.0</c:v>
                </c:pt>
                <c:pt idx="764">
                  <c:v>39786.0</c:v>
                </c:pt>
                <c:pt idx="765">
                  <c:v>39787.0</c:v>
                </c:pt>
                <c:pt idx="766">
                  <c:v>39790.0</c:v>
                </c:pt>
                <c:pt idx="767">
                  <c:v>39791.0</c:v>
                </c:pt>
                <c:pt idx="768">
                  <c:v>39792.0</c:v>
                </c:pt>
                <c:pt idx="769">
                  <c:v>39793.0</c:v>
                </c:pt>
                <c:pt idx="770">
                  <c:v>39794.0</c:v>
                </c:pt>
                <c:pt idx="771">
                  <c:v>39797.0</c:v>
                </c:pt>
                <c:pt idx="772">
                  <c:v>39798.0</c:v>
                </c:pt>
                <c:pt idx="773">
                  <c:v>39799.0</c:v>
                </c:pt>
                <c:pt idx="774">
                  <c:v>39800.0</c:v>
                </c:pt>
                <c:pt idx="775">
                  <c:v>39801.0</c:v>
                </c:pt>
                <c:pt idx="776">
                  <c:v>39804.0</c:v>
                </c:pt>
                <c:pt idx="777">
                  <c:v>39805.0</c:v>
                </c:pt>
                <c:pt idx="778">
                  <c:v>39806.0</c:v>
                </c:pt>
                <c:pt idx="779">
                  <c:v>39807.0</c:v>
                </c:pt>
                <c:pt idx="780">
                  <c:v>39808.0</c:v>
                </c:pt>
                <c:pt idx="781">
                  <c:v>39811.0</c:v>
                </c:pt>
                <c:pt idx="782">
                  <c:v>39812.0</c:v>
                </c:pt>
                <c:pt idx="783">
                  <c:v>39813.0</c:v>
                </c:pt>
                <c:pt idx="784">
                  <c:v>39814.0</c:v>
                </c:pt>
                <c:pt idx="785">
                  <c:v>39815.0</c:v>
                </c:pt>
                <c:pt idx="786">
                  <c:v>39818.0</c:v>
                </c:pt>
                <c:pt idx="787">
                  <c:v>39819.0</c:v>
                </c:pt>
                <c:pt idx="788">
                  <c:v>39820.0</c:v>
                </c:pt>
                <c:pt idx="789">
                  <c:v>39821.0</c:v>
                </c:pt>
                <c:pt idx="790">
                  <c:v>39822.0</c:v>
                </c:pt>
                <c:pt idx="791">
                  <c:v>39825.0</c:v>
                </c:pt>
                <c:pt idx="792">
                  <c:v>39826.0</c:v>
                </c:pt>
                <c:pt idx="793">
                  <c:v>39827.0</c:v>
                </c:pt>
                <c:pt idx="794">
                  <c:v>39828.0</c:v>
                </c:pt>
                <c:pt idx="795">
                  <c:v>39829.0</c:v>
                </c:pt>
                <c:pt idx="796">
                  <c:v>39832.0</c:v>
                </c:pt>
                <c:pt idx="797">
                  <c:v>39833.0</c:v>
                </c:pt>
                <c:pt idx="798">
                  <c:v>39834.0</c:v>
                </c:pt>
                <c:pt idx="799">
                  <c:v>39835.0</c:v>
                </c:pt>
                <c:pt idx="800">
                  <c:v>39836.0</c:v>
                </c:pt>
                <c:pt idx="801">
                  <c:v>39839.0</c:v>
                </c:pt>
                <c:pt idx="802">
                  <c:v>39840.0</c:v>
                </c:pt>
                <c:pt idx="803">
                  <c:v>39841.0</c:v>
                </c:pt>
                <c:pt idx="804">
                  <c:v>39842.0</c:v>
                </c:pt>
                <c:pt idx="805">
                  <c:v>39843.0</c:v>
                </c:pt>
                <c:pt idx="806">
                  <c:v>39846.0</c:v>
                </c:pt>
                <c:pt idx="807">
                  <c:v>39847.0</c:v>
                </c:pt>
                <c:pt idx="808">
                  <c:v>39848.0</c:v>
                </c:pt>
                <c:pt idx="809">
                  <c:v>39849.0</c:v>
                </c:pt>
                <c:pt idx="810">
                  <c:v>39850.0</c:v>
                </c:pt>
                <c:pt idx="811">
                  <c:v>39853.0</c:v>
                </c:pt>
                <c:pt idx="812">
                  <c:v>39854.0</c:v>
                </c:pt>
                <c:pt idx="813">
                  <c:v>39855.0</c:v>
                </c:pt>
                <c:pt idx="814">
                  <c:v>39856.0</c:v>
                </c:pt>
                <c:pt idx="815">
                  <c:v>39857.0</c:v>
                </c:pt>
                <c:pt idx="816">
                  <c:v>39860.0</c:v>
                </c:pt>
                <c:pt idx="817">
                  <c:v>39861.0</c:v>
                </c:pt>
                <c:pt idx="818">
                  <c:v>39862.0</c:v>
                </c:pt>
                <c:pt idx="819">
                  <c:v>39863.0</c:v>
                </c:pt>
                <c:pt idx="820">
                  <c:v>39864.0</c:v>
                </c:pt>
                <c:pt idx="821">
                  <c:v>39867.0</c:v>
                </c:pt>
                <c:pt idx="822">
                  <c:v>39868.0</c:v>
                </c:pt>
                <c:pt idx="823">
                  <c:v>39869.0</c:v>
                </c:pt>
                <c:pt idx="824">
                  <c:v>39870.0</c:v>
                </c:pt>
                <c:pt idx="825">
                  <c:v>39871.0</c:v>
                </c:pt>
                <c:pt idx="826">
                  <c:v>39874.0</c:v>
                </c:pt>
                <c:pt idx="827">
                  <c:v>39875.0</c:v>
                </c:pt>
                <c:pt idx="828">
                  <c:v>39876.0</c:v>
                </c:pt>
                <c:pt idx="829">
                  <c:v>39877.0</c:v>
                </c:pt>
                <c:pt idx="830">
                  <c:v>39878.0</c:v>
                </c:pt>
                <c:pt idx="831">
                  <c:v>39881.0</c:v>
                </c:pt>
                <c:pt idx="832">
                  <c:v>39882.0</c:v>
                </c:pt>
                <c:pt idx="833">
                  <c:v>39883.0</c:v>
                </c:pt>
                <c:pt idx="834">
                  <c:v>39884.0</c:v>
                </c:pt>
                <c:pt idx="835">
                  <c:v>39885.0</c:v>
                </c:pt>
                <c:pt idx="836">
                  <c:v>39888.0</c:v>
                </c:pt>
                <c:pt idx="837">
                  <c:v>39889.0</c:v>
                </c:pt>
                <c:pt idx="838">
                  <c:v>39890.0</c:v>
                </c:pt>
                <c:pt idx="839">
                  <c:v>39891.0</c:v>
                </c:pt>
                <c:pt idx="840">
                  <c:v>39892.0</c:v>
                </c:pt>
                <c:pt idx="841">
                  <c:v>39895.0</c:v>
                </c:pt>
                <c:pt idx="842">
                  <c:v>39896.0</c:v>
                </c:pt>
                <c:pt idx="843">
                  <c:v>39897.0</c:v>
                </c:pt>
                <c:pt idx="844">
                  <c:v>39898.0</c:v>
                </c:pt>
                <c:pt idx="845">
                  <c:v>39899.0</c:v>
                </c:pt>
                <c:pt idx="846">
                  <c:v>39902.0</c:v>
                </c:pt>
                <c:pt idx="847">
                  <c:v>39903.0</c:v>
                </c:pt>
                <c:pt idx="848">
                  <c:v>39904.0</c:v>
                </c:pt>
                <c:pt idx="849">
                  <c:v>39905.0</c:v>
                </c:pt>
                <c:pt idx="850">
                  <c:v>39906.0</c:v>
                </c:pt>
                <c:pt idx="851">
                  <c:v>39909.0</c:v>
                </c:pt>
                <c:pt idx="852">
                  <c:v>39910.0</c:v>
                </c:pt>
                <c:pt idx="853">
                  <c:v>39911.0</c:v>
                </c:pt>
                <c:pt idx="854">
                  <c:v>39912.0</c:v>
                </c:pt>
                <c:pt idx="855">
                  <c:v>39913.0</c:v>
                </c:pt>
                <c:pt idx="856">
                  <c:v>39916.0</c:v>
                </c:pt>
                <c:pt idx="857">
                  <c:v>39917.0</c:v>
                </c:pt>
                <c:pt idx="858">
                  <c:v>39918.0</c:v>
                </c:pt>
                <c:pt idx="859">
                  <c:v>39919.0</c:v>
                </c:pt>
                <c:pt idx="860">
                  <c:v>39920.0</c:v>
                </c:pt>
                <c:pt idx="861">
                  <c:v>39923.0</c:v>
                </c:pt>
                <c:pt idx="862">
                  <c:v>39924.0</c:v>
                </c:pt>
                <c:pt idx="863">
                  <c:v>39925.0</c:v>
                </c:pt>
                <c:pt idx="864">
                  <c:v>39926.0</c:v>
                </c:pt>
                <c:pt idx="865">
                  <c:v>39927.0</c:v>
                </c:pt>
                <c:pt idx="866">
                  <c:v>39930.0</c:v>
                </c:pt>
                <c:pt idx="867">
                  <c:v>39931.0</c:v>
                </c:pt>
                <c:pt idx="868">
                  <c:v>39932.0</c:v>
                </c:pt>
                <c:pt idx="869">
                  <c:v>39933.0</c:v>
                </c:pt>
                <c:pt idx="870">
                  <c:v>39934.0</c:v>
                </c:pt>
                <c:pt idx="871">
                  <c:v>39937.0</c:v>
                </c:pt>
                <c:pt idx="872">
                  <c:v>39938.0</c:v>
                </c:pt>
                <c:pt idx="873">
                  <c:v>39939.0</c:v>
                </c:pt>
                <c:pt idx="874">
                  <c:v>39940.0</c:v>
                </c:pt>
                <c:pt idx="875">
                  <c:v>39941.0</c:v>
                </c:pt>
                <c:pt idx="876">
                  <c:v>39944.0</c:v>
                </c:pt>
                <c:pt idx="877">
                  <c:v>39945.0</c:v>
                </c:pt>
                <c:pt idx="878">
                  <c:v>39946.0</c:v>
                </c:pt>
                <c:pt idx="879">
                  <c:v>39947.0</c:v>
                </c:pt>
                <c:pt idx="880">
                  <c:v>39948.0</c:v>
                </c:pt>
                <c:pt idx="881">
                  <c:v>39951.0</c:v>
                </c:pt>
                <c:pt idx="882">
                  <c:v>39952.0</c:v>
                </c:pt>
                <c:pt idx="883">
                  <c:v>39953.0</c:v>
                </c:pt>
                <c:pt idx="884">
                  <c:v>39954.0</c:v>
                </c:pt>
                <c:pt idx="885">
                  <c:v>39955.0</c:v>
                </c:pt>
                <c:pt idx="886">
                  <c:v>39958.0</c:v>
                </c:pt>
                <c:pt idx="887">
                  <c:v>39959.0</c:v>
                </c:pt>
                <c:pt idx="888">
                  <c:v>39960.0</c:v>
                </c:pt>
                <c:pt idx="889">
                  <c:v>39961.0</c:v>
                </c:pt>
                <c:pt idx="890">
                  <c:v>39962.0</c:v>
                </c:pt>
                <c:pt idx="891">
                  <c:v>39965.0</c:v>
                </c:pt>
                <c:pt idx="892">
                  <c:v>39966.0</c:v>
                </c:pt>
                <c:pt idx="893">
                  <c:v>39967.0</c:v>
                </c:pt>
                <c:pt idx="894">
                  <c:v>39968.0</c:v>
                </c:pt>
                <c:pt idx="895">
                  <c:v>39969.0</c:v>
                </c:pt>
                <c:pt idx="896">
                  <c:v>39972.0</c:v>
                </c:pt>
                <c:pt idx="897">
                  <c:v>39973.0</c:v>
                </c:pt>
                <c:pt idx="898">
                  <c:v>39974.0</c:v>
                </c:pt>
                <c:pt idx="899">
                  <c:v>39975.0</c:v>
                </c:pt>
                <c:pt idx="900">
                  <c:v>39976.0</c:v>
                </c:pt>
                <c:pt idx="901">
                  <c:v>39979.0</c:v>
                </c:pt>
                <c:pt idx="902">
                  <c:v>39980.0</c:v>
                </c:pt>
                <c:pt idx="903">
                  <c:v>39981.0</c:v>
                </c:pt>
                <c:pt idx="904">
                  <c:v>39982.0</c:v>
                </c:pt>
                <c:pt idx="905">
                  <c:v>39983.0</c:v>
                </c:pt>
                <c:pt idx="906">
                  <c:v>39986.0</c:v>
                </c:pt>
                <c:pt idx="907">
                  <c:v>39987.0</c:v>
                </c:pt>
                <c:pt idx="908">
                  <c:v>39988.0</c:v>
                </c:pt>
                <c:pt idx="909">
                  <c:v>39989.0</c:v>
                </c:pt>
                <c:pt idx="910">
                  <c:v>39990.0</c:v>
                </c:pt>
                <c:pt idx="911">
                  <c:v>39993.0</c:v>
                </c:pt>
                <c:pt idx="912">
                  <c:v>39994.0</c:v>
                </c:pt>
                <c:pt idx="913">
                  <c:v>39995.0</c:v>
                </c:pt>
                <c:pt idx="914">
                  <c:v>39996.0</c:v>
                </c:pt>
                <c:pt idx="915">
                  <c:v>39997.0</c:v>
                </c:pt>
                <c:pt idx="916">
                  <c:v>40000.0</c:v>
                </c:pt>
                <c:pt idx="917">
                  <c:v>40001.0</c:v>
                </c:pt>
                <c:pt idx="918">
                  <c:v>40002.0</c:v>
                </c:pt>
                <c:pt idx="919">
                  <c:v>40003.0</c:v>
                </c:pt>
                <c:pt idx="920">
                  <c:v>40004.0</c:v>
                </c:pt>
                <c:pt idx="921">
                  <c:v>40007.0</c:v>
                </c:pt>
                <c:pt idx="922">
                  <c:v>40008.0</c:v>
                </c:pt>
                <c:pt idx="923">
                  <c:v>40009.0</c:v>
                </c:pt>
                <c:pt idx="924">
                  <c:v>40010.0</c:v>
                </c:pt>
                <c:pt idx="925">
                  <c:v>40011.0</c:v>
                </c:pt>
                <c:pt idx="926">
                  <c:v>40014.0</c:v>
                </c:pt>
                <c:pt idx="927">
                  <c:v>40015.0</c:v>
                </c:pt>
                <c:pt idx="928">
                  <c:v>40016.0</c:v>
                </c:pt>
                <c:pt idx="929">
                  <c:v>40017.0</c:v>
                </c:pt>
                <c:pt idx="930">
                  <c:v>40018.0</c:v>
                </c:pt>
                <c:pt idx="931">
                  <c:v>40021.0</c:v>
                </c:pt>
                <c:pt idx="932">
                  <c:v>40022.0</c:v>
                </c:pt>
                <c:pt idx="933">
                  <c:v>40023.0</c:v>
                </c:pt>
                <c:pt idx="934">
                  <c:v>40024.0</c:v>
                </c:pt>
                <c:pt idx="935">
                  <c:v>40025.0</c:v>
                </c:pt>
                <c:pt idx="936">
                  <c:v>40028.0</c:v>
                </c:pt>
                <c:pt idx="937">
                  <c:v>40029.0</c:v>
                </c:pt>
                <c:pt idx="938">
                  <c:v>40030.0</c:v>
                </c:pt>
                <c:pt idx="939">
                  <c:v>40031.0</c:v>
                </c:pt>
                <c:pt idx="940">
                  <c:v>40032.0</c:v>
                </c:pt>
                <c:pt idx="941">
                  <c:v>40035.0</c:v>
                </c:pt>
                <c:pt idx="942">
                  <c:v>40036.0</c:v>
                </c:pt>
                <c:pt idx="943">
                  <c:v>40037.0</c:v>
                </c:pt>
                <c:pt idx="944">
                  <c:v>40038.0</c:v>
                </c:pt>
                <c:pt idx="945">
                  <c:v>40039.0</c:v>
                </c:pt>
                <c:pt idx="946">
                  <c:v>40042.0</c:v>
                </c:pt>
                <c:pt idx="947">
                  <c:v>40043.0</c:v>
                </c:pt>
                <c:pt idx="948">
                  <c:v>40044.0</c:v>
                </c:pt>
                <c:pt idx="949">
                  <c:v>40045.0</c:v>
                </c:pt>
                <c:pt idx="950">
                  <c:v>40046.0</c:v>
                </c:pt>
                <c:pt idx="951">
                  <c:v>40049.0</c:v>
                </c:pt>
                <c:pt idx="952">
                  <c:v>40050.0</c:v>
                </c:pt>
                <c:pt idx="953">
                  <c:v>40051.0</c:v>
                </c:pt>
                <c:pt idx="954">
                  <c:v>40052.0</c:v>
                </c:pt>
                <c:pt idx="955">
                  <c:v>40053.0</c:v>
                </c:pt>
                <c:pt idx="956">
                  <c:v>40056.0</c:v>
                </c:pt>
                <c:pt idx="957">
                  <c:v>40057.0</c:v>
                </c:pt>
                <c:pt idx="958">
                  <c:v>40058.0</c:v>
                </c:pt>
                <c:pt idx="959">
                  <c:v>40059.0</c:v>
                </c:pt>
                <c:pt idx="960">
                  <c:v>40060.0</c:v>
                </c:pt>
                <c:pt idx="961">
                  <c:v>40063.0</c:v>
                </c:pt>
                <c:pt idx="962">
                  <c:v>40064.0</c:v>
                </c:pt>
                <c:pt idx="963">
                  <c:v>40065.0</c:v>
                </c:pt>
                <c:pt idx="964">
                  <c:v>40066.0</c:v>
                </c:pt>
                <c:pt idx="965">
                  <c:v>40067.0</c:v>
                </c:pt>
                <c:pt idx="966">
                  <c:v>40070.0</c:v>
                </c:pt>
                <c:pt idx="967">
                  <c:v>40071.0</c:v>
                </c:pt>
                <c:pt idx="968">
                  <c:v>40072.0</c:v>
                </c:pt>
                <c:pt idx="969">
                  <c:v>40073.0</c:v>
                </c:pt>
                <c:pt idx="970">
                  <c:v>40074.0</c:v>
                </c:pt>
                <c:pt idx="971">
                  <c:v>40077.0</c:v>
                </c:pt>
                <c:pt idx="972">
                  <c:v>40078.0</c:v>
                </c:pt>
                <c:pt idx="973">
                  <c:v>40079.0</c:v>
                </c:pt>
                <c:pt idx="974">
                  <c:v>40080.0</c:v>
                </c:pt>
                <c:pt idx="975">
                  <c:v>40081.0</c:v>
                </c:pt>
                <c:pt idx="976">
                  <c:v>40084.0</c:v>
                </c:pt>
                <c:pt idx="977">
                  <c:v>40085.0</c:v>
                </c:pt>
                <c:pt idx="978">
                  <c:v>40086.0</c:v>
                </c:pt>
                <c:pt idx="979">
                  <c:v>40087.0</c:v>
                </c:pt>
                <c:pt idx="980">
                  <c:v>40088.0</c:v>
                </c:pt>
                <c:pt idx="981">
                  <c:v>40091.0</c:v>
                </c:pt>
                <c:pt idx="982">
                  <c:v>40092.0</c:v>
                </c:pt>
                <c:pt idx="983">
                  <c:v>40093.0</c:v>
                </c:pt>
                <c:pt idx="984">
                  <c:v>40094.0</c:v>
                </c:pt>
                <c:pt idx="985">
                  <c:v>40095.0</c:v>
                </c:pt>
                <c:pt idx="986">
                  <c:v>40098.0</c:v>
                </c:pt>
                <c:pt idx="987">
                  <c:v>40099.0</c:v>
                </c:pt>
                <c:pt idx="988">
                  <c:v>40100.0</c:v>
                </c:pt>
                <c:pt idx="989">
                  <c:v>40101.0</c:v>
                </c:pt>
                <c:pt idx="990">
                  <c:v>40102.0</c:v>
                </c:pt>
                <c:pt idx="991">
                  <c:v>40105.0</c:v>
                </c:pt>
                <c:pt idx="992">
                  <c:v>40106.0</c:v>
                </c:pt>
                <c:pt idx="993">
                  <c:v>40107.0</c:v>
                </c:pt>
                <c:pt idx="994">
                  <c:v>40108.0</c:v>
                </c:pt>
                <c:pt idx="995">
                  <c:v>40109.0</c:v>
                </c:pt>
                <c:pt idx="996">
                  <c:v>40112.0</c:v>
                </c:pt>
                <c:pt idx="997">
                  <c:v>40113.0</c:v>
                </c:pt>
                <c:pt idx="998">
                  <c:v>40114.0</c:v>
                </c:pt>
                <c:pt idx="999">
                  <c:v>40115.0</c:v>
                </c:pt>
                <c:pt idx="1000">
                  <c:v>40116.0</c:v>
                </c:pt>
                <c:pt idx="1001">
                  <c:v>40119.0</c:v>
                </c:pt>
                <c:pt idx="1002">
                  <c:v>40120.0</c:v>
                </c:pt>
                <c:pt idx="1003">
                  <c:v>40121.0</c:v>
                </c:pt>
                <c:pt idx="1004">
                  <c:v>40122.0</c:v>
                </c:pt>
                <c:pt idx="1005">
                  <c:v>40123.0</c:v>
                </c:pt>
                <c:pt idx="1006">
                  <c:v>40126.0</c:v>
                </c:pt>
                <c:pt idx="1007">
                  <c:v>40127.0</c:v>
                </c:pt>
                <c:pt idx="1008">
                  <c:v>40128.0</c:v>
                </c:pt>
                <c:pt idx="1009">
                  <c:v>40129.0</c:v>
                </c:pt>
                <c:pt idx="1010">
                  <c:v>40130.0</c:v>
                </c:pt>
                <c:pt idx="1011">
                  <c:v>40133.0</c:v>
                </c:pt>
                <c:pt idx="1012">
                  <c:v>40134.0</c:v>
                </c:pt>
                <c:pt idx="1013">
                  <c:v>40135.0</c:v>
                </c:pt>
                <c:pt idx="1014">
                  <c:v>40136.0</c:v>
                </c:pt>
                <c:pt idx="1015">
                  <c:v>40137.0</c:v>
                </c:pt>
                <c:pt idx="1016">
                  <c:v>40140.0</c:v>
                </c:pt>
                <c:pt idx="1017">
                  <c:v>40141.0</c:v>
                </c:pt>
                <c:pt idx="1018">
                  <c:v>40142.0</c:v>
                </c:pt>
                <c:pt idx="1019">
                  <c:v>40143.0</c:v>
                </c:pt>
                <c:pt idx="1020">
                  <c:v>40144.0</c:v>
                </c:pt>
                <c:pt idx="1021">
                  <c:v>40147.0</c:v>
                </c:pt>
                <c:pt idx="1022">
                  <c:v>40148.0</c:v>
                </c:pt>
                <c:pt idx="1023">
                  <c:v>40149.0</c:v>
                </c:pt>
                <c:pt idx="1024">
                  <c:v>40150.0</c:v>
                </c:pt>
                <c:pt idx="1025">
                  <c:v>40151.0</c:v>
                </c:pt>
                <c:pt idx="1026">
                  <c:v>40154.0</c:v>
                </c:pt>
                <c:pt idx="1027">
                  <c:v>40155.0</c:v>
                </c:pt>
                <c:pt idx="1028">
                  <c:v>40156.0</c:v>
                </c:pt>
                <c:pt idx="1029">
                  <c:v>40157.0</c:v>
                </c:pt>
                <c:pt idx="1030">
                  <c:v>40158.0</c:v>
                </c:pt>
                <c:pt idx="1031">
                  <c:v>40161.0</c:v>
                </c:pt>
                <c:pt idx="1032">
                  <c:v>40162.0</c:v>
                </c:pt>
                <c:pt idx="1033">
                  <c:v>40163.0</c:v>
                </c:pt>
                <c:pt idx="1034">
                  <c:v>40164.0</c:v>
                </c:pt>
                <c:pt idx="1035">
                  <c:v>40165.0</c:v>
                </c:pt>
                <c:pt idx="1036">
                  <c:v>40168.0</c:v>
                </c:pt>
                <c:pt idx="1037">
                  <c:v>40169.0</c:v>
                </c:pt>
                <c:pt idx="1038">
                  <c:v>40170.0</c:v>
                </c:pt>
                <c:pt idx="1039">
                  <c:v>40171.0</c:v>
                </c:pt>
                <c:pt idx="1040">
                  <c:v>40172.0</c:v>
                </c:pt>
                <c:pt idx="1041">
                  <c:v>40175.0</c:v>
                </c:pt>
                <c:pt idx="1042">
                  <c:v>40176.0</c:v>
                </c:pt>
                <c:pt idx="1043">
                  <c:v>40177.0</c:v>
                </c:pt>
                <c:pt idx="1044">
                  <c:v>40178.0</c:v>
                </c:pt>
                <c:pt idx="1045">
                  <c:v>40179.0</c:v>
                </c:pt>
                <c:pt idx="1046">
                  <c:v>40182.0</c:v>
                </c:pt>
                <c:pt idx="1047">
                  <c:v>40183.0</c:v>
                </c:pt>
                <c:pt idx="1048">
                  <c:v>40184.0</c:v>
                </c:pt>
                <c:pt idx="1049">
                  <c:v>40185.0</c:v>
                </c:pt>
                <c:pt idx="1050">
                  <c:v>40186.0</c:v>
                </c:pt>
                <c:pt idx="1051">
                  <c:v>40189.0</c:v>
                </c:pt>
                <c:pt idx="1052">
                  <c:v>40190.0</c:v>
                </c:pt>
                <c:pt idx="1053">
                  <c:v>40191.0</c:v>
                </c:pt>
                <c:pt idx="1054">
                  <c:v>40192.0</c:v>
                </c:pt>
                <c:pt idx="1055">
                  <c:v>40193.0</c:v>
                </c:pt>
                <c:pt idx="1056">
                  <c:v>40196.0</c:v>
                </c:pt>
                <c:pt idx="1057">
                  <c:v>40197.0</c:v>
                </c:pt>
                <c:pt idx="1058">
                  <c:v>40198.0</c:v>
                </c:pt>
                <c:pt idx="1059">
                  <c:v>40199.0</c:v>
                </c:pt>
                <c:pt idx="1060">
                  <c:v>40200.0</c:v>
                </c:pt>
                <c:pt idx="1061">
                  <c:v>40203.0</c:v>
                </c:pt>
                <c:pt idx="1062">
                  <c:v>40204.0</c:v>
                </c:pt>
                <c:pt idx="1063">
                  <c:v>40205.0</c:v>
                </c:pt>
                <c:pt idx="1064">
                  <c:v>40206.0</c:v>
                </c:pt>
                <c:pt idx="1065">
                  <c:v>40207.0</c:v>
                </c:pt>
                <c:pt idx="1066">
                  <c:v>40210.0</c:v>
                </c:pt>
                <c:pt idx="1067">
                  <c:v>40211.0</c:v>
                </c:pt>
                <c:pt idx="1068">
                  <c:v>40212.0</c:v>
                </c:pt>
                <c:pt idx="1069">
                  <c:v>40213.0</c:v>
                </c:pt>
                <c:pt idx="1070">
                  <c:v>40214.0</c:v>
                </c:pt>
                <c:pt idx="1071">
                  <c:v>40217.0</c:v>
                </c:pt>
                <c:pt idx="1072">
                  <c:v>40218.0</c:v>
                </c:pt>
                <c:pt idx="1073">
                  <c:v>40219.0</c:v>
                </c:pt>
                <c:pt idx="1074">
                  <c:v>40220.0</c:v>
                </c:pt>
                <c:pt idx="1075">
                  <c:v>40221.0</c:v>
                </c:pt>
                <c:pt idx="1076">
                  <c:v>40224.0</c:v>
                </c:pt>
                <c:pt idx="1077">
                  <c:v>40225.0</c:v>
                </c:pt>
                <c:pt idx="1078">
                  <c:v>40226.0</c:v>
                </c:pt>
                <c:pt idx="1079">
                  <c:v>40227.0</c:v>
                </c:pt>
                <c:pt idx="1080">
                  <c:v>40228.0</c:v>
                </c:pt>
                <c:pt idx="1081">
                  <c:v>40231.0</c:v>
                </c:pt>
                <c:pt idx="1082">
                  <c:v>40232.0</c:v>
                </c:pt>
                <c:pt idx="1083">
                  <c:v>40233.0</c:v>
                </c:pt>
                <c:pt idx="1084">
                  <c:v>40234.0</c:v>
                </c:pt>
                <c:pt idx="1085">
                  <c:v>40235.0</c:v>
                </c:pt>
                <c:pt idx="1086">
                  <c:v>40238.0</c:v>
                </c:pt>
                <c:pt idx="1087">
                  <c:v>40239.0</c:v>
                </c:pt>
                <c:pt idx="1088">
                  <c:v>40240.0</c:v>
                </c:pt>
                <c:pt idx="1089">
                  <c:v>40241.0</c:v>
                </c:pt>
                <c:pt idx="1090">
                  <c:v>40242.0</c:v>
                </c:pt>
                <c:pt idx="1091">
                  <c:v>40245.0</c:v>
                </c:pt>
                <c:pt idx="1092">
                  <c:v>40246.0</c:v>
                </c:pt>
                <c:pt idx="1093">
                  <c:v>40247.0</c:v>
                </c:pt>
                <c:pt idx="1094">
                  <c:v>40248.0</c:v>
                </c:pt>
                <c:pt idx="1095">
                  <c:v>40249.0</c:v>
                </c:pt>
                <c:pt idx="1096">
                  <c:v>40252.0</c:v>
                </c:pt>
                <c:pt idx="1097">
                  <c:v>40253.0</c:v>
                </c:pt>
                <c:pt idx="1098">
                  <c:v>40254.0</c:v>
                </c:pt>
                <c:pt idx="1099">
                  <c:v>40255.0</c:v>
                </c:pt>
                <c:pt idx="1100">
                  <c:v>40256.0</c:v>
                </c:pt>
                <c:pt idx="1101">
                  <c:v>40259.0</c:v>
                </c:pt>
                <c:pt idx="1102">
                  <c:v>40260.0</c:v>
                </c:pt>
                <c:pt idx="1103">
                  <c:v>40261.0</c:v>
                </c:pt>
                <c:pt idx="1104">
                  <c:v>40262.0</c:v>
                </c:pt>
                <c:pt idx="1105">
                  <c:v>40263.0</c:v>
                </c:pt>
                <c:pt idx="1106">
                  <c:v>40266.0</c:v>
                </c:pt>
                <c:pt idx="1107">
                  <c:v>40267.0</c:v>
                </c:pt>
                <c:pt idx="1108">
                  <c:v>40268.0</c:v>
                </c:pt>
                <c:pt idx="1109">
                  <c:v>40269.0</c:v>
                </c:pt>
                <c:pt idx="1110">
                  <c:v>40270.0</c:v>
                </c:pt>
                <c:pt idx="1111">
                  <c:v>40273.0</c:v>
                </c:pt>
                <c:pt idx="1112">
                  <c:v>40274.0</c:v>
                </c:pt>
                <c:pt idx="1113">
                  <c:v>40275.0</c:v>
                </c:pt>
                <c:pt idx="1114">
                  <c:v>40276.0</c:v>
                </c:pt>
                <c:pt idx="1115">
                  <c:v>40277.0</c:v>
                </c:pt>
                <c:pt idx="1116">
                  <c:v>40280.0</c:v>
                </c:pt>
                <c:pt idx="1117">
                  <c:v>40281.0</c:v>
                </c:pt>
                <c:pt idx="1118">
                  <c:v>40282.0</c:v>
                </c:pt>
                <c:pt idx="1119">
                  <c:v>40283.0</c:v>
                </c:pt>
                <c:pt idx="1120">
                  <c:v>40284.0</c:v>
                </c:pt>
                <c:pt idx="1121">
                  <c:v>40287.0</c:v>
                </c:pt>
                <c:pt idx="1122">
                  <c:v>40288.0</c:v>
                </c:pt>
                <c:pt idx="1123">
                  <c:v>40289.0</c:v>
                </c:pt>
                <c:pt idx="1124">
                  <c:v>40290.0</c:v>
                </c:pt>
                <c:pt idx="1125">
                  <c:v>40291.0</c:v>
                </c:pt>
                <c:pt idx="1126">
                  <c:v>40294.0</c:v>
                </c:pt>
                <c:pt idx="1127">
                  <c:v>40295.0</c:v>
                </c:pt>
                <c:pt idx="1128">
                  <c:v>40296.0</c:v>
                </c:pt>
                <c:pt idx="1129">
                  <c:v>40297.0</c:v>
                </c:pt>
                <c:pt idx="1130">
                  <c:v>40298.0</c:v>
                </c:pt>
                <c:pt idx="1131">
                  <c:v>40301.0</c:v>
                </c:pt>
                <c:pt idx="1132">
                  <c:v>40302.0</c:v>
                </c:pt>
                <c:pt idx="1133">
                  <c:v>40303.0</c:v>
                </c:pt>
                <c:pt idx="1134">
                  <c:v>40304.0</c:v>
                </c:pt>
                <c:pt idx="1135">
                  <c:v>40305.0</c:v>
                </c:pt>
                <c:pt idx="1136">
                  <c:v>40308.0</c:v>
                </c:pt>
                <c:pt idx="1137">
                  <c:v>40309.0</c:v>
                </c:pt>
                <c:pt idx="1138">
                  <c:v>40310.0</c:v>
                </c:pt>
                <c:pt idx="1139">
                  <c:v>40311.0</c:v>
                </c:pt>
                <c:pt idx="1140">
                  <c:v>40312.0</c:v>
                </c:pt>
                <c:pt idx="1141">
                  <c:v>40315.0</c:v>
                </c:pt>
                <c:pt idx="1142">
                  <c:v>40316.0</c:v>
                </c:pt>
                <c:pt idx="1143">
                  <c:v>40317.0</c:v>
                </c:pt>
                <c:pt idx="1144">
                  <c:v>40318.0</c:v>
                </c:pt>
                <c:pt idx="1145">
                  <c:v>40319.0</c:v>
                </c:pt>
                <c:pt idx="1146">
                  <c:v>40322.0</c:v>
                </c:pt>
                <c:pt idx="1147">
                  <c:v>40323.0</c:v>
                </c:pt>
                <c:pt idx="1148">
                  <c:v>40324.0</c:v>
                </c:pt>
                <c:pt idx="1149">
                  <c:v>40325.0</c:v>
                </c:pt>
                <c:pt idx="1150">
                  <c:v>40326.0</c:v>
                </c:pt>
                <c:pt idx="1151">
                  <c:v>40329.0</c:v>
                </c:pt>
                <c:pt idx="1152">
                  <c:v>40330.0</c:v>
                </c:pt>
                <c:pt idx="1153">
                  <c:v>40331.0</c:v>
                </c:pt>
                <c:pt idx="1154">
                  <c:v>40332.0</c:v>
                </c:pt>
                <c:pt idx="1155">
                  <c:v>40333.0</c:v>
                </c:pt>
                <c:pt idx="1156">
                  <c:v>40336.0</c:v>
                </c:pt>
                <c:pt idx="1157">
                  <c:v>40337.0</c:v>
                </c:pt>
                <c:pt idx="1158">
                  <c:v>40338.0</c:v>
                </c:pt>
                <c:pt idx="1159">
                  <c:v>40339.0</c:v>
                </c:pt>
                <c:pt idx="1160">
                  <c:v>40340.0</c:v>
                </c:pt>
                <c:pt idx="1161">
                  <c:v>40343.0</c:v>
                </c:pt>
                <c:pt idx="1162">
                  <c:v>40344.0</c:v>
                </c:pt>
                <c:pt idx="1163">
                  <c:v>40345.0</c:v>
                </c:pt>
                <c:pt idx="1164">
                  <c:v>40346.0</c:v>
                </c:pt>
                <c:pt idx="1165">
                  <c:v>40347.0</c:v>
                </c:pt>
                <c:pt idx="1166">
                  <c:v>40350.0</c:v>
                </c:pt>
                <c:pt idx="1167">
                  <c:v>40351.0</c:v>
                </c:pt>
                <c:pt idx="1168">
                  <c:v>40352.0</c:v>
                </c:pt>
                <c:pt idx="1169">
                  <c:v>40353.0</c:v>
                </c:pt>
                <c:pt idx="1170">
                  <c:v>40354.0</c:v>
                </c:pt>
                <c:pt idx="1171">
                  <c:v>40357.0</c:v>
                </c:pt>
                <c:pt idx="1172">
                  <c:v>40358.0</c:v>
                </c:pt>
                <c:pt idx="1173">
                  <c:v>40359.0</c:v>
                </c:pt>
                <c:pt idx="1174">
                  <c:v>40360.0</c:v>
                </c:pt>
                <c:pt idx="1175">
                  <c:v>40361.0</c:v>
                </c:pt>
                <c:pt idx="1176">
                  <c:v>40364.0</c:v>
                </c:pt>
                <c:pt idx="1177">
                  <c:v>40365.0</c:v>
                </c:pt>
                <c:pt idx="1178">
                  <c:v>40366.0</c:v>
                </c:pt>
                <c:pt idx="1179">
                  <c:v>40367.0</c:v>
                </c:pt>
                <c:pt idx="1180">
                  <c:v>40368.0</c:v>
                </c:pt>
                <c:pt idx="1181">
                  <c:v>40371.0</c:v>
                </c:pt>
                <c:pt idx="1182">
                  <c:v>40372.0</c:v>
                </c:pt>
                <c:pt idx="1183">
                  <c:v>40373.0</c:v>
                </c:pt>
                <c:pt idx="1184">
                  <c:v>40374.0</c:v>
                </c:pt>
                <c:pt idx="1185">
                  <c:v>40375.0</c:v>
                </c:pt>
                <c:pt idx="1186">
                  <c:v>40378.0</c:v>
                </c:pt>
                <c:pt idx="1187">
                  <c:v>40379.0</c:v>
                </c:pt>
                <c:pt idx="1188">
                  <c:v>40380.0</c:v>
                </c:pt>
                <c:pt idx="1189">
                  <c:v>40381.0</c:v>
                </c:pt>
                <c:pt idx="1190">
                  <c:v>40382.0</c:v>
                </c:pt>
                <c:pt idx="1191">
                  <c:v>40385.0</c:v>
                </c:pt>
                <c:pt idx="1192">
                  <c:v>40386.0</c:v>
                </c:pt>
                <c:pt idx="1193">
                  <c:v>40387.0</c:v>
                </c:pt>
                <c:pt idx="1194">
                  <c:v>40388.0</c:v>
                </c:pt>
                <c:pt idx="1195">
                  <c:v>40389.0</c:v>
                </c:pt>
                <c:pt idx="1196">
                  <c:v>40392.0</c:v>
                </c:pt>
                <c:pt idx="1197">
                  <c:v>40393.0</c:v>
                </c:pt>
                <c:pt idx="1198">
                  <c:v>40394.0</c:v>
                </c:pt>
                <c:pt idx="1199">
                  <c:v>40395.0</c:v>
                </c:pt>
                <c:pt idx="1200">
                  <c:v>40396.0</c:v>
                </c:pt>
                <c:pt idx="1201">
                  <c:v>40399.0</c:v>
                </c:pt>
                <c:pt idx="1202">
                  <c:v>40400.0</c:v>
                </c:pt>
                <c:pt idx="1203">
                  <c:v>40401.0</c:v>
                </c:pt>
                <c:pt idx="1204">
                  <c:v>40402.0</c:v>
                </c:pt>
                <c:pt idx="1205">
                  <c:v>40403.0</c:v>
                </c:pt>
                <c:pt idx="1206">
                  <c:v>40406.0</c:v>
                </c:pt>
                <c:pt idx="1207">
                  <c:v>40407.0</c:v>
                </c:pt>
                <c:pt idx="1208">
                  <c:v>40408.0</c:v>
                </c:pt>
                <c:pt idx="1209">
                  <c:v>40409.0</c:v>
                </c:pt>
                <c:pt idx="1210">
                  <c:v>40410.0</c:v>
                </c:pt>
                <c:pt idx="1211">
                  <c:v>40413.0</c:v>
                </c:pt>
                <c:pt idx="1212">
                  <c:v>40414.0</c:v>
                </c:pt>
                <c:pt idx="1213">
                  <c:v>40415.0</c:v>
                </c:pt>
                <c:pt idx="1214">
                  <c:v>40416.0</c:v>
                </c:pt>
                <c:pt idx="1215">
                  <c:v>40417.0</c:v>
                </c:pt>
                <c:pt idx="1216">
                  <c:v>40420.0</c:v>
                </c:pt>
                <c:pt idx="1217">
                  <c:v>40421.0</c:v>
                </c:pt>
                <c:pt idx="1218">
                  <c:v>40422.0</c:v>
                </c:pt>
                <c:pt idx="1219">
                  <c:v>40423.0</c:v>
                </c:pt>
                <c:pt idx="1220">
                  <c:v>40424.0</c:v>
                </c:pt>
                <c:pt idx="1221">
                  <c:v>40427.0</c:v>
                </c:pt>
                <c:pt idx="1222">
                  <c:v>40428.0</c:v>
                </c:pt>
                <c:pt idx="1223">
                  <c:v>40429.0</c:v>
                </c:pt>
                <c:pt idx="1224">
                  <c:v>40430.0</c:v>
                </c:pt>
                <c:pt idx="1225">
                  <c:v>40431.0</c:v>
                </c:pt>
                <c:pt idx="1226">
                  <c:v>40434.0</c:v>
                </c:pt>
                <c:pt idx="1227">
                  <c:v>40435.0</c:v>
                </c:pt>
                <c:pt idx="1228">
                  <c:v>40436.0</c:v>
                </c:pt>
                <c:pt idx="1229">
                  <c:v>40437.0</c:v>
                </c:pt>
                <c:pt idx="1230">
                  <c:v>40438.0</c:v>
                </c:pt>
                <c:pt idx="1231">
                  <c:v>40441.0</c:v>
                </c:pt>
                <c:pt idx="1232">
                  <c:v>40442.0</c:v>
                </c:pt>
                <c:pt idx="1233">
                  <c:v>40443.0</c:v>
                </c:pt>
                <c:pt idx="1234">
                  <c:v>40444.0</c:v>
                </c:pt>
                <c:pt idx="1235">
                  <c:v>40445.0</c:v>
                </c:pt>
                <c:pt idx="1236">
                  <c:v>40448.0</c:v>
                </c:pt>
                <c:pt idx="1237">
                  <c:v>40449.0</c:v>
                </c:pt>
                <c:pt idx="1238">
                  <c:v>40450.0</c:v>
                </c:pt>
                <c:pt idx="1239">
                  <c:v>40451.0</c:v>
                </c:pt>
                <c:pt idx="1240">
                  <c:v>40452.0</c:v>
                </c:pt>
                <c:pt idx="1241">
                  <c:v>40455.0</c:v>
                </c:pt>
                <c:pt idx="1242">
                  <c:v>40456.0</c:v>
                </c:pt>
                <c:pt idx="1243">
                  <c:v>40457.0</c:v>
                </c:pt>
                <c:pt idx="1244">
                  <c:v>40458.0</c:v>
                </c:pt>
                <c:pt idx="1245">
                  <c:v>40459.0</c:v>
                </c:pt>
                <c:pt idx="1246">
                  <c:v>40462.0</c:v>
                </c:pt>
                <c:pt idx="1247">
                  <c:v>40463.0</c:v>
                </c:pt>
                <c:pt idx="1248">
                  <c:v>40464.0</c:v>
                </c:pt>
                <c:pt idx="1249">
                  <c:v>40465.0</c:v>
                </c:pt>
                <c:pt idx="1250">
                  <c:v>40466.0</c:v>
                </c:pt>
                <c:pt idx="1251">
                  <c:v>40469.0</c:v>
                </c:pt>
                <c:pt idx="1252">
                  <c:v>40470.0</c:v>
                </c:pt>
                <c:pt idx="1253">
                  <c:v>40471.0</c:v>
                </c:pt>
                <c:pt idx="1254">
                  <c:v>40472.0</c:v>
                </c:pt>
                <c:pt idx="1255">
                  <c:v>40473.0</c:v>
                </c:pt>
                <c:pt idx="1256">
                  <c:v>40476.0</c:v>
                </c:pt>
                <c:pt idx="1257">
                  <c:v>40477.0</c:v>
                </c:pt>
                <c:pt idx="1258">
                  <c:v>40478.0</c:v>
                </c:pt>
                <c:pt idx="1259">
                  <c:v>40479.0</c:v>
                </c:pt>
                <c:pt idx="1260">
                  <c:v>40480.0</c:v>
                </c:pt>
                <c:pt idx="1261">
                  <c:v>40483.0</c:v>
                </c:pt>
                <c:pt idx="1262">
                  <c:v>40484.0</c:v>
                </c:pt>
                <c:pt idx="1263">
                  <c:v>40485.0</c:v>
                </c:pt>
                <c:pt idx="1264">
                  <c:v>40486.0</c:v>
                </c:pt>
                <c:pt idx="1265">
                  <c:v>40487.0</c:v>
                </c:pt>
                <c:pt idx="1266">
                  <c:v>40490.0</c:v>
                </c:pt>
                <c:pt idx="1267">
                  <c:v>40491.0</c:v>
                </c:pt>
                <c:pt idx="1268">
                  <c:v>40492.0</c:v>
                </c:pt>
                <c:pt idx="1269">
                  <c:v>40493.0</c:v>
                </c:pt>
                <c:pt idx="1270">
                  <c:v>40494.0</c:v>
                </c:pt>
                <c:pt idx="1271">
                  <c:v>40497.0</c:v>
                </c:pt>
                <c:pt idx="1272">
                  <c:v>40498.0</c:v>
                </c:pt>
                <c:pt idx="1273">
                  <c:v>40499.0</c:v>
                </c:pt>
                <c:pt idx="1274">
                  <c:v>40500.0</c:v>
                </c:pt>
                <c:pt idx="1275">
                  <c:v>40501.0</c:v>
                </c:pt>
                <c:pt idx="1276">
                  <c:v>40504.0</c:v>
                </c:pt>
                <c:pt idx="1277">
                  <c:v>40505.0</c:v>
                </c:pt>
                <c:pt idx="1278">
                  <c:v>40506.0</c:v>
                </c:pt>
                <c:pt idx="1279">
                  <c:v>40507.0</c:v>
                </c:pt>
                <c:pt idx="1280">
                  <c:v>40508.0</c:v>
                </c:pt>
                <c:pt idx="1281">
                  <c:v>40511.0</c:v>
                </c:pt>
                <c:pt idx="1282">
                  <c:v>40512.0</c:v>
                </c:pt>
                <c:pt idx="1283">
                  <c:v>40513.0</c:v>
                </c:pt>
                <c:pt idx="1284">
                  <c:v>40514.0</c:v>
                </c:pt>
                <c:pt idx="1285">
                  <c:v>40515.0</c:v>
                </c:pt>
                <c:pt idx="1286">
                  <c:v>40518.0</c:v>
                </c:pt>
                <c:pt idx="1287">
                  <c:v>40519.0</c:v>
                </c:pt>
                <c:pt idx="1288">
                  <c:v>40520.0</c:v>
                </c:pt>
                <c:pt idx="1289">
                  <c:v>40521.0</c:v>
                </c:pt>
                <c:pt idx="1290">
                  <c:v>40522.0</c:v>
                </c:pt>
                <c:pt idx="1291">
                  <c:v>40525.0</c:v>
                </c:pt>
                <c:pt idx="1292">
                  <c:v>40526.0</c:v>
                </c:pt>
                <c:pt idx="1293">
                  <c:v>40527.0</c:v>
                </c:pt>
                <c:pt idx="1294">
                  <c:v>40528.0</c:v>
                </c:pt>
                <c:pt idx="1295">
                  <c:v>40529.0</c:v>
                </c:pt>
                <c:pt idx="1296">
                  <c:v>40532.0</c:v>
                </c:pt>
                <c:pt idx="1297">
                  <c:v>40533.0</c:v>
                </c:pt>
                <c:pt idx="1298">
                  <c:v>40534.0</c:v>
                </c:pt>
                <c:pt idx="1299">
                  <c:v>40535.0</c:v>
                </c:pt>
                <c:pt idx="1300">
                  <c:v>40536.0</c:v>
                </c:pt>
                <c:pt idx="1301">
                  <c:v>40539.0</c:v>
                </c:pt>
                <c:pt idx="1302">
                  <c:v>40540.0</c:v>
                </c:pt>
                <c:pt idx="1303">
                  <c:v>40541.0</c:v>
                </c:pt>
                <c:pt idx="1304">
                  <c:v>40542.0</c:v>
                </c:pt>
                <c:pt idx="1305">
                  <c:v>40543.0</c:v>
                </c:pt>
                <c:pt idx="1306">
                  <c:v>40546.0</c:v>
                </c:pt>
                <c:pt idx="1307">
                  <c:v>40547.0</c:v>
                </c:pt>
                <c:pt idx="1308">
                  <c:v>40548.0</c:v>
                </c:pt>
                <c:pt idx="1309">
                  <c:v>40549.0</c:v>
                </c:pt>
                <c:pt idx="1310">
                  <c:v>40550.0</c:v>
                </c:pt>
                <c:pt idx="1311">
                  <c:v>40553.0</c:v>
                </c:pt>
                <c:pt idx="1312">
                  <c:v>40554.0</c:v>
                </c:pt>
                <c:pt idx="1313">
                  <c:v>40555.0</c:v>
                </c:pt>
                <c:pt idx="1314">
                  <c:v>40556.0</c:v>
                </c:pt>
                <c:pt idx="1315">
                  <c:v>40557.0</c:v>
                </c:pt>
                <c:pt idx="1316">
                  <c:v>40560.0</c:v>
                </c:pt>
                <c:pt idx="1317">
                  <c:v>40561.0</c:v>
                </c:pt>
                <c:pt idx="1318">
                  <c:v>40562.0</c:v>
                </c:pt>
                <c:pt idx="1319">
                  <c:v>40563.0</c:v>
                </c:pt>
                <c:pt idx="1320">
                  <c:v>40564.0</c:v>
                </c:pt>
                <c:pt idx="1321">
                  <c:v>40567.0</c:v>
                </c:pt>
                <c:pt idx="1322">
                  <c:v>40568.0</c:v>
                </c:pt>
                <c:pt idx="1323">
                  <c:v>40569.0</c:v>
                </c:pt>
                <c:pt idx="1324">
                  <c:v>40570.0</c:v>
                </c:pt>
                <c:pt idx="1325">
                  <c:v>40571.0</c:v>
                </c:pt>
                <c:pt idx="1326">
                  <c:v>40574.0</c:v>
                </c:pt>
                <c:pt idx="1327">
                  <c:v>40575.0</c:v>
                </c:pt>
                <c:pt idx="1328">
                  <c:v>40576.0</c:v>
                </c:pt>
                <c:pt idx="1329">
                  <c:v>40577.0</c:v>
                </c:pt>
                <c:pt idx="1330">
                  <c:v>40578.0</c:v>
                </c:pt>
                <c:pt idx="1331">
                  <c:v>40581.0</c:v>
                </c:pt>
                <c:pt idx="1332">
                  <c:v>40582.0</c:v>
                </c:pt>
                <c:pt idx="1333">
                  <c:v>40583.0</c:v>
                </c:pt>
                <c:pt idx="1334">
                  <c:v>40584.0</c:v>
                </c:pt>
                <c:pt idx="1335">
                  <c:v>40585.0</c:v>
                </c:pt>
                <c:pt idx="1336">
                  <c:v>40588.0</c:v>
                </c:pt>
                <c:pt idx="1337">
                  <c:v>40589.0</c:v>
                </c:pt>
                <c:pt idx="1338">
                  <c:v>40590.0</c:v>
                </c:pt>
                <c:pt idx="1339">
                  <c:v>40591.0</c:v>
                </c:pt>
                <c:pt idx="1340">
                  <c:v>40592.0</c:v>
                </c:pt>
                <c:pt idx="1341">
                  <c:v>40595.0</c:v>
                </c:pt>
                <c:pt idx="1342">
                  <c:v>40596.0</c:v>
                </c:pt>
                <c:pt idx="1343">
                  <c:v>40597.0</c:v>
                </c:pt>
                <c:pt idx="1344">
                  <c:v>40598.0</c:v>
                </c:pt>
                <c:pt idx="1345">
                  <c:v>40599.0</c:v>
                </c:pt>
                <c:pt idx="1346">
                  <c:v>40602.0</c:v>
                </c:pt>
                <c:pt idx="1347">
                  <c:v>40603.0</c:v>
                </c:pt>
                <c:pt idx="1348">
                  <c:v>40604.0</c:v>
                </c:pt>
                <c:pt idx="1349">
                  <c:v>40605.0</c:v>
                </c:pt>
                <c:pt idx="1350">
                  <c:v>40606.0</c:v>
                </c:pt>
                <c:pt idx="1351">
                  <c:v>40609.0</c:v>
                </c:pt>
                <c:pt idx="1352">
                  <c:v>40610.0</c:v>
                </c:pt>
                <c:pt idx="1353">
                  <c:v>40611.0</c:v>
                </c:pt>
                <c:pt idx="1354">
                  <c:v>40612.0</c:v>
                </c:pt>
                <c:pt idx="1355">
                  <c:v>40613.0</c:v>
                </c:pt>
                <c:pt idx="1356">
                  <c:v>40616.0</c:v>
                </c:pt>
                <c:pt idx="1357">
                  <c:v>40617.0</c:v>
                </c:pt>
                <c:pt idx="1358">
                  <c:v>40618.0</c:v>
                </c:pt>
                <c:pt idx="1359">
                  <c:v>40619.0</c:v>
                </c:pt>
                <c:pt idx="1360">
                  <c:v>40620.0</c:v>
                </c:pt>
                <c:pt idx="1361">
                  <c:v>40623.0</c:v>
                </c:pt>
                <c:pt idx="1362">
                  <c:v>40624.0</c:v>
                </c:pt>
                <c:pt idx="1363">
                  <c:v>40625.0</c:v>
                </c:pt>
                <c:pt idx="1364">
                  <c:v>40626.0</c:v>
                </c:pt>
                <c:pt idx="1365">
                  <c:v>40627.0</c:v>
                </c:pt>
                <c:pt idx="1366">
                  <c:v>40630.0</c:v>
                </c:pt>
                <c:pt idx="1367">
                  <c:v>40631.0</c:v>
                </c:pt>
                <c:pt idx="1368">
                  <c:v>40632.0</c:v>
                </c:pt>
                <c:pt idx="1369">
                  <c:v>40633.0</c:v>
                </c:pt>
                <c:pt idx="1370">
                  <c:v>40634.0</c:v>
                </c:pt>
                <c:pt idx="1371">
                  <c:v>40637.0</c:v>
                </c:pt>
                <c:pt idx="1372">
                  <c:v>40638.0</c:v>
                </c:pt>
                <c:pt idx="1373">
                  <c:v>40639.0</c:v>
                </c:pt>
                <c:pt idx="1374">
                  <c:v>40640.0</c:v>
                </c:pt>
                <c:pt idx="1375">
                  <c:v>40641.0</c:v>
                </c:pt>
                <c:pt idx="1376">
                  <c:v>40644.0</c:v>
                </c:pt>
                <c:pt idx="1377">
                  <c:v>40645.0</c:v>
                </c:pt>
                <c:pt idx="1378">
                  <c:v>40646.0</c:v>
                </c:pt>
                <c:pt idx="1379">
                  <c:v>40647.0</c:v>
                </c:pt>
                <c:pt idx="1380">
                  <c:v>40648.0</c:v>
                </c:pt>
                <c:pt idx="1381">
                  <c:v>40651.0</c:v>
                </c:pt>
                <c:pt idx="1382">
                  <c:v>40652.0</c:v>
                </c:pt>
                <c:pt idx="1383">
                  <c:v>40653.0</c:v>
                </c:pt>
                <c:pt idx="1384">
                  <c:v>40654.0</c:v>
                </c:pt>
                <c:pt idx="1385">
                  <c:v>40655.0</c:v>
                </c:pt>
                <c:pt idx="1386">
                  <c:v>40658.0</c:v>
                </c:pt>
                <c:pt idx="1387">
                  <c:v>40659.0</c:v>
                </c:pt>
                <c:pt idx="1388">
                  <c:v>40660.0</c:v>
                </c:pt>
                <c:pt idx="1389">
                  <c:v>40661.0</c:v>
                </c:pt>
                <c:pt idx="1390">
                  <c:v>40662.0</c:v>
                </c:pt>
                <c:pt idx="1391">
                  <c:v>40665.0</c:v>
                </c:pt>
                <c:pt idx="1392">
                  <c:v>40666.0</c:v>
                </c:pt>
                <c:pt idx="1393">
                  <c:v>40667.0</c:v>
                </c:pt>
                <c:pt idx="1394">
                  <c:v>40668.0</c:v>
                </c:pt>
                <c:pt idx="1395">
                  <c:v>40669.0</c:v>
                </c:pt>
                <c:pt idx="1396">
                  <c:v>40672.0</c:v>
                </c:pt>
                <c:pt idx="1397">
                  <c:v>40673.0</c:v>
                </c:pt>
                <c:pt idx="1398">
                  <c:v>40674.0</c:v>
                </c:pt>
                <c:pt idx="1399">
                  <c:v>40675.0</c:v>
                </c:pt>
                <c:pt idx="1400">
                  <c:v>40676.0</c:v>
                </c:pt>
                <c:pt idx="1401">
                  <c:v>40679.0</c:v>
                </c:pt>
                <c:pt idx="1402">
                  <c:v>40680.0</c:v>
                </c:pt>
                <c:pt idx="1403">
                  <c:v>40681.0</c:v>
                </c:pt>
                <c:pt idx="1404">
                  <c:v>40682.0</c:v>
                </c:pt>
                <c:pt idx="1405">
                  <c:v>40683.0</c:v>
                </c:pt>
                <c:pt idx="1406">
                  <c:v>40686.0</c:v>
                </c:pt>
                <c:pt idx="1407">
                  <c:v>40687.0</c:v>
                </c:pt>
                <c:pt idx="1408">
                  <c:v>40688.0</c:v>
                </c:pt>
                <c:pt idx="1409">
                  <c:v>40689.0</c:v>
                </c:pt>
                <c:pt idx="1410">
                  <c:v>40690.0</c:v>
                </c:pt>
                <c:pt idx="1411">
                  <c:v>40693.0</c:v>
                </c:pt>
                <c:pt idx="1412">
                  <c:v>40694.0</c:v>
                </c:pt>
                <c:pt idx="1413">
                  <c:v>40695.0</c:v>
                </c:pt>
                <c:pt idx="1414">
                  <c:v>40696.0</c:v>
                </c:pt>
                <c:pt idx="1415">
                  <c:v>40697.0</c:v>
                </c:pt>
                <c:pt idx="1416">
                  <c:v>40700.0</c:v>
                </c:pt>
                <c:pt idx="1417">
                  <c:v>40701.0</c:v>
                </c:pt>
                <c:pt idx="1418">
                  <c:v>40702.0</c:v>
                </c:pt>
                <c:pt idx="1419">
                  <c:v>40703.0</c:v>
                </c:pt>
                <c:pt idx="1420">
                  <c:v>40704.0</c:v>
                </c:pt>
                <c:pt idx="1421">
                  <c:v>40707.0</c:v>
                </c:pt>
                <c:pt idx="1422">
                  <c:v>40708.0</c:v>
                </c:pt>
                <c:pt idx="1423">
                  <c:v>40709.0</c:v>
                </c:pt>
                <c:pt idx="1424">
                  <c:v>40710.0</c:v>
                </c:pt>
                <c:pt idx="1425">
                  <c:v>40711.0</c:v>
                </c:pt>
                <c:pt idx="1426">
                  <c:v>40714.0</c:v>
                </c:pt>
                <c:pt idx="1427">
                  <c:v>40715.0</c:v>
                </c:pt>
                <c:pt idx="1428">
                  <c:v>40716.0</c:v>
                </c:pt>
                <c:pt idx="1429">
                  <c:v>40717.0</c:v>
                </c:pt>
                <c:pt idx="1430">
                  <c:v>40718.0</c:v>
                </c:pt>
                <c:pt idx="1431">
                  <c:v>40721.0</c:v>
                </c:pt>
                <c:pt idx="1432">
                  <c:v>40722.0</c:v>
                </c:pt>
                <c:pt idx="1433">
                  <c:v>40723.0</c:v>
                </c:pt>
                <c:pt idx="1434">
                  <c:v>40724.0</c:v>
                </c:pt>
                <c:pt idx="1435">
                  <c:v>40725.0</c:v>
                </c:pt>
                <c:pt idx="1436">
                  <c:v>40728.0</c:v>
                </c:pt>
                <c:pt idx="1437">
                  <c:v>40729.0</c:v>
                </c:pt>
                <c:pt idx="1438">
                  <c:v>40730.0</c:v>
                </c:pt>
                <c:pt idx="1439">
                  <c:v>40731.0</c:v>
                </c:pt>
                <c:pt idx="1440">
                  <c:v>40732.0</c:v>
                </c:pt>
                <c:pt idx="1441">
                  <c:v>40735.0</c:v>
                </c:pt>
                <c:pt idx="1442">
                  <c:v>40736.0</c:v>
                </c:pt>
                <c:pt idx="1443">
                  <c:v>40737.0</c:v>
                </c:pt>
                <c:pt idx="1444">
                  <c:v>40738.0</c:v>
                </c:pt>
                <c:pt idx="1445">
                  <c:v>40739.0</c:v>
                </c:pt>
                <c:pt idx="1446">
                  <c:v>40742.0</c:v>
                </c:pt>
                <c:pt idx="1447">
                  <c:v>40743.0</c:v>
                </c:pt>
                <c:pt idx="1448">
                  <c:v>40744.0</c:v>
                </c:pt>
                <c:pt idx="1449">
                  <c:v>40745.0</c:v>
                </c:pt>
                <c:pt idx="1450">
                  <c:v>40746.0</c:v>
                </c:pt>
                <c:pt idx="1451">
                  <c:v>40749.0</c:v>
                </c:pt>
                <c:pt idx="1452">
                  <c:v>40750.0</c:v>
                </c:pt>
                <c:pt idx="1453">
                  <c:v>40751.0</c:v>
                </c:pt>
                <c:pt idx="1454">
                  <c:v>40752.0</c:v>
                </c:pt>
                <c:pt idx="1455">
                  <c:v>40753.0</c:v>
                </c:pt>
                <c:pt idx="1456">
                  <c:v>40756.0</c:v>
                </c:pt>
                <c:pt idx="1457">
                  <c:v>40757.0</c:v>
                </c:pt>
                <c:pt idx="1458">
                  <c:v>40758.0</c:v>
                </c:pt>
                <c:pt idx="1459">
                  <c:v>40759.0</c:v>
                </c:pt>
                <c:pt idx="1460">
                  <c:v>40760.0</c:v>
                </c:pt>
                <c:pt idx="1461">
                  <c:v>40763.0</c:v>
                </c:pt>
                <c:pt idx="1462">
                  <c:v>40764.0</c:v>
                </c:pt>
                <c:pt idx="1463">
                  <c:v>40765.0</c:v>
                </c:pt>
                <c:pt idx="1464">
                  <c:v>40766.0</c:v>
                </c:pt>
                <c:pt idx="1465">
                  <c:v>40767.0</c:v>
                </c:pt>
                <c:pt idx="1466">
                  <c:v>40770.0</c:v>
                </c:pt>
                <c:pt idx="1467">
                  <c:v>40771.0</c:v>
                </c:pt>
                <c:pt idx="1468">
                  <c:v>40772.0</c:v>
                </c:pt>
                <c:pt idx="1469">
                  <c:v>40773.0</c:v>
                </c:pt>
                <c:pt idx="1470">
                  <c:v>40774.0</c:v>
                </c:pt>
                <c:pt idx="1471">
                  <c:v>40777.0</c:v>
                </c:pt>
                <c:pt idx="1472">
                  <c:v>40778.0</c:v>
                </c:pt>
                <c:pt idx="1473">
                  <c:v>40779.0</c:v>
                </c:pt>
                <c:pt idx="1474">
                  <c:v>40780.0</c:v>
                </c:pt>
                <c:pt idx="1475">
                  <c:v>40781.0</c:v>
                </c:pt>
                <c:pt idx="1476">
                  <c:v>40784.0</c:v>
                </c:pt>
                <c:pt idx="1477">
                  <c:v>40785.0</c:v>
                </c:pt>
                <c:pt idx="1478">
                  <c:v>40786.0</c:v>
                </c:pt>
                <c:pt idx="1479">
                  <c:v>40787.0</c:v>
                </c:pt>
                <c:pt idx="1480">
                  <c:v>40788.0</c:v>
                </c:pt>
                <c:pt idx="1481">
                  <c:v>40791.0</c:v>
                </c:pt>
                <c:pt idx="1482">
                  <c:v>40792.0</c:v>
                </c:pt>
                <c:pt idx="1483">
                  <c:v>40793.0</c:v>
                </c:pt>
                <c:pt idx="1484">
                  <c:v>40794.0</c:v>
                </c:pt>
                <c:pt idx="1485">
                  <c:v>40795.0</c:v>
                </c:pt>
                <c:pt idx="1486">
                  <c:v>40798.0</c:v>
                </c:pt>
                <c:pt idx="1487">
                  <c:v>40799.0</c:v>
                </c:pt>
                <c:pt idx="1488">
                  <c:v>40800.0</c:v>
                </c:pt>
                <c:pt idx="1489">
                  <c:v>40801.0</c:v>
                </c:pt>
                <c:pt idx="1490">
                  <c:v>40802.0</c:v>
                </c:pt>
                <c:pt idx="1491">
                  <c:v>40805.0</c:v>
                </c:pt>
                <c:pt idx="1492">
                  <c:v>40806.0</c:v>
                </c:pt>
                <c:pt idx="1493">
                  <c:v>40807.0</c:v>
                </c:pt>
                <c:pt idx="1494">
                  <c:v>40808.0</c:v>
                </c:pt>
                <c:pt idx="1495">
                  <c:v>40809.0</c:v>
                </c:pt>
                <c:pt idx="1496">
                  <c:v>40812.0</c:v>
                </c:pt>
                <c:pt idx="1497">
                  <c:v>40813.0</c:v>
                </c:pt>
                <c:pt idx="1498">
                  <c:v>40814.0</c:v>
                </c:pt>
                <c:pt idx="1499">
                  <c:v>40815.0</c:v>
                </c:pt>
                <c:pt idx="1500">
                  <c:v>40816.0</c:v>
                </c:pt>
                <c:pt idx="1501">
                  <c:v>40819.0</c:v>
                </c:pt>
                <c:pt idx="1502">
                  <c:v>40820.0</c:v>
                </c:pt>
                <c:pt idx="1503">
                  <c:v>40821.0</c:v>
                </c:pt>
                <c:pt idx="1504">
                  <c:v>40822.0</c:v>
                </c:pt>
                <c:pt idx="1505">
                  <c:v>40823.0</c:v>
                </c:pt>
                <c:pt idx="1506">
                  <c:v>40826.0</c:v>
                </c:pt>
                <c:pt idx="1507">
                  <c:v>40827.0</c:v>
                </c:pt>
                <c:pt idx="1508">
                  <c:v>40828.0</c:v>
                </c:pt>
                <c:pt idx="1509">
                  <c:v>40829.0</c:v>
                </c:pt>
                <c:pt idx="1510">
                  <c:v>40830.0</c:v>
                </c:pt>
                <c:pt idx="1511">
                  <c:v>40833.0</c:v>
                </c:pt>
                <c:pt idx="1512">
                  <c:v>40834.0</c:v>
                </c:pt>
                <c:pt idx="1513">
                  <c:v>40835.0</c:v>
                </c:pt>
                <c:pt idx="1514">
                  <c:v>40836.0</c:v>
                </c:pt>
                <c:pt idx="1515">
                  <c:v>40837.0</c:v>
                </c:pt>
                <c:pt idx="1516">
                  <c:v>40840.0</c:v>
                </c:pt>
                <c:pt idx="1517">
                  <c:v>40841.0</c:v>
                </c:pt>
                <c:pt idx="1518">
                  <c:v>40842.0</c:v>
                </c:pt>
                <c:pt idx="1519">
                  <c:v>40843.0</c:v>
                </c:pt>
                <c:pt idx="1520">
                  <c:v>40844.0</c:v>
                </c:pt>
                <c:pt idx="1521">
                  <c:v>40847.0</c:v>
                </c:pt>
                <c:pt idx="1522">
                  <c:v>40848.0</c:v>
                </c:pt>
                <c:pt idx="1523">
                  <c:v>40849.0</c:v>
                </c:pt>
                <c:pt idx="1524">
                  <c:v>40850.0</c:v>
                </c:pt>
                <c:pt idx="1525">
                  <c:v>40851.0</c:v>
                </c:pt>
                <c:pt idx="1526">
                  <c:v>40854.0</c:v>
                </c:pt>
                <c:pt idx="1527">
                  <c:v>40855.0</c:v>
                </c:pt>
                <c:pt idx="1528">
                  <c:v>40856.0</c:v>
                </c:pt>
                <c:pt idx="1529">
                  <c:v>40857.0</c:v>
                </c:pt>
                <c:pt idx="1530">
                  <c:v>40858.0</c:v>
                </c:pt>
                <c:pt idx="1531">
                  <c:v>40861.0</c:v>
                </c:pt>
                <c:pt idx="1532">
                  <c:v>40862.0</c:v>
                </c:pt>
                <c:pt idx="1533">
                  <c:v>40863.0</c:v>
                </c:pt>
                <c:pt idx="1534">
                  <c:v>40864.0</c:v>
                </c:pt>
                <c:pt idx="1535">
                  <c:v>40865.0</c:v>
                </c:pt>
                <c:pt idx="1536">
                  <c:v>40868.0</c:v>
                </c:pt>
                <c:pt idx="1537">
                  <c:v>40869.0</c:v>
                </c:pt>
                <c:pt idx="1538">
                  <c:v>40870.0</c:v>
                </c:pt>
                <c:pt idx="1539">
                  <c:v>40871.0</c:v>
                </c:pt>
                <c:pt idx="1540">
                  <c:v>40872.0</c:v>
                </c:pt>
                <c:pt idx="1541">
                  <c:v>40875.0</c:v>
                </c:pt>
                <c:pt idx="1542">
                  <c:v>40876.0</c:v>
                </c:pt>
                <c:pt idx="1543">
                  <c:v>40877.0</c:v>
                </c:pt>
                <c:pt idx="1544">
                  <c:v>40878.0</c:v>
                </c:pt>
                <c:pt idx="1545">
                  <c:v>40879.0</c:v>
                </c:pt>
                <c:pt idx="1546">
                  <c:v>40882.0</c:v>
                </c:pt>
                <c:pt idx="1547">
                  <c:v>40883.0</c:v>
                </c:pt>
                <c:pt idx="1548">
                  <c:v>40884.0</c:v>
                </c:pt>
                <c:pt idx="1549">
                  <c:v>40885.0</c:v>
                </c:pt>
                <c:pt idx="1550">
                  <c:v>40886.0</c:v>
                </c:pt>
                <c:pt idx="1551">
                  <c:v>40889.0</c:v>
                </c:pt>
                <c:pt idx="1552">
                  <c:v>40890.0</c:v>
                </c:pt>
                <c:pt idx="1553">
                  <c:v>40891.0</c:v>
                </c:pt>
                <c:pt idx="1554">
                  <c:v>40892.0</c:v>
                </c:pt>
                <c:pt idx="1555">
                  <c:v>40893.0</c:v>
                </c:pt>
                <c:pt idx="1556">
                  <c:v>40896.0</c:v>
                </c:pt>
                <c:pt idx="1557">
                  <c:v>40897.0</c:v>
                </c:pt>
                <c:pt idx="1558">
                  <c:v>40898.0</c:v>
                </c:pt>
                <c:pt idx="1559">
                  <c:v>40899.0</c:v>
                </c:pt>
                <c:pt idx="1560">
                  <c:v>40900.0</c:v>
                </c:pt>
                <c:pt idx="1561">
                  <c:v>40903.0</c:v>
                </c:pt>
                <c:pt idx="1562">
                  <c:v>40904.0</c:v>
                </c:pt>
                <c:pt idx="1563">
                  <c:v>40905.0</c:v>
                </c:pt>
                <c:pt idx="1564">
                  <c:v>40906.0</c:v>
                </c:pt>
                <c:pt idx="1565">
                  <c:v>40907.0</c:v>
                </c:pt>
                <c:pt idx="1566">
                  <c:v>40910.0</c:v>
                </c:pt>
                <c:pt idx="1567">
                  <c:v>40911.0</c:v>
                </c:pt>
                <c:pt idx="1568">
                  <c:v>40912.0</c:v>
                </c:pt>
                <c:pt idx="1569">
                  <c:v>40913.0</c:v>
                </c:pt>
                <c:pt idx="1570">
                  <c:v>40914.0</c:v>
                </c:pt>
                <c:pt idx="1571">
                  <c:v>40917.0</c:v>
                </c:pt>
                <c:pt idx="1572">
                  <c:v>40918.0</c:v>
                </c:pt>
                <c:pt idx="1573">
                  <c:v>40919.0</c:v>
                </c:pt>
                <c:pt idx="1574">
                  <c:v>40920.0</c:v>
                </c:pt>
                <c:pt idx="1575">
                  <c:v>40921.0</c:v>
                </c:pt>
                <c:pt idx="1576">
                  <c:v>40924.0</c:v>
                </c:pt>
                <c:pt idx="1577">
                  <c:v>40925.0</c:v>
                </c:pt>
                <c:pt idx="1578">
                  <c:v>40926.0</c:v>
                </c:pt>
                <c:pt idx="1579">
                  <c:v>40927.0</c:v>
                </c:pt>
                <c:pt idx="1580">
                  <c:v>40928.0</c:v>
                </c:pt>
                <c:pt idx="1581">
                  <c:v>40931.0</c:v>
                </c:pt>
                <c:pt idx="1582">
                  <c:v>40932.0</c:v>
                </c:pt>
                <c:pt idx="1583">
                  <c:v>40933.0</c:v>
                </c:pt>
                <c:pt idx="1584">
                  <c:v>40934.0</c:v>
                </c:pt>
                <c:pt idx="1585">
                  <c:v>40935.0</c:v>
                </c:pt>
                <c:pt idx="1586">
                  <c:v>40938.0</c:v>
                </c:pt>
                <c:pt idx="1587">
                  <c:v>40939.0</c:v>
                </c:pt>
                <c:pt idx="1588">
                  <c:v>40940.0</c:v>
                </c:pt>
                <c:pt idx="1589">
                  <c:v>40941.0</c:v>
                </c:pt>
                <c:pt idx="1590">
                  <c:v>40942.0</c:v>
                </c:pt>
                <c:pt idx="1591">
                  <c:v>40945.0</c:v>
                </c:pt>
                <c:pt idx="1592">
                  <c:v>40946.0</c:v>
                </c:pt>
                <c:pt idx="1593">
                  <c:v>40947.0</c:v>
                </c:pt>
                <c:pt idx="1594">
                  <c:v>40948.0</c:v>
                </c:pt>
                <c:pt idx="1595">
                  <c:v>40949.0</c:v>
                </c:pt>
                <c:pt idx="1596">
                  <c:v>40952.0</c:v>
                </c:pt>
                <c:pt idx="1597">
                  <c:v>40953.0</c:v>
                </c:pt>
                <c:pt idx="1598">
                  <c:v>40954.0</c:v>
                </c:pt>
                <c:pt idx="1599">
                  <c:v>40955.0</c:v>
                </c:pt>
                <c:pt idx="1600">
                  <c:v>40956.0</c:v>
                </c:pt>
                <c:pt idx="1601">
                  <c:v>40959.0</c:v>
                </c:pt>
                <c:pt idx="1602">
                  <c:v>40960.0</c:v>
                </c:pt>
                <c:pt idx="1603">
                  <c:v>40961.0</c:v>
                </c:pt>
                <c:pt idx="1604">
                  <c:v>40962.0</c:v>
                </c:pt>
                <c:pt idx="1605">
                  <c:v>40963.0</c:v>
                </c:pt>
                <c:pt idx="1606">
                  <c:v>40966.0</c:v>
                </c:pt>
                <c:pt idx="1607">
                  <c:v>40967.0</c:v>
                </c:pt>
                <c:pt idx="1608">
                  <c:v>40968.0</c:v>
                </c:pt>
                <c:pt idx="1609">
                  <c:v>40969.0</c:v>
                </c:pt>
                <c:pt idx="1610">
                  <c:v>40970.0</c:v>
                </c:pt>
                <c:pt idx="1611">
                  <c:v>40973.0</c:v>
                </c:pt>
                <c:pt idx="1612">
                  <c:v>40974.0</c:v>
                </c:pt>
                <c:pt idx="1613">
                  <c:v>40975.0</c:v>
                </c:pt>
                <c:pt idx="1614">
                  <c:v>40976.0</c:v>
                </c:pt>
                <c:pt idx="1615">
                  <c:v>40977.0</c:v>
                </c:pt>
                <c:pt idx="1616">
                  <c:v>40980.0</c:v>
                </c:pt>
                <c:pt idx="1617">
                  <c:v>40981.0</c:v>
                </c:pt>
                <c:pt idx="1618">
                  <c:v>40982.0</c:v>
                </c:pt>
                <c:pt idx="1619">
                  <c:v>40983.0</c:v>
                </c:pt>
                <c:pt idx="1620">
                  <c:v>40984.0</c:v>
                </c:pt>
                <c:pt idx="1621">
                  <c:v>40987.0</c:v>
                </c:pt>
                <c:pt idx="1622">
                  <c:v>40988.0</c:v>
                </c:pt>
                <c:pt idx="1623">
                  <c:v>40989.0</c:v>
                </c:pt>
                <c:pt idx="1624">
                  <c:v>40990.0</c:v>
                </c:pt>
                <c:pt idx="1625">
                  <c:v>40991.0</c:v>
                </c:pt>
                <c:pt idx="1626">
                  <c:v>40994.0</c:v>
                </c:pt>
                <c:pt idx="1627">
                  <c:v>40995.0</c:v>
                </c:pt>
                <c:pt idx="1628">
                  <c:v>40996.0</c:v>
                </c:pt>
                <c:pt idx="1629">
                  <c:v>40997.0</c:v>
                </c:pt>
                <c:pt idx="1630">
                  <c:v>40998.0</c:v>
                </c:pt>
                <c:pt idx="1631">
                  <c:v>41001.0</c:v>
                </c:pt>
                <c:pt idx="1632">
                  <c:v>41002.0</c:v>
                </c:pt>
                <c:pt idx="1633">
                  <c:v>41003.0</c:v>
                </c:pt>
                <c:pt idx="1634">
                  <c:v>41004.0</c:v>
                </c:pt>
                <c:pt idx="1635">
                  <c:v>41005.0</c:v>
                </c:pt>
                <c:pt idx="1636">
                  <c:v>41008.0</c:v>
                </c:pt>
                <c:pt idx="1637">
                  <c:v>41009.0</c:v>
                </c:pt>
                <c:pt idx="1638">
                  <c:v>41010.0</c:v>
                </c:pt>
                <c:pt idx="1639">
                  <c:v>41011.0</c:v>
                </c:pt>
                <c:pt idx="1640">
                  <c:v>41012.0</c:v>
                </c:pt>
                <c:pt idx="1641">
                  <c:v>41015.0</c:v>
                </c:pt>
                <c:pt idx="1642">
                  <c:v>41016.0</c:v>
                </c:pt>
                <c:pt idx="1643">
                  <c:v>41017.0</c:v>
                </c:pt>
                <c:pt idx="1644">
                  <c:v>41018.0</c:v>
                </c:pt>
                <c:pt idx="1645">
                  <c:v>41019.0</c:v>
                </c:pt>
                <c:pt idx="1646">
                  <c:v>41022.0</c:v>
                </c:pt>
                <c:pt idx="1647">
                  <c:v>41023.0</c:v>
                </c:pt>
                <c:pt idx="1648">
                  <c:v>41024.0</c:v>
                </c:pt>
                <c:pt idx="1649">
                  <c:v>41025.0</c:v>
                </c:pt>
                <c:pt idx="1650">
                  <c:v>41026.0</c:v>
                </c:pt>
                <c:pt idx="1651">
                  <c:v>41029.0</c:v>
                </c:pt>
                <c:pt idx="1652">
                  <c:v>41030.0</c:v>
                </c:pt>
                <c:pt idx="1653">
                  <c:v>41031.0</c:v>
                </c:pt>
                <c:pt idx="1654">
                  <c:v>41032.0</c:v>
                </c:pt>
                <c:pt idx="1655">
                  <c:v>41033.0</c:v>
                </c:pt>
                <c:pt idx="1656">
                  <c:v>41036.0</c:v>
                </c:pt>
                <c:pt idx="1657">
                  <c:v>41037.0</c:v>
                </c:pt>
                <c:pt idx="1658">
                  <c:v>41038.0</c:v>
                </c:pt>
                <c:pt idx="1659">
                  <c:v>41039.0</c:v>
                </c:pt>
                <c:pt idx="1660">
                  <c:v>41040.0</c:v>
                </c:pt>
                <c:pt idx="1661">
                  <c:v>41043.0</c:v>
                </c:pt>
                <c:pt idx="1662">
                  <c:v>41044.0</c:v>
                </c:pt>
                <c:pt idx="1663">
                  <c:v>41045.0</c:v>
                </c:pt>
                <c:pt idx="1664">
                  <c:v>41046.0</c:v>
                </c:pt>
                <c:pt idx="1665">
                  <c:v>41047.0</c:v>
                </c:pt>
                <c:pt idx="1666">
                  <c:v>41050.0</c:v>
                </c:pt>
                <c:pt idx="1667">
                  <c:v>41051.0</c:v>
                </c:pt>
                <c:pt idx="1668">
                  <c:v>41052.0</c:v>
                </c:pt>
                <c:pt idx="1669">
                  <c:v>41053.0</c:v>
                </c:pt>
                <c:pt idx="1670">
                  <c:v>41054.0</c:v>
                </c:pt>
                <c:pt idx="1671">
                  <c:v>41057.0</c:v>
                </c:pt>
                <c:pt idx="1672">
                  <c:v>41058.0</c:v>
                </c:pt>
                <c:pt idx="1673">
                  <c:v>41059.0</c:v>
                </c:pt>
                <c:pt idx="1674">
                  <c:v>41060.0</c:v>
                </c:pt>
                <c:pt idx="1675">
                  <c:v>41061.0</c:v>
                </c:pt>
                <c:pt idx="1676">
                  <c:v>41064.0</c:v>
                </c:pt>
                <c:pt idx="1677">
                  <c:v>41065.0</c:v>
                </c:pt>
                <c:pt idx="1678">
                  <c:v>41066.0</c:v>
                </c:pt>
                <c:pt idx="1679">
                  <c:v>41067.0</c:v>
                </c:pt>
                <c:pt idx="1680">
                  <c:v>41068.0</c:v>
                </c:pt>
                <c:pt idx="1681">
                  <c:v>41071.0</c:v>
                </c:pt>
                <c:pt idx="1682">
                  <c:v>41072.0</c:v>
                </c:pt>
                <c:pt idx="1683">
                  <c:v>41073.0</c:v>
                </c:pt>
                <c:pt idx="1684">
                  <c:v>41074.0</c:v>
                </c:pt>
                <c:pt idx="1685">
                  <c:v>41075.0</c:v>
                </c:pt>
                <c:pt idx="1686">
                  <c:v>41078.0</c:v>
                </c:pt>
                <c:pt idx="1687">
                  <c:v>41079.0</c:v>
                </c:pt>
                <c:pt idx="1688">
                  <c:v>41080.0</c:v>
                </c:pt>
                <c:pt idx="1689">
                  <c:v>41081.0</c:v>
                </c:pt>
                <c:pt idx="1690">
                  <c:v>41082.0</c:v>
                </c:pt>
                <c:pt idx="1691">
                  <c:v>41085.0</c:v>
                </c:pt>
                <c:pt idx="1692">
                  <c:v>41086.0</c:v>
                </c:pt>
                <c:pt idx="1693">
                  <c:v>41087.0</c:v>
                </c:pt>
                <c:pt idx="1694">
                  <c:v>41088.0</c:v>
                </c:pt>
                <c:pt idx="1695">
                  <c:v>41089.0</c:v>
                </c:pt>
                <c:pt idx="1696">
                  <c:v>41092.0</c:v>
                </c:pt>
                <c:pt idx="1697">
                  <c:v>41093.0</c:v>
                </c:pt>
                <c:pt idx="1698">
                  <c:v>41094.0</c:v>
                </c:pt>
                <c:pt idx="1699">
                  <c:v>41095.0</c:v>
                </c:pt>
                <c:pt idx="1700">
                  <c:v>41096.0</c:v>
                </c:pt>
                <c:pt idx="1701">
                  <c:v>41099.0</c:v>
                </c:pt>
                <c:pt idx="1702">
                  <c:v>41100.0</c:v>
                </c:pt>
                <c:pt idx="1703">
                  <c:v>41101.0</c:v>
                </c:pt>
                <c:pt idx="1704">
                  <c:v>41102.0</c:v>
                </c:pt>
                <c:pt idx="1705">
                  <c:v>41103.0</c:v>
                </c:pt>
                <c:pt idx="1706">
                  <c:v>41106.0</c:v>
                </c:pt>
                <c:pt idx="1707">
                  <c:v>41107.0</c:v>
                </c:pt>
                <c:pt idx="1708">
                  <c:v>41108.0</c:v>
                </c:pt>
                <c:pt idx="1709">
                  <c:v>41109.0</c:v>
                </c:pt>
                <c:pt idx="1710">
                  <c:v>41110.0</c:v>
                </c:pt>
                <c:pt idx="1711">
                  <c:v>41113.0</c:v>
                </c:pt>
                <c:pt idx="1712">
                  <c:v>41114.0</c:v>
                </c:pt>
                <c:pt idx="1713">
                  <c:v>41115.0</c:v>
                </c:pt>
                <c:pt idx="1714">
                  <c:v>41116.0</c:v>
                </c:pt>
                <c:pt idx="1715">
                  <c:v>41117.0</c:v>
                </c:pt>
                <c:pt idx="1716">
                  <c:v>41120.0</c:v>
                </c:pt>
                <c:pt idx="1717">
                  <c:v>41121.0</c:v>
                </c:pt>
                <c:pt idx="1718">
                  <c:v>41122.0</c:v>
                </c:pt>
                <c:pt idx="1719">
                  <c:v>41123.0</c:v>
                </c:pt>
                <c:pt idx="1720">
                  <c:v>41124.0</c:v>
                </c:pt>
                <c:pt idx="1721">
                  <c:v>41127.0</c:v>
                </c:pt>
                <c:pt idx="1722">
                  <c:v>41128.0</c:v>
                </c:pt>
                <c:pt idx="1723">
                  <c:v>41129.0</c:v>
                </c:pt>
                <c:pt idx="1724">
                  <c:v>41130.0</c:v>
                </c:pt>
                <c:pt idx="1725">
                  <c:v>41131.0</c:v>
                </c:pt>
                <c:pt idx="1726">
                  <c:v>41134.0</c:v>
                </c:pt>
                <c:pt idx="1727">
                  <c:v>41135.0</c:v>
                </c:pt>
                <c:pt idx="1728">
                  <c:v>41136.0</c:v>
                </c:pt>
                <c:pt idx="1729">
                  <c:v>41137.0</c:v>
                </c:pt>
                <c:pt idx="1730">
                  <c:v>41138.0</c:v>
                </c:pt>
                <c:pt idx="1731">
                  <c:v>41141.0</c:v>
                </c:pt>
                <c:pt idx="1732">
                  <c:v>41142.0</c:v>
                </c:pt>
                <c:pt idx="1733">
                  <c:v>41143.0</c:v>
                </c:pt>
                <c:pt idx="1734">
                  <c:v>41144.0</c:v>
                </c:pt>
                <c:pt idx="1735">
                  <c:v>41145.0</c:v>
                </c:pt>
                <c:pt idx="1736">
                  <c:v>41148.0</c:v>
                </c:pt>
                <c:pt idx="1737">
                  <c:v>41149.0</c:v>
                </c:pt>
                <c:pt idx="1738">
                  <c:v>41150.0</c:v>
                </c:pt>
                <c:pt idx="1739">
                  <c:v>41151.0</c:v>
                </c:pt>
                <c:pt idx="1740">
                  <c:v>41152.0</c:v>
                </c:pt>
                <c:pt idx="1741">
                  <c:v>41155.0</c:v>
                </c:pt>
                <c:pt idx="1742">
                  <c:v>41156.0</c:v>
                </c:pt>
                <c:pt idx="1743">
                  <c:v>41157.0</c:v>
                </c:pt>
                <c:pt idx="1744">
                  <c:v>41158.0</c:v>
                </c:pt>
                <c:pt idx="1745">
                  <c:v>41159.0</c:v>
                </c:pt>
                <c:pt idx="1746">
                  <c:v>41162.0</c:v>
                </c:pt>
                <c:pt idx="1747">
                  <c:v>41163.0</c:v>
                </c:pt>
                <c:pt idx="1748">
                  <c:v>41164.0</c:v>
                </c:pt>
                <c:pt idx="1749">
                  <c:v>41165.0</c:v>
                </c:pt>
                <c:pt idx="1750">
                  <c:v>41166.0</c:v>
                </c:pt>
                <c:pt idx="1751">
                  <c:v>41169.0</c:v>
                </c:pt>
                <c:pt idx="1752">
                  <c:v>41170.0</c:v>
                </c:pt>
                <c:pt idx="1753">
                  <c:v>41171.0</c:v>
                </c:pt>
                <c:pt idx="1754">
                  <c:v>41172.0</c:v>
                </c:pt>
                <c:pt idx="1755">
                  <c:v>41173.0</c:v>
                </c:pt>
                <c:pt idx="1756">
                  <c:v>41176.0</c:v>
                </c:pt>
                <c:pt idx="1757">
                  <c:v>41177.0</c:v>
                </c:pt>
                <c:pt idx="1758">
                  <c:v>41178.0</c:v>
                </c:pt>
                <c:pt idx="1759">
                  <c:v>41179.0</c:v>
                </c:pt>
                <c:pt idx="1760">
                  <c:v>41180.0</c:v>
                </c:pt>
              </c:numCache>
            </c:numRef>
          </c:cat>
          <c:val>
            <c:numRef>
              <c:f>'EDA &amp; Statistics'!$H$29:$H$1789</c:f>
              <c:numCache>
                <c:formatCode>General</c:formatCode>
                <c:ptCount val="1761"/>
                <c:pt idx="0">
                  <c:v>2.105000019073486</c:v>
                </c:pt>
                <c:pt idx="1">
                  <c:v>2.105000019073486</c:v>
                </c:pt>
                <c:pt idx="2">
                  <c:v>2.115000009536743</c:v>
                </c:pt>
                <c:pt idx="3">
                  <c:v>2.099999904632568</c:v>
                </c:pt>
                <c:pt idx="4">
                  <c:v>2.105000019073486</c:v>
                </c:pt>
                <c:pt idx="5">
                  <c:v>2.108000040054321</c:v>
                </c:pt>
                <c:pt idx="6">
                  <c:v>2.099999904632568</c:v>
                </c:pt>
                <c:pt idx="7">
                  <c:v>2.109999895095825</c:v>
                </c:pt>
                <c:pt idx="8">
                  <c:v>2.115000009536743</c:v>
                </c:pt>
                <c:pt idx="9">
                  <c:v>2.099999904632568</c:v>
                </c:pt>
                <c:pt idx="10">
                  <c:v>2.099999904632568</c:v>
                </c:pt>
                <c:pt idx="11">
                  <c:v>2.095000028610229</c:v>
                </c:pt>
                <c:pt idx="12">
                  <c:v>2.075000047683716</c:v>
                </c:pt>
                <c:pt idx="13">
                  <c:v>2.039999961853027</c:v>
                </c:pt>
                <c:pt idx="14">
                  <c:v>2.088000059127808</c:v>
                </c:pt>
                <c:pt idx="15">
                  <c:v>2.095000028610229</c:v>
                </c:pt>
                <c:pt idx="16">
                  <c:v>2.115000009536743</c:v>
                </c:pt>
                <c:pt idx="17">
                  <c:v>2.125</c:v>
                </c:pt>
                <c:pt idx="18">
                  <c:v>2.140000104904175</c:v>
                </c:pt>
                <c:pt idx="19">
                  <c:v>2.15499997138977</c:v>
                </c:pt>
                <c:pt idx="20">
                  <c:v>2.170000076293945</c:v>
                </c:pt>
                <c:pt idx="21">
                  <c:v>2.167999982833862</c:v>
                </c:pt>
                <c:pt idx="22">
                  <c:v>2.180000066757202</c:v>
                </c:pt>
                <c:pt idx="23">
                  <c:v>2.200000047683716</c:v>
                </c:pt>
                <c:pt idx="24">
                  <c:v>2.194999933242798</c:v>
                </c:pt>
                <c:pt idx="25">
                  <c:v>2.180000066757202</c:v>
                </c:pt>
                <c:pt idx="26">
                  <c:v>2.163000106811523</c:v>
                </c:pt>
                <c:pt idx="27">
                  <c:v>2.15499997138977</c:v>
                </c:pt>
                <c:pt idx="28">
                  <c:v>2.17300009727478</c:v>
                </c:pt>
                <c:pt idx="29">
                  <c:v>2.167999982833862</c:v>
                </c:pt>
                <c:pt idx="30">
                  <c:v>2.153000116348267</c:v>
                </c:pt>
                <c:pt idx="31">
                  <c:v>2.15499997138977</c:v>
                </c:pt>
                <c:pt idx="32">
                  <c:v>2.150000095367432</c:v>
                </c:pt>
                <c:pt idx="33">
                  <c:v>2.144999980926513</c:v>
                </c:pt>
                <c:pt idx="34">
                  <c:v>2.160000085830688</c:v>
                </c:pt>
                <c:pt idx="35">
                  <c:v>2.140000104904175</c:v>
                </c:pt>
                <c:pt idx="36">
                  <c:v>2.125</c:v>
                </c:pt>
                <c:pt idx="37">
                  <c:v>2.150000095367432</c:v>
                </c:pt>
                <c:pt idx="38">
                  <c:v>2.14299988746643</c:v>
                </c:pt>
                <c:pt idx="39">
                  <c:v>2.164999961853027</c:v>
                </c:pt>
                <c:pt idx="40">
                  <c:v>2.164999961853027</c:v>
                </c:pt>
                <c:pt idx="41">
                  <c:v>2.240000009536743</c:v>
                </c:pt>
                <c:pt idx="42">
                  <c:v>2.230000019073486</c:v>
                </c:pt>
                <c:pt idx="43">
                  <c:v>2.255000114440918</c:v>
                </c:pt>
                <c:pt idx="44">
                  <c:v>2.295000076293945</c:v>
                </c:pt>
                <c:pt idx="45">
                  <c:v>2.308000087738037</c:v>
                </c:pt>
                <c:pt idx="46">
                  <c:v>2.3125</c:v>
                </c:pt>
                <c:pt idx="47">
                  <c:v>2.319999933242798</c:v>
                </c:pt>
                <c:pt idx="48">
                  <c:v>2.339999914169311</c:v>
                </c:pt>
                <c:pt idx="49">
                  <c:v>2.378000020980835</c:v>
                </c:pt>
                <c:pt idx="50">
                  <c:v>2.417999982833862</c:v>
                </c:pt>
                <c:pt idx="51">
                  <c:v>2.420000076293945</c:v>
                </c:pt>
                <c:pt idx="52">
                  <c:v>2.388000011444092</c:v>
                </c:pt>
                <c:pt idx="53">
                  <c:v>2.384999990463257</c:v>
                </c:pt>
                <c:pt idx="54">
                  <c:v>2.33299994468689</c:v>
                </c:pt>
                <c:pt idx="55">
                  <c:v>2.380000114440918</c:v>
                </c:pt>
                <c:pt idx="56">
                  <c:v>2.355000019073486</c:v>
                </c:pt>
                <c:pt idx="57">
                  <c:v>2.365000009536743</c:v>
                </c:pt>
                <c:pt idx="58">
                  <c:v>2.348000049591064</c:v>
                </c:pt>
                <c:pt idx="59">
                  <c:v>2.400000095367432</c:v>
                </c:pt>
                <c:pt idx="60">
                  <c:v>2.40499997138977</c:v>
                </c:pt>
                <c:pt idx="61">
                  <c:v>2.400000095367432</c:v>
                </c:pt>
                <c:pt idx="62">
                  <c:v>2.454999923706055</c:v>
                </c:pt>
                <c:pt idx="63">
                  <c:v>2.480000019073486</c:v>
                </c:pt>
                <c:pt idx="64">
                  <c:v>2.474999904632568</c:v>
                </c:pt>
                <c:pt idx="65">
                  <c:v>2.474999904632568</c:v>
                </c:pt>
                <c:pt idx="66">
                  <c:v>2.515000104904175</c:v>
                </c:pt>
                <c:pt idx="67">
                  <c:v>2.497999906539917</c:v>
                </c:pt>
                <c:pt idx="68">
                  <c:v>2.507999897003174</c:v>
                </c:pt>
                <c:pt idx="69">
                  <c:v>2.505000114440918</c:v>
                </c:pt>
                <c:pt idx="70">
                  <c:v>2.490000009536743</c:v>
                </c:pt>
                <c:pt idx="71">
                  <c:v>2.494999885559082</c:v>
                </c:pt>
                <c:pt idx="72">
                  <c:v>2.470000028610229</c:v>
                </c:pt>
                <c:pt idx="73">
                  <c:v>2.474999904632568</c:v>
                </c:pt>
                <c:pt idx="74">
                  <c:v>2.555000066757202</c:v>
                </c:pt>
                <c:pt idx="75">
                  <c:v>2.559999942779541</c:v>
                </c:pt>
                <c:pt idx="76">
                  <c:v>2.559999942779541</c:v>
                </c:pt>
                <c:pt idx="77">
                  <c:v>2.549999952316284</c:v>
                </c:pt>
                <c:pt idx="78">
                  <c:v>2.558000087738037</c:v>
                </c:pt>
                <c:pt idx="79">
                  <c:v>2.565000057220459</c:v>
                </c:pt>
                <c:pt idx="80">
                  <c:v>2.579999923706055</c:v>
                </c:pt>
                <c:pt idx="81">
                  <c:v>2.578000068664551</c:v>
                </c:pt>
                <c:pt idx="82">
                  <c:v>2.619999885559082</c:v>
                </c:pt>
                <c:pt idx="83">
                  <c:v>2.64299988746643</c:v>
                </c:pt>
                <c:pt idx="84">
                  <c:v>2.660000085830688</c:v>
                </c:pt>
                <c:pt idx="85">
                  <c:v>2.683000087738037</c:v>
                </c:pt>
                <c:pt idx="86">
                  <c:v>2.664999961853027</c:v>
                </c:pt>
                <c:pt idx="87">
                  <c:v>2.664999961853027</c:v>
                </c:pt>
                <c:pt idx="88">
                  <c:v>2.664999961853027</c:v>
                </c:pt>
                <c:pt idx="89">
                  <c:v>2.730000019073486</c:v>
                </c:pt>
                <c:pt idx="90">
                  <c:v>2.700000047683716</c:v>
                </c:pt>
                <c:pt idx="91">
                  <c:v>2.70799994468689</c:v>
                </c:pt>
                <c:pt idx="92">
                  <c:v>2.724999904632568</c:v>
                </c:pt>
                <c:pt idx="93">
                  <c:v>2.733000040054321</c:v>
                </c:pt>
                <c:pt idx="94">
                  <c:v>2.799999952316284</c:v>
                </c:pt>
                <c:pt idx="95">
                  <c:v>2.819999933242798</c:v>
                </c:pt>
                <c:pt idx="96">
                  <c:v>2.77999997138977</c:v>
                </c:pt>
                <c:pt idx="97">
                  <c:v>2.734999895095825</c:v>
                </c:pt>
                <c:pt idx="98">
                  <c:v>2.785000085830688</c:v>
                </c:pt>
                <c:pt idx="99">
                  <c:v>2.744999885559082</c:v>
                </c:pt>
                <c:pt idx="100">
                  <c:v>2.710000038146972</c:v>
                </c:pt>
                <c:pt idx="101">
                  <c:v>2.664999961853027</c:v>
                </c:pt>
                <c:pt idx="102">
                  <c:v>2.670000076293945</c:v>
                </c:pt>
                <c:pt idx="103">
                  <c:v>2.650000095367432</c:v>
                </c:pt>
                <c:pt idx="104">
                  <c:v>2.650000095367432</c:v>
                </c:pt>
                <c:pt idx="105">
                  <c:v>2.640000104904175</c:v>
                </c:pt>
                <c:pt idx="106">
                  <c:v>2.640000104904175</c:v>
                </c:pt>
                <c:pt idx="107">
                  <c:v>2.670000076293945</c:v>
                </c:pt>
                <c:pt idx="108">
                  <c:v>2.660000085830688</c:v>
                </c:pt>
                <c:pt idx="109">
                  <c:v>2.694999933242798</c:v>
                </c:pt>
                <c:pt idx="110">
                  <c:v>2.653000116348267</c:v>
                </c:pt>
                <c:pt idx="111">
                  <c:v>2.680000066757202</c:v>
                </c:pt>
                <c:pt idx="112">
                  <c:v>2.693000078201294</c:v>
                </c:pt>
                <c:pt idx="113">
                  <c:v>2.680000066757202</c:v>
                </c:pt>
                <c:pt idx="114">
                  <c:v>2.65499997138977</c:v>
                </c:pt>
                <c:pt idx="115">
                  <c:v>2.644999980926513</c:v>
                </c:pt>
                <c:pt idx="116">
                  <c:v>2.625</c:v>
                </c:pt>
                <c:pt idx="117">
                  <c:v>2.599999904632568</c:v>
                </c:pt>
                <c:pt idx="118">
                  <c:v>2.58299994468689</c:v>
                </c:pt>
                <c:pt idx="119">
                  <c:v>2.619999885559082</c:v>
                </c:pt>
                <c:pt idx="120">
                  <c:v>2.615000009536743</c:v>
                </c:pt>
                <c:pt idx="121">
                  <c:v>2.644999980926513</c:v>
                </c:pt>
                <c:pt idx="122">
                  <c:v>2.670000076293945</c:v>
                </c:pt>
                <c:pt idx="123">
                  <c:v>2.687999963760376</c:v>
                </c:pt>
                <c:pt idx="124">
                  <c:v>2.723000049591064</c:v>
                </c:pt>
                <c:pt idx="125">
                  <c:v>2.75</c:v>
                </c:pt>
                <c:pt idx="126">
                  <c:v>2.769999980926513</c:v>
                </c:pt>
                <c:pt idx="127">
                  <c:v>2.77999997138977</c:v>
                </c:pt>
                <c:pt idx="128">
                  <c:v>2.785000085830688</c:v>
                </c:pt>
                <c:pt idx="129">
                  <c:v>2.775000095367432</c:v>
                </c:pt>
                <c:pt idx="130">
                  <c:v>2.785000085830688</c:v>
                </c:pt>
                <c:pt idx="131">
                  <c:v>2.785000085830688</c:v>
                </c:pt>
                <c:pt idx="132">
                  <c:v>2.789999961853027</c:v>
                </c:pt>
                <c:pt idx="133">
                  <c:v>2.829999923706055</c:v>
                </c:pt>
                <c:pt idx="134">
                  <c:v>2.819999933242798</c:v>
                </c:pt>
                <c:pt idx="135">
                  <c:v>2.805000066757202</c:v>
                </c:pt>
                <c:pt idx="136">
                  <c:v>2.815000057220459</c:v>
                </c:pt>
                <c:pt idx="137">
                  <c:v>2.785000085830688</c:v>
                </c:pt>
                <c:pt idx="138">
                  <c:v>2.799999952316284</c:v>
                </c:pt>
                <c:pt idx="139">
                  <c:v>2.773000001907348</c:v>
                </c:pt>
                <c:pt idx="140">
                  <c:v>2.759999990463257</c:v>
                </c:pt>
                <c:pt idx="141">
                  <c:v>2.755000114440918</c:v>
                </c:pt>
                <c:pt idx="142">
                  <c:v>2.773000001907348</c:v>
                </c:pt>
                <c:pt idx="143">
                  <c:v>2.755000114440918</c:v>
                </c:pt>
                <c:pt idx="144">
                  <c:v>2.759999990463257</c:v>
                </c:pt>
                <c:pt idx="145">
                  <c:v>2.75</c:v>
                </c:pt>
                <c:pt idx="146">
                  <c:v>2.73799991607666</c:v>
                </c:pt>
                <c:pt idx="147">
                  <c:v>2.734999895095825</c:v>
                </c:pt>
                <c:pt idx="148">
                  <c:v>2.75</c:v>
                </c:pt>
                <c:pt idx="149">
                  <c:v>2.720000028610229</c:v>
                </c:pt>
                <c:pt idx="150">
                  <c:v>2.714999914169311</c:v>
                </c:pt>
                <c:pt idx="151">
                  <c:v>2.714999914169311</c:v>
                </c:pt>
                <c:pt idx="152">
                  <c:v>2.724999904632568</c:v>
                </c:pt>
                <c:pt idx="153">
                  <c:v>2.70799994468689</c:v>
                </c:pt>
                <c:pt idx="154">
                  <c:v>2.743000030517578</c:v>
                </c:pt>
                <c:pt idx="155">
                  <c:v>2.730000019073486</c:v>
                </c:pt>
                <c:pt idx="156">
                  <c:v>2.720000028610229</c:v>
                </c:pt>
                <c:pt idx="157">
                  <c:v>2.717999935150146</c:v>
                </c:pt>
                <c:pt idx="158">
                  <c:v>2.714999914169311</c:v>
                </c:pt>
                <c:pt idx="159">
                  <c:v>2.690000057220459</c:v>
                </c:pt>
                <c:pt idx="160">
                  <c:v>2.694999933242798</c:v>
                </c:pt>
                <c:pt idx="161">
                  <c:v>2.734999895095825</c:v>
                </c:pt>
                <c:pt idx="162">
                  <c:v>2.710000038146972</c:v>
                </c:pt>
                <c:pt idx="163">
                  <c:v>2.680000066757202</c:v>
                </c:pt>
                <c:pt idx="164">
                  <c:v>2.670000076293945</c:v>
                </c:pt>
                <c:pt idx="165">
                  <c:v>2.657999992370605</c:v>
                </c:pt>
                <c:pt idx="166">
                  <c:v>2.622999906539917</c:v>
                </c:pt>
                <c:pt idx="167">
                  <c:v>2.559999942779541</c:v>
                </c:pt>
                <c:pt idx="168">
                  <c:v>2.575000047683716</c:v>
                </c:pt>
                <c:pt idx="169">
                  <c:v>2.565000057220459</c:v>
                </c:pt>
                <c:pt idx="170">
                  <c:v>2.559999942779541</c:v>
                </c:pt>
                <c:pt idx="171">
                  <c:v>2.565000057220459</c:v>
                </c:pt>
                <c:pt idx="172">
                  <c:v>2.585000038146972</c:v>
                </c:pt>
                <c:pt idx="173">
                  <c:v>2.569999933242798</c:v>
                </c:pt>
                <c:pt idx="174">
                  <c:v>2.559999942779541</c:v>
                </c:pt>
                <c:pt idx="175">
                  <c:v>2.535000085830688</c:v>
                </c:pt>
                <c:pt idx="176">
                  <c:v>2.539999961853027</c:v>
                </c:pt>
                <c:pt idx="177">
                  <c:v>2.555000066757202</c:v>
                </c:pt>
                <c:pt idx="178">
                  <c:v>2.585000038146972</c:v>
                </c:pt>
                <c:pt idx="179">
                  <c:v>2.575000047683716</c:v>
                </c:pt>
                <c:pt idx="180">
                  <c:v>2.559999942779541</c:v>
                </c:pt>
                <c:pt idx="181">
                  <c:v>2.585000038146972</c:v>
                </c:pt>
                <c:pt idx="182">
                  <c:v>2.578000068664551</c:v>
                </c:pt>
                <c:pt idx="183">
                  <c:v>2.549999952316284</c:v>
                </c:pt>
                <c:pt idx="184">
                  <c:v>2.559999942779541</c:v>
                </c:pt>
                <c:pt idx="185">
                  <c:v>2.549999952316284</c:v>
                </c:pt>
                <c:pt idx="186">
                  <c:v>2.595000028610229</c:v>
                </c:pt>
                <c:pt idx="187">
                  <c:v>2.568000078201294</c:v>
                </c:pt>
                <c:pt idx="188">
                  <c:v>2.539999961853027</c:v>
                </c:pt>
                <c:pt idx="189">
                  <c:v>2.532999992370605</c:v>
                </c:pt>
                <c:pt idx="190">
                  <c:v>2.484999895095825</c:v>
                </c:pt>
                <c:pt idx="191">
                  <c:v>2.453000068664551</c:v>
                </c:pt>
                <c:pt idx="192">
                  <c:v>2.447999954223633</c:v>
                </c:pt>
                <c:pt idx="193">
                  <c:v>2.470000028610229</c:v>
                </c:pt>
                <c:pt idx="194">
                  <c:v>2.473000049591064</c:v>
                </c:pt>
                <c:pt idx="195">
                  <c:v>2.5</c:v>
                </c:pt>
                <c:pt idx="196">
                  <c:v>2.490000009536743</c:v>
                </c:pt>
                <c:pt idx="197">
                  <c:v>2.505000114440918</c:v>
                </c:pt>
                <c:pt idx="198">
                  <c:v>2.474999904632568</c:v>
                </c:pt>
                <c:pt idx="199">
                  <c:v>2.483000040054321</c:v>
                </c:pt>
                <c:pt idx="200">
                  <c:v>2.480000019073486</c:v>
                </c:pt>
                <c:pt idx="201">
                  <c:v>2.480000019073486</c:v>
                </c:pt>
                <c:pt idx="202">
                  <c:v>2.51799988746643</c:v>
                </c:pt>
                <c:pt idx="203">
                  <c:v>2.503000020980835</c:v>
                </c:pt>
                <c:pt idx="204">
                  <c:v>2.528000116348267</c:v>
                </c:pt>
                <c:pt idx="205">
                  <c:v>2.555000066757202</c:v>
                </c:pt>
                <c:pt idx="206">
                  <c:v>2.559999942779541</c:v>
                </c:pt>
                <c:pt idx="207">
                  <c:v>2.529999971389771</c:v>
                </c:pt>
                <c:pt idx="208">
                  <c:v>2.542999982833862</c:v>
                </c:pt>
                <c:pt idx="209">
                  <c:v>2.575000047683716</c:v>
                </c:pt>
                <c:pt idx="210">
                  <c:v>2.575000047683716</c:v>
                </c:pt>
                <c:pt idx="211">
                  <c:v>2.595000028610229</c:v>
                </c:pt>
                <c:pt idx="212">
                  <c:v>2.605000019073486</c:v>
                </c:pt>
                <c:pt idx="213">
                  <c:v>2.615000009536743</c:v>
                </c:pt>
                <c:pt idx="214">
                  <c:v>2.605000019073486</c:v>
                </c:pt>
                <c:pt idx="215">
                  <c:v>2.559999942779541</c:v>
                </c:pt>
                <c:pt idx="216">
                  <c:v>2.545000076293945</c:v>
                </c:pt>
                <c:pt idx="217">
                  <c:v>2.509999990463257</c:v>
                </c:pt>
                <c:pt idx="218">
                  <c:v>2.463000059127808</c:v>
                </c:pt>
                <c:pt idx="219">
                  <c:v>2.474999904632568</c:v>
                </c:pt>
                <c:pt idx="220">
                  <c:v>2.484999895095825</c:v>
                </c:pt>
                <c:pt idx="221">
                  <c:v>2.497999906539917</c:v>
                </c:pt>
                <c:pt idx="222">
                  <c:v>2.443000078201294</c:v>
                </c:pt>
                <c:pt idx="223">
                  <c:v>2.464999914169311</c:v>
                </c:pt>
                <c:pt idx="224">
                  <c:v>2.447999954223633</c:v>
                </c:pt>
                <c:pt idx="225">
                  <c:v>2.430000066757202</c:v>
                </c:pt>
                <c:pt idx="226">
                  <c:v>2.444999933242798</c:v>
                </c:pt>
                <c:pt idx="227">
                  <c:v>2.440000057220459</c:v>
                </c:pt>
                <c:pt idx="228">
                  <c:v>2.464999914169311</c:v>
                </c:pt>
                <c:pt idx="229">
                  <c:v>2.460000038146972</c:v>
                </c:pt>
                <c:pt idx="230">
                  <c:v>2.45799994468689</c:v>
                </c:pt>
                <c:pt idx="231">
                  <c:v>2.42799997329712</c:v>
                </c:pt>
                <c:pt idx="232">
                  <c:v>2.430000066757202</c:v>
                </c:pt>
                <c:pt idx="233">
                  <c:v>2.420000076293945</c:v>
                </c:pt>
                <c:pt idx="234">
                  <c:v>2.434999942779541</c:v>
                </c:pt>
                <c:pt idx="235">
                  <c:v>2.42300009727478</c:v>
                </c:pt>
                <c:pt idx="236">
                  <c:v>2.433000087738037</c:v>
                </c:pt>
                <c:pt idx="237">
                  <c:v>2.417999982833862</c:v>
                </c:pt>
                <c:pt idx="238">
                  <c:v>2.424999952316284</c:v>
                </c:pt>
                <c:pt idx="239">
                  <c:v>2.424999952316284</c:v>
                </c:pt>
                <c:pt idx="240">
                  <c:v>2.42300009727478</c:v>
                </c:pt>
                <c:pt idx="241">
                  <c:v>2.437999963760376</c:v>
                </c:pt>
                <c:pt idx="242">
                  <c:v>2.454999923706055</c:v>
                </c:pt>
                <c:pt idx="243">
                  <c:v>2.464999914169311</c:v>
                </c:pt>
                <c:pt idx="244">
                  <c:v>2.494999885559082</c:v>
                </c:pt>
                <c:pt idx="245">
                  <c:v>2.525000095367432</c:v>
                </c:pt>
                <c:pt idx="246">
                  <c:v>2.578000068664551</c:v>
                </c:pt>
                <c:pt idx="247">
                  <c:v>2.58299994468689</c:v>
                </c:pt>
                <c:pt idx="248">
                  <c:v>2.585000038146972</c:v>
                </c:pt>
                <c:pt idx="249">
                  <c:v>2.562999963760376</c:v>
                </c:pt>
                <c:pt idx="250">
                  <c:v>2.58299994468689</c:v>
                </c:pt>
                <c:pt idx="251">
                  <c:v>2.634999990463257</c:v>
                </c:pt>
                <c:pt idx="252">
                  <c:v>2.64299988746643</c:v>
                </c:pt>
                <c:pt idx="253">
                  <c:v>2.619999885559082</c:v>
                </c:pt>
                <c:pt idx="254">
                  <c:v>2.634999990463257</c:v>
                </c:pt>
                <c:pt idx="255">
                  <c:v>2.634999990463257</c:v>
                </c:pt>
                <c:pt idx="256">
                  <c:v>2.634999990463257</c:v>
                </c:pt>
                <c:pt idx="257">
                  <c:v>2.634999990463257</c:v>
                </c:pt>
                <c:pt idx="258">
                  <c:v>2.650000095367432</c:v>
                </c:pt>
                <c:pt idx="259">
                  <c:v>2.67300009727478</c:v>
                </c:pt>
                <c:pt idx="260">
                  <c:v>2.660000085830688</c:v>
                </c:pt>
                <c:pt idx="261">
                  <c:v>2.660000085830688</c:v>
                </c:pt>
                <c:pt idx="262">
                  <c:v>2.664999961853027</c:v>
                </c:pt>
                <c:pt idx="263">
                  <c:v>2.634999990463257</c:v>
                </c:pt>
                <c:pt idx="264">
                  <c:v>2.630000114440918</c:v>
                </c:pt>
                <c:pt idx="265">
                  <c:v>2.680000066757202</c:v>
                </c:pt>
                <c:pt idx="266">
                  <c:v>2.693000078201294</c:v>
                </c:pt>
                <c:pt idx="267">
                  <c:v>2.713000059127808</c:v>
                </c:pt>
                <c:pt idx="268">
                  <c:v>2.734999895095825</c:v>
                </c:pt>
                <c:pt idx="269">
                  <c:v>2.727999925613403</c:v>
                </c:pt>
                <c:pt idx="270">
                  <c:v>2.759999990463257</c:v>
                </c:pt>
                <c:pt idx="271">
                  <c:v>2.77999997138977</c:v>
                </c:pt>
                <c:pt idx="272">
                  <c:v>2.730000019073486</c:v>
                </c:pt>
                <c:pt idx="273">
                  <c:v>2.694999933242798</c:v>
                </c:pt>
                <c:pt idx="274">
                  <c:v>2.717999935150146</c:v>
                </c:pt>
                <c:pt idx="275">
                  <c:v>2.684999942779541</c:v>
                </c:pt>
                <c:pt idx="276">
                  <c:v>2.680000066757202</c:v>
                </c:pt>
                <c:pt idx="277">
                  <c:v>2.680000066757202</c:v>
                </c:pt>
                <c:pt idx="278">
                  <c:v>2.690000057220459</c:v>
                </c:pt>
                <c:pt idx="279">
                  <c:v>2.694999933242798</c:v>
                </c:pt>
                <c:pt idx="280">
                  <c:v>2.714999914169311</c:v>
                </c:pt>
                <c:pt idx="281">
                  <c:v>2.73799991607666</c:v>
                </c:pt>
                <c:pt idx="282">
                  <c:v>2.740000009536743</c:v>
                </c:pt>
                <c:pt idx="283">
                  <c:v>2.743000030517578</c:v>
                </c:pt>
                <c:pt idx="284">
                  <c:v>2.727999925613403</c:v>
                </c:pt>
                <c:pt idx="285">
                  <c:v>2.700000047683716</c:v>
                </c:pt>
                <c:pt idx="286">
                  <c:v>2.67799997329712</c:v>
                </c:pt>
                <c:pt idx="287">
                  <c:v>2.684999942779541</c:v>
                </c:pt>
                <c:pt idx="288">
                  <c:v>2.70300006866455</c:v>
                </c:pt>
                <c:pt idx="289">
                  <c:v>2.693000078201294</c:v>
                </c:pt>
                <c:pt idx="290">
                  <c:v>2.70799994468689</c:v>
                </c:pt>
                <c:pt idx="291">
                  <c:v>2.70799994468689</c:v>
                </c:pt>
                <c:pt idx="292">
                  <c:v>2.733000040054321</c:v>
                </c:pt>
                <c:pt idx="293">
                  <c:v>2.733000040054321</c:v>
                </c:pt>
                <c:pt idx="294">
                  <c:v>2.710000038146972</c:v>
                </c:pt>
                <c:pt idx="295">
                  <c:v>2.717999935150146</c:v>
                </c:pt>
                <c:pt idx="296">
                  <c:v>2.733000040054321</c:v>
                </c:pt>
                <c:pt idx="297">
                  <c:v>2.734999895095825</c:v>
                </c:pt>
                <c:pt idx="298">
                  <c:v>2.713000059127808</c:v>
                </c:pt>
                <c:pt idx="299">
                  <c:v>2.733000040054321</c:v>
                </c:pt>
                <c:pt idx="300">
                  <c:v>2.727999925613403</c:v>
                </c:pt>
                <c:pt idx="301">
                  <c:v>2.704999923706055</c:v>
                </c:pt>
                <c:pt idx="302">
                  <c:v>2.680000066757202</c:v>
                </c:pt>
                <c:pt idx="303">
                  <c:v>2.667999982833862</c:v>
                </c:pt>
                <c:pt idx="304">
                  <c:v>2.65499997138977</c:v>
                </c:pt>
                <c:pt idx="305">
                  <c:v>2.65499997138977</c:v>
                </c:pt>
                <c:pt idx="306">
                  <c:v>2.640000104904175</c:v>
                </c:pt>
                <c:pt idx="307">
                  <c:v>2.644999980926513</c:v>
                </c:pt>
                <c:pt idx="308">
                  <c:v>2.657999992370605</c:v>
                </c:pt>
                <c:pt idx="309">
                  <c:v>2.67300009727478</c:v>
                </c:pt>
                <c:pt idx="310">
                  <c:v>2.684999942779541</c:v>
                </c:pt>
                <c:pt idx="311">
                  <c:v>2.663000106811523</c:v>
                </c:pt>
                <c:pt idx="312">
                  <c:v>2.660000085830688</c:v>
                </c:pt>
                <c:pt idx="313">
                  <c:v>2.625</c:v>
                </c:pt>
                <c:pt idx="314">
                  <c:v>2.619999885559082</c:v>
                </c:pt>
                <c:pt idx="315">
                  <c:v>2.638000011444092</c:v>
                </c:pt>
                <c:pt idx="316">
                  <c:v>2.674999952316284</c:v>
                </c:pt>
                <c:pt idx="317">
                  <c:v>2.683000087738037</c:v>
                </c:pt>
                <c:pt idx="318">
                  <c:v>2.693000078201294</c:v>
                </c:pt>
                <c:pt idx="319">
                  <c:v>2.687999963760376</c:v>
                </c:pt>
                <c:pt idx="320">
                  <c:v>2.704999923706055</c:v>
                </c:pt>
                <c:pt idx="321">
                  <c:v>2.704999923706055</c:v>
                </c:pt>
                <c:pt idx="322">
                  <c:v>2.697999954223633</c:v>
                </c:pt>
                <c:pt idx="323">
                  <c:v>2.683000087738037</c:v>
                </c:pt>
                <c:pt idx="324">
                  <c:v>2.714999914169311</c:v>
                </c:pt>
                <c:pt idx="325">
                  <c:v>2.733000040054321</c:v>
                </c:pt>
                <c:pt idx="326">
                  <c:v>2.730000019073486</c:v>
                </c:pt>
                <c:pt idx="327">
                  <c:v>2.75</c:v>
                </c:pt>
                <c:pt idx="328">
                  <c:v>2.740000009536743</c:v>
                </c:pt>
                <c:pt idx="329">
                  <c:v>2.759999990463257</c:v>
                </c:pt>
                <c:pt idx="330">
                  <c:v>2.759999990463257</c:v>
                </c:pt>
                <c:pt idx="331">
                  <c:v>2.759999990463257</c:v>
                </c:pt>
                <c:pt idx="332">
                  <c:v>2.773000001907348</c:v>
                </c:pt>
                <c:pt idx="333">
                  <c:v>2.778000116348267</c:v>
                </c:pt>
                <c:pt idx="334">
                  <c:v>2.775000095367432</c:v>
                </c:pt>
                <c:pt idx="335">
                  <c:v>2.822999954223633</c:v>
                </c:pt>
                <c:pt idx="336">
                  <c:v>2.822999954223633</c:v>
                </c:pt>
                <c:pt idx="337">
                  <c:v>2.809999942779541</c:v>
                </c:pt>
                <c:pt idx="338">
                  <c:v>2.77999997138977</c:v>
                </c:pt>
                <c:pt idx="339">
                  <c:v>2.805000066757202</c:v>
                </c:pt>
                <c:pt idx="340">
                  <c:v>2.809999942779541</c:v>
                </c:pt>
                <c:pt idx="341">
                  <c:v>2.805000066757202</c:v>
                </c:pt>
                <c:pt idx="342">
                  <c:v>2.789999961853027</c:v>
                </c:pt>
                <c:pt idx="343">
                  <c:v>2.805000066757202</c:v>
                </c:pt>
                <c:pt idx="344">
                  <c:v>2.819999933242798</c:v>
                </c:pt>
                <c:pt idx="345">
                  <c:v>2.829999923706055</c:v>
                </c:pt>
                <c:pt idx="346">
                  <c:v>2.805000066757202</c:v>
                </c:pt>
                <c:pt idx="347">
                  <c:v>2.818000078201294</c:v>
                </c:pt>
                <c:pt idx="348">
                  <c:v>2.852999925613403</c:v>
                </c:pt>
                <c:pt idx="349">
                  <c:v>2.882999897003174</c:v>
                </c:pt>
                <c:pt idx="350">
                  <c:v>2.888000011444092</c:v>
                </c:pt>
                <c:pt idx="351">
                  <c:v>2.898000001907349</c:v>
                </c:pt>
                <c:pt idx="352">
                  <c:v>2.875</c:v>
                </c:pt>
                <c:pt idx="353">
                  <c:v>2.890000104904175</c:v>
                </c:pt>
                <c:pt idx="354">
                  <c:v>2.907999992370605</c:v>
                </c:pt>
                <c:pt idx="355">
                  <c:v>2.903000116348267</c:v>
                </c:pt>
                <c:pt idx="356">
                  <c:v>2.937999963760376</c:v>
                </c:pt>
                <c:pt idx="357">
                  <c:v>2.954999923706055</c:v>
                </c:pt>
                <c:pt idx="358">
                  <c:v>2.970000028610229</c:v>
                </c:pt>
                <c:pt idx="359">
                  <c:v>2.973000049591064</c:v>
                </c:pt>
                <c:pt idx="360">
                  <c:v>2.983000040054321</c:v>
                </c:pt>
                <c:pt idx="361">
                  <c:v>3.023000001907348</c:v>
                </c:pt>
                <c:pt idx="362">
                  <c:v>3.025000095367432</c:v>
                </c:pt>
                <c:pt idx="363">
                  <c:v>3.059999942779541</c:v>
                </c:pt>
                <c:pt idx="364">
                  <c:v>3.059999942779541</c:v>
                </c:pt>
                <c:pt idx="365">
                  <c:v>3.089999914169312</c:v>
                </c:pt>
                <c:pt idx="366">
                  <c:v>3.092999935150146</c:v>
                </c:pt>
                <c:pt idx="367">
                  <c:v>3.118000030517578</c:v>
                </c:pt>
                <c:pt idx="368">
                  <c:v>3.119999885559082</c:v>
                </c:pt>
                <c:pt idx="369">
                  <c:v>3.148000001907348</c:v>
                </c:pt>
                <c:pt idx="370">
                  <c:v>3.157999992370605</c:v>
                </c:pt>
                <c:pt idx="371">
                  <c:v>3.15499997138977</c:v>
                </c:pt>
                <c:pt idx="372">
                  <c:v>3.17799997329712</c:v>
                </c:pt>
                <c:pt idx="373">
                  <c:v>3.138000011444092</c:v>
                </c:pt>
                <c:pt idx="374">
                  <c:v>3.187999963760376</c:v>
                </c:pt>
                <c:pt idx="375">
                  <c:v>3.220000028610229</c:v>
                </c:pt>
                <c:pt idx="376">
                  <c:v>3.197999954223633</c:v>
                </c:pt>
                <c:pt idx="377">
                  <c:v>3.244999885559082</c:v>
                </c:pt>
                <c:pt idx="378">
                  <c:v>3.269999980926513</c:v>
                </c:pt>
                <c:pt idx="379">
                  <c:v>3.27999997138977</c:v>
                </c:pt>
                <c:pt idx="380">
                  <c:v>3.315000057220459</c:v>
                </c:pt>
                <c:pt idx="381">
                  <c:v>3.335000038146973</c:v>
                </c:pt>
                <c:pt idx="382">
                  <c:v>3.288000106811523</c:v>
                </c:pt>
                <c:pt idx="383">
                  <c:v>3.33299994468689</c:v>
                </c:pt>
                <c:pt idx="384">
                  <c:v>3.33299994468689</c:v>
                </c:pt>
                <c:pt idx="385">
                  <c:v>3.378000020980835</c:v>
                </c:pt>
                <c:pt idx="386">
                  <c:v>3.342999935150146</c:v>
                </c:pt>
                <c:pt idx="387">
                  <c:v>3.339999914169311</c:v>
                </c:pt>
                <c:pt idx="388">
                  <c:v>3.329999923706055</c:v>
                </c:pt>
                <c:pt idx="389">
                  <c:v>3.359999895095825</c:v>
                </c:pt>
                <c:pt idx="390">
                  <c:v>3.390000104904175</c:v>
                </c:pt>
                <c:pt idx="391">
                  <c:v>3.352999925613403</c:v>
                </c:pt>
                <c:pt idx="392">
                  <c:v>3.359999895095825</c:v>
                </c:pt>
                <c:pt idx="393">
                  <c:v>3.388000011444092</c:v>
                </c:pt>
                <c:pt idx="394">
                  <c:v>3.447999954223633</c:v>
                </c:pt>
                <c:pt idx="395">
                  <c:v>3.493000030517578</c:v>
                </c:pt>
                <c:pt idx="396">
                  <c:v>3.505000114440918</c:v>
                </c:pt>
                <c:pt idx="397">
                  <c:v>3.447999954223633</c:v>
                </c:pt>
                <c:pt idx="398">
                  <c:v>3.437999963760376</c:v>
                </c:pt>
                <c:pt idx="399">
                  <c:v>3.474999904632568</c:v>
                </c:pt>
                <c:pt idx="400">
                  <c:v>3.507999897003174</c:v>
                </c:pt>
                <c:pt idx="401">
                  <c:v>3.474999904632568</c:v>
                </c:pt>
                <c:pt idx="402">
                  <c:v>3.48799991607666</c:v>
                </c:pt>
                <c:pt idx="403">
                  <c:v>3.437999963760376</c:v>
                </c:pt>
                <c:pt idx="404">
                  <c:v>3.430000066757202</c:v>
                </c:pt>
                <c:pt idx="405">
                  <c:v>3.359999895095825</c:v>
                </c:pt>
                <c:pt idx="406">
                  <c:v>3.368000030517578</c:v>
                </c:pt>
                <c:pt idx="407">
                  <c:v>3.365000009536743</c:v>
                </c:pt>
                <c:pt idx="408">
                  <c:v>3.342999935150146</c:v>
                </c:pt>
                <c:pt idx="409">
                  <c:v>3.29800009727478</c:v>
                </c:pt>
                <c:pt idx="410">
                  <c:v>3.273000001907348</c:v>
                </c:pt>
                <c:pt idx="411">
                  <c:v>3.27999997138977</c:v>
                </c:pt>
                <c:pt idx="412">
                  <c:v>3.339999914169311</c:v>
                </c:pt>
                <c:pt idx="413">
                  <c:v>3.339999914169311</c:v>
                </c:pt>
                <c:pt idx="414">
                  <c:v>3.348000049591064</c:v>
                </c:pt>
                <c:pt idx="415">
                  <c:v>3.299999952316284</c:v>
                </c:pt>
                <c:pt idx="416">
                  <c:v>3.285000085830688</c:v>
                </c:pt>
                <c:pt idx="417">
                  <c:v>3.285000085830688</c:v>
                </c:pt>
                <c:pt idx="418">
                  <c:v>3.328000068664551</c:v>
                </c:pt>
                <c:pt idx="419">
                  <c:v>3.269999980926513</c:v>
                </c:pt>
                <c:pt idx="420">
                  <c:v>3.184999942779541</c:v>
                </c:pt>
                <c:pt idx="421">
                  <c:v>3.20799994468689</c:v>
                </c:pt>
                <c:pt idx="422">
                  <c:v>3.17799997329712</c:v>
                </c:pt>
                <c:pt idx="423">
                  <c:v>3.134999990463257</c:v>
                </c:pt>
                <c:pt idx="424">
                  <c:v>3.08299994468689</c:v>
                </c:pt>
                <c:pt idx="425">
                  <c:v>3.049999952316284</c:v>
                </c:pt>
                <c:pt idx="426">
                  <c:v>3.023000001907348</c:v>
                </c:pt>
                <c:pt idx="427">
                  <c:v>2.943000078201294</c:v>
                </c:pt>
                <c:pt idx="428">
                  <c:v>3.045000076293945</c:v>
                </c:pt>
                <c:pt idx="429">
                  <c:v>3.072999954223633</c:v>
                </c:pt>
                <c:pt idx="430">
                  <c:v>3.065000057220459</c:v>
                </c:pt>
                <c:pt idx="431">
                  <c:v>3.085000038146972</c:v>
                </c:pt>
                <c:pt idx="432">
                  <c:v>3.062999963760376</c:v>
                </c:pt>
                <c:pt idx="433">
                  <c:v>3.08299994468689</c:v>
                </c:pt>
                <c:pt idx="434">
                  <c:v>3.122999906539917</c:v>
                </c:pt>
                <c:pt idx="435">
                  <c:v>3.14299988746643</c:v>
                </c:pt>
                <c:pt idx="436">
                  <c:v>3.160000085830688</c:v>
                </c:pt>
                <c:pt idx="437">
                  <c:v>3.148000001907348</c:v>
                </c:pt>
                <c:pt idx="438">
                  <c:v>3.11299991607666</c:v>
                </c:pt>
                <c:pt idx="439">
                  <c:v>3.130000114440918</c:v>
                </c:pt>
                <c:pt idx="440">
                  <c:v>3.055000066757202</c:v>
                </c:pt>
                <c:pt idx="441">
                  <c:v>3.029999971389771</c:v>
                </c:pt>
                <c:pt idx="442">
                  <c:v>3.029999971389771</c:v>
                </c:pt>
                <c:pt idx="443">
                  <c:v>3.032999992370605</c:v>
                </c:pt>
                <c:pt idx="444">
                  <c:v>3.038000106811523</c:v>
                </c:pt>
                <c:pt idx="445">
                  <c:v>3.029999971389771</c:v>
                </c:pt>
                <c:pt idx="446">
                  <c:v>3.035000085830688</c:v>
                </c:pt>
                <c:pt idx="447">
                  <c:v>3.058000087738037</c:v>
                </c:pt>
                <c:pt idx="448">
                  <c:v>3.08299994468689</c:v>
                </c:pt>
                <c:pt idx="449">
                  <c:v>3.11299991607666</c:v>
                </c:pt>
                <c:pt idx="450">
                  <c:v>3.144999980926513</c:v>
                </c:pt>
                <c:pt idx="451">
                  <c:v>3.15499997138977</c:v>
                </c:pt>
                <c:pt idx="452">
                  <c:v>3.148000001907348</c:v>
                </c:pt>
                <c:pt idx="453">
                  <c:v>3.180000066757202</c:v>
                </c:pt>
                <c:pt idx="454">
                  <c:v>3.180000066757202</c:v>
                </c:pt>
                <c:pt idx="455">
                  <c:v>3.134999990463257</c:v>
                </c:pt>
                <c:pt idx="456">
                  <c:v>3.108000040054321</c:v>
                </c:pt>
                <c:pt idx="457">
                  <c:v>3.119999885559082</c:v>
                </c:pt>
                <c:pt idx="458">
                  <c:v>3.140000104904175</c:v>
                </c:pt>
                <c:pt idx="459">
                  <c:v>3.119999885559082</c:v>
                </c:pt>
                <c:pt idx="460">
                  <c:v>3.144999980926513</c:v>
                </c:pt>
                <c:pt idx="461">
                  <c:v>3.17300009727478</c:v>
                </c:pt>
                <c:pt idx="462">
                  <c:v>3.150000095367432</c:v>
                </c:pt>
                <c:pt idx="463">
                  <c:v>3.17300009727478</c:v>
                </c:pt>
                <c:pt idx="464">
                  <c:v>3.183000087738037</c:v>
                </c:pt>
                <c:pt idx="465">
                  <c:v>3.187999963760376</c:v>
                </c:pt>
                <c:pt idx="466">
                  <c:v>3.217999935150146</c:v>
                </c:pt>
                <c:pt idx="467">
                  <c:v>3.20300006866455</c:v>
                </c:pt>
                <c:pt idx="468">
                  <c:v>3.184999942779541</c:v>
                </c:pt>
                <c:pt idx="469">
                  <c:v>3.11299991607666</c:v>
                </c:pt>
                <c:pt idx="470">
                  <c:v>3.042999982833862</c:v>
                </c:pt>
                <c:pt idx="471">
                  <c:v>3.009999990463257</c:v>
                </c:pt>
                <c:pt idx="472">
                  <c:v>3.013000011444092</c:v>
                </c:pt>
                <c:pt idx="473">
                  <c:v>2.993000030517578</c:v>
                </c:pt>
                <c:pt idx="474">
                  <c:v>2.993000030517578</c:v>
                </c:pt>
                <c:pt idx="475">
                  <c:v>3.023000001907348</c:v>
                </c:pt>
                <c:pt idx="476">
                  <c:v>3.015000104904175</c:v>
                </c:pt>
                <c:pt idx="477">
                  <c:v>3.042999982833862</c:v>
                </c:pt>
                <c:pt idx="478">
                  <c:v>3.085000038146972</c:v>
                </c:pt>
                <c:pt idx="479">
                  <c:v>3.068000078201294</c:v>
                </c:pt>
                <c:pt idx="480">
                  <c:v>3.023000001907348</c:v>
                </c:pt>
                <c:pt idx="481">
                  <c:v>3.029999971389771</c:v>
                </c:pt>
                <c:pt idx="482">
                  <c:v>3.045000076293945</c:v>
                </c:pt>
                <c:pt idx="483">
                  <c:v>3.01799988746643</c:v>
                </c:pt>
                <c:pt idx="484">
                  <c:v>3.007999897003174</c:v>
                </c:pt>
                <c:pt idx="485">
                  <c:v>2.977999925613403</c:v>
                </c:pt>
                <c:pt idx="486">
                  <c:v>2.963000059127808</c:v>
                </c:pt>
                <c:pt idx="487">
                  <c:v>2.974999904632568</c:v>
                </c:pt>
                <c:pt idx="488">
                  <c:v>2.977999925613403</c:v>
                </c:pt>
                <c:pt idx="489">
                  <c:v>2.92799997329712</c:v>
                </c:pt>
                <c:pt idx="490">
                  <c:v>2.892999887466431</c:v>
                </c:pt>
                <c:pt idx="491">
                  <c:v>2.868000030517578</c:v>
                </c:pt>
                <c:pt idx="492">
                  <c:v>2.878000020980835</c:v>
                </c:pt>
                <c:pt idx="493">
                  <c:v>2.815000057220459</c:v>
                </c:pt>
                <c:pt idx="494">
                  <c:v>2.802999973297119</c:v>
                </c:pt>
                <c:pt idx="495">
                  <c:v>2.822999954223633</c:v>
                </c:pt>
                <c:pt idx="496">
                  <c:v>2.815000057220459</c:v>
                </c:pt>
                <c:pt idx="497">
                  <c:v>2.815000057220459</c:v>
                </c:pt>
                <c:pt idx="498">
                  <c:v>2.849999904632568</c:v>
                </c:pt>
                <c:pt idx="499">
                  <c:v>2.792999982833862</c:v>
                </c:pt>
                <c:pt idx="500">
                  <c:v>2.858000040054321</c:v>
                </c:pt>
                <c:pt idx="501">
                  <c:v>2.822999954223633</c:v>
                </c:pt>
                <c:pt idx="502">
                  <c:v>2.825000047683716</c:v>
                </c:pt>
                <c:pt idx="503">
                  <c:v>2.894999980926514</c:v>
                </c:pt>
                <c:pt idx="504">
                  <c:v>2.930000066757202</c:v>
                </c:pt>
                <c:pt idx="505">
                  <c:v>2.983000040054321</c:v>
                </c:pt>
                <c:pt idx="506">
                  <c:v>3.038000106811523</c:v>
                </c:pt>
                <c:pt idx="507">
                  <c:v>3.032999992370605</c:v>
                </c:pt>
                <c:pt idx="508">
                  <c:v>3.059999942779541</c:v>
                </c:pt>
                <c:pt idx="509">
                  <c:v>3.032999992370605</c:v>
                </c:pt>
                <c:pt idx="510">
                  <c:v>3.049999952316284</c:v>
                </c:pt>
                <c:pt idx="511">
                  <c:v>3.038000106811523</c:v>
                </c:pt>
                <c:pt idx="512">
                  <c:v>3.013000011444092</c:v>
                </c:pt>
                <c:pt idx="513">
                  <c:v>3.013000011444092</c:v>
                </c:pt>
                <c:pt idx="514">
                  <c:v>2.994999885559082</c:v>
                </c:pt>
                <c:pt idx="515">
                  <c:v>3.013000011444092</c:v>
                </c:pt>
                <c:pt idx="516">
                  <c:v>3.013000011444092</c:v>
                </c:pt>
                <c:pt idx="517">
                  <c:v>3.013000011444092</c:v>
                </c:pt>
                <c:pt idx="518">
                  <c:v>3.013000011444092</c:v>
                </c:pt>
                <c:pt idx="519">
                  <c:v>3.065000057220459</c:v>
                </c:pt>
                <c:pt idx="520">
                  <c:v>3.04800009727478</c:v>
                </c:pt>
                <c:pt idx="521">
                  <c:v>3.038000106811523</c:v>
                </c:pt>
                <c:pt idx="522">
                  <c:v>3.038000106811523</c:v>
                </c:pt>
                <c:pt idx="523">
                  <c:v>2.933000087738037</c:v>
                </c:pt>
                <c:pt idx="524">
                  <c:v>2.920000076293945</c:v>
                </c:pt>
                <c:pt idx="525">
                  <c:v>2.944999933242798</c:v>
                </c:pt>
                <c:pt idx="526">
                  <c:v>2.933000087738037</c:v>
                </c:pt>
                <c:pt idx="527">
                  <c:v>2.954999923706055</c:v>
                </c:pt>
                <c:pt idx="528">
                  <c:v>2.880000114440918</c:v>
                </c:pt>
                <c:pt idx="529">
                  <c:v>2.884999990463257</c:v>
                </c:pt>
                <c:pt idx="530">
                  <c:v>2.868000030517578</c:v>
                </c:pt>
                <c:pt idx="531">
                  <c:v>2.808000087738037</c:v>
                </c:pt>
                <c:pt idx="532">
                  <c:v>2.757999897003174</c:v>
                </c:pt>
                <c:pt idx="533">
                  <c:v>2.687999963760376</c:v>
                </c:pt>
                <c:pt idx="534">
                  <c:v>2.687999963760376</c:v>
                </c:pt>
                <c:pt idx="535">
                  <c:v>2.690000057220459</c:v>
                </c:pt>
                <c:pt idx="536">
                  <c:v>2.599999904632568</c:v>
                </c:pt>
                <c:pt idx="537">
                  <c:v>2.65499997138977</c:v>
                </c:pt>
                <c:pt idx="538">
                  <c:v>2.555000066757202</c:v>
                </c:pt>
                <c:pt idx="539">
                  <c:v>2.667999982833862</c:v>
                </c:pt>
                <c:pt idx="540">
                  <c:v>2.717999935150146</c:v>
                </c:pt>
                <c:pt idx="541">
                  <c:v>2.704999923706055</c:v>
                </c:pt>
                <c:pt idx="542">
                  <c:v>2.77999997138977</c:v>
                </c:pt>
                <c:pt idx="543">
                  <c:v>2.818000078201294</c:v>
                </c:pt>
                <c:pt idx="544">
                  <c:v>2.782999992370605</c:v>
                </c:pt>
                <c:pt idx="545">
                  <c:v>2.77999997138977</c:v>
                </c:pt>
                <c:pt idx="546">
                  <c:v>2.795000076293945</c:v>
                </c:pt>
                <c:pt idx="547">
                  <c:v>2.714999914169311</c:v>
                </c:pt>
                <c:pt idx="548">
                  <c:v>2.727999925613403</c:v>
                </c:pt>
                <c:pt idx="549">
                  <c:v>2.680000066757202</c:v>
                </c:pt>
                <c:pt idx="550">
                  <c:v>2.67300009727478</c:v>
                </c:pt>
                <c:pt idx="551">
                  <c:v>2.64299988746643</c:v>
                </c:pt>
                <c:pt idx="552">
                  <c:v>2.717999935150146</c:v>
                </c:pt>
                <c:pt idx="553">
                  <c:v>2.744999885559082</c:v>
                </c:pt>
                <c:pt idx="554">
                  <c:v>2.77999997138977</c:v>
                </c:pt>
                <c:pt idx="555">
                  <c:v>2.769999980926513</c:v>
                </c:pt>
                <c:pt idx="556">
                  <c:v>2.818000078201294</c:v>
                </c:pt>
                <c:pt idx="557">
                  <c:v>2.805000066757202</c:v>
                </c:pt>
                <c:pt idx="558">
                  <c:v>2.842999935150146</c:v>
                </c:pt>
                <c:pt idx="559">
                  <c:v>2.858000040054321</c:v>
                </c:pt>
                <c:pt idx="560">
                  <c:v>2.839999914169311</c:v>
                </c:pt>
                <c:pt idx="561">
                  <c:v>2.880000114440918</c:v>
                </c:pt>
                <c:pt idx="562">
                  <c:v>2.910000085830688</c:v>
                </c:pt>
                <c:pt idx="563">
                  <c:v>2.907999992370605</c:v>
                </c:pt>
                <c:pt idx="564">
                  <c:v>2.86299991607666</c:v>
                </c:pt>
                <c:pt idx="565">
                  <c:v>2.79800009727478</c:v>
                </c:pt>
                <c:pt idx="566">
                  <c:v>2.782999992370605</c:v>
                </c:pt>
                <c:pt idx="567">
                  <c:v>2.775000095367432</c:v>
                </c:pt>
                <c:pt idx="568">
                  <c:v>2.83299994468689</c:v>
                </c:pt>
                <c:pt idx="569">
                  <c:v>2.838000059127808</c:v>
                </c:pt>
                <c:pt idx="570">
                  <c:v>2.849999904632568</c:v>
                </c:pt>
                <c:pt idx="571">
                  <c:v>2.819999933242798</c:v>
                </c:pt>
                <c:pt idx="572">
                  <c:v>2.848000049591064</c:v>
                </c:pt>
                <c:pt idx="573">
                  <c:v>2.852999925613403</c:v>
                </c:pt>
                <c:pt idx="574">
                  <c:v>2.845000028610229</c:v>
                </c:pt>
                <c:pt idx="575">
                  <c:v>2.848000049591064</c:v>
                </c:pt>
                <c:pt idx="576">
                  <c:v>2.829999923706055</c:v>
                </c:pt>
                <c:pt idx="577">
                  <c:v>2.884999990463257</c:v>
                </c:pt>
                <c:pt idx="578">
                  <c:v>2.900000095367432</c:v>
                </c:pt>
                <c:pt idx="579">
                  <c:v>2.894999980926514</c:v>
                </c:pt>
                <c:pt idx="580">
                  <c:v>2.900000095367432</c:v>
                </c:pt>
                <c:pt idx="581">
                  <c:v>2.900000095367432</c:v>
                </c:pt>
                <c:pt idx="582">
                  <c:v>2.973000049591064</c:v>
                </c:pt>
                <c:pt idx="583">
                  <c:v>3.015000104904175</c:v>
                </c:pt>
                <c:pt idx="584">
                  <c:v>3.019999980926514</c:v>
                </c:pt>
                <c:pt idx="585">
                  <c:v>3.029999971389771</c:v>
                </c:pt>
                <c:pt idx="586">
                  <c:v>3.007999897003174</c:v>
                </c:pt>
                <c:pt idx="587">
                  <c:v>3.052999973297119</c:v>
                </c:pt>
                <c:pt idx="588">
                  <c:v>3.039999961853027</c:v>
                </c:pt>
                <c:pt idx="589">
                  <c:v>3.007999897003174</c:v>
                </c:pt>
                <c:pt idx="590">
                  <c:v>3.009999990463257</c:v>
                </c:pt>
                <c:pt idx="591">
                  <c:v>3.045000076293945</c:v>
                </c:pt>
                <c:pt idx="592">
                  <c:v>3.052999973297119</c:v>
                </c:pt>
                <c:pt idx="593">
                  <c:v>3.045000076293945</c:v>
                </c:pt>
                <c:pt idx="594">
                  <c:v>3.007999897003174</c:v>
                </c:pt>
                <c:pt idx="595">
                  <c:v>2.980000019073486</c:v>
                </c:pt>
                <c:pt idx="596">
                  <c:v>2.98799991607666</c:v>
                </c:pt>
                <c:pt idx="597">
                  <c:v>3.04800009727478</c:v>
                </c:pt>
                <c:pt idx="598">
                  <c:v>3.08299994468689</c:v>
                </c:pt>
                <c:pt idx="599">
                  <c:v>3.15499997138977</c:v>
                </c:pt>
                <c:pt idx="600">
                  <c:v>3.257999897003174</c:v>
                </c:pt>
                <c:pt idx="601">
                  <c:v>3.214999914169312</c:v>
                </c:pt>
                <c:pt idx="602">
                  <c:v>3.255000114440918</c:v>
                </c:pt>
                <c:pt idx="603">
                  <c:v>3.20799994468689</c:v>
                </c:pt>
                <c:pt idx="604">
                  <c:v>3.204999923706055</c:v>
                </c:pt>
                <c:pt idx="605">
                  <c:v>3.230000019073486</c:v>
                </c:pt>
                <c:pt idx="606">
                  <c:v>3.25</c:v>
                </c:pt>
                <c:pt idx="607">
                  <c:v>3.223000049591064</c:v>
                </c:pt>
                <c:pt idx="608">
                  <c:v>3.17799997329712</c:v>
                </c:pt>
                <c:pt idx="609">
                  <c:v>3.183000087738037</c:v>
                </c:pt>
                <c:pt idx="610">
                  <c:v>3.190000057220459</c:v>
                </c:pt>
                <c:pt idx="611">
                  <c:v>3.160000085830688</c:v>
                </c:pt>
                <c:pt idx="612">
                  <c:v>3.11299991607666</c:v>
                </c:pt>
                <c:pt idx="613">
                  <c:v>3.164999961853027</c:v>
                </c:pt>
                <c:pt idx="614">
                  <c:v>3.108000040054321</c:v>
                </c:pt>
                <c:pt idx="615">
                  <c:v>3.089999914169312</c:v>
                </c:pt>
                <c:pt idx="616">
                  <c:v>3.098000049591064</c:v>
                </c:pt>
                <c:pt idx="617">
                  <c:v>3.153000116348267</c:v>
                </c:pt>
                <c:pt idx="618">
                  <c:v>3.200000047683716</c:v>
                </c:pt>
                <c:pt idx="619">
                  <c:v>3.244999885559082</c:v>
                </c:pt>
                <c:pt idx="620">
                  <c:v>3.200000047683716</c:v>
                </c:pt>
                <c:pt idx="621">
                  <c:v>3.210000038146972</c:v>
                </c:pt>
                <c:pt idx="622">
                  <c:v>3.194999933242798</c:v>
                </c:pt>
                <c:pt idx="623">
                  <c:v>3.220000028610229</c:v>
                </c:pt>
                <c:pt idx="624">
                  <c:v>3.265000104904175</c:v>
                </c:pt>
                <c:pt idx="625">
                  <c:v>3.255000114440918</c:v>
                </c:pt>
                <c:pt idx="626">
                  <c:v>3.27999997138977</c:v>
                </c:pt>
                <c:pt idx="627">
                  <c:v>3.29800009727478</c:v>
                </c:pt>
                <c:pt idx="628">
                  <c:v>3.325000047683716</c:v>
                </c:pt>
                <c:pt idx="629">
                  <c:v>3.40499997138977</c:v>
                </c:pt>
                <c:pt idx="630">
                  <c:v>3.358000040054321</c:v>
                </c:pt>
                <c:pt idx="631">
                  <c:v>3.329999923706055</c:v>
                </c:pt>
                <c:pt idx="632">
                  <c:v>3.394999980926514</c:v>
                </c:pt>
                <c:pt idx="633">
                  <c:v>3.368000030517578</c:v>
                </c:pt>
                <c:pt idx="634">
                  <c:v>3.483000040054321</c:v>
                </c:pt>
                <c:pt idx="635">
                  <c:v>3.529999971389771</c:v>
                </c:pt>
                <c:pt idx="636">
                  <c:v>3.61299991607666</c:v>
                </c:pt>
                <c:pt idx="637">
                  <c:v>3.630000114440918</c:v>
                </c:pt>
                <c:pt idx="638">
                  <c:v>3.602999925613403</c:v>
                </c:pt>
                <c:pt idx="639">
                  <c:v>3.657999992370605</c:v>
                </c:pt>
                <c:pt idx="640">
                  <c:v>3.660000085830688</c:v>
                </c:pt>
                <c:pt idx="641">
                  <c:v>3.657999992370605</c:v>
                </c:pt>
                <c:pt idx="642">
                  <c:v>3.634999990463257</c:v>
                </c:pt>
                <c:pt idx="643">
                  <c:v>3.650000095367432</c:v>
                </c:pt>
                <c:pt idx="644">
                  <c:v>3.667999982833862</c:v>
                </c:pt>
                <c:pt idx="645">
                  <c:v>3.625</c:v>
                </c:pt>
                <c:pt idx="646">
                  <c:v>3.599999904632568</c:v>
                </c:pt>
                <c:pt idx="647">
                  <c:v>3.592999935150146</c:v>
                </c:pt>
                <c:pt idx="648">
                  <c:v>3.638000011444092</c:v>
                </c:pt>
                <c:pt idx="649">
                  <c:v>3.602999925613403</c:v>
                </c:pt>
                <c:pt idx="650">
                  <c:v>3.598000049591064</c:v>
                </c:pt>
                <c:pt idx="651">
                  <c:v>3.622999906539917</c:v>
                </c:pt>
                <c:pt idx="652">
                  <c:v>3.602999925613403</c:v>
                </c:pt>
                <c:pt idx="653">
                  <c:v>3.618000030517578</c:v>
                </c:pt>
                <c:pt idx="654">
                  <c:v>3.58299994468689</c:v>
                </c:pt>
                <c:pt idx="655">
                  <c:v>3.568000078201294</c:v>
                </c:pt>
                <c:pt idx="656">
                  <c:v>3.48799991607666</c:v>
                </c:pt>
                <c:pt idx="657">
                  <c:v>3.474999904632568</c:v>
                </c:pt>
                <c:pt idx="658">
                  <c:v>3.437999963760376</c:v>
                </c:pt>
                <c:pt idx="659">
                  <c:v>3.378000020980835</c:v>
                </c:pt>
                <c:pt idx="660">
                  <c:v>3.384999990463257</c:v>
                </c:pt>
                <c:pt idx="661">
                  <c:v>3.375</c:v>
                </c:pt>
                <c:pt idx="662">
                  <c:v>3.338000059127808</c:v>
                </c:pt>
                <c:pt idx="663">
                  <c:v>3.352999925613403</c:v>
                </c:pt>
                <c:pt idx="664">
                  <c:v>3.368000030517578</c:v>
                </c:pt>
                <c:pt idx="665">
                  <c:v>3.464999914169311</c:v>
                </c:pt>
                <c:pt idx="666">
                  <c:v>3.5</c:v>
                </c:pt>
                <c:pt idx="667">
                  <c:v>3.507999897003174</c:v>
                </c:pt>
                <c:pt idx="668">
                  <c:v>3.51799988746643</c:v>
                </c:pt>
                <c:pt idx="669">
                  <c:v>3.42300009727478</c:v>
                </c:pt>
                <c:pt idx="670">
                  <c:v>3.414999961853027</c:v>
                </c:pt>
                <c:pt idx="671">
                  <c:v>3.407999992370605</c:v>
                </c:pt>
                <c:pt idx="672">
                  <c:v>3.382999897003174</c:v>
                </c:pt>
                <c:pt idx="673">
                  <c:v>3.319999933242798</c:v>
                </c:pt>
                <c:pt idx="674">
                  <c:v>3.23799991607666</c:v>
                </c:pt>
                <c:pt idx="675">
                  <c:v>3.227999925613403</c:v>
                </c:pt>
                <c:pt idx="676">
                  <c:v>3.213000059127808</c:v>
                </c:pt>
                <c:pt idx="677">
                  <c:v>3.20300006866455</c:v>
                </c:pt>
                <c:pt idx="678">
                  <c:v>3.213000059127808</c:v>
                </c:pt>
                <c:pt idx="679">
                  <c:v>3.157999992370605</c:v>
                </c:pt>
                <c:pt idx="680">
                  <c:v>3.122999906539917</c:v>
                </c:pt>
                <c:pt idx="681">
                  <c:v>3.130000114440918</c:v>
                </c:pt>
                <c:pt idx="682">
                  <c:v>3.079999923706055</c:v>
                </c:pt>
                <c:pt idx="683">
                  <c:v>3.005000114440918</c:v>
                </c:pt>
                <c:pt idx="684">
                  <c:v>3.009999990463257</c:v>
                </c:pt>
                <c:pt idx="685">
                  <c:v>3.003000020980835</c:v>
                </c:pt>
                <c:pt idx="686">
                  <c:v>2.977999925613403</c:v>
                </c:pt>
                <c:pt idx="687">
                  <c:v>2.95799994468689</c:v>
                </c:pt>
                <c:pt idx="688">
                  <c:v>2.930000066757202</c:v>
                </c:pt>
                <c:pt idx="689">
                  <c:v>3.003000020980835</c:v>
                </c:pt>
                <c:pt idx="690">
                  <c:v>3.088000059127808</c:v>
                </c:pt>
                <c:pt idx="691">
                  <c:v>3.058000087738037</c:v>
                </c:pt>
                <c:pt idx="692">
                  <c:v>2.997999906539917</c:v>
                </c:pt>
                <c:pt idx="693">
                  <c:v>3.072999954223633</c:v>
                </c:pt>
                <c:pt idx="694">
                  <c:v>3.102999925613403</c:v>
                </c:pt>
                <c:pt idx="695">
                  <c:v>3.079999923706055</c:v>
                </c:pt>
                <c:pt idx="696">
                  <c:v>3.039999961853027</c:v>
                </c:pt>
                <c:pt idx="697">
                  <c:v>3.069999933242798</c:v>
                </c:pt>
                <c:pt idx="698">
                  <c:v>3.035000085830688</c:v>
                </c:pt>
                <c:pt idx="699">
                  <c:v>2.994999885559082</c:v>
                </c:pt>
                <c:pt idx="700">
                  <c:v>2.892999887466431</c:v>
                </c:pt>
                <c:pt idx="701">
                  <c:v>2.92300009727478</c:v>
                </c:pt>
                <c:pt idx="702">
                  <c:v>2.92300009727478</c:v>
                </c:pt>
                <c:pt idx="703">
                  <c:v>2.940000057220459</c:v>
                </c:pt>
                <c:pt idx="704">
                  <c:v>2.924999952316284</c:v>
                </c:pt>
                <c:pt idx="705">
                  <c:v>2.937999963760376</c:v>
                </c:pt>
                <c:pt idx="706">
                  <c:v>2.903000116348267</c:v>
                </c:pt>
                <c:pt idx="707">
                  <c:v>2.900000095367432</c:v>
                </c:pt>
                <c:pt idx="708">
                  <c:v>2.924999952316284</c:v>
                </c:pt>
                <c:pt idx="709">
                  <c:v>2.943000078201294</c:v>
                </c:pt>
                <c:pt idx="710">
                  <c:v>3.062999963760376</c:v>
                </c:pt>
                <c:pt idx="711">
                  <c:v>3.11299991607666</c:v>
                </c:pt>
                <c:pt idx="712">
                  <c:v>3.102999925613403</c:v>
                </c:pt>
                <c:pt idx="713">
                  <c:v>3.098000049591064</c:v>
                </c:pt>
                <c:pt idx="714">
                  <c:v>3.132999897003174</c:v>
                </c:pt>
                <c:pt idx="715">
                  <c:v>3.039999961853027</c:v>
                </c:pt>
                <c:pt idx="716">
                  <c:v>2.944999933242798</c:v>
                </c:pt>
                <c:pt idx="717">
                  <c:v>3.007999897003174</c:v>
                </c:pt>
                <c:pt idx="718">
                  <c:v>3.015000104904175</c:v>
                </c:pt>
                <c:pt idx="719">
                  <c:v>2.983000040054321</c:v>
                </c:pt>
                <c:pt idx="720">
                  <c:v>3.015000104904175</c:v>
                </c:pt>
                <c:pt idx="721">
                  <c:v>2.910000085830688</c:v>
                </c:pt>
                <c:pt idx="722">
                  <c:v>2.92799997329712</c:v>
                </c:pt>
                <c:pt idx="723">
                  <c:v>2.878000020980835</c:v>
                </c:pt>
                <c:pt idx="724">
                  <c:v>2.92799997329712</c:v>
                </c:pt>
                <c:pt idx="725">
                  <c:v>2.970000028610229</c:v>
                </c:pt>
                <c:pt idx="726">
                  <c:v>3.08299994468689</c:v>
                </c:pt>
                <c:pt idx="727">
                  <c:v>3.088000059127808</c:v>
                </c:pt>
                <c:pt idx="728">
                  <c:v>3.14299988746643</c:v>
                </c:pt>
                <c:pt idx="729">
                  <c:v>3.109999895095825</c:v>
                </c:pt>
                <c:pt idx="730">
                  <c:v>3.088000059127808</c:v>
                </c:pt>
                <c:pt idx="731">
                  <c:v>3.102999925613403</c:v>
                </c:pt>
                <c:pt idx="732">
                  <c:v>3.045000076293945</c:v>
                </c:pt>
                <c:pt idx="733">
                  <c:v>2.920000076293945</c:v>
                </c:pt>
                <c:pt idx="734">
                  <c:v>2.914999961853027</c:v>
                </c:pt>
                <c:pt idx="735">
                  <c:v>2.92300009727478</c:v>
                </c:pt>
                <c:pt idx="736">
                  <c:v>2.875</c:v>
                </c:pt>
                <c:pt idx="737">
                  <c:v>2.890000104904175</c:v>
                </c:pt>
                <c:pt idx="738">
                  <c:v>2.92300009727478</c:v>
                </c:pt>
                <c:pt idx="739">
                  <c:v>2.913000106811523</c:v>
                </c:pt>
                <c:pt idx="740">
                  <c:v>2.90499997138977</c:v>
                </c:pt>
                <c:pt idx="741">
                  <c:v>2.898000001907349</c:v>
                </c:pt>
                <c:pt idx="742">
                  <c:v>2.872999906539917</c:v>
                </c:pt>
                <c:pt idx="743">
                  <c:v>2.839999914169311</c:v>
                </c:pt>
                <c:pt idx="744">
                  <c:v>2.700000047683716</c:v>
                </c:pt>
                <c:pt idx="745">
                  <c:v>2.648000001907348</c:v>
                </c:pt>
                <c:pt idx="746">
                  <c:v>2.575000047683716</c:v>
                </c:pt>
                <c:pt idx="747">
                  <c:v>2.503000020980835</c:v>
                </c:pt>
                <c:pt idx="748">
                  <c:v>2.359999895095825</c:v>
                </c:pt>
                <c:pt idx="749">
                  <c:v>2.388000011444092</c:v>
                </c:pt>
                <c:pt idx="750">
                  <c:v>2.352999925613403</c:v>
                </c:pt>
                <c:pt idx="751">
                  <c:v>2.285000085830688</c:v>
                </c:pt>
                <c:pt idx="752">
                  <c:v>2.292999982833862</c:v>
                </c:pt>
                <c:pt idx="753">
                  <c:v>2.230000019073486</c:v>
                </c:pt>
                <c:pt idx="754">
                  <c:v>1.875</c:v>
                </c:pt>
                <c:pt idx="755">
                  <c:v>1.812999963760376</c:v>
                </c:pt>
                <c:pt idx="756">
                  <c:v>1.860000014305115</c:v>
                </c:pt>
                <c:pt idx="757">
                  <c:v>1.850000023841858</c:v>
                </c:pt>
                <c:pt idx="758">
                  <c:v>1.825000047683716</c:v>
                </c:pt>
                <c:pt idx="759">
                  <c:v>1.835000038146973</c:v>
                </c:pt>
                <c:pt idx="760">
                  <c:v>1.873000025749206</c:v>
                </c:pt>
                <c:pt idx="761">
                  <c:v>1.850000023841858</c:v>
                </c:pt>
                <c:pt idx="762">
                  <c:v>1.820000052452087</c:v>
                </c:pt>
                <c:pt idx="763">
                  <c:v>1.840000033378601</c:v>
                </c:pt>
                <c:pt idx="764">
                  <c:v>1.888000011444092</c:v>
                </c:pt>
                <c:pt idx="765">
                  <c:v>1.870000004768372</c:v>
                </c:pt>
                <c:pt idx="766">
                  <c:v>1.922999978065491</c:v>
                </c:pt>
                <c:pt idx="767">
                  <c:v>1.98800003528595</c:v>
                </c:pt>
                <c:pt idx="768">
                  <c:v>1.929999947547913</c:v>
                </c:pt>
                <c:pt idx="769">
                  <c:v>1.86300003528595</c:v>
                </c:pt>
                <c:pt idx="770">
                  <c:v>1.835000038146973</c:v>
                </c:pt>
                <c:pt idx="771">
                  <c:v>1.850000023841858</c:v>
                </c:pt>
                <c:pt idx="772">
                  <c:v>1.830000042915344</c:v>
                </c:pt>
                <c:pt idx="773">
                  <c:v>1.777999997138977</c:v>
                </c:pt>
                <c:pt idx="774">
                  <c:v>1.830000042915344</c:v>
                </c:pt>
                <c:pt idx="775">
                  <c:v>1.878000020980835</c:v>
                </c:pt>
                <c:pt idx="776">
                  <c:v>1.860000014305115</c:v>
                </c:pt>
                <c:pt idx="777">
                  <c:v>1.873000025749206</c:v>
                </c:pt>
                <c:pt idx="778">
                  <c:v>1.888000011444092</c:v>
                </c:pt>
                <c:pt idx="779">
                  <c:v>1.888000011444092</c:v>
                </c:pt>
                <c:pt idx="780">
                  <c:v>1.888000011444092</c:v>
                </c:pt>
                <c:pt idx="781">
                  <c:v>1.860000014305115</c:v>
                </c:pt>
                <c:pt idx="782">
                  <c:v>1.914999961853027</c:v>
                </c:pt>
                <c:pt idx="783">
                  <c:v>1.914999961853027</c:v>
                </c:pt>
                <c:pt idx="784">
                  <c:v>1.914999961853027</c:v>
                </c:pt>
                <c:pt idx="785">
                  <c:v>1.888000011444092</c:v>
                </c:pt>
                <c:pt idx="786">
                  <c:v>1.924999952316284</c:v>
                </c:pt>
                <c:pt idx="787">
                  <c:v>1.985000014305115</c:v>
                </c:pt>
                <c:pt idx="788">
                  <c:v>2.009999990463257</c:v>
                </c:pt>
                <c:pt idx="789">
                  <c:v>1.940000057220459</c:v>
                </c:pt>
                <c:pt idx="790">
                  <c:v>1.804999947547913</c:v>
                </c:pt>
                <c:pt idx="791">
                  <c:v>1.748000025749206</c:v>
                </c:pt>
                <c:pt idx="792">
                  <c:v>1.70799994468689</c:v>
                </c:pt>
                <c:pt idx="793">
                  <c:v>1.695000052452087</c:v>
                </c:pt>
                <c:pt idx="794">
                  <c:v>1.679999947547912</c:v>
                </c:pt>
                <c:pt idx="795">
                  <c:v>1.72000002861023</c:v>
                </c:pt>
                <c:pt idx="796">
                  <c:v>1.769999980926514</c:v>
                </c:pt>
                <c:pt idx="797">
                  <c:v>1.75</c:v>
                </c:pt>
                <c:pt idx="798">
                  <c:v>1.72000002861023</c:v>
                </c:pt>
                <c:pt idx="799">
                  <c:v>1.723000049591064</c:v>
                </c:pt>
                <c:pt idx="800">
                  <c:v>1.72000002861023</c:v>
                </c:pt>
                <c:pt idx="801">
                  <c:v>1.809999942779541</c:v>
                </c:pt>
                <c:pt idx="802">
                  <c:v>1.777999997138977</c:v>
                </c:pt>
                <c:pt idx="803">
                  <c:v>1.733000040054321</c:v>
                </c:pt>
                <c:pt idx="804">
                  <c:v>1.725000023841858</c:v>
                </c:pt>
                <c:pt idx="805">
                  <c:v>1.72000002861023</c:v>
                </c:pt>
                <c:pt idx="806">
                  <c:v>1.664999961853027</c:v>
                </c:pt>
                <c:pt idx="807">
                  <c:v>1.674999952316284</c:v>
                </c:pt>
                <c:pt idx="808">
                  <c:v>1.700000047683716</c:v>
                </c:pt>
                <c:pt idx="809">
                  <c:v>1.679999947547912</c:v>
                </c:pt>
                <c:pt idx="810">
                  <c:v>1.667999982833862</c:v>
                </c:pt>
                <c:pt idx="811">
                  <c:v>1.700000047683716</c:v>
                </c:pt>
                <c:pt idx="812">
                  <c:v>1.687999963760376</c:v>
                </c:pt>
                <c:pt idx="813">
                  <c:v>1.633000016212463</c:v>
                </c:pt>
                <c:pt idx="814">
                  <c:v>1.588000059127808</c:v>
                </c:pt>
                <c:pt idx="815">
                  <c:v>1.657999992370605</c:v>
                </c:pt>
                <c:pt idx="816">
                  <c:v>1.61300003528595</c:v>
                </c:pt>
                <c:pt idx="817">
                  <c:v>1.595000028610229</c:v>
                </c:pt>
                <c:pt idx="818">
                  <c:v>1.590000033378601</c:v>
                </c:pt>
                <c:pt idx="819">
                  <c:v>1.652999997138977</c:v>
                </c:pt>
                <c:pt idx="820">
                  <c:v>1.638000011444092</c:v>
                </c:pt>
                <c:pt idx="821">
                  <c:v>1.669999957084656</c:v>
                </c:pt>
                <c:pt idx="822">
                  <c:v>1.710000038146973</c:v>
                </c:pt>
                <c:pt idx="823">
                  <c:v>1.743000030517578</c:v>
                </c:pt>
                <c:pt idx="824">
                  <c:v>1.815000057220459</c:v>
                </c:pt>
                <c:pt idx="825">
                  <c:v>1.794999957084656</c:v>
                </c:pt>
                <c:pt idx="826">
                  <c:v>1.774999976158142</c:v>
                </c:pt>
                <c:pt idx="827">
                  <c:v>1.769999980926514</c:v>
                </c:pt>
                <c:pt idx="828">
                  <c:v>1.763000011444092</c:v>
                </c:pt>
                <c:pt idx="829">
                  <c:v>1.72000002861023</c:v>
                </c:pt>
                <c:pt idx="830">
                  <c:v>1.662999987602234</c:v>
                </c:pt>
                <c:pt idx="831">
                  <c:v>1.677999973297119</c:v>
                </c:pt>
                <c:pt idx="832">
                  <c:v>1.718000054359436</c:v>
                </c:pt>
                <c:pt idx="833">
                  <c:v>1.715000033378601</c:v>
                </c:pt>
                <c:pt idx="834">
                  <c:v>1.644999980926514</c:v>
                </c:pt>
                <c:pt idx="835">
                  <c:v>1.64300000667572</c:v>
                </c:pt>
                <c:pt idx="836">
                  <c:v>1.674999952316284</c:v>
                </c:pt>
                <c:pt idx="837">
                  <c:v>1.700000047683716</c:v>
                </c:pt>
                <c:pt idx="838">
                  <c:v>1.687999963760376</c:v>
                </c:pt>
                <c:pt idx="839">
                  <c:v>1.684999942779541</c:v>
                </c:pt>
                <c:pt idx="840">
                  <c:v>1.679999947547912</c:v>
                </c:pt>
                <c:pt idx="841">
                  <c:v>1.75</c:v>
                </c:pt>
                <c:pt idx="842">
                  <c:v>1.774999976158142</c:v>
                </c:pt>
                <c:pt idx="843">
                  <c:v>1.733000040054321</c:v>
                </c:pt>
                <c:pt idx="844">
                  <c:v>1.763000011444092</c:v>
                </c:pt>
                <c:pt idx="845">
                  <c:v>1.715000033378601</c:v>
                </c:pt>
                <c:pt idx="846">
                  <c:v>1.697999954223633</c:v>
                </c:pt>
                <c:pt idx="847">
                  <c:v>1.692999958992004</c:v>
                </c:pt>
                <c:pt idx="848">
                  <c:v>1.692999958992004</c:v>
                </c:pt>
                <c:pt idx="849">
                  <c:v>1.73800003528595</c:v>
                </c:pt>
                <c:pt idx="850">
                  <c:v>1.787999987602234</c:v>
                </c:pt>
                <c:pt idx="851">
                  <c:v>1.782999992370605</c:v>
                </c:pt>
                <c:pt idx="852">
                  <c:v>1.774999976158142</c:v>
                </c:pt>
                <c:pt idx="853">
                  <c:v>1.715000033378601</c:v>
                </c:pt>
                <c:pt idx="854">
                  <c:v>1.728000044822693</c:v>
                </c:pt>
                <c:pt idx="855">
                  <c:v>1.730000019073486</c:v>
                </c:pt>
                <c:pt idx="856">
                  <c:v>1.730000019073486</c:v>
                </c:pt>
                <c:pt idx="857">
                  <c:v>1.710000038146973</c:v>
                </c:pt>
                <c:pt idx="858">
                  <c:v>1.669999957084656</c:v>
                </c:pt>
                <c:pt idx="859">
                  <c:v>1.682999968528747</c:v>
                </c:pt>
                <c:pt idx="860">
                  <c:v>1.695000052452087</c:v>
                </c:pt>
                <c:pt idx="861">
                  <c:v>1.65499997138977</c:v>
                </c:pt>
                <c:pt idx="862">
                  <c:v>1.623000025749206</c:v>
                </c:pt>
                <c:pt idx="863">
                  <c:v>1.669999957084656</c:v>
                </c:pt>
                <c:pt idx="864">
                  <c:v>1.682999968528747</c:v>
                </c:pt>
                <c:pt idx="865">
                  <c:v>1.669999957084656</c:v>
                </c:pt>
                <c:pt idx="866">
                  <c:v>1.638000011444092</c:v>
                </c:pt>
                <c:pt idx="867">
                  <c:v>1.652999997138977</c:v>
                </c:pt>
                <c:pt idx="868">
                  <c:v>1.662999987602234</c:v>
                </c:pt>
                <c:pt idx="869">
                  <c:v>1.697999954223633</c:v>
                </c:pt>
                <c:pt idx="870">
                  <c:v>1.718000054359436</c:v>
                </c:pt>
                <c:pt idx="871">
                  <c:v>1.735000014305115</c:v>
                </c:pt>
                <c:pt idx="872">
                  <c:v>1.713000059127808</c:v>
                </c:pt>
                <c:pt idx="873">
                  <c:v>1.713000059127808</c:v>
                </c:pt>
                <c:pt idx="874">
                  <c:v>1.76800000667572</c:v>
                </c:pt>
                <c:pt idx="875">
                  <c:v>1.76800000667572</c:v>
                </c:pt>
                <c:pt idx="876">
                  <c:v>1.740000009536743</c:v>
                </c:pt>
                <c:pt idx="877">
                  <c:v>1.73800003528595</c:v>
                </c:pt>
                <c:pt idx="878">
                  <c:v>1.65499997138977</c:v>
                </c:pt>
                <c:pt idx="879">
                  <c:v>1.64300000667572</c:v>
                </c:pt>
                <c:pt idx="880">
                  <c:v>1.667999982833862</c:v>
                </c:pt>
                <c:pt idx="881">
                  <c:v>1.644999980926514</c:v>
                </c:pt>
                <c:pt idx="882">
                  <c:v>1.700000047683716</c:v>
                </c:pt>
                <c:pt idx="883">
                  <c:v>1.70799994468689</c:v>
                </c:pt>
                <c:pt idx="884">
                  <c:v>1.705000042915344</c:v>
                </c:pt>
                <c:pt idx="885">
                  <c:v>1.764999985694885</c:v>
                </c:pt>
                <c:pt idx="886">
                  <c:v>1.787999987602234</c:v>
                </c:pt>
                <c:pt idx="887">
                  <c:v>1.784999966621399</c:v>
                </c:pt>
                <c:pt idx="888">
                  <c:v>1.830000042915344</c:v>
                </c:pt>
                <c:pt idx="889">
                  <c:v>1.853000044822693</c:v>
                </c:pt>
                <c:pt idx="890">
                  <c:v>1.835000038146973</c:v>
                </c:pt>
                <c:pt idx="891">
                  <c:v>1.840000033378601</c:v>
                </c:pt>
                <c:pt idx="892">
                  <c:v>1.848000049591064</c:v>
                </c:pt>
                <c:pt idx="893">
                  <c:v>1.807999968528748</c:v>
                </c:pt>
                <c:pt idx="894">
                  <c:v>1.865000009536743</c:v>
                </c:pt>
                <c:pt idx="895">
                  <c:v>1.947999954223633</c:v>
                </c:pt>
                <c:pt idx="896">
                  <c:v>1.955000042915344</c:v>
                </c:pt>
                <c:pt idx="897">
                  <c:v>1.90499997138977</c:v>
                </c:pt>
                <c:pt idx="898">
                  <c:v>1.924999952316284</c:v>
                </c:pt>
                <c:pt idx="899">
                  <c:v>1.963000059127808</c:v>
                </c:pt>
                <c:pt idx="900">
                  <c:v>1.914999961853027</c:v>
                </c:pt>
                <c:pt idx="901">
                  <c:v>1.865000009536743</c:v>
                </c:pt>
                <c:pt idx="902">
                  <c:v>1.86300003528595</c:v>
                </c:pt>
                <c:pt idx="903">
                  <c:v>1.83299994468689</c:v>
                </c:pt>
                <c:pt idx="904">
                  <c:v>1.840000033378601</c:v>
                </c:pt>
                <c:pt idx="905">
                  <c:v>1.848000049591064</c:v>
                </c:pt>
                <c:pt idx="906">
                  <c:v>1.845000028610229</c:v>
                </c:pt>
                <c:pt idx="907">
                  <c:v>1.879999995231628</c:v>
                </c:pt>
                <c:pt idx="908">
                  <c:v>1.86300003528595</c:v>
                </c:pt>
                <c:pt idx="909">
                  <c:v>1.840000033378601</c:v>
                </c:pt>
                <c:pt idx="910">
                  <c:v>1.815000057220459</c:v>
                </c:pt>
                <c:pt idx="911">
                  <c:v>1.825000047683716</c:v>
                </c:pt>
                <c:pt idx="912">
                  <c:v>1.853000044822693</c:v>
                </c:pt>
                <c:pt idx="913">
                  <c:v>1.870000004768372</c:v>
                </c:pt>
                <c:pt idx="914">
                  <c:v>1.815000057220459</c:v>
                </c:pt>
                <c:pt idx="915">
                  <c:v>1.809999942779541</c:v>
                </c:pt>
                <c:pt idx="916">
                  <c:v>1.804999947547913</c:v>
                </c:pt>
                <c:pt idx="917">
                  <c:v>1.812999963760376</c:v>
                </c:pt>
                <c:pt idx="918">
                  <c:v>1.804999947547913</c:v>
                </c:pt>
                <c:pt idx="919">
                  <c:v>1.815000057220459</c:v>
                </c:pt>
                <c:pt idx="920">
                  <c:v>1.804999947547913</c:v>
                </c:pt>
                <c:pt idx="921">
                  <c:v>1.774999976158142</c:v>
                </c:pt>
                <c:pt idx="922">
                  <c:v>1.807999968528748</c:v>
                </c:pt>
                <c:pt idx="923">
                  <c:v>1.830000042915344</c:v>
                </c:pt>
                <c:pt idx="924">
                  <c:v>1.794999957084656</c:v>
                </c:pt>
                <c:pt idx="925">
                  <c:v>1.817999958992004</c:v>
                </c:pt>
                <c:pt idx="926">
                  <c:v>1.812999963760376</c:v>
                </c:pt>
                <c:pt idx="927">
                  <c:v>1.784999966621399</c:v>
                </c:pt>
                <c:pt idx="928">
                  <c:v>1.728000044822693</c:v>
                </c:pt>
                <c:pt idx="929">
                  <c:v>1.753000020980835</c:v>
                </c:pt>
                <c:pt idx="930">
                  <c:v>1.73800003528595</c:v>
                </c:pt>
                <c:pt idx="931">
                  <c:v>1.745000004768372</c:v>
                </c:pt>
                <c:pt idx="932">
                  <c:v>1.718000054359436</c:v>
                </c:pt>
                <c:pt idx="933">
                  <c:v>1.702999949455261</c:v>
                </c:pt>
                <c:pt idx="934">
                  <c:v>1.695000052452087</c:v>
                </c:pt>
                <c:pt idx="935">
                  <c:v>1.638000011444092</c:v>
                </c:pt>
                <c:pt idx="936">
                  <c:v>1.679999947547912</c:v>
                </c:pt>
                <c:pt idx="937">
                  <c:v>1.695000052452087</c:v>
                </c:pt>
                <c:pt idx="938">
                  <c:v>1.70799994468689</c:v>
                </c:pt>
                <c:pt idx="939">
                  <c:v>1.682999968528747</c:v>
                </c:pt>
                <c:pt idx="940">
                  <c:v>1.763000011444092</c:v>
                </c:pt>
                <c:pt idx="941">
                  <c:v>1.745000004768372</c:v>
                </c:pt>
                <c:pt idx="942">
                  <c:v>1.682999968528747</c:v>
                </c:pt>
                <c:pt idx="943">
                  <c:v>1.687999963760376</c:v>
                </c:pt>
                <c:pt idx="944">
                  <c:v>1.667999982833862</c:v>
                </c:pt>
                <c:pt idx="945">
                  <c:v>1.620000004768371</c:v>
                </c:pt>
                <c:pt idx="946">
                  <c:v>1.598000049591064</c:v>
                </c:pt>
                <c:pt idx="947">
                  <c:v>1.595000028610229</c:v>
                </c:pt>
                <c:pt idx="948">
                  <c:v>1.58299994468689</c:v>
                </c:pt>
                <c:pt idx="949">
                  <c:v>1.603000044822693</c:v>
                </c:pt>
                <c:pt idx="950">
                  <c:v>1.649999976158142</c:v>
                </c:pt>
                <c:pt idx="951">
                  <c:v>1.639999985694885</c:v>
                </c:pt>
                <c:pt idx="952">
                  <c:v>1.615000009536743</c:v>
                </c:pt>
                <c:pt idx="953">
                  <c:v>1.58299994468689</c:v>
                </c:pt>
                <c:pt idx="954">
                  <c:v>1.580000042915344</c:v>
                </c:pt>
                <c:pt idx="955">
                  <c:v>1.603000044822693</c:v>
                </c:pt>
                <c:pt idx="956">
                  <c:v>1.608000040054321</c:v>
                </c:pt>
                <c:pt idx="957">
                  <c:v>1.625</c:v>
                </c:pt>
                <c:pt idx="958">
                  <c:v>1.603000044822693</c:v>
                </c:pt>
                <c:pt idx="959">
                  <c:v>1.633000016212463</c:v>
                </c:pt>
                <c:pt idx="960">
                  <c:v>1.629999995231628</c:v>
                </c:pt>
                <c:pt idx="961">
                  <c:v>1.629999995231628</c:v>
                </c:pt>
                <c:pt idx="962">
                  <c:v>1.639999985694885</c:v>
                </c:pt>
                <c:pt idx="963">
                  <c:v>1.65499997138977</c:v>
                </c:pt>
                <c:pt idx="964">
                  <c:v>1.64300000667572</c:v>
                </c:pt>
                <c:pt idx="965">
                  <c:v>1.605000019073486</c:v>
                </c:pt>
                <c:pt idx="966">
                  <c:v>1.618000030517578</c:v>
                </c:pt>
                <c:pt idx="967">
                  <c:v>1.64300000667572</c:v>
                </c:pt>
                <c:pt idx="968">
                  <c:v>1.657999992370605</c:v>
                </c:pt>
                <c:pt idx="969">
                  <c:v>1.657999992370605</c:v>
                </c:pt>
                <c:pt idx="970">
                  <c:v>1.652999997138977</c:v>
                </c:pt>
                <c:pt idx="971">
                  <c:v>1.662999987602234</c:v>
                </c:pt>
                <c:pt idx="972">
                  <c:v>1.677999973297119</c:v>
                </c:pt>
                <c:pt idx="973">
                  <c:v>1.679999947547912</c:v>
                </c:pt>
                <c:pt idx="974">
                  <c:v>1.644999980926514</c:v>
                </c:pt>
                <c:pt idx="975">
                  <c:v>1.652999997138977</c:v>
                </c:pt>
                <c:pt idx="976">
                  <c:v>1.633000016212463</c:v>
                </c:pt>
                <c:pt idx="977">
                  <c:v>1.629999995231628</c:v>
                </c:pt>
                <c:pt idx="978">
                  <c:v>1.620000004768371</c:v>
                </c:pt>
                <c:pt idx="979">
                  <c:v>1.649999976158142</c:v>
                </c:pt>
                <c:pt idx="980">
                  <c:v>1.64300000667572</c:v>
                </c:pt>
                <c:pt idx="981">
                  <c:v>1.64300000667572</c:v>
                </c:pt>
                <c:pt idx="982">
                  <c:v>1.65499997138977</c:v>
                </c:pt>
                <c:pt idx="983">
                  <c:v>1.64300000667572</c:v>
                </c:pt>
                <c:pt idx="984">
                  <c:v>1.634999990463257</c:v>
                </c:pt>
                <c:pt idx="985">
                  <c:v>1.682999968528747</c:v>
                </c:pt>
                <c:pt idx="986">
                  <c:v>1.664999961853027</c:v>
                </c:pt>
                <c:pt idx="987">
                  <c:v>1.644999980926514</c:v>
                </c:pt>
                <c:pt idx="988">
                  <c:v>1.648000001907349</c:v>
                </c:pt>
                <c:pt idx="989">
                  <c:v>1.677999973297119</c:v>
                </c:pt>
                <c:pt idx="990">
                  <c:v>1.723000049591064</c:v>
                </c:pt>
                <c:pt idx="991">
                  <c:v>1.73800003528595</c:v>
                </c:pt>
                <c:pt idx="992">
                  <c:v>1.705000042915344</c:v>
                </c:pt>
                <c:pt idx="993">
                  <c:v>1.743000030517578</c:v>
                </c:pt>
                <c:pt idx="994">
                  <c:v>1.725000023841858</c:v>
                </c:pt>
                <c:pt idx="995">
                  <c:v>1.745000004768372</c:v>
                </c:pt>
                <c:pt idx="996">
                  <c:v>1.748000025749206</c:v>
                </c:pt>
                <c:pt idx="997">
                  <c:v>1.695000052452087</c:v>
                </c:pt>
                <c:pt idx="998">
                  <c:v>1.672999978065491</c:v>
                </c:pt>
                <c:pt idx="999">
                  <c:v>1.713000059127808</c:v>
                </c:pt>
                <c:pt idx="1000">
                  <c:v>1.700000047683716</c:v>
                </c:pt>
                <c:pt idx="1001">
                  <c:v>1.70799994468689</c:v>
                </c:pt>
                <c:pt idx="1002">
                  <c:v>1.713000059127808</c:v>
                </c:pt>
                <c:pt idx="1003">
                  <c:v>1.753000020980835</c:v>
                </c:pt>
                <c:pt idx="1004">
                  <c:v>1.723000049591064</c:v>
                </c:pt>
                <c:pt idx="1005">
                  <c:v>1.723000049591064</c:v>
                </c:pt>
                <c:pt idx="1006">
                  <c:v>1.713000059127808</c:v>
                </c:pt>
                <c:pt idx="1007">
                  <c:v>1.718000054359436</c:v>
                </c:pt>
                <c:pt idx="1008">
                  <c:v>1.695000052452087</c:v>
                </c:pt>
                <c:pt idx="1009">
                  <c:v>1.690000057220459</c:v>
                </c:pt>
                <c:pt idx="1010">
                  <c:v>1.710000038146973</c:v>
                </c:pt>
                <c:pt idx="1011">
                  <c:v>1.695000052452087</c:v>
                </c:pt>
                <c:pt idx="1012">
                  <c:v>1.692999958992004</c:v>
                </c:pt>
                <c:pt idx="1013">
                  <c:v>1.702999949455261</c:v>
                </c:pt>
                <c:pt idx="1014">
                  <c:v>1.70799994468689</c:v>
                </c:pt>
                <c:pt idx="1015">
                  <c:v>1.715000033378601</c:v>
                </c:pt>
                <c:pt idx="1016">
                  <c:v>1.713000059127808</c:v>
                </c:pt>
                <c:pt idx="1017">
                  <c:v>1.667999982833862</c:v>
                </c:pt>
                <c:pt idx="1018">
                  <c:v>1.690000057220459</c:v>
                </c:pt>
                <c:pt idx="1019">
                  <c:v>1.64300000667572</c:v>
                </c:pt>
                <c:pt idx="1020">
                  <c:v>1.639999985694885</c:v>
                </c:pt>
                <c:pt idx="1021">
                  <c:v>1.603000044822693</c:v>
                </c:pt>
                <c:pt idx="1022">
                  <c:v>1.593000054359436</c:v>
                </c:pt>
                <c:pt idx="1023">
                  <c:v>1.603000044822693</c:v>
                </c:pt>
                <c:pt idx="1024">
                  <c:v>1.628000020980835</c:v>
                </c:pt>
                <c:pt idx="1025">
                  <c:v>1.664999961853027</c:v>
                </c:pt>
                <c:pt idx="1026">
                  <c:v>1.638000011444092</c:v>
                </c:pt>
                <c:pt idx="1027">
                  <c:v>1.598000049591064</c:v>
                </c:pt>
                <c:pt idx="1028">
                  <c:v>1.588000059127808</c:v>
                </c:pt>
                <c:pt idx="1029">
                  <c:v>1.61300003528595</c:v>
                </c:pt>
                <c:pt idx="1030">
                  <c:v>1.633000016212463</c:v>
                </c:pt>
                <c:pt idx="1031">
                  <c:v>1.628000020980835</c:v>
                </c:pt>
                <c:pt idx="1032">
                  <c:v>1.659999966621399</c:v>
                </c:pt>
                <c:pt idx="1033">
                  <c:v>1.634999990463257</c:v>
                </c:pt>
                <c:pt idx="1034">
                  <c:v>1.603000044822693</c:v>
                </c:pt>
                <c:pt idx="1035">
                  <c:v>1.580000042915344</c:v>
                </c:pt>
                <c:pt idx="1036">
                  <c:v>1.595000028610229</c:v>
                </c:pt>
                <c:pt idx="1037">
                  <c:v>1.610000014305115</c:v>
                </c:pt>
                <c:pt idx="1038">
                  <c:v>1.608000040054321</c:v>
                </c:pt>
                <c:pt idx="1039">
                  <c:v>1.61300003528595</c:v>
                </c:pt>
                <c:pt idx="1040">
                  <c:v>1.61300003528595</c:v>
                </c:pt>
                <c:pt idx="1041">
                  <c:v>1.625</c:v>
                </c:pt>
                <c:pt idx="1042">
                  <c:v>1.648000001907349</c:v>
                </c:pt>
                <c:pt idx="1043">
                  <c:v>1.667999982833862</c:v>
                </c:pt>
                <c:pt idx="1044">
                  <c:v>1.669999957084656</c:v>
                </c:pt>
                <c:pt idx="1045">
                  <c:v>1.669999957084656</c:v>
                </c:pt>
                <c:pt idx="1046">
                  <c:v>1.659999966621399</c:v>
                </c:pt>
                <c:pt idx="1047">
                  <c:v>1.667999982833862</c:v>
                </c:pt>
                <c:pt idx="1048">
                  <c:v>1.679999947547912</c:v>
                </c:pt>
                <c:pt idx="1049">
                  <c:v>1.667999982833862</c:v>
                </c:pt>
                <c:pt idx="1050">
                  <c:v>1.682999968528747</c:v>
                </c:pt>
                <c:pt idx="1051">
                  <c:v>1.674999952316284</c:v>
                </c:pt>
                <c:pt idx="1052">
                  <c:v>1.657999992370605</c:v>
                </c:pt>
                <c:pt idx="1053">
                  <c:v>1.628000020980835</c:v>
                </c:pt>
                <c:pt idx="1054">
                  <c:v>1.629999995231628</c:v>
                </c:pt>
                <c:pt idx="1055">
                  <c:v>1.628000020980835</c:v>
                </c:pt>
                <c:pt idx="1056">
                  <c:v>1.633000016212463</c:v>
                </c:pt>
                <c:pt idx="1057">
                  <c:v>1.64300000667572</c:v>
                </c:pt>
                <c:pt idx="1058">
                  <c:v>1.603000044822693</c:v>
                </c:pt>
                <c:pt idx="1059">
                  <c:v>1.61300003528595</c:v>
                </c:pt>
                <c:pt idx="1060">
                  <c:v>1.615000009536743</c:v>
                </c:pt>
                <c:pt idx="1061">
                  <c:v>1.625</c:v>
                </c:pt>
                <c:pt idx="1062">
                  <c:v>1.620000004768371</c:v>
                </c:pt>
                <c:pt idx="1063">
                  <c:v>1.615000009536743</c:v>
                </c:pt>
                <c:pt idx="1064">
                  <c:v>1.603000044822693</c:v>
                </c:pt>
                <c:pt idx="1065">
                  <c:v>1.618000030517578</c:v>
                </c:pt>
                <c:pt idx="1066">
                  <c:v>1.598000049591064</c:v>
                </c:pt>
                <c:pt idx="1067">
                  <c:v>1.598000049591064</c:v>
                </c:pt>
                <c:pt idx="1068">
                  <c:v>1.595000028610229</c:v>
                </c:pt>
                <c:pt idx="1069">
                  <c:v>1.567999958992004</c:v>
                </c:pt>
                <c:pt idx="1070">
                  <c:v>1.552999973297119</c:v>
                </c:pt>
                <c:pt idx="1071">
                  <c:v>1.537999987602234</c:v>
                </c:pt>
                <c:pt idx="1072">
                  <c:v>1.537999987602234</c:v>
                </c:pt>
                <c:pt idx="1073">
                  <c:v>1.544999957084656</c:v>
                </c:pt>
                <c:pt idx="1074">
                  <c:v>1.534999966621399</c:v>
                </c:pt>
                <c:pt idx="1075">
                  <c:v>1.523000001907349</c:v>
                </c:pt>
                <c:pt idx="1076">
                  <c:v>1.508000016212463</c:v>
                </c:pt>
                <c:pt idx="1077">
                  <c:v>1.485000014305115</c:v>
                </c:pt>
                <c:pt idx="1078">
                  <c:v>1.45799994468689</c:v>
                </c:pt>
                <c:pt idx="1079">
                  <c:v>1.485000014305115</c:v>
                </c:pt>
                <c:pt idx="1080">
                  <c:v>1.527999997138977</c:v>
                </c:pt>
                <c:pt idx="1081">
                  <c:v>1.529999971389771</c:v>
                </c:pt>
                <c:pt idx="1082">
                  <c:v>1.503000020980835</c:v>
                </c:pt>
                <c:pt idx="1083">
                  <c:v>1.480000019073486</c:v>
                </c:pt>
                <c:pt idx="1084">
                  <c:v>1.475000023841858</c:v>
                </c:pt>
                <c:pt idx="1085">
                  <c:v>1.468000054359436</c:v>
                </c:pt>
                <c:pt idx="1086">
                  <c:v>1.463000059127808</c:v>
                </c:pt>
                <c:pt idx="1087">
                  <c:v>1.475000023841858</c:v>
                </c:pt>
                <c:pt idx="1088">
                  <c:v>1.509999990463257</c:v>
                </c:pt>
                <c:pt idx="1089">
                  <c:v>1.504999995231628</c:v>
                </c:pt>
                <c:pt idx="1090">
                  <c:v>1.508000016212463</c:v>
                </c:pt>
                <c:pt idx="1091">
                  <c:v>1.509999990463257</c:v>
                </c:pt>
                <c:pt idx="1092">
                  <c:v>1.513000011444092</c:v>
                </c:pt>
                <c:pt idx="1093">
                  <c:v>1.549999952316284</c:v>
                </c:pt>
                <c:pt idx="1094">
                  <c:v>1.552999973297119</c:v>
                </c:pt>
                <c:pt idx="1095">
                  <c:v>1.585000038146973</c:v>
                </c:pt>
                <c:pt idx="1096">
                  <c:v>1.580000042915344</c:v>
                </c:pt>
                <c:pt idx="1097">
                  <c:v>1.590000033378601</c:v>
                </c:pt>
                <c:pt idx="1098">
                  <c:v>1.562999963760376</c:v>
                </c:pt>
                <c:pt idx="1099">
                  <c:v>1.552999973297119</c:v>
                </c:pt>
                <c:pt idx="1100">
                  <c:v>1.572999954223633</c:v>
                </c:pt>
                <c:pt idx="1101">
                  <c:v>1.539999961853027</c:v>
                </c:pt>
                <c:pt idx="1102">
                  <c:v>1.544999957084656</c:v>
                </c:pt>
                <c:pt idx="1103">
                  <c:v>1.544999957084656</c:v>
                </c:pt>
                <c:pt idx="1104">
                  <c:v>1.547999978065491</c:v>
                </c:pt>
                <c:pt idx="1105">
                  <c:v>1.537999987602234</c:v>
                </c:pt>
                <c:pt idx="1106">
                  <c:v>1.539999961853027</c:v>
                </c:pt>
                <c:pt idx="1107">
                  <c:v>1.537999987602234</c:v>
                </c:pt>
                <c:pt idx="1108">
                  <c:v>1.523000001907349</c:v>
                </c:pt>
                <c:pt idx="1109">
                  <c:v>1.557999968528748</c:v>
                </c:pt>
                <c:pt idx="1110">
                  <c:v>1.557999968528748</c:v>
                </c:pt>
                <c:pt idx="1111">
                  <c:v>1.557999968528748</c:v>
                </c:pt>
                <c:pt idx="1112">
                  <c:v>1.598000049591064</c:v>
                </c:pt>
                <c:pt idx="1113">
                  <c:v>1.603000044822693</c:v>
                </c:pt>
                <c:pt idx="1114">
                  <c:v>1.580000042915344</c:v>
                </c:pt>
                <c:pt idx="1115">
                  <c:v>1.61300003528595</c:v>
                </c:pt>
                <c:pt idx="1116">
                  <c:v>1.629999995231628</c:v>
                </c:pt>
                <c:pt idx="1117">
                  <c:v>1.597499966621399</c:v>
                </c:pt>
                <c:pt idx="1118">
                  <c:v>1.575000047683716</c:v>
                </c:pt>
                <c:pt idx="1119">
                  <c:v>1.572499990463257</c:v>
                </c:pt>
                <c:pt idx="1120">
                  <c:v>1.539999961853027</c:v>
                </c:pt>
                <c:pt idx="1121">
                  <c:v>1.532500028610229</c:v>
                </c:pt>
                <c:pt idx="1122">
                  <c:v>1.552500009536743</c:v>
                </c:pt>
                <c:pt idx="1123">
                  <c:v>1.549999952316284</c:v>
                </c:pt>
                <c:pt idx="1124">
                  <c:v>1.529999971389771</c:v>
                </c:pt>
                <c:pt idx="1125">
                  <c:v>1.544999957084656</c:v>
                </c:pt>
                <c:pt idx="1126">
                  <c:v>1.539999961853027</c:v>
                </c:pt>
                <c:pt idx="1127">
                  <c:v>1.480000019073486</c:v>
                </c:pt>
                <c:pt idx="1128">
                  <c:v>1.490000009536743</c:v>
                </c:pt>
                <c:pt idx="1129">
                  <c:v>1.504999995231628</c:v>
                </c:pt>
                <c:pt idx="1130">
                  <c:v>1.504999995231628</c:v>
                </c:pt>
                <c:pt idx="1131">
                  <c:v>1.542500019073486</c:v>
                </c:pt>
                <c:pt idx="1132">
                  <c:v>1.472499966621399</c:v>
                </c:pt>
                <c:pt idx="1133">
                  <c:v>1.367499947547913</c:v>
                </c:pt>
                <c:pt idx="1134">
                  <c:v>1.294999957084656</c:v>
                </c:pt>
                <c:pt idx="1135">
                  <c:v>1.317499995231628</c:v>
                </c:pt>
                <c:pt idx="1136">
                  <c:v>1.387500047683716</c:v>
                </c:pt>
                <c:pt idx="1137">
                  <c:v>1.370000004768372</c:v>
                </c:pt>
                <c:pt idx="1138">
                  <c:v>1.362499952316284</c:v>
                </c:pt>
                <c:pt idx="1139">
                  <c:v>1.365000009536743</c:v>
                </c:pt>
                <c:pt idx="1140">
                  <c:v>1.325000047683716</c:v>
                </c:pt>
                <c:pt idx="1141">
                  <c:v>1.317499995231628</c:v>
                </c:pt>
                <c:pt idx="1142">
                  <c:v>1.309999942779541</c:v>
                </c:pt>
                <c:pt idx="1143">
                  <c:v>1.274999976158142</c:v>
                </c:pt>
                <c:pt idx="1144">
                  <c:v>1.225000023841858</c:v>
                </c:pt>
                <c:pt idx="1145">
                  <c:v>1.205000042915344</c:v>
                </c:pt>
                <c:pt idx="1146">
                  <c:v>1.195000052452087</c:v>
                </c:pt>
                <c:pt idx="1147">
                  <c:v>1.102499961853027</c:v>
                </c:pt>
                <c:pt idx="1148">
                  <c:v>1.179999947547913</c:v>
                </c:pt>
                <c:pt idx="1149">
                  <c:v>1.25</c:v>
                </c:pt>
                <c:pt idx="1150">
                  <c:v>1.257500052452087</c:v>
                </c:pt>
                <c:pt idx="1151">
                  <c:v>1.257500052452087</c:v>
                </c:pt>
                <c:pt idx="1152">
                  <c:v>1.269999980926514</c:v>
                </c:pt>
                <c:pt idx="1153">
                  <c:v>1.26800000667572</c:v>
                </c:pt>
                <c:pt idx="1154">
                  <c:v>1.307999968528748</c:v>
                </c:pt>
                <c:pt idx="1155">
                  <c:v>1.277999997138977</c:v>
                </c:pt>
                <c:pt idx="1156">
                  <c:v>1.245000004768372</c:v>
                </c:pt>
                <c:pt idx="1157">
                  <c:v>1.218000054359436</c:v>
                </c:pt>
                <c:pt idx="1158">
                  <c:v>1.263000011444092</c:v>
                </c:pt>
                <c:pt idx="1159">
                  <c:v>1.299999952316284</c:v>
                </c:pt>
                <c:pt idx="1160">
                  <c:v>1.263000011444092</c:v>
                </c:pt>
                <c:pt idx="1161">
                  <c:v>1.284999966621399</c:v>
                </c:pt>
                <c:pt idx="1162">
                  <c:v>1.294999957084656</c:v>
                </c:pt>
                <c:pt idx="1163">
                  <c:v>1.282999992370605</c:v>
                </c:pt>
                <c:pt idx="1164">
                  <c:v>1.302999973297119</c:v>
                </c:pt>
                <c:pt idx="1165">
                  <c:v>1.338000059127808</c:v>
                </c:pt>
                <c:pt idx="1166">
                  <c:v>1.360000014305115</c:v>
                </c:pt>
                <c:pt idx="1167">
                  <c:v>1.315000057220459</c:v>
                </c:pt>
                <c:pt idx="1168">
                  <c:v>1.289999961853027</c:v>
                </c:pt>
                <c:pt idx="1169">
                  <c:v>1.277999997138977</c:v>
                </c:pt>
                <c:pt idx="1170">
                  <c:v>1.289999961853027</c:v>
                </c:pt>
                <c:pt idx="1171">
                  <c:v>1.259999990463257</c:v>
                </c:pt>
                <c:pt idx="1172">
                  <c:v>1.235000014305115</c:v>
                </c:pt>
                <c:pt idx="1173">
                  <c:v>1.23800003528595</c:v>
                </c:pt>
                <c:pt idx="1174">
                  <c:v>1.228000044822693</c:v>
                </c:pt>
                <c:pt idx="1175">
                  <c:v>1.240000009536743</c:v>
                </c:pt>
                <c:pt idx="1176">
                  <c:v>1.243000030517578</c:v>
                </c:pt>
                <c:pt idx="1177">
                  <c:v>1.23800003528595</c:v>
                </c:pt>
                <c:pt idx="1178">
                  <c:v>1.240000009536743</c:v>
                </c:pt>
                <c:pt idx="1179">
                  <c:v>1.258000016212463</c:v>
                </c:pt>
                <c:pt idx="1180">
                  <c:v>1.254999995231628</c:v>
                </c:pt>
                <c:pt idx="1181">
                  <c:v>1.218000054359436</c:v>
                </c:pt>
                <c:pt idx="1182">
                  <c:v>1.225000023841858</c:v>
                </c:pt>
                <c:pt idx="1183">
                  <c:v>1.230000019073486</c:v>
                </c:pt>
                <c:pt idx="1184">
                  <c:v>1.223000049591064</c:v>
                </c:pt>
                <c:pt idx="1185">
                  <c:v>1.213000059127808</c:v>
                </c:pt>
                <c:pt idx="1186">
                  <c:v>1.210000038146973</c:v>
                </c:pt>
                <c:pt idx="1187">
                  <c:v>1.182999968528748</c:v>
                </c:pt>
                <c:pt idx="1188">
                  <c:v>1.184999942779541</c:v>
                </c:pt>
                <c:pt idx="1189">
                  <c:v>1.192999958992004</c:v>
                </c:pt>
                <c:pt idx="1190">
                  <c:v>1.225000023841858</c:v>
                </c:pt>
                <c:pt idx="1191">
                  <c:v>1.259999990463257</c:v>
                </c:pt>
                <c:pt idx="1192">
                  <c:v>1.269999980926514</c:v>
                </c:pt>
                <c:pt idx="1193">
                  <c:v>1.254999995231628</c:v>
                </c:pt>
                <c:pt idx="1194">
                  <c:v>1.258000016212463</c:v>
                </c:pt>
                <c:pt idx="1195">
                  <c:v>1.25</c:v>
                </c:pt>
                <c:pt idx="1196">
                  <c:v>1.287999987602234</c:v>
                </c:pt>
                <c:pt idx="1197">
                  <c:v>1.264999985694885</c:v>
                </c:pt>
                <c:pt idx="1198">
                  <c:v>1.248000025749207</c:v>
                </c:pt>
                <c:pt idx="1199">
                  <c:v>1.240000009536743</c:v>
                </c:pt>
                <c:pt idx="1200">
                  <c:v>1.225000023841858</c:v>
                </c:pt>
                <c:pt idx="1201">
                  <c:v>1.205000042915344</c:v>
                </c:pt>
                <c:pt idx="1202">
                  <c:v>1.187999963760376</c:v>
                </c:pt>
                <c:pt idx="1203">
                  <c:v>1.072999954223633</c:v>
                </c:pt>
                <c:pt idx="1204">
                  <c:v>1.085000038146973</c:v>
                </c:pt>
                <c:pt idx="1205">
                  <c:v>1.08299994468689</c:v>
                </c:pt>
                <c:pt idx="1206">
                  <c:v>1.037999987602234</c:v>
                </c:pt>
                <c:pt idx="1207">
                  <c:v>1.057999968528748</c:v>
                </c:pt>
                <c:pt idx="1208">
                  <c:v>1.037999987602234</c:v>
                </c:pt>
                <c:pt idx="1209">
                  <c:v>1.044999957084656</c:v>
                </c:pt>
                <c:pt idx="1210">
                  <c:v>1.019999980926514</c:v>
                </c:pt>
                <c:pt idx="1211">
                  <c:v>1.027999997138977</c:v>
                </c:pt>
                <c:pt idx="1212">
                  <c:v>0.944999992847443</c:v>
                </c:pt>
                <c:pt idx="1213">
                  <c:v>0.977999985218048</c:v>
                </c:pt>
                <c:pt idx="1214">
                  <c:v>1.014999985694885</c:v>
                </c:pt>
                <c:pt idx="1215">
                  <c:v>1.052999973297119</c:v>
                </c:pt>
                <c:pt idx="1216">
                  <c:v>1.052999973297119</c:v>
                </c:pt>
                <c:pt idx="1217">
                  <c:v>1.034999966621399</c:v>
                </c:pt>
                <c:pt idx="1218">
                  <c:v>1.072999954223633</c:v>
                </c:pt>
                <c:pt idx="1219">
                  <c:v>1.085000038146973</c:v>
                </c:pt>
                <c:pt idx="1220">
                  <c:v>1.128000020980835</c:v>
                </c:pt>
                <c:pt idx="1221">
                  <c:v>1.149999976158142</c:v>
                </c:pt>
                <c:pt idx="1222">
                  <c:v>1.14300000667572</c:v>
                </c:pt>
                <c:pt idx="1223">
                  <c:v>1.169999957084656</c:v>
                </c:pt>
                <c:pt idx="1224">
                  <c:v>1.195000052452087</c:v>
                </c:pt>
                <c:pt idx="1225">
                  <c:v>1.245000004768372</c:v>
                </c:pt>
                <c:pt idx="1226">
                  <c:v>1.277999997138977</c:v>
                </c:pt>
                <c:pt idx="1227">
                  <c:v>1.243000030517578</c:v>
                </c:pt>
                <c:pt idx="1228">
                  <c:v>1.264999985694885</c:v>
                </c:pt>
                <c:pt idx="1229">
                  <c:v>1.228000044822693</c:v>
                </c:pt>
                <c:pt idx="1230">
                  <c:v>1.20799994468689</c:v>
                </c:pt>
                <c:pt idx="1231">
                  <c:v>1.215000033378601</c:v>
                </c:pt>
                <c:pt idx="1232">
                  <c:v>1.172999978065491</c:v>
                </c:pt>
                <c:pt idx="1233">
                  <c:v>1.134999990463257</c:v>
                </c:pt>
                <c:pt idx="1234">
                  <c:v>1.134999990463257</c:v>
                </c:pt>
                <c:pt idx="1235">
                  <c:v>1.167999982833862</c:v>
                </c:pt>
                <c:pt idx="1236">
                  <c:v>1.133000016212463</c:v>
                </c:pt>
                <c:pt idx="1237">
                  <c:v>1.110000014305115</c:v>
                </c:pt>
                <c:pt idx="1238">
                  <c:v>1.129999995231628</c:v>
                </c:pt>
                <c:pt idx="1239">
                  <c:v>1.159999966621399</c:v>
                </c:pt>
                <c:pt idx="1240">
                  <c:v>1.184999942779541</c:v>
                </c:pt>
                <c:pt idx="1241">
                  <c:v>1.164999961853027</c:v>
                </c:pt>
                <c:pt idx="1242">
                  <c:v>1.169999957084656</c:v>
                </c:pt>
                <c:pt idx="1243">
                  <c:v>1.144999980926514</c:v>
                </c:pt>
                <c:pt idx="1244">
                  <c:v>1.200000047683716</c:v>
                </c:pt>
                <c:pt idx="1245">
                  <c:v>1.148000001907349</c:v>
                </c:pt>
                <c:pt idx="1246">
                  <c:v>1.15499997138977</c:v>
                </c:pt>
                <c:pt idx="1247">
                  <c:v>1.125</c:v>
                </c:pt>
                <c:pt idx="1248">
                  <c:v>1.138000011444092</c:v>
                </c:pt>
                <c:pt idx="1249">
                  <c:v>1.125</c:v>
                </c:pt>
                <c:pt idx="1250">
                  <c:v>1.177999973297119</c:v>
                </c:pt>
                <c:pt idx="1251">
                  <c:v>1.190000057220459</c:v>
                </c:pt>
                <c:pt idx="1252">
                  <c:v>1.210000038146973</c:v>
                </c:pt>
                <c:pt idx="1253">
                  <c:v>1.184999942779541</c:v>
                </c:pt>
                <c:pt idx="1254">
                  <c:v>1.192999958992004</c:v>
                </c:pt>
                <c:pt idx="1255">
                  <c:v>1.187999963760376</c:v>
                </c:pt>
                <c:pt idx="1256">
                  <c:v>1.200000047683716</c:v>
                </c:pt>
                <c:pt idx="1257">
                  <c:v>1.228000044822693</c:v>
                </c:pt>
                <c:pt idx="1258">
                  <c:v>1.230000019073486</c:v>
                </c:pt>
                <c:pt idx="1259">
                  <c:v>1.225000023841858</c:v>
                </c:pt>
                <c:pt idx="1260">
                  <c:v>1.187999963760376</c:v>
                </c:pt>
                <c:pt idx="1261">
                  <c:v>1.182999968528748</c:v>
                </c:pt>
                <c:pt idx="1262">
                  <c:v>1.184999942779541</c:v>
                </c:pt>
                <c:pt idx="1263">
                  <c:v>1.164999961853027</c:v>
                </c:pt>
                <c:pt idx="1264">
                  <c:v>1.133000016212463</c:v>
                </c:pt>
                <c:pt idx="1265">
                  <c:v>1.118000030517578</c:v>
                </c:pt>
                <c:pt idx="1266">
                  <c:v>1.115000009536743</c:v>
                </c:pt>
                <c:pt idx="1267">
                  <c:v>1.134999990463257</c:v>
                </c:pt>
                <c:pt idx="1268">
                  <c:v>1.172999978065491</c:v>
                </c:pt>
                <c:pt idx="1269">
                  <c:v>1.157999992370605</c:v>
                </c:pt>
                <c:pt idx="1270">
                  <c:v>1.177999973297119</c:v>
                </c:pt>
                <c:pt idx="1271">
                  <c:v>1.184999942779541</c:v>
                </c:pt>
                <c:pt idx="1272">
                  <c:v>1.197999954223633</c:v>
                </c:pt>
                <c:pt idx="1273">
                  <c:v>1.197999954223633</c:v>
                </c:pt>
                <c:pt idx="1274">
                  <c:v>1.220000028610229</c:v>
                </c:pt>
                <c:pt idx="1275">
                  <c:v>1.200000047683716</c:v>
                </c:pt>
                <c:pt idx="1276">
                  <c:v>1.187999963760376</c:v>
                </c:pt>
                <c:pt idx="1277">
                  <c:v>1.159999966621399</c:v>
                </c:pt>
                <c:pt idx="1278">
                  <c:v>1.218000054359436</c:v>
                </c:pt>
                <c:pt idx="1279">
                  <c:v>1.254999995231628</c:v>
                </c:pt>
                <c:pt idx="1280">
                  <c:v>1.245000004768372</c:v>
                </c:pt>
                <c:pt idx="1281">
                  <c:v>1.254999995231628</c:v>
                </c:pt>
                <c:pt idx="1282">
                  <c:v>1.174999952316284</c:v>
                </c:pt>
                <c:pt idx="1283">
                  <c:v>1.233000040054321</c:v>
                </c:pt>
                <c:pt idx="1284">
                  <c:v>1.263000011444092</c:v>
                </c:pt>
                <c:pt idx="1285">
                  <c:v>1.269999980926514</c:v>
                </c:pt>
                <c:pt idx="1286">
                  <c:v>1.225000023841858</c:v>
                </c:pt>
                <c:pt idx="1287">
                  <c:v>1.235000014305115</c:v>
                </c:pt>
                <c:pt idx="1288">
                  <c:v>1.289999961853027</c:v>
                </c:pt>
                <c:pt idx="1289">
                  <c:v>1.294999957084656</c:v>
                </c:pt>
                <c:pt idx="1290">
                  <c:v>1.299999952316284</c:v>
                </c:pt>
                <c:pt idx="1291">
                  <c:v>1.330000042915344</c:v>
                </c:pt>
                <c:pt idx="1292">
                  <c:v>1.422999978065491</c:v>
                </c:pt>
                <c:pt idx="1293">
                  <c:v>1.450000047683716</c:v>
                </c:pt>
                <c:pt idx="1294">
                  <c:v>1.514999985694885</c:v>
                </c:pt>
                <c:pt idx="1295">
                  <c:v>1.45799994468689</c:v>
                </c:pt>
                <c:pt idx="1296">
                  <c:v>1.399999976158142</c:v>
                </c:pt>
                <c:pt idx="1297">
                  <c:v>1.39300000667572</c:v>
                </c:pt>
                <c:pt idx="1298">
                  <c:v>1.343000054359436</c:v>
                </c:pt>
                <c:pt idx="1299">
                  <c:v>1.355000019073486</c:v>
                </c:pt>
                <c:pt idx="1300">
                  <c:v>1.358000040054321</c:v>
                </c:pt>
                <c:pt idx="1301">
                  <c:v>1.358000040054321</c:v>
                </c:pt>
                <c:pt idx="1302">
                  <c:v>1.358000040054321</c:v>
                </c:pt>
                <c:pt idx="1303">
                  <c:v>1.407999992370605</c:v>
                </c:pt>
                <c:pt idx="1304">
                  <c:v>1.398000001907349</c:v>
                </c:pt>
                <c:pt idx="1305">
                  <c:v>1.379999995231628</c:v>
                </c:pt>
                <c:pt idx="1306">
                  <c:v>1.379999995231628</c:v>
                </c:pt>
                <c:pt idx="1307">
                  <c:v>1.33299994468689</c:v>
                </c:pt>
                <c:pt idx="1308">
                  <c:v>1.373000025749206</c:v>
                </c:pt>
                <c:pt idx="1309">
                  <c:v>1.402999997138977</c:v>
                </c:pt>
                <c:pt idx="1310">
                  <c:v>1.388000011444092</c:v>
                </c:pt>
                <c:pt idx="1311">
                  <c:v>1.358000040054321</c:v>
                </c:pt>
                <c:pt idx="1312">
                  <c:v>1.36300003528595</c:v>
                </c:pt>
                <c:pt idx="1313">
                  <c:v>1.407999992370605</c:v>
                </c:pt>
                <c:pt idx="1314">
                  <c:v>1.437999963760376</c:v>
                </c:pt>
                <c:pt idx="1315">
                  <c:v>1.513000011444092</c:v>
                </c:pt>
                <c:pt idx="1316">
                  <c:v>1.51800000667572</c:v>
                </c:pt>
                <c:pt idx="1317">
                  <c:v>1.51800000667572</c:v>
                </c:pt>
                <c:pt idx="1318">
                  <c:v>1.485000014305115</c:v>
                </c:pt>
                <c:pt idx="1319">
                  <c:v>1.539999961853027</c:v>
                </c:pt>
                <c:pt idx="1320">
                  <c:v>1.529999971389771</c:v>
                </c:pt>
                <c:pt idx="1321">
                  <c:v>1.508000016212463</c:v>
                </c:pt>
                <c:pt idx="1322">
                  <c:v>1.508000016212463</c:v>
                </c:pt>
                <c:pt idx="1323">
                  <c:v>1.514999985694885</c:v>
                </c:pt>
                <c:pt idx="1324">
                  <c:v>1.524999976158142</c:v>
                </c:pt>
                <c:pt idx="1325">
                  <c:v>1.514999985694885</c:v>
                </c:pt>
                <c:pt idx="1326">
                  <c:v>1.513000011444092</c:v>
                </c:pt>
                <c:pt idx="1327">
                  <c:v>1.557999968528748</c:v>
                </c:pt>
                <c:pt idx="1328">
                  <c:v>1.542999982833862</c:v>
                </c:pt>
                <c:pt idx="1329">
                  <c:v>1.508000016212463</c:v>
                </c:pt>
                <c:pt idx="1330">
                  <c:v>1.547999978065491</c:v>
                </c:pt>
                <c:pt idx="1331">
                  <c:v>1.547999978065491</c:v>
                </c:pt>
                <c:pt idx="1332">
                  <c:v>1.542999982833862</c:v>
                </c:pt>
                <c:pt idx="1333">
                  <c:v>1.608000040054321</c:v>
                </c:pt>
                <c:pt idx="1334">
                  <c:v>1.572999954223633</c:v>
                </c:pt>
                <c:pt idx="1335">
                  <c:v>1.544999957084656</c:v>
                </c:pt>
                <c:pt idx="1336">
                  <c:v>1.544999957084656</c:v>
                </c:pt>
                <c:pt idx="1337">
                  <c:v>1.547999978065491</c:v>
                </c:pt>
                <c:pt idx="1338">
                  <c:v>1.572999954223633</c:v>
                </c:pt>
                <c:pt idx="1339">
                  <c:v>1.529999971389771</c:v>
                </c:pt>
                <c:pt idx="1340">
                  <c:v>1.572999954223633</c:v>
                </c:pt>
                <c:pt idx="1341">
                  <c:v>1.537999987602234</c:v>
                </c:pt>
                <c:pt idx="1342">
                  <c:v>1.557999968528748</c:v>
                </c:pt>
                <c:pt idx="1343">
                  <c:v>1.549999952316284</c:v>
                </c:pt>
                <c:pt idx="1344">
                  <c:v>1.542999982833862</c:v>
                </c:pt>
                <c:pt idx="1345">
                  <c:v>1.575000047683716</c:v>
                </c:pt>
                <c:pt idx="1346">
                  <c:v>1.577999949455261</c:v>
                </c:pt>
                <c:pt idx="1347">
                  <c:v>1.593000054359436</c:v>
                </c:pt>
                <c:pt idx="1348">
                  <c:v>1.585000038146973</c:v>
                </c:pt>
                <c:pt idx="1349">
                  <c:v>1.623000025749206</c:v>
                </c:pt>
                <c:pt idx="1350">
                  <c:v>1.61300003528595</c:v>
                </c:pt>
                <c:pt idx="1351">
                  <c:v>1.628000020980835</c:v>
                </c:pt>
                <c:pt idx="1352">
                  <c:v>1.623000025749206</c:v>
                </c:pt>
                <c:pt idx="1353">
                  <c:v>1.610000014305115</c:v>
                </c:pt>
                <c:pt idx="1354">
                  <c:v>1.567999958992004</c:v>
                </c:pt>
                <c:pt idx="1355">
                  <c:v>1.527999997138977</c:v>
                </c:pt>
                <c:pt idx="1356">
                  <c:v>1.542999982833862</c:v>
                </c:pt>
                <c:pt idx="1357">
                  <c:v>1.493000030517578</c:v>
                </c:pt>
                <c:pt idx="1358">
                  <c:v>1.432999968528748</c:v>
                </c:pt>
                <c:pt idx="1359">
                  <c:v>1.48800003528595</c:v>
                </c:pt>
                <c:pt idx="1360">
                  <c:v>1.513000011444092</c:v>
                </c:pt>
                <c:pt idx="1361">
                  <c:v>1.562999963760376</c:v>
                </c:pt>
                <c:pt idx="1362">
                  <c:v>1.590000033378601</c:v>
                </c:pt>
                <c:pt idx="1363">
                  <c:v>1.580000042915344</c:v>
                </c:pt>
                <c:pt idx="1364">
                  <c:v>1.575000047683716</c:v>
                </c:pt>
                <c:pt idx="1365">
                  <c:v>1.595000028610229</c:v>
                </c:pt>
                <c:pt idx="1366">
                  <c:v>1.629999995231628</c:v>
                </c:pt>
                <c:pt idx="1367">
                  <c:v>1.64300000667572</c:v>
                </c:pt>
                <c:pt idx="1368">
                  <c:v>1.657999992370605</c:v>
                </c:pt>
                <c:pt idx="1369">
                  <c:v>1.677999973297119</c:v>
                </c:pt>
                <c:pt idx="1370">
                  <c:v>1.72000002861023</c:v>
                </c:pt>
                <c:pt idx="1371">
                  <c:v>1.725000023841858</c:v>
                </c:pt>
                <c:pt idx="1372">
                  <c:v>1.725000023841858</c:v>
                </c:pt>
                <c:pt idx="1373">
                  <c:v>1.753000020980835</c:v>
                </c:pt>
                <c:pt idx="1374">
                  <c:v>1.763000011444092</c:v>
                </c:pt>
                <c:pt idx="1375">
                  <c:v>1.815000057220459</c:v>
                </c:pt>
                <c:pt idx="1376">
                  <c:v>1.843000054359436</c:v>
                </c:pt>
                <c:pt idx="1377">
                  <c:v>1.804999947547913</c:v>
                </c:pt>
                <c:pt idx="1378">
                  <c:v>1.794999957084656</c:v>
                </c:pt>
                <c:pt idx="1379">
                  <c:v>1.774999976158142</c:v>
                </c:pt>
                <c:pt idx="1380">
                  <c:v>1.754999995231628</c:v>
                </c:pt>
                <c:pt idx="1381">
                  <c:v>1.669999957084656</c:v>
                </c:pt>
                <c:pt idx="1382">
                  <c:v>1.674999952316284</c:v>
                </c:pt>
                <c:pt idx="1383">
                  <c:v>1.684999942779541</c:v>
                </c:pt>
                <c:pt idx="1384">
                  <c:v>1.695000052452087</c:v>
                </c:pt>
                <c:pt idx="1385">
                  <c:v>1.695000052452087</c:v>
                </c:pt>
                <c:pt idx="1386">
                  <c:v>1.695000052452087</c:v>
                </c:pt>
                <c:pt idx="1387">
                  <c:v>1.684999942779541</c:v>
                </c:pt>
                <c:pt idx="1388">
                  <c:v>1.72000002861023</c:v>
                </c:pt>
                <c:pt idx="1389">
                  <c:v>1.679999947547912</c:v>
                </c:pt>
                <c:pt idx="1390">
                  <c:v>1.679999947547912</c:v>
                </c:pt>
                <c:pt idx="1391">
                  <c:v>1.679999947547912</c:v>
                </c:pt>
                <c:pt idx="1392">
                  <c:v>1.70799994468689</c:v>
                </c:pt>
                <c:pt idx="1393">
                  <c:v>1.684999942779541</c:v>
                </c:pt>
                <c:pt idx="1394">
                  <c:v>1.623000025749206</c:v>
                </c:pt>
                <c:pt idx="1395">
                  <c:v>1.610000014305115</c:v>
                </c:pt>
                <c:pt idx="1396">
                  <c:v>1.562999963760376</c:v>
                </c:pt>
                <c:pt idx="1397">
                  <c:v>1.537999987602234</c:v>
                </c:pt>
                <c:pt idx="1398">
                  <c:v>1.5</c:v>
                </c:pt>
                <c:pt idx="1399">
                  <c:v>1.473000049591064</c:v>
                </c:pt>
                <c:pt idx="1400">
                  <c:v>1.524999976158142</c:v>
                </c:pt>
                <c:pt idx="1401">
                  <c:v>1.537999987602234</c:v>
                </c:pt>
                <c:pt idx="1402">
                  <c:v>1.508000016212463</c:v>
                </c:pt>
                <c:pt idx="1403">
                  <c:v>1.532999992370605</c:v>
                </c:pt>
                <c:pt idx="1404">
                  <c:v>1.552999973297119</c:v>
                </c:pt>
                <c:pt idx="1405">
                  <c:v>1.514999985694885</c:v>
                </c:pt>
                <c:pt idx="1406">
                  <c:v>1.480000019073486</c:v>
                </c:pt>
                <c:pt idx="1407">
                  <c:v>1.523000001907349</c:v>
                </c:pt>
                <c:pt idx="1408">
                  <c:v>1.48800003528595</c:v>
                </c:pt>
                <c:pt idx="1409">
                  <c:v>1.460000038146973</c:v>
                </c:pt>
                <c:pt idx="1410">
                  <c:v>1.45799994468689</c:v>
                </c:pt>
                <c:pt idx="1411">
                  <c:v>1.45799994468689</c:v>
                </c:pt>
                <c:pt idx="1412">
                  <c:v>1.460000038146973</c:v>
                </c:pt>
                <c:pt idx="1413">
                  <c:v>1.450000047683716</c:v>
                </c:pt>
                <c:pt idx="1414">
                  <c:v>1.442999958992004</c:v>
                </c:pt>
                <c:pt idx="1415">
                  <c:v>1.45799994468689</c:v>
                </c:pt>
                <c:pt idx="1416">
                  <c:v>1.455000042915344</c:v>
                </c:pt>
                <c:pt idx="1417">
                  <c:v>1.480000019073486</c:v>
                </c:pt>
                <c:pt idx="1418">
                  <c:v>1.417999982833862</c:v>
                </c:pt>
                <c:pt idx="1419">
                  <c:v>1.375</c:v>
                </c:pt>
                <c:pt idx="1420">
                  <c:v>1.294999957084656</c:v>
                </c:pt>
                <c:pt idx="1421">
                  <c:v>1.309999942779541</c:v>
                </c:pt>
                <c:pt idx="1422">
                  <c:v>1.353000044822693</c:v>
                </c:pt>
                <c:pt idx="1423">
                  <c:v>1.335000038146973</c:v>
                </c:pt>
                <c:pt idx="1424">
                  <c:v>1.299999952316284</c:v>
                </c:pt>
                <c:pt idx="1425">
                  <c:v>1.309999942779541</c:v>
                </c:pt>
                <c:pt idx="1426">
                  <c:v>1.315000057220459</c:v>
                </c:pt>
                <c:pt idx="1427">
                  <c:v>1.33299994468689</c:v>
                </c:pt>
                <c:pt idx="1428">
                  <c:v>1.327999949455261</c:v>
                </c:pt>
                <c:pt idx="1429">
                  <c:v>1.273000001907349</c:v>
                </c:pt>
                <c:pt idx="1430">
                  <c:v>1.269999980926514</c:v>
                </c:pt>
                <c:pt idx="1431">
                  <c:v>1.292999982833862</c:v>
                </c:pt>
                <c:pt idx="1432">
                  <c:v>1.289999961853027</c:v>
                </c:pt>
                <c:pt idx="1433">
                  <c:v>1.338000059127808</c:v>
                </c:pt>
                <c:pt idx="1434">
                  <c:v>1.355000019073486</c:v>
                </c:pt>
                <c:pt idx="1435">
                  <c:v>1.338000059127808</c:v>
                </c:pt>
                <c:pt idx="1436">
                  <c:v>1.350000023841858</c:v>
                </c:pt>
                <c:pt idx="1437">
                  <c:v>1.340000033378601</c:v>
                </c:pt>
                <c:pt idx="1438">
                  <c:v>1.297999978065491</c:v>
                </c:pt>
                <c:pt idx="1439">
                  <c:v>1.340000033378601</c:v>
                </c:pt>
                <c:pt idx="1440">
                  <c:v>1.27999997138977</c:v>
                </c:pt>
                <c:pt idx="1441">
                  <c:v>1.213000059127808</c:v>
                </c:pt>
                <c:pt idx="1442">
                  <c:v>1.202999949455261</c:v>
                </c:pt>
                <c:pt idx="1443">
                  <c:v>1.184999942779541</c:v>
                </c:pt>
                <c:pt idx="1444">
                  <c:v>1.177999973297119</c:v>
                </c:pt>
                <c:pt idx="1445">
                  <c:v>1.184999942779541</c:v>
                </c:pt>
                <c:pt idx="1446">
                  <c:v>1.164999961853027</c:v>
                </c:pt>
                <c:pt idx="1447">
                  <c:v>1.202999949455261</c:v>
                </c:pt>
                <c:pt idx="1448">
                  <c:v>1.220000028610229</c:v>
                </c:pt>
                <c:pt idx="1449">
                  <c:v>1.269999980926514</c:v>
                </c:pt>
                <c:pt idx="1450">
                  <c:v>1.248000025749207</c:v>
                </c:pt>
                <c:pt idx="1451">
                  <c:v>1.218000054359436</c:v>
                </c:pt>
                <c:pt idx="1452">
                  <c:v>1.215000033378601</c:v>
                </c:pt>
                <c:pt idx="1453">
                  <c:v>1.167999982833862</c:v>
                </c:pt>
                <c:pt idx="1454">
                  <c:v>1.169999957084656</c:v>
                </c:pt>
                <c:pt idx="1455">
                  <c:v>1.139999985694885</c:v>
                </c:pt>
                <c:pt idx="1456">
                  <c:v>1.125</c:v>
                </c:pt>
                <c:pt idx="1457">
                  <c:v>1.108000040054321</c:v>
                </c:pt>
                <c:pt idx="1458">
                  <c:v>1.039999961853027</c:v>
                </c:pt>
                <c:pt idx="1459">
                  <c:v>0.998000025749206</c:v>
                </c:pt>
                <c:pt idx="1460">
                  <c:v>0.958000004291534</c:v>
                </c:pt>
                <c:pt idx="1461">
                  <c:v>0.899999976158142</c:v>
                </c:pt>
                <c:pt idx="1462">
                  <c:v>0.883000016212463</c:v>
                </c:pt>
                <c:pt idx="1463">
                  <c:v>0.732999980449676</c:v>
                </c:pt>
                <c:pt idx="1464">
                  <c:v>0.735000014305115</c:v>
                </c:pt>
                <c:pt idx="1465">
                  <c:v>0.792999982833862</c:v>
                </c:pt>
                <c:pt idx="1466">
                  <c:v>0.797999978065491</c:v>
                </c:pt>
                <c:pt idx="1467">
                  <c:v>0.7950000166893</c:v>
                </c:pt>
                <c:pt idx="1468">
                  <c:v>0.652999997138977</c:v>
                </c:pt>
                <c:pt idx="1469">
                  <c:v>0.583000004291534</c:v>
                </c:pt>
                <c:pt idx="1470">
                  <c:v>0.720000028610229</c:v>
                </c:pt>
                <c:pt idx="1471">
                  <c:v>0.805000007152557</c:v>
                </c:pt>
                <c:pt idx="1472">
                  <c:v>0.823000013828278</c:v>
                </c:pt>
                <c:pt idx="1473">
                  <c:v>0.829999983310699</c:v>
                </c:pt>
                <c:pt idx="1474">
                  <c:v>0.860000014305115</c:v>
                </c:pt>
                <c:pt idx="1475">
                  <c:v>0.855000019073486</c:v>
                </c:pt>
                <c:pt idx="1476">
                  <c:v>0.855000019073486</c:v>
                </c:pt>
                <c:pt idx="1477">
                  <c:v>0.917999982833862</c:v>
                </c:pt>
                <c:pt idx="1478">
                  <c:v>0.985000014305115</c:v>
                </c:pt>
                <c:pt idx="1479">
                  <c:v>0.933000028133392</c:v>
                </c:pt>
                <c:pt idx="1480">
                  <c:v>0.84799998998642</c:v>
                </c:pt>
                <c:pt idx="1481">
                  <c:v>0.790000021457672</c:v>
                </c:pt>
                <c:pt idx="1482">
                  <c:v>0.833000004291534</c:v>
                </c:pt>
                <c:pt idx="1483">
                  <c:v>0.898000001907349</c:v>
                </c:pt>
                <c:pt idx="1484">
                  <c:v>0.894999980926514</c:v>
                </c:pt>
                <c:pt idx="1485">
                  <c:v>0.860000014305115</c:v>
                </c:pt>
                <c:pt idx="1486">
                  <c:v>0.84799998998642</c:v>
                </c:pt>
                <c:pt idx="1487">
                  <c:v>0.865000009536743</c:v>
                </c:pt>
                <c:pt idx="1488">
                  <c:v>0.873000025749206</c:v>
                </c:pt>
                <c:pt idx="1489">
                  <c:v>0.867999970912933</c:v>
                </c:pt>
                <c:pt idx="1490">
                  <c:v>0.870000004768372</c:v>
                </c:pt>
                <c:pt idx="1491">
                  <c:v>0.852999985218048</c:v>
                </c:pt>
                <c:pt idx="1492">
                  <c:v>0.813000023365021</c:v>
                </c:pt>
                <c:pt idx="1493">
                  <c:v>0.805000007152557</c:v>
                </c:pt>
                <c:pt idx="1494">
                  <c:v>0.764999985694885</c:v>
                </c:pt>
                <c:pt idx="1495">
                  <c:v>0.76800000667572</c:v>
                </c:pt>
                <c:pt idx="1496">
                  <c:v>0.753000020980835</c:v>
                </c:pt>
                <c:pt idx="1497">
                  <c:v>0.763000011444092</c:v>
                </c:pt>
                <c:pt idx="1498">
                  <c:v>0.759999990463257</c:v>
                </c:pt>
                <c:pt idx="1499">
                  <c:v>0.802999973297119</c:v>
                </c:pt>
                <c:pt idx="1500">
                  <c:v>0.777999997138977</c:v>
                </c:pt>
                <c:pt idx="1501">
                  <c:v>0.763000011444092</c:v>
                </c:pt>
                <c:pt idx="1502">
                  <c:v>0.725000023841858</c:v>
                </c:pt>
                <c:pt idx="1503">
                  <c:v>0.759999990463257</c:v>
                </c:pt>
                <c:pt idx="1504">
                  <c:v>0.792999982833862</c:v>
                </c:pt>
                <c:pt idx="1505">
                  <c:v>0.792999982833862</c:v>
                </c:pt>
                <c:pt idx="1506">
                  <c:v>0.823000013828278</c:v>
                </c:pt>
                <c:pt idx="1507">
                  <c:v>0.802999973297119</c:v>
                </c:pt>
                <c:pt idx="1508">
                  <c:v>0.828000009059906</c:v>
                </c:pt>
                <c:pt idx="1509">
                  <c:v>0.810000002384186</c:v>
                </c:pt>
                <c:pt idx="1510">
                  <c:v>0.818000018596649</c:v>
                </c:pt>
                <c:pt idx="1511">
                  <c:v>0.790000021457672</c:v>
                </c:pt>
                <c:pt idx="1512">
                  <c:v>0.777999997138977</c:v>
                </c:pt>
                <c:pt idx="1513">
                  <c:v>0.7950000166893</c:v>
                </c:pt>
                <c:pt idx="1514">
                  <c:v>0.77999997138977</c:v>
                </c:pt>
                <c:pt idx="1515">
                  <c:v>0.790000021457672</c:v>
                </c:pt>
                <c:pt idx="1516">
                  <c:v>0.802999973297119</c:v>
                </c:pt>
                <c:pt idx="1517">
                  <c:v>0.7950000166893</c:v>
                </c:pt>
                <c:pt idx="1518">
                  <c:v>0.782999992370605</c:v>
                </c:pt>
                <c:pt idx="1519">
                  <c:v>0.833000004291534</c:v>
                </c:pt>
                <c:pt idx="1520">
                  <c:v>0.824999988079071</c:v>
                </c:pt>
                <c:pt idx="1521">
                  <c:v>0.777999997138977</c:v>
                </c:pt>
                <c:pt idx="1522">
                  <c:v>0.699999988079071</c:v>
                </c:pt>
                <c:pt idx="1523">
                  <c:v>0.714999973773956</c:v>
                </c:pt>
                <c:pt idx="1524">
                  <c:v>0.699999988079071</c:v>
                </c:pt>
                <c:pt idx="1525">
                  <c:v>0.667999982833862</c:v>
                </c:pt>
                <c:pt idx="1526">
                  <c:v>0.667999982833862</c:v>
                </c:pt>
                <c:pt idx="1527">
                  <c:v>0.672999978065491</c:v>
                </c:pt>
                <c:pt idx="1528">
                  <c:v>0.65499997138977</c:v>
                </c:pt>
                <c:pt idx="1529">
                  <c:v>0.672999978065491</c:v>
                </c:pt>
                <c:pt idx="1530">
                  <c:v>0.689999997615814</c:v>
                </c:pt>
                <c:pt idx="1531">
                  <c:v>0.677999973297119</c:v>
                </c:pt>
                <c:pt idx="1532">
                  <c:v>0.657999992370605</c:v>
                </c:pt>
                <c:pt idx="1533">
                  <c:v>0.644999980926514</c:v>
                </c:pt>
                <c:pt idx="1534">
                  <c:v>0.657999992370605</c:v>
                </c:pt>
                <c:pt idx="1535">
                  <c:v>0.6700000166893</c:v>
                </c:pt>
                <c:pt idx="1536">
                  <c:v>0.644999980926514</c:v>
                </c:pt>
                <c:pt idx="1537">
                  <c:v>0.644999980926514</c:v>
                </c:pt>
                <c:pt idx="1538">
                  <c:v>0.672999978065491</c:v>
                </c:pt>
                <c:pt idx="1539">
                  <c:v>0.649999976158142</c:v>
                </c:pt>
                <c:pt idx="1540">
                  <c:v>0.662999987602234</c:v>
                </c:pt>
                <c:pt idx="1541">
                  <c:v>0.675000011920929</c:v>
                </c:pt>
                <c:pt idx="1542">
                  <c:v>0.685000002384186</c:v>
                </c:pt>
                <c:pt idx="1543">
                  <c:v>0.660000026226044</c:v>
                </c:pt>
                <c:pt idx="1544">
                  <c:v>0.649999976158142</c:v>
                </c:pt>
                <c:pt idx="1545">
                  <c:v>0.64300000667572</c:v>
                </c:pt>
                <c:pt idx="1546">
                  <c:v>0.667999982833862</c:v>
                </c:pt>
                <c:pt idx="1547">
                  <c:v>0.638000011444092</c:v>
                </c:pt>
                <c:pt idx="1548">
                  <c:v>0.612999975681305</c:v>
                </c:pt>
                <c:pt idx="1549">
                  <c:v>0.579999983310699</c:v>
                </c:pt>
                <c:pt idx="1550">
                  <c:v>0.59799998998642</c:v>
                </c:pt>
                <c:pt idx="1551">
                  <c:v>0.550000011920929</c:v>
                </c:pt>
                <c:pt idx="1552">
                  <c:v>0.552999973297119</c:v>
                </c:pt>
                <c:pt idx="1553">
                  <c:v>0.555000007152557</c:v>
                </c:pt>
                <c:pt idx="1554">
                  <c:v>0.584999978542328</c:v>
                </c:pt>
                <c:pt idx="1555">
                  <c:v>0.578000009059906</c:v>
                </c:pt>
                <c:pt idx="1556">
                  <c:v>0.579999983310699</c:v>
                </c:pt>
                <c:pt idx="1557">
                  <c:v>0.623000025749206</c:v>
                </c:pt>
                <c:pt idx="1558">
                  <c:v>0.602999985218048</c:v>
                </c:pt>
                <c:pt idx="1559">
                  <c:v>0.607999980449676</c:v>
                </c:pt>
                <c:pt idx="1560">
                  <c:v>0.600000023841858</c:v>
                </c:pt>
                <c:pt idx="1561">
                  <c:v>0.600000023841858</c:v>
                </c:pt>
                <c:pt idx="1562">
                  <c:v>0.600000023841858</c:v>
                </c:pt>
                <c:pt idx="1563">
                  <c:v>0.605000019073486</c:v>
                </c:pt>
                <c:pt idx="1564">
                  <c:v>0.587999999523163</c:v>
                </c:pt>
                <c:pt idx="1565">
                  <c:v>0.583000004291534</c:v>
                </c:pt>
                <c:pt idx="1566">
                  <c:v>0.583000004291534</c:v>
                </c:pt>
                <c:pt idx="1567">
                  <c:v>0.568000018596649</c:v>
                </c:pt>
                <c:pt idx="1568">
                  <c:v>0.529999971389771</c:v>
                </c:pt>
                <c:pt idx="1569">
                  <c:v>0.435000002384186</c:v>
                </c:pt>
                <c:pt idx="1570">
                  <c:v>0.524999976158142</c:v>
                </c:pt>
                <c:pt idx="1571">
                  <c:v>0.532999992370605</c:v>
                </c:pt>
                <c:pt idx="1572">
                  <c:v>0.529999971389771</c:v>
                </c:pt>
                <c:pt idx="1573">
                  <c:v>0.495000004768372</c:v>
                </c:pt>
                <c:pt idx="1574">
                  <c:v>0.467999994754791</c:v>
                </c:pt>
                <c:pt idx="1575">
                  <c:v>0.455000013113022</c:v>
                </c:pt>
                <c:pt idx="1576">
                  <c:v>0.428000003099442</c:v>
                </c:pt>
                <c:pt idx="1577">
                  <c:v>0.43299999833107</c:v>
                </c:pt>
                <c:pt idx="1578">
                  <c:v>0.439999997615814</c:v>
                </c:pt>
                <c:pt idx="1579">
                  <c:v>0.47299998998642</c:v>
                </c:pt>
                <c:pt idx="1580">
                  <c:v>0.490000009536743</c:v>
                </c:pt>
                <c:pt idx="1581">
                  <c:v>0.497999995946884</c:v>
                </c:pt>
                <c:pt idx="1582">
                  <c:v>0.490000009536743</c:v>
                </c:pt>
                <c:pt idx="1583">
                  <c:v>0.483000010251999</c:v>
                </c:pt>
                <c:pt idx="1584">
                  <c:v>0.458000004291534</c:v>
                </c:pt>
                <c:pt idx="1585">
                  <c:v>0.458000004291534</c:v>
                </c:pt>
                <c:pt idx="1586">
                  <c:v>0.437999993562698</c:v>
                </c:pt>
                <c:pt idx="1587">
                  <c:v>0.419999986886978</c:v>
                </c:pt>
                <c:pt idx="1588">
                  <c:v>0.418000012636185</c:v>
                </c:pt>
                <c:pt idx="1589">
                  <c:v>0.412999987602234</c:v>
                </c:pt>
                <c:pt idx="1590">
                  <c:v>0.449999988079071</c:v>
                </c:pt>
                <c:pt idx="1591">
                  <c:v>0.435000002384186</c:v>
                </c:pt>
                <c:pt idx="1592">
                  <c:v>0.46000000834465</c:v>
                </c:pt>
                <c:pt idx="1593">
                  <c:v>0.462999999523163</c:v>
                </c:pt>
                <c:pt idx="1594">
                  <c:v>0.469999998807907</c:v>
                </c:pt>
                <c:pt idx="1595">
                  <c:v>0.453000009059906</c:v>
                </c:pt>
                <c:pt idx="1596">
                  <c:v>0.453000009059906</c:v>
                </c:pt>
                <c:pt idx="1597">
                  <c:v>0.43299999833107</c:v>
                </c:pt>
                <c:pt idx="1598">
                  <c:v>0.409999996423721</c:v>
                </c:pt>
                <c:pt idx="1599">
                  <c:v>0.418000012636185</c:v>
                </c:pt>
                <c:pt idx="1600">
                  <c:v>0.428000003099442</c:v>
                </c:pt>
                <c:pt idx="1601">
                  <c:v>0.449999988079071</c:v>
                </c:pt>
                <c:pt idx="1602">
                  <c:v>0.47299998998642</c:v>
                </c:pt>
                <c:pt idx="1603">
                  <c:v>0.442999988794327</c:v>
                </c:pt>
                <c:pt idx="1604">
                  <c:v>0.418000012636185</c:v>
                </c:pt>
                <c:pt idx="1605">
                  <c:v>0.423000007867813</c:v>
                </c:pt>
                <c:pt idx="1606">
                  <c:v>0.377999991178513</c:v>
                </c:pt>
                <c:pt idx="1607">
                  <c:v>0.377999991178513</c:v>
                </c:pt>
                <c:pt idx="1608">
                  <c:v>0.382999986410141</c:v>
                </c:pt>
                <c:pt idx="1609">
                  <c:v>0.41499999165535</c:v>
                </c:pt>
                <c:pt idx="1610">
                  <c:v>0.400000005960464</c:v>
                </c:pt>
                <c:pt idx="1611">
                  <c:v>0.409999996423721</c:v>
                </c:pt>
                <c:pt idx="1612">
                  <c:v>0.402999997138977</c:v>
                </c:pt>
                <c:pt idx="1613">
                  <c:v>0.423000007867813</c:v>
                </c:pt>
                <c:pt idx="1614">
                  <c:v>0.435000002384186</c:v>
                </c:pt>
                <c:pt idx="1615">
                  <c:v>0.439999997615814</c:v>
                </c:pt>
                <c:pt idx="1616">
                  <c:v>0.43299999833107</c:v>
                </c:pt>
                <c:pt idx="1617">
                  <c:v>0.448000013828278</c:v>
                </c:pt>
                <c:pt idx="1618">
                  <c:v>0.504999995231628</c:v>
                </c:pt>
                <c:pt idx="1619">
                  <c:v>0.555000007152557</c:v>
                </c:pt>
                <c:pt idx="1620">
                  <c:v>0.573000013828278</c:v>
                </c:pt>
                <c:pt idx="1621">
                  <c:v>0.574999988079071</c:v>
                </c:pt>
                <c:pt idx="1622">
                  <c:v>0.595000028610229</c:v>
                </c:pt>
                <c:pt idx="1623">
                  <c:v>0.59799998998642</c:v>
                </c:pt>
                <c:pt idx="1624">
                  <c:v>0.563000023365021</c:v>
                </c:pt>
                <c:pt idx="1625">
                  <c:v>0.527999997138977</c:v>
                </c:pt>
                <c:pt idx="1626">
                  <c:v>0.547999978065491</c:v>
                </c:pt>
                <c:pt idx="1627">
                  <c:v>0.532999992370605</c:v>
                </c:pt>
                <c:pt idx="1628">
                  <c:v>0.509999990463257</c:v>
                </c:pt>
                <c:pt idx="1629">
                  <c:v>0.490000009536743</c:v>
                </c:pt>
                <c:pt idx="1630">
                  <c:v>0.485000014305115</c:v>
                </c:pt>
                <c:pt idx="1631">
                  <c:v>0.495000004768372</c:v>
                </c:pt>
                <c:pt idx="1632">
                  <c:v>0.523000001907349</c:v>
                </c:pt>
                <c:pt idx="1633">
                  <c:v>0.527999997138977</c:v>
                </c:pt>
                <c:pt idx="1634">
                  <c:v>0.477999985218048</c:v>
                </c:pt>
                <c:pt idx="1635">
                  <c:v>0.477999985218048</c:v>
                </c:pt>
                <c:pt idx="1636">
                  <c:v>0.477999985218048</c:v>
                </c:pt>
                <c:pt idx="1637">
                  <c:v>0.41499999165535</c:v>
                </c:pt>
                <c:pt idx="1638">
                  <c:v>0.43299999833107</c:v>
                </c:pt>
                <c:pt idx="1639">
                  <c:v>0.448000013828278</c:v>
                </c:pt>
                <c:pt idx="1640">
                  <c:v>0.442999988794327</c:v>
                </c:pt>
                <c:pt idx="1641">
                  <c:v>0.442999988794327</c:v>
                </c:pt>
                <c:pt idx="1642">
                  <c:v>0.474999994039535</c:v>
                </c:pt>
                <c:pt idx="1643">
                  <c:v>0.462999999523163</c:v>
                </c:pt>
                <c:pt idx="1644">
                  <c:v>0.467999994754791</c:v>
                </c:pt>
                <c:pt idx="1645">
                  <c:v>0.503000020980835</c:v>
                </c:pt>
                <c:pt idx="1646">
                  <c:v>0.46000000834465</c:v>
                </c:pt>
                <c:pt idx="1647">
                  <c:v>0.493000000715256</c:v>
                </c:pt>
                <c:pt idx="1648">
                  <c:v>0.483000010251999</c:v>
                </c:pt>
                <c:pt idx="1649">
                  <c:v>0.449999988079071</c:v>
                </c:pt>
                <c:pt idx="1650">
                  <c:v>0.462999999523163</c:v>
                </c:pt>
                <c:pt idx="1651">
                  <c:v>0.46000000834465</c:v>
                </c:pt>
                <c:pt idx="1652">
                  <c:v>0.46000000834465</c:v>
                </c:pt>
                <c:pt idx="1653">
                  <c:v>0.439999997615814</c:v>
                </c:pt>
                <c:pt idx="1654">
                  <c:v>0.428000003099442</c:v>
                </c:pt>
                <c:pt idx="1655">
                  <c:v>0.419999986886978</c:v>
                </c:pt>
                <c:pt idx="1656">
                  <c:v>0.419999986886978</c:v>
                </c:pt>
                <c:pt idx="1657">
                  <c:v>0.395000010728836</c:v>
                </c:pt>
                <c:pt idx="1658">
                  <c:v>0.375</c:v>
                </c:pt>
                <c:pt idx="1659">
                  <c:v>0.395000010728836</c:v>
                </c:pt>
                <c:pt idx="1660">
                  <c:v>0.405000001192093</c:v>
                </c:pt>
                <c:pt idx="1661">
                  <c:v>0.365000009536743</c:v>
                </c:pt>
                <c:pt idx="1662">
                  <c:v>0.388000011444092</c:v>
                </c:pt>
                <c:pt idx="1663">
                  <c:v>0.398000001907349</c:v>
                </c:pt>
                <c:pt idx="1664">
                  <c:v>0.368000000715256</c:v>
                </c:pt>
                <c:pt idx="1665">
                  <c:v>0.360000014305115</c:v>
                </c:pt>
                <c:pt idx="1666">
                  <c:v>0.382999986410141</c:v>
                </c:pt>
                <c:pt idx="1667">
                  <c:v>0.398000001907349</c:v>
                </c:pt>
                <c:pt idx="1668">
                  <c:v>0.33500000834465</c:v>
                </c:pt>
                <c:pt idx="1669">
                  <c:v>0.340000003576279</c:v>
                </c:pt>
                <c:pt idx="1670">
                  <c:v>0.340000003576279</c:v>
                </c:pt>
                <c:pt idx="1671">
                  <c:v>0.333000004291534</c:v>
                </c:pt>
                <c:pt idx="1672">
                  <c:v>0.319999992847443</c:v>
                </c:pt>
                <c:pt idx="1673">
                  <c:v>0.312999993562698</c:v>
                </c:pt>
                <c:pt idx="1674">
                  <c:v>0.294999986886978</c:v>
                </c:pt>
                <c:pt idx="1675">
                  <c:v>0.284999996423721</c:v>
                </c:pt>
                <c:pt idx="1676">
                  <c:v>0.284999996423721</c:v>
                </c:pt>
                <c:pt idx="1677">
                  <c:v>0.284999996423721</c:v>
                </c:pt>
                <c:pt idx="1678">
                  <c:v>0.365000009536743</c:v>
                </c:pt>
                <c:pt idx="1679">
                  <c:v>0.370000004768372</c:v>
                </c:pt>
                <c:pt idx="1680">
                  <c:v>0.33500000834465</c:v>
                </c:pt>
                <c:pt idx="1681">
                  <c:v>0.287999987602234</c:v>
                </c:pt>
                <c:pt idx="1682">
                  <c:v>0.294999986886978</c:v>
                </c:pt>
                <c:pt idx="1683">
                  <c:v>0.300000011920929</c:v>
                </c:pt>
                <c:pt idx="1684">
                  <c:v>0.28999999165535</c:v>
                </c:pt>
                <c:pt idx="1685">
                  <c:v>0.314999997615814</c:v>
                </c:pt>
                <c:pt idx="1686">
                  <c:v>0.303000003099441</c:v>
                </c:pt>
                <c:pt idx="1687">
                  <c:v>0.330000013113022</c:v>
                </c:pt>
                <c:pt idx="1688">
                  <c:v>0.342999994754791</c:v>
                </c:pt>
                <c:pt idx="1689">
                  <c:v>0.300000011920929</c:v>
                </c:pt>
                <c:pt idx="1690">
                  <c:v>0.324999988079071</c:v>
                </c:pt>
                <c:pt idx="1691">
                  <c:v>0.319999992847443</c:v>
                </c:pt>
                <c:pt idx="1692">
                  <c:v>0.352999985218048</c:v>
                </c:pt>
                <c:pt idx="1693">
                  <c:v>0.358000010251999</c:v>
                </c:pt>
                <c:pt idx="1694">
                  <c:v>0.33500000834465</c:v>
                </c:pt>
                <c:pt idx="1695">
                  <c:v>0.377999991178513</c:v>
                </c:pt>
                <c:pt idx="1696">
                  <c:v>0.360000014305115</c:v>
                </c:pt>
                <c:pt idx="1697">
                  <c:v>0.375</c:v>
                </c:pt>
                <c:pt idx="1698">
                  <c:v>0.354999989271164</c:v>
                </c:pt>
                <c:pt idx="1699">
                  <c:v>0.323000013828278</c:v>
                </c:pt>
                <c:pt idx="1700">
                  <c:v>0.287999987602234</c:v>
                </c:pt>
                <c:pt idx="1701">
                  <c:v>0.293000012636185</c:v>
                </c:pt>
                <c:pt idx="1702">
                  <c:v>0.294999986886978</c:v>
                </c:pt>
                <c:pt idx="1703">
                  <c:v>0.282999992370605</c:v>
                </c:pt>
                <c:pt idx="1704">
                  <c:v>0.264999985694885</c:v>
                </c:pt>
                <c:pt idx="1705">
                  <c:v>0.275000005960464</c:v>
                </c:pt>
                <c:pt idx="1706">
                  <c:v>0.273000001907349</c:v>
                </c:pt>
                <c:pt idx="1707">
                  <c:v>0.293000012636185</c:v>
                </c:pt>
                <c:pt idx="1708">
                  <c:v>0.298000007867813</c:v>
                </c:pt>
                <c:pt idx="1709">
                  <c:v>0.305000007152557</c:v>
                </c:pt>
                <c:pt idx="1710">
                  <c:v>0.280000001192093</c:v>
                </c:pt>
                <c:pt idx="1711">
                  <c:v>0.273000001907349</c:v>
                </c:pt>
                <c:pt idx="1712">
                  <c:v>0.284999996423721</c:v>
                </c:pt>
                <c:pt idx="1713">
                  <c:v>0.300000011920929</c:v>
                </c:pt>
                <c:pt idx="1714">
                  <c:v>0.317999988794327</c:v>
                </c:pt>
                <c:pt idx="1715">
                  <c:v>0.328000009059906</c:v>
                </c:pt>
                <c:pt idx="1716">
                  <c:v>0.300000011920929</c:v>
                </c:pt>
                <c:pt idx="1717">
                  <c:v>0.264999985694885</c:v>
                </c:pt>
                <c:pt idx="1718">
                  <c:v>0.287999987602234</c:v>
                </c:pt>
                <c:pt idx="1719">
                  <c:v>0.257999986410141</c:v>
                </c:pt>
                <c:pt idx="1720">
                  <c:v>0.323000013828278</c:v>
                </c:pt>
                <c:pt idx="1721">
                  <c:v>0.310000002384186</c:v>
                </c:pt>
                <c:pt idx="1722">
                  <c:v>0.319999992847443</c:v>
                </c:pt>
                <c:pt idx="1723">
                  <c:v>0.312999993562698</c:v>
                </c:pt>
                <c:pt idx="1724">
                  <c:v>0.312999993562698</c:v>
                </c:pt>
                <c:pt idx="1725">
                  <c:v>0.298000007867813</c:v>
                </c:pt>
                <c:pt idx="1726">
                  <c:v>0.294999986886978</c:v>
                </c:pt>
                <c:pt idx="1727">
                  <c:v>0.305000007152557</c:v>
                </c:pt>
                <c:pt idx="1728">
                  <c:v>0.337999999523163</c:v>
                </c:pt>
                <c:pt idx="1729">
                  <c:v>0.317999988794327</c:v>
                </c:pt>
                <c:pt idx="1730">
                  <c:v>0.323000013828278</c:v>
                </c:pt>
                <c:pt idx="1731">
                  <c:v>0.323000013828278</c:v>
                </c:pt>
                <c:pt idx="1732">
                  <c:v>0.337999999523163</c:v>
                </c:pt>
                <c:pt idx="1733">
                  <c:v>0.314999997615814</c:v>
                </c:pt>
                <c:pt idx="1734">
                  <c:v>0.293000012636185</c:v>
                </c:pt>
                <c:pt idx="1735">
                  <c:v>0.298000007867813</c:v>
                </c:pt>
                <c:pt idx="1736">
                  <c:v>0.298000007867813</c:v>
                </c:pt>
                <c:pt idx="1737">
                  <c:v>0.305000007152557</c:v>
                </c:pt>
                <c:pt idx="1738">
                  <c:v>0.310000002384186</c:v>
                </c:pt>
                <c:pt idx="1739">
                  <c:v>0.273000001907349</c:v>
                </c:pt>
                <c:pt idx="1740">
                  <c:v>0.287999987602234</c:v>
                </c:pt>
                <c:pt idx="1741">
                  <c:v>0.28999999165535</c:v>
                </c:pt>
                <c:pt idx="1742">
                  <c:v>0.28999999165535</c:v>
                </c:pt>
                <c:pt idx="1743">
                  <c:v>0.300000011920929</c:v>
                </c:pt>
                <c:pt idx="1744">
                  <c:v>0.33500000834465</c:v>
                </c:pt>
                <c:pt idx="1745">
                  <c:v>0.360000014305115</c:v>
                </c:pt>
                <c:pt idx="1746">
                  <c:v>0.34799998998642</c:v>
                </c:pt>
                <c:pt idx="1747">
                  <c:v>0.340000003576279</c:v>
                </c:pt>
                <c:pt idx="1748">
                  <c:v>0.360000014305115</c:v>
                </c:pt>
                <c:pt idx="1749">
                  <c:v>0.340000003576279</c:v>
                </c:pt>
                <c:pt idx="1750">
                  <c:v>0.370000004768372</c:v>
                </c:pt>
                <c:pt idx="1751">
                  <c:v>0.354999989271164</c:v>
                </c:pt>
                <c:pt idx="1752">
                  <c:v>0.324999988079071</c:v>
                </c:pt>
                <c:pt idx="1753">
                  <c:v>0.328000009059906</c:v>
                </c:pt>
                <c:pt idx="1754">
                  <c:v>0.314999997615814</c:v>
                </c:pt>
                <c:pt idx="1755">
                  <c:v>0.310000002384186</c:v>
                </c:pt>
                <c:pt idx="1756">
                  <c:v>0.300000011920929</c:v>
                </c:pt>
                <c:pt idx="1757">
                  <c:v>0.337999999523163</c:v>
                </c:pt>
                <c:pt idx="1758">
                  <c:v>0.305000007152557</c:v>
                </c:pt>
                <c:pt idx="1759">
                  <c:v>0.300000011920929</c:v>
                </c:pt>
                <c:pt idx="1760">
                  <c:v>0.2930000126361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F2D-4C14-94DB-55A66F47B6CA}"/>
            </c:ext>
          </c:extLst>
        </c:ser>
        <c:ser>
          <c:idx val="3"/>
          <c:order val="3"/>
          <c:tx>
            <c:v>SWAP_AUD_05Y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.0</c:v>
                </c:pt>
                <c:pt idx="1">
                  <c:v>38719.0</c:v>
                </c:pt>
                <c:pt idx="2">
                  <c:v>38720.0</c:v>
                </c:pt>
                <c:pt idx="3">
                  <c:v>38721.0</c:v>
                </c:pt>
                <c:pt idx="4">
                  <c:v>38722.0</c:v>
                </c:pt>
                <c:pt idx="5">
                  <c:v>38723.0</c:v>
                </c:pt>
                <c:pt idx="6">
                  <c:v>38726.0</c:v>
                </c:pt>
                <c:pt idx="7">
                  <c:v>38727.0</c:v>
                </c:pt>
                <c:pt idx="8">
                  <c:v>38728.0</c:v>
                </c:pt>
                <c:pt idx="9">
                  <c:v>38729.0</c:v>
                </c:pt>
                <c:pt idx="10">
                  <c:v>38730.0</c:v>
                </c:pt>
                <c:pt idx="11">
                  <c:v>38733.0</c:v>
                </c:pt>
                <c:pt idx="12">
                  <c:v>38734.0</c:v>
                </c:pt>
                <c:pt idx="13">
                  <c:v>38735.0</c:v>
                </c:pt>
                <c:pt idx="14">
                  <c:v>38736.0</c:v>
                </c:pt>
                <c:pt idx="15">
                  <c:v>38737.0</c:v>
                </c:pt>
                <c:pt idx="16">
                  <c:v>38740.0</c:v>
                </c:pt>
                <c:pt idx="17">
                  <c:v>38741.0</c:v>
                </c:pt>
                <c:pt idx="18">
                  <c:v>38742.0</c:v>
                </c:pt>
                <c:pt idx="19">
                  <c:v>38743.0</c:v>
                </c:pt>
                <c:pt idx="20">
                  <c:v>38744.0</c:v>
                </c:pt>
                <c:pt idx="21">
                  <c:v>38747.0</c:v>
                </c:pt>
                <c:pt idx="22">
                  <c:v>38748.0</c:v>
                </c:pt>
                <c:pt idx="23">
                  <c:v>38749.0</c:v>
                </c:pt>
                <c:pt idx="24">
                  <c:v>38750.0</c:v>
                </c:pt>
                <c:pt idx="25">
                  <c:v>38751.0</c:v>
                </c:pt>
                <c:pt idx="26">
                  <c:v>38754.0</c:v>
                </c:pt>
                <c:pt idx="27">
                  <c:v>38755.0</c:v>
                </c:pt>
                <c:pt idx="28">
                  <c:v>38756.0</c:v>
                </c:pt>
                <c:pt idx="29">
                  <c:v>38757.0</c:v>
                </c:pt>
                <c:pt idx="30">
                  <c:v>38758.0</c:v>
                </c:pt>
                <c:pt idx="31">
                  <c:v>38761.0</c:v>
                </c:pt>
                <c:pt idx="32">
                  <c:v>38762.0</c:v>
                </c:pt>
                <c:pt idx="33">
                  <c:v>38763.0</c:v>
                </c:pt>
                <c:pt idx="34">
                  <c:v>38764.0</c:v>
                </c:pt>
                <c:pt idx="35">
                  <c:v>38765.0</c:v>
                </c:pt>
                <c:pt idx="36">
                  <c:v>38768.0</c:v>
                </c:pt>
                <c:pt idx="37">
                  <c:v>38769.0</c:v>
                </c:pt>
                <c:pt idx="38">
                  <c:v>38770.0</c:v>
                </c:pt>
                <c:pt idx="39">
                  <c:v>38771.0</c:v>
                </c:pt>
                <c:pt idx="40">
                  <c:v>38772.0</c:v>
                </c:pt>
                <c:pt idx="41">
                  <c:v>38775.0</c:v>
                </c:pt>
                <c:pt idx="42">
                  <c:v>38776.0</c:v>
                </c:pt>
                <c:pt idx="43">
                  <c:v>38777.0</c:v>
                </c:pt>
                <c:pt idx="44">
                  <c:v>38778.0</c:v>
                </c:pt>
                <c:pt idx="45">
                  <c:v>38779.0</c:v>
                </c:pt>
                <c:pt idx="46">
                  <c:v>38782.0</c:v>
                </c:pt>
                <c:pt idx="47">
                  <c:v>38783.0</c:v>
                </c:pt>
                <c:pt idx="48">
                  <c:v>38784.0</c:v>
                </c:pt>
                <c:pt idx="49">
                  <c:v>38785.0</c:v>
                </c:pt>
                <c:pt idx="50">
                  <c:v>38786.0</c:v>
                </c:pt>
                <c:pt idx="51">
                  <c:v>38789.0</c:v>
                </c:pt>
                <c:pt idx="52">
                  <c:v>38790.0</c:v>
                </c:pt>
                <c:pt idx="53">
                  <c:v>38791.0</c:v>
                </c:pt>
                <c:pt idx="54">
                  <c:v>38792.0</c:v>
                </c:pt>
                <c:pt idx="55">
                  <c:v>38793.0</c:v>
                </c:pt>
                <c:pt idx="56">
                  <c:v>38796.0</c:v>
                </c:pt>
                <c:pt idx="57">
                  <c:v>38797.0</c:v>
                </c:pt>
                <c:pt idx="58">
                  <c:v>38798.0</c:v>
                </c:pt>
                <c:pt idx="59">
                  <c:v>38799.0</c:v>
                </c:pt>
                <c:pt idx="60">
                  <c:v>38800.0</c:v>
                </c:pt>
                <c:pt idx="61">
                  <c:v>38803.0</c:v>
                </c:pt>
                <c:pt idx="62">
                  <c:v>38804.0</c:v>
                </c:pt>
                <c:pt idx="63">
                  <c:v>38805.0</c:v>
                </c:pt>
                <c:pt idx="64">
                  <c:v>38806.0</c:v>
                </c:pt>
                <c:pt idx="65">
                  <c:v>38807.0</c:v>
                </c:pt>
                <c:pt idx="66">
                  <c:v>38810.0</c:v>
                </c:pt>
                <c:pt idx="67">
                  <c:v>38811.0</c:v>
                </c:pt>
                <c:pt idx="68">
                  <c:v>38812.0</c:v>
                </c:pt>
                <c:pt idx="69">
                  <c:v>38813.0</c:v>
                </c:pt>
                <c:pt idx="70">
                  <c:v>38814.0</c:v>
                </c:pt>
                <c:pt idx="71">
                  <c:v>38817.0</c:v>
                </c:pt>
                <c:pt idx="72">
                  <c:v>38818.0</c:v>
                </c:pt>
                <c:pt idx="73">
                  <c:v>38819.0</c:v>
                </c:pt>
                <c:pt idx="74">
                  <c:v>38820.0</c:v>
                </c:pt>
                <c:pt idx="75">
                  <c:v>38821.0</c:v>
                </c:pt>
                <c:pt idx="76">
                  <c:v>38824.0</c:v>
                </c:pt>
                <c:pt idx="77">
                  <c:v>38825.0</c:v>
                </c:pt>
                <c:pt idx="78">
                  <c:v>38826.0</c:v>
                </c:pt>
                <c:pt idx="79">
                  <c:v>38827.0</c:v>
                </c:pt>
                <c:pt idx="80">
                  <c:v>38828.0</c:v>
                </c:pt>
                <c:pt idx="81">
                  <c:v>38831.0</c:v>
                </c:pt>
                <c:pt idx="82">
                  <c:v>38832.0</c:v>
                </c:pt>
                <c:pt idx="83">
                  <c:v>38833.0</c:v>
                </c:pt>
                <c:pt idx="84">
                  <c:v>38834.0</c:v>
                </c:pt>
                <c:pt idx="85">
                  <c:v>38835.0</c:v>
                </c:pt>
                <c:pt idx="86">
                  <c:v>38838.0</c:v>
                </c:pt>
                <c:pt idx="87">
                  <c:v>38839.0</c:v>
                </c:pt>
                <c:pt idx="88">
                  <c:v>38840.0</c:v>
                </c:pt>
                <c:pt idx="89">
                  <c:v>38841.0</c:v>
                </c:pt>
                <c:pt idx="90">
                  <c:v>38842.0</c:v>
                </c:pt>
                <c:pt idx="91">
                  <c:v>38845.0</c:v>
                </c:pt>
                <c:pt idx="92">
                  <c:v>38846.0</c:v>
                </c:pt>
                <c:pt idx="93">
                  <c:v>38847.0</c:v>
                </c:pt>
                <c:pt idx="94">
                  <c:v>38848.0</c:v>
                </c:pt>
                <c:pt idx="95">
                  <c:v>38849.0</c:v>
                </c:pt>
                <c:pt idx="96">
                  <c:v>38852.0</c:v>
                </c:pt>
                <c:pt idx="97">
                  <c:v>38853.0</c:v>
                </c:pt>
                <c:pt idx="98">
                  <c:v>38854.0</c:v>
                </c:pt>
                <c:pt idx="99">
                  <c:v>38855.0</c:v>
                </c:pt>
                <c:pt idx="100">
                  <c:v>38856.0</c:v>
                </c:pt>
                <c:pt idx="101">
                  <c:v>38859.0</c:v>
                </c:pt>
                <c:pt idx="102">
                  <c:v>38860.0</c:v>
                </c:pt>
                <c:pt idx="103">
                  <c:v>38861.0</c:v>
                </c:pt>
                <c:pt idx="104">
                  <c:v>38862.0</c:v>
                </c:pt>
                <c:pt idx="105">
                  <c:v>38863.0</c:v>
                </c:pt>
                <c:pt idx="106">
                  <c:v>38866.0</c:v>
                </c:pt>
                <c:pt idx="107">
                  <c:v>38867.0</c:v>
                </c:pt>
                <c:pt idx="108">
                  <c:v>38868.0</c:v>
                </c:pt>
                <c:pt idx="109">
                  <c:v>38869.0</c:v>
                </c:pt>
                <c:pt idx="110">
                  <c:v>38870.0</c:v>
                </c:pt>
                <c:pt idx="111">
                  <c:v>38873.0</c:v>
                </c:pt>
                <c:pt idx="112">
                  <c:v>38874.0</c:v>
                </c:pt>
                <c:pt idx="113">
                  <c:v>38875.0</c:v>
                </c:pt>
                <c:pt idx="114">
                  <c:v>38876.0</c:v>
                </c:pt>
                <c:pt idx="115">
                  <c:v>38877.0</c:v>
                </c:pt>
                <c:pt idx="116">
                  <c:v>38880.0</c:v>
                </c:pt>
                <c:pt idx="117">
                  <c:v>38881.0</c:v>
                </c:pt>
                <c:pt idx="118">
                  <c:v>38882.0</c:v>
                </c:pt>
                <c:pt idx="119">
                  <c:v>38883.0</c:v>
                </c:pt>
                <c:pt idx="120">
                  <c:v>38884.0</c:v>
                </c:pt>
                <c:pt idx="121">
                  <c:v>38887.0</c:v>
                </c:pt>
                <c:pt idx="122">
                  <c:v>38888.0</c:v>
                </c:pt>
                <c:pt idx="123">
                  <c:v>38889.0</c:v>
                </c:pt>
                <c:pt idx="124">
                  <c:v>38890.0</c:v>
                </c:pt>
                <c:pt idx="125">
                  <c:v>38891.0</c:v>
                </c:pt>
                <c:pt idx="126">
                  <c:v>38894.0</c:v>
                </c:pt>
                <c:pt idx="127">
                  <c:v>38895.0</c:v>
                </c:pt>
                <c:pt idx="128">
                  <c:v>38896.0</c:v>
                </c:pt>
                <c:pt idx="129">
                  <c:v>38897.0</c:v>
                </c:pt>
                <c:pt idx="130">
                  <c:v>38898.0</c:v>
                </c:pt>
                <c:pt idx="131">
                  <c:v>38901.0</c:v>
                </c:pt>
                <c:pt idx="132">
                  <c:v>38902.0</c:v>
                </c:pt>
                <c:pt idx="133">
                  <c:v>38903.0</c:v>
                </c:pt>
                <c:pt idx="134">
                  <c:v>38904.0</c:v>
                </c:pt>
                <c:pt idx="135">
                  <c:v>38905.0</c:v>
                </c:pt>
                <c:pt idx="136">
                  <c:v>38908.0</c:v>
                </c:pt>
                <c:pt idx="137">
                  <c:v>38909.0</c:v>
                </c:pt>
                <c:pt idx="138">
                  <c:v>38910.0</c:v>
                </c:pt>
                <c:pt idx="139">
                  <c:v>38911.0</c:v>
                </c:pt>
                <c:pt idx="140">
                  <c:v>38912.0</c:v>
                </c:pt>
                <c:pt idx="141">
                  <c:v>38915.0</c:v>
                </c:pt>
                <c:pt idx="142">
                  <c:v>38916.0</c:v>
                </c:pt>
                <c:pt idx="143">
                  <c:v>38917.0</c:v>
                </c:pt>
                <c:pt idx="144">
                  <c:v>38918.0</c:v>
                </c:pt>
                <c:pt idx="145">
                  <c:v>38919.0</c:v>
                </c:pt>
                <c:pt idx="146">
                  <c:v>38922.0</c:v>
                </c:pt>
                <c:pt idx="147">
                  <c:v>38923.0</c:v>
                </c:pt>
                <c:pt idx="148">
                  <c:v>38924.0</c:v>
                </c:pt>
                <c:pt idx="149">
                  <c:v>38925.0</c:v>
                </c:pt>
                <c:pt idx="150">
                  <c:v>38926.0</c:v>
                </c:pt>
                <c:pt idx="151">
                  <c:v>38929.0</c:v>
                </c:pt>
                <c:pt idx="152">
                  <c:v>38930.0</c:v>
                </c:pt>
                <c:pt idx="153">
                  <c:v>38931.0</c:v>
                </c:pt>
                <c:pt idx="154">
                  <c:v>38932.0</c:v>
                </c:pt>
                <c:pt idx="155">
                  <c:v>38933.0</c:v>
                </c:pt>
                <c:pt idx="156">
                  <c:v>38936.0</c:v>
                </c:pt>
                <c:pt idx="157">
                  <c:v>38937.0</c:v>
                </c:pt>
                <c:pt idx="158">
                  <c:v>38938.0</c:v>
                </c:pt>
                <c:pt idx="159">
                  <c:v>38939.0</c:v>
                </c:pt>
                <c:pt idx="160">
                  <c:v>38940.0</c:v>
                </c:pt>
                <c:pt idx="161">
                  <c:v>38943.0</c:v>
                </c:pt>
                <c:pt idx="162">
                  <c:v>38944.0</c:v>
                </c:pt>
                <c:pt idx="163">
                  <c:v>38945.0</c:v>
                </c:pt>
                <c:pt idx="164">
                  <c:v>38946.0</c:v>
                </c:pt>
                <c:pt idx="165">
                  <c:v>38947.0</c:v>
                </c:pt>
                <c:pt idx="166">
                  <c:v>38950.0</c:v>
                </c:pt>
                <c:pt idx="167">
                  <c:v>38951.0</c:v>
                </c:pt>
                <c:pt idx="168">
                  <c:v>38952.0</c:v>
                </c:pt>
                <c:pt idx="169">
                  <c:v>38953.0</c:v>
                </c:pt>
                <c:pt idx="170">
                  <c:v>38954.0</c:v>
                </c:pt>
                <c:pt idx="171">
                  <c:v>38957.0</c:v>
                </c:pt>
                <c:pt idx="172">
                  <c:v>38958.0</c:v>
                </c:pt>
                <c:pt idx="173">
                  <c:v>38959.0</c:v>
                </c:pt>
                <c:pt idx="174">
                  <c:v>38960.0</c:v>
                </c:pt>
                <c:pt idx="175">
                  <c:v>38961.0</c:v>
                </c:pt>
                <c:pt idx="176">
                  <c:v>38964.0</c:v>
                </c:pt>
                <c:pt idx="177">
                  <c:v>38965.0</c:v>
                </c:pt>
                <c:pt idx="178">
                  <c:v>38966.0</c:v>
                </c:pt>
                <c:pt idx="179">
                  <c:v>38967.0</c:v>
                </c:pt>
                <c:pt idx="180">
                  <c:v>38968.0</c:v>
                </c:pt>
                <c:pt idx="181">
                  <c:v>38971.0</c:v>
                </c:pt>
                <c:pt idx="182">
                  <c:v>38972.0</c:v>
                </c:pt>
                <c:pt idx="183">
                  <c:v>38973.0</c:v>
                </c:pt>
                <c:pt idx="184">
                  <c:v>38974.0</c:v>
                </c:pt>
                <c:pt idx="185">
                  <c:v>38975.0</c:v>
                </c:pt>
                <c:pt idx="186">
                  <c:v>38978.0</c:v>
                </c:pt>
                <c:pt idx="187">
                  <c:v>38979.0</c:v>
                </c:pt>
                <c:pt idx="188">
                  <c:v>38980.0</c:v>
                </c:pt>
                <c:pt idx="189">
                  <c:v>38981.0</c:v>
                </c:pt>
                <c:pt idx="190">
                  <c:v>38982.0</c:v>
                </c:pt>
                <c:pt idx="191">
                  <c:v>38985.0</c:v>
                </c:pt>
                <c:pt idx="192">
                  <c:v>38986.0</c:v>
                </c:pt>
                <c:pt idx="193">
                  <c:v>38987.0</c:v>
                </c:pt>
                <c:pt idx="194">
                  <c:v>38988.0</c:v>
                </c:pt>
                <c:pt idx="195">
                  <c:v>38989.0</c:v>
                </c:pt>
                <c:pt idx="196">
                  <c:v>38992.0</c:v>
                </c:pt>
                <c:pt idx="197">
                  <c:v>38993.0</c:v>
                </c:pt>
                <c:pt idx="198">
                  <c:v>38994.0</c:v>
                </c:pt>
                <c:pt idx="199">
                  <c:v>38995.0</c:v>
                </c:pt>
                <c:pt idx="200">
                  <c:v>38996.0</c:v>
                </c:pt>
                <c:pt idx="201">
                  <c:v>38999.0</c:v>
                </c:pt>
                <c:pt idx="202">
                  <c:v>39000.0</c:v>
                </c:pt>
                <c:pt idx="203">
                  <c:v>39001.0</c:v>
                </c:pt>
                <c:pt idx="204">
                  <c:v>39002.0</c:v>
                </c:pt>
                <c:pt idx="205">
                  <c:v>39003.0</c:v>
                </c:pt>
                <c:pt idx="206">
                  <c:v>39006.0</c:v>
                </c:pt>
                <c:pt idx="207">
                  <c:v>39007.0</c:v>
                </c:pt>
                <c:pt idx="208">
                  <c:v>39008.0</c:v>
                </c:pt>
                <c:pt idx="209">
                  <c:v>39009.0</c:v>
                </c:pt>
                <c:pt idx="210">
                  <c:v>39010.0</c:v>
                </c:pt>
                <c:pt idx="211">
                  <c:v>39013.0</c:v>
                </c:pt>
                <c:pt idx="212">
                  <c:v>39014.0</c:v>
                </c:pt>
                <c:pt idx="213">
                  <c:v>39015.0</c:v>
                </c:pt>
                <c:pt idx="214">
                  <c:v>39016.0</c:v>
                </c:pt>
                <c:pt idx="215">
                  <c:v>39017.0</c:v>
                </c:pt>
                <c:pt idx="216">
                  <c:v>39020.0</c:v>
                </c:pt>
                <c:pt idx="217">
                  <c:v>39021.0</c:v>
                </c:pt>
                <c:pt idx="218">
                  <c:v>39022.0</c:v>
                </c:pt>
                <c:pt idx="219">
                  <c:v>39023.0</c:v>
                </c:pt>
                <c:pt idx="220">
                  <c:v>39024.0</c:v>
                </c:pt>
                <c:pt idx="221">
                  <c:v>39027.0</c:v>
                </c:pt>
                <c:pt idx="222">
                  <c:v>39028.0</c:v>
                </c:pt>
                <c:pt idx="223">
                  <c:v>39029.0</c:v>
                </c:pt>
                <c:pt idx="224">
                  <c:v>39030.0</c:v>
                </c:pt>
                <c:pt idx="225">
                  <c:v>39031.0</c:v>
                </c:pt>
                <c:pt idx="226">
                  <c:v>39034.0</c:v>
                </c:pt>
                <c:pt idx="227">
                  <c:v>39035.0</c:v>
                </c:pt>
                <c:pt idx="228">
                  <c:v>39036.0</c:v>
                </c:pt>
                <c:pt idx="229">
                  <c:v>39037.0</c:v>
                </c:pt>
                <c:pt idx="230">
                  <c:v>39038.0</c:v>
                </c:pt>
                <c:pt idx="231">
                  <c:v>39041.0</c:v>
                </c:pt>
                <c:pt idx="232">
                  <c:v>39042.0</c:v>
                </c:pt>
                <c:pt idx="233">
                  <c:v>39043.0</c:v>
                </c:pt>
                <c:pt idx="234">
                  <c:v>39044.0</c:v>
                </c:pt>
                <c:pt idx="235">
                  <c:v>39045.0</c:v>
                </c:pt>
                <c:pt idx="236">
                  <c:v>39048.0</c:v>
                </c:pt>
                <c:pt idx="237">
                  <c:v>39049.0</c:v>
                </c:pt>
                <c:pt idx="238">
                  <c:v>39050.0</c:v>
                </c:pt>
                <c:pt idx="239">
                  <c:v>39051.0</c:v>
                </c:pt>
                <c:pt idx="240">
                  <c:v>39052.0</c:v>
                </c:pt>
                <c:pt idx="241">
                  <c:v>39055.0</c:v>
                </c:pt>
                <c:pt idx="242">
                  <c:v>39056.0</c:v>
                </c:pt>
                <c:pt idx="243">
                  <c:v>39057.0</c:v>
                </c:pt>
                <c:pt idx="244">
                  <c:v>39058.0</c:v>
                </c:pt>
                <c:pt idx="245">
                  <c:v>39059.0</c:v>
                </c:pt>
                <c:pt idx="246">
                  <c:v>39062.0</c:v>
                </c:pt>
                <c:pt idx="247">
                  <c:v>39063.0</c:v>
                </c:pt>
                <c:pt idx="248">
                  <c:v>39064.0</c:v>
                </c:pt>
                <c:pt idx="249">
                  <c:v>39065.0</c:v>
                </c:pt>
                <c:pt idx="250">
                  <c:v>39066.0</c:v>
                </c:pt>
                <c:pt idx="251">
                  <c:v>39069.0</c:v>
                </c:pt>
                <c:pt idx="252">
                  <c:v>39070.0</c:v>
                </c:pt>
                <c:pt idx="253">
                  <c:v>39071.0</c:v>
                </c:pt>
                <c:pt idx="254">
                  <c:v>39072.0</c:v>
                </c:pt>
                <c:pt idx="255">
                  <c:v>39073.0</c:v>
                </c:pt>
                <c:pt idx="256">
                  <c:v>39076.0</c:v>
                </c:pt>
                <c:pt idx="257">
                  <c:v>39077.0</c:v>
                </c:pt>
                <c:pt idx="258">
                  <c:v>39078.0</c:v>
                </c:pt>
                <c:pt idx="259">
                  <c:v>39079.0</c:v>
                </c:pt>
                <c:pt idx="260">
                  <c:v>39080.0</c:v>
                </c:pt>
                <c:pt idx="261">
                  <c:v>39083.0</c:v>
                </c:pt>
                <c:pt idx="262">
                  <c:v>39084.0</c:v>
                </c:pt>
                <c:pt idx="263">
                  <c:v>39085.0</c:v>
                </c:pt>
                <c:pt idx="264">
                  <c:v>39086.0</c:v>
                </c:pt>
                <c:pt idx="265">
                  <c:v>39087.0</c:v>
                </c:pt>
                <c:pt idx="266">
                  <c:v>39090.0</c:v>
                </c:pt>
                <c:pt idx="267">
                  <c:v>39091.0</c:v>
                </c:pt>
                <c:pt idx="268">
                  <c:v>39092.0</c:v>
                </c:pt>
                <c:pt idx="269">
                  <c:v>39093.0</c:v>
                </c:pt>
                <c:pt idx="270">
                  <c:v>39094.0</c:v>
                </c:pt>
                <c:pt idx="271">
                  <c:v>39097.0</c:v>
                </c:pt>
                <c:pt idx="272">
                  <c:v>39098.0</c:v>
                </c:pt>
                <c:pt idx="273">
                  <c:v>39099.0</c:v>
                </c:pt>
                <c:pt idx="274">
                  <c:v>39100.0</c:v>
                </c:pt>
                <c:pt idx="275">
                  <c:v>39101.0</c:v>
                </c:pt>
                <c:pt idx="276">
                  <c:v>39104.0</c:v>
                </c:pt>
                <c:pt idx="277">
                  <c:v>39105.0</c:v>
                </c:pt>
                <c:pt idx="278">
                  <c:v>39106.0</c:v>
                </c:pt>
                <c:pt idx="279">
                  <c:v>39107.0</c:v>
                </c:pt>
                <c:pt idx="280">
                  <c:v>39108.0</c:v>
                </c:pt>
                <c:pt idx="281">
                  <c:v>39111.0</c:v>
                </c:pt>
                <c:pt idx="282">
                  <c:v>39112.0</c:v>
                </c:pt>
                <c:pt idx="283">
                  <c:v>39113.0</c:v>
                </c:pt>
                <c:pt idx="284">
                  <c:v>39114.0</c:v>
                </c:pt>
                <c:pt idx="285">
                  <c:v>39115.0</c:v>
                </c:pt>
                <c:pt idx="286">
                  <c:v>39118.0</c:v>
                </c:pt>
                <c:pt idx="287">
                  <c:v>39119.0</c:v>
                </c:pt>
                <c:pt idx="288">
                  <c:v>39120.0</c:v>
                </c:pt>
                <c:pt idx="289">
                  <c:v>39121.0</c:v>
                </c:pt>
                <c:pt idx="290">
                  <c:v>39122.0</c:v>
                </c:pt>
                <c:pt idx="291">
                  <c:v>39125.0</c:v>
                </c:pt>
                <c:pt idx="292">
                  <c:v>39126.0</c:v>
                </c:pt>
                <c:pt idx="293">
                  <c:v>39127.0</c:v>
                </c:pt>
                <c:pt idx="294">
                  <c:v>39128.0</c:v>
                </c:pt>
                <c:pt idx="295">
                  <c:v>39129.0</c:v>
                </c:pt>
                <c:pt idx="296">
                  <c:v>39132.0</c:v>
                </c:pt>
                <c:pt idx="297">
                  <c:v>39133.0</c:v>
                </c:pt>
                <c:pt idx="298">
                  <c:v>39134.0</c:v>
                </c:pt>
                <c:pt idx="299">
                  <c:v>39135.0</c:v>
                </c:pt>
                <c:pt idx="300">
                  <c:v>39136.0</c:v>
                </c:pt>
                <c:pt idx="301">
                  <c:v>39139.0</c:v>
                </c:pt>
                <c:pt idx="302">
                  <c:v>39140.0</c:v>
                </c:pt>
                <c:pt idx="303">
                  <c:v>39141.0</c:v>
                </c:pt>
                <c:pt idx="304">
                  <c:v>39142.0</c:v>
                </c:pt>
                <c:pt idx="305">
                  <c:v>39143.0</c:v>
                </c:pt>
                <c:pt idx="306">
                  <c:v>39146.0</c:v>
                </c:pt>
                <c:pt idx="307">
                  <c:v>39147.0</c:v>
                </c:pt>
                <c:pt idx="308">
                  <c:v>39148.0</c:v>
                </c:pt>
                <c:pt idx="309">
                  <c:v>39149.0</c:v>
                </c:pt>
                <c:pt idx="310">
                  <c:v>39150.0</c:v>
                </c:pt>
                <c:pt idx="311">
                  <c:v>39153.0</c:v>
                </c:pt>
                <c:pt idx="312">
                  <c:v>39154.0</c:v>
                </c:pt>
                <c:pt idx="313">
                  <c:v>39155.0</c:v>
                </c:pt>
                <c:pt idx="314">
                  <c:v>39156.0</c:v>
                </c:pt>
                <c:pt idx="315">
                  <c:v>39157.0</c:v>
                </c:pt>
                <c:pt idx="316">
                  <c:v>39160.0</c:v>
                </c:pt>
                <c:pt idx="317">
                  <c:v>39161.0</c:v>
                </c:pt>
                <c:pt idx="318">
                  <c:v>39162.0</c:v>
                </c:pt>
                <c:pt idx="319">
                  <c:v>39163.0</c:v>
                </c:pt>
                <c:pt idx="320">
                  <c:v>39164.0</c:v>
                </c:pt>
                <c:pt idx="321">
                  <c:v>39167.0</c:v>
                </c:pt>
                <c:pt idx="322">
                  <c:v>39168.0</c:v>
                </c:pt>
                <c:pt idx="323">
                  <c:v>39169.0</c:v>
                </c:pt>
                <c:pt idx="324">
                  <c:v>39170.0</c:v>
                </c:pt>
                <c:pt idx="325">
                  <c:v>39171.0</c:v>
                </c:pt>
                <c:pt idx="326">
                  <c:v>39174.0</c:v>
                </c:pt>
                <c:pt idx="327">
                  <c:v>39175.0</c:v>
                </c:pt>
                <c:pt idx="328">
                  <c:v>39176.0</c:v>
                </c:pt>
                <c:pt idx="329">
                  <c:v>39177.0</c:v>
                </c:pt>
                <c:pt idx="330">
                  <c:v>39178.0</c:v>
                </c:pt>
                <c:pt idx="331">
                  <c:v>39181.0</c:v>
                </c:pt>
                <c:pt idx="332">
                  <c:v>39182.0</c:v>
                </c:pt>
                <c:pt idx="333">
                  <c:v>39183.0</c:v>
                </c:pt>
                <c:pt idx="334">
                  <c:v>39184.0</c:v>
                </c:pt>
                <c:pt idx="335">
                  <c:v>39185.0</c:v>
                </c:pt>
                <c:pt idx="336">
                  <c:v>39188.0</c:v>
                </c:pt>
                <c:pt idx="337">
                  <c:v>39189.0</c:v>
                </c:pt>
                <c:pt idx="338">
                  <c:v>39190.0</c:v>
                </c:pt>
                <c:pt idx="339">
                  <c:v>39191.0</c:v>
                </c:pt>
                <c:pt idx="340">
                  <c:v>39192.0</c:v>
                </c:pt>
                <c:pt idx="341">
                  <c:v>39195.0</c:v>
                </c:pt>
                <c:pt idx="342">
                  <c:v>39196.0</c:v>
                </c:pt>
                <c:pt idx="343">
                  <c:v>39197.0</c:v>
                </c:pt>
                <c:pt idx="344">
                  <c:v>39198.0</c:v>
                </c:pt>
                <c:pt idx="345">
                  <c:v>39199.0</c:v>
                </c:pt>
                <c:pt idx="346">
                  <c:v>39202.0</c:v>
                </c:pt>
                <c:pt idx="347">
                  <c:v>39203.0</c:v>
                </c:pt>
                <c:pt idx="348">
                  <c:v>39204.0</c:v>
                </c:pt>
                <c:pt idx="349">
                  <c:v>39205.0</c:v>
                </c:pt>
                <c:pt idx="350">
                  <c:v>39206.0</c:v>
                </c:pt>
                <c:pt idx="351">
                  <c:v>39209.0</c:v>
                </c:pt>
                <c:pt idx="352">
                  <c:v>39210.0</c:v>
                </c:pt>
                <c:pt idx="353">
                  <c:v>39211.0</c:v>
                </c:pt>
                <c:pt idx="354">
                  <c:v>39212.0</c:v>
                </c:pt>
                <c:pt idx="355">
                  <c:v>39213.0</c:v>
                </c:pt>
                <c:pt idx="356">
                  <c:v>39216.0</c:v>
                </c:pt>
                <c:pt idx="357">
                  <c:v>39217.0</c:v>
                </c:pt>
                <c:pt idx="358">
                  <c:v>39218.0</c:v>
                </c:pt>
                <c:pt idx="359">
                  <c:v>39219.0</c:v>
                </c:pt>
                <c:pt idx="360">
                  <c:v>39220.0</c:v>
                </c:pt>
                <c:pt idx="361">
                  <c:v>39223.0</c:v>
                </c:pt>
                <c:pt idx="362">
                  <c:v>39224.0</c:v>
                </c:pt>
                <c:pt idx="363">
                  <c:v>39225.0</c:v>
                </c:pt>
                <c:pt idx="364">
                  <c:v>39226.0</c:v>
                </c:pt>
                <c:pt idx="365">
                  <c:v>39227.0</c:v>
                </c:pt>
                <c:pt idx="366">
                  <c:v>39230.0</c:v>
                </c:pt>
                <c:pt idx="367">
                  <c:v>39231.0</c:v>
                </c:pt>
                <c:pt idx="368">
                  <c:v>39232.0</c:v>
                </c:pt>
                <c:pt idx="369">
                  <c:v>39233.0</c:v>
                </c:pt>
                <c:pt idx="370">
                  <c:v>39234.0</c:v>
                </c:pt>
                <c:pt idx="371">
                  <c:v>39237.0</c:v>
                </c:pt>
                <c:pt idx="372">
                  <c:v>39238.0</c:v>
                </c:pt>
                <c:pt idx="373">
                  <c:v>39239.0</c:v>
                </c:pt>
                <c:pt idx="374">
                  <c:v>39240.0</c:v>
                </c:pt>
                <c:pt idx="375">
                  <c:v>39241.0</c:v>
                </c:pt>
                <c:pt idx="376">
                  <c:v>39244.0</c:v>
                </c:pt>
                <c:pt idx="377">
                  <c:v>39245.0</c:v>
                </c:pt>
                <c:pt idx="378">
                  <c:v>39246.0</c:v>
                </c:pt>
                <c:pt idx="379">
                  <c:v>39247.0</c:v>
                </c:pt>
                <c:pt idx="380">
                  <c:v>39248.0</c:v>
                </c:pt>
                <c:pt idx="381">
                  <c:v>39251.0</c:v>
                </c:pt>
                <c:pt idx="382">
                  <c:v>39252.0</c:v>
                </c:pt>
                <c:pt idx="383">
                  <c:v>39253.0</c:v>
                </c:pt>
                <c:pt idx="384">
                  <c:v>39254.0</c:v>
                </c:pt>
                <c:pt idx="385">
                  <c:v>39255.0</c:v>
                </c:pt>
                <c:pt idx="386">
                  <c:v>39258.0</c:v>
                </c:pt>
                <c:pt idx="387">
                  <c:v>39259.0</c:v>
                </c:pt>
                <c:pt idx="388">
                  <c:v>39260.0</c:v>
                </c:pt>
                <c:pt idx="389">
                  <c:v>39261.0</c:v>
                </c:pt>
                <c:pt idx="390">
                  <c:v>39262.0</c:v>
                </c:pt>
                <c:pt idx="391">
                  <c:v>39265.0</c:v>
                </c:pt>
                <c:pt idx="392">
                  <c:v>39266.0</c:v>
                </c:pt>
                <c:pt idx="393">
                  <c:v>39267.0</c:v>
                </c:pt>
                <c:pt idx="394">
                  <c:v>39268.0</c:v>
                </c:pt>
                <c:pt idx="395">
                  <c:v>39269.0</c:v>
                </c:pt>
                <c:pt idx="396">
                  <c:v>39272.0</c:v>
                </c:pt>
                <c:pt idx="397">
                  <c:v>39273.0</c:v>
                </c:pt>
                <c:pt idx="398">
                  <c:v>39274.0</c:v>
                </c:pt>
                <c:pt idx="399">
                  <c:v>39275.0</c:v>
                </c:pt>
                <c:pt idx="400">
                  <c:v>39276.0</c:v>
                </c:pt>
                <c:pt idx="401">
                  <c:v>39279.0</c:v>
                </c:pt>
                <c:pt idx="402">
                  <c:v>39280.0</c:v>
                </c:pt>
                <c:pt idx="403">
                  <c:v>39281.0</c:v>
                </c:pt>
                <c:pt idx="404">
                  <c:v>39282.0</c:v>
                </c:pt>
                <c:pt idx="405">
                  <c:v>39283.0</c:v>
                </c:pt>
                <c:pt idx="406">
                  <c:v>39286.0</c:v>
                </c:pt>
                <c:pt idx="407">
                  <c:v>39287.0</c:v>
                </c:pt>
                <c:pt idx="408">
                  <c:v>39288.0</c:v>
                </c:pt>
                <c:pt idx="409">
                  <c:v>39289.0</c:v>
                </c:pt>
                <c:pt idx="410">
                  <c:v>39290.0</c:v>
                </c:pt>
                <c:pt idx="411">
                  <c:v>39293.0</c:v>
                </c:pt>
                <c:pt idx="412">
                  <c:v>39294.0</c:v>
                </c:pt>
                <c:pt idx="413">
                  <c:v>39295.0</c:v>
                </c:pt>
                <c:pt idx="414">
                  <c:v>39296.0</c:v>
                </c:pt>
                <c:pt idx="415">
                  <c:v>39297.0</c:v>
                </c:pt>
                <c:pt idx="416">
                  <c:v>39300.0</c:v>
                </c:pt>
                <c:pt idx="417">
                  <c:v>39301.0</c:v>
                </c:pt>
                <c:pt idx="418">
                  <c:v>39302.0</c:v>
                </c:pt>
                <c:pt idx="419">
                  <c:v>39303.0</c:v>
                </c:pt>
                <c:pt idx="420">
                  <c:v>39304.0</c:v>
                </c:pt>
                <c:pt idx="421">
                  <c:v>39307.0</c:v>
                </c:pt>
                <c:pt idx="422">
                  <c:v>39308.0</c:v>
                </c:pt>
                <c:pt idx="423">
                  <c:v>39309.0</c:v>
                </c:pt>
                <c:pt idx="424">
                  <c:v>39310.0</c:v>
                </c:pt>
                <c:pt idx="425">
                  <c:v>39311.0</c:v>
                </c:pt>
                <c:pt idx="426">
                  <c:v>39314.0</c:v>
                </c:pt>
                <c:pt idx="427">
                  <c:v>39315.0</c:v>
                </c:pt>
                <c:pt idx="428">
                  <c:v>39316.0</c:v>
                </c:pt>
                <c:pt idx="429">
                  <c:v>39317.0</c:v>
                </c:pt>
                <c:pt idx="430">
                  <c:v>39318.0</c:v>
                </c:pt>
                <c:pt idx="431">
                  <c:v>39321.0</c:v>
                </c:pt>
                <c:pt idx="432">
                  <c:v>39322.0</c:v>
                </c:pt>
                <c:pt idx="433">
                  <c:v>39323.0</c:v>
                </c:pt>
                <c:pt idx="434">
                  <c:v>39324.0</c:v>
                </c:pt>
                <c:pt idx="435">
                  <c:v>39325.0</c:v>
                </c:pt>
                <c:pt idx="436">
                  <c:v>39328.0</c:v>
                </c:pt>
                <c:pt idx="437">
                  <c:v>39329.0</c:v>
                </c:pt>
                <c:pt idx="438">
                  <c:v>39330.0</c:v>
                </c:pt>
                <c:pt idx="439">
                  <c:v>39331.0</c:v>
                </c:pt>
                <c:pt idx="440">
                  <c:v>39332.0</c:v>
                </c:pt>
                <c:pt idx="441">
                  <c:v>39335.0</c:v>
                </c:pt>
                <c:pt idx="442">
                  <c:v>39336.0</c:v>
                </c:pt>
                <c:pt idx="443">
                  <c:v>39337.0</c:v>
                </c:pt>
                <c:pt idx="444">
                  <c:v>39338.0</c:v>
                </c:pt>
                <c:pt idx="445">
                  <c:v>39339.0</c:v>
                </c:pt>
                <c:pt idx="446">
                  <c:v>39342.0</c:v>
                </c:pt>
                <c:pt idx="447">
                  <c:v>39343.0</c:v>
                </c:pt>
                <c:pt idx="448">
                  <c:v>39344.0</c:v>
                </c:pt>
                <c:pt idx="449">
                  <c:v>39345.0</c:v>
                </c:pt>
                <c:pt idx="450">
                  <c:v>39346.0</c:v>
                </c:pt>
                <c:pt idx="451">
                  <c:v>39349.0</c:v>
                </c:pt>
                <c:pt idx="452">
                  <c:v>39350.0</c:v>
                </c:pt>
                <c:pt idx="453">
                  <c:v>39351.0</c:v>
                </c:pt>
                <c:pt idx="454">
                  <c:v>39352.0</c:v>
                </c:pt>
                <c:pt idx="455">
                  <c:v>39353.0</c:v>
                </c:pt>
                <c:pt idx="456">
                  <c:v>39356.0</c:v>
                </c:pt>
                <c:pt idx="457">
                  <c:v>39357.0</c:v>
                </c:pt>
                <c:pt idx="458">
                  <c:v>39358.0</c:v>
                </c:pt>
                <c:pt idx="459">
                  <c:v>39359.0</c:v>
                </c:pt>
                <c:pt idx="460">
                  <c:v>39360.0</c:v>
                </c:pt>
                <c:pt idx="461">
                  <c:v>39363.0</c:v>
                </c:pt>
                <c:pt idx="462">
                  <c:v>39364.0</c:v>
                </c:pt>
                <c:pt idx="463">
                  <c:v>39365.0</c:v>
                </c:pt>
                <c:pt idx="464">
                  <c:v>39366.0</c:v>
                </c:pt>
                <c:pt idx="465">
                  <c:v>39367.0</c:v>
                </c:pt>
                <c:pt idx="466">
                  <c:v>39370.0</c:v>
                </c:pt>
                <c:pt idx="467">
                  <c:v>39371.0</c:v>
                </c:pt>
                <c:pt idx="468">
                  <c:v>39372.0</c:v>
                </c:pt>
                <c:pt idx="469">
                  <c:v>39373.0</c:v>
                </c:pt>
                <c:pt idx="470">
                  <c:v>39374.0</c:v>
                </c:pt>
                <c:pt idx="471">
                  <c:v>39377.0</c:v>
                </c:pt>
                <c:pt idx="472">
                  <c:v>39378.0</c:v>
                </c:pt>
                <c:pt idx="473">
                  <c:v>39379.0</c:v>
                </c:pt>
                <c:pt idx="474">
                  <c:v>39380.0</c:v>
                </c:pt>
                <c:pt idx="475">
                  <c:v>39381.0</c:v>
                </c:pt>
                <c:pt idx="476">
                  <c:v>39384.0</c:v>
                </c:pt>
                <c:pt idx="477">
                  <c:v>39385.0</c:v>
                </c:pt>
                <c:pt idx="478">
                  <c:v>39386.0</c:v>
                </c:pt>
                <c:pt idx="479">
                  <c:v>39387.0</c:v>
                </c:pt>
                <c:pt idx="480">
                  <c:v>39388.0</c:v>
                </c:pt>
                <c:pt idx="481">
                  <c:v>39391.0</c:v>
                </c:pt>
                <c:pt idx="482">
                  <c:v>39392.0</c:v>
                </c:pt>
                <c:pt idx="483">
                  <c:v>39393.0</c:v>
                </c:pt>
                <c:pt idx="484">
                  <c:v>39394.0</c:v>
                </c:pt>
                <c:pt idx="485">
                  <c:v>39395.0</c:v>
                </c:pt>
                <c:pt idx="486">
                  <c:v>39398.0</c:v>
                </c:pt>
                <c:pt idx="487">
                  <c:v>39399.0</c:v>
                </c:pt>
                <c:pt idx="488">
                  <c:v>39400.0</c:v>
                </c:pt>
                <c:pt idx="489">
                  <c:v>39401.0</c:v>
                </c:pt>
                <c:pt idx="490">
                  <c:v>39402.0</c:v>
                </c:pt>
                <c:pt idx="491">
                  <c:v>39405.0</c:v>
                </c:pt>
                <c:pt idx="492">
                  <c:v>39406.0</c:v>
                </c:pt>
                <c:pt idx="493">
                  <c:v>39407.0</c:v>
                </c:pt>
                <c:pt idx="494">
                  <c:v>39408.0</c:v>
                </c:pt>
                <c:pt idx="495">
                  <c:v>39409.0</c:v>
                </c:pt>
                <c:pt idx="496">
                  <c:v>39412.0</c:v>
                </c:pt>
                <c:pt idx="497">
                  <c:v>39413.0</c:v>
                </c:pt>
                <c:pt idx="498">
                  <c:v>39414.0</c:v>
                </c:pt>
                <c:pt idx="499">
                  <c:v>39415.0</c:v>
                </c:pt>
                <c:pt idx="500">
                  <c:v>39416.0</c:v>
                </c:pt>
                <c:pt idx="501">
                  <c:v>39419.0</c:v>
                </c:pt>
                <c:pt idx="502">
                  <c:v>39420.0</c:v>
                </c:pt>
                <c:pt idx="503">
                  <c:v>39421.0</c:v>
                </c:pt>
                <c:pt idx="504">
                  <c:v>39422.0</c:v>
                </c:pt>
                <c:pt idx="505">
                  <c:v>39423.0</c:v>
                </c:pt>
                <c:pt idx="506">
                  <c:v>39426.0</c:v>
                </c:pt>
                <c:pt idx="507">
                  <c:v>39427.0</c:v>
                </c:pt>
                <c:pt idx="508">
                  <c:v>39428.0</c:v>
                </c:pt>
                <c:pt idx="509">
                  <c:v>39429.0</c:v>
                </c:pt>
                <c:pt idx="510">
                  <c:v>39430.0</c:v>
                </c:pt>
                <c:pt idx="511">
                  <c:v>39433.0</c:v>
                </c:pt>
                <c:pt idx="512">
                  <c:v>39434.0</c:v>
                </c:pt>
                <c:pt idx="513">
                  <c:v>39435.0</c:v>
                </c:pt>
                <c:pt idx="514">
                  <c:v>39436.0</c:v>
                </c:pt>
                <c:pt idx="515">
                  <c:v>39437.0</c:v>
                </c:pt>
                <c:pt idx="516">
                  <c:v>39440.0</c:v>
                </c:pt>
                <c:pt idx="517">
                  <c:v>39441.0</c:v>
                </c:pt>
                <c:pt idx="518">
                  <c:v>39442.0</c:v>
                </c:pt>
                <c:pt idx="519">
                  <c:v>39443.0</c:v>
                </c:pt>
                <c:pt idx="520">
                  <c:v>39444.0</c:v>
                </c:pt>
                <c:pt idx="521">
                  <c:v>39447.0</c:v>
                </c:pt>
                <c:pt idx="522">
                  <c:v>39448.0</c:v>
                </c:pt>
                <c:pt idx="523">
                  <c:v>39449.0</c:v>
                </c:pt>
                <c:pt idx="524">
                  <c:v>39450.0</c:v>
                </c:pt>
                <c:pt idx="525">
                  <c:v>39451.0</c:v>
                </c:pt>
                <c:pt idx="526">
                  <c:v>39454.0</c:v>
                </c:pt>
                <c:pt idx="527">
                  <c:v>39455.0</c:v>
                </c:pt>
                <c:pt idx="528">
                  <c:v>39456.0</c:v>
                </c:pt>
                <c:pt idx="529">
                  <c:v>39457.0</c:v>
                </c:pt>
                <c:pt idx="530">
                  <c:v>39458.0</c:v>
                </c:pt>
                <c:pt idx="531">
                  <c:v>39461.0</c:v>
                </c:pt>
                <c:pt idx="532">
                  <c:v>39462.0</c:v>
                </c:pt>
                <c:pt idx="533">
                  <c:v>39463.0</c:v>
                </c:pt>
                <c:pt idx="534">
                  <c:v>39464.0</c:v>
                </c:pt>
                <c:pt idx="535">
                  <c:v>39465.0</c:v>
                </c:pt>
                <c:pt idx="536">
                  <c:v>39468.0</c:v>
                </c:pt>
                <c:pt idx="537">
                  <c:v>39469.0</c:v>
                </c:pt>
                <c:pt idx="538">
                  <c:v>39470.0</c:v>
                </c:pt>
                <c:pt idx="539">
                  <c:v>39471.0</c:v>
                </c:pt>
                <c:pt idx="540">
                  <c:v>39472.0</c:v>
                </c:pt>
                <c:pt idx="541">
                  <c:v>39475.0</c:v>
                </c:pt>
                <c:pt idx="542">
                  <c:v>39476.0</c:v>
                </c:pt>
                <c:pt idx="543">
                  <c:v>39477.0</c:v>
                </c:pt>
                <c:pt idx="544">
                  <c:v>39478.0</c:v>
                </c:pt>
                <c:pt idx="545">
                  <c:v>39479.0</c:v>
                </c:pt>
                <c:pt idx="546">
                  <c:v>39482.0</c:v>
                </c:pt>
                <c:pt idx="547">
                  <c:v>39483.0</c:v>
                </c:pt>
                <c:pt idx="548">
                  <c:v>39484.0</c:v>
                </c:pt>
                <c:pt idx="549">
                  <c:v>39485.0</c:v>
                </c:pt>
                <c:pt idx="550">
                  <c:v>39486.0</c:v>
                </c:pt>
                <c:pt idx="551">
                  <c:v>39489.0</c:v>
                </c:pt>
                <c:pt idx="552">
                  <c:v>39490.0</c:v>
                </c:pt>
                <c:pt idx="553">
                  <c:v>39491.0</c:v>
                </c:pt>
                <c:pt idx="554">
                  <c:v>39492.0</c:v>
                </c:pt>
                <c:pt idx="555">
                  <c:v>39493.0</c:v>
                </c:pt>
                <c:pt idx="556">
                  <c:v>39496.0</c:v>
                </c:pt>
                <c:pt idx="557">
                  <c:v>39497.0</c:v>
                </c:pt>
                <c:pt idx="558">
                  <c:v>39498.0</c:v>
                </c:pt>
                <c:pt idx="559">
                  <c:v>39499.0</c:v>
                </c:pt>
                <c:pt idx="560">
                  <c:v>39500.0</c:v>
                </c:pt>
                <c:pt idx="561">
                  <c:v>39503.0</c:v>
                </c:pt>
                <c:pt idx="562">
                  <c:v>39504.0</c:v>
                </c:pt>
                <c:pt idx="563">
                  <c:v>39505.0</c:v>
                </c:pt>
                <c:pt idx="564">
                  <c:v>39506.0</c:v>
                </c:pt>
                <c:pt idx="565">
                  <c:v>39507.0</c:v>
                </c:pt>
                <c:pt idx="566">
                  <c:v>39510.0</c:v>
                </c:pt>
                <c:pt idx="567">
                  <c:v>39511.0</c:v>
                </c:pt>
                <c:pt idx="568">
                  <c:v>39512.0</c:v>
                </c:pt>
                <c:pt idx="569">
                  <c:v>39513.0</c:v>
                </c:pt>
                <c:pt idx="570">
                  <c:v>39514.0</c:v>
                </c:pt>
                <c:pt idx="571">
                  <c:v>39517.0</c:v>
                </c:pt>
                <c:pt idx="572">
                  <c:v>39518.0</c:v>
                </c:pt>
                <c:pt idx="573">
                  <c:v>39519.0</c:v>
                </c:pt>
                <c:pt idx="574">
                  <c:v>39520.0</c:v>
                </c:pt>
                <c:pt idx="575">
                  <c:v>39521.0</c:v>
                </c:pt>
                <c:pt idx="576">
                  <c:v>39524.0</c:v>
                </c:pt>
                <c:pt idx="577">
                  <c:v>39525.0</c:v>
                </c:pt>
                <c:pt idx="578">
                  <c:v>39526.0</c:v>
                </c:pt>
                <c:pt idx="579">
                  <c:v>39527.0</c:v>
                </c:pt>
                <c:pt idx="580">
                  <c:v>39528.0</c:v>
                </c:pt>
                <c:pt idx="581">
                  <c:v>39531.0</c:v>
                </c:pt>
                <c:pt idx="582">
                  <c:v>39532.0</c:v>
                </c:pt>
                <c:pt idx="583">
                  <c:v>39533.0</c:v>
                </c:pt>
                <c:pt idx="584">
                  <c:v>39534.0</c:v>
                </c:pt>
                <c:pt idx="585">
                  <c:v>39535.0</c:v>
                </c:pt>
                <c:pt idx="586">
                  <c:v>39538.0</c:v>
                </c:pt>
                <c:pt idx="587">
                  <c:v>39539.0</c:v>
                </c:pt>
                <c:pt idx="588">
                  <c:v>39540.0</c:v>
                </c:pt>
                <c:pt idx="589">
                  <c:v>39541.0</c:v>
                </c:pt>
                <c:pt idx="590">
                  <c:v>39542.0</c:v>
                </c:pt>
                <c:pt idx="591">
                  <c:v>39545.0</c:v>
                </c:pt>
                <c:pt idx="592">
                  <c:v>39546.0</c:v>
                </c:pt>
                <c:pt idx="593">
                  <c:v>39547.0</c:v>
                </c:pt>
                <c:pt idx="594">
                  <c:v>39548.0</c:v>
                </c:pt>
                <c:pt idx="595">
                  <c:v>39549.0</c:v>
                </c:pt>
                <c:pt idx="596">
                  <c:v>39552.0</c:v>
                </c:pt>
                <c:pt idx="597">
                  <c:v>39553.0</c:v>
                </c:pt>
                <c:pt idx="598">
                  <c:v>39554.0</c:v>
                </c:pt>
                <c:pt idx="599">
                  <c:v>39555.0</c:v>
                </c:pt>
                <c:pt idx="600">
                  <c:v>39556.0</c:v>
                </c:pt>
                <c:pt idx="601">
                  <c:v>39559.0</c:v>
                </c:pt>
                <c:pt idx="602">
                  <c:v>39560.0</c:v>
                </c:pt>
                <c:pt idx="603">
                  <c:v>39561.0</c:v>
                </c:pt>
                <c:pt idx="604">
                  <c:v>39562.0</c:v>
                </c:pt>
                <c:pt idx="605">
                  <c:v>39563.0</c:v>
                </c:pt>
                <c:pt idx="606">
                  <c:v>39566.0</c:v>
                </c:pt>
                <c:pt idx="607">
                  <c:v>39567.0</c:v>
                </c:pt>
                <c:pt idx="608">
                  <c:v>39568.0</c:v>
                </c:pt>
                <c:pt idx="609">
                  <c:v>39569.0</c:v>
                </c:pt>
                <c:pt idx="610">
                  <c:v>39570.0</c:v>
                </c:pt>
                <c:pt idx="611">
                  <c:v>39573.0</c:v>
                </c:pt>
                <c:pt idx="612">
                  <c:v>39574.0</c:v>
                </c:pt>
                <c:pt idx="613">
                  <c:v>39575.0</c:v>
                </c:pt>
                <c:pt idx="614">
                  <c:v>39576.0</c:v>
                </c:pt>
                <c:pt idx="615">
                  <c:v>39577.0</c:v>
                </c:pt>
                <c:pt idx="616">
                  <c:v>39580.0</c:v>
                </c:pt>
                <c:pt idx="617">
                  <c:v>39581.0</c:v>
                </c:pt>
                <c:pt idx="618">
                  <c:v>39582.0</c:v>
                </c:pt>
                <c:pt idx="619">
                  <c:v>39583.0</c:v>
                </c:pt>
                <c:pt idx="620">
                  <c:v>39584.0</c:v>
                </c:pt>
                <c:pt idx="621">
                  <c:v>39587.0</c:v>
                </c:pt>
                <c:pt idx="622">
                  <c:v>39588.0</c:v>
                </c:pt>
                <c:pt idx="623">
                  <c:v>39589.0</c:v>
                </c:pt>
                <c:pt idx="624">
                  <c:v>39590.0</c:v>
                </c:pt>
                <c:pt idx="625">
                  <c:v>39591.0</c:v>
                </c:pt>
                <c:pt idx="626">
                  <c:v>39594.0</c:v>
                </c:pt>
                <c:pt idx="627">
                  <c:v>39595.0</c:v>
                </c:pt>
                <c:pt idx="628">
                  <c:v>39596.0</c:v>
                </c:pt>
                <c:pt idx="629">
                  <c:v>39597.0</c:v>
                </c:pt>
                <c:pt idx="630">
                  <c:v>39598.0</c:v>
                </c:pt>
                <c:pt idx="631">
                  <c:v>39601.0</c:v>
                </c:pt>
                <c:pt idx="632">
                  <c:v>39602.0</c:v>
                </c:pt>
                <c:pt idx="633">
                  <c:v>39603.0</c:v>
                </c:pt>
                <c:pt idx="634">
                  <c:v>39604.0</c:v>
                </c:pt>
                <c:pt idx="635">
                  <c:v>39605.0</c:v>
                </c:pt>
                <c:pt idx="636">
                  <c:v>39608.0</c:v>
                </c:pt>
                <c:pt idx="637">
                  <c:v>39609.0</c:v>
                </c:pt>
                <c:pt idx="638">
                  <c:v>39610.0</c:v>
                </c:pt>
                <c:pt idx="639">
                  <c:v>39611.0</c:v>
                </c:pt>
                <c:pt idx="640">
                  <c:v>39612.0</c:v>
                </c:pt>
                <c:pt idx="641">
                  <c:v>39615.0</c:v>
                </c:pt>
                <c:pt idx="642">
                  <c:v>39616.0</c:v>
                </c:pt>
                <c:pt idx="643">
                  <c:v>39617.0</c:v>
                </c:pt>
                <c:pt idx="644">
                  <c:v>39618.0</c:v>
                </c:pt>
                <c:pt idx="645">
                  <c:v>39619.0</c:v>
                </c:pt>
                <c:pt idx="646">
                  <c:v>39622.0</c:v>
                </c:pt>
                <c:pt idx="647">
                  <c:v>39623.0</c:v>
                </c:pt>
                <c:pt idx="648">
                  <c:v>39624.0</c:v>
                </c:pt>
                <c:pt idx="649">
                  <c:v>39625.0</c:v>
                </c:pt>
                <c:pt idx="650">
                  <c:v>39626.0</c:v>
                </c:pt>
                <c:pt idx="651">
                  <c:v>39629.0</c:v>
                </c:pt>
                <c:pt idx="652">
                  <c:v>39630.0</c:v>
                </c:pt>
                <c:pt idx="653">
                  <c:v>39631.0</c:v>
                </c:pt>
                <c:pt idx="654">
                  <c:v>39632.0</c:v>
                </c:pt>
                <c:pt idx="655">
                  <c:v>39633.0</c:v>
                </c:pt>
                <c:pt idx="656">
                  <c:v>39636.0</c:v>
                </c:pt>
                <c:pt idx="657">
                  <c:v>39637.0</c:v>
                </c:pt>
                <c:pt idx="658">
                  <c:v>39638.0</c:v>
                </c:pt>
                <c:pt idx="659">
                  <c:v>39639.0</c:v>
                </c:pt>
                <c:pt idx="660">
                  <c:v>39640.0</c:v>
                </c:pt>
                <c:pt idx="661">
                  <c:v>39643.0</c:v>
                </c:pt>
                <c:pt idx="662">
                  <c:v>39644.0</c:v>
                </c:pt>
                <c:pt idx="663">
                  <c:v>39645.0</c:v>
                </c:pt>
                <c:pt idx="664">
                  <c:v>39646.0</c:v>
                </c:pt>
                <c:pt idx="665">
                  <c:v>39647.0</c:v>
                </c:pt>
                <c:pt idx="666">
                  <c:v>39650.0</c:v>
                </c:pt>
                <c:pt idx="667">
                  <c:v>39651.0</c:v>
                </c:pt>
                <c:pt idx="668">
                  <c:v>39652.0</c:v>
                </c:pt>
                <c:pt idx="669">
                  <c:v>39653.0</c:v>
                </c:pt>
                <c:pt idx="670">
                  <c:v>39654.0</c:v>
                </c:pt>
                <c:pt idx="671">
                  <c:v>39657.0</c:v>
                </c:pt>
                <c:pt idx="672">
                  <c:v>39658.0</c:v>
                </c:pt>
                <c:pt idx="673">
                  <c:v>39659.0</c:v>
                </c:pt>
                <c:pt idx="674">
                  <c:v>39660.0</c:v>
                </c:pt>
                <c:pt idx="675">
                  <c:v>39661.0</c:v>
                </c:pt>
                <c:pt idx="676">
                  <c:v>39664.0</c:v>
                </c:pt>
                <c:pt idx="677">
                  <c:v>39665.0</c:v>
                </c:pt>
                <c:pt idx="678">
                  <c:v>39666.0</c:v>
                </c:pt>
                <c:pt idx="679">
                  <c:v>39667.0</c:v>
                </c:pt>
                <c:pt idx="680">
                  <c:v>39668.0</c:v>
                </c:pt>
                <c:pt idx="681">
                  <c:v>39671.0</c:v>
                </c:pt>
                <c:pt idx="682">
                  <c:v>39672.0</c:v>
                </c:pt>
                <c:pt idx="683">
                  <c:v>39673.0</c:v>
                </c:pt>
                <c:pt idx="684">
                  <c:v>39674.0</c:v>
                </c:pt>
                <c:pt idx="685">
                  <c:v>39675.0</c:v>
                </c:pt>
                <c:pt idx="686">
                  <c:v>39678.0</c:v>
                </c:pt>
                <c:pt idx="687">
                  <c:v>39679.0</c:v>
                </c:pt>
                <c:pt idx="688">
                  <c:v>39680.0</c:v>
                </c:pt>
                <c:pt idx="689">
                  <c:v>39681.0</c:v>
                </c:pt>
                <c:pt idx="690">
                  <c:v>39682.0</c:v>
                </c:pt>
                <c:pt idx="691">
                  <c:v>39685.0</c:v>
                </c:pt>
                <c:pt idx="692">
                  <c:v>39686.0</c:v>
                </c:pt>
                <c:pt idx="693">
                  <c:v>39687.0</c:v>
                </c:pt>
                <c:pt idx="694">
                  <c:v>39688.0</c:v>
                </c:pt>
                <c:pt idx="695">
                  <c:v>39689.0</c:v>
                </c:pt>
                <c:pt idx="696">
                  <c:v>39692.0</c:v>
                </c:pt>
                <c:pt idx="697">
                  <c:v>39693.0</c:v>
                </c:pt>
                <c:pt idx="698">
                  <c:v>39694.0</c:v>
                </c:pt>
                <c:pt idx="699">
                  <c:v>39695.0</c:v>
                </c:pt>
                <c:pt idx="700">
                  <c:v>39696.0</c:v>
                </c:pt>
                <c:pt idx="701">
                  <c:v>39699.0</c:v>
                </c:pt>
                <c:pt idx="702">
                  <c:v>39700.0</c:v>
                </c:pt>
                <c:pt idx="703">
                  <c:v>39701.0</c:v>
                </c:pt>
                <c:pt idx="704">
                  <c:v>39702.0</c:v>
                </c:pt>
                <c:pt idx="705">
                  <c:v>39703.0</c:v>
                </c:pt>
                <c:pt idx="706">
                  <c:v>39706.0</c:v>
                </c:pt>
                <c:pt idx="707">
                  <c:v>39707.0</c:v>
                </c:pt>
                <c:pt idx="708">
                  <c:v>39708.0</c:v>
                </c:pt>
                <c:pt idx="709">
                  <c:v>39709.0</c:v>
                </c:pt>
                <c:pt idx="710">
                  <c:v>39710.0</c:v>
                </c:pt>
                <c:pt idx="711">
                  <c:v>39713.0</c:v>
                </c:pt>
                <c:pt idx="712">
                  <c:v>39714.0</c:v>
                </c:pt>
                <c:pt idx="713">
                  <c:v>39715.0</c:v>
                </c:pt>
                <c:pt idx="714">
                  <c:v>39716.0</c:v>
                </c:pt>
                <c:pt idx="715">
                  <c:v>39717.0</c:v>
                </c:pt>
                <c:pt idx="716">
                  <c:v>39720.0</c:v>
                </c:pt>
                <c:pt idx="717">
                  <c:v>39721.0</c:v>
                </c:pt>
                <c:pt idx="718">
                  <c:v>39722.0</c:v>
                </c:pt>
                <c:pt idx="719">
                  <c:v>39723.0</c:v>
                </c:pt>
                <c:pt idx="720">
                  <c:v>39724.0</c:v>
                </c:pt>
                <c:pt idx="721">
                  <c:v>39727.0</c:v>
                </c:pt>
                <c:pt idx="722">
                  <c:v>39728.0</c:v>
                </c:pt>
                <c:pt idx="723">
                  <c:v>39729.0</c:v>
                </c:pt>
                <c:pt idx="724">
                  <c:v>39730.0</c:v>
                </c:pt>
                <c:pt idx="725">
                  <c:v>39731.0</c:v>
                </c:pt>
                <c:pt idx="726">
                  <c:v>39734.0</c:v>
                </c:pt>
                <c:pt idx="727">
                  <c:v>39735.0</c:v>
                </c:pt>
                <c:pt idx="728">
                  <c:v>39736.0</c:v>
                </c:pt>
                <c:pt idx="729">
                  <c:v>39737.0</c:v>
                </c:pt>
                <c:pt idx="730">
                  <c:v>39738.0</c:v>
                </c:pt>
                <c:pt idx="731">
                  <c:v>39741.0</c:v>
                </c:pt>
                <c:pt idx="732">
                  <c:v>39742.0</c:v>
                </c:pt>
                <c:pt idx="733">
                  <c:v>39743.0</c:v>
                </c:pt>
                <c:pt idx="734">
                  <c:v>39744.0</c:v>
                </c:pt>
                <c:pt idx="735">
                  <c:v>39745.0</c:v>
                </c:pt>
                <c:pt idx="736">
                  <c:v>39748.0</c:v>
                </c:pt>
                <c:pt idx="737">
                  <c:v>39749.0</c:v>
                </c:pt>
                <c:pt idx="738">
                  <c:v>39750.0</c:v>
                </c:pt>
                <c:pt idx="739">
                  <c:v>39751.0</c:v>
                </c:pt>
                <c:pt idx="740">
                  <c:v>39752.0</c:v>
                </c:pt>
                <c:pt idx="741">
                  <c:v>39755.0</c:v>
                </c:pt>
                <c:pt idx="742">
                  <c:v>39756.0</c:v>
                </c:pt>
                <c:pt idx="743">
                  <c:v>39757.0</c:v>
                </c:pt>
                <c:pt idx="744">
                  <c:v>39758.0</c:v>
                </c:pt>
                <c:pt idx="745">
                  <c:v>39759.0</c:v>
                </c:pt>
                <c:pt idx="746">
                  <c:v>39762.0</c:v>
                </c:pt>
                <c:pt idx="747">
                  <c:v>39763.0</c:v>
                </c:pt>
                <c:pt idx="748">
                  <c:v>39764.0</c:v>
                </c:pt>
                <c:pt idx="749">
                  <c:v>39765.0</c:v>
                </c:pt>
                <c:pt idx="750">
                  <c:v>39766.0</c:v>
                </c:pt>
                <c:pt idx="751">
                  <c:v>39769.0</c:v>
                </c:pt>
                <c:pt idx="752">
                  <c:v>39770.0</c:v>
                </c:pt>
                <c:pt idx="753">
                  <c:v>39771.0</c:v>
                </c:pt>
                <c:pt idx="754">
                  <c:v>39772.0</c:v>
                </c:pt>
                <c:pt idx="755">
                  <c:v>39773.0</c:v>
                </c:pt>
                <c:pt idx="756">
                  <c:v>39776.0</c:v>
                </c:pt>
                <c:pt idx="757">
                  <c:v>39777.0</c:v>
                </c:pt>
                <c:pt idx="758">
                  <c:v>39778.0</c:v>
                </c:pt>
                <c:pt idx="759">
                  <c:v>39779.0</c:v>
                </c:pt>
                <c:pt idx="760">
                  <c:v>39780.0</c:v>
                </c:pt>
                <c:pt idx="761">
                  <c:v>39783.0</c:v>
                </c:pt>
                <c:pt idx="762">
                  <c:v>39784.0</c:v>
                </c:pt>
                <c:pt idx="763">
                  <c:v>39785.0</c:v>
                </c:pt>
                <c:pt idx="764">
                  <c:v>39786.0</c:v>
                </c:pt>
                <c:pt idx="765">
                  <c:v>39787.0</c:v>
                </c:pt>
                <c:pt idx="766">
                  <c:v>39790.0</c:v>
                </c:pt>
                <c:pt idx="767">
                  <c:v>39791.0</c:v>
                </c:pt>
                <c:pt idx="768">
                  <c:v>39792.0</c:v>
                </c:pt>
                <c:pt idx="769">
                  <c:v>39793.0</c:v>
                </c:pt>
                <c:pt idx="770">
                  <c:v>39794.0</c:v>
                </c:pt>
                <c:pt idx="771">
                  <c:v>39797.0</c:v>
                </c:pt>
                <c:pt idx="772">
                  <c:v>39798.0</c:v>
                </c:pt>
                <c:pt idx="773">
                  <c:v>39799.0</c:v>
                </c:pt>
                <c:pt idx="774">
                  <c:v>39800.0</c:v>
                </c:pt>
                <c:pt idx="775">
                  <c:v>39801.0</c:v>
                </c:pt>
                <c:pt idx="776">
                  <c:v>39804.0</c:v>
                </c:pt>
                <c:pt idx="777">
                  <c:v>39805.0</c:v>
                </c:pt>
                <c:pt idx="778">
                  <c:v>39806.0</c:v>
                </c:pt>
                <c:pt idx="779">
                  <c:v>39807.0</c:v>
                </c:pt>
                <c:pt idx="780">
                  <c:v>39808.0</c:v>
                </c:pt>
                <c:pt idx="781">
                  <c:v>39811.0</c:v>
                </c:pt>
                <c:pt idx="782">
                  <c:v>39812.0</c:v>
                </c:pt>
                <c:pt idx="783">
                  <c:v>39813.0</c:v>
                </c:pt>
                <c:pt idx="784">
                  <c:v>39814.0</c:v>
                </c:pt>
                <c:pt idx="785">
                  <c:v>39815.0</c:v>
                </c:pt>
                <c:pt idx="786">
                  <c:v>39818.0</c:v>
                </c:pt>
                <c:pt idx="787">
                  <c:v>39819.0</c:v>
                </c:pt>
                <c:pt idx="788">
                  <c:v>39820.0</c:v>
                </c:pt>
                <c:pt idx="789">
                  <c:v>39821.0</c:v>
                </c:pt>
                <c:pt idx="790">
                  <c:v>39822.0</c:v>
                </c:pt>
                <c:pt idx="791">
                  <c:v>39825.0</c:v>
                </c:pt>
                <c:pt idx="792">
                  <c:v>39826.0</c:v>
                </c:pt>
                <c:pt idx="793">
                  <c:v>39827.0</c:v>
                </c:pt>
                <c:pt idx="794">
                  <c:v>39828.0</c:v>
                </c:pt>
                <c:pt idx="795">
                  <c:v>39829.0</c:v>
                </c:pt>
                <c:pt idx="796">
                  <c:v>39832.0</c:v>
                </c:pt>
                <c:pt idx="797">
                  <c:v>39833.0</c:v>
                </c:pt>
                <c:pt idx="798">
                  <c:v>39834.0</c:v>
                </c:pt>
                <c:pt idx="799">
                  <c:v>39835.0</c:v>
                </c:pt>
                <c:pt idx="800">
                  <c:v>39836.0</c:v>
                </c:pt>
                <c:pt idx="801">
                  <c:v>39839.0</c:v>
                </c:pt>
                <c:pt idx="802">
                  <c:v>39840.0</c:v>
                </c:pt>
                <c:pt idx="803">
                  <c:v>39841.0</c:v>
                </c:pt>
                <c:pt idx="804">
                  <c:v>39842.0</c:v>
                </c:pt>
                <c:pt idx="805">
                  <c:v>39843.0</c:v>
                </c:pt>
                <c:pt idx="806">
                  <c:v>39846.0</c:v>
                </c:pt>
                <c:pt idx="807">
                  <c:v>39847.0</c:v>
                </c:pt>
                <c:pt idx="808">
                  <c:v>39848.0</c:v>
                </c:pt>
                <c:pt idx="809">
                  <c:v>39849.0</c:v>
                </c:pt>
                <c:pt idx="810">
                  <c:v>39850.0</c:v>
                </c:pt>
                <c:pt idx="811">
                  <c:v>39853.0</c:v>
                </c:pt>
                <c:pt idx="812">
                  <c:v>39854.0</c:v>
                </c:pt>
                <c:pt idx="813">
                  <c:v>39855.0</c:v>
                </c:pt>
                <c:pt idx="814">
                  <c:v>39856.0</c:v>
                </c:pt>
                <c:pt idx="815">
                  <c:v>39857.0</c:v>
                </c:pt>
                <c:pt idx="816">
                  <c:v>39860.0</c:v>
                </c:pt>
                <c:pt idx="817">
                  <c:v>39861.0</c:v>
                </c:pt>
                <c:pt idx="818">
                  <c:v>39862.0</c:v>
                </c:pt>
                <c:pt idx="819">
                  <c:v>39863.0</c:v>
                </c:pt>
                <c:pt idx="820">
                  <c:v>39864.0</c:v>
                </c:pt>
                <c:pt idx="821">
                  <c:v>39867.0</c:v>
                </c:pt>
                <c:pt idx="822">
                  <c:v>39868.0</c:v>
                </c:pt>
                <c:pt idx="823">
                  <c:v>39869.0</c:v>
                </c:pt>
                <c:pt idx="824">
                  <c:v>39870.0</c:v>
                </c:pt>
                <c:pt idx="825">
                  <c:v>39871.0</c:v>
                </c:pt>
                <c:pt idx="826">
                  <c:v>39874.0</c:v>
                </c:pt>
                <c:pt idx="827">
                  <c:v>39875.0</c:v>
                </c:pt>
                <c:pt idx="828">
                  <c:v>39876.0</c:v>
                </c:pt>
                <c:pt idx="829">
                  <c:v>39877.0</c:v>
                </c:pt>
                <c:pt idx="830">
                  <c:v>39878.0</c:v>
                </c:pt>
                <c:pt idx="831">
                  <c:v>39881.0</c:v>
                </c:pt>
                <c:pt idx="832">
                  <c:v>39882.0</c:v>
                </c:pt>
                <c:pt idx="833">
                  <c:v>39883.0</c:v>
                </c:pt>
                <c:pt idx="834">
                  <c:v>39884.0</c:v>
                </c:pt>
                <c:pt idx="835">
                  <c:v>39885.0</c:v>
                </c:pt>
                <c:pt idx="836">
                  <c:v>39888.0</c:v>
                </c:pt>
                <c:pt idx="837">
                  <c:v>39889.0</c:v>
                </c:pt>
                <c:pt idx="838">
                  <c:v>39890.0</c:v>
                </c:pt>
                <c:pt idx="839">
                  <c:v>39891.0</c:v>
                </c:pt>
                <c:pt idx="840">
                  <c:v>39892.0</c:v>
                </c:pt>
                <c:pt idx="841">
                  <c:v>39895.0</c:v>
                </c:pt>
                <c:pt idx="842">
                  <c:v>39896.0</c:v>
                </c:pt>
                <c:pt idx="843">
                  <c:v>39897.0</c:v>
                </c:pt>
                <c:pt idx="844">
                  <c:v>39898.0</c:v>
                </c:pt>
                <c:pt idx="845">
                  <c:v>39899.0</c:v>
                </c:pt>
                <c:pt idx="846">
                  <c:v>39902.0</c:v>
                </c:pt>
                <c:pt idx="847">
                  <c:v>39903.0</c:v>
                </c:pt>
                <c:pt idx="848">
                  <c:v>39904.0</c:v>
                </c:pt>
                <c:pt idx="849">
                  <c:v>39905.0</c:v>
                </c:pt>
                <c:pt idx="850">
                  <c:v>39906.0</c:v>
                </c:pt>
                <c:pt idx="851">
                  <c:v>39909.0</c:v>
                </c:pt>
                <c:pt idx="852">
                  <c:v>39910.0</c:v>
                </c:pt>
                <c:pt idx="853">
                  <c:v>39911.0</c:v>
                </c:pt>
                <c:pt idx="854">
                  <c:v>39912.0</c:v>
                </c:pt>
                <c:pt idx="855">
                  <c:v>39913.0</c:v>
                </c:pt>
                <c:pt idx="856">
                  <c:v>39916.0</c:v>
                </c:pt>
                <c:pt idx="857">
                  <c:v>39917.0</c:v>
                </c:pt>
                <c:pt idx="858">
                  <c:v>39918.0</c:v>
                </c:pt>
                <c:pt idx="859">
                  <c:v>39919.0</c:v>
                </c:pt>
                <c:pt idx="860">
                  <c:v>39920.0</c:v>
                </c:pt>
                <c:pt idx="861">
                  <c:v>39923.0</c:v>
                </c:pt>
                <c:pt idx="862">
                  <c:v>39924.0</c:v>
                </c:pt>
                <c:pt idx="863">
                  <c:v>39925.0</c:v>
                </c:pt>
                <c:pt idx="864">
                  <c:v>39926.0</c:v>
                </c:pt>
                <c:pt idx="865">
                  <c:v>39927.0</c:v>
                </c:pt>
                <c:pt idx="866">
                  <c:v>39930.0</c:v>
                </c:pt>
                <c:pt idx="867">
                  <c:v>39931.0</c:v>
                </c:pt>
                <c:pt idx="868">
                  <c:v>39932.0</c:v>
                </c:pt>
                <c:pt idx="869">
                  <c:v>39933.0</c:v>
                </c:pt>
                <c:pt idx="870">
                  <c:v>39934.0</c:v>
                </c:pt>
                <c:pt idx="871">
                  <c:v>39937.0</c:v>
                </c:pt>
                <c:pt idx="872">
                  <c:v>39938.0</c:v>
                </c:pt>
                <c:pt idx="873">
                  <c:v>39939.0</c:v>
                </c:pt>
                <c:pt idx="874">
                  <c:v>39940.0</c:v>
                </c:pt>
                <c:pt idx="875">
                  <c:v>39941.0</c:v>
                </c:pt>
                <c:pt idx="876">
                  <c:v>39944.0</c:v>
                </c:pt>
                <c:pt idx="877">
                  <c:v>39945.0</c:v>
                </c:pt>
                <c:pt idx="878">
                  <c:v>39946.0</c:v>
                </c:pt>
                <c:pt idx="879">
                  <c:v>39947.0</c:v>
                </c:pt>
                <c:pt idx="880">
                  <c:v>39948.0</c:v>
                </c:pt>
                <c:pt idx="881">
                  <c:v>39951.0</c:v>
                </c:pt>
                <c:pt idx="882">
                  <c:v>39952.0</c:v>
                </c:pt>
                <c:pt idx="883">
                  <c:v>39953.0</c:v>
                </c:pt>
                <c:pt idx="884">
                  <c:v>39954.0</c:v>
                </c:pt>
                <c:pt idx="885">
                  <c:v>39955.0</c:v>
                </c:pt>
                <c:pt idx="886">
                  <c:v>39958.0</c:v>
                </c:pt>
                <c:pt idx="887">
                  <c:v>39959.0</c:v>
                </c:pt>
                <c:pt idx="888">
                  <c:v>39960.0</c:v>
                </c:pt>
                <c:pt idx="889">
                  <c:v>39961.0</c:v>
                </c:pt>
                <c:pt idx="890">
                  <c:v>39962.0</c:v>
                </c:pt>
                <c:pt idx="891">
                  <c:v>39965.0</c:v>
                </c:pt>
                <c:pt idx="892">
                  <c:v>39966.0</c:v>
                </c:pt>
                <c:pt idx="893">
                  <c:v>39967.0</c:v>
                </c:pt>
                <c:pt idx="894">
                  <c:v>39968.0</c:v>
                </c:pt>
                <c:pt idx="895">
                  <c:v>39969.0</c:v>
                </c:pt>
                <c:pt idx="896">
                  <c:v>39972.0</c:v>
                </c:pt>
                <c:pt idx="897">
                  <c:v>39973.0</c:v>
                </c:pt>
                <c:pt idx="898">
                  <c:v>39974.0</c:v>
                </c:pt>
                <c:pt idx="899">
                  <c:v>39975.0</c:v>
                </c:pt>
                <c:pt idx="900">
                  <c:v>39976.0</c:v>
                </c:pt>
                <c:pt idx="901">
                  <c:v>39979.0</c:v>
                </c:pt>
                <c:pt idx="902">
                  <c:v>39980.0</c:v>
                </c:pt>
                <c:pt idx="903">
                  <c:v>39981.0</c:v>
                </c:pt>
                <c:pt idx="904">
                  <c:v>39982.0</c:v>
                </c:pt>
                <c:pt idx="905">
                  <c:v>39983.0</c:v>
                </c:pt>
                <c:pt idx="906">
                  <c:v>39986.0</c:v>
                </c:pt>
                <c:pt idx="907">
                  <c:v>39987.0</c:v>
                </c:pt>
                <c:pt idx="908">
                  <c:v>39988.0</c:v>
                </c:pt>
                <c:pt idx="909">
                  <c:v>39989.0</c:v>
                </c:pt>
                <c:pt idx="910">
                  <c:v>39990.0</c:v>
                </c:pt>
                <c:pt idx="911">
                  <c:v>39993.0</c:v>
                </c:pt>
                <c:pt idx="912">
                  <c:v>39994.0</c:v>
                </c:pt>
                <c:pt idx="913">
                  <c:v>39995.0</c:v>
                </c:pt>
                <c:pt idx="914">
                  <c:v>39996.0</c:v>
                </c:pt>
                <c:pt idx="915">
                  <c:v>39997.0</c:v>
                </c:pt>
                <c:pt idx="916">
                  <c:v>40000.0</c:v>
                </c:pt>
                <c:pt idx="917">
                  <c:v>40001.0</c:v>
                </c:pt>
                <c:pt idx="918">
                  <c:v>40002.0</c:v>
                </c:pt>
                <c:pt idx="919">
                  <c:v>40003.0</c:v>
                </c:pt>
                <c:pt idx="920">
                  <c:v>40004.0</c:v>
                </c:pt>
                <c:pt idx="921">
                  <c:v>40007.0</c:v>
                </c:pt>
                <c:pt idx="922">
                  <c:v>40008.0</c:v>
                </c:pt>
                <c:pt idx="923">
                  <c:v>40009.0</c:v>
                </c:pt>
                <c:pt idx="924">
                  <c:v>40010.0</c:v>
                </c:pt>
                <c:pt idx="925">
                  <c:v>40011.0</c:v>
                </c:pt>
                <c:pt idx="926">
                  <c:v>40014.0</c:v>
                </c:pt>
                <c:pt idx="927">
                  <c:v>40015.0</c:v>
                </c:pt>
                <c:pt idx="928">
                  <c:v>40016.0</c:v>
                </c:pt>
                <c:pt idx="929">
                  <c:v>40017.0</c:v>
                </c:pt>
                <c:pt idx="930">
                  <c:v>40018.0</c:v>
                </c:pt>
                <c:pt idx="931">
                  <c:v>40021.0</c:v>
                </c:pt>
                <c:pt idx="932">
                  <c:v>40022.0</c:v>
                </c:pt>
                <c:pt idx="933">
                  <c:v>40023.0</c:v>
                </c:pt>
                <c:pt idx="934">
                  <c:v>40024.0</c:v>
                </c:pt>
                <c:pt idx="935">
                  <c:v>40025.0</c:v>
                </c:pt>
                <c:pt idx="936">
                  <c:v>40028.0</c:v>
                </c:pt>
                <c:pt idx="937">
                  <c:v>40029.0</c:v>
                </c:pt>
                <c:pt idx="938">
                  <c:v>40030.0</c:v>
                </c:pt>
                <c:pt idx="939">
                  <c:v>40031.0</c:v>
                </c:pt>
                <c:pt idx="940">
                  <c:v>40032.0</c:v>
                </c:pt>
                <c:pt idx="941">
                  <c:v>40035.0</c:v>
                </c:pt>
                <c:pt idx="942">
                  <c:v>40036.0</c:v>
                </c:pt>
                <c:pt idx="943">
                  <c:v>40037.0</c:v>
                </c:pt>
                <c:pt idx="944">
                  <c:v>40038.0</c:v>
                </c:pt>
                <c:pt idx="945">
                  <c:v>40039.0</c:v>
                </c:pt>
                <c:pt idx="946">
                  <c:v>40042.0</c:v>
                </c:pt>
                <c:pt idx="947">
                  <c:v>40043.0</c:v>
                </c:pt>
                <c:pt idx="948">
                  <c:v>40044.0</c:v>
                </c:pt>
                <c:pt idx="949">
                  <c:v>40045.0</c:v>
                </c:pt>
                <c:pt idx="950">
                  <c:v>40046.0</c:v>
                </c:pt>
                <c:pt idx="951">
                  <c:v>40049.0</c:v>
                </c:pt>
                <c:pt idx="952">
                  <c:v>40050.0</c:v>
                </c:pt>
                <c:pt idx="953">
                  <c:v>40051.0</c:v>
                </c:pt>
                <c:pt idx="954">
                  <c:v>40052.0</c:v>
                </c:pt>
                <c:pt idx="955">
                  <c:v>40053.0</c:v>
                </c:pt>
                <c:pt idx="956">
                  <c:v>40056.0</c:v>
                </c:pt>
                <c:pt idx="957">
                  <c:v>40057.0</c:v>
                </c:pt>
                <c:pt idx="958">
                  <c:v>40058.0</c:v>
                </c:pt>
                <c:pt idx="959">
                  <c:v>40059.0</c:v>
                </c:pt>
                <c:pt idx="960">
                  <c:v>40060.0</c:v>
                </c:pt>
                <c:pt idx="961">
                  <c:v>40063.0</c:v>
                </c:pt>
                <c:pt idx="962">
                  <c:v>40064.0</c:v>
                </c:pt>
                <c:pt idx="963">
                  <c:v>40065.0</c:v>
                </c:pt>
                <c:pt idx="964">
                  <c:v>40066.0</c:v>
                </c:pt>
                <c:pt idx="965">
                  <c:v>40067.0</c:v>
                </c:pt>
                <c:pt idx="966">
                  <c:v>40070.0</c:v>
                </c:pt>
                <c:pt idx="967">
                  <c:v>40071.0</c:v>
                </c:pt>
                <c:pt idx="968">
                  <c:v>40072.0</c:v>
                </c:pt>
                <c:pt idx="969">
                  <c:v>40073.0</c:v>
                </c:pt>
                <c:pt idx="970">
                  <c:v>40074.0</c:v>
                </c:pt>
                <c:pt idx="971">
                  <c:v>40077.0</c:v>
                </c:pt>
                <c:pt idx="972">
                  <c:v>40078.0</c:v>
                </c:pt>
                <c:pt idx="973">
                  <c:v>40079.0</c:v>
                </c:pt>
                <c:pt idx="974">
                  <c:v>40080.0</c:v>
                </c:pt>
                <c:pt idx="975">
                  <c:v>40081.0</c:v>
                </c:pt>
                <c:pt idx="976">
                  <c:v>40084.0</c:v>
                </c:pt>
                <c:pt idx="977">
                  <c:v>40085.0</c:v>
                </c:pt>
                <c:pt idx="978">
                  <c:v>40086.0</c:v>
                </c:pt>
                <c:pt idx="979">
                  <c:v>40087.0</c:v>
                </c:pt>
                <c:pt idx="980">
                  <c:v>40088.0</c:v>
                </c:pt>
                <c:pt idx="981">
                  <c:v>40091.0</c:v>
                </c:pt>
                <c:pt idx="982">
                  <c:v>40092.0</c:v>
                </c:pt>
                <c:pt idx="983">
                  <c:v>40093.0</c:v>
                </c:pt>
                <c:pt idx="984">
                  <c:v>40094.0</c:v>
                </c:pt>
                <c:pt idx="985">
                  <c:v>40095.0</c:v>
                </c:pt>
                <c:pt idx="986">
                  <c:v>40098.0</c:v>
                </c:pt>
                <c:pt idx="987">
                  <c:v>40099.0</c:v>
                </c:pt>
                <c:pt idx="988">
                  <c:v>40100.0</c:v>
                </c:pt>
                <c:pt idx="989">
                  <c:v>40101.0</c:v>
                </c:pt>
                <c:pt idx="990">
                  <c:v>40102.0</c:v>
                </c:pt>
                <c:pt idx="991">
                  <c:v>40105.0</c:v>
                </c:pt>
                <c:pt idx="992">
                  <c:v>40106.0</c:v>
                </c:pt>
                <c:pt idx="993">
                  <c:v>40107.0</c:v>
                </c:pt>
                <c:pt idx="994">
                  <c:v>40108.0</c:v>
                </c:pt>
                <c:pt idx="995">
                  <c:v>40109.0</c:v>
                </c:pt>
                <c:pt idx="996">
                  <c:v>40112.0</c:v>
                </c:pt>
                <c:pt idx="997">
                  <c:v>40113.0</c:v>
                </c:pt>
                <c:pt idx="998">
                  <c:v>40114.0</c:v>
                </c:pt>
                <c:pt idx="999">
                  <c:v>40115.0</c:v>
                </c:pt>
                <c:pt idx="1000">
                  <c:v>40116.0</c:v>
                </c:pt>
                <c:pt idx="1001">
                  <c:v>40119.0</c:v>
                </c:pt>
                <c:pt idx="1002">
                  <c:v>40120.0</c:v>
                </c:pt>
                <c:pt idx="1003">
                  <c:v>40121.0</c:v>
                </c:pt>
                <c:pt idx="1004">
                  <c:v>40122.0</c:v>
                </c:pt>
                <c:pt idx="1005">
                  <c:v>40123.0</c:v>
                </c:pt>
                <c:pt idx="1006">
                  <c:v>40126.0</c:v>
                </c:pt>
                <c:pt idx="1007">
                  <c:v>40127.0</c:v>
                </c:pt>
                <c:pt idx="1008">
                  <c:v>40128.0</c:v>
                </c:pt>
                <c:pt idx="1009">
                  <c:v>40129.0</c:v>
                </c:pt>
                <c:pt idx="1010">
                  <c:v>40130.0</c:v>
                </c:pt>
                <c:pt idx="1011">
                  <c:v>40133.0</c:v>
                </c:pt>
                <c:pt idx="1012">
                  <c:v>40134.0</c:v>
                </c:pt>
                <c:pt idx="1013">
                  <c:v>40135.0</c:v>
                </c:pt>
                <c:pt idx="1014">
                  <c:v>40136.0</c:v>
                </c:pt>
                <c:pt idx="1015">
                  <c:v>40137.0</c:v>
                </c:pt>
                <c:pt idx="1016">
                  <c:v>40140.0</c:v>
                </c:pt>
                <c:pt idx="1017">
                  <c:v>40141.0</c:v>
                </c:pt>
                <c:pt idx="1018">
                  <c:v>40142.0</c:v>
                </c:pt>
                <c:pt idx="1019">
                  <c:v>40143.0</c:v>
                </c:pt>
                <c:pt idx="1020">
                  <c:v>40144.0</c:v>
                </c:pt>
                <c:pt idx="1021">
                  <c:v>40147.0</c:v>
                </c:pt>
                <c:pt idx="1022">
                  <c:v>40148.0</c:v>
                </c:pt>
                <c:pt idx="1023">
                  <c:v>40149.0</c:v>
                </c:pt>
                <c:pt idx="1024">
                  <c:v>40150.0</c:v>
                </c:pt>
                <c:pt idx="1025">
                  <c:v>40151.0</c:v>
                </c:pt>
                <c:pt idx="1026">
                  <c:v>40154.0</c:v>
                </c:pt>
                <c:pt idx="1027">
                  <c:v>40155.0</c:v>
                </c:pt>
                <c:pt idx="1028">
                  <c:v>40156.0</c:v>
                </c:pt>
                <c:pt idx="1029">
                  <c:v>40157.0</c:v>
                </c:pt>
                <c:pt idx="1030">
                  <c:v>40158.0</c:v>
                </c:pt>
                <c:pt idx="1031">
                  <c:v>40161.0</c:v>
                </c:pt>
                <c:pt idx="1032">
                  <c:v>40162.0</c:v>
                </c:pt>
                <c:pt idx="1033">
                  <c:v>40163.0</c:v>
                </c:pt>
                <c:pt idx="1034">
                  <c:v>40164.0</c:v>
                </c:pt>
                <c:pt idx="1035">
                  <c:v>40165.0</c:v>
                </c:pt>
                <c:pt idx="1036">
                  <c:v>40168.0</c:v>
                </c:pt>
                <c:pt idx="1037">
                  <c:v>40169.0</c:v>
                </c:pt>
                <c:pt idx="1038">
                  <c:v>40170.0</c:v>
                </c:pt>
                <c:pt idx="1039">
                  <c:v>40171.0</c:v>
                </c:pt>
                <c:pt idx="1040">
                  <c:v>40172.0</c:v>
                </c:pt>
                <c:pt idx="1041">
                  <c:v>40175.0</c:v>
                </c:pt>
                <c:pt idx="1042">
                  <c:v>40176.0</c:v>
                </c:pt>
                <c:pt idx="1043">
                  <c:v>40177.0</c:v>
                </c:pt>
                <c:pt idx="1044">
                  <c:v>40178.0</c:v>
                </c:pt>
                <c:pt idx="1045">
                  <c:v>40179.0</c:v>
                </c:pt>
                <c:pt idx="1046">
                  <c:v>40182.0</c:v>
                </c:pt>
                <c:pt idx="1047">
                  <c:v>40183.0</c:v>
                </c:pt>
                <c:pt idx="1048">
                  <c:v>40184.0</c:v>
                </c:pt>
                <c:pt idx="1049">
                  <c:v>40185.0</c:v>
                </c:pt>
                <c:pt idx="1050">
                  <c:v>40186.0</c:v>
                </c:pt>
                <c:pt idx="1051">
                  <c:v>40189.0</c:v>
                </c:pt>
                <c:pt idx="1052">
                  <c:v>40190.0</c:v>
                </c:pt>
                <c:pt idx="1053">
                  <c:v>40191.0</c:v>
                </c:pt>
                <c:pt idx="1054">
                  <c:v>40192.0</c:v>
                </c:pt>
                <c:pt idx="1055">
                  <c:v>40193.0</c:v>
                </c:pt>
                <c:pt idx="1056">
                  <c:v>40196.0</c:v>
                </c:pt>
                <c:pt idx="1057">
                  <c:v>40197.0</c:v>
                </c:pt>
                <c:pt idx="1058">
                  <c:v>40198.0</c:v>
                </c:pt>
                <c:pt idx="1059">
                  <c:v>40199.0</c:v>
                </c:pt>
                <c:pt idx="1060">
                  <c:v>40200.0</c:v>
                </c:pt>
                <c:pt idx="1061">
                  <c:v>40203.0</c:v>
                </c:pt>
                <c:pt idx="1062">
                  <c:v>40204.0</c:v>
                </c:pt>
                <c:pt idx="1063">
                  <c:v>40205.0</c:v>
                </c:pt>
                <c:pt idx="1064">
                  <c:v>40206.0</c:v>
                </c:pt>
                <c:pt idx="1065">
                  <c:v>40207.0</c:v>
                </c:pt>
                <c:pt idx="1066">
                  <c:v>40210.0</c:v>
                </c:pt>
                <c:pt idx="1067">
                  <c:v>40211.0</c:v>
                </c:pt>
                <c:pt idx="1068">
                  <c:v>40212.0</c:v>
                </c:pt>
                <c:pt idx="1069">
                  <c:v>40213.0</c:v>
                </c:pt>
                <c:pt idx="1070">
                  <c:v>40214.0</c:v>
                </c:pt>
                <c:pt idx="1071">
                  <c:v>40217.0</c:v>
                </c:pt>
                <c:pt idx="1072">
                  <c:v>40218.0</c:v>
                </c:pt>
                <c:pt idx="1073">
                  <c:v>40219.0</c:v>
                </c:pt>
                <c:pt idx="1074">
                  <c:v>40220.0</c:v>
                </c:pt>
                <c:pt idx="1075">
                  <c:v>40221.0</c:v>
                </c:pt>
                <c:pt idx="1076">
                  <c:v>40224.0</c:v>
                </c:pt>
                <c:pt idx="1077">
                  <c:v>40225.0</c:v>
                </c:pt>
                <c:pt idx="1078">
                  <c:v>40226.0</c:v>
                </c:pt>
                <c:pt idx="1079">
                  <c:v>40227.0</c:v>
                </c:pt>
                <c:pt idx="1080">
                  <c:v>40228.0</c:v>
                </c:pt>
                <c:pt idx="1081">
                  <c:v>40231.0</c:v>
                </c:pt>
                <c:pt idx="1082">
                  <c:v>40232.0</c:v>
                </c:pt>
                <c:pt idx="1083">
                  <c:v>40233.0</c:v>
                </c:pt>
                <c:pt idx="1084">
                  <c:v>40234.0</c:v>
                </c:pt>
                <c:pt idx="1085">
                  <c:v>40235.0</c:v>
                </c:pt>
                <c:pt idx="1086">
                  <c:v>40238.0</c:v>
                </c:pt>
                <c:pt idx="1087">
                  <c:v>40239.0</c:v>
                </c:pt>
                <c:pt idx="1088">
                  <c:v>40240.0</c:v>
                </c:pt>
                <c:pt idx="1089">
                  <c:v>40241.0</c:v>
                </c:pt>
                <c:pt idx="1090">
                  <c:v>40242.0</c:v>
                </c:pt>
                <c:pt idx="1091">
                  <c:v>40245.0</c:v>
                </c:pt>
                <c:pt idx="1092">
                  <c:v>40246.0</c:v>
                </c:pt>
                <c:pt idx="1093">
                  <c:v>40247.0</c:v>
                </c:pt>
                <c:pt idx="1094">
                  <c:v>40248.0</c:v>
                </c:pt>
                <c:pt idx="1095">
                  <c:v>40249.0</c:v>
                </c:pt>
                <c:pt idx="1096">
                  <c:v>40252.0</c:v>
                </c:pt>
                <c:pt idx="1097">
                  <c:v>40253.0</c:v>
                </c:pt>
                <c:pt idx="1098">
                  <c:v>40254.0</c:v>
                </c:pt>
                <c:pt idx="1099">
                  <c:v>40255.0</c:v>
                </c:pt>
                <c:pt idx="1100">
                  <c:v>40256.0</c:v>
                </c:pt>
                <c:pt idx="1101">
                  <c:v>40259.0</c:v>
                </c:pt>
                <c:pt idx="1102">
                  <c:v>40260.0</c:v>
                </c:pt>
                <c:pt idx="1103">
                  <c:v>40261.0</c:v>
                </c:pt>
                <c:pt idx="1104">
                  <c:v>40262.0</c:v>
                </c:pt>
                <c:pt idx="1105">
                  <c:v>40263.0</c:v>
                </c:pt>
                <c:pt idx="1106">
                  <c:v>40266.0</c:v>
                </c:pt>
                <c:pt idx="1107">
                  <c:v>40267.0</c:v>
                </c:pt>
                <c:pt idx="1108">
                  <c:v>40268.0</c:v>
                </c:pt>
                <c:pt idx="1109">
                  <c:v>40269.0</c:v>
                </c:pt>
                <c:pt idx="1110">
                  <c:v>40270.0</c:v>
                </c:pt>
                <c:pt idx="1111">
                  <c:v>40273.0</c:v>
                </c:pt>
                <c:pt idx="1112">
                  <c:v>40274.0</c:v>
                </c:pt>
                <c:pt idx="1113">
                  <c:v>40275.0</c:v>
                </c:pt>
                <c:pt idx="1114">
                  <c:v>40276.0</c:v>
                </c:pt>
                <c:pt idx="1115">
                  <c:v>40277.0</c:v>
                </c:pt>
                <c:pt idx="1116">
                  <c:v>40280.0</c:v>
                </c:pt>
                <c:pt idx="1117">
                  <c:v>40281.0</c:v>
                </c:pt>
                <c:pt idx="1118">
                  <c:v>40282.0</c:v>
                </c:pt>
                <c:pt idx="1119">
                  <c:v>40283.0</c:v>
                </c:pt>
                <c:pt idx="1120">
                  <c:v>40284.0</c:v>
                </c:pt>
                <c:pt idx="1121">
                  <c:v>40287.0</c:v>
                </c:pt>
                <c:pt idx="1122">
                  <c:v>40288.0</c:v>
                </c:pt>
                <c:pt idx="1123">
                  <c:v>40289.0</c:v>
                </c:pt>
                <c:pt idx="1124">
                  <c:v>40290.0</c:v>
                </c:pt>
                <c:pt idx="1125">
                  <c:v>40291.0</c:v>
                </c:pt>
                <c:pt idx="1126">
                  <c:v>40294.0</c:v>
                </c:pt>
                <c:pt idx="1127">
                  <c:v>40295.0</c:v>
                </c:pt>
                <c:pt idx="1128">
                  <c:v>40296.0</c:v>
                </c:pt>
                <c:pt idx="1129">
                  <c:v>40297.0</c:v>
                </c:pt>
                <c:pt idx="1130">
                  <c:v>40298.0</c:v>
                </c:pt>
                <c:pt idx="1131">
                  <c:v>40301.0</c:v>
                </c:pt>
                <c:pt idx="1132">
                  <c:v>40302.0</c:v>
                </c:pt>
                <c:pt idx="1133">
                  <c:v>40303.0</c:v>
                </c:pt>
                <c:pt idx="1134">
                  <c:v>40304.0</c:v>
                </c:pt>
                <c:pt idx="1135">
                  <c:v>40305.0</c:v>
                </c:pt>
                <c:pt idx="1136">
                  <c:v>40308.0</c:v>
                </c:pt>
                <c:pt idx="1137">
                  <c:v>40309.0</c:v>
                </c:pt>
                <c:pt idx="1138">
                  <c:v>40310.0</c:v>
                </c:pt>
                <c:pt idx="1139">
                  <c:v>40311.0</c:v>
                </c:pt>
                <c:pt idx="1140">
                  <c:v>40312.0</c:v>
                </c:pt>
                <c:pt idx="1141">
                  <c:v>40315.0</c:v>
                </c:pt>
                <c:pt idx="1142">
                  <c:v>40316.0</c:v>
                </c:pt>
                <c:pt idx="1143">
                  <c:v>40317.0</c:v>
                </c:pt>
                <c:pt idx="1144">
                  <c:v>40318.0</c:v>
                </c:pt>
                <c:pt idx="1145">
                  <c:v>40319.0</c:v>
                </c:pt>
                <c:pt idx="1146">
                  <c:v>40322.0</c:v>
                </c:pt>
                <c:pt idx="1147">
                  <c:v>40323.0</c:v>
                </c:pt>
                <c:pt idx="1148">
                  <c:v>40324.0</c:v>
                </c:pt>
                <c:pt idx="1149">
                  <c:v>40325.0</c:v>
                </c:pt>
                <c:pt idx="1150">
                  <c:v>40326.0</c:v>
                </c:pt>
                <c:pt idx="1151">
                  <c:v>40329.0</c:v>
                </c:pt>
                <c:pt idx="1152">
                  <c:v>40330.0</c:v>
                </c:pt>
                <c:pt idx="1153">
                  <c:v>40331.0</c:v>
                </c:pt>
                <c:pt idx="1154">
                  <c:v>40332.0</c:v>
                </c:pt>
                <c:pt idx="1155">
                  <c:v>40333.0</c:v>
                </c:pt>
                <c:pt idx="1156">
                  <c:v>40336.0</c:v>
                </c:pt>
                <c:pt idx="1157">
                  <c:v>40337.0</c:v>
                </c:pt>
                <c:pt idx="1158">
                  <c:v>40338.0</c:v>
                </c:pt>
                <c:pt idx="1159">
                  <c:v>40339.0</c:v>
                </c:pt>
                <c:pt idx="1160">
                  <c:v>40340.0</c:v>
                </c:pt>
                <c:pt idx="1161">
                  <c:v>40343.0</c:v>
                </c:pt>
                <c:pt idx="1162">
                  <c:v>40344.0</c:v>
                </c:pt>
                <c:pt idx="1163">
                  <c:v>40345.0</c:v>
                </c:pt>
                <c:pt idx="1164">
                  <c:v>40346.0</c:v>
                </c:pt>
                <c:pt idx="1165">
                  <c:v>40347.0</c:v>
                </c:pt>
                <c:pt idx="1166">
                  <c:v>40350.0</c:v>
                </c:pt>
                <c:pt idx="1167">
                  <c:v>40351.0</c:v>
                </c:pt>
                <c:pt idx="1168">
                  <c:v>40352.0</c:v>
                </c:pt>
                <c:pt idx="1169">
                  <c:v>40353.0</c:v>
                </c:pt>
                <c:pt idx="1170">
                  <c:v>40354.0</c:v>
                </c:pt>
                <c:pt idx="1171">
                  <c:v>40357.0</c:v>
                </c:pt>
                <c:pt idx="1172">
                  <c:v>40358.0</c:v>
                </c:pt>
                <c:pt idx="1173">
                  <c:v>40359.0</c:v>
                </c:pt>
                <c:pt idx="1174">
                  <c:v>40360.0</c:v>
                </c:pt>
                <c:pt idx="1175">
                  <c:v>40361.0</c:v>
                </c:pt>
                <c:pt idx="1176">
                  <c:v>40364.0</c:v>
                </c:pt>
                <c:pt idx="1177">
                  <c:v>40365.0</c:v>
                </c:pt>
                <c:pt idx="1178">
                  <c:v>40366.0</c:v>
                </c:pt>
                <c:pt idx="1179">
                  <c:v>40367.0</c:v>
                </c:pt>
                <c:pt idx="1180">
                  <c:v>40368.0</c:v>
                </c:pt>
                <c:pt idx="1181">
                  <c:v>40371.0</c:v>
                </c:pt>
                <c:pt idx="1182">
                  <c:v>40372.0</c:v>
                </c:pt>
                <c:pt idx="1183">
                  <c:v>40373.0</c:v>
                </c:pt>
                <c:pt idx="1184">
                  <c:v>40374.0</c:v>
                </c:pt>
                <c:pt idx="1185">
                  <c:v>40375.0</c:v>
                </c:pt>
                <c:pt idx="1186">
                  <c:v>40378.0</c:v>
                </c:pt>
                <c:pt idx="1187">
                  <c:v>40379.0</c:v>
                </c:pt>
                <c:pt idx="1188">
                  <c:v>40380.0</c:v>
                </c:pt>
                <c:pt idx="1189">
                  <c:v>40381.0</c:v>
                </c:pt>
                <c:pt idx="1190">
                  <c:v>40382.0</c:v>
                </c:pt>
                <c:pt idx="1191">
                  <c:v>40385.0</c:v>
                </c:pt>
                <c:pt idx="1192">
                  <c:v>40386.0</c:v>
                </c:pt>
                <c:pt idx="1193">
                  <c:v>40387.0</c:v>
                </c:pt>
                <c:pt idx="1194">
                  <c:v>40388.0</c:v>
                </c:pt>
                <c:pt idx="1195">
                  <c:v>40389.0</c:v>
                </c:pt>
                <c:pt idx="1196">
                  <c:v>40392.0</c:v>
                </c:pt>
                <c:pt idx="1197">
                  <c:v>40393.0</c:v>
                </c:pt>
                <c:pt idx="1198">
                  <c:v>40394.0</c:v>
                </c:pt>
                <c:pt idx="1199">
                  <c:v>40395.0</c:v>
                </c:pt>
                <c:pt idx="1200">
                  <c:v>40396.0</c:v>
                </c:pt>
                <c:pt idx="1201">
                  <c:v>40399.0</c:v>
                </c:pt>
                <c:pt idx="1202">
                  <c:v>40400.0</c:v>
                </c:pt>
                <c:pt idx="1203">
                  <c:v>40401.0</c:v>
                </c:pt>
                <c:pt idx="1204">
                  <c:v>40402.0</c:v>
                </c:pt>
                <c:pt idx="1205">
                  <c:v>40403.0</c:v>
                </c:pt>
                <c:pt idx="1206">
                  <c:v>40406.0</c:v>
                </c:pt>
                <c:pt idx="1207">
                  <c:v>40407.0</c:v>
                </c:pt>
                <c:pt idx="1208">
                  <c:v>40408.0</c:v>
                </c:pt>
                <c:pt idx="1209">
                  <c:v>40409.0</c:v>
                </c:pt>
                <c:pt idx="1210">
                  <c:v>40410.0</c:v>
                </c:pt>
                <c:pt idx="1211">
                  <c:v>40413.0</c:v>
                </c:pt>
                <c:pt idx="1212">
                  <c:v>40414.0</c:v>
                </c:pt>
                <c:pt idx="1213">
                  <c:v>40415.0</c:v>
                </c:pt>
                <c:pt idx="1214">
                  <c:v>40416.0</c:v>
                </c:pt>
                <c:pt idx="1215">
                  <c:v>40417.0</c:v>
                </c:pt>
                <c:pt idx="1216">
                  <c:v>40420.0</c:v>
                </c:pt>
                <c:pt idx="1217">
                  <c:v>40421.0</c:v>
                </c:pt>
                <c:pt idx="1218">
                  <c:v>40422.0</c:v>
                </c:pt>
                <c:pt idx="1219">
                  <c:v>40423.0</c:v>
                </c:pt>
                <c:pt idx="1220">
                  <c:v>40424.0</c:v>
                </c:pt>
                <c:pt idx="1221">
                  <c:v>40427.0</c:v>
                </c:pt>
                <c:pt idx="1222">
                  <c:v>40428.0</c:v>
                </c:pt>
                <c:pt idx="1223">
                  <c:v>40429.0</c:v>
                </c:pt>
                <c:pt idx="1224">
                  <c:v>40430.0</c:v>
                </c:pt>
                <c:pt idx="1225">
                  <c:v>40431.0</c:v>
                </c:pt>
                <c:pt idx="1226">
                  <c:v>40434.0</c:v>
                </c:pt>
                <c:pt idx="1227">
                  <c:v>40435.0</c:v>
                </c:pt>
                <c:pt idx="1228">
                  <c:v>40436.0</c:v>
                </c:pt>
                <c:pt idx="1229">
                  <c:v>40437.0</c:v>
                </c:pt>
                <c:pt idx="1230">
                  <c:v>40438.0</c:v>
                </c:pt>
                <c:pt idx="1231">
                  <c:v>40441.0</c:v>
                </c:pt>
                <c:pt idx="1232">
                  <c:v>40442.0</c:v>
                </c:pt>
                <c:pt idx="1233">
                  <c:v>40443.0</c:v>
                </c:pt>
                <c:pt idx="1234">
                  <c:v>40444.0</c:v>
                </c:pt>
                <c:pt idx="1235">
                  <c:v>40445.0</c:v>
                </c:pt>
                <c:pt idx="1236">
                  <c:v>40448.0</c:v>
                </c:pt>
                <c:pt idx="1237">
                  <c:v>40449.0</c:v>
                </c:pt>
                <c:pt idx="1238">
                  <c:v>40450.0</c:v>
                </c:pt>
                <c:pt idx="1239">
                  <c:v>40451.0</c:v>
                </c:pt>
                <c:pt idx="1240">
                  <c:v>40452.0</c:v>
                </c:pt>
                <c:pt idx="1241">
                  <c:v>40455.0</c:v>
                </c:pt>
                <c:pt idx="1242">
                  <c:v>40456.0</c:v>
                </c:pt>
                <c:pt idx="1243">
                  <c:v>40457.0</c:v>
                </c:pt>
                <c:pt idx="1244">
                  <c:v>40458.0</c:v>
                </c:pt>
                <c:pt idx="1245">
                  <c:v>40459.0</c:v>
                </c:pt>
                <c:pt idx="1246">
                  <c:v>40462.0</c:v>
                </c:pt>
                <c:pt idx="1247">
                  <c:v>40463.0</c:v>
                </c:pt>
                <c:pt idx="1248">
                  <c:v>40464.0</c:v>
                </c:pt>
                <c:pt idx="1249">
                  <c:v>40465.0</c:v>
                </c:pt>
                <c:pt idx="1250">
                  <c:v>40466.0</c:v>
                </c:pt>
                <c:pt idx="1251">
                  <c:v>40469.0</c:v>
                </c:pt>
                <c:pt idx="1252">
                  <c:v>40470.0</c:v>
                </c:pt>
                <c:pt idx="1253">
                  <c:v>40471.0</c:v>
                </c:pt>
                <c:pt idx="1254">
                  <c:v>40472.0</c:v>
                </c:pt>
                <c:pt idx="1255">
                  <c:v>40473.0</c:v>
                </c:pt>
                <c:pt idx="1256">
                  <c:v>40476.0</c:v>
                </c:pt>
                <c:pt idx="1257">
                  <c:v>40477.0</c:v>
                </c:pt>
                <c:pt idx="1258">
                  <c:v>40478.0</c:v>
                </c:pt>
                <c:pt idx="1259">
                  <c:v>40479.0</c:v>
                </c:pt>
                <c:pt idx="1260">
                  <c:v>40480.0</c:v>
                </c:pt>
                <c:pt idx="1261">
                  <c:v>40483.0</c:v>
                </c:pt>
                <c:pt idx="1262">
                  <c:v>40484.0</c:v>
                </c:pt>
                <c:pt idx="1263">
                  <c:v>40485.0</c:v>
                </c:pt>
                <c:pt idx="1264">
                  <c:v>40486.0</c:v>
                </c:pt>
                <c:pt idx="1265">
                  <c:v>40487.0</c:v>
                </c:pt>
                <c:pt idx="1266">
                  <c:v>40490.0</c:v>
                </c:pt>
                <c:pt idx="1267">
                  <c:v>40491.0</c:v>
                </c:pt>
                <c:pt idx="1268">
                  <c:v>40492.0</c:v>
                </c:pt>
                <c:pt idx="1269">
                  <c:v>40493.0</c:v>
                </c:pt>
                <c:pt idx="1270">
                  <c:v>40494.0</c:v>
                </c:pt>
                <c:pt idx="1271">
                  <c:v>40497.0</c:v>
                </c:pt>
                <c:pt idx="1272">
                  <c:v>40498.0</c:v>
                </c:pt>
                <c:pt idx="1273">
                  <c:v>40499.0</c:v>
                </c:pt>
                <c:pt idx="1274">
                  <c:v>40500.0</c:v>
                </c:pt>
                <c:pt idx="1275">
                  <c:v>40501.0</c:v>
                </c:pt>
                <c:pt idx="1276">
                  <c:v>40504.0</c:v>
                </c:pt>
                <c:pt idx="1277">
                  <c:v>40505.0</c:v>
                </c:pt>
                <c:pt idx="1278">
                  <c:v>40506.0</c:v>
                </c:pt>
                <c:pt idx="1279">
                  <c:v>40507.0</c:v>
                </c:pt>
                <c:pt idx="1280">
                  <c:v>40508.0</c:v>
                </c:pt>
                <c:pt idx="1281">
                  <c:v>40511.0</c:v>
                </c:pt>
                <c:pt idx="1282">
                  <c:v>40512.0</c:v>
                </c:pt>
                <c:pt idx="1283">
                  <c:v>40513.0</c:v>
                </c:pt>
                <c:pt idx="1284">
                  <c:v>40514.0</c:v>
                </c:pt>
                <c:pt idx="1285">
                  <c:v>40515.0</c:v>
                </c:pt>
                <c:pt idx="1286">
                  <c:v>40518.0</c:v>
                </c:pt>
                <c:pt idx="1287">
                  <c:v>40519.0</c:v>
                </c:pt>
                <c:pt idx="1288">
                  <c:v>40520.0</c:v>
                </c:pt>
                <c:pt idx="1289">
                  <c:v>40521.0</c:v>
                </c:pt>
                <c:pt idx="1290">
                  <c:v>40522.0</c:v>
                </c:pt>
                <c:pt idx="1291">
                  <c:v>40525.0</c:v>
                </c:pt>
                <c:pt idx="1292">
                  <c:v>40526.0</c:v>
                </c:pt>
                <c:pt idx="1293">
                  <c:v>40527.0</c:v>
                </c:pt>
                <c:pt idx="1294">
                  <c:v>40528.0</c:v>
                </c:pt>
                <c:pt idx="1295">
                  <c:v>40529.0</c:v>
                </c:pt>
                <c:pt idx="1296">
                  <c:v>40532.0</c:v>
                </c:pt>
                <c:pt idx="1297">
                  <c:v>40533.0</c:v>
                </c:pt>
                <c:pt idx="1298">
                  <c:v>40534.0</c:v>
                </c:pt>
                <c:pt idx="1299">
                  <c:v>40535.0</c:v>
                </c:pt>
                <c:pt idx="1300">
                  <c:v>40536.0</c:v>
                </c:pt>
                <c:pt idx="1301">
                  <c:v>40539.0</c:v>
                </c:pt>
                <c:pt idx="1302">
                  <c:v>40540.0</c:v>
                </c:pt>
                <c:pt idx="1303">
                  <c:v>40541.0</c:v>
                </c:pt>
                <c:pt idx="1304">
                  <c:v>40542.0</c:v>
                </c:pt>
                <c:pt idx="1305">
                  <c:v>40543.0</c:v>
                </c:pt>
                <c:pt idx="1306">
                  <c:v>40546.0</c:v>
                </c:pt>
                <c:pt idx="1307">
                  <c:v>40547.0</c:v>
                </c:pt>
                <c:pt idx="1308">
                  <c:v>40548.0</c:v>
                </c:pt>
                <c:pt idx="1309">
                  <c:v>40549.0</c:v>
                </c:pt>
                <c:pt idx="1310">
                  <c:v>40550.0</c:v>
                </c:pt>
                <c:pt idx="1311">
                  <c:v>40553.0</c:v>
                </c:pt>
                <c:pt idx="1312">
                  <c:v>40554.0</c:v>
                </c:pt>
                <c:pt idx="1313">
                  <c:v>40555.0</c:v>
                </c:pt>
                <c:pt idx="1314">
                  <c:v>40556.0</c:v>
                </c:pt>
                <c:pt idx="1315">
                  <c:v>40557.0</c:v>
                </c:pt>
                <c:pt idx="1316">
                  <c:v>40560.0</c:v>
                </c:pt>
                <c:pt idx="1317">
                  <c:v>40561.0</c:v>
                </c:pt>
                <c:pt idx="1318">
                  <c:v>40562.0</c:v>
                </c:pt>
                <c:pt idx="1319">
                  <c:v>40563.0</c:v>
                </c:pt>
                <c:pt idx="1320">
                  <c:v>40564.0</c:v>
                </c:pt>
                <c:pt idx="1321">
                  <c:v>40567.0</c:v>
                </c:pt>
                <c:pt idx="1322">
                  <c:v>40568.0</c:v>
                </c:pt>
                <c:pt idx="1323">
                  <c:v>40569.0</c:v>
                </c:pt>
                <c:pt idx="1324">
                  <c:v>40570.0</c:v>
                </c:pt>
                <c:pt idx="1325">
                  <c:v>40571.0</c:v>
                </c:pt>
                <c:pt idx="1326">
                  <c:v>40574.0</c:v>
                </c:pt>
                <c:pt idx="1327">
                  <c:v>40575.0</c:v>
                </c:pt>
                <c:pt idx="1328">
                  <c:v>40576.0</c:v>
                </c:pt>
                <c:pt idx="1329">
                  <c:v>40577.0</c:v>
                </c:pt>
                <c:pt idx="1330">
                  <c:v>40578.0</c:v>
                </c:pt>
                <c:pt idx="1331">
                  <c:v>40581.0</c:v>
                </c:pt>
                <c:pt idx="1332">
                  <c:v>40582.0</c:v>
                </c:pt>
                <c:pt idx="1333">
                  <c:v>40583.0</c:v>
                </c:pt>
                <c:pt idx="1334">
                  <c:v>40584.0</c:v>
                </c:pt>
                <c:pt idx="1335">
                  <c:v>40585.0</c:v>
                </c:pt>
                <c:pt idx="1336">
                  <c:v>40588.0</c:v>
                </c:pt>
                <c:pt idx="1337">
                  <c:v>40589.0</c:v>
                </c:pt>
                <c:pt idx="1338">
                  <c:v>40590.0</c:v>
                </c:pt>
                <c:pt idx="1339">
                  <c:v>40591.0</c:v>
                </c:pt>
                <c:pt idx="1340">
                  <c:v>40592.0</c:v>
                </c:pt>
                <c:pt idx="1341">
                  <c:v>40595.0</c:v>
                </c:pt>
                <c:pt idx="1342">
                  <c:v>40596.0</c:v>
                </c:pt>
                <c:pt idx="1343">
                  <c:v>40597.0</c:v>
                </c:pt>
                <c:pt idx="1344">
                  <c:v>40598.0</c:v>
                </c:pt>
                <c:pt idx="1345">
                  <c:v>40599.0</c:v>
                </c:pt>
                <c:pt idx="1346">
                  <c:v>40602.0</c:v>
                </c:pt>
                <c:pt idx="1347">
                  <c:v>40603.0</c:v>
                </c:pt>
                <c:pt idx="1348">
                  <c:v>40604.0</c:v>
                </c:pt>
                <c:pt idx="1349">
                  <c:v>40605.0</c:v>
                </c:pt>
                <c:pt idx="1350">
                  <c:v>40606.0</c:v>
                </c:pt>
                <c:pt idx="1351">
                  <c:v>40609.0</c:v>
                </c:pt>
                <c:pt idx="1352">
                  <c:v>40610.0</c:v>
                </c:pt>
                <c:pt idx="1353">
                  <c:v>40611.0</c:v>
                </c:pt>
                <c:pt idx="1354">
                  <c:v>40612.0</c:v>
                </c:pt>
                <c:pt idx="1355">
                  <c:v>40613.0</c:v>
                </c:pt>
                <c:pt idx="1356">
                  <c:v>40616.0</c:v>
                </c:pt>
                <c:pt idx="1357">
                  <c:v>40617.0</c:v>
                </c:pt>
                <c:pt idx="1358">
                  <c:v>40618.0</c:v>
                </c:pt>
                <c:pt idx="1359">
                  <c:v>40619.0</c:v>
                </c:pt>
                <c:pt idx="1360">
                  <c:v>40620.0</c:v>
                </c:pt>
                <c:pt idx="1361">
                  <c:v>40623.0</c:v>
                </c:pt>
                <c:pt idx="1362">
                  <c:v>40624.0</c:v>
                </c:pt>
                <c:pt idx="1363">
                  <c:v>40625.0</c:v>
                </c:pt>
                <c:pt idx="1364">
                  <c:v>40626.0</c:v>
                </c:pt>
                <c:pt idx="1365">
                  <c:v>40627.0</c:v>
                </c:pt>
                <c:pt idx="1366">
                  <c:v>40630.0</c:v>
                </c:pt>
                <c:pt idx="1367">
                  <c:v>40631.0</c:v>
                </c:pt>
                <c:pt idx="1368">
                  <c:v>40632.0</c:v>
                </c:pt>
                <c:pt idx="1369">
                  <c:v>40633.0</c:v>
                </c:pt>
                <c:pt idx="1370">
                  <c:v>40634.0</c:v>
                </c:pt>
                <c:pt idx="1371">
                  <c:v>40637.0</c:v>
                </c:pt>
                <c:pt idx="1372">
                  <c:v>40638.0</c:v>
                </c:pt>
                <c:pt idx="1373">
                  <c:v>40639.0</c:v>
                </c:pt>
                <c:pt idx="1374">
                  <c:v>40640.0</c:v>
                </c:pt>
                <c:pt idx="1375">
                  <c:v>40641.0</c:v>
                </c:pt>
                <c:pt idx="1376">
                  <c:v>40644.0</c:v>
                </c:pt>
                <c:pt idx="1377">
                  <c:v>40645.0</c:v>
                </c:pt>
                <c:pt idx="1378">
                  <c:v>40646.0</c:v>
                </c:pt>
                <c:pt idx="1379">
                  <c:v>40647.0</c:v>
                </c:pt>
                <c:pt idx="1380">
                  <c:v>40648.0</c:v>
                </c:pt>
                <c:pt idx="1381">
                  <c:v>40651.0</c:v>
                </c:pt>
                <c:pt idx="1382">
                  <c:v>40652.0</c:v>
                </c:pt>
                <c:pt idx="1383">
                  <c:v>40653.0</c:v>
                </c:pt>
                <c:pt idx="1384">
                  <c:v>40654.0</c:v>
                </c:pt>
                <c:pt idx="1385">
                  <c:v>40655.0</c:v>
                </c:pt>
                <c:pt idx="1386">
                  <c:v>40658.0</c:v>
                </c:pt>
                <c:pt idx="1387">
                  <c:v>40659.0</c:v>
                </c:pt>
                <c:pt idx="1388">
                  <c:v>40660.0</c:v>
                </c:pt>
                <c:pt idx="1389">
                  <c:v>40661.0</c:v>
                </c:pt>
                <c:pt idx="1390">
                  <c:v>40662.0</c:v>
                </c:pt>
                <c:pt idx="1391">
                  <c:v>40665.0</c:v>
                </c:pt>
                <c:pt idx="1392">
                  <c:v>40666.0</c:v>
                </c:pt>
                <c:pt idx="1393">
                  <c:v>40667.0</c:v>
                </c:pt>
                <c:pt idx="1394">
                  <c:v>40668.0</c:v>
                </c:pt>
                <c:pt idx="1395">
                  <c:v>40669.0</c:v>
                </c:pt>
                <c:pt idx="1396">
                  <c:v>40672.0</c:v>
                </c:pt>
                <c:pt idx="1397">
                  <c:v>40673.0</c:v>
                </c:pt>
                <c:pt idx="1398">
                  <c:v>40674.0</c:v>
                </c:pt>
                <c:pt idx="1399">
                  <c:v>40675.0</c:v>
                </c:pt>
                <c:pt idx="1400">
                  <c:v>40676.0</c:v>
                </c:pt>
                <c:pt idx="1401">
                  <c:v>40679.0</c:v>
                </c:pt>
                <c:pt idx="1402">
                  <c:v>40680.0</c:v>
                </c:pt>
                <c:pt idx="1403">
                  <c:v>40681.0</c:v>
                </c:pt>
                <c:pt idx="1404">
                  <c:v>40682.0</c:v>
                </c:pt>
                <c:pt idx="1405">
                  <c:v>40683.0</c:v>
                </c:pt>
                <c:pt idx="1406">
                  <c:v>40686.0</c:v>
                </c:pt>
                <c:pt idx="1407">
                  <c:v>40687.0</c:v>
                </c:pt>
                <c:pt idx="1408">
                  <c:v>40688.0</c:v>
                </c:pt>
                <c:pt idx="1409">
                  <c:v>40689.0</c:v>
                </c:pt>
                <c:pt idx="1410">
                  <c:v>40690.0</c:v>
                </c:pt>
                <c:pt idx="1411">
                  <c:v>40693.0</c:v>
                </c:pt>
                <c:pt idx="1412">
                  <c:v>40694.0</c:v>
                </c:pt>
                <c:pt idx="1413">
                  <c:v>40695.0</c:v>
                </c:pt>
                <c:pt idx="1414">
                  <c:v>40696.0</c:v>
                </c:pt>
                <c:pt idx="1415">
                  <c:v>40697.0</c:v>
                </c:pt>
                <c:pt idx="1416">
                  <c:v>40700.0</c:v>
                </c:pt>
                <c:pt idx="1417">
                  <c:v>40701.0</c:v>
                </c:pt>
                <c:pt idx="1418">
                  <c:v>40702.0</c:v>
                </c:pt>
                <c:pt idx="1419">
                  <c:v>40703.0</c:v>
                </c:pt>
                <c:pt idx="1420">
                  <c:v>40704.0</c:v>
                </c:pt>
                <c:pt idx="1421">
                  <c:v>40707.0</c:v>
                </c:pt>
                <c:pt idx="1422">
                  <c:v>40708.0</c:v>
                </c:pt>
                <c:pt idx="1423">
                  <c:v>40709.0</c:v>
                </c:pt>
                <c:pt idx="1424">
                  <c:v>40710.0</c:v>
                </c:pt>
                <c:pt idx="1425">
                  <c:v>40711.0</c:v>
                </c:pt>
                <c:pt idx="1426">
                  <c:v>40714.0</c:v>
                </c:pt>
                <c:pt idx="1427">
                  <c:v>40715.0</c:v>
                </c:pt>
                <c:pt idx="1428">
                  <c:v>40716.0</c:v>
                </c:pt>
                <c:pt idx="1429">
                  <c:v>40717.0</c:v>
                </c:pt>
                <c:pt idx="1430">
                  <c:v>40718.0</c:v>
                </c:pt>
                <c:pt idx="1431">
                  <c:v>40721.0</c:v>
                </c:pt>
                <c:pt idx="1432">
                  <c:v>40722.0</c:v>
                </c:pt>
                <c:pt idx="1433">
                  <c:v>40723.0</c:v>
                </c:pt>
                <c:pt idx="1434">
                  <c:v>40724.0</c:v>
                </c:pt>
                <c:pt idx="1435">
                  <c:v>40725.0</c:v>
                </c:pt>
                <c:pt idx="1436">
                  <c:v>40728.0</c:v>
                </c:pt>
                <c:pt idx="1437">
                  <c:v>40729.0</c:v>
                </c:pt>
                <c:pt idx="1438">
                  <c:v>40730.0</c:v>
                </c:pt>
                <c:pt idx="1439">
                  <c:v>40731.0</c:v>
                </c:pt>
                <c:pt idx="1440">
                  <c:v>40732.0</c:v>
                </c:pt>
                <c:pt idx="1441">
                  <c:v>40735.0</c:v>
                </c:pt>
                <c:pt idx="1442">
                  <c:v>40736.0</c:v>
                </c:pt>
                <c:pt idx="1443">
                  <c:v>40737.0</c:v>
                </c:pt>
                <c:pt idx="1444">
                  <c:v>40738.0</c:v>
                </c:pt>
                <c:pt idx="1445">
                  <c:v>40739.0</c:v>
                </c:pt>
                <c:pt idx="1446">
                  <c:v>40742.0</c:v>
                </c:pt>
                <c:pt idx="1447">
                  <c:v>40743.0</c:v>
                </c:pt>
                <c:pt idx="1448">
                  <c:v>40744.0</c:v>
                </c:pt>
                <c:pt idx="1449">
                  <c:v>40745.0</c:v>
                </c:pt>
                <c:pt idx="1450">
                  <c:v>40746.0</c:v>
                </c:pt>
                <c:pt idx="1451">
                  <c:v>40749.0</c:v>
                </c:pt>
                <c:pt idx="1452">
                  <c:v>40750.0</c:v>
                </c:pt>
                <c:pt idx="1453">
                  <c:v>40751.0</c:v>
                </c:pt>
                <c:pt idx="1454">
                  <c:v>40752.0</c:v>
                </c:pt>
                <c:pt idx="1455">
                  <c:v>40753.0</c:v>
                </c:pt>
                <c:pt idx="1456">
                  <c:v>40756.0</c:v>
                </c:pt>
                <c:pt idx="1457">
                  <c:v>40757.0</c:v>
                </c:pt>
                <c:pt idx="1458">
                  <c:v>40758.0</c:v>
                </c:pt>
                <c:pt idx="1459">
                  <c:v>40759.0</c:v>
                </c:pt>
                <c:pt idx="1460">
                  <c:v>40760.0</c:v>
                </c:pt>
                <c:pt idx="1461">
                  <c:v>40763.0</c:v>
                </c:pt>
                <c:pt idx="1462">
                  <c:v>40764.0</c:v>
                </c:pt>
                <c:pt idx="1463">
                  <c:v>40765.0</c:v>
                </c:pt>
                <c:pt idx="1464">
                  <c:v>40766.0</c:v>
                </c:pt>
                <c:pt idx="1465">
                  <c:v>40767.0</c:v>
                </c:pt>
                <c:pt idx="1466">
                  <c:v>40770.0</c:v>
                </c:pt>
                <c:pt idx="1467">
                  <c:v>40771.0</c:v>
                </c:pt>
                <c:pt idx="1468">
                  <c:v>40772.0</c:v>
                </c:pt>
                <c:pt idx="1469">
                  <c:v>40773.0</c:v>
                </c:pt>
                <c:pt idx="1470">
                  <c:v>40774.0</c:v>
                </c:pt>
                <c:pt idx="1471">
                  <c:v>40777.0</c:v>
                </c:pt>
                <c:pt idx="1472">
                  <c:v>40778.0</c:v>
                </c:pt>
                <c:pt idx="1473">
                  <c:v>40779.0</c:v>
                </c:pt>
                <c:pt idx="1474">
                  <c:v>40780.0</c:v>
                </c:pt>
                <c:pt idx="1475">
                  <c:v>40781.0</c:v>
                </c:pt>
                <c:pt idx="1476">
                  <c:v>40784.0</c:v>
                </c:pt>
                <c:pt idx="1477">
                  <c:v>40785.0</c:v>
                </c:pt>
                <c:pt idx="1478">
                  <c:v>40786.0</c:v>
                </c:pt>
                <c:pt idx="1479">
                  <c:v>40787.0</c:v>
                </c:pt>
                <c:pt idx="1480">
                  <c:v>40788.0</c:v>
                </c:pt>
                <c:pt idx="1481">
                  <c:v>40791.0</c:v>
                </c:pt>
                <c:pt idx="1482">
                  <c:v>40792.0</c:v>
                </c:pt>
                <c:pt idx="1483">
                  <c:v>40793.0</c:v>
                </c:pt>
                <c:pt idx="1484">
                  <c:v>40794.0</c:v>
                </c:pt>
                <c:pt idx="1485">
                  <c:v>40795.0</c:v>
                </c:pt>
                <c:pt idx="1486">
                  <c:v>40798.0</c:v>
                </c:pt>
                <c:pt idx="1487">
                  <c:v>40799.0</c:v>
                </c:pt>
                <c:pt idx="1488">
                  <c:v>40800.0</c:v>
                </c:pt>
                <c:pt idx="1489">
                  <c:v>40801.0</c:v>
                </c:pt>
                <c:pt idx="1490">
                  <c:v>40802.0</c:v>
                </c:pt>
                <c:pt idx="1491">
                  <c:v>40805.0</c:v>
                </c:pt>
                <c:pt idx="1492">
                  <c:v>40806.0</c:v>
                </c:pt>
                <c:pt idx="1493">
                  <c:v>40807.0</c:v>
                </c:pt>
                <c:pt idx="1494">
                  <c:v>40808.0</c:v>
                </c:pt>
                <c:pt idx="1495">
                  <c:v>40809.0</c:v>
                </c:pt>
                <c:pt idx="1496">
                  <c:v>40812.0</c:v>
                </c:pt>
                <c:pt idx="1497">
                  <c:v>40813.0</c:v>
                </c:pt>
                <c:pt idx="1498">
                  <c:v>40814.0</c:v>
                </c:pt>
                <c:pt idx="1499">
                  <c:v>40815.0</c:v>
                </c:pt>
                <c:pt idx="1500">
                  <c:v>40816.0</c:v>
                </c:pt>
                <c:pt idx="1501">
                  <c:v>40819.0</c:v>
                </c:pt>
                <c:pt idx="1502">
                  <c:v>40820.0</c:v>
                </c:pt>
                <c:pt idx="1503">
                  <c:v>40821.0</c:v>
                </c:pt>
                <c:pt idx="1504">
                  <c:v>40822.0</c:v>
                </c:pt>
                <c:pt idx="1505">
                  <c:v>40823.0</c:v>
                </c:pt>
                <c:pt idx="1506">
                  <c:v>40826.0</c:v>
                </c:pt>
                <c:pt idx="1507">
                  <c:v>40827.0</c:v>
                </c:pt>
                <c:pt idx="1508">
                  <c:v>40828.0</c:v>
                </c:pt>
                <c:pt idx="1509">
                  <c:v>40829.0</c:v>
                </c:pt>
                <c:pt idx="1510">
                  <c:v>40830.0</c:v>
                </c:pt>
                <c:pt idx="1511">
                  <c:v>40833.0</c:v>
                </c:pt>
                <c:pt idx="1512">
                  <c:v>40834.0</c:v>
                </c:pt>
                <c:pt idx="1513">
                  <c:v>40835.0</c:v>
                </c:pt>
                <c:pt idx="1514">
                  <c:v>40836.0</c:v>
                </c:pt>
                <c:pt idx="1515">
                  <c:v>40837.0</c:v>
                </c:pt>
                <c:pt idx="1516">
                  <c:v>40840.0</c:v>
                </c:pt>
                <c:pt idx="1517">
                  <c:v>40841.0</c:v>
                </c:pt>
                <c:pt idx="1518">
                  <c:v>40842.0</c:v>
                </c:pt>
                <c:pt idx="1519">
                  <c:v>40843.0</c:v>
                </c:pt>
                <c:pt idx="1520">
                  <c:v>40844.0</c:v>
                </c:pt>
                <c:pt idx="1521">
                  <c:v>40847.0</c:v>
                </c:pt>
                <c:pt idx="1522">
                  <c:v>40848.0</c:v>
                </c:pt>
                <c:pt idx="1523">
                  <c:v>40849.0</c:v>
                </c:pt>
                <c:pt idx="1524">
                  <c:v>40850.0</c:v>
                </c:pt>
                <c:pt idx="1525">
                  <c:v>40851.0</c:v>
                </c:pt>
                <c:pt idx="1526">
                  <c:v>40854.0</c:v>
                </c:pt>
                <c:pt idx="1527">
                  <c:v>40855.0</c:v>
                </c:pt>
                <c:pt idx="1528">
                  <c:v>40856.0</c:v>
                </c:pt>
                <c:pt idx="1529">
                  <c:v>40857.0</c:v>
                </c:pt>
                <c:pt idx="1530">
                  <c:v>40858.0</c:v>
                </c:pt>
                <c:pt idx="1531">
                  <c:v>40861.0</c:v>
                </c:pt>
                <c:pt idx="1532">
                  <c:v>40862.0</c:v>
                </c:pt>
                <c:pt idx="1533">
                  <c:v>40863.0</c:v>
                </c:pt>
                <c:pt idx="1534">
                  <c:v>40864.0</c:v>
                </c:pt>
                <c:pt idx="1535">
                  <c:v>40865.0</c:v>
                </c:pt>
                <c:pt idx="1536">
                  <c:v>40868.0</c:v>
                </c:pt>
                <c:pt idx="1537">
                  <c:v>40869.0</c:v>
                </c:pt>
                <c:pt idx="1538">
                  <c:v>40870.0</c:v>
                </c:pt>
                <c:pt idx="1539">
                  <c:v>40871.0</c:v>
                </c:pt>
                <c:pt idx="1540">
                  <c:v>40872.0</c:v>
                </c:pt>
                <c:pt idx="1541">
                  <c:v>40875.0</c:v>
                </c:pt>
                <c:pt idx="1542">
                  <c:v>40876.0</c:v>
                </c:pt>
                <c:pt idx="1543">
                  <c:v>40877.0</c:v>
                </c:pt>
                <c:pt idx="1544">
                  <c:v>40878.0</c:v>
                </c:pt>
                <c:pt idx="1545">
                  <c:v>40879.0</c:v>
                </c:pt>
                <c:pt idx="1546">
                  <c:v>40882.0</c:v>
                </c:pt>
                <c:pt idx="1547">
                  <c:v>40883.0</c:v>
                </c:pt>
                <c:pt idx="1548">
                  <c:v>40884.0</c:v>
                </c:pt>
                <c:pt idx="1549">
                  <c:v>40885.0</c:v>
                </c:pt>
                <c:pt idx="1550">
                  <c:v>40886.0</c:v>
                </c:pt>
                <c:pt idx="1551">
                  <c:v>40889.0</c:v>
                </c:pt>
                <c:pt idx="1552">
                  <c:v>40890.0</c:v>
                </c:pt>
                <c:pt idx="1553">
                  <c:v>40891.0</c:v>
                </c:pt>
                <c:pt idx="1554">
                  <c:v>40892.0</c:v>
                </c:pt>
                <c:pt idx="1555">
                  <c:v>40893.0</c:v>
                </c:pt>
                <c:pt idx="1556">
                  <c:v>40896.0</c:v>
                </c:pt>
                <c:pt idx="1557">
                  <c:v>40897.0</c:v>
                </c:pt>
                <c:pt idx="1558">
                  <c:v>40898.0</c:v>
                </c:pt>
                <c:pt idx="1559">
                  <c:v>40899.0</c:v>
                </c:pt>
                <c:pt idx="1560">
                  <c:v>40900.0</c:v>
                </c:pt>
                <c:pt idx="1561">
                  <c:v>40903.0</c:v>
                </c:pt>
                <c:pt idx="1562">
                  <c:v>40904.0</c:v>
                </c:pt>
                <c:pt idx="1563">
                  <c:v>40905.0</c:v>
                </c:pt>
                <c:pt idx="1564">
                  <c:v>40906.0</c:v>
                </c:pt>
                <c:pt idx="1565">
                  <c:v>40907.0</c:v>
                </c:pt>
                <c:pt idx="1566">
                  <c:v>40910.0</c:v>
                </c:pt>
                <c:pt idx="1567">
                  <c:v>40911.0</c:v>
                </c:pt>
                <c:pt idx="1568">
                  <c:v>40912.0</c:v>
                </c:pt>
                <c:pt idx="1569">
                  <c:v>40913.0</c:v>
                </c:pt>
                <c:pt idx="1570">
                  <c:v>40914.0</c:v>
                </c:pt>
                <c:pt idx="1571">
                  <c:v>40917.0</c:v>
                </c:pt>
                <c:pt idx="1572">
                  <c:v>40918.0</c:v>
                </c:pt>
                <c:pt idx="1573">
                  <c:v>40919.0</c:v>
                </c:pt>
                <c:pt idx="1574">
                  <c:v>40920.0</c:v>
                </c:pt>
                <c:pt idx="1575">
                  <c:v>40921.0</c:v>
                </c:pt>
                <c:pt idx="1576">
                  <c:v>40924.0</c:v>
                </c:pt>
                <c:pt idx="1577">
                  <c:v>40925.0</c:v>
                </c:pt>
                <c:pt idx="1578">
                  <c:v>40926.0</c:v>
                </c:pt>
                <c:pt idx="1579">
                  <c:v>40927.0</c:v>
                </c:pt>
                <c:pt idx="1580">
                  <c:v>40928.0</c:v>
                </c:pt>
                <c:pt idx="1581">
                  <c:v>40931.0</c:v>
                </c:pt>
                <c:pt idx="1582">
                  <c:v>40932.0</c:v>
                </c:pt>
                <c:pt idx="1583">
                  <c:v>40933.0</c:v>
                </c:pt>
                <c:pt idx="1584">
                  <c:v>40934.0</c:v>
                </c:pt>
                <c:pt idx="1585">
                  <c:v>40935.0</c:v>
                </c:pt>
                <c:pt idx="1586">
                  <c:v>40938.0</c:v>
                </c:pt>
                <c:pt idx="1587">
                  <c:v>40939.0</c:v>
                </c:pt>
                <c:pt idx="1588">
                  <c:v>40940.0</c:v>
                </c:pt>
                <c:pt idx="1589">
                  <c:v>40941.0</c:v>
                </c:pt>
                <c:pt idx="1590">
                  <c:v>40942.0</c:v>
                </c:pt>
                <c:pt idx="1591">
                  <c:v>40945.0</c:v>
                </c:pt>
                <c:pt idx="1592">
                  <c:v>40946.0</c:v>
                </c:pt>
                <c:pt idx="1593">
                  <c:v>40947.0</c:v>
                </c:pt>
                <c:pt idx="1594">
                  <c:v>40948.0</c:v>
                </c:pt>
                <c:pt idx="1595">
                  <c:v>40949.0</c:v>
                </c:pt>
                <c:pt idx="1596">
                  <c:v>40952.0</c:v>
                </c:pt>
                <c:pt idx="1597">
                  <c:v>40953.0</c:v>
                </c:pt>
                <c:pt idx="1598">
                  <c:v>40954.0</c:v>
                </c:pt>
                <c:pt idx="1599">
                  <c:v>40955.0</c:v>
                </c:pt>
                <c:pt idx="1600">
                  <c:v>40956.0</c:v>
                </c:pt>
                <c:pt idx="1601">
                  <c:v>40959.0</c:v>
                </c:pt>
                <c:pt idx="1602">
                  <c:v>40960.0</c:v>
                </c:pt>
                <c:pt idx="1603">
                  <c:v>40961.0</c:v>
                </c:pt>
                <c:pt idx="1604">
                  <c:v>40962.0</c:v>
                </c:pt>
                <c:pt idx="1605">
                  <c:v>40963.0</c:v>
                </c:pt>
                <c:pt idx="1606">
                  <c:v>40966.0</c:v>
                </c:pt>
                <c:pt idx="1607">
                  <c:v>40967.0</c:v>
                </c:pt>
                <c:pt idx="1608">
                  <c:v>40968.0</c:v>
                </c:pt>
                <c:pt idx="1609">
                  <c:v>40969.0</c:v>
                </c:pt>
                <c:pt idx="1610">
                  <c:v>40970.0</c:v>
                </c:pt>
                <c:pt idx="1611">
                  <c:v>40973.0</c:v>
                </c:pt>
                <c:pt idx="1612">
                  <c:v>40974.0</c:v>
                </c:pt>
                <c:pt idx="1613">
                  <c:v>40975.0</c:v>
                </c:pt>
                <c:pt idx="1614">
                  <c:v>40976.0</c:v>
                </c:pt>
                <c:pt idx="1615">
                  <c:v>40977.0</c:v>
                </c:pt>
                <c:pt idx="1616">
                  <c:v>40980.0</c:v>
                </c:pt>
                <c:pt idx="1617">
                  <c:v>40981.0</c:v>
                </c:pt>
                <c:pt idx="1618">
                  <c:v>40982.0</c:v>
                </c:pt>
                <c:pt idx="1619">
                  <c:v>40983.0</c:v>
                </c:pt>
                <c:pt idx="1620">
                  <c:v>40984.0</c:v>
                </c:pt>
                <c:pt idx="1621">
                  <c:v>40987.0</c:v>
                </c:pt>
                <c:pt idx="1622">
                  <c:v>40988.0</c:v>
                </c:pt>
                <c:pt idx="1623">
                  <c:v>40989.0</c:v>
                </c:pt>
                <c:pt idx="1624">
                  <c:v>40990.0</c:v>
                </c:pt>
                <c:pt idx="1625">
                  <c:v>40991.0</c:v>
                </c:pt>
                <c:pt idx="1626">
                  <c:v>40994.0</c:v>
                </c:pt>
                <c:pt idx="1627">
                  <c:v>40995.0</c:v>
                </c:pt>
                <c:pt idx="1628">
                  <c:v>40996.0</c:v>
                </c:pt>
                <c:pt idx="1629">
                  <c:v>40997.0</c:v>
                </c:pt>
                <c:pt idx="1630">
                  <c:v>40998.0</c:v>
                </c:pt>
                <c:pt idx="1631">
                  <c:v>41001.0</c:v>
                </c:pt>
                <c:pt idx="1632">
                  <c:v>41002.0</c:v>
                </c:pt>
                <c:pt idx="1633">
                  <c:v>41003.0</c:v>
                </c:pt>
                <c:pt idx="1634">
                  <c:v>41004.0</c:v>
                </c:pt>
                <c:pt idx="1635">
                  <c:v>41005.0</c:v>
                </c:pt>
                <c:pt idx="1636">
                  <c:v>41008.0</c:v>
                </c:pt>
                <c:pt idx="1637">
                  <c:v>41009.0</c:v>
                </c:pt>
                <c:pt idx="1638">
                  <c:v>41010.0</c:v>
                </c:pt>
                <c:pt idx="1639">
                  <c:v>41011.0</c:v>
                </c:pt>
                <c:pt idx="1640">
                  <c:v>41012.0</c:v>
                </c:pt>
                <c:pt idx="1641">
                  <c:v>41015.0</c:v>
                </c:pt>
                <c:pt idx="1642">
                  <c:v>41016.0</c:v>
                </c:pt>
                <c:pt idx="1643">
                  <c:v>41017.0</c:v>
                </c:pt>
                <c:pt idx="1644">
                  <c:v>41018.0</c:v>
                </c:pt>
                <c:pt idx="1645">
                  <c:v>41019.0</c:v>
                </c:pt>
                <c:pt idx="1646">
                  <c:v>41022.0</c:v>
                </c:pt>
                <c:pt idx="1647">
                  <c:v>41023.0</c:v>
                </c:pt>
                <c:pt idx="1648">
                  <c:v>41024.0</c:v>
                </c:pt>
                <c:pt idx="1649">
                  <c:v>41025.0</c:v>
                </c:pt>
                <c:pt idx="1650">
                  <c:v>41026.0</c:v>
                </c:pt>
                <c:pt idx="1651">
                  <c:v>41029.0</c:v>
                </c:pt>
                <c:pt idx="1652">
                  <c:v>41030.0</c:v>
                </c:pt>
                <c:pt idx="1653">
                  <c:v>41031.0</c:v>
                </c:pt>
                <c:pt idx="1654">
                  <c:v>41032.0</c:v>
                </c:pt>
                <c:pt idx="1655">
                  <c:v>41033.0</c:v>
                </c:pt>
                <c:pt idx="1656">
                  <c:v>41036.0</c:v>
                </c:pt>
                <c:pt idx="1657">
                  <c:v>41037.0</c:v>
                </c:pt>
                <c:pt idx="1658">
                  <c:v>41038.0</c:v>
                </c:pt>
                <c:pt idx="1659">
                  <c:v>41039.0</c:v>
                </c:pt>
                <c:pt idx="1660">
                  <c:v>41040.0</c:v>
                </c:pt>
                <c:pt idx="1661">
                  <c:v>41043.0</c:v>
                </c:pt>
                <c:pt idx="1662">
                  <c:v>41044.0</c:v>
                </c:pt>
                <c:pt idx="1663">
                  <c:v>41045.0</c:v>
                </c:pt>
                <c:pt idx="1664">
                  <c:v>41046.0</c:v>
                </c:pt>
                <c:pt idx="1665">
                  <c:v>41047.0</c:v>
                </c:pt>
                <c:pt idx="1666">
                  <c:v>41050.0</c:v>
                </c:pt>
                <c:pt idx="1667">
                  <c:v>41051.0</c:v>
                </c:pt>
                <c:pt idx="1668">
                  <c:v>41052.0</c:v>
                </c:pt>
                <c:pt idx="1669">
                  <c:v>41053.0</c:v>
                </c:pt>
                <c:pt idx="1670">
                  <c:v>41054.0</c:v>
                </c:pt>
                <c:pt idx="1671">
                  <c:v>41057.0</c:v>
                </c:pt>
                <c:pt idx="1672">
                  <c:v>41058.0</c:v>
                </c:pt>
                <c:pt idx="1673">
                  <c:v>41059.0</c:v>
                </c:pt>
                <c:pt idx="1674">
                  <c:v>41060.0</c:v>
                </c:pt>
                <c:pt idx="1675">
                  <c:v>41061.0</c:v>
                </c:pt>
                <c:pt idx="1676">
                  <c:v>41064.0</c:v>
                </c:pt>
                <c:pt idx="1677">
                  <c:v>41065.0</c:v>
                </c:pt>
                <c:pt idx="1678">
                  <c:v>41066.0</c:v>
                </c:pt>
                <c:pt idx="1679">
                  <c:v>41067.0</c:v>
                </c:pt>
                <c:pt idx="1680">
                  <c:v>41068.0</c:v>
                </c:pt>
                <c:pt idx="1681">
                  <c:v>41071.0</c:v>
                </c:pt>
                <c:pt idx="1682">
                  <c:v>41072.0</c:v>
                </c:pt>
                <c:pt idx="1683">
                  <c:v>41073.0</c:v>
                </c:pt>
                <c:pt idx="1684">
                  <c:v>41074.0</c:v>
                </c:pt>
                <c:pt idx="1685">
                  <c:v>41075.0</c:v>
                </c:pt>
                <c:pt idx="1686">
                  <c:v>41078.0</c:v>
                </c:pt>
                <c:pt idx="1687">
                  <c:v>41079.0</c:v>
                </c:pt>
                <c:pt idx="1688">
                  <c:v>41080.0</c:v>
                </c:pt>
                <c:pt idx="1689">
                  <c:v>41081.0</c:v>
                </c:pt>
                <c:pt idx="1690">
                  <c:v>41082.0</c:v>
                </c:pt>
                <c:pt idx="1691">
                  <c:v>41085.0</c:v>
                </c:pt>
                <c:pt idx="1692">
                  <c:v>41086.0</c:v>
                </c:pt>
                <c:pt idx="1693">
                  <c:v>41087.0</c:v>
                </c:pt>
                <c:pt idx="1694">
                  <c:v>41088.0</c:v>
                </c:pt>
                <c:pt idx="1695">
                  <c:v>41089.0</c:v>
                </c:pt>
                <c:pt idx="1696">
                  <c:v>41092.0</c:v>
                </c:pt>
                <c:pt idx="1697">
                  <c:v>41093.0</c:v>
                </c:pt>
                <c:pt idx="1698">
                  <c:v>41094.0</c:v>
                </c:pt>
                <c:pt idx="1699">
                  <c:v>41095.0</c:v>
                </c:pt>
                <c:pt idx="1700">
                  <c:v>41096.0</c:v>
                </c:pt>
                <c:pt idx="1701">
                  <c:v>41099.0</c:v>
                </c:pt>
                <c:pt idx="1702">
                  <c:v>41100.0</c:v>
                </c:pt>
                <c:pt idx="1703">
                  <c:v>41101.0</c:v>
                </c:pt>
                <c:pt idx="1704">
                  <c:v>41102.0</c:v>
                </c:pt>
                <c:pt idx="1705">
                  <c:v>41103.0</c:v>
                </c:pt>
                <c:pt idx="1706">
                  <c:v>41106.0</c:v>
                </c:pt>
                <c:pt idx="1707">
                  <c:v>41107.0</c:v>
                </c:pt>
                <c:pt idx="1708">
                  <c:v>41108.0</c:v>
                </c:pt>
                <c:pt idx="1709">
                  <c:v>41109.0</c:v>
                </c:pt>
                <c:pt idx="1710">
                  <c:v>41110.0</c:v>
                </c:pt>
                <c:pt idx="1711">
                  <c:v>41113.0</c:v>
                </c:pt>
                <c:pt idx="1712">
                  <c:v>41114.0</c:v>
                </c:pt>
                <c:pt idx="1713">
                  <c:v>41115.0</c:v>
                </c:pt>
                <c:pt idx="1714">
                  <c:v>41116.0</c:v>
                </c:pt>
                <c:pt idx="1715">
                  <c:v>41117.0</c:v>
                </c:pt>
                <c:pt idx="1716">
                  <c:v>41120.0</c:v>
                </c:pt>
                <c:pt idx="1717">
                  <c:v>41121.0</c:v>
                </c:pt>
                <c:pt idx="1718">
                  <c:v>41122.0</c:v>
                </c:pt>
                <c:pt idx="1719">
                  <c:v>41123.0</c:v>
                </c:pt>
                <c:pt idx="1720">
                  <c:v>41124.0</c:v>
                </c:pt>
                <c:pt idx="1721">
                  <c:v>41127.0</c:v>
                </c:pt>
                <c:pt idx="1722">
                  <c:v>41128.0</c:v>
                </c:pt>
                <c:pt idx="1723">
                  <c:v>41129.0</c:v>
                </c:pt>
                <c:pt idx="1724">
                  <c:v>41130.0</c:v>
                </c:pt>
                <c:pt idx="1725">
                  <c:v>41131.0</c:v>
                </c:pt>
                <c:pt idx="1726">
                  <c:v>41134.0</c:v>
                </c:pt>
                <c:pt idx="1727">
                  <c:v>41135.0</c:v>
                </c:pt>
                <c:pt idx="1728">
                  <c:v>41136.0</c:v>
                </c:pt>
                <c:pt idx="1729">
                  <c:v>41137.0</c:v>
                </c:pt>
                <c:pt idx="1730">
                  <c:v>41138.0</c:v>
                </c:pt>
                <c:pt idx="1731">
                  <c:v>41141.0</c:v>
                </c:pt>
                <c:pt idx="1732">
                  <c:v>41142.0</c:v>
                </c:pt>
                <c:pt idx="1733">
                  <c:v>41143.0</c:v>
                </c:pt>
                <c:pt idx="1734">
                  <c:v>41144.0</c:v>
                </c:pt>
                <c:pt idx="1735">
                  <c:v>41145.0</c:v>
                </c:pt>
                <c:pt idx="1736">
                  <c:v>41148.0</c:v>
                </c:pt>
                <c:pt idx="1737">
                  <c:v>41149.0</c:v>
                </c:pt>
                <c:pt idx="1738">
                  <c:v>41150.0</c:v>
                </c:pt>
                <c:pt idx="1739">
                  <c:v>41151.0</c:v>
                </c:pt>
                <c:pt idx="1740">
                  <c:v>41152.0</c:v>
                </c:pt>
                <c:pt idx="1741">
                  <c:v>41155.0</c:v>
                </c:pt>
                <c:pt idx="1742">
                  <c:v>41156.0</c:v>
                </c:pt>
                <c:pt idx="1743">
                  <c:v>41157.0</c:v>
                </c:pt>
                <c:pt idx="1744">
                  <c:v>41158.0</c:v>
                </c:pt>
                <c:pt idx="1745">
                  <c:v>41159.0</c:v>
                </c:pt>
                <c:pt idx="1746">
                  <c:v>41162.0</c:v>
                </c:pt>
                <c:pt idx="1747">
                  <c:v>41163.0</c:v>
                </c:pt>
                <c:pt idx="1748">
                  <c:v>41164.0</c:v>
                </c:pt>
                <c:pt idx="1749">
                  <c:v>41165.0</c:v>
                </c:pt>
                <c:pt idx="1750">
                  <c:v>41166.0</c:v>
                </c:pt>
                <c:pt idx="1751">
                  <c:v>41169.0</c:v>
                </c:pt>
                <c:pt idx="1752">
                  <c:v>41170.0</c:v>
                </c:pt>
                <c:pt idx="1753">
                  <c:v>41171.0</c:v>
                </c:pt>
                <c:pt idx="1754">
                  <c:v>41172.0</c:v>
                </c:pt>
                <c:pt idx="1755">
                  <c:v>41173.0</c:v>
                </c:pt>
                <c:pt idx="1756">
                  <c:v>41176.0</c:v>
                </c:pt>
                <c:pt idx="1757">
                  <c:v>41177.0</c:v>
                </c:pt>
                <c:pt idx="1758">
                  <c:v>41178.0</c:v>
                </c:pt>
                <c:pt idx="1759">
                  <c:v>41179.0</c:v>
                </c:pt>
                <c:pt idx="1760">
                  <c:v>41180.0</c:v>
                </c:pt>
              </c:numCache>
            </c:numRef>
          </c:cat>
          <c:val>
            <c:numRef>
              <c:f>'EDA &amp; Statistics'!$J$29:$J$1789</c:f>
              <c:numCache>
                <c:formatCode>General</c:formatCode>
                <c:ptCount val="1761"/>
                <c:pt idx="0">
                  <c:v>5.679999828338623</c:v>
                </c:pt>
                <c:pt idx="1">
                  <c:v>5.679999828338623</c:v>
                </c:pt>
                <c:pt idx="2">
                  <c:v>5.707499980926514</c:v>
                </c:pt>
                <c:pt idx="3">
                  <c:v>5.652500152587891</c:v>
                </c:pt>
                <c:pt idx="4">
                  <c:v>5.637499809265137</c:v>
                </c:pt>
                <c:pt idx="5">
                  <c:v>5.627500057220459</c:v>
                </c:pt>
                <c:pt idx="6">
                  <c:v>5.617499828338623</c:v>
                </c:pt>
                <c:pt idx="7">
                  <c:v>5.627500057220459</c:v>
                </c:pt>
                <c:pt idx="8">
                  <c:v>5.65500020980835</c:v>
                </c:pt>
                <c:pt idx="9">
                  <c:v>5.65500020980835</c:v>
                </c:pt>
                <c:pt idx="10">
                  <c:v>5.610000133514404</c:v>
                </c:pt>
                <c:pt idx="11">
                  <c:v>5.59250020980835</c:v>
                </c:pt>
                <c:pt idx="12">
                  <c:v>5.607500076293945</c:v>
                </c:pt>
                <c:pt idx="13">
                  <c:v>5.565000057220459</c:v>
                </c:pt>
                <c:pt idx="14">
                  <c:v>5.59250020980835</c:v>
                </c:pt>
                <c:pt idx="15">
                  <c:v>5.627500057220459</c:v>
                </c:pt>
                <c:pt idx="16">
                  <c:v>5.577499866485596</c:v>
                </c:pt>
                <c:pt idx="17">
                  <c:v>5.59499979019165</c:v>
                </c:pt>
                <c:pt idx="18">
                  <c:v>5.682499885559082</c:v>
                </c:pt>
                <c:pt idx="19">
                  <c:v>5.682499885559082</c:v>
                </c:pt>
                <c:pt idx="20">
                  <c:v>5.760000228881836</c:v>
                </c:pt>
                <c:pt idx="21">
                  <c:v>5.764999866485596</c:v>
                </c:pt>
                <c:pt idx="22">
                  <c:v>5.747499942779541</c:v>
                </c:pt>
                <c:pt idx="23">
                  <c:v>5.752500057220459</c:v>
                </c:pt>
                <c:pt idx="24">
                  <c:v>5.804999828338623</c:v>
                </c:pt>
                <c:pt idx="25">
                  <c:v>5.775000095367431</c:v>
                </c:pt>
                <c:pt idx="26">
                  <c:v>5.737500190734863</c:v>
                </c:pt>
                <c:pt idx="27">
                  <c:v>5.757500171661377</c:v>
                </c:pt>
                <c:pt idx="28">
                  <c:v>5.712500095367432</c:v>
                </c:pt>
                <c:pt idx="29">
                  <c:v>5.675000190734863</c:v>
                </c:pt>
                <c:pt idx="30">
                  <c:v>5.662499904632568</c:v>
                </c:pt>
                <c:pt idx="31">
                  <c:v>5.662499904632568</c:v>
                </c:pt>
                <c:pt idx="32">
                  <c:v>5.704999923706055</c:v>
                </c:pt>
                <c:pt idx="33">
                  <c:v>5.695000171661377</c:v>
                </c:pt>
                <c:pt idx="34">
                  <c:v>5.695000171661377</c:v>
                </c:pt>
                <c:pt idx="35">
                  <c:v>5.672500133514404</c:v>
                </c:pt>
                <c:pt idx="36">
                  <c:v>5.635000228881836</c:v>
                </c:pt>
                <c:pt idx="37">
                  <c:v>5.642499923706055</c:v>
                </c:pt>
                <c:pt idx="38">
                  <c:v>5.659999847412109</c:v>
                </c:pt>
                <c:pt idx="39">
                  <c:v>5.632500171661377</c:v>
                </c:pt>
                <c:pt idx="40">
                  <c:v>5.652500152587891</c:v>
                </c:pt>
                <c:pt idx="41">
                  <c:v>5.710000038146973</c:v>
                </c:pt>
                <c:pt idx="42">
                  <c:v>5.715000152587891</c:v>
                </c:pt>
                <c:pt idx="43">
                  <c:v>5.679999828338623</c:v>
                </c:pt>
                <c:pt idx="44">
                  <c:v>5.697500228881836</c:v>
                </c:pt>
                <c:pt idx="45">
                  <c:v>5.737500190734863</c:v>
                </c:pt>
                <c:pt idx="46">
                  <c:v>5.784999847412109</c:v>
                </c:pt>
                <c:pt idx="47">
                  <c:v>5.78000020980835</c:v>
                </c:pt>
                <c:pt idx="48">
                  <c:v>5.772500038146973</c:v>
                </c:pt>
                <c:pt idx="49">
                  <c:v>5.802499771118164</c:v>
                </c:pt>
                <c:pt idx="50">
                  <c:v>5.802499771118164</c:v>
                </c:pt>
                <c:pt idx="51">
                  <c:v>5.860000133514404</c:v>
                </c:pt>
                <c:pt idx="52">
                  <c:v>5.84499979019165</c:v>
                </c:pt>
                <c:pt idx="53">
                  <c:v>5.767499923706055</c:v>
                </c:pt>
                <c:pt idx="54">
                  <c:v>5.772500038146973</c:v>
                </c:pt>
                <c:pt idx="55">
                  <c:v>5.695000171661377</c:v>
                </c:pt>
                <c:pt idx="56">
                  <c:v>5.695000171661377</c:v>
                </c:pt>
                <c:pt idx="57">
                  <c:v>5.699999809265137</c:v>
                </c:pt>
                <c:pt idx="58">
                  <c:v>5.752500057220459</c:v>
                </c:pt>
                <c:pt idx="59">
                  <c:v>5.732500076293945</c:v>
                </c:pt>
                <c:pt idx="60">
                  <c:v>5.757500171661377</c:v>
                </c:pt>
                <c:pt idx="61">
                  <c:v>5.699999809265137</c:v>
                </c:pt>
                <c:pt idx="62">
                  <c:v>5.704999923706055</c:v>
                </c:pt>
                <c:pt idx="63">
                  <c:v>5.777500152587891</c:v>
                </c:pt>
                <c:pt idx="64">
                  <c:v>5.789999961853027</c:v>
                </c:pt>
                <c:pt idx="65">
                  <c:v>5.817500114440918</c:v>
                </c:pt>
                <c:pt idx="66">
                  <c:v>5.817500114440918</c:v>
                </c:pt>
                <c:pt idx="67">
                  <c:v>5.855000019073486</c:v>
                </c:pt>
                <c:pt idx="68">
                  <c:v>5.869999885559082</c:v>
                </c:pt>
                <c:pt idx="69">
                  <c:v>5.949999809265136</c:v>
                </c:pt>
                <c:pt idx="70">
                  <c:v>5.952499866485596</c:v>
                </c:pt>
                <c:pt idx="71">
                  <c:v>5.982500076293945</c:v>
                </c:pt>
                <c:pt idx="72">
                  <c:v>6.012499809265137</c:v>
                </c:pt>
                <c:pt idx="73">
                  <c:v>5.987500190734863</c:v>
                </c:pt>
                <c:pt idx="74">
                  <c:v>6.025000095367432</c:v>
                </c:pt>
                <c:pt idx="75">
                  <c:v>6.025000095367432</c:v>
                </c:pt>
                <c:pt idx="76">
                  <c:v>6.025000095367432</c:v>
                </c:pt>
                <c:pt idx="77">
                  <c:v>6.027500152587891</c:v>
                </c:pt>
                <c:pt idx="78">
                  <c:v>6.002500057220459</c:v>
                </c:pt>
                <c:pt idx="79">
                  <c:v>6.042500019073486</c:v>
                </c:pt>
                <c:pt idx="80">
                  <c:v>6.072500228881836</c:v>
                </c:pt>
                <c:pt idx="81">
                  <c:v>6.050000190734863</c:v>
                </c:pt>
                <c:pt idx="82">
                  <c:v>6.050000190734863</c:v>
                </c:pt>
                <c:pt idx="83">
                  <c:v>6.119999885559082</c:v>
                </c:pt>
                <c:pt idx="84">
                  <c:v>6.147500038146973</c:v>
                </c:pt>
                <c:pt idx="85">
                  <c:v>6.122499942779541</c:v>
                </c:pt>
                <c:pt idx="86">
                  <c:v>6.132500171661377</c:v>
                </c:pt>
                <c:pt idx="87">
                  <c:v>6.175000190734863</c:v>
                </c:pt>
                <c:pt idx="88">
                  <c:v>6.204999923706055</c:v>
                </c:pt>
                <c:pt idx="89">
                  <c:v>6.227499961853027</c:v>
                </c:pt>
                <c:pt idx="90">
                  <c:v>6.197500228881836</c:v>
                </c:pt>
                <c:pt idx="91">
                  <c:v>6.167500019073486</c:v>
                </c:pt>
                <c:pt idx="92">
                  <c:v>6.197500228881836</c:v>
                </c:pt>
                <c:pt idx="93">
                  <c:v>6.239999771118164</c:v>
                </c:pt>
                <c:pt idx="94">
                  <c:v>6.237500190734863</c:v>
                </c:pt>
                <c:pt idx="95">
                  <c:v>6.227499961853027</c:v>
                </c:pt>
                <c:pt idx="96">
                  <c:v>6.242499828338623</c:v>
                </c:pt>
                <c:pt idx="97">
                  <c:v>6.197500228881836</c:v>
                </c:pt>
                <c:pt idx="98">
                  <c:v>6.1875</c:v>
                </c:pt>
                <c:pt idx="99">
                  <c:v>6.224999904632568</c:v>
                </c:pt>
                <c:pt idx="100">
                  <c:v>6.15500020980835</c:v>
                </c:pt>
                <c:pt idx="101">
                  <c:v>6.130000114440918</c:v>
                </c:pt>
                <c:pt idx="102">
                  <c:v>6.112500190734863</c:v>
                </c:pt>
                <c:pt idx="103">
                  <c:v>6.122499942779541</c:v>
                </c:pt>
                <c:pt idx="104">
                  <c:v>6.130000114440918</c:v>
                </c:pt>
                <c:pt idx="105">
                  <c:v>6.162499904632568</c:v>
                </c:pt>
                <c:pt idx="106">
                  <c:v>6.162499904632568</c:v>
                </c:pt>
                <c:pt idx="107">
                  <c:v>6.190000057220459</c:v>
                </c:pt>
                <c:pt idx="108">
                  <c:v>6.162499904632568</c:v>
                </c:pt>
                <c:pt idx="109">
                  <c:v>6.190000057220459</c:v>
                </c:pt>
                <c:pt idx="110">
                  <c:v>6.170000076293945</c:v>
                </c:pt>
                <c:pt idx="111">
                  <c:v>6.059999942779541</c:v>
                </c:pt>
                <c:pt idx="112">
                  <c:v>6.099999904632568</c:v>
                </c:pt>
                <c:pt idx="113">
                  <c:v>6.09250020980835</c:v>
                </c:pt>
                <c:pt idx="114">
                  <c:v>6.170000076293945</c:v>
                </c:pt>
                <c:pt idx="115">
                  <c:v>6.15749979019165</c:v>
                </c:pt>
                <c:pt idx="116">
                  <c:v>6.15749979019165</c:v>
                </c:pt>
                <c:pt idx="117">
                  <c:v>6.15500020980835</c:v>
                </c:pt>
                <c:pt idx="118">
                  <c:v>6.119999885559082</c:v>
                </c:pt>
                <c:pt idx="119">
                  <c:v>6.1875</c:v>
                </c:pt>
                <c:pt idx="120">
                  <c:v>6.222499847412109</c:v>
                </c:pt>
                <c:pt idx="121">
                  <c:v>6.269999980926514</c:v>
                </c:pt>
                <c:pt idx="122">
                  <c:v>6.260000228881836</c:v>
                </c:pt>
                <c:pt idx="123">
                  <c:v>6.260000228881836</c:v>
                </c:pt>
                <c:pt idx="124">
                  <c:v>6.284999847412109</c:v>
                </c:pt>
                <c:pt idx="125">
                  <c:v>6.322500228881836</c:v>
                </c:pt>
                <c:pt idx="126">
                  <c:v>6.329999923706055</c:v>
                </c:pt>
                <c:pt idx="127">
                  <c:v>6.332499980926514</c:v>
                </c:pt>
                <c:pt idx="128">
                  <c:v>6.315000057220459</c:v>
                </c:pt>
                <c:pt idx="129">
                  <c:v>6.34250020980835</c:v>
                </c:pt>
                <c:pt idx="130">
                  <c:v>6.257500171661377</c:v>
                </c:pt>
                <c:pt idx="131">
                  <c:v>6.222499847412109</c:v>
                </c:pt>
                <c:pt idx="132">
                  <c:v>6.269999980926514</c:v>
                </c:pt>
                <c:pt idx="133">
                  <c:v>6.272500038146973</c:v>
                </c:pt>
                <c:pt idx="134">
                  <c:v>6.327499866485596</c:v>
                </c:pt>
                <c:pt idx="135">
                  <c:v>6.327499866485596</c:v>
                </c:pt>
                <c:pt idx="136">
                  <c:v>6.28000020980835</c:v>
                </c:pt>
                <c:pt idx="137">
                  <c:v>6.317500114440918</c:v>
                </c:pt>
                <c:pt idx="138">
                  <c:v>6.337500095367432</c:v>
                </c:pt>
                <c:pt idx="139">
                  <c:v>6.40999984741211</c:v>
                </c:pt>
                <c:pt idx="140">
                  <c:v>6.369999885559082</c:v>
                </c:pt>
                <c:pt idx="141">
                  <c:v>6.369999885559082</c:v>
                </c:pt>
                <c:pt idx="142">
                  <c:v>6.40749979019165</c:v>
                </c:pt>
                <c:pt idx="143">
                  <c:v>6.40999984741211</c:v>
                </c:pt>
                <c:pt idx="144">
                  <c:v>6.367499828338623</c:v>
                </c:pt>
                <c:pt idx="145">
                  <c:v>6.337500095367432</c:v>
                </c:pt>
                <c:pt idx="146">
                  <c:v>6.40500020980835</c:v>
                </c:pt>
                <c:pt idx="147">
                  <c:v>6.412499904632568</c:v>
                </c:pt>
                <c:pt idx="148">
                  <c:v>6.47249984741211</c:v>
                </c:pt>
                <c:pt idx="149">
                  <c:v>6.434999942779541</c:v>
                </c:pt>
                <c:pt idx="150">
                  <c:v>6.452499866485596</c:v>
                </c:pt>
                <c:pt idx="151">
                  <c:v>6.412499904632568</c:v>
                </c:pt>
                <c:pt idx="152">
                  <c:v>6.397500038146973</c:v>
                </c:pt>
                <c:pt idx="153">
                  <c:v>6.402500152587891</c:v>
                </c:pt>
                <c:pt idx="154">
                  <c:v>6.352499961853027</c:v>
                </c:pt>
                <c:pt idx="155">
                  <c:v>6.389999866485596</c:v>
                </c:pt>
                <c:pt idx="156">
                  <c:v>6.309999942779541</c:v>
                </c:pt>
                <c:pt idx="157">
                  <c:v>6.315000057220459</c:v>
                </c:pt>
                <c:pt idx="158">
                  <c:v>6.317500114440918</c:v>
                </c:pt>
                <c:pt idx="159">
                  <c:v>6.40500020980835</c:v>
                </c:pt>
                <c:pt idx="160">
                  <c:v>6.412499904632568</c:v>
                </c:pt>
                <c:pt idx="161">
                  <c:v>6.46999979019165</c:v>
                </c:pt>
                <c:pt idx="162">
                  <c:v>6.480000019073486</c:v>
                </c:pt>
                <c:pt idx="163">
                  <c:v>6.432499885559082</c:v>
                </c:pt>
                <c:pt idx="164">
                  <c:v>6.355000019073486</c:v>
                </c:pt>
                <c:pt idx="165">
                  <c:v>6.355000019073486</c:v>
                </c:pt>
                <c:pt idx="166">
                  <c:v>6.302499771118164</c:v>
                </c:pt>
                <c:pt idx="167">
                  <c:v>6.309999942779541</c:v>
                </c:pt>
                <c:pt idx="168">
                  <c:v>6.3125</c:v>
                </c:pt>
                <c:pt idx="169">
                  <c:v>6.304999828338623</c:v>
                </c:pt>
                <c:pt idx="170">
                  <c:v>6.269999980926514</c:v>
                </c:pt>
                <c:pt idx="171">
                  <c:v>6.28000020980835</c:v>
                </c:pt>
                <c:pt idx="172">
                  <c:v>6.287499904632568</c:v>
                </c:pt>
                <c:pt idx="173">
                  <c:v>6.260000228881836</c:v>
                </c:pt>
                <c:pt idx="174">
                  <c:v>6.235000133514404</c:v>
                </c:pt>
                <c:pt idx="175">
                  <c:v>6.215000152587891</c:v>
                </c:pt>
                <c:pt idx="176">
                  <c:v>6.25</c:v>
                </c:pt>
                <c:pt idx="177">
                  <c:v>6.277500152587891</c:v>
                </c:pt>
                <c:pt idx="178">
                  <c:v>6.28000020980835</c:v>
                </c:pt>
                <c:pt idx="179">
                  <c:v>6.284999847412109</c:v>
                </c:pt>
                <c:pt idx="180">
                  <c:v>6.275000095367431</c:v>
                </c:pt>
                <c:pt idx="181">
                  <c:v>6.277500152587891</c:v>
                </c:pt>
                <c:pt idx="182">
                  <c:v>6.287499904632568</c:v>
                </c:pt>
                <c:pt idx="183">
                  <c:v>6.237500190734863</c:v>
                </c:pt>
                <c:pt idx="184">
                  <c:v>6.247499942779541</c:v>
                </c:pt>
                <c:pt idx="185">
                  <c:v>6.284999847412109</c:v>
                </c:pt>
                <c:pt idx="186">
                  <c:v>6.284999847412109</c:v>
                </c:pt>
                <c:pt idx="187">
                  <c:v>6.324999809265137</c:v>
                </c:pt>
                <c:pt idx="188">
                  <c:v>6.25</c:v>
                </c:pt>
                <c:pt idx="189">
                  <c:v>6.260000228881836</c:v>
                </c:pt>
                <c:pt idx="190">
                  <c:v>6.164999961853027</c:v>
                </c:pt>
                <c:pt idx="191">
                  <c:v>6.107500076293945</c:v>
                </c:pt>
                <c:pt idx="192">
                  <c:v>6.107500076293945</c:v>
                </c:pt>
                <c:pt idx="193">
                  <c:v>6.132500171661377</c:v>
                </c:pt>
                <c:pt idx="194">
                  <c:v>6.139999866485596</c:v>
                </c:pt>
                <c:pt idx="195">
                  <c:v>6.138800144195557</c:v>
                </c:pt>
                <c:pt idx="196">
                  <c:v>6.138800144195557</c:v>
                </c:pt>
                <c:pt idx="197">
                  <c:v>6.112500190734863</c:v>
                </c:pt>
                <c:pt idx="198">
                  <c:v>6.130000114440918</c:v>
                </c:pt>
                <c:pt idx="199">
                  <c:v>6.112500190734863</c:v>
                </c:pt>
                <c:pt idx="200">
                  <c:v>6.135000228881836</c:v>
                </c:pt>
                <c:pt idx="201">
                  <c:v>6.135000228881836</c:v>
                </c:pt>
                <c:pt idx="202">
                  <c:v>6.25</c:v>
                </c:pt>
                <c:pt idx="203">
                  <c:v>6.239999771118164</c:v>
                </c:pt>
                <c:pt idx="204">
                  <c:v>6.340000152587891</c:v>
                </c:pt>
                <c:pt idx="205">
                  <c:v>6.349999904632568</c:v>
                </c:pt>
                <c:pt idx="206">
                  <c:v>6.377500057220459</c:v>
                </c:pt>
                <c:pt idx="207">
                  <c:v>6.360000133514404</c:v>
                </c:pt>
                <c:pt idx="208">
                  <c:v>6.369999885559082</c:v>
                </c:pt>
                <c:pt idx="209">
                  <c:v>6.367499828338623</c:v>
                </c:pt>
                <c:pt idx="210">
                  <c:v>6.387499809265137</c:v>
                </c:pt>
                <c:pt idx="211">
                  <c:v>6.417500019073486</c:v>
                </c:pt>
                <c:pt idx="212">
                  <c:v>6.445000171661376</c:v>
                </c:pt>
                <c:pt idx="213">
                  <c:v>6.452499866485596</c:v>
                </c:pt>
                <c:pt idx="214">
                  <c:v>6.397500038146973</c:v>
                </c:pt>
                <c:pt idx="215">
                  <c:v>6.369999885559082</c:v>
                </c:pt>
                <c:pt idx="216">
                  <c:v>6.367499828338623</c:v>
                </c:pt>
                <c:pt idx="217">
                  <c:v>6.361199855804443</c:v>
                </c:pt>
                <c:pt idx="218">
                  <c:v>6.349999904632568</c:v>
                </c:pt>
                <c:pt idx="219">
                  <c:v>6.320000171661377</c:v>
                </c:pt>
                <c:pt idx="220">
                  <c:v>6.320000171661377</c:v>
                </c:pt>
                <c:pt idx="221">
                  <c:v>6.414999961853027</c:v>
                </c:pt>
                <c:pt idx="222">
                  <c:v>6.412499904632568</c:v>
                </c:pt>
                <c:pt idx="223">
                  <c:v>6.341300010681152</c:v>
                </c:pt>
                <c:pt idx="224">
                  <c:v>6.267499923706055</c:v>
                </c:pt>
                <c:pt idx="225">
                  <c:v>6.275000095367431</c:v>
                </c:pt>
                <c:pt idx="226">
                  <c:v>6.232500076293945</c:v>
                </c:pt>
                <c:pt idx="227">
                  <c:v>6.263800144195557</c:v>
                </c:pt>
                <c:pt idx="228">
                  <c:v>6.224999904632568</c:v>
                </c:pt>
                <c:pt idx="229">
                  <c:v>6.255000114440918</c:v>
                </c:pt>
                <c:pt idx="230">
                  <c:v>6.289999961853027</c:v>
                </c:pt>
                <c:pt idx="231">
                  <c:v>6.25</c:v>
                </c:pt>
                <c:pt idx="232">
                  <c:v>6.267499923706055</c:v>
                </c:pt>
                <c:pt idx="233">
                  <c:v>6.25</c:v>
                </c:pt>
                <c:pt idx="234">
                  <c:v>6.25</c:v>
                </c:pt>
                <c:pt idx="235">
                  <c:v>6.247499942779541</c:v>
                </c:pt>
                <c:pt idx="236">
                  <c:v>6.247499942779541</c:v>
                </c:pt>
                <c:pt idx="237">
                  <c:v>6.237500190734863</c:v>
                </c:pt>
                <c:pt idx="238">
                  <c:v>6.25</c:v>
                </c:pt>
                <c:pt idx="239">
                  <c:v>6.292500019073486</c:v>
                </c:pt>
                <c:pt idx="240">
                  <c:v>6.252500057220459</c:v>
                </c:pt>
                <c:pt idx="241">
                  <c:v>6.175000190734863</c:v>
                </c:pt>
                <c:pt idx="242">
                  <c:v>6.167500019073486</c:v>
                </c:pt>
                <c:pt idx="243">
                  <c:v>6.179999828338623</c:v>
                </c:pt>
                <c:pt idx="244">
                  <c:v>6.25</c:v>
                </c:pt>
                <c:pt idx="245">
                  <c:v>6.247499942779541</c:v>
                </c:pt>
                <c:pt idx="246">
                  <c:v>6.315000057220459</c:v>
                </c:pt>
                <c:pt idx="247">
                  <c:v>6.317500114440918</c:v>
                </c:pt>
                <c:pt idx="248">
                  <c:v>6.320000171661377</c:v>
                </c:pt>
                <c:pt idx="249">
                  <c:v>6.380000114440918</c:v>
                </c:pt>
                <c:pt idx="250">
                  <c:v>6.402500152587891</c:v>
                </c:pt>
                <c:pt idx="251">
                  <c:v>6.429999828338623</c:v>
                </c:pt>
                <c:pt idx="252">
                  <c:v>6.400000095367431</c:v>
                </c:pt>
                <c:pt idx="253">
                  <c:v>6.412499904632568</c:v>
                </c:pt>
                <c:pt idx="254">
                  <c:v>6.434999942779541</c:v>
                </c:pt>
                <c:pt idx="255">
                  <c:v>6.422500133514404</c:v>
                </c:pt>
                <c:pt idx="256">
                  <c:v>6.422500133514404</c:v>
                </c:pt>
                <c:pt idx="257">
                  <c:v>6.422500133514404</c:v>
                </c:pt>
                <c:pt idx="258">
                  <c:v>6.445000171661376</c:v>
                </c:pt>
                <c:pt idx="259">
                  <c:v>6.5</c:v>
                </c:pt>
                <c:pt idx="260">
                  <c:v>6.487500190734863</c:v>
                </c:pt>
                <c:pt idx="261">
                  <c:v>6.487500190734863</c:v>
                </c:pt>
                <c:pt idx="262">
                  <c:v>6.487500190734863</c:v>
                </c:pt>
                <c:pt idx="263">
                  <c:v>6.487500190734863</c:v>
                </c:pt>
                <c:pt idx="264">
                  <c:v>6.465000152587891</c:v>
                </c:pt>
                <c:pt idx="265">
                  <c:v>6.442500114440918</c:v>
                </c:pt>
                <c:pt idx="266">
                  <c:v>6.442500114440918</c:v>
                </c:pt>
                <c:pt idx="267">
                  <c:v>6.487500190734863</c:v>
                </c:pt>
                <c:pt idx="268">
                  <c:v>6.497499942779541</c:v>
                </c:pt>
                <c:pt idx="269">
                  <c:v>6.517499923706055</c:v>
                </c:pt>
                <c:pt idx="270">
                  <c:v>6.525000095367432</c:v>
                </c:pt>
                <c:pt idx="271">
                  <c:v>6.539999961853027</c:v>
                </c:pt>
                <c:pt idx="272">
                  <c:v>6.525000095367432</c:v>
                </c:pt>
                <c:pt idx="273">
                  <c:v>6.505000114440918</c:v>
                </c:pt>
                <c:pt idx="274">
                  <c:v>6.527500152587891</c:v>
                </c:pt>
                <c:pt idx="275">
                  <c:v>6.53000020980835</c:v>
                </c:pt>
                <c:pt idx="276">
                  <c:v>6.539999961853027</c:v>
                </c:pt>
                <c:pt idx="277">
                  <c:v>6.537499904632568</c:v>
                </c:pt>
                <c:pt idx="278">
                  <c:v>6.40749979019165</c:v>
                </c:pt>
                <c:pt idx="279">
                  <c:v>6.402500152587891</c:v>
                </c:pt>
                <c:pt idx="280">
                  <c:v>6.402500152587891</c:v>
                </c:pt>
                <c:pt idx="281">
                  <c:v>6.465000152587891</c:v>
                </c:pt>
                <c:pt idx="282">
                  <c:v>6.477499961853027</c:v>
                </c:pt>
                <c:pt idx="283">
                  <c:v>6.492499828338623</c:v>
                </c:pt>
                <c:pt idx="284">
                  <c:v>6.46999979019165</c:v>
                </c:pt>
                <c:pt idx="285">
                  <c:v>6.505000114440918</c:v>
                </c:pt>
                <c:pt idx="286">
                  <c:v>6.452499866485596</c:v>
                </c:pt>
                <c:pt idx="287">
                  <c:v>6.40999984741211</c:v>
                </c:pt>
                <c:pt idx="288">
                  <c:v>6.40500020980835</c:v>
                </c:pt>
                <c:pt idx="289">
                  <c:v>6.425000190734863</c:v>
                </c:pt>
                <c:pt idx="290">
                  <c:v>6.389999866485596</c:v>
                </c:pt>
                <c:pt idx="291">
                  <c:v>6.389999866485596</c:v>
                </c:pt>
                <c:pt idx="292">
                  <c:v>6.427499771118164</c:v>
                </c:pt>
                <c:pt idx="293">
                  <c:v>6.432499885559082</c:v>
                </c:pt>
                <c:pt idx="294">
                  <c:v>6.394999980926514</c:v>
                </c:pt>
                <c:pt idx="295">
                  <c:v>6.382500171661377</c:v>
                </c:pt>
                <c:pt idx="296">
                  <c:v>6.382500171661377</c:v>
                </c:pt>
                <c:pt idx="297">
                  <c:v>6.387499809265137</c:v>
                </c:pt>
                <c:pt idx="298">
                  <c:v>6.412499904632568</c:v>
                </c:pt>
                <c:pt idx="299">
                  <c:v>6.422500133514404</c:v>
                </c:pt>
                <c:pt idx="300">
                  <c:v>6.454999923706055</c:v>
                </c:pt>
                <c:pt idx="301">
                  <c:v>6.41379976272583</c:v>
                </c:pt>
                <c:pt idx="302">
                  <c:v>6.375</c:v>
                </c:pt>
                <c:pt idx="303">
                  <c:v>6.335000038146973</c:v>
                </c:pt>
                <c:pt idx="304">
                  <c:v>6.324999809265137</c:v>
                </c:pt>
                <c:pt idx="305">
                  <c:v>6.324999809265137</c:v>
                </c:pt>
                <c:pt idx="306">
                  <c:v>6.269999980926514</c:v>
                </c:pt>
                <c:pt idx="307">
                  <c:v>6.297500133514404</c:v>
                </c:pt>
                <c:pt idx="308">
                  <c:v>6.315000057220459</c:v>
                </c:pt>
                <c:pt idx="309">
                  <c:v>6.3125</c:v>
                </c:pt>
                <c:pt idx="310">
                  <c:v>6.324999809265137</c:v>
                </c:pt>
                <c:pt idx="311">
                  <c:v>6.387499809265137</c:v>
                </c:pt>
                <c:pt idx="312">
                  <c:v>6.387499809265137</c:v>
                </c:pt>
                <c:pt idx="313">
                  <c:v>6.3125</c:v>
                </c:pt>
                <c:pt idx="314">
                  <c:v>6.369999885559082</c:v>
                </c:pt>
                <c:pt idx="315">
                  <c:v>6.462500095367432</c:v>
                </c:pt>
                <c:pt idx="316">
                  <c:v>6.477499961853027</c:v>
                </c:pt>
                <c:pt idx="317">
                  <c:v>6.5</c:v>
                </c:pt>
                <c:pt idx="318">
                  <c:v>6.5</c:v>
                </c:pt>
                <c:pt idx="319">
                  <c:v>6.491300106048584</c:v>
                </c:pt>
                <c:pt idx="320">
                  <c:v>6.517499923706055</c:v>
                </c:pt>
                <c:pt idx="321">
                  <c:v>6.527500152587891</c:v>
                </c:pt>
                <c:pt idx="322">
                  <c:v>6.514999866485596</c:v>
                </c:pt>
                <c:pt idx="323">
                  <c:v>6.505000114440918</c:v>
                </c:pt>
                <c:pt idx="324">
                  <c:v>6.525000095367432</c:v>
                </c:pt>
                <c:pt idx="325">
                  <c:v>6.537499904632568</c:v>
                </c:pt>
                <c:pt idx="326">
                  <c:v>6.582499980926514</c:v>
                </c:pt>
                <c:pt idx="327">
                  <c:v>6.58370018005371</c:v>
                </c:pt>
                <c:pt idx="328">
                  <c:v>6.554999828338623</c:v>
                </c:pt>
                <c:pt idx="329">
                  <c:v>6.547500133514404</c:v>
                </c:pt>
                <c:pt idx="330">
                  <c:v>6.547500133514404</c:v>
                </c:pt>
                <c:pt idx="331">
                  <c:v>6.547500133514404</c:v>
                </c:pt>
                <c:pt idx="332">
                  <c:v>6.574999809265137</c:v>
                </c:pt>
                <c:pt idx="333">
                  <c:v>6.581299781799316</c:v>
                </c:pt>
                <c:pt idx="334">
                  <c:v>6.612500190734863</c:v>
                </c:pt>
                <c:pt idx="335">
                  <c:v>6.622499942779541</c:v>
                </c:pt>
                <c:pt idx="336">
                  <c:v>6.625</c:v>
                </c:pt>
                <c:pt idx="337">
                  <c:v>6.619999885559082</c:v>
                </c:pt>
                <c:pt idx="338">
                  <c:v>6.617499828338623</c:v>
                </c:pt>
                <c:pt idx="339">
                  <c:v>6.579999923706054</c:v>
                </c:pt>
                <c:pt idx="340">
                  <c:v>6.619999885559082</c:v>
                </c:pt>
                <c:pt idx="341">
                  <c:v>6.591300010681152</c:v>
                </c:pt>
                <c:pt idx="342">
                  <c:v>6.465000152587891</c:v>
                </c:pt>
                <c:pt idx="343">
                  <c:v>6.465000152587891</c:v>
                </c:pt>
                <c:pt idx="344">
                  <c:v>6.496300220489502</c:v>
                </c:pt>
                <c:pt idx="345">
                  <c:v>6.502500057220459</c:v>
                </c:pt>
                <c:pt idx="346">
                  <c:v>6.502500057220459</c:v>
                </c:pt>
                <c:pt idx="347">
                  <c:v>6.449999809265136</c:v>
                </c:pt>
                <c:pt idx="348">
                  <c:v>6.468800067901611</c:v>
                </c:pt>
                <c:pt idx="349">
                  <c:v>6.468800067901611</c:v>
                </c:pt>
                <c:pt idx="350">
                  <c:v>6.468800067901611</c:v>
                </c:pt>
                <c:pt idx="351">
                  <c:v>6.481299877166748</c:v>
                </c:pt>
                <c:pt idx="352">
                  <c:v>6.510000228881836</c:v>
                </c:pt>
                <c:pt idx="353">
                  <c:v>6.497499942779541</c:v>
                </c:pt>
                <c:pt idx="354">
                  <c:v>6.577499866485596</c:v>
                </c:pt>
                <c:pt idx="355">
                  <c:v>6.546299934387207</c:v>
                </c:pt>
                <c:pt idx="356">
                  <c:v>6.5625</c:v>
                </c:pt>
                <c:pt idx="357">
                  <c:v>6.576300144195556</c:v>
                </c:pt>
                <c:pt idx="358">
                  <c:v>6.54129981994629</c:v>
                </c:pt>
                <c:pt idx="359">
                  <c:v>6.55620002746582</c:v>
                </c:pt>
                <c:pt idx="360">
                  <c:v>6.582499980926514</c:v>
                </c:pt>
                <c:pt idx="361">
                  <c:v>6.606299877166748</c:v>
                </c:pt>
                <c:pt idx="362">
                  <c:v>6.59880018234253</c:v>
                </c:pt>
                <c:pt idx="363">
                  <c:v>6.622499942779541</c:v>
                </c:pt>
                <c:pt idx="364">
                  <c:v>6.622499942779541</c:v>
                </c:pt>
                <c:pt idx="365">
                  <c:v>6.593699932098388</c:v>
                </c:pt>
                <c:pt idx="366">
                  <c:v>6.617499828338623</c:v>
                </c:pt>
                <c:pt idx="367">
                  <c:v>6.650000095367432</c:v>
                </c:pt>
                <c:pt idx="368">
                  <c:v>6.644999980926514</c:v>
                </c:pt>
                <c:pt idx="369">
                  <c:v>6.650000095367432</c:v>
                </c:pt>
                <c:pt idx="370">
                  <c:v>6.677499771118164</c:v>
                </c:pt>
                <c:pt idx="371">
                  <c:v>6.707499980926514</c:v>
                </c:pt>
                <c:pt idx="372">
                  <c:v>6.732500076293945</c:v>
                </c:pt>
                <c:pt idx="373">
                  <c:v>6.798799991607665</c:v>
                </c:pt>
                <c:pt idx="374">
                  <c:v>6.85129976272583</c:v>
                </c:pt>
                <c:pt idx="375">
                  <c:v>6.949999809265136</c:v>
                </c:pt>
                <c:pt idx="376">
                  <c:v>6.949999809265136</c:v>
                </c:pt>
                <c:pt idx="377">
                  <c:v>6.956200122833251</c:v>
                </c:pt>
                <c:pt idx="378">
                  <c:v>7.001299858093261</c:v>
                </c:pt>
                <c:pt idx="379">
                  <c:v>6.900000095367431</c:v>
                </c:pt>
                <c:pt idx="380">
                  <c:v>6.934999942779541</c:v>
                </c:pt>
                <c:pt idx="381">
                  <c:v>6.917500019073486</c:v>
                </c:pt>
                <c:pt idx="382">
                  <c:v>6.908699989318847</c:v>
                </c:pt>
                <c:pt idx="383">
                  <c:v>6.87879991531372</c:v>
                </c:pt>
                <c:pt idx="384">
                  <c:v>6.942500114440918</c:v>
                </c:pt>
                <c:pt idx="385">
                  <c:v>6.949999809265136</c:v>
                </c:pt>
                <c:pt idx="386">
                  <c:v>6.940000057220459</c:v>
                </c:pt>
                <c:pt idx="387">
                  <c:v>6.94379997253418</c:v>
                </c:pt>
                <c:pt idx="388">
                  <c:v>6.908699989318847</c:v>
                </c:pt>
                <c:pt idx="389">
                  <c:v>6.948699951171874</c:v>
                </c:pt>
                <c:pt idx="390">
                  <c:v>6.965000152587891</c:v>
                </c:pt>
                <c:pt idx="391">
                  <c:v>6.929999828338623</c:v>
                </c:pt>
                <c:pt idx="392">
                  <c:v>6.873799800872802</c:v>
                </c:pt>
                <c:pt idx="393">
                  <c:v>6.902500152587891</c:v>
                </c:pt>
                <c:pt idx="394">
                  <c:v>6.9375</c:v>
                </c:pt>
                <c:pt idx="395">
                  <c:v>6.968800067901611</c:v>
                </c:pt>
                <c:pt idx="396">
                  <c:v>7.008699893951416</c:v>
                </c:pt>
                <c:pt idx="397">
                  <c:v>6.994999885559082</c:v>
                </c:pt>
                <c:pt idx="398">
                  <c:v>6.925000190734863</c:v>
                </c:pt>
                <c:pt idx="399">
                  <c:v>6.942500114440918</c:v>
                </c:pt>
                <c:pt idx="400">
                  <c:v>6.949999809265136</c:v>
                </c:pt>
                <c:pt idx="401">
                  <c:v>6.949999809265136</c:v>
                </c:pt>
                <c:pt idx="402">
                  <c:v>6.920000076293945</c:v>
                </c:pt>
                <c:pt idx="403">
                  <c:v>6.900000095367431</c:v>
                </c:pt>
                <c:pt idx="404">
                  <c:v>6.89620018005371</c:v>
                </c:pt>
                <c:pt idx="405">
                  <c:v>6.882500171661377</c:v>
                </c:pt>
                <c:pt idx="406">
                  <c:v>6.852499961853027</c:v>
                </c:pt>
                <c:pt idx="407">
                  <c:v>6.886300086975098</c:v>
                </c:pt>
                <c:pt idx="408">
                  <c:v>6.965000152587891</c:v>
                </c:pt>
                <c:pt idx="409">
                  <c:v>6.988800048828124</c:v>
                </c:pt>
                <c:pt idx="410">
                  <c:v>6.894999980926514</c:v>
                </c:pt>
                <c:pt idx="411">
                  <c:v>6.920000076293945</c:v>
                </c:pt>
                <c:pt idx="412">
                  <c:v>6.949999809265136</c:v>
                </c:pt>
                <c:pt idx="413">
                  <c:v>6.880000114440918</c:v>
                </c:pt>
                <c:pt idx="414">
                  <c:v>6.897500038146973</c:v>
                </c:pt>
                <c:pt idx="415">
                  <c:v>6.887499809265137</c:v>
                </c:pt>
                <c:pt idx="416">
                  <c:v>6.857500076293945</c:v>
                </c:pt>
                <c:pt idx="417">
                  <c:v>6.889999866485596</c:v>
                </c:pt>
                <c:pt idx="418">
                  <c:v>6.898749828338623</c:v>
                </c:pt>
                <c:pt idx="419">
                  <c:v>6.908750057220459</c:v>
                </c:pt>
                <c:pt idx="420">
                  <c:v>6.829999923706055</c:v>
                </c:pt>
                <c:pt idx="421">
                  <c:v>6.90500020980835</c:v>
                </c:pt>
                <c:pt idx="422">
                  <c:v>6.912499904632568</c:v>
                </c:pt>
                <c:pt idx="423">
                  <c:v>6.862500190734863</c:v>
                </c:pt>
                <c:pt idx="424">
                  <c:v>6.824999809265137</c:v>
                </c:pt>
                <c:pt idx="425">
                  <c:v>6.727499961853027</c:v>
                </c:pt>
                <c:pt idx="426">
                  <c:v>6.767499923706055</c:v>
                </c:pt>
                <c:pt idx="427">
                  <c:v>6.739999771118163</c:v>
                </c:pt>
                <c:pt idx="428">
                  <c:v>6.757500171661377</c:v>
                </c:pt>
                <c:pt idx="429">
                  <c:v>6.8125</c:v>
                </c:pt>
                <c:pt idx="430">
                  <c:v>6.804999828338623</c:v>
                </c:pt>
                <c:pt idx="431">
                  <c:v>6.847499847412109</c:v>
                </c:pt>
                <c:pt idx="432">
                  <c:v>6.800000190734863</c:v>
                </c:pt>
                <c:pt idx="433">
                  <c:v>6.762499809265137</c:v>
                </c:pt>
                <c:pt idx="434">
                  <c:v>6.809999942779541</c:v>
                </c:pt>
                <c:pt idx="435">
                  <c:v>6.833749771118164</c:v>
                </c:pt>
                <c:pt idx="436">
                  <c:v>6.864999771118164</c:v>
                </c:pt>
                <c:pt idx="437">
                  <c:v>6.914999961853027</c:v>
                </c:pt>
                <c:pt idx="438">
                  <c:v>6.949999809265136</c:v>
                </c:pt>
                <c:pt idx="439">
                  <c:v>6.90749979019165</c:v>
                </c:pt>
                <c:pt idx="440">
                  <c:v>6.932499885559082</c:v>
                </c:pt>
                <c:pt idx="441">
                  <c:v>6.828750133514404</c:v>
                </c:pt>
                <c:pt idx="442">
                  <c:v>6.849999904632568</c:v>
                </c:pt>
                <c:pt idx="443">
                  <c:v>6.855000019073486</c:v>
                </c:pt>
                <c:pt idx="444">
                  <c:v>6.8125</c:v>
                </c:pt>
                <c:pt idx="445">
                  <c:v>6.847499847412109</c:v>
                </c:pt>
                <c:pt idx="446">
                  <c:v>6.847499847412109</c:v>
                </c:pt>
                <c:pt idx="447">
                  <c:v>6.84124994277954</c:v>
                </c:pt>
                <c:pt idx="448">
                  <c:v>6.824999809265137</c:v>
                </c:pt>
                <c:pt idx="449">
                  <c:v>6.900000095367431</c:v>
                </c:pt>
                <c:pt idx="450">
                  <c:v>6.965000152587891</c:v>
                </c:pt>
                <c:pt idx="451">
                  <c:v>6.965000152587891</c:v>
                </c:pt>
                <c:pt idx="452">
                  <c:v>6.988749980926513</c:v>
                </c:pt>
                <c:pt idx="453">
                  <c:v>6.96999979019165</c:v>
                </c:pt>
                <c:pt idx="454">
                  <c:v>6.977499961853027</c:v>
                </c:pt>
                <c:pt idx="455">
                  <c:v>6.949999809265136</c:v>
                </c:pt>
                <c:pt idx="456">
                  <c:v>6.97249984741211</c:v>
                </c:pt>
                <c:pt idx="457">
                  <c:v>7.005000114440918</c:v>
                </c:pt>
                <c:pt idx="458">
                  <c:v>7.019999980926514</c:v>
                </c:pt>
                <c:pt idx="459">
                  <c:v>7.010000228881836</c:v>
                </c:pt>
                <c:pt idx="460">
                  <c:v>7.026249885559082</c:v>
                </c:pt>
                <c:pt idx="461">
                  <c:v>7.026249885559082</c:v>
                </c:pt>
                <c:pt idx="462">
                  <c:v>7.116250038146973</c:v>
                </c:pt>
                <c:pt idx="463">
                  <c:v>7.121250152587891</c:v>
                </c:pt>
                <c:pt idx="464">
                  <c:v>7.112500190734863</c:v>
                </c:pt>
                <c:pt idx="465">
                  <c:v>7.097499847412109</c:v>
                </c:pt>
                <c:pt idx="466">
                  <c:v>7.117499828338623</c:v>
                </c:pt>
                <c:pt idx="467">
                  <c:v>7.132500171661377</c:v>
                </c:pt>
                <c:pt idx="468">
                  <c:v>7.102499961853027</c:v>
                </c:pt>
                <c:pt idx="469">
                  <c:v>7.073750019073486</c:v>
                </c:pt>
                <c:pt idx="470">
                  <c:v>7.028749942779541</c:v>
                </c:pt>
                <c:pt idx="471">
                  <c:v>7.052499771118164</c:v>
                </c:pt>
                <c:pt idx="472">
                  <c:v>7.09250020980835</c:v>
                </c:pt>
                <c:pt idx="473">
                  <c:v>7.147500038146973</c:v>
                </c:pt>
                <c:pt idx="474">
                  <c:v>7.105000019073486</c:v>
                </c:pt>
                <c:pt idx="475">
                  <c:v>7.125</c:v>
                </c:pt>
                <c:pt idx="476">
                  <c:v>7.15749979019165</c:v>
                </c:pt>
                <c:pt idx="477">
                  <c:v>7.179999828338623</c:v>
                </c:pt>
                <c:pt idx="478">
                  <c:v>7.223750114440918</c:v>
                </c:pt>
                <c:pt idx="479">
                  <c:v>7.335000038146973</c:v>
                </c:pt>
                <c:pt idx="480">
                  <c:v>7.287499904632568</c:v>
                </c:pt>
                <c:pt idx="481">
                  <c:v>7.360000133514404</c:v>
                </c:pt>
                <c:pt idx="482">
                  <c:v>7.337500095367432</c:v>
                </c:pt>
                <c:pt idx="483">
                  <c:v>7.375</c:v>
                </c:pt>
                <c:pt idx="484">
                  <c:v>7.317500114440918</c:v>
                </c:pt>
                <c:pt idx="485">
                  <c:v>7.34250020980835</c:v>
                </c:pt>
                <c:pt idx="486">
                  <c:v>7.264999866485596</c:v>
                </c:pt>
                <c:pt idx="487">
                  <c:v>7.329999923706055</c:v>
                </c:pt>
                <c:pt idx="488">
                  <c:v>7.40500020980835</c:v>
                </c:pt>
                <c:pt idx="489">
                  <c:v>7.400000095367431</c:v>
                </c:pt>
                <c:pt idx="490">
                  <c:v>7.377500057220459</c:v>
                </c:pt>
                <c:pt idx="491">
                  <c:v>7.392499923706055</c:v>
                </c:pt>
                <c:pt idx="492">
                  <c:v>7.360000133514404</c:v>
                </c:pt>
                <c:pt idx="493">
                  <c:v>7.34250020980835</c:v>
                </c:pt>
                <c:pt idx="494">
                  <c:v>7.292500019073486</c:v>
                </c:pt>
                <c:pt idx="495">
                  <c:v>7.292500019073486</c:v>
                </c:pt>
                <c:pt idx="496">
                  <c:v>7.347499847412109</c:v>
                </c:pt>
                <c:pt idx="497">
                  <c:v>7.289999961853027</c:v>
                </c:pt>
                <c:pt idx="498">
                  <c:v>7.289999961853027</c:v>
                </c:pt>
                <c:pt idx="499">
                  <c:v>7.320000171661377</c:v>
                </c:pt>
                <c:pt idx="500">
                  <c:v>7.34375</c:v>
                </c:pt>
                <c:pt idx="501">
                  <c:v>7.327499866485596</c:v>
                </c:pt>
                <c:pt idx="502">
                  <c:v>7.320000171661377</c:v>
                </c:pt>
                <c:pt idx="503">
                  <c:v>7.21999979019165</c:v>
                </c:pt>
                <c:pt idx="504">
                  <c:v>7.207499980926514</c:v>
                </c:pt>
                <c:pt idx="505">
                  <c:v>7.235000133514404</c:v>
                </c:pt>
                <c:pt idx="506">
                  <c:v>7.335000038146973</c:v>
                </c:pt>
                <c:pt idx="507">
                  <c:v>7.445000171661376</c:v>
                </c:pt>
                <c:pt idx="508">
                  <c:v>7.445000171661376</c:v>
                </c:pt>
                <c:pt idx="509">
                  <c:v>7.447500228881836</c:v>
                </c:pt>
                <c:pt idx="510">
                  <c:v>7.465000152587891</c:v>
                </c:pt>
                <c:pt idx="511">
                  <c:v>7.46999979019165</c:v>
                </c:pt>
                <c:pt idx="512">
                  <c:v>7.507500171661377</c:v>
                </c:pt>
                <c:pt idx="513">
                  <c:v>7.53000020980835</c:v>
                </c:pt>
                <c:pt idx="514">
                  <c:v>7.510000228881836</c:v>
                </c:pt>
                <c:pt idx="515">
                  <c:v>7.514999866485596</c:v>
                </c:pt>
                <c:pt idx="516">
                  <c:v>7.577499866485596</c:v>
                </c:pt>
                <c:pt idx="517">
                  <c:v>7.577499866485596</c:v>
                </c:pt>
                <c:pt idx="518">
                  <c:v>7.577499866485596</c:v>
                </c:pt>
                <c:pt idx="519">
                  <c:v>7.587500095367432</c:v>
                </c:pt>
                <c:pt idx="520">
                  <c:v>7.572500228881836</c:v>
                </c:pt>
                <c:pt idx="521">
                  <c:v>7.505000114440918</c:v>
                </c:pt>
                <c:pt idx="522">
                  <c:v>7.505000114440918</c:v>
                </c:pt>
                <c:pt idx="523">
                  <c:v>7.510000228881836</c:v>
                </c:pt>
                <c:pt idx="524">
                  <c:v>7.364999771118164</c:v>
                </c:pt>
                <c:pt idx="525">
                  <c:v>7.369999885559082</c:v>
                </c:pt>
                <c:pt idx="526">
                  <c:v>7.291250228881835</c:v>
                </c:pt>
                <c:pt idx="527">
                  <c:v>7.34250020980835</c:v>
                </c:pt>
                <c:pt idx="528">
                  <c:v>7.34250020980835</c:v>
                </c:pt>
                <c:pt idx="529">
                  <c:v>7.327499866485596</c:v>
                </c:pt>
                <c:pt idx="530">
                  <c:v>7.320000171661377</c:v>
                </c:pt>
                <c:pt idx="531">
                  <c:v>7.247499942779541</c:v>
                </c:pt>
                <c:pt idx="532">
                  <c:v>7.239999771118164</c:v>
                </c:pt>
                <c:pt idx="533">
                  <c:v>7.164999961853027</c:v>
                </c:pt>
                <c:pt idx="534">
                  <c:v>7.172500133514404</c:v>
                </c:pt>
                <c:pt idx="535">
                  <c:v>7.175000190734863</c:v>
                </c:pt>
                <c:pt idx="536">
                  <c:v>7.177499771118164</c:v>
                </c:pt>
                <c:pt idx="537">
                  <c:v>7.014999866485596</c:v>
                </c:pt>
                <c:pt idx="538">
                  <c:v>7.079999923706054</c:v>
                </c:pt>
                <c:pt idx="539">
                  <c:v>7.175000190734863</c:v>
                </c:pt>
                <c:pt idx="540">
                  <c:v>7.315000057220459</c:v>
                </c:pt>
                <c:pt idx="541">
                  <c:v>7.315000057220459</c:v>
                </c:pt>
                <c:pt idx="542">
                  <c:v>7.25</c:v>
                </c:pt>
                <c:pt idx="543">
                  <c:v>7.25</c:v>
                </c:pt>
                <c:pt idx="544">
                  <c:v>7.292500019073486</c:v>
                </c:pt>
                <c:pt idx="545">
                  <c:v>7.34630012512207</c:v>
                </c:pt>
                <c:pt idx="546">
                  <c:v>7.44129991531372</c:v>
                </c:pt>
                <c:pt idx="547">
                  <c:v>7.420000076293945</c:v>
                </c:pt>
                <c:pt idx="548">
                  <c:v>7.382500171661377</c:v>
                </c:pt>
                <c:pt idx="549">
                  <c:v>7.389999866485596</c:v>
                </c:pt>
                <c:pt idx="550">
                  <c:v>7.43370008468628</c:v>
                </c:pt>
                <c:pt idx="551">
                  <c:v>7.565000057220459</c:v>
                </c:pt>
                <c:pt idx="552">
                  <c:v>7.602499961853027</c:v>
                </c:pt>
                <c:pt idx="553">
                  <c:v>7.625</c:v>
                </c:pt>
                <c:pt idx="554">
                  <c:v>7.756249904632568</c:v>
                </c:pt>
                <c:pt idx="555">
                  <c:v>7.755000114440918</c:v>
                </c:pt>
                <c:pt idx="556">
                  <c:v>7.78000020980835</c:v>
                </c:pt>
                <c:pt idx="557">
                  <c:v>7.846250057220459</c:v>
                </c:pt>
                <c:pt idx="558">
                  <c:v>7.78249979019165</c:v>
                </c:pt>
                <c:pt idx="559">
                  <c:v>7.777500152587891</c:v>
                </c:pt>
                <c:pt idx="560">
                  <c:v>7.739999771118163</c:v>
                </c:pt>
                <c:pt idx="561">
                  <c:v>7.820000171661377</c:v>
                </c:pt>
                <c:pt idx="562">
                  <c:v>7.815000057220459</c:v>
                </c:pt>
                <c:pt idx="563">
                  <c:v>7.826300144195557</c:v>
                </c:pt>
                <c:pt idx="564">
                  <c:v>7.837500095367432</c:v>
                </c:pt>
                <c:pt idx="565">
                  <c:v>7.6875</c:v>
                </c:pt>
                <c:pt idx="566">
                  <c:v>7.679999828338623</c:v>
                </c:pt>
                <c:pt idx="567">
                  <c:v>7.554999828338623</c:v>
                </c:pt>
                <c:pt idx="568">
                  <c:v>7.574999809265137</c:v>
                </c:pt>
                <c:pt idx="569">
                  <c:v>7.614999771118164</c:v>
                </c:pt>
                <c:pt idx="570">
                  <c:v>7.574999809265137</c:v>
                </c:pt>
                <c:pt idx="571">
                  <c:v>7.605000019073486</c:v>
                </c:pt>
                <c:pt idx="572">
                  <c:v>7.565000057220459</c:v>
                </c:pt>
                <c:pt idx="573">
                  <c:v>7.565000057220459</c:v>
                </c:pt>
                <c:pt idx="574">
                  <c:v>7.53000020980835</c:v>
                </c:pt>
                <c:pt idx="575">
                  <c:v>7.519999980926514</c:v>
                </c:pt>
                <c:pt idx="576">
                  <c:v>7.380000114440918</c:v>
                </c:pt>
                <c:pt idx="577">
                  <c:v>7.335000038146973</c:v>
                </c:pt>
                <c:pt idx="578">
                  <c:v>7.389999866485596</c:v>
                </c:pt>
                <c:pt idx="579">
                  <c:v>7.297500133514404</c:v>
                </c:pt>
                <c:pt idx="580">
                  <c:v>7.297500133514404</c:v>
                </c:pt>
                <c:pt idx="581">
                  <c:v>7.297500133514404</c:v>
                </c:pt>
                <c:pt idx="582">
                  <c:v>7.40749979019165</c:v>
                </c:pt>
                <c:pt idx="583">
                  <c:v>7.320000171661377</c:v>
                </c:pt>
                <c:pt idx="584">
                  <c:v>7.300000190734863</c:v>
                </c:pt>
                <c:pt idx="585">
                  <c:v>7.385000228881836</c:v>
                </c:pt>
                <c:pt idx="586">
                  <c:v>7.297500133514404</c:v>
                </c:pt>
                <c:pt idx="587">
                  <c:v>7.202499866485596</c:v>
                </c:pt>
                <c:pt idx="588">
                  <c:v>7.309999942779541</c:v>
                </c:pt>
                <c:pt idx="589">
                  <c:v>7.320000171661377</c:v>
                </c:pt>
                <c:pt idx="590">
                  <c:v>7.357500076293945</c:v>
                </c:pt>
                <c:pt idx="591">
                  <c:v>7.340000152587891</c:v>
                </c:pt>
                <c:pt idx="592">
                  <c:v>7.392499923706055</c:v>
                </c:pt>
                <c:pt idx="593">
                  <c:v>7.387499809265137</c:v>
                </c:pt>
                <c:pt idx="594">
                  <c:v>7.349999904632568</c:v>
                </c:pt>
                <c:pt idx="595">
                  <c:v>7.394999980926514</c:v>
                </c:pt>
                <c:pt idx="596">
                  <c:v>7.320000171661377</c:v>
                </c:pt>
                <c:pt idx="597">
                  <c:v>7.340000152587891</c:v>
                </c:pt>
                <c:pt idx="598">
                  <c:v>7.349999904632568</c:v>
                </c:pt>
                <c:pt idx="599">
                  <c:v>7.389999866485596</c:v>
                </c:pt>
                <c:pt idx="600">
                  <c:v>7.377500057220459</c:v>
                </c:pt>
                <c:pt idx="601">
                  <c:v>7.514999866485596</c:v>
                </c:pt>
                <c:pt idx="602">
                  <c:v>7.525000095367432</c:v>
                </c:pt>
                <c:pt idx="603">
                  <c:v>7.675000190734863</c:v>
                </c:pt>
                <c:pt idx="604">
                  <c:v>7.619999885559082</c:v>
                </c:pt>
                <c:pt idx="605">
                  <c:v>7.619999885559082</c:v>
                </c:pt>
                <c:pt idx="606">
                  <c:v>7.590000152587891</c:v>
                </c:pt>
                <c:pt idx="607">
                  <c:v>7.567500114440918</c:v>
                </c:pt>
                <c:pt idx="608">
                  <c:v>7.510000228881836</c:v>
                </c:pt>
                <c:pt idx="609">
                  <c:v>7.389999866485596</c:v>
                </c:pt>
                <c:pt idx="610">
                  <c:v>7.375</c:v>
                </c:pt>
                <c:pt idx="611">
                  <c:v>7.449999809265136</c:v>
                </c:pt>
                <c:pt idx="612">
                  <c:v>7.40999984741211</c:v>
                </c:pt>
                <c:pt idx="613">
                  <c:v>7.420000076293945</c:v>
                </c:pt>
                <c:pt idx="614">
                  <c:v>7.364999771118164</c:v>
                </c:pt>
                <c:pt idx="615">
                  <c:v>7.28000020980835</c:v>
                </c:pt>
                <c:pt idx="616">
                  <c:v>7.28249979019165</c:v>
                </c:pt>
                <c:pt idx="617">
                  <c:v>7.28630018234253</c:v>
                </c:pt>
                <c:pt idx="618">
                  <c:v>7.362500190734863</c:v>
                </c:pt>
                <c:pt idx="619">
                  <c:v>7.402500152587891</c:v>
                </c:pt>
                <c:pt idx="620">
                  <c:v>7.420000076293945</c:v>
                </c:pt>
                <c:pt idx="621">
                  <c:v>7.382500171661377</c:v>
                </c:pt>
                <c:pt idx="622">
                  <c:v>7.445000171661376</c:v>
                </c:pt>
                <c:pt idx="623">
                  <c:v>7.385000228881836</c:v>
                </c:pt>
                <c:pt idx="624">
                  <c:v>7.525000095367432</c:v>
                </c:pt>
                <c:pt idx="625">
                  <c:v>7.630000114440918</c:v>
                </c:pt>
                <c:pt idx="626">
                  <c:v>7.567500114440918</c:v>
                </c:pt>
                <c:pt idx="627">
                  <c:v>7.637499809265137</c:v>
                </c:pt>
                <c:pt idx="628">
                  <c:v>7.635000228881836</c:v>
                </c:pt>
                <c:pt idx="629">
                  <c:v>7.684999942779541</c:v>
                </c:pt>
                <c:pt idx="630">
                  <c:v>7.59250020980835</c:v>
                </c:pt>
                <c:pt idx="631">
                  <c:v>7.59250020980835</c:v>
                </c:pt>
                <c:pt idx="632">
                  <c:v>7.547500133514404</c:v>
                </c:pt>
                <c:pt idx="633">
                  <c:v>7.6875</c:v>
                </c:pt>
                <c:pt idx="634">
                  <c:v>7.710000038146973</c:v>
                </c:pt>
                <c:pt idx="635">
                  <c:v>7.809999942779541</c:v>
                </c:pt>
                <c:pt idx="636">
                  <c:v>7.809999942779541</c:v>
                </c:pt>
                <c:pt idx="637">
                  <c:v>8.095000267028808</c:v>
                </c:pt>
                <c:pt idx="638">
                  <c:v>8.034999847412109</c:v>
                </c:pt>
                <c:pt idx="639">
                  <c:v>7.847499847412109</c:v>
                </c:pt>
                <c:pt idx="640">
                  <c:v>7.965000152587891</c:v>
                </c:pt>
                <c:pt idx="641">
                  <c:v>7.927499771118164</c:v>
                </c:pt>
                <c:pt idx="642">
                  <c:v>7.807499885559082</c:v>
                </c:pt>
                <c:pt idx="643">
                  <c:v>7.760000228881836</c:v>
                </c:pt>
                <c:pt idx="644">
                  <c:v>7.832499980926514</c:v>
                </c:pt>
                <c:pt idx="645">
                  <c:v>7.920000076293945</c:v>
                </c:pt>
                <c:pt idx="646">
                  <c:v>7.867499828338623</c:v>
                </c:pt>
                <c:pt idx="647">
                  <c:v>7.869999885559082</c:v>
                </c:pt>
                <c:pt idx="648">
                  <c:v>7.815000057220459</c:v>
                </c:pt>
                <c:pt idx="649">
                  <c:v>7.802499771118164</c:v>
                </c:pt>
                <c:pt idx="650">
                  <c:v>7.762499809265137</c:v>
                </c:pt>
                <c:pt idx="651">
                  <c:v>7.71750020980835</c:v>
                </c:pt>
                <c:pt idx="652">
                  <c:v>7.704999923706055</c:v>
                </c:pt>
                <c:pt idx="653">
                  <c:v>7.735000133514404</c:v>
                </c:pt>
                <c:pt idx="654">
                  <c:v>7.727499961853027</c:v>
                </c:pt>
                <c:pt idx="655">
                  <c:v>7.670000076293945</c:v>
                </c:pt>
                <c:pt idx="656">
                  <c:v>7.625</c:v>
                </c:pt>
                <c:pt idx="657">
                  <c:v>7.605000019073486</c:v>
                </c:pt>
                <c:pt idx="658">
                  <c:v>7.570000171661376</c:v>
                </c:pt>
                <c:pt idx="659">
                  <c:v>7.527500152587891</c:v>
                </c:pt>
                <c:pt idx="660">
                  <c:v>7.519999980926514</c:v>
                </c:pt>
                <c:pt idx="661">
                  <c:v>7.552499771118164</c:v>
                </c:pt>
                <c:pt idx="662">
                  <c:v>7.5</c:v>
                </c:pt>
                <c:pt idx="663">
                  <c:v>7.46999979019165</c:v>
                </c:pt>
                <c:pt idx="664">
                  <c:v>7.482500076293945</c:v>
                </c:pt>
                <c:pt idx="665">
                  <c:v>7.53000020980835</c:v>
                </c:pt>
                <c:pt idx="666">
                  <c:v>7.567500114440918</c:v>
                </c:pt>
                <c:pt idx="667">
                  <c:v>7.612500190734863</c:v>
                </c:pt>
                <c:pt idx="668">
                  <c:v>7.557499885559082</c:v>
                </c:pt>
                <c:pt idx="669">
                  <c:v>7.429999828338623</c:v>
                </c:pt>
                <c:pt idx="670">
                  <c:v>7.369999885559082</c:v>
                </c:pt>
                <c:pt idx="671">
                  <c:v>7.369999885559082</c:v>
                </c:pt>
                <c:pt idx="672">
                  <c:v>7.402500152587891</c:v>
                </c:pt>
                <c:pt idx="673">
                  <c:v>7.304999828338623</c:v>
                </c:pt>
                <c:pt idx="674">
                  <c:v>7.222499847412109</c:v>
                </c:pt>
                <c:pt idx="675">
                  <c:v>7.059999942779541</c:v>
                </c:pt>
                <c:pt idx="676">
                  <c:v>7.059999942779541</c:v>
                </c:pt>
                <c:pt idx="677">
                  <c:v>6.849999904632568</c:v>
                </c:pt>
                <c:pt idx="678">
                  <c:v>6.877500057220459</c:v>
                </c:pt>
                <c:pt idx="679">
                  <c:v>6.864999771118164</c:v>
                </c:pt>
                <c:pt idx="680">
                  <c:v>6.789999961853027</c:v>
                </c:pt>
                <c:pt idx="681">
                  <c:v>6.800000190734863</c:v>
                </c:pt>
                <c:pt idx="682">
                  <c:v>6.772500038146973</c:v>
                </c:pt>
                <c:pt idx="683">
                  <c:v>6.730000019073486</c:v>
                </c:pt>
                <c:pt idx="684">
                  <c:v>6.730000019073486</c:v>
                </c:pt>
                <c:pt idx="685">
                  <c:v>6.675000190734863</c:v>
                </c:pt>
                <c:pt idx="686">
                  <c:v>6.6875</c:v>
                </c:pt>
                <c:pt idx="687">
                  <c:v>6.71999979019165</c:v>
                </c:pt>
                <c:pt idx="688">
                  <c:v>6.752500057220459</c:v>
                </c:pt>
                <c:pt idx="689">
                  <c:v>6.659999847412109</c:v>
                </c:pt>
                <c:pt idx="690">
                  <c:v>6.704999923706055</c:v>
                </c:pt>
                <c:pt idx="691">
                  <c:v>6.699999809265137</c:v>
                </c:pt>
                <c:pt idx="692">
                  <c:v>6.659999847412109</c:v>
                </c:pt>
                <c:pt idx="693">
                  <c:v>6.644999980926514</c:v>
                </c:pt>
                <c:pt idx="694">
                  <c:v>6.712500095367432</c:v>
                </c:pt>
                <c:pt idx="695">
                  <c:v>6.707499980926514</c:v>
                </c:pt>
                <c:pt idx="696">
                  <c:v>6.667500019073486</c:v>
                </c:pt>
                <c:pt idx="697">
                  <c:v>6.670000076293945</c:v>
                </c:pt>
                <c:pt idx="698">
                  <c:v>6.612500190734863</c:v>
                </c:pt>
                <c:pt idx="699">
                  <c:v>6.635000228881836</c:v>
                </c:pt>
                <c:pt idx="700">
                  <c:v>6.519999980926514</c:v>
                </c:pt>
                <c:pt idx="701">
                  <c:v>6.585000038146973</c:v>
                </c:pt>
                <c:pt idx="702">
                  <c:v>6.480000019073486</c:v>
                </c:pt>
                <c:pt idx="703">
                  <c:v>6.460000038146973</c:v>
                </c:pt>
                <c:pt idx="704">
                  <c:v>6.465000152587891</c:v>
                </c:pt>
                <c:pt idx="705">
                  <c:v>6.489999771118164</c:v>
                </c:pt>
                <c:pt idx="706">
                  <c:v>6.349999904632568</c:v>
                </c:pt>
                <c:pt idx="707">
                  <c:v>6.335000038146973</c:v>
                </c:pt>
                <c:pt idx="708">
                  <c:v>6.550000190734863</c:v>
                </c:pt>
                <c:pt idx="709">
                  <c:v>6.644999980926514</c:v>
                </c:pt>
                <c:pt idx="710">
                  <c:v>6.547500133514404</c:v>
                </c:pt>
                <c:pt idx="711">
                  <c:v>6.722499847412109</c:v>
                </c:pt>
                <c:pt idx="712">
                  <c:v>6.699999809265137</c:v>
                </c:pt>
                <c:pt idx="713">
                  <c:v>6.65500020980835</c:v>
                </c:pt>
                <c:pt idx="714">
                  <c:v>6.614999771118164</c:v>
                </c:pt>
                <c:pt idx="715">
                  <c:v>6.5</c:v>
                </c:pt>
                <c:pt idx="716">
                  <c:v>6.494999885559082</c:v>
                </c:pt>
                <c:pt idx="717">
                  <c:v>6.28249979019165</c:v>
                </c:pt>
                <c:pt idx="718">
                  <c:v>6.337500095367432</c:v>
                </c:pt>
                <c:pt idx="719">
                  <c:v>6.260000228881836</c:v>
                </c:pt>
                <c:pt idx="720">
                  <c:v>6.210000038146973</c:v>
                </c:pt>
                <c:pt idx="721">
                  <c:v>6.210000038146973</c:v>
                </c:pt>
                <c:pt idx="722">
                  <c:v>5.630000114440918</c:v>
                </c:pt>
                <c:pt idx="723">
                  <c:v>5.505000114440918</c:v>
                </c:pt>
                <c:pt idx="724">
                  <c:v>5.599999904632568</c:v>
                </c:pt>
                <c:pt idx="725">
                  <c:v>5.545000076293945</c:v>
                </c:pt>
                <c:pt idx="726">
                  <c:v>5.739999771118163</c:v>
                </c:pt>
                <c:pt idx="727">
                  <c:v>5.800000190734863</c:v>
                </c:pt>
                <c:pt idx="728">
                  <c:v>5.730000019073486</c:v>
                </c:pt>
                <c:pt idx="729">
                  <c:v>5.574999809265137</c:v>
                </c:pt>
                <c:pt idx="730">
                  <c:v>5.635000228881836</c:v>
                </c:pt>
                <c:pt idx="731">
                  <c:v>5.65500020980835</c:v>
                </c:pt>
                <c:pt idx="732">
                  <c:v>5.602499961853027</c:v>
                </c:pt>
                <c:pt idx="733">
                  <c:v>5.514999866485596</c:v>
                </c:pt>
                <c:pt idx="734">
                  <c:v>5.46999979019165</c:v>
                </c:pt>
                <c:pt idx="735">
                  <c:v>5.375</c:v>
                </c:pt>
                <c:pt idx="736">
                  <c:v>5.460000038146973</c:v>
                </c:pt>
                <c:pt idx="737">
                  <c:v>5.644999980926514</c:v>
                </c:pt>
                <c:pt idx="738">
                  <c:v>5.639999866485596</c:v>
                </c:pt>
                <c:pt idx="739">
                  <c:v>5.735000133514404</c:v>
                </c:pt>
                <c:pt idx="740">
                  <c:v>5.715000152587891</c:v>
                </c:pt>
                <c:pt idx="741">
                  <c:v>5.772500038146973</c:v>
                </c:pt>
                <c:pt idx="742">
                  <c:v>5.485000133514404</c:v>
                </c:pt>
                <c:pt idx="743">
                  <c:v>5.5625</c:v>
                </c:pt>
                <c:pt idx="744">
                  <c:v>5.40999984741211</c:v>
                </c:pt>
                <c:pt idx="745">
                  <c:v>5.40500020980835</c:v>
                </c:pt>
                <c:pt idx="746">
                  <c:v>5.414999961853027</c:v>
                </c:pt>
                <c:pt idx="747">
                  <c:v>5.269999980926514</c:v>
                </c:pt>
                <c:pt idx="748">
                  <c:v>5.269999980926514</c:v>
                </c:pt>
                <c:pt idx="749">
                  <c:v>5.125</c:v>
                </c:pt>
                <c:pt idx="750">
                  <c:v>5.184999942779541</c:v>
                </c:pt>
                <c:pt idx="751">
                  <c:v>5.139999866485596</c:v>
                </c:pt>
                <c:pt idx="752">
                  <c:v>5.144999980926514</c:v>
                </c:pt>
                <c:pt idx="753">
                  <c:v>5.059999942779541</c:v>
                </c:pt>
                <c:pt idx="754">
                  <c:v>4.989999771118164</c:v>
                </c:pt>
                <c:pt idx="755">
                  <c:v>4.835000038146973</c:v>
                </c:pt>
                <c:pt idx="756">
                  <c:v>4.840000152587891</c:v>
                </c:pt>
                <c:pt idx="757">
                  <c:v>4.914999961853027</c:v>
                </c:pt>
                <c:pt idx="758">
                  <c:v>4.84499979019165</c:v>
                </c:pt>
                <c:pt idx="759">
                  <c:v>4.90999984741211</c:v>
                </c:pt>
                <c:pt idx="760">
                  <c:v>4.78000020980835</c:v>
                </c:pt>
                <c:pt idx="761">
                  <c:v>4.769999980926514</c:v>
                </c:pt>
                <c:pt idx="762">
                  <c:v>4.695000171661377</c:v>
                </c:pt>
                <c:pt idx="763">
                  <c:v>4.739999771118163</c:v>
                </c:pt>
                <c:pt idx="764">
                  <c:v>4.679999828338623</c:v>
                </c:pt>
                <c:pt idx="765">
                  <c:v>4.75</c:v>
                </c:pt>
                <c:pt idx="766">
                  <c:v>4.775000095367431</c:v>
                </c:pt>
                <c:pt idx="767">
                  <c:v>4.752500057220459</c:v>
                </c:pt>
                <c:pt idx="768">
                  <c:v>4.739999771118163</c:v>
                </c:pt>
                <c:pt idx="769">
                  <c:v>4.59499979019165</c:v>
                </c:pt>
                <c:pt idx="770">
                  <c:v>4.480000019073486</c:v>
                </c:pt>
                <c:pt idx="771">
                  <c:v>4.510000228881836</c:v>
                </c:pt>
                <c:pt idx="772">
                  <c:v>4.434999942779541</c:v>
                </c:pt>
                <c:pt idx="773">
                  <c:v>4.324999809265137</c:v>
                </c:pt>
                <c:pt idx="774">
                  <c:v>4.320000171661377</c:v>
                </c:pt>
                <c:pt idx="775">
                  <c:v>4.300000190734863</c:v>
                </c:pt>
                <c:pt idx="776">
                  <c:v>4.349999904632568</c:v>
                </c:pt>
                <c:pt idx="777">
                  <c:v>4.357500076293945</c:v>
                </c:pt>
                <c:pt idx="778">
                  <c:v>4.394999980926514</c:v>
                </c:pt>
                <c:pt idx="779">
                  <c:v>4.394999980926514</c:v>
                </c:pt>
                <c:pt idx="780">
                  <c:v>4.394999980926514</c:v>
                </c:pt>
                <c:pt idx="781">
                  <c:v>4.335000038146973</c:v>
                </c:pt>
                <c:pt idx="782">
                  <c:v>4.369999885559082</c:v>
                </c:pt>
                <c:pt idx="783">
                  <c:v>4.255000114440918</c:v>
                </c:pt>
                <c:pt idx="784">
                  <c:v>4.255000114440918</c:v>
                </c:pt>
                <c:pt idx="785">
                  <c:v>4.21999979019165</c:v>
                </c:pt>
                <c:pt idx="786">
                  <c:v>4.440000057220459</c:v>
                </c:pt>
                <c:pt idx="787">
                  <c:v>4.46999979019165</c:v>
                </c:pt>
                <c:pt idx="788">
                  <c:v>4.447500228881836</c:v>
                </c:pt>
                <c:pt idx="789">
                  <c:v>4.337500095367432</c:v>
                </c:pt>
                <c:pt idx="790">
                  <c:v>4.3125</c:v>
                </c:pt>
                <c:pt idx="791">
                  <c:v>4.195000171661377</c:v>
                </c:pt>
                <c:pt idx="792">
                  <c:v>4.09499979019165</c:v>
                </c:pt>
                <c:pt idx="793">
                  <c:v>4.110000133514404</c:v>
                </c:pt>
                <c:pt idx="794">
                  <c:v>3.984999895095825</c:v>
                </c:pt>
                <c:pt idx="795">
                  <c:v>4.097499847412109</c:v>
                </c:pt>
                <c:pt idx="796">
                  <c:v>4.144999980926514</c:v>
                </c:pt>
                <c:pt idx="797">
                  <c:v>4.054999828338623</c:v>
                </c:pt>
                <c:pt idx="798">
                  <c:v>4.067500114440918</c:v>
                </c:pt>
                <c:pt idx="799">
                  <c:v>4.114999771118164</c:v>
                </c:pt>
                <c:pt idx="800">
                  <c:v>4.022500038146973</c:v>
                </c:pt>
                <c:pt idx="801">
                  <c:v>4.022500038146973</c:v>
                </c:pt>
                <c:pt idx="802">
                  <c:v>4.03000020980835</c:v>
                </c:pt>
                <c:pt idx="803">
                  <c:v>3.992500066757202</c:v>
                </c:pt>
                <c:pt idx="804">
                  <c:v>3.962500095367432</c:v>
                </c:pt>
                <c:pt idx="805">
                  <c:v>3.880000114440918</c:v>
                </c:pt>
                <c:pt idx="806">
                  <c:v>3.829999923706055</c:v>
                </c:pt>
                <c:pt idx="807">
                  <c:v>3.920000076293945</c:v>
                </c:pt>
                <c:pt idx="808">
                  <c:v>3.940000057220459</c:v>
                </c:pt>
                <c:pt idx="809">
                  <c:v>4.085000038146973</c:v>
                </c:pt>
                <c:pt idx="810">
                  <c:v>4.275000095367431</c:v>
                </c:pt>
                <c:pt idx="811">
                  <c:v>4.239999771118164</c:v>
                </c:pt>
                <c:pt idx="812">
                  <c:v>4.190000057220459</c:v>
                </c:pt>
                <c:pt idx="813">
                  <c:v>4.039999961853027</c:v>
                </c:pt>
                <c:pt idx="814">
                  <c:v>3.974999904632568</c:v>
                </c:pt>
                <c:pt idx="815">
                  <c:v>4.045000076293945</c:v>
                </c:pt>
                <c:pt idx="816">
                  <c:v>4.15500020980835</c:v>
                </c:pt>
                <c:pt idx="817">
                  <c:v>4.014999866485596</c:v>
                </c:pt>
                <c:pt idx="818">
                  <c:v>3.9375</c:v>
                </c:pt>
                <c:pt idx="819">
                  <c:v>4.059999942779541</c:v>
                </c:pt>
                <c:pt idx="820">
                  <c:v>4.090000152587891</c:v>
                </c:pt>
                <c:pt idx="821">
                  <c:v>4.099999904632568</c:v>
                </c:pt>
                <c:pt idx="822">
                  <c:v>4.09499979019165</c:v>
                </c:pt>
                <c:pt idx="823">
                  <c:v>4.195000171661377</c:v>
                </c:pt>
                <c:pt idx="824">
                  <c:v>4.167500019073486</c:v>
                </c:pt>
                <c:pt idx="825">
                  <c:v>4.204999923706055</c:v>
                </c:pt>
                <c:pt idx="826">
                  <c:v>4.15500020980835</c:v>
                </c:pt>
                <c:pt idx="827">
                  <c:v>4.21750020980835</c:v>
                </c:pt>
                <c:pt idx="828">
                  <c:v>4.147500038146973</c:v>
                </c:pt>
                <c:pt idx="829">
                  <c:v>4.170000076293945</c:v>
                </c:pt>
                <c:pt idx="830">
                  <c:v>4.070000171661376</c:v>
                </c:pt>
                <c:pt idx="831">
                  <c:v>3.990000009536743</c:v>
                </c:pt>
                <c:pt idx="832">
                  <c:v>4.114999771118164</c:v>
                </c:pt>
                <c:pt idx="833">
                  <c:v>4.125</c:v>
                </c:pt>
                <c:pt idx="834">
                  <c:v>4.070000171661376</c:v>
                </c:pt>
                <c:pt idx="835">
                  <c:v>4.135000228881836</c:v>
                </c:pt>
                <c:pt idx="836">
                  <c:v>4.179999828338623</c:v>
                </c:pt>
                <c:pt idx="837">
                  <c:v>4.224999904632568</c:v>
                </c:pt>
                <c:pt idx="838">
                  <c:v>4.21750020980835</c:v>
                </c:pt>
                <c:pt idx="839">
                  <c:v>4.079999923706054</c:v>
                </c:pt>
                <c:pt idx="840">
                  <c:v>4.15500020980835</c:v>
                </c:pt>
                <c:pt idx="841">
                  <c:v>4.28000020980835</c:v>
                </c:pt>
                <c:pt idx="842">
                  <c:v>4.327499866485596</c:v>
                </c:pt>
                <c:pt idx="843">
                  <c:v>4.377500057220459</c:v>
                </c:pt>
                <c:pt idx="844">
                  <c:v>4.494999885559082</c:v>
                </c:pt>
                <c:pt idx="845">
                  <c:v>4.507500171661377</c:v>
                </c:pt>
                <c:pt idx="846">
                  <c:v>4.434999942779541</c:v>
                </c:pt>
                <c:pt idx="847">
                  <c:v>4.385000228881836</c:v>
                </c:pt>
                <c:pt idx="848">
                  <c:v>4.340000152587891</c:v>
                </c:pt>
                <c:pt idx="849">
                  <c:v>4.372499942779541</c:v>
                </c:pt>
                <c:pt idx="850">
                  <c:v>4.480000019073486</c:v>
                </c:pt>
                <c:pt idx="851">
                  <c:v>4.590000152587891</c:v>
                </c:pt>
                <c:pt idx="852">
                  <c:v>4.675000190734863</c:v>
                </c:pt>
                <c:pt idx="853">
                  <c:v>4.632500171661377</c:v>
                </c:pt>
                <c:pt idx="854">
                  <c:v>4.639999866485596</c:v>
                </c:pt>
                <c:pt idx="855">
                  <c:v>4.639999866485596</c:v>
                </c:pt>
                <c:pt idx="856">
                  <c:v>4.639999866485596</c:v>
                </c:pt>
                <c:pt idx="857">
                  <c:v>4.690000057220459</c:v>
                </c:pt>
                <c:pt idx="858">
                  <c:v>4.65500020980835</c:v>
                </c:pt>
                <c:pt idx="859">
                  <c:v>4.599999904632568</c:v>
                </c:pt>
                <c:pt idx="860">
                  <c:v>4.627500057220459</c:v>
                </c:pt>
                <c:pt idx="861">
                  <c:v>4.71999979019165</c:v>
                </c:pt>
                <c:pt idx="862">
                  <c:v>4.579999923706054</c:v>
                </c:pt>
                <c:pt idx="863">
                  <c:v>4.627500057220459</c:v>
                </c:pt>
                <c:pt idx="864">
                  <c:v>4.607500076293945</c:v>
                </c:pt>
                <c:pt idx="865">
                  <c:v>4.579999923706054</c:v>
                </c:pt>
                <c:pt idx="866">
                  <c:v>4.502500057220459</c:v>
                </c:pt>
                <c:pt idx="867">
                  <c:v>4.429999828338623</c:v>
                </c:pt>
                <c:pt idx="868">
                  <c:v>4.545000076293945</c:v>
                </c:pt>
                <c:pt idx="869">
                  <c:v>4.514999866485596</c:v>
                </c:pt>
                <c:pt idx="870">
                  <c:v>4.585000038146973</c:v>
                </c:pt>
                <c:pt idx="871">
                  <c:v>4.617499828338623</c:v>
                </c:pt>
                <c:pt idx="872">
                  <c:v>4.730000019073486</c:v>
                </c:pt>
                <c:pt idx="873">
                  <c:v>4.699999809265137</c:v>
                </c:pt>
                <c:pt idx="874">
                  <c:v>4.852499961853027</c:v>
                </c:pt>
                <c:pt idx="875">
                  <c:v>4.855000019073486</c:v>
                </c:pt>
                <c:pt idx="876">
                  <c:v>4.822500228881836</c:v>
                </c:pt>
                <c:pt idx="877">
                  <c:v>4.827499866485596</c:v>
                </c:pt>
                <c:pt idx="878">
                  <c:v>4.840000152587891</c:v>
                </c:pt>
                <c:pt idx="879">
                  <c:v>4.78249979019165</c:v>
                </c:pt>
                <c:pt idx="880">
                  <c:v>4.760000228881836</c:v>
                </c:pt>
                <c:pt idx="881">
                  <c:v>4.724999904632568</c:v>
                </c:pt>
                <c:pt idx="882">
                  <c:v>4.84499979019165</c:v>
                </c:pt>
                <c:pt idx="883">
                  <c:v>4.929999828338623</c:v>
                </c:pt>
                <c:pt idx="884">
                  <c:v>4.947500228881836</c:v>
                </c:pt>
                <c:pt idx="885">
                  <c:v>4.992499828338623</c:v>
                </c:pt>
                <c:pt idx="886">
                  <c:v>5.017499923706055</c:v>
                </c:pt>
                <c:pt idx="887">
                  <c:v>4.949999809265136</c:v>
                </c:pt>
                <c:pt idx="888">
                  <c:v>5.027500152587891</c:v>
                </c:pt>
                <c:pt idx="889">
                  <c:v>5.034999847412109</c:v>
                </c:pt>
                <c:pt idx="890">
                  <c:v>4.957499980926514</c:v>
                </c:pt>
                <c:pt idx="891">
                  <c:v>5.065000057220459</c:v>
                </c:pt>
                <c:pt idx="892">
                  <c:v>5.21999979019165</c:v>
                </c:pt>
                <c:pt idx="893">
                  <c:v>5.239999771118164</c:v>
                </c:pt>
                <c:pt idx="894">
                  <c:v>5.175000190734863</c:v>
                </c:pt>
                <c:pt idx="895">
                  <c:v>5.320000171661377</c:v>
                </c:pt>
                <c:pt idx="896">
                  <c:v>5.320000171661377</c:v>
                </c:pt>
                <c:pt idx="897">
                  <c:v>5.46750020980835</c:v>
                </c:pt>
                <c:pt idx="898">
                  <c:v>5.517499923706055</c:v>
                </c:pt>
                <c:pt idx="899">
                  <c:v>5.619999885559082</c:v>
                </c:pt>
                <c:pt idx="900">
                  <c:v>5.585000038146973</c:v>
                </c:pt>
                <c:pt idx="901">
                  <c:v>5.510000228881836</c:v>
                </c:pt>
                <c:pt idx="902">
                  <c:v>5.422500133514404</c:v>
                </c:pt>
                <c:pt idx="903">
                  <c:v>5.412499904632568</c:v>
                </c:pt>
                <c:pt idx="904">
                  <c:v>5.482500076293945</c:v>
                </c:pt>
                <c:pt idx="905">
                  <c:v>5.65500020980835</c:v>
                </c:pt>
                <c:pt idx="906">
                  <c:v>5.619999885559082</c:v>
                </c:pt>
                <c:pt idx="907">
                  <c:v>5.539999961853027</c:v>
                </c:pt>
                <c:pt idx="908">
                  <c:v>5.570000171661376</c:v>
                </c:pt>
                <c:pt idx="909">
                  <c:v>5.65500020980835</c:v>
                </c:pt>
                <c:pt idx="910">
                  <c:v>5.610000133514404</c:v>
                </c:pt>
                <c:pt idx="911">
                  <c:v>5.5</c:v>
                </c:pt>
                <c:pt idx="912">
                  <c:v>5.545000076293945</c:v>
                </c:pt>
                <c:pt idx="913">
                  <c:v>5.480000019073486</c:v>
                </c:pt>
                <c:pt idx="914">
                  <c:v>5.414999961853027</c:v>
                </c:pt>
                <c:pt idx="915">
                  <c:v>5.357500076293945</c:v>
                </c:pt>
                <c:pt idx="916">
                  <c:v>5.304999828338623</c:v>
                </c:pt>
                <c:pt idx="917">
                  <c:v>5.335000038146973</c:v>
                </c:pt>
                <c:pt idx="918">
                  <c:v>5.21999979019165</c:v>
                </c:pt>
                <c:pt idx="919">
                  <c:v>5.162499904632568</c:v>
                </c:pt>
                <c:pt idx="920">
                  <c:v>5.182499885559082</c:v>
                </c:pt>
                <c:pt idx="921">
                  <c:v>5.137499809265137</c:v>
                </c:pt>
                <c:pt idx="922">
                  <c:v>5.232500076293945</c:v>
                </c:pt>
                <c:pt idx="923">
                  <c:v>5.397500038146973</c:v>
                </c:pt>
                <c:pt idx="924">
                  <c:v>5.440000057220459</c:v>
                </c:pt>
                <c:pt idx="925">
                  <c:v>5.385000228881836</c:v>
                </c:pt>
                <c:pt idx="926">
                  <c:v>5.514999866485596</c:v>
                </c:pt>
                <c:pt idx="927">
                  <c:v>5.485000133514404</c:v>
                </c:pt>
                <c:pt idx="928">
                  <c:v>5.59250020980835</c:v>
                </c:pt>
                <c:pt idx="929">
                  <c:v>5.579999923706054</c:v>
                </c:pt>
                <c:pt idx="930">
                  <c:v>5.630000114440918</c:v>
                </c:pt>
                <c:pt idx="931">
                  <c:v>5.672500133514404</c:v>
                </c:pt>
                <c:pt idx="932">
                  <c:v>5.78000020980835</c:v>
                </c:pt>
                <c:pt idx="933">
                  <c:v>5.704999923706055</c:v>
                </c:pt>
                <c:pt idx="934">
                  <c:v>5.757500171661377</c:v>
                </c:pt>
                <c:pt idx="935">
                  <c:v>5.699999809265137</c:v>
                </c:pt>
                <c:pt idx="936">
                  <c:v>5.699999809265137</c:v>
                </c:pt>
                <c:pt idx="937">
                  <c:v>5.802499771118164</c:v>
                </c:pt>
                <c:pt idx="938">
                  <c:v>5.784999847412109</c:v>
                </c:pt>
                <c:pt idx="939">
                  <c:v>5.84250020980835</c:v>
                </c:pt>
                <c:pt idx="940">
                  <c:v>5.815000057220459</c:v>
                </c:pt>
                <c:pt idx="941">
                  <c:v>5.912499904632568</c:v>
                </c:pt>
                <c:pt idx="942">
                  <c:v>5.880000114440918</c:v>
                </c:pt>
                <c:pt idx="943">
                  <c:v>5.71750020980835</c:v>
                </c:pt>
                <c:pt idx="944">
                  <c:v>5.787499904632568</c:v>
                </c:pt>
                <c:pt idx="945">
                  <c:v>5.804999828338623</c:v>
                </c:pt>
                <c:pt idx="946">
                  <c:v>5.760000228881836</c:v>
                </c:pt>
                <c:pt idx="947">
                  <c:v>5.732500076293945</c:v>
                </c:pt>
                <c:pt idx="948">
                  <c:v>5.664999961853027</c:v>
                </c:pt>
                <c:pt idx="949">
                  <c:v>5.715000152587891</c:v>
                </c:pt>
                <c:pt idx="950">
                  <c:v>5.677499771118164</c:v>
                </c:pt>
                <c:pt idx="951">
                  <c:v>5.875</c:v>
                </c:pt>
                <c:pt idx="952">
                  <c:v>5.769999980926514</c:v>
                </c:pt>
                <c:pt idx="953">
                  <c:v>5.724999904632568</c:v>
                </c:pt>
                <c:pt idx="954">
                  <c:v>5.650000095367432</c:v>
                </c:pt>
                <c:pt idx="955">
                  <c:v>5.84499979019165</c:v>
                </c:pt>
                <c:pt idx="956">
                  <c:v>5.8125</c:v>
                </c:pt>
                <c:pt idx="957">
                  <c:v>5.704999923706055</c:v>
                </c:pt>
                <c:pt idx="958">
                  <c:v>5.755000114440918</c:v>
                </c:pt>
                <c:pt idx="959">
                  <c:v>5.730000019073486</c:v>
                </c:pt>
                <c:pt idx="960">
                  <c:v>5.762499809265137</c:v>
                </c:pt>
                <c:pt idx="961">
                  <c:v>5.820000171661377</c:v>
                </c:pt>
                <c:pt idx="962">
                  <c:v>5.724999904632568</c:v>
                </c:pt>
                <c:pt idx="963">
                  <c:v>5.675000190734863</c:v>
                </c:pt>
                <c:pt idx="964">
                  <c:v>5.647500038146973</c:v>
                </c:pt>
                <c:pt idx="965">
                  <c:v>5.610000133514404</c:v>
                </c:pt>
                <c:pt idx="966">
                  <c:v>5.599999904632568</c:v>
                </c:pt>
                <c:pt idx="967">
                  <c:v>5.587500095367432</c:v>
                </c:pt>
                <c:pt idx="968">
                  <c:v>5.632500171661377</c:v>
                </c:pt>
                <c:pt idx="969">
                  <c:v>5.724999904632568</c:v>
                </c:pt>
                <c:pt idx="970">
                  <c:v>5.679999828338623</c:v>
                </c:pt>
                <c:pt idx="971">
                  <c:v>5.702499866485596</c:v>
                </c:pt>
                <c:pt idx="972">
                  <c:v>5.715000152587891</c:v>
                </c:pt>
                <c:pt idx="973">
                  <c:v>5.767499923706055</c:v>
                </c:pt>
                <c:pt idx="974">
                  <c:v>5.760000228881836</c:v>
                </c:pt>
                <c:pt idx="975">
                  <c:v>5.715000152587891</c:v>
                </c:pt>
                <c:pt idx="976">
                  <c:v>5.684999942779541</c:v>
                </c:pt>
                <c:pt idx="977">
                  <c:v>5.772500038146973</c:v>
                </c:pt>
                <c:pt idx="978">
                  <c:v>5.829999923706055</c:v>
                </c:pt>
                <c:pt idx="979">
                  <c:v>5.762499809265137</c:v>
                </c:pt>
                <c:pt idx="980">
                  <c:v>5.579999923706054</c:v>
                </c:pt>
                <c:pt idx="981">
                  <c:v>5.579999923706054</c:v>
                </c:pt>
                <c:pt idx="982">
                  <c:v>5.679999828338623</c:v>
                </c:pt>
                <c:pt idx="983">
                  <c:v>5.647500038146973</c:v>
                </c:pt>
                <c:pt idx="984">
                  <c:v>5.775000095367431</c:v>
                </c:pt>
                <c:pt idx="985">
                  <c:v>5.739999771118163</c:v>
                </c:pt>
                <c:pt idx="986">
                  <c:v>5.824999809265137</c:v>
                </c:pt>
                <c:pt idx="987">
                  <c:v>5.792500019073486</c:v>
                </c:pt>
                <c:pt idx="988">
                  <c:v>5.84499979019165</c:v>
                </c:pt>
                <c:pt idx="989">
                  <c:v>5.994999885559082</c:v>
                </c:pt>
                <c:pt idx="990">
                  <c:v>6.0625</c:v>
                </c:pt>
                <c:pt idx="991">
                  <c:v>6.072500228881836</c:v>
                </c:pt>
                <c:pt idx="992">
                  <c:v>6.065000057220459</c:v>
                </c:pt>
                <c:pt idx="993">
                  <c:v>6.052499771118164</c:v>
                </c:pt>
                <c:pt idx="994">
                  <c:v>6.090000152587891</c:v>
                </c:pt>
                <c:pt idx="995">
                  <c:v>6.119999885559082</c:v>
                </c:pt>
                <c:pt idx="996">
                  <c:v>6.114999771118164</c:v>
                </c:pt>
                <c:pt idx="997">
                  <c:v>6.065000057220459</c:v>
                </c:pt>
                <c:pt idx="998">
                  <c:v>6.045000076293945</c:v>
                </c:pt>
                <c:pt idx="999">
                  <c:v>5.920000076293945</c:v>
                </c:pt>
                <c:pt idx="1000">
                  <c:v>5.925000190734863</c:v>
                </c:pt>
                <c:pt idx="1001">
                  <c:v>5.96750020980835</c:v>
                </c:pt>
                <c:pt idx="1002">
                  <c:v>5.847499847412109</c:v>
                </c:pt>
                <c:pt idx="1003">
                  <c:v>5.912499904632568</c:v>
                </c:pt>
                <c:pt idx="1004">
                  <c:v>5.974999904632568</c:v>
                </c:pt>
                <c:pt idx="1005">
                  <c:v>6.034999847412109</c:v>
                </c:pt>
                <c:pt idx="1006">
                  <c:v>6.047500133514404</c:v>
                </c:pt>
                <c:pt idx="1007">
                  <c:v>6.025000095367432</c:v>
                </c:pt>
                <c:pt idx="1008">
                  <c:v>5.989999771118164</c:v>
                </c:pt>
                <c:pt idx="1009">
                  <c:v>6.014999866485596</c:v>
                </c:pt>
                <c:pt idx="1010">
                  <c:v>5.960000038146973</c:v>
                </c:pt>
                <c:pt idx="1011">
                  <c:v>5.9375</c:v>
                </c:pt>
                <c:pt idx="1012">
                  <c:v>5.822500228881836</c:v>
                </c:pt>
                <c:pt idx="1013">
                  <c:v>5.852499961853027</c:v>
                </c:pt>
                <c:pt idx="1014">
                  <c:v>5.769999980926514</c:v>
                </c:pt>
                <c:pt idx="1015">
                  <c:v>5.737500190734863</c:v>
                </c:pt>
                <c:pt idx="1016">
                  <c:v>5.75</c:v>
                </c:pt>
                <c:pt idx="1017">
                  <c:v>5.764999866485596</c:v>
                </c:pt>
                <c:pt idx="1018">
                  <c:v>5.829999923706055</c:v>
                </c:pt>
                <c:pt idx="1019">
                  <c:v>5.800000190734863</c:v>
                </c:pt>
                <c:pt idx="1020">
                  <c:v>5.739999771118163</c:v>
                </c:pt>
                <c:pt idx="1021">
                  <c:v>5.679999828338623</c:v>
                </c:pt>
                <c:pt idx="1022">
                  <c:v>5.614999771118164</c:v>
                </c:pt>
                <c:pt idx="1023">
                  <c:v>5.684999942779541</c:v>
                </c:pt>
                <c:pt idx="1024">
                  <c:v>5.757500171661377</c:v>
                </c:pt>
                <c:pt idx="1025">
                  <c:v>5.789999961853027</c:v>
                </c:pt>
                <c:pt idx="1026">
                  <c:v>5.885000228881836</c:v>
                </c:pt>
                <c:pt idx="1027">
                  <c:v>5.875</c:v>
                </c:pt>
                <c:pt idx="1028">
                  <c:v>5.849999904632568</c:v>
                </c:pt>
                <c:pt idx="1029">
                  <c:v>5.934999942779541</c:v>
                </c:pt>
                <c:pt idx="1030">
                  <c:v>5.980000019073486</c:v>
                </c:pt>
                <c:pt idx="1031">
                  <c:v>5.985000133514404</c:v>
                </c:pt>
                <c:pt idx="1032">
                  <c:v>5.917500019073486</c:v>
                </c:pt>
                <c:pt idx="1033">
                  <c:v>5.747499942779541</c:v>
                </c:pt>
                <c:pt idx="1034">
                  <c:v>5.757500171661377</c:v>
                </c:pt>
                <c:pt idx="1035">
                  <c:v>5.702499866485596</c:v>
                </c:pt>
                <c:pt idx="1036">
                  <c:v>5.710000038146973</c:v>
                </c:pt>
                <c:pt idx="1037">
                  <c:v>5.757500171661377</c:v>
                </c:pt>
                <c:pt idx="1038">
                  <c:v>5.809999942779541</c:v>
                </c:pt>
                <c:pt idx="1039">
                  <c:v>5.795000076293945</c:v>
                </c:pt>
                <c:pt idx="1040">
                  <c:v>5.795000076293945</c:v>
                </c:pt>
                <c:pt idx="1041">
                  <c:v>5.795000076293945</c:v>
                </c:pt>
                <c:pt idx="1042">
                  <c:v>5.974999904632568</c:v>
                </c:pt>
                <c:pt idx="1043">
                  <c:v>5.922500133514404</c:v>
                </c:pt>
                <c:pt idx="1044">
                  <c:v>5.832499980926514</c:v>
                </c:pt>
                <c:pt idx="1045">
                  <c:v>5.832499980926514</c:v>
                </c:pt>
                <c:pt idx="1046">
                  <c:v>5.954999923706055</c:v>
                </c:pt>
                <c:pt idx="1047">
                  <c:v>5.869999885559082</c:v>
                </c:pt>
                <c:pt idx="1048">
                  <c:v>5.880000114440918</c:v>
                </c:pt>
                <c:pt idx="1049">
                  <c:v>5.894999980926514</c:v>
                </c:pt>
                <c:pt idx="1050">
                  <c:v>5.894999980926514</c:v>
                </c:pt>
                <c:pt idx="1051">
                  <c:v>5.897500038146973</c:v>
                </c:pt>
                <c:pt idx="1052">
                  <c:v>5.847499847412109</c:v>
                </c:pt>
                <c:pt idx="1053">
                  <c:v>5.78000020980835</c:v>
                </c:pt>
                <c:pt idx="1054">
                  <c:v>5.892499923706055</c:v>
                </c:pt>
                <c:pt idx="1055">
                  <c:v>5.84250020980835</c:v>
                </c:pt>
                <c:pt idx="1056">
                  <c:v>5.789999961853027</c:v>
                </c:pt>
                <c:pt idx="1057">
                  <c:v>5.744999885559082</c:v>
                </c:pt>
                <c:pt idx="1058">
                  <c:v>5.795000076293945</c:v>
                </c:pt>
                <c:pt idx="1059">
                  <c:v>5.789999961853027</c:v>
                </c:pt>
                <c:pt idx="1060">
                  <c:v>5.710000038146973</c:v>
                </c:pt>
                <c:pt idx="1061">
                  <c:v>5.704999923706055</c:v>
                </c:pt>
                <c:pt idx="1062">
                  <c:v>5.704999923706055</c:v>
                </c:pt>
                <c:pt idx="1063">
                  <c:v>5.699999809265137</c:v>
                </c:pt>
                <c:pt idx="1064">
                  <c:v>5.737500190734863</c:v>
                </c:pt>
                <c:pt idx="1065">
                  <c:v>5.602499961853027</c:v>
                </c:pt>
                <c:pt idx="1066">
                  <c:v>5.597499847412109</c:v>
                </c:pt>
                <c:pt idx="1067">
                  <c:v>5.525000095367432</c:v>
                </c:pt>
                <c:pt idx="1068">
                  <c:v>5.579999923706054</c:v>
                </c:pt>
                <c:pt idx="1069">
                  <c:v>5.610000133514404</c:v>
                </c:pt>
                <c:pt idx="1070">
                  <c:v>5.539999961853027</c:v>
                </c:pt>
                <c:pt idx="1071">
                  <c:v>5.570000171661376</c:v>
                </c:pt>
                <c:pt idx="1072">
                  <c:v>5.579999923706054</c:v>
                </c:pt>
                <c:pt idx="1073">
                  <c:v>5.599999904632568</c:v>
                </c:pt>
                <c:pt idx="1074">
                  <c:v>5.692500114440918</c:v>
                </c:pt>
                <c:pt idx="1075">
                  <c:v>5.730000019073486</c:v>
                </c:pt>
                <c:pt idx="1076">
                  <c:v>5.667500019073486</c:v>
                </c:pt>
                <c:pt idx="1077">
                  <c:v>5.664999961853027</c:v>
                </c:pt>
                <c:pt idx="1078">
                  <c:v>5.672500133514404</c:v>
                </c:pt>
                <c:pt idx="1079">
                  <c:v>5.659999847412109</c:v>
                </c:pt>
                <c:pt idx="1080">
                  <c:v>5.692500114440918</c:v>
                </c:pt>
                <c:pt idx="1081">
                  <c:v>5.710000038146973</c:v>
                </c:pt>
                <c:pt idx="1082">
                  <c:v>5.71750020980835</c:v>
                </c:pt>
                <c:pt idx="1083">
                  <c:v>5.670000076293945</c:v>
                </c:pt>
                <c:pt idx="1084">
                  <c:v>5.639999866485596</c:v>
                </c:pt>
                <c:pt idx="1085">
                  <c:v>5.59499979019165</c:v>
                </c:pt>
                <c:pt idx="1086">
                  <c:v>5.635000228881836</c:v>
                </c:pt>
                <c:pt idx="1087">
                  <c:v>5.627500057220459</c:v>
                </c:pt>
                <c:pt idx="1088">
                  <c:v>5.617499828338623</c:v>
                </c:pt>
                <c:pt idx="1089">
                  <c:v>5.585000038146973</c:v>
                </c:pt>
                <c:pt idx="1090">
                  <c:v>5.587500095367432</c:v>
                </c:pt>
                <c:pt idx="1091">
                  <c:v>5.697500228881836</c:v>
                </c:pt>
                <c:pt idx="1092">
                  <c:v>5.699999809265137</c:v>
                </c:pt>
                <c:pt idx="1093">
                  <c:v>5.722499847412109</c:v>
                </c:pt>
                <c:pt idx="1094">
                  <c:v>5.8125</c:v>
                </c:pt>
                <c:pt idx="1095">
                  <c:v>5.8125</c:v>
                </c:pt>
                <c:pt idx="1096">
                  <c:v>5.809999942779541</c:v>
                </c:pt>
                <c:pt idx="1097">
                  <c:v>5.760000228881836</c:v>
                </c:pt>
                <c:pt idx="1098">
                  <c:v>5.760000228881836</c:v>
                </c:pt>
                <c:pt idx="1099">
                  <c:v>5.760000228881836</c:v>
                </c:pt>
                <c:pt idx="1100">
                  <c:v>5.797500133514404</c:v>
                </c:pt>
                <c:pt idx="1101">
                  <c:v>5.822500228881836</c:v>
                </c:pt>
                <c:pt idx="1102">
                  <c:v>5.815000057220459</c:v>
                </c:pt>
                <c:pt idx="1103">
                  <c:v>5.84499979019165</c:v>
                </c:pt>
                <c:pt idx="1104">
                  <c:v>5.867499828338623</c:v>
                </c:pt>
                <c:pt idx="1105">
                  <c:v>5.855000019073486</c:v>
                </c:pt>
                <c:pt idx="1106">
                  <c:v>5.917500019073486</c:v>
                </c:pt>
                <c:pt idx="1107">
                  <c:v>5.940000057220459</c:v>
                </c:pt>
                <c:pt idx="1108">
                  <c:v>5.862500190734863</c:v>
                </c:pt>
                <c:pt idx="1109">
                  <c:v>5.829999923706055</c:v>
                </c:pt>
                <c:pt idx="1110">
                  <c:v>5.829999923706055</c:v>
                </c:pt>
                <c:pt idx="1111">
                  <c:v>5.829999923706055</c:v>
                </c:pt>
                <c:pt idx="1112">
                  <c:v>5.912499904632568</c:v>
                </c:pt>
                <c:pt idx="1113">
                  <c:v>5.902500152587891</c:v>
                </c:pt>
                <c:pt idx="1114">
                  <c:v>5.84499979019165</c:v>
                </c:pt>
                <c:pt idx="1115">
                  <c:v>5.900000095367431</c:v>
                </c:pt>
                <c:pt idx="1116">
                  <c:v>5.900000095367431</c:v>
                </c:pt>
                <c:pt idx="1117">
                  <c:v>5.875</c:v>
                </c:pt>
                <c:pt idx="1118">
                  <c:v>5.914999961853027</c:v>
                </c:pt>
                <c:pt idx="1119">
                  <c:v>5.917500019073486</c:v>
                </c:pt>
                <c:pt idx="1120">
                  <c:v>5.882500171661377</c:v>
                </c:pt>
                <c:pt idx="1121">
                  <c:v>5.827499866485596</c:v>
                </c:pt>
                <c:pt idx="1122">
                  <c:v>5.902500152587891</c:v>
                </c:pt>
                <c:pt idx="1123">
                  <c:v>5.962500095367432</c:v>
                </c:pt>
                <c:pt idx="1124">
                  <c:v>5.934999942779541</c:v>
                </c:pt>
                <c:pt idx="1125">
                  <c:v>5.894999980926514</c:v>
                </c:pt>
                <c:pt idx="1126">
                  <c:v>5.894999980926514</c:v>
                </c:pt>
                <c:pt idx="1127">
                  <c:v>5.889999866485596</c:v>
                </c:pt>
                <c:pt idx="1128">
                  <c:v>5.885000228881836</c:v>
                </c:pt>
                <c:pt idx="1129">
                  <c:v>5.920000076293945</c:v>
                </c:pt>
                <c:pt idx="1130">
                  <c:v>5.892499923706055</c:v>
                </c:pt>
                <c:pt idx="1131">
                  <c:v>5.97249984741211</c:v>
                </c:pt>
                <c:pt idx="1132">
                  <c:v>5.932499885559082</c:v>
                </c:pt>
                <c:pt idx="1133">
                  <c:v>5.880000114440918</c:v>
                </c:pt>
                <c:pt idx="1134">
                  <c:v>5.797500133514404</c:v>
                </c:pt>
                <c:pt idx="1135">
                  <c:v>5.704999923706055</c:v>
                </c:pt>
                <c:pt idx="1136">
                  <c:v>5.802499771118164</c:v>
                </c:pt>
                <c:pt idx="1137">
                  <c:v>5.735000133514404</c:v>
                </c:pt>
                <c:pt idx="1138">
                  <c:v>5.707499980926514</c:v>
                </c:pt>
                <c:pt idx="1139">
                  <c:v>5.767499923706055</c:v>
                </c:pt>
                <c:pt idx="1140">
                  <c:v>5.724999904632568</c:v>
                </c:pt>
                <c:pt idx="1141">
                  <c:v>5.667500019073486</c:v>
                </c:pt>
                <c:pt idx="1142">
                  <c:v>5.667500019073486</c:v>
                </c:pt>
                <c:pt idx="1143">
                  <c:v>5.590000152587891</c:v>
                </c:pt>
                <c:pt idx="1144">
                  <c:v>5.539999961853027</c:v>
                </c:pt>
                <c:pt idx="1145">
                  <c:v>5.47249984741211</c:v>
                </c:pt>
                <c:pt idx="1146">
                  <c:v>5.505000114440918</c:v>
                </c:pt>
                <c:pt idx="1147">
                  <c:v>5.429999828338623</c:v>
                </c:pt>
                <c:pt idx="1148">
                  <c:v>5.502500057220459</c:v>
                </c:pt>
                <c:pt idx="1149">
                  <c:v>5.567500114440918</c:v>
                </c:pt>
                <c:pt idx="1150">
                  <c:v>5.587500095367432</c:v>
                </c:pt>
                <c:pt idx="1151">
                  <c:v>5.522500038146973</c:v>
                </c:pt>
                <c:pt idx="1152">
                  <c:v>5.505000114440918</c:v>
                </c:pt>
                <c:pt idx="1153">
                  <c:v>5.477499961853027</c:v>
                </c:pt>
                <c:pt idx="1154">
                  <c:v>5.577499866485596</c:v>
                </c:pt>
                <c:pt idx="1155">
                  <c:v>5.557499885559082</c:v>
                </c:pt>
                <c:pt idx="1156">
                  <c:v>5.457499980926514</c:v>
                </c:pt>
                <c:pt idx="1157">
                  <c:v>5.494999885559082</c:v>
                </c:pt>
                <c:pt idx="1158">
                  <c:v>5.474999904632568</c:v>
                </c:pt>
                <c:pt idx="1159">
                  <c:v>5.53000020980835</c:v>
                </c:pt>
                <c:pt idx="1160">
                  <c:v>5.602499961853027</c:v>
                </c:pt>
                <c:pt idx="1161">
                  <c:v>5.602499961853027</c:v>
                </c:pt>
                <c:pt idx="1162">
                  <c:v>5.519999980926514</c:v>
                </c:pt>
                <c:pt idx="1163">
                  <c:v>5.579999923706054</c:v>
                </c:pt>
                <c:pt idx="1164">
                  <c:v>5.545000076293945</c:v>
                </c:pt>
                <c:pt idx="1165">
                  <c:v>5.574999809265137</c:v>
                </c:pt>
                <c:pt idx="1166">
                  <c:v>5.642499923706055</c:v>
                </c:pt>
                <c:pt idx="1167">
                  <c:v>5.605000019073486</c:v>
                </c:pt>
                <c:pt idx="1168">
                  <c:v>5.550000190734863</c:v>
                </c:pt>
                <c:pt idx="1169">
                  <c:v>5.545000076293945</c:v>
                </c:pt>
                <c:pt idx="1170">
                  <c:v>5.489999771118164</c:v>
                </c:pt>
                <c:pt idx="1171">
                  <c:v>5.454999923706055</c:v>
                </c:pt>
                <c:pt idx="1172">
                  <c:v>5.380000114440918</c:v>
                </c:pt>
                <c:pt idx="1173">
                  <c:v>5.269999980926514</c:v>
                </c:pt>
                <c:pt idx="1174">
                  <c:v>5.260000228881836</c:v>
                </c:pt>
                <c:pt idx="1175">
                  <c:v>5.284999847412109</c:v>
                </c:pt>
                <c:pt idx="1176">
                  <c:v>5.28000020980835</c:v>
                </c:pt>
                <c:pt idx="1177">
                  <c:v>5.284999847412109</c:v>
                </c:pt>
                <c:pt idx="1178">
                  <c:v>5.267499923706055</c:v>
                </c:pt>
                <c:pt idx="1179">
                  <c:v>5.389999866485596</c:v>
                </c:pt>
                <c:pt idx="1180">
                  <c:v>5.355000019073486</c:v>
                </c:pt>
                <c:pt idx="1181">
                  <c:v>5.340000152587891</c:v>
                </c:pt>
                <c:pt idx="1182">
                  <c:v>5.3125</c:v>
                </c:pt>
                <c:pt idx="1183">
                  <c:v>5.40749979019165</c:v>
                </c:pt>
                <c:pt idx="1184">
                  <c:v>5.327499866485596</c:v>
                </c:pt>
                <c:pt idx="1185">
                  <c:v>5.335000038146973</c:v>
                </c:pt>
                <c:pt idx="1186">
                  <c:v>5.297500133514404</c:v>
                </c:pt>
                <c:pt idx="1187">
                  <c:v>5.389999866485596</c:v>
                </c:pt>
                <c:pt idx="1188">
                  <c:v>5.362500190734863</c:v>
                </c:pt>
                <c:pt idx="1189">
                  <c:v>5.340000152587891</c:v>
                </c:pt>
                <c:pt idx="1190">
                  <c:v>5.385000228881836</c:v>
                </c:pt>
                <c:pt idx="1191">
                  <c:v>5.40999984741211</c:v>
                </c:pt>
                <c:pt idx="1192">
                  <c:v>5.432499885559082</c:v>
                </c:pt>
                <c:pt idx="1193">
                  <c:v>5.337500095367432</c:v>
                </c:pt>
                <c:pt idx="1194">
                  <c:v>5.352499961853027</c:v>
                </c:pt>
                <c:pt idx="1195">
                  <c:v>5.275000095367431</c:v>
                </c:pt>
                <c:pt idx="1196">
                  <c:v>5.275000095367431</c:v>
                </c:pt>
                <c:pt idx="1197">
                  <c:v>5.275000095367431</c:v>
                </c:pt>
                <c:pt idx="1198">
                  <c:v>5.262499809265137</c:v>
                </c:pt>
                <c:pt idx="1199">
                  <c:v>5.289999961853027</c:v>
                </c:pt>
                <c:pt idx="1200">
                  <c:v>5.315000057220459</c:v>
                </c:pt>
                <c:pt idx="1201">
                  <c:v>5.292500019073486</c:v>
                </c:pt>
                <c:pt idx="1202">
                  <c:v>5.28000020980835</c:v>
                </c:pt>
                <c:pt idx="1203">
                  <c:v>5.235000133514404</c:v>
                </c:pt>
                <c:pt idx="1204">
                  <c:v>5.207499980926514</c:v>
                </c:pt>
                <c:pt idx="1205">
                  <c:v>5.25</c:v>
                </c:pt>
                <c:pt idx="1206">
                  <c:v>5.202499866485596</c:v>
                </c:pt>
                <c:pt idx="1207">
                  <c:v>5.179999828338623</c:v>
                </c:pt>
                <c:pt idx="1208">
                  <c:v>5.164999961853027</c:v>
                </c:pt>
                <c:pt idx="1209">
                  <c:v>5.139999866485596</c:v>
                </c:pt>
                <c:pt idx="1210">
                  <c:v>5.127500057220459</c:v>
                </c:pt>
                <c:pt idx="1211">
                  <c:v>5.150000095367432</c:v>
                </c:pt>
                <c:pt idx="1212">
                  <c:v>5.099999904632568</c:v>
                </c:pt>
                <c:pt idx="1213">
                  <c:v>5.019999980926514</c:v>
                </c:pt>
                <c:pt idx="1214">
                  <c:v>5.017499923706055</c:v>
                </c:pt>
                <c:pt idx="1215">
                  <c:v>5.03000020980835</c:v>
                </c:pt>
                <c:pt idx="1216">
                  <c:v>5.054999828338623</c:v>
                </c:pt>
                <c:pt idx="1217">
                  <c:v>4.957499980926514</c:v>
                </c:pt>
                <c:pt idx="1218">
                  <c:v>5.014999866485596</c:v>
                </c:pt>
                <c:pt idx="1219">
                  <c:v>5.039999961853027</c:v>
                </c:pt>
                <c:pt idx="1220">
                  <c:v>5.087500095367432</c:v>
                </c:pt>
                <c:pt idx="1221">
                  <c:v>5.190000057220459</c:v>
                </c:pt>
                <c:pt idx="1222">
                  <c:v>5.15500020980835</c:v>
                </c:pt>
                <c:pt idx="1223">
                  <c:v>5.152500152587891</c:v>
                </c:pt>
                <c:pt idx="1224">
                  <c:v>5.25</c:v>
                </c:pt>
                <c:pt idx="1225">
                  <c:v>5.267499923706055</c:v>
                </c:pt>
                <c:pt idx="1226">
                  <c:v>5.355000019073486</c:v>
                </c:pt>
                <c:pt idx="1227">
                  <c:v>5.34250020980835</c:v>
                </c:pt>
                <c:pt idx="1228">
                  <c:v>5.369999885559082</c:v>
                </c:pt>
                <c:pt idx="1229">
                  <c:v>5.349999904632568</c:v>
                </c:pt>
                <c:pt idx="1230">
                  <c:v>5.422500133514404</c:v>
                </c:pt>
                <c:pt idx="1231">
                  <c:v>5.480000019073486</c:v>
                </c:pt>
                <c:pt idx="1232">
                  <c:v>5.519999980926514</c:v>
                </c:pt>
                <c:pt idx="1233">
                  <c:v>5.512499809265137</c:v>
                </c:pt>
                <c:pt idx="1234">
                  <c:v>5.522500038146973</c:v>
                </c:pt>
                <c:pt idx="1235">
                  <c:v>5.489999771118164</c:v>
                </c:pt>
                <c:pt idx="1236">
                  <c:v>5.567500114440918</c:v>
                </c:pt>
                <c:pt idx="1237">
                  <c:v>5.512499809265137</c:v>
                </c:pt>
                <c:pt idx="1238">
                  <c:v>5.519999980926514</c:v>
                </c:pt>
                <c:pt idx="1239">
                  <c:v>5.420000076293945</c:v>
                </c:pt>
                <c:pt idx="1240">
                  <c:v>5.492499828338623</c:v>
                </c:pt>
                <c:pt idx="1241">
                  <c:v>5.492499828338623</c:v>
                </c:pt>
                <c:pt idx="1242">
                  <c:v>5.402500152587891</c:v>
                </c:pt>
                <c:pt idx="1243">
                  <c:v>5.460000038146973</c:v>
                </c:pt>
                <c:pt idx="1244">
                  <c:v>5.577499866485596</c:v>
                </c:pt>
                <c:pt idx="1245">
                  <c:v>5.527500152587891</c:v>
                </c:pt>
                <c:pt idx="1246">
                  <c:v>5.519999980926514</c:v>
                </c:pt>
                <c:pt idx="1247">
                  <c:v>5.480000019073486</c:v>
                </c:pt>
                <c:pt idx="1248">
                  <c:v>5.482500076293945</c:v>
                </c:pt>
                <c:pt idx="1249">
                  <c:v>5.465000152587891</c:v>
                </c:pt>
                <c:pt idx="1250">
                  <c:v>5.492499828338623</c:v>
                </c:pt>
                <c:pt idx="1251">
                  <c:v>5.522500038146973</c:v>
                </c:pt>
                <c:pt idx="1252">
                  <c:v>5.539999961853027</c:v>
                </c:pt>
                <c:pt idx="1253">
                  <c:v>5.507500171661377</c:v>
                </c:pt>
                <c:pt idx="1254">
                  <c:v>5.522500038146973</c:v>
                </c:pt>
                <c:pt idx="1255">
                  <c:v>5.550000190734863</c:v>
                </c:pt>
                <c:pt idx="1256">
                  <c:v>5.605000019073486</c:v>
                </c:pt>
                <c:pt idx="1257">
                  <c:v>5.585000038146973</c:v>
                </c:pt>
                <c:pt idx="1258">
                  <c:v>5.519999980926514</c:v>
                </c:pt>
                <c:pt idx="1259">
                  <c:v>5.525000095367432</c:v>
                </c:pt>
                <c:pt idx="1260">
                  <c:v>5.517499923706055</c:v>
                </c:pt>
                <c:pt idx="1261">
                  <c:v>5.550000190734863</c:v>
                </c:pt>
                <c:pt idx="1262">
                  <c:v>5.630000114440918</c:v>
                </c:pt>
                <c:pt idx="1263">
                  <c:v>5.617499828338623</c:v>
                </c:pt>
                <c:pt idx="1264">
                  <c:v>5.639999866485596</c:v>
                </c:pt>
                <c:pt idx="1265">
                  <c:v>5.670000076293945</c:v>
                </c:pt>
                <c:pt idx="1266">
                  <c:v>5.710000038146973</c:v>
                </c:pt>
                <c:pt idx="1267">
                  <c:v>5.715000152587891</c:v>
                </c:pt>
                <c:pt idx="1268">
                  <c:v>5.777500152587891</c:v>
                </c:pt>
                <c:pt idx="1269">
                  <c:v>5.75</c:v>
                </c:pt>
                <c:pt idx="1270">
                  <c:v>5.752500057220459</c:v>
                </c:pt>
                <c:pt idx="1271">
                  <c:v>5.78249979019165</c:v>
                </c:pt>
                <c:pt idx="1272">
                  <c:v>5.797500133514404</c:v>
                </c:pt>
                <c:pt idx="1273">
                  <c:v>5.802499771118164</c:v>
                </c:pt>
                <c:pt idx="1274">
                  <c:v>5.837500095367432</c:v>
                </c:pt>
                <c:pt idx="1275">
                  <c:v>5.847499847412109</c:v>
                </c:pt>
                <c:pt idx="1276">
                  <c:v>5.869999885559082</c:v>
                </c:pt>
                <c:pt idx="1277">
                  <c:v>5.809999942779541</c:v>
                </c:pt>
                <c:pt idx="1278">
                  <c:v>5.807499885559082</c:v>
                </c:pt>
                <c:pt idx="1279">
                  <c:v>5.84499979019165</c:v>
                </c:pt>
                <c:pt idx="1280">
                  <c:v>5.815000057220459</c:v>
                </c:pt>
                <c:pt idx="1281">
                  <c:v>5.804999828338623</c:v>
                </c:pt>
                <c:pt idx="1282">
                  <c:v>5.724999904632568</c:v>
                </c:pt>
                <c:pt idx="1283">
                  <c:v>5.670000076293945</c:v>
                </c:pt>
                <c:pt idx="1284">
                  <c:v>5.664999961853027</c:v>
                </c:pt>
                <c:pt idx="1285">
                  <c:v>5.710000038146973</c:v>
                </c:pt>
                <c:pt idx="1286">
                  <c:v>5.672500133514404</c:v>
                </c:pt>
                <c:pt idx="1287">
                  <c:v>5.670000076293945</c:v>
                </c:pt>
                <c:pt idx="1288">
                  <c:v>5.764999866485596</c:v>
                </c:pt>
                <c:pt idx="1289">
                  <c:v>5.829999923706055</c:v>
                </c:pt>
                <c:pt idx="1290">
                  <c:v>5.822500228881836</c:v>
                </c:pt>
                <c:pt idx="1291">
                  <c:v>5.927499771118164</c:v>
                </c:pt>
                <c:pt idx="1292">
                  <c:v>5.887499809265137</c:v>
                </c:pt>
                <c:pt idx="1293">
                  <c:v>5.875</c:v>
                </c:pt>
                <c:pt idx="1294">
                  <c:v>5.900000095367431</c:v>
                </c:pt>
                <c:pt idx="1295">
                  <c:v>5.867499828338623</c:v>
                </c:pt>
                <c:pt idx="1296">
                  <c:v>5.837500095367432</c:v>
                </c:pt>
                <c:pt idx="1297">
                  <c:v>5.882500171661377</c:v>
                </c:pt>
                <c:pt idx="1298">
                  <c:v>5.90749979019165</c:v>
                </c:pt>
                <c:pt idx="1299">
                  <c:v>5.945000171661376</c:v>
                </c:pt>
                <c:pt idx="1300">
                  <c:v>5.960000038146973</c:v>
                </c:pt>
                <c:pt idx="1301">
                  <c:v>5.960000038146973</c:v>
                </c:pt>
                <c:pt idx="1302">
                  <c:v>5.960000038146973</c:v>
                </c:pt>
                <c:pt idx="1303">
                  <c:v>5.994999885559082</c:v>
                </c:pt>
                <c:pt idx="1304">
                  <c:v>5.929999828338623</c:v>
                </c:pt>
                <c:pt idx="1305">
                  <c:v>5.855000019073486</c:v>
                </c:pt>
                <c:pt idx="1306">
                  <c:v>5.855000019073486</c:v>
                </c:pt>
                <c:pt idx="1307">
                  <c:v>5.840000152587891</c:v>
                </c:pt>
                <c:pt idx="1308">
                  <c:v>5.804999828338623</c:v>
                </c:pt>
                <c:pt idx="1309">
                  <c:v>5.829999923706055</c:v>
                </c:pt>
                <c:pt idx="1310">
                  <c:v>5.837500095367432</c:v>
                </c:pt>
                <c:pt idx="1311">
                  <c:v>5.772500038146973</c:v>
                </c:pt>
                <c:pt idx="1312">
                  <c:v>5.630000114440918</c:v>
                </c:pt>
                <c:pt idx="1313">
                  <c:v>5.6875</c:v>
                </c:pt>
                <c:pt idx="1314">
                  <c:v>5.784999847412109</c:v>
                </c:pt>
                <c:pt idx="1315">
                  <c:v>5.735000133514404</c:v>
                </c:pt>
                <c:pt idx="1316">
                  <c:v>5.744999885559082</c:v>
                </c:pt>
                <c:pt idx="1317">
                  <c:v>5.732500076293945</c:v>
                </c:pt>
                <c:pt idx="1318">
                  <c:v>5.797500133514404</c:v>
                </c:pt>
                <c:pt idx="1319">
                  <c:v>5.755000114440918</c:v>
                </c:pt>
                <c:pt idx="1320">
                  <c:v>5.84250020980835</c:v>
                </c:pt>
                <c:pt idx="1321">
                  <c:v>5.829999923706055</c:v>
                </c:pt>
                <c:pt idx="1322">
                  <c:v>5.764999866485596</c:v>
                </c:pt>
                <c:pt idx="1323">
                  <c:v>5.764999866485596</c:v>
                </c:pt>
                <c:pt idx="1324">
                  <c:v>5.724999904632568</c:v>
                </c:pt>
                <c:pt idx="1325">
                  <c:v>5.697500228881836</c:v>
                </c:pt>
                <c:pt idx="1326">
                  <c:v>5.682499885559082</c:v>
                </c:pt>
                <c:pt idx="1327">
                  <c:v>5.699999809265137</c:v>
                </c:pt>
                <c:pt idx="1328">
                  <c:v>5.71999979019165</c:v>
                </c:pt>
                <c:pt idx="1329">
                  <c:v>5.772500038146973</c:v>
                </c:pt>
                <c:pt idx="1330">
                  <c:v>5.885000228881836</c:v>
                </c:pt>
                <c:pt idx="1331">
                  <c:v>5.942500114440918</c:v>
                </c:pt>
                <c:pt idx="1332">
                  <c:v>5.962500095367432</c:v>
                </c:pt>
                <c:pt idx="1333">
                  <c:v>5.96999979019165</c:v>
                </c:pt>
                <c:pt idx="1334">
                  <c:v>5.914999961853027</c:v>
                </c:pt>
                <c:pt idx="1335">
                  <c:v>5.882500171661377</c:v>
                </c:pt>
                <c:pt idx="1336">
                  <c:v>5.90500020980835</c:v>
                </c:pt>
                <c:pt idx="1337">
                  <c:v>5.880000114440918</c:v>
                </c:pt>
                <c:pt idx="1338">
                  <c:v>5.877500057220459</c:v>
                </c:pt>
                <c:pt idx="1339">
                  <c:v>5.862500190734863</c:v>
                </c:pt>
                <c:pt idx="1340">
                  <c:v>5.832499980926514</c:v>
                </c:pt>
                <c:pt idx="1341">
                  <c:v>5.835000038146973</c:v>
                </c:pt>
                <c:pt idx="1342">
                  <c:v>5.78249979019165</c:v>
                </c:pt>
                <c:pt idx="1343">
                  <c:v>5.757500171661377</c:v>
                </c:pt>
                <c:pt idx="1344">
                  <c:v>5.807499885559082</c:v>
                </c:pt>
                <c:pt idx="1345">
                  <c:v>5.775000095367431</c:v>
                </c:pt>
                <c:pt idx="1346">
                  <c:v>5.735000133514404</c:v>
                </c:pt>
                <c:pt idx="1347">
                  <c:v>5.75</c:v>
                </c:pt>
                <c:pt idx="1348">
                  <c:v>5.702499866485596</c:v>
                </c:pt>
                <c:pt idx="1349">
                  <c:v>5.730000019073486</c:v>
                </c:pt>
                <c:pt idx="1350">
                  <c:v>5.775000095367431</c:v>
                </c:pt>
                <c:pt idx="1351">
                  <c:v>5.730000019073486</c:v>
                </c:pt>
                <c:pt idx="1352">
                  <c:v>5.739999771118163</c:v>
                </c:pt>
                <c:pt idx="1353">
                  <c:v>5.747499942779541</c:v>
                </c:pt>
                <c:pt idx="1354">
                  <c:v>5.697500228881836</c:v>
                </c:pt>
                <c:pt idx="1355">
                  <c:v>5.672500133514404</c:v>
                </c:pt>
                <c:pt idx="1356">
                  <c:v>5.612500190734863</c:v>
                </c:pt>
                <c:pt idx="1357">
                  <c:v>5.494999885559082</c:v>
                </c:pt>
                <c:pt idx="1358">
                  <c:v>5.552499771118164</c:v>
                </c:pt>
                <c:pt idx="1359">
                  <c:v>5.512499809265137</c:v>
                </c:pt>
                <c:pt idx="1360">
                  <c:v>5.585000038146973</c:v>
                </c:pt>
                <c:pt idx="1361">
                  <c:v>5.612500190734863</c:v>
                </c:pt>
                <c:pt idx="1362">
                  <c:v>5.599999904632568</c:v>
                </c:pt>
                <c:pt idx="1363">
                  <c:v>5.622499942779541</c:v>
                </c:pt>
                <c:pt idx="1364">
                  <c:v>5.602499961853027</c:v>
                </c:pt>
                <c:pt idx="1365">
                  <c:v>5.650000095367432</c:v>
                </c:pt>
                <c:pt idx="1366">
                  <c:v>5.697500228881836</c:v>
                </c:pt>
                <c:pt idx="1367">
                  <c:v>5.677499771118164</c:v>
                </c:pt>
                <c:pt idx="1368">
                  <c:v>5.715000152587891</c:v>
                </c:pt>
                <c:pt idx="1369">
                  <c:v>5.675000190734863</c:v>
                </c:pt>
                <c:pt idx="1370">
                  <c:v>5.715000152587891</c:v>
                </c:pt>
                <c:pt idx="1371">
                  <c:v>5.722499847412109</c:v>
                </c:pt>
                <c:pt idx="1372">
                  <c:v>5.672500133514404</c:v>
                </c:pt>
                <c:pt idx="1373">
                  <c:v>5.707499980926514</c:v>
                </c:pt>
                <c:pt idx="1374">
                  <c:v>5.784999847412109</c:v>
                </c:pt>
                <c:pt idx="1375">
                  <c:v>5.824999809265137</c:v>
                </c:pt>
                <c:pt idx="1376">
                  <c:v>5.852499961853027</c:v>
                </c:pt>
                <c:pt idx="1377">
                  <c:v>5.815000057220459</c:v>
                </c:pt>
                <c:pt idx="1378">
                  <c:v>5.824999809265137</c:v>
                </c:pt>
                <c:pt idx="1379">
                  <c:v>5.820000171661377</c:v>
                </c:pt>
                <c:pt idx="1380">
                  <c:v>5.804999828338623</c:v>
                </c:pt>
                <c:pt idx="1381">
                  <c:v>5.809999942779541</c:v>
                </c:pt>
                <c:pt idx="1382">
                  <c:v>5.724999904632568</c:v>
                </c:pt>
                <c:pt idx="1383">
                  <c:v>5.75</c:v>
                </c:pt>
                <c:pt idx="1384">
                  <c:v>5.760000228881836</c:v>
                </c:pt>
                <c:pt idx="1385">
                  <c:v>5.760000228881836</c:v>
                </c:pt>
                <c:pt idx="1386">
                  <c:v>5.760000228881836</c:v>
                </c:pt>
                <c:pt idx="1387">
                  <c:v>5.760000228881836</c:v>
                </c:pt>
                <c:pt idx="1388">
                  <c:v>5.762499809265137</c:v>
                </c:pt>
                <c:pt idx="1389">
                  <c:v>5.75</c:v>
                </c:pt>
                <c:pt idx="1390">
                  <c:v>5.712500095367432</c:v>
                </c:pt>
                <c:pt idx="1391">
                  <c:v>5.730000019073486</c:v>
                </c:pt>
                <c:pt idx="1392">
                  <c:v>5.695000171661377</c:v>
                </c:pt>
                <c:pt idx="1393">
                  <c:v>5.702499866485596</c:v>
                </c:pt>
                <c:pt idx="1394">
                  <c:v>5.65749979019165</c:v>
                </c:pt>
                <c:pt idx="1395">
                  <c:v>5.732500076293945</c:v>
                </c:pt>
                <c:pt idx="1396">
                  <c:v>5.744999885559082</c:v>
                </c:pt>
                <c:pt idx="1397">
                  <c:v>5.690000057220459</c:v>
                </c:pt>
                <c:pt idx="1398">
                  <c:v>5.730000019073486</c:v>
                </c:pt>
                <c:pt idx="1399">
                  <c:v>5.644999980926514</c:v>
                </c:pt>
                <c:pt idx="1400">
                  <c:v>5.635000228881836</c:v>
                </c:pt>
                <c:pt idx="1401">
                  <c:v>5.619999885559082</c:v>
                </c:pt>
                <c:pt idx="1402">
                  <c:v>5.659999847412109</c:v>
                </c:pt>
                <c:pt idx="1403">
                  <c:v>5.612500190734863</c:v>
                </c:pt>
                <c:pt idx="1404">
                  <c:v>5.632500171661377</c:v>
                </c:pt>
                <c:pt idx="1405">
                  <c:v>5.622499942779541</c:v>
                </c:pt>
                <c:pt idx="1406">
                  <c:v>5.565000057220459</c:v>
                </c:pt>
                <c:pt idx="1407">
                  <c:v>5.565000057220459</c:v>
                </c:pt>
                <c:pt idx="1408">
                  <c:v>5.557499885559082</c:v>
                </c:pt>
                <c:pt idx="1409">
                  <c:v>5.585000038146973</c:v>
                </c:pt>
                <c:pt idx="1410">
                  <c:v>5.550000190734863</c:v>
                </c:pt>
                <c:pt idx="1411">
                  <c:v>5.492499828338623</c:v>
                </c:pt>
                <c:pt idx="1412">
                  <c:v>5.46999979019165</c:v>
                </c:pt>
                <c:pt idx="1413">
                  <c:v>5.559999942779541</c:v>
                </c:pt>
                <c:pt idx="1414">
                  <c:v>5.537499904632568</c:v>
                </c:pt>
                <c:pt idx="1415">
                  <c:v>5.534999847412109</c:v>
                </c:pt>
                <c:pt idx="1416">
                  <c:v>5.53249979019165</c:v>
                </c:pt>
                <c:pt idx="1417">
                  <c:v>5.487500190734863</c:v>
                </c:pt>
                <c:pt idx="1418">
                  <c:v>5.505000114440918</c:v>
                </c:pt>
                <c:pt idx="1419">
                  <c:v>5.445000171661376</c:v>
                </c:pt>
                <c:pt idx="1420">
                  <c:v>5.425000190734863</c:v>
                </c:pt>
                <c:pt idx="1421">
                  <c:v>5.425000190734863</c:v>
                </c:pt>
                <c:pt idx="1422">
                  <c:v>5.427499771118164</c:v>
                </c:pt>
                <c:pt idx="1423">
                  <c:v>5.454999923706055</c:v>
                </c:pt>
                <c:pt idx="1424">
                  <c:v>5.349999904632568</c:v>
                </c:pt>
                <c:pt idx="1425">
                  <c:v>5.355000019073486</c:v>
                </c:pt>
                <c:pt idx="1426">
                  <c:v>5.320000171661377</c:v>
                </c:pt>
                <c:pt idx="1427">
                  <c:v>5.34499979019165</c:v>
                </c:pt>
                <c:pt idx="1428">
                  <c:v>5.380000114440918</c:v>
                </c:pt>
                <c:pt idx="1429">
                  <c:v>5.369999885559082</c:v>
                </c:pt>
                <c:pt idx="1430">
                  <c:v>5.355000019073486</c:v>
                </c:pt>
                <c:pt idx="1431">
                  <c:v>5.275000095367431</c:v>
                </c:pt>
                <c:pt idx="1432">
                  <c:v>5.324999809265137</c:v>
                </c:pt>
                <c:pt idx="1433">
                  <c:v>5.432499885559082</c:v>
                </c:pt>
                <c:pt idx="1434">
                  <c:v>5.46999979019165</c:v>
                </c:pt>
                <c:pt idx="1435">
                  <c:v>5.547500133514404</c:v>
                </c:pt>
                <c:pt idx="1436">
                  <c:v>5.5</c:v>
                </c:pt>
                <c:pt idx="1437">
                  <c:v>5.460000038146973</c:v>
                </c:pt>
                <c:pt idx="1438">
                  <c:v>5.47249984741211</c:v>
                </c:pt>
                <c:pt idx="1439">
                  <c:v>5.477499961853027</c:v>
                </c:pt>
                <c:pt idx="1440">
                  <c:v>5.502500057220459</c:v>
                </c:pt>
                <c:pt idx="1441">
                  <c:v>5.392499923706055</c:v>
                </c:pt>
                <c:pt idx="1442">
                  <c:v>5.25</c:v>
                </c:pt>
                <c:pt idx="1443">
                  <c:v>5.269999980926514</c:v>
                </c:pt>
                <c:pt idx="1444">
                  <c:v>5.247499942779541</c:v>
                </c:pt>
                <c:pt idx="1445">
                  <c:v>5.170000076293945</c:v>
                </c:pt>
                <c:pt idx="1446">
                  <c:v>5.117499828338623</c:v>
                </c:pt>
                <c:pt idx="1447">
                  <c:v>5.114999771118164</c:v>
                </c:pt>
                <c:pt idx="1448">
                  <c:v>5.182499885559082</c:v>
                </c:pt>
                <c:pt idx="1449">
                  <c:v>5.170000076293945</c:v>
                </c:pt>
                <c:pt idx="1450">
                  <c:v>5.224999904632568</c:v>
                </c:pt>
                <c:pt idx="1451">
                  <c:v>5.177499771118164</c:v>
                </c:pt>
                <c:pt idx="1452">
                  <c:v>5.215000152587891</c:v>
                </c:pt>
                <c:pt idx="1453">
                  <c:v>5.304999828338623</c:v>
                </c:pt>
                <c:pt idx="1454">
                  <c:v>5.295000076293945</c:v>
                </c:pt>
                <c:pt idx="1455">
                  <c:v>5.164999961853027</c:v>
                </c:pt>
                <c:pt idx="1456">
                  <c:v>5.164999961853027</c:v>
                </c:pt>
                <c:pt idx="1457">
                  <c:v>5.034999847412109</c:v>
                </c:pt>
                <c:pt idx="1458">
                  <c:v>4.875</c:v>
                </c:pt>
                <c:pt idx="1459">
                  <c:v>4.96999979019165</c:v>
                </c:pt>
                <c:pt idx="1460">
                  <c:v>4.619999885559082</c:v>
                </c:pt>
                <c:pt idx="1461">
                  <c:v>4.800000190734863</c:v>
                </c:pt>
                <c:pt idx="1462">
                  <c:v>4.78000020980835</c:v>
                </c:pt>
                <c:pt idx="1463">
                  <c:v>4.800000190734863</c:v>
                </c:pt>
                <c:pt idx="1464">
                  <c:v>4.659999847412109</c:v>
                </c:pt>
                <c:pt idx="1465">
                  <c:v>4.662499904632568</c:v>
                </c:pt>
                <c:pt idx="1466">
                  <c:v>4.764999866485596</c:v>
                </c:pt>
                <c:pt idx="1467">
                  <c:v>4.755000114440918</c:v>
                </c:pt>
                <c:pt idx="1468">
                  <c:v>4.747499942779541</c:v>
                </c:pt>
                <c:pt idx="1469">
                  <c:v>4.652500152587891</c:v>
                </c:pt>
                <c:pt idx="1470">
                  <c:v>4.5625</c:v>
                </c:pt>
                <c:pt idx="1471">
                  <c:v>4.587500095367432</c:v>
                </c:pt>
                <c:pt idx="1472">
                  <c:v>4.692500114440918</c:v>
                </c:pt>
                <c:pt idx="1473">
                  <c:v>4.644999980926514</c:v>
                </c:pt>
                <c:pt idx="1474">
                  <c:v>4.75</c:v>
                </c:pt>
                <c:pt idx="1475">
                  <c:v>4.742499828338623</c:v>
                </c:pt>
                <c:pt idx="1476">
                  <c:v>4.787499904632568</c:v>
                </c:pt>
                <c:pt idx="1477">
                  <c:v>4.78000020980835</c:v>
                </c:pt>
                <c:pt idx="1478">
                  <c:v>4.730000019073486</c:v>
                </c:pt>
                <c:pt idx="1479">
                  <c:v>4.784999847412109</c:v>
                </c:pt>
                <c:pt idx="1480">
                  <c:v>4.747499942779541</c:v>
                </c:pt>
                <c:pt idx="1481">
                  <c:v>4.607500076293945</c:v>
                </c:pt>
                <c:pt idx="1482">
                  <c:v>4.587500095367432</c:v>
                </c:pt>
                <c:pt idx="1483">
                  <c:v>4.697500228881836</c:v>
                </c:pt>
                <c:pt idx="1484">
                  <c:v>4.599999904632568</c:v>
                </c:pt>
                <c:pt idx="1485">
                  <c:v>4.625</c:v>
                </c:pt>
                <c:pt idx="1486">
                  <c:v>4.474999904632568</c:v>
                </c:pt>
                <c:pt idx="1487">
                  <c:v>4.489999771118164</c:v>
                </c:pt>
                <c:pt idx="1488">
                  <c:v>4.420000076293945</c:v>
                </c:pt>
                <c:pt idx="1489">
                  <c:v>4.442500114440918</c:v>
                </c:pt>
                <c:pt idx="1490">
                  <c:v>4.554999828338623</c:v>
                </c:pt>
                <c:pt idx="1491">
                  <c:v>4.502500057220459</c:v>
                </c:pt>
                <c:pt idx="1492">
                  <c:v>4.507500171661377</c:v>
                </c:pt>
                <c:pt idx="1493">
                  <c:v>4.567500114440918</c:v>
                </c:pt>
                <c:pt idx="1494">
                  <c:v>4.457499980926514</c:v>
                </c:pt>
                <c:pt idx="1495">
                  <c:v>4.392499923706055</c:v>
                </c:pt>
                <c:pt idx="1496">
                  <c:v>4.364999771118164</c:v>
                </c:pt>
                <c:pt idx="1497">
                  <c:v>4.510000228881836</c:v>
                </c:pt>
                <c:pt idx="1498">
                  <c:v>4.577499866485596</c:v>
                </c:pt>
                <c:pt idx="1499">
                  <c:v>4.552499771118164</c:v>
                </c:pt>
                <c:pt idx="1500">
                  <c:v>4.510000228881836</c:v>
                </c:pt>
                <c:pt idx="1501">
                  <c:v>4.510000228881836</c:v>
                </c:pt>
                <c:pt idx="1502">
                  <c:v>4.297500133514404</c:v>
                </c:pt>
                <c:pt idx="1503">
                  <c:v>4.324999809265137</c:v>
                </c:pt>
                <c:pt idx="1504">
                  <c:v>4.40749979019165</c:v>
                </c:pt>
                <c:pt idx="1505">
                  <c:v>4.477499961853027</c:v>
                </c:pt>
                <c:pt idx="1506">
                  <c:v>4.545000076293945</c:v>
                </c:pt>
                <c:pt idx="1507">
                  <c:v>4.59250020980835</c:v>
                </c:pt>
                <c:pt idx="1508">
                  <c:v>4.582499980926514</c:v>
                </c:pt>
                <c:pt idx="1509">
                  <c:v>4.752500057220459</c:v>
                </c:pt>
                <c:pt idx="1510">
                  <c:v>4.692500114440918</c:v>
                </c:pt>
                <c:pt idx="1511">
                  <c:v>4.784999847412109</c:v>
                </c:pt>
                <c:pt idx="1512">
                  <c:v>4.710000038146973</c:v>
                </c:pt>
                <c:pt idx="1513">
                  <c:v>4.715000152587891</c:v>
                </c:pt>
                <c:pt idx="1514">
                  <c:v>4.702499866485596</c:v>
                </c:pt>
                <c:pt idx="1515">
                  <c:v>4.755000114440918</c:v>
                </c:pt>
                <c:pt idx="1516">
                  <c:v>4.784999847412109</c:v>
                </c:pt>
                <c:pt idx="1517">
                  <c:v>4.800000190734863</c:v>
                </c:pt>
                <c:pt idx="1518">
                  <c:v>4.635000228881836</c:v>
                </c:pt>
                <c:pt idx="1519">
                  <c:v>4.755000114440918</c:v>
                </c:pt>
                <c:pt idx="1520">
                  <c:v>4.809999942779541</c:v>
                </c:pt>
                <c:pt idx="1521">
                  <c:v>4.724999904632568</c:v>
                </c:pt>
                <c:pt idx="1522">
                  <c:v>4.637499809265137</c:v>
                </c:pt>
                <c:pt idx="1523">
                  <c:v>4.539999961853027</c:v>
                </c:pt>
                <c:pt idx="1524">
                  <c:v>4.502500057220459</c:v>
                </c:pt>
                <c:pt idx="1525">
                  <c:v>4.577499866485596</c:v>
                </c:pt>
                <c:pt idx="1526">
                  <c:v>4.514999866485596</c:v>
                </c:pt>
                <c:pt idx="1527">
                  <c:v>4.452499866485596</c:v>
                </c:pt>
                <c:pt idx="1528">
                  <c:v>4.460000038146973</c:v>
                </c:pt>
                <c:pt idx="1529">
                  <c:v>4.324999809265137</c:v>
                </c:pt>
                <c:pt idx="1530">
                  <c:v>4.385000228881836</c:v>
                </c:pt>
                <c:pt idx="1531">
                  <c:v>4.460000038146973</c:v>
                </c:pt>
                <c:pt idx="1532">
                  <c:v>4.349999904632568</c:v>
                </c:pt>
                <c:pt idx="1533">
                  <c:v>4.300000190734863</c:v>
                </c:pt>
                <c:pt idx="1534">
                  <c:v>4.317500114440918</c:v>
                </c:pt>
                <c:pt idx="1535">
                  <c:v>4.246300220489502</c:v>
                </c:pt>
                <c:pt idx="1536">
                  <c:v>4.3125</c:v>
                </c:pt>
                <c:pt idx="1537">
                  <c:v>4.289999961853027</c:v>
                </c:pt>
                <c:pt idx="1538">
                  <c:v>4.237500190734863</c:v>
                </c:pt>
                <c:pt idx="1539">
                  <c:v>4.21999979019165</c:v>
                </c:pt>
                <c:pt idx="1540">
                  <c:v>4.212500095367432</c:v>
                </c:pt>
                <c:pt idx="1541">
                  <c:v>4.28249979019165</c:v>
                </c:pt>
                <c:pt idx="1542">
                  <c:v>4.34499979019165</c:v>
                </c:pt>
                <c:pt idx="1543">
                  <c:v>4.324999809265137</c:v>
                </c:pt>
                <c:pt idx="1544">
                  <c:v>4.369999885559082</c:v>
                </c:pt>
                <c:pt idx="1545">
                  <c:v>4.372499942779541</c:v>
                </c:pt>
                <c:pt idx="1546">
                  <c:v>4.367499828338623</c:v>
                </c:pt>
                <c:pt idx="1547">
                  <c:v>4.269999980926514</c:v>
                </c:pt>
                <c:pt idx="1548">
                  <c:v>4.34250020980835</c:v>
                </c:pt>
                <c:pt idx="1549">
                  <c:v>4.309999942779541</c:v>
                </c:pt>
                <c:pt idx="1550">
                  <c:v>4.260000228881836</c:v>
                </c:pt>
                <c:pt idx="1551">
                  <c:v>4.364999771118164</c:v>
                </c:pt>
                <c:pt idx="1552">
                  <c:v>4.302499771118164</c:v>
                </c:pt>
                <c:pt idx="1553">
                  <c:v>4.300000190734863</c:v>
                </c:pt>
                <c:pt idx="1554">
                  <c:v>4.167500019073486</c:v>
                </c:pt>
                <c:pt idx="1555">
                  <c:v>4.215000152587891</c:v>
                </c:pt>
                <c:pt idx="1556">
                  <c:v>4.175000190734863</c:v>
                </c:pt>
                <c:pt idx="1557">
                  <c:v>4.195000171661377</c:v>
                </c:pt>
                <c:pt idx="1558">
                  <c:v>4.287499904632568</c:v>
                </c:pt>
                <c:pt idx="1559">
                  <c:v>4.295000076293945</c:v>
                </c:pt>
                <c:pt idx="1560">
                  <c:v>4.322500228881836</c:v>
                </c:pt>
                <c:pt idx="1561">
                  <c:v>4.322500228881836</c:v>
                </c:pt>
                <c:pt idx="1562">
                  <c:v>4.322500228881836</c:v>
                </c:pt>
                <c:pt idx="1563">
                  <c:v>4.414999961853027</c:v>
                </c:pt>
                <c:pt idx="1564">
                  <c:v>4.369999885559082</c:v>
                </c:pt>
                <c:pt idx="1565">
                  <c:v>4.300000190734863</c:v>
                </c:pt>
                <c:pt idx="1566">
                  <c:v>4.300000190734863</c:v>
                </c:pt>
                <c:pt idx="1567">
                  <c:v>4.442500114440918</c:v>
                </c:pt>
                <c:pt idx="1568">
                  <c:v>4.372499942779541</c:v>
                </c:pt>
                <c:pt idx="1569">
                  <c:v>4.332499980926514</c:v>
                </c:pt>
                <c:pt idx="1570">
                  <c:v>4.315000057220459</c:v>
                </c:pt>
                <c:pt idx="1571">
                  <c:v>4.28249979019165</c:v>
                </c:pt>
                <c:pt idx="1572">
                  <c:v>4.317500114440918</c:v>
                </c:pt>
                <c:pt idx="1573">
                  <c:v>4.315000057220459</c:v>
                </c:pt>
                <c:pt idx="1574">
                  <c:v>4.304999828338623</c:v>
                </c:pt>
                <c:pt idx="1575">
                  <c:v>4.347499847412109</c:v>
                </c:pt>
                <c:pt idx="1576">
                  <c:v>4.215000152587891</c:v>
                </c:pt>
                <c:pt idx="1577">
                  <c:v>4.302499771118164</c:v>
                </c:pt>
                <c:pt idx="1578">
                  <c:v>4.28249979019165</c:v>
                </c:pt>
                <c:pt idx="1579">
                  <c:v>4.232500076293945</c:v>
                </c:pt>
                <c:pt idx="1580">
                  <c:v>4.272500038146973</c:v>
                </c:pt>
                <c:pt idx="1581">
                  <c:v>4.275000095367431</c:v>
                </c:pt>
                <c:pt idx="1582">
                  <c:v>4.289999961853027</c:v>
                </c:pt>
                <c:pt idx="1583">
                  <c:v>4.434999942779541</c:v>
                </c:pt>
                <c:pt idx="1584">
                  <c:v>4.434999942779541</c:v>
                </c:pt>
                <c:pt idx="1585">
                  <c:v>4.337500095367432</c:v>
                </c:pt>
                <c:pt idx="1586">
                  <c:v>4.284999847412109</c:v>
                </c:pt>
                <c:pt idx="1587">
                  <c:v>4.207499980926514</c:v>
                </c:pt>
                <c:pt idx="1588">
                  <c:v>4.1875</c:v>
                </c:pt>
                <c:pt idx="1589">
                  <c:v>4.199999809265137</c:v>
                </c:pt>
                <c:pt idx="1590">
                  <c:v>4.170000076293945</c:v>
                </c:pt>
                <c:pt idx="1591">
                  <c:v>4.302499771118164</c:v>
                </c:pt>
                <c:pt idx="1592">
                  <c:v>4.417500019073486</c:v>
                </c:pt>
                <c:pt idx="1593">
                  <c:v>4.480000019073486</c:v>
                </c:pt>
                <c:pt idx="1594">
                  <c:v>4.570000171661376</c:v>
                </c:pt>
                <c:pt idx="1595">
                  <c:v>4.474999904632568</c:v>
                </c:pt>
                <c:pt idx="1596">
                  <c:v>4.487500190734863</c:v>
                </c:pt>
                <c:pt idx="1597">
                  <c:v>4.462500095367432</c:v>
                </c:pt>
                <c:pt idx="1598">
                  <c:v>4.482500076293945</c:v>
                </c:pt>
                <c:pt idx="1599">
                  <c:v>4.454999923706055</c:v>
                </c:pt>
                <c:pt idx="1600">
                  <c:v>4.545000076293945</c:v>
                </c:pt>
                <c:pt idx="1601">
                  <c:v>4.590000152587891</c:v>
                </c:pt>
                <c:pt idx="1602">
                  <c:v>4.554999828338623</c:v>
                </c:pt>
                <c:pt idx="1603">
                  <c:v>4.572500228881836</c:v>
                </c:pt>
                <c:pt idx="1604">
                  <c:v>4.539999961853027</c:v>
                </c:pt>
                <c:pt idx="1605">
                  <c:v>4.602499961853027</c:v>
                </c:pt>
                <c:pt idx="1606">
                  <c:v>4.587500095367432</c:v>
                </c:pt>
                <c:pt idx="1607">
                  <c:v>4.53249979019165</c:v>
                </c:pt>
                <c:pt idx="1608">
                  <c:v>4.502500057220459</c:v>
                </c:pt>
                <c:pt idx="1609">
                  <c:v>4.574999809265137</c:v>
                </c:pt>
                <c:pt idx="1610">
                  <c:v>4.644999980926514</c:v>
                </c:pt>
                <c:pt idx="1611">
                  <c:v>4.602499961853027</c:v>
                </c:pt>
                <c:pt idx="1612">
                  <c:v>4.552499771118164</c:v>
                </c:pt>
                <c:pt idx="1613">
                  <c:v>4.5</c:v>
                </c:pt>
                <c:pt idx="1614">
                  <c:v>4.487500190734863</c:v>
                </c:pt>
                <c:pt idx="1615">
                  <c:v>4.53249979019165</c:v>
                </c:pt>
                <c:pt idx="1616">
                  <c:v>4.485000133514404</c:v>
                </c:pt>
                <c:pt idx="1617">
                  <c:v>4.480000019073486</c:v>
                </c:pt>
                <c:pt idx="1618">
                  <c:v>4.557499885559082</c:v>
                </c:pt>
                <c:pt idx="1619">
                  <c:v>4.692500114440918</c:v>
                </c:pt>
                <c:pt idx="1620">
                  <c:v>4.679999828338623</c:v>
                </c:pt>
                <c:pt idx="1621">
                  <c:v>4.684999942779541</c:v>
                </c:pt>
                <c:pt idx="1622">
                  <c:v>4.679999828338623</c:v>
                </c:pt>
                <c:pt idx="1623">
                  <c:v>4.679999828338623</c:v>
                </c:pt>
                <c:pt idx="1624">
                  <c:v>4.632500171661377</c:v>
                </c:pt>
                <c:pt idx="1625">
                  <c:v>4.617499828338623</c:v>
                </c:pt>
                <c:pt idx="1626">
                  <c:v>4.625</c:v>
                </c:pt>
                <c:pt idx="1627">
                  <c:v>4.619999885559082</c:v>
                </c:pt>
                <c:pt idx="1628">
                  <c:v>4.542500019073486</c:v>
                </c:pt>
                <c:pt idx="1629">
                  <c:v>4.440000057220459</c:v>
                </c:pt>
                <c:pt idx="1630">
                  <c:v>4.372499942779541</c:v>
                </c:pt>
                <c:pt idx="1631">
                  <c:v>4.414999961853027</c:v>
                </c:pt>
                <c:pt idx="1632">
                  <c:v>4.372499942779541</c:v>
                </c:pt>
                <c:pt idx="1633">
                  <c:v>4.369999885559082</c:v>
                </c:pt>
                <c:pt idx="1634">
                  <c:v>4.364999771118164</c:v>
                </c:pt>
                <c:pt idx="1635">
                  <c:v>4.364999771118164</c:v>
                </c:pt>
                <c:pt idx="1636">
                  <c:v>4.364999771118164</c:v>
                </c:pt>
                <c:pt idx="1637">
                  <c:v>4.244999885559082</c:v>
                </c:pt>
                <c:pt idx="1638">
                  <c:v>4.247499942779541</c:v>
                </c:pt>
                <c:pt idx="1639">
                  <c:v>4.3125</c:v>
                </c:pt>
                <c:pt idx="1640">
                  <c:v>4.235000133514404</c:v>
                </c:pt>
                <c:pt idx="1641">
                  <c:v>4.215000152587891</c:v>
                </c:pt>
                <c:pt idx="1642">
                  <c:v>4.202499866485596</c:v>
                </c:pt>
                <c:pt idx="1643">
                  <c:v>4.25</c:v>
                </c:pt>
                <c:pt idx="1644">
                  <c:v>4.215000152587891</c:v>
                </c:pt>
                <c:pt idx="1645">
                  <c:v>4.222499847412109</c:v>
                </c:pt>
                <c:pt idx="1646">
                  <c:v>4.179999828338623</c:v>
                </c:pt>
                <c:pt idx="1647">
                  <c:v>4.09250020980835</c:v>
                </c:pt>
                <c:pt idx="1648">
                  <c:v>4.09250020980835</c:v>
                </c:pt>
                <c:pt idx="1649">
                  <c:v>4.152500152587891</c:v>
                </c:pt>
                <c:pt idx="1650">
                  <c:v>4.097499847412109</c:v>
                </c:pt>
                <c:pt idx="1651">
                  <c:v>4.097499847412109</c:v>
                </c:pt>
                <c:pt idx="1652">
                  <c:v>3.90499997138977</c:v>
                </c:pt>
                <c:pt idx="1653">
                  <c:v>3.962500095367432</c:v>
                </c:pt>
                <c:pt idx="1654">
                  <c:v>3.900000095367432</c:v>
                </c:pt>
                <c:pt idx="1655">
                  <c:v>3.869999885559082</c:v>
                </c:pt>
                <c:pt idx="1656">
                  <c:v>3.740000009536743</c:v>
                </c:pt>
                <c:pt idx="1657">
                  <c:v>3.775000095367432</c:v>
                </c:pt>
                <c:pt idx="1658">
                  <c:v>3.744999885559082</c:v>
                </c:pt>
                <c:pt idx="1659">
                  <c:v>3.799999952316284</c:v>
                </c:pt>
                <c:pt idx="1660">
                  <c:v>3.755000114440918</c:v>
                </c:pt>
                <c:pt idx="1661">
                  <c:v>3.720000028610229</c:v>
                </c:pt>
                <c:pt idx="1662">
                  <c:v>3.700000047683716</c:v>
                </c:pt>
                <c:pt idx="1663">
                  <c:v>3.672499895095825</c:v>
                </c:pt>
                <c:pt idx="1664">
                  <c:v>3.704999923706055</c:v>
                </c:pt>
                <c:pt idx="1665">
                  <c:v>3.589999914169312</c:v>
                </c:pt>
                <c:pt idx="1666">
                  <c:v>3.644999980926513</c:v>
                </c:pt>
                <c:pt idx="1667">
                  <c:v>3.697499990463257</c:v>
                </c:pt>
                <c:pt idx="1668">
                  <c:v>3.680000066757202</c:v>
                </c:pt>
                <c:pt idx="1669">
                  <c:v>3.662499904632568</c:v>
                </c:pt>
                <c:pt idx="1670">
                  <c:v>3.682499885559082</c:v>
                </c:pt>
                <c:pt idx="1671">
                  <c:v>3.702500104904175</c:v>
                </c:pt>
                <c:pt idx="1672">
                  <c:v>3.664999961853027</c:v>
                </c:pt>
                <c:pt idx="1673">
                  <c:v>3.569999933242798</c:v>
                </c:pt>
                <c:pt idx="1674">
                  <c:v>3.444999933242798</c:v>
                </c:pt>
                <c:pt idx="1675">
                  <c:v>3.392499923706055</c:v>
                </c:pt>
                <c:pt idx="1676">
                  <c:v>3.352499961853027</c:v>
                </c:pt>
                <c:pt idx="1677">
                  <c:v>3.494999885559082</c:v>
                </c:pt>
                <c:pt idx="1678">
                  <c:v>3.5625</c:v>
                </c:pt>
                <c:pt idx="1679">
                  <c:v>3.647500038146972</c:v>
                </c:pt>
                <c:pt idx="1680">
                  <c:v>3.59249997138977</c:v>
                </c:pt>
                <c:pt idx="1681">
                  <c:v>3.59249997138977</c:v>
                </c:pt>
                <c:pt idx="1682">
                  <c:v>3.557499885559082</c:v>
                </c:pt>
                <c:pt idx="1683">
                  <c:v>3.607500076293945</c:v>
                </c:pt>
                <c:pt idx="1684">
                  <c:v>3.5</c:v>
                </c:pt>
                <c:pt idx="1685">
                  <c:v>3.502500057220459</c:v>
                </c:pt>
                <c:pt idx="1686">
                  <c:v>3.565000057220459</c:v>
                </c:pt>
                <c:pt idx="1687">
                  <c:v>3.487499952316284</c:v>
                </c:pt>
                <c:pt idx="1688">
                  <c:v>3.599999904632568</c:v>
                </c:pt>
                <c:pt idx="1689">
                  <c:v>3.642499923706055</c:v>
                </c:pt>
                <c:pt idx="1690">
                  <c:v>3.577500104904175</c:v>
                </c:pt>
                <c:pt idx="1691">
                  <c:v>3.545000076293945</c:v>
                </c:pt>
                <c:pt idx="1692">
                  <c:v>3.5</c:v>
                </c:pt>
                <c:pt idx="1693">
                  <c:v>3.522500038146972</c:v>
                </c:pt>
                <c:pt idx="1694">
                  <c:v>3.527499914169312</c:v>
                </c:pt>
                <c:pt idx="1695">
                  <c:v>3.565000057220459</c:v>
                </c:pt>
                <c:pt idx="1696">
                  <c:v>3.597500085830688</c:v>
                </c:pt>
                <c:pt idx="1697">
                  <c:v>3.622499942779541</c:v>
                </c:pt>
                <c:pt idx="1698">
                  <c:v>3.662499904632568</c:v>
                </c:pt>
                <c:pt idx="1699">
                  <c:v>3.579999923706055</c:v>
                </c:pt>
                <c:pt idx="1700">
                  <c:v>3.59249997138977</c:v>
                </c:pt>
                <c:pt idx="1701">
                  <c:v>3.517499923706055</c:v>
                </c:pt>
                <c:pt idx="1702">
                  <c:v>3.527499914169312</c:v>
                </c:pt>
                <c:pt idx="1703">
                  <c:v>3.512500047683716</c:v>
                </c:pt>
                <c:pt idx="1704">
                  <c:v>3.390000104904175</c:v>
                </c:pt>
                <c:pt idx="1705">
                  <c:v>3.367500066757202</c:v>
                </c:pt>
                <c:pt idx="1706">
                  <c:v>3.392499923706055</c:v>
                </c:pt>
                <c:pt idx="1707">
                  <c:v>3.412499904632568</c:v>
                </c:pt>
                <c:pt idx="1708">
                  <c:v>3.40499997138977</c:v>
                </c:pt>
                <c:pt idx="1709">
                  <c:v>3.410000085830688</c:v>
                </c:pt>
                <c:pt idx="1710">
                  <c:v>3.397500038146972</c:v>
                </c:pt>
                <c:pt idx="1711">
                  <c:v>3.297499895095825</c:v>
                </c:pt>
                <c:pt idx="1712">
                  <c:v>3.317500114440918</c:v>
                </c:pt>
                <c:pt idx="1713">
                  <c:v>3.305000066757202</c:v>
                </c:pt>
                <c:pt idx="1714">
                  <c:v>3.34249997138977</c:v>
                </c:pt>
                <c:pt idx="1715">
                  <c:v>3.484999895095825</c:v>
                </c:pt>
                <c:pt idx="1716">
                  <c:v>3.5625</c:v>
                </c:pt>
                <c:pt idx="1717">
                  <c:v>3.537499904632568</c:v>
                </c:pt>
                <c:pt idx="1718">
                  <c:v>3.567500114440918</c:v>
                </c:pt>
                <c:pt idx="1719">
                  <c:v>3.599999904632568</c:v>
                </c:pt>
                <c:pt idx="1720">
                  <c:v>3.577500104904175</c:v>
                </c:pt>
                <c:pt idx="1721">
                  <c:v>3.577500104904175</c:v>
                </c:pt>
                <c:pt idx="1722">
                  <c:v>3.720000028610229</c:v>
                </c:pt>
                <c:pt idx="1723">
                  <c:v>3.744999885559082</c:v>
                </c:pt>
                <c:pt idx="1724">
                  <c:v>3.782500028610229</c:v>
                </c:pt>
                <c:pt idx="1725">
                  <c:v>3.700000047683716</c:v>
                </c:pt>
                <c:pt idx="1726">
                  <c:v>3.700000047683716</c:v>
                </c:pt>
                <c:pt idx="1727">
                  <c:v>3.740000009536743</c:v>
                </c:pt>
                <c:pt idx="1728">
                  <c:v>3.759999990463257</c:v>
                </c:pt>
                <c:pt idx="1729">
                  <c:v>3.815000057220459</c:v>
                </c:pt>
                <c:pt idx="1730">
                  <c:v>3.819999933242798</c:v>
                </c:pt>
                <c:pt idx="1731">
                  <c:v>3.795000076293945</c:v>
                </c:pt>
                <c:pt idx="1732">
                  <c:v>3.815000057220459</c:v>
                </c:pt>
                <c:pt idx="1733">
                  <c:v>3.755000114440918</c:v>
                </c:pt>
                <c:pt idx="1734">
                  <c:v>3.684999942779541</c:v>
                </c:pt>
                <c:pt idx="1735">
                  <c:v>3.664999961853027</c:v>
                </c:pt>
                <c:pt idx="1736">
                  <c:v>3.627500057220458</c:v>
                </c:pt>
                <c:pt idx="1737">
                  <c:v>3.615000009536743</c:v>
                </c:pt>
                <c:pt idx="1738">
                  <c:v>3.579999923706055</c:v>
                </c:pt>
                <c:pt idx="1739">
                  <c:v>3.515000104904175</c:v>
                </c:pt>
                <c:pt idx="1740">
                  <c:v>3.444999933242798</c:v>
                </c:pt>
                <c:pt idx="1741">
                  <c:v>3.430000066757202</c:v>
                </c:pt>
                <c:pt idx="1742">
                  <c:v>3.427500009536743</c:v>
                </c:pt>
                <c:pt idx="1743">
                  <c:v>3.375</c:v>
                </c:pt>
                <c:pt idx="1744">
                  <c:v>3.420000076293945</c:v>
                </c:pt>
                <c:pt idx="1745">
                  <c:v>3.5</c:v>
                </c:pt>
                <c:pt idx="1746">
                  <c:v>3.430000066757202</c:v>
                </c:pt>
                <c:pt idx="1747">
                  <c:v>3.434999942779541</c:v>
                </c:pt>
                <c:pt idx="1748">
                  <c:v>3.490000009536743</c:v>
                </c:pt>
                <c:pt idx="1749">
                  <c:v>3.5</c:v>
                </c:pt>
                <c:pt idx="1750">
                  <c:v>3.519999980926514</c:v>
                </c:pt>
                <c:pt idx="1751">
                  <c:v>3.59249997138977</c:v>
                </c:pt>
                <c:pt idx="1752">
                  <c:v>3.497499942779541</c:v>
                </c:pt>
                <c:pt idx="1753">
                  <c:v>3.492500066757202</c:v>
                </c:pt>
                <c:pt idx="1754">
                  <c:v>3.349999904632568</c:v>
                </c:pt>
                <c:pt idx="1755">
                  <c:v>3.40499997138977</c:v>
                </c:pt>
                <c:pt idx="1756">
                  <c:v>3.352499961853027</c:v>
                </c:pt>
                <c:pt idx="1757">
                  <c:v>3.327500104904175</c:v>
                </c:pt>
                <c:pt idx="1758">
                  <c:v>3.27999997138977</c:v>
                </c:pt>
                <c:pt idx="1759">
                  <c:v>3.269999980926513</c:v>
                </c:pt>
                <c:pt idx="1760">
                  <c:v>3.23250007629394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F2D-4C14-94DB-55A66F47B6CA}"/>
            </c:ext>
          </c:extLst>
        </c:ser>
        <c:ser>
          <c:idx val="4"/>
          <c:order val="4"/>
          <c:tx>
            <c:v>SWAP_EUR_05Y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.0</c:v>
                </c:pt>
                <c:pt idx="1">
                  <c:v>38719.0</c:v>
                </c:pt>
                <c:pt idx="2">
                  <c:v>38720.0</c:v>
                </c:pt>
                <c:pt idx="3">
                  <c:v>38721.0</c:v>
                </c:pt>
                <c:pt idx="4">
                  <c:v>38722.0</c:v>
                </c:pt>
                <c:pt idx="5">
                  <c:v>38723.0</c:v>
                </c:pt>
                <c:pt idx="6">
                  <c:v>38726.0</c:v>
                </c:pt>
                <c:pt idx="7">
                  <c:v>38727.0</c:v>
                </c:pt>
                <c:pt idx="8">
                  <c:v>38728.0</c:v>
                </c:pt>
                <c:pt idx="9">
                  <c:v>38729.0</c:v>
                </c:pt>
                <c:pt idx="10">
                  <c:v>38730.0</c:v>
                </c:pt>
                <c:pt idx="11">
                  <c:v>38733.0</c:v>
                </c:pt>
                <c:pt idx="12">
                  <c:v>38734.0</c:v>
                </c:pt>
                <c:pt idx="13">
                  <c:v>38735.0</c:v>
                </c:pt>
                <c:pt idx="14">
                  <c:v>38736.0</c:v>
                </c:pt>
                <c:pt idx="15">
                  <c:v>38737.0</c:v>
                </c:pt>
                <c:pt idx="16">
                  <c:v>38740.0</c:v>
                </c:pt>
                <c:pt idx="17">
                  <c:v>38741.0</c:v>
                </c:pt>
                <c:pt idx="18">
                  <c:v>38742.0</c:v>
                </c:pt>
                <c:pt idx="19">
                  <c:v>38743.0</c:v>
                </c:pt>
                <c:pt idx="20">
                  <c:v>38744.0</c:v>
                </c:pt>
                <c:pt idx="21">
                  <c:v>38747.0</c:v>
                </c:pt>
                <c:pt idx="22">
                  <c:v>38748.0</c:v>
                </c:pt>
                <c:pt idx="23">
                  <c:v>38749.0</c:v>
                </c:pt>
                <c:pt idx="24">
                  <c:v>38750.0</c:v>
                </c:pt>
                <c:pt idx="25">
                  <c:v>38751.0</c:v>
                </c:pt>
                <c:pt idx="26">
                  <c:v>38754.0</c:v>
                </c:pt>
                <c:pt idx="27">
                  <c:v>38755.0</c:v>
                </c:pt>
                <c:pt idx="28">
                  <c:v>38756.0</c:v>
                </c:pt>
                <c:pt idx="29">
                  <c:v>38757.0</c:v>
                </c:pt>
                <c:pt idx="30">
                  <c:v>38758.0</c:v>
                </c:pt>
                <c:pt idx="31">
                  <c:v>38761.0</c:v>
                </c:pt>
                <c:pt idx="32">
                  <c:v>38762.0</c:v>
                </c:pt>
                <c:pt idx="33">
                  <c:v>38763.0</c:v>
                </c:pt>
                <c:pt idx="34">
                  <c:v>38764.0</c:v>
                </c:pt>
                <c:pt idx="35">
                  <c:v>38765.0</c:v>
                </c:pt>
                <c:pt idx="36">
                  <c:v>38768.0</c:v>
                </c:pt>
                <c:pt idx="37">
                  <c:v>38769.0</c:v>
                </c:pt>
                <c:pt idx="38">
                  <c:v>38770.0</c:v>
                </c:pt>
                <c:pt idx="39">
                  <c:v>38771.0</c:v>
                </c:pt>
                <c:pt idx="40">
                  <c:v>38772.0</c:v>
                </c:pt>
                <c:pt idx="41">
                  <c:v>38775.0</c:v>
                </c:pt>
                <c:pt idx="42">
                  <c:v>38776.0</c:v>
                </c:pt>
                <c:pt idx="43">
                  <c:v>38777.0</c:v>
                </c:pt>
                <c:pt idx="44">
                  <c:v>38778.0</c:v>
                </c:pt>
                <c:pt idx="45">
                  <c:v>38779.0</c:v>
                </c:pt>
                <c:pt idx="46">
                  <c:v>38782.0</c:v>
                </c:pt>
                <c:pt idx="47">
                  <c:v>38783.0</c:v>
                </c:pt>
                <c:pt idx="48">
                  <c:v>38784.0</c:v>
                </c:pt>
                <c:pt idx="49">
                  <c:v>38785.0</c:v>
                </c:pt>
                <c:pt idx="50">
                  <c:v>38786.0</c:v>
                </c:pt>
                <c:pt idx="51">
                  <c:v>38789.0</c:v>
                </c:pt>
                <c:pt idx="52">
                  <c:v>38790.0</c:v>
                </c:pt>
                <c:pt idx="53">
                  <c:v>38791.0</c:v>
                </c:pt>
                <c:pt idx="54">
                  <c:v>38792.0</c:v>
                </c:pt>
                <c:pt idx="55">
                  <c:v>38793.0</c:v>
                </c:pt>
                <c:pt idx="56">
                  <c:v>38796.0</c:v>
                </c:pt>
                <c:pt idx="57">
                  <c:v>38797.0</c:v>
                </c:pt>
                <c:pt idx="58">
                  <c:v>38798.0</c:v>
                </c:pt>
                <c:pt idx="59">
                  <c:v>38799.0</c:v>
                </c:pt>
                <c:pt idx="60">
                  <c:v>38800.0</c:v>
                </c:pt>
                <c:pt idx="61">
                  <c:v>38803.0</c:v>
                </c:pt>
                <c:pt idx="62">
                  <c:v>38804.0</c:v>
                </c:pt>
                <c:pt idx="63">
                  <c:v>38805.0</c:v>
                </c:pt>
                <c:pt idx="64">
                  <c:v>38806.0</c:v>
                </c:pt>
                <c:pt idx="65">
                  <c:v>38807.0</c:v>
                </c:pt>
                <c:pt idx="66">
                  <c:v>38810.0</c:v>
                </c:pt>
                <c:pt idx="67">
                  <c:v>38811.0</c:v>
                </c:pt>
                <c:pt idx="68">
                  <c:v>38812.0</c:v>
                </c:pt>
                <c:pt idx="69">
                  <c:v>38813.0</c:v>
                </c:pt>
                <c:pt idx="70">
                  <c:v>38814.0</c:v>
                </c:pt>
                <c:pt idx="71">
                  <c:v>38817.0</c:v>
                </c:pt>
                <c:pt idx="72">
                  <c:v>38818.0</c:v>
                </c:pt>
                <c:pt idx="73">
                  <c:v>38819.0</c:v>
                </c:pt>
                <c:pt idx="74">
                  <c:v>38820.0</c:v>
                </c:pt>
                <c:pt idx="75">
                  <c:v>38821.0</c:v>
                </c:pt>
                <c:pt idx="76">
                  <c:v>38824.0</c:v>
                </c:pt>
                <c:pt idx="77">
                  <c:v>38825.0</c:v>
                </c:pt>
                <c:pt idx="78">
                  <c:v>38826.0</c:v>
                </c:pt>
                <c:pt idx="79">
                  <c:v>38827.0</c:v>
                </c:pt>
                <c:pt idx="80">
                  <c:v>38828.0</c:v>
                </c:pt>
                <c:pt idx="81">
                  <c:v>38831.0</c:v>
                </c:pt>
                <c:pt idx="82">
                  <c:v>38832.0</c:v>
                </c:pt>
                <c:pt idx="83">
                  <c:v>38833.0</c:v>
                </c:pt>
                <c:pt idx="84">
                  <c:v>38834.0</c:v>
                </c:pt>
                <c:pt idx="85">
                  <c:v>38835.0</c:v>
                </c:pt>
                <c:pt idx="86">
                  <c:v>38838.0</c:v>
                </c:pt>
                <c:pt idx="87">
                  <c:v>38839.0</c:v>
                </c:pt>
                <c:pt idx="88">
                  <c:v>38840.0</c:v>
                </c:pt>
                <c:pt idx="89">
                  <c:v>38841.0</c:v>
                </c:pt>
                <c:pt idx="90">
                  <c:v>38842.0</c:v>
                </c:pt>
                <c:pt idx="91">
                  <c:v>38845.0</c:v>
                </c:pt>
                <c:pt idx="92">
                  <c:v>38846.0</c:v>
                </c:pt>
                <c:pt idx="93">
                  <c:v>38847.0</c:v>
                </c:pt>
                <c:pt idx="94">
                  <c:v>38848.0</c:v>
                </c:pt>
                <c:pt idx="95">
                  <c:v>38849.0</c:v>
                </c:pt>
                <c:pt idx="96">
                  <c:v>38852.0</c:v>
                </c:pt>
                <c:pt idx="97">
                  <c:v>38853.0</c:v>
                </c:pt>
                <c:pt idx="98">
                  <c:v>38854.0</c:v>
                </c:pt>
                <c:pt idx="99">
                  <c:v>38855.0</c:v>
                </c:pt>
                <c:pt idx="100">
                  <c:v>38856.0</c:v>
                </c:pt>
                <c:pt idx="101">
                  <c:v>38859.0</c:v>
                </c:pt>
                <c:pt idx="102">
                  <c:v>38860.0</c:v>
                </c:pt>
                <c:pt idx="103">
                  <c:v>38861.0</c:v>
                </c:pt>
                <c:pt idx="104">
                  <c:v>38862.0</c:v>
                </c:pt>
                <c:pt idx="105">
                  <c:v>38863.0</c:v>
                </c:pt>
                <c:pt idx="106">
                  <c:v>38866.0</c:v>
                </c:pt>
                <c:pt idx="107">
                  <c:v>38867.0</c:v>
                </c:pt>
                <c:pt idx="108">
                  <c:v>38868.0</c:v>
                </c:pt>
                <c:pt idx="109">
                  <c:v>38869.0</c:v>
                </c:pt>
                <c:pt idx="110">
                  <c:v>38870.0</c:v>
                </c:pt>
                <c:pt idx="111">
                  <c:v>38873.0</c:v>
                </c:pt>
                <c:pt idx="112">
                  <c:v>38874.0</c:v>
                </c:pt>
                <c:pt idx="113">
                  <c:v>38875.0</c:v>
                </c:pt>
                <c:pt idx="114">
                  <c:v>38876.0</c:v>
                </c:pt>
                <c:pt idx="115">
                  <c:v>38877.0</c:v>
                </c:pt>
                <c:pt idx="116">
                  <c:v>38880.0</c:v>
                </c:pt>
                <c:pt idx="117">
                  <c:v>38881.0</c:v>
                </c:pt>
                <c:pt idx="118">
                  <c:v>38882.0</c:v>
                </c:pt>
                <c:pt idx="119">
                  <c:v>38883.0</c:v>
                </c:pt>
                <c:pt idx="120">
                  <c:v>38884.0</c:v>
                </c:pt>
                <c:pt idx="121">
                  <c:v>38887.0</c:v>
                </c:pt>
                <c:pt idx="122">
                  <c:v>38888.0</c:v>
                </c:pt>
                <c:pt idx="123">
                  <c:v>38889.0</c:v>
                </c:pt>
                <c:pt idx="124">
                  <c:v>38890.0</c:v>
                </c:pt>
                <c:pt idx="125">
                  <c:v>38891.0</c:v>
                </c:pt>
                <c:pt idx="126">
                  <c:v>38894.0</c:v>
                </c:pt>
                <c:pt idx="127">
                  <c:v>38895.0</c:v>
                </c:pt>
                <c:pt idx="128">
                  <c:v>38896.0</c:v>
                </c:pt>
                <c:pt idx="129">
                  <c:v>38897.0</c:v>
                </c:pt>
                <c:pt idx="130">
                  <c:v>38898.0</c:v>
                </c:pt>
                <c:pt idx="131">
                  <c:v>38901.0</c:v>
                </c:pt>
                <c:pt idx="132">
                  <c:v>38902.0</c:v>
                </c:pt>
                <c:pt idx="133">
                  <c:v>38903.0</c:v>
                </c:pt>
                <c:pt idx="134">
                  <c:v>38904.0</c:v>
                </c:pt>
                <c:pt idx="135">
                  <c:v>38905.0</c:v>
                </c:pt>
                <c:pt idx="136">
                  <c:v>38908.0</c:v>
                </c:pt>
                <c:pt idx="137">
                  <c:v>38909.0</c:v>
                </c:pt>
                <c:pt idx="138">
                  <c:v>38910.0</c:v>
                </c:pt>
                <c:pt idx="139">
                  <c:v>38911.0</c:v>
                </c:pt>
                <c:pt idx="140">
                  <c:v>38912.0</c:v>
                </c:pt>
                <c:pt idx="141">
                  <c:v>38915.0</c:v>
                </c:pt>
                <c:pt idx="142">
                  <c:v>38916.0</c:v>
                </c:pt>
                <c:pt idx="143">
                  <c:v>38917.0</c:v>
                </c:pt>
                <c:pt idx="144">
                  <c:v>38918.0</c:v>
                </c:pt>
                <c:pt idx="145">
                  <c:v>38919.0</c:v>
                </c:pt>
                <c:pt idx="146">
                  <c:v>38922.0</c:v>
                </c:pt>
                <c:pt idx="147">
                  <c:v>38923.0</c:v>
                </c:pt>
                <c:pt idx="148">
                  <c:v>38924.0</c:v>
                </c:pt>
                <c:pt idx="149">
                  <c:v>38925.0</c:v>
                </c:pt>
                <c:pt idx="150">
                  <c:v>38926.0</c:v>
                </c:pt>
                <c:pt idx="151">
                  <c:v>38929.0</c:v>
                </c:pt>
                <c:pt idx="152">
                  <c:v>38930.0</c:v>
                </c:pt>
                <c:pt idx="153">
                  <c:v>38931.0</c:v>
                </c:pt>
                <c:pt idx="154">
                  <c:v>38932.0</c:v>
                </c:pt>
                <c:pt idx="155">
                  <c:v>38933.0</c:v>
                </c:pt>
                <c:pt idx="156">
                  <c:v>38936.0</c:v>
                </c:pt>
                <c:pt idx="157">
                  <c:v>38937.0</c:v>
                </c:pt>
                <c:pt idx="158">
                  <c:v>38938.0</c:v>
                </c:pt>
                <c:pt idx="159">
                  <c:v>38939.0</c:v>
                </c:pt>
                <c:pt idx="160">
                  <c:v>38940.0</c:v>
                </c:pt>
                <c:pt idx="161">
                  <c:v>38943.0</c:v>
                </c:pt>
                <c:pt idx="162">
                  <c:v>38944.0</c:v>
                </c:pt>
                <c:pt idx="163">
                  <c:v>38945.0</c:v>
                </c:pt>
                <c:pt idx="164">
                  <c:v>38946.0</c:v>
                </c:pt>
                <c:pt idx="165">
                  <c:v>38947.0</c:v>
                </c:pt>
                <c:pt idx="166">
                  <c:v>38950.0</c:v>
                </c:pt>
                <c:pt idx="167">
                  <c:v>38951.0</c:v>
                </c:pt>
                <c:pt idx="168">
                  <c:v>38952.0</c:v>
                </c:pt>
                <c:pt idx="169">
                  <c:v>38953.0</c:v>
                </c:pt>
                <c:pt idx="170">
                  <c:v>38954.0</c:v>
                </c:pt>
                <c:pt idx="171">
                  <c:v>38957.0</c:v>
                </c:pt>
                <c:pt idx="172">
                  <c:v>38958.0</c:v>
                </c:pt>
                <c:pt idx="173">
                  <c:v>38959.0</c:v>
                </c:pt>
                <c:pt idx="174">
                  <c:v>38960.0</c:v>
                </c:pt>
                <c:pt idx="175">
                  <c:v>38961.0</c:v>
                </c:pt>
                <c:pt idx="176">
                  <c:v>38964.0</c:v>
                </c:pt>
                <c:pt idx="177">
                  <c:v>38965.0</c:v>
                </c:pt>
                <c:pt idx="178">
                  <c:v>38966.0</c:v>
                </c:pt>
                <c:pt idx="179">
                  <c:v>38967.0</c:v>
                </c:pt>
                <c:pt idx="180">
                  <c:v>38968.0</c:v>
                </c:pt>
                <c:pt idx="181">
                  <c:v>38971.0</c:v>
                </c:pt>
                <c:pt idx="182">
                  <c:v>38972.0</c:v>
                </c:pt>
                <c:pt idx="183">
                  <c:v>38973.0</c:v>
                </c:pt>
                <c:pt idx="184">
                  <c:v>38974.0</c:v>
                </c:pt>
                <c:pt idx="185">
                  <c:v>38975.0</c:v>
                </c:pt>
                <c:pt idx="186">
                  <c:v>38978.0</c:v>
                </c:pt>
                <c:pt idx="187">
                  <c:v>38979.0</c:v>
                </c:pt>
                <c:pt idx="188">
                  <c:v>38980.0</c:v>
                </c:pt>
                <c:pt idx="189">
                  <c:v>38981.0</c:v>
                </c:pt>
                <c:pt idx="190">
                  <c:v>38982.0</c:v>
                </c:pt>
                <c:pt idx="191">
                  <c:v>38985.0</c:v>
                </c:pt>
                <c:pt idx="192">
                  <c:v>38986.0</c:v>
                </c:pt>
                <c:pt idx="193">
                  <c:v>38987.0</c:v>
                </c:pt>
                <c:pt idx="194">
                  <c:v>38988.0</c:v>
                </c:pt>
                <c:pt idx="195">
                  <c:v>38989.0</c:v>
                </c:pt>
                <c:pt idx="196">
                  <c:v>38992.0</c:v>
                </c:pt>
                <c:pt idx="197">
                  <c:v>38993.0</c:v>
                </c:pt>
                <c:pt idx="198">
                  <c:v>38994.0</c:v>
                </c:pt>
                <c:pt idx="199">
                  <c:v>38995.0</c:v>
                </c:pt>
                <c:pt idx="200">
                  <c:v>38996.0</c:v>
                </c:pt>
                <c:pt idx="201">
                  <c:v>38999.0</c:v>
                </c:pt>
                <c:pt idx="202">
                  <c:v>39000.0</c:v>
                </c:pt>
                <c:pt idx="203">
                  <c:v>39001.0</c:v>
                </c:pt>
                <c:pt idx="204">
                  <c:v>39002.0</c:v>
                </c:pt>
                <c:pt idx="205">
                  <c:v>39003.0</c:v>
                </c:pt>
                <c:pt idx="206">
                  <c:v>39006.0</c:v>
                </c:pt>
                <c:pt idx="207">
                  <c:v>39007.0</c:v>
                </c:pt>
                <c:pt idx="208">
                  <c:v>39008.0</c:v>
                </c:pt>
                <c:pt idx="209">
                  <c:v>39009.0</c:v>
                </c:pt>
                <c:pt idx="210">
                  <c:v>39010.0</c:v>
                </c:pt>
                <c:pt idx="211">
                  <c:v>39013.0</c:v>
                </c:pt>
                <c:pt idx="212">
                  <c:v>39014.0</c:v>
                </c:pt>
                <c:pt idx="213">
                  <c:v>39015.0</c:v>
                </c:pt>
                <c:pt idx="214">
                  <c:v>39016.0</c:v>
                </c:pt>
                <c:pt idx="215">
                  <c:v>39017.0</c:v>
                </c:pt>
                <c:pt idx="216">
                  <c:v>39020.0</c:v>
                </c:pt>
                <c:pt idx="217">
                  <c:v>39021.0</c:v>
                </c:pt>
                <c:pt idx="218">
                  <c:v>39022.0</c:v>
                </c:pt>
                <c:pt idx="219">
                  <c:v>39023.0</c:v>
                </c:pt>
                <c:pt idx="220">
                  <c:v>39024.0</c:v>
                </c:pt>
                <c:pt idx="221">
                  <c:v>39027.0</c:v>
                </c:pt>
                <c:pt idx="222">
                  <c:v>39028.0</c:v>
                </c:pt>
                <c:pt idx="223">
                  <c:v>39029.0</c:v>
                </c:pt>
                <c:pt idx="224">
                  <c:v>39030.0</c:v>
                </c:pt>
                <c:pt idx="225">
                  <c:v>39031.0</c:v>
                </c:pt>
                <c:pt idx="226">
                  <c:v>39034.0</c:v>
                </c:pt>
                <c:pt idx="227">
                  <c:v>39035.0</c:v>
                </c:pt>
                <c:pt idx="228">
                  <c:v>39036.0</c:v>
                </c:pt>
                <c:pt idx="229">
                  <c:v>39037.0</c:v>
                </c:pt>
                <c:pt idx="230">
                  <c:v>39038.0</c:v>
                </c:pt>
                <c:pt idx="231">
                  <c:v>39041.0</c:v>
                </c:pt>
                <c:pt idx="232">
                  <c:v>39042.0</c:v>
                </c:pt>
                <c:pt idx="233">
                  <c:v>39043.0</c:v>
                </c:pt>
                <c:pt idx="234">
                  <c:v>39044.0</c:v>
                </c:pt>
                <c:pt idx="235">
                  <c:v>39045.0</c:v>
                </c:pt>
                <c:pt idx="236">
                  <c:v>39048.0</c:v>
                </c:pt>
                <c:pt idx="237">
                  <c:v>39049.0</c:v>
                </c:pt>
                <c:pt idx="238">
                  <c:v>39050.0</c:v>
                </c:pt>
                <c:pt idx="239">
                  <c:v>39051.0</c:v>
                </c:pt>
                <c:pt idx="240">
                  <c:v>39052.0</c:v>
                </c:pt>
                <c:pt idx="241">
                  <c:v>39055.0</c:v>
                </c:pt>
                <c:pt idx="242">
                  <c:v>39056.0</c:v>
                </c:pt>
                <c:pt idx="243">
                  <c:v>39057.0</c:v>
                </c:pt>
                <c:pt idx="244">
                  <c:v>39058.0</c:v>
                </c:pt>
                <c:pt idx="245">
                  <c:v>39059.0</c:v>
                </c:pt>
                <c:pt idx="246">
                  <c:v>39062.0</c:v>
                </c:pt>
                <c:pt idx="247">
                  <c:v>39063.0</c:v>
                </c:pt>
                <c:pt idx="248">
                  <c:v>39064.0</c:v>
                </c:pt>
                <c:pt idx="249">
                  <c:v>39065.0</c:v>
                </c:pt>
                <c:pt idx="250">
                  <c:v>39066.0</c:v>
                </c:pt>
                <c:pt idx="251">
                  <c:v>39069.0</c:v>
                </c:pt>
                <c:pt idx="252">
                  <c:v>39070.0</c:v>
                </c:pt>
                <c:pt idx="253">
                  <c:v>39071.0</c:v>
                </c:pt>
                <c:pt idx="254">
                  <c:v>39072.0</c:v>
                </c:pt>
                <c:pt idx="255">
                  <c:v>39073.0</c:v>
                </c:pt>
                <c:pt idx="256">
                  <c:v>39076.0</c:v>
                </c:pt>
                <c:pt idx="257">
                  <c:v>39077.0</c:v>
                </c:pt>
                <c:pt idx="258">
                  <c:v>39078.0</c:v>
                </c:pt>
                <c:pt idx="259">
                  <c:v>39079.0</c:v>
                </c:pt>
                <c:pt idx="260">
                  <c:v>39080.0</c:v>
                </c:pt>
                <c:pt idx="261">
                  <c:v>39083.0</c:v>
                </c:pt>
                <c:pt idx="262">
                  <c:v>39084.0</c:v>
                </c:pt>
                <c:pt idx="263">
                  <c:v>39085.0</c:v>
                </c:pt>
                <c:pt idx="264">
                  <c:v>39086.0</c:v>
                </c:pt>
                <c:pt idx="265">
                  <c:v>39087.0</c:v>
                </c:pt>
                <c:pt idx="266">
                  <c:v>39090.0</c:v>
                </c:pt>
                <c:pt idx="267">
                  <c:v>39091.0</c:v>
                </c:pt>
                <c:pt idx="268">
                  <c:v>39092.0</c:v>
                </c:pt>
                <c:pt idx="269">
                  <c:v>39093.0</c:v>
                </c:pt>
                <c:pt idx="270">
                  <c:v>39094.0</c:v>
                </c:pt>
                <c:pt idx="271">
                  <c:v>39097.0</c:v>
                </c:pt>
                <c:pt idx="272">
                  <c:v>39098.0</c:v>
                </c:pt>
                <c:pt idx="273">
                  <c:v>39099.0</c:v>
                </c:pt>
                <c:pt idx="274">
                  <c:v>39100.0</c:v>
                </c:pt>
                <c:pt idx="275">
                  <c:v>39101.0</c:v>
                </c:pt>
                <c:pt idx="276">
                  <c:v>39104.0</c:v>
                </c:pt>
                <c:pt idx="277">
                  <c:v>39105.0</c:v>
                </c:pt>
                <c:pt idx="278">
                  <c:v>39106.0</c:v>
                </c:pt>
                <c:pt idx="279">
                  <c:v>39107.0</c:v>
                </c:pt>
                <c:pt idx="280">
                  <c:v>39108.0</c:v>
                </c:pt>
                <c:pt idx="281">
                  <c:v>39111.0</c:v>
                </c:pt>
                <c:pt idx="282">
                  <c:v>39112.0</c:v>
                </c:pt>
                <c:pt idx="283">
                  <c:v>39113.0</c:v>
                </c:pt>
                <c:pt idx="284">
                  <c:v>39114.0</c:v>
                </c:pt>
                <c:pt idx="285">
                  <c:v>39115.0</c:v>
                </c:pt>
                <c:pt idx="286">
                  <c:v>39118.0</c:v>
                </c:pt>
                <c:pt idx="287">
                  <c:v>39119.0</c:v>
                </c:pt>
                <c:pt idx="288">
                  <c:v>39120.0</c:v>
                </c:pt>
                <c:pt idx="289">
                  <c:v>39121.0</c:v>
                </c:pt>
                <c:pt idx="290">
                  <c:v>39122.0</c:v>
                </c:pt>
                <c:pt idx="291">
                  <c:v>39125.0</c:v>
                </c:pt>
                <c:pt idx="292">
                  <c:v>39126.0</c:v>
                </c:pt>
                <c:pt idx="293">
                  <c:v>39127.0</c:v>
                </c:pt>
                <c:pt idx="294">
                  <c:v>39128.0</c:v>
                </c:pt>
                <c:pt idx="295">
                  <c:v>39129.0</c:v>
                </c:pt>
                <c:pt idx="296">
                  <c:v>39132.0</c:v>
                </c:pt>
                <c:pt idx="297">
                  <c:v>39133.0</c:v>
                </c:pt>
                <c:pt idx="298">
                  <c:v>39134.0</c:v>
                </c:pt>
                <c:pt idx="299">
                  <c:v>39135.0</c:v>
                </c:pt>
                <c:pt idx="300">
                  <c:v>39136.0</c:v>
                </c:pt>
                <c:pt idx="301">
                  <c:v>39139.0</c:v>
                </c:pt>
                <c:pt idx="302">
                  <c:v>39140.0</c:v>
                </c:pt>
                <c:pt idx="303">
                  <c:v>39141.0</c:v>
                </c:pt>
                <c:pt idx="304">
                  <c:v>39142.0</c:v>
                </c:pt>
                <c:pt idx="305">
                  <c:v>39143.0</c:v>
                </c:pt>
                <c:pt idx="306">
                  <c:v>39146.0</c:v>
                </c:pt>
                <c:pt idx="307">
                  <c:v>39147.0</c:v>
                </c:pt>
                <c:pt idx="308">
                  <c:v>39148.0</c:v>
                </c:pt>
                <c:pt idx="309">
                  <c:v>39149.0</c:v>
                </c:pt>
                <c:pt idx="310">
                  <c:v>39150.0</c:v>
                </c:pt>
                <c:pt idx="311">
                  <c:v>39153.0</c:v>
                </c:pt>
                <c:pt idx="312">
                  <c:v>39154.0</c:v>
                </c:pt>
                <c:pt idx="313">
                  <c:v>39155.0</c:v>
                </c:pt>
                <c:pt idx="314">
                  <c:v>39156.0</c:v>
                </c:pt>
                <c:pt idx="315">
                  <c:v>39157.0</c:v>
                </c:pt>
                <c:pt idx="316">
                  <c:v>39160.0</c:v>
                </c:pt>
                <c:pt idx="317">
                  <c:v>39161.0</c:v>
                </c:pt>
                <c:pt idx="318">
                  <c:v>39162.0</c:v>
                </c:pt>
                <c:pt idx="319">
                  <c:v>39163.0</c:v>
                </c:pt>
                <c:pt idx="320">
                  <c:v>39164.0</c:v>
                </c:pt>
                <c:pt idx="321">
                  <c:v>39167.0</c:v>
                </c:pt>
                <c:pt idx="322">
                  <c:v>39168.0</c:v>
                </c:pt>
                <c:pt idx="323">
                  <c:v>39169.0</c:v>
                </c:pt>
                <c:pt idx="324">
                  <c:v>39170.0</c:v>
                </c:pt>
                <c:pt idx="325">
                  <c:v>39171.0</c:v>
                </c:pt>
                <c:pt idx="326">
                  <c:v>39174.0</c:v>
                </c:pt>
                <c:pt idx="327">
                  <c:v>39175.0</c:v>
                </c:pt>
                <c:pt idx="328">
                  <c:v>39176.0</c:v>
                </c:pt>
                <c:pt idx="329">
                  <c:v>39177.0</c:v>
                </c:pt>
                <c:pt idx="330">
                  <c:v>39178.0</c:v>
                </c:pt>
                <c:pt idx="331">
                  <c:v>39181.0</c:v>
                </c:pt>
                <c:pt idx="332">
                  <c:v>39182.0</c:v>
                </c:pt>
                <c:pt idx="333">
                  <c:v>39183.0</c:v>
                </c:pt>
                <c:pt idx="334">
                  <c:v>39184.0</c:v>
                </c:pt>
                <c:pt idx="335">
                  <c:v>39185.0</c:v>
                </c:pt>
                <c:pt idx="336">
                  <c:v>39188.0</c:v>
                </c:pt>
                <c:pt idx="337">
                  <c:v>39189.0</c:v>
                </c:pt>
                <c:pt idx="338">
                  <c:v>39190.0</c:v>
                </c:pt>
                <c:pt idx="339">
                  <c:v>39191.0</c:v>
                </c:pt>
                <c:pt idx="340">
                  <c:v>39192.0</c:v>
                </c:pt>
                <c:pt idx="341">
                  <c:v>39195.0</c:v>
                </c:pt>
                <c:pt idx="342">
                  <c:v>39196.0</c:v>
                </c:pt>
                <c:pt idx="343">
                  <c:v>39197.0</c:v>
                </c:pt>
                <c:pt idx="344">
                  <c:v>39198.0</c:v>
                </c:pt>
                <c:pt idx="345">
                  <c:v>39199.0</c:v>
                </c:pt>
                <c:pt idx="346">
                  <c:v>39202.0</c:v>
                </c:pt>
                <c:pt idx="347">
                  <c:v>39203.0</c:v>
                </c:pt>
                <c:pt idx="348">
                  <c:v>39204.0</c:v>
                </c:pt>
                <c:pt idx="349">
                  <c:v>39205.0</c:v>
                </c:pt>
                <c:pt idx="350">
                  <c:v>39206.0</c:v>
                </c:pt>
                <c:pt idx="351">
                  <c:v>39209.0</c:v>
                </c:pt>
                <c:pt idx="352">
                  <c:v>39210.0</c:v>
                </c:pt>
                <c:pt idx="353">
                  <c:v>39211.0</c:v>
                </c:pt>
                <c:pt idx="354">
                  <c:v>39212.0</c:v>
                </c:pt>
                <c:pt idx="355">
                  <c:v>39213.0</c:v>
                </c:pt>
                <c:pt idx="356">
                  <c:v>39216.0</c:v>
                </c:pt>
                <c:pt idx="357">
                  <c:v>39217.0</c:v>
                </c:pt>
                <c:pt idx="358">
                  <c:v>39218.0</c:v>
                </c:pt>
                <c:pt idx="359">
                  <c:v>39219.0</c:v>
                </c:pt>
                <c:pt idx="360">
                  <c:v>39220.0</c:v>
                </c:pt>
                <c:pt idx="361">
                  <c:v>39223.0</c:v>
                </c:pt>
                <c:pt idx="362">
                  <c:v>39224.0</c:v>
                </c:pt>
                <c:pt idx="363">
                  <c:v>39225.0</c:v>
                </c:pt>
                <c:pt idx="364">
                  <c:v>39226.0</c:v>
                </c:pt>
                <c:pt idx="365">
                  <c:v>39227.0</c:v>
                </c:pt>
                <c:pt idx="366">
                  <c:v>39230.0</c:v>
                </c:pt>
                <c:pt idx="367">
                  <c:v>39231.0</c:v>
                </c:pt>
                <c:pt idx="368">
                  <c:v>39232.0</c:v>
                </c:pt>
                <c:pt idx="369">
                  <c:v>39233.0</c:v>
                </c:pt>
                <c:pt idx="370">
                  <c:v>39234.0</c:v>
                </c:pt>
                <c:pt idx="371">
                  <c:v>39237.0</c:v>
                </c:pt>
                <c:pt idx="372">
                  <c:v>39238.0</c:v>
                </c:pt>
                <c:pt idx="373">
                  <c:v>39239.0</c:v>
                </c:pt>
                <c:pt idx="374">
                  <c:v>39240.0</c:v>
                </c:pt>
                <c:pt idx="375">
                  <c:v>39241.0</c:v>
                </c:pt>
                <c:pt idx="376">
                  <c:v>39244.0</c:v>
                </c:pt>
                <c:pt idx="377">
                  <c:v>39245.0</c:v>
                </c:pt>
                <c:pt idx="378">
                  <c:v>39246.0</c:v>
                </c:pt>
                <c:pt idx="379">
                  <c:v>39247.0</c:v>
                </c:pt>
                <c:pt idx="380">
                  <c:v>39248.0</c:v>
                </c:pt>
                <c:pt idx="381">
                  <c:v>39251.0</c:v>
                </c:pt>
                <c:pt idx="382">
                  <c:v>39252.0</c:v>
                </c:pt>
                <c:pt idx="383">
                  <c:v>39253.0</c:v>
                </c:pt>
                <c:pt idx="384">
                  <c:v>39254.0</c:v>
                </c:pt>
                <c:pt idx="385">
                  <c:v>39255.0</c:v>
                </c:pt>
                <c:pt idx="386">
                  <c:v>39258.0</c:v>
                </c:pt>
                <c:pt idx="387">
                  <c:v>39259.0</c:v>
                </c:pt>
                <c:pt idx="388">
                  <c:v>39260.0</c:v>
                </c:pt>
                <c:pt idx="389">
                  <c:v>39261.0</c:v>
                </c:pt>
                <c:pt idx="390">
                  <c:v>39262.0</c:v>
                </c:pt>
                <c:pt idx="391">
                  <c:v>39265.0</c:v>
                </c:pt>
                <c:pt idx="392">
                  <c:v>39266.0</c:v>
                </c:pt>
                <c:pt idx="393">
                  <c:v>39267.0</c:v>
                </c:pt>
                <c:pt idx="394">
                  <c:v>39268.0</c:v>
                </c:pt>
                <c:pt idx="395">
                  <c:v>39269.0</c:v>
                </c:pt>
                <c:pt idx="396">
                  <c:v>39272.0</c:v>
                </c:pt>
                <c:pt idx="397">
                  <c:v>39273.0</c:v>
                </c:pt>
                <c:pt idx="398">
                  <c:v>39274.0</c:v>
                </c:pt>
                <c:pt idx="399">
                  <c:v>39275.0</c:v>
                </c:pt>
                <c:pt idx="400">
                  <c:v>39276.0</c:v>
                </c:pt>
                <c:pt idx="401">
                  <c:v>39279.0</c:v>
                </c:pt>
                <c:pt idx="402">
                  <c:v>39280.0</c:v>
                </c:pt>
                <c:pt idx="403">
                  <c:v>39281.0</c:v>
                </c:pt>
                <c:pt idx="404">
                  <c:v>39282.0</c:v>
                </c:pt>
                <c:pt idx="405">
                  <c:v>39283.0</c:v>
                </c:pt>
                <c:pt idx="406">
                  <c:v>39286.0</c:v>
                </c:pt>
                <c:pt idx="407">
                  <c:v>39287.0</c:v>
                </c:pt>
                <c:pt idx="408">
                  <c:v>39288.0</c:v>
                </c:pt>
                <c:pt idx="409">
                  <c:v>39289.0</c:v>
                </c:pt>
                <c:pt idx="410">
                  <c:v>39290.0</c:v>
                </c:pt>
                <c:pt idx="411">
                  <c:v>39293.0</c:v>
                </c:pt>
                <c:pt idx="412">
                  <c:v>39294.0</c:v>
                </c:pt>
                <c:pt idx="413">
                  <c:v>39295.0</c:v>
                </c:pt>
                <c:pt idx="414">
                  <c:v>39296.0</c:v>
                </c:pt>
                <c:pt idx="415">
                  <c:v>39297.0</c:v>
                </c:pt>
                <c:pt idx="416">
                  <c:v>39300.0</c:v>
                </c:pt>
                <c:pt idx="417">
                  <c:v>39301.0</c:v>
                </c:pt>
                <c:pt idx="418">
                  <c:v>39302.0</c:v>
                </c:pt>
                <c:pt idx="419">
                  <c:v>39303.0</c:v>
                </c:pt>
                <c:pt idx="420">
                  <c:v>39304.0</c:v>
                </c:pt>
                <c:pt idx="421">
                  <c:v>39307.0</c:v>
                </c:pt>
                <c:pt idx="422">
                  <c:v>39308.0</c:v>
                </c:pt>
                <c:pt idx="423">
                  <c:v>39309.0</c:v>
                </c:pt>
                <c:pt idx="424">
                  <c:v>39310.0</c:v>
                </c:pt>
                <c:pt idx="425">
                  <c:v>39311.0</c:v>
                </c:pt>
                <c:pt idx="426">
                  <c:v>39314.0</c:v>
                </c:pt>
                <c:pt idx="427">
                  <c:v>39315.0</c:v>
                </c:pt>
                <c:pt idx="428">
                  <c:v>39316.0</c:v>
                </c:pt>
                <c:pt idx="429">
                  <c:v>39317.0</c:v>
                </c:pt>
                <c:pt idx="430">
                  <c:v>39318.0</c:v>
                </c:pt>
                <c:pt idx="431">
                  <c:v>39321.0</c:v>
                </c:pt>
                <c:pt idx="432">
                  <c:v>39322.0</c:v>
                </c:pt>
                <c:pt idx="433">
                  <c:v>39323.0</c:v>
                </c:pt>
                <c:pt idx="434">
                  <c:v>39324.0</c:v>
                </c:pt>
                <c:pt idx="435">
                  <c:v>39325.0</c:v>
                </c:pt>
                <c:pt idx="436">
                  <c:v>39328.0</c:v>
                </c:pt>
                <c:pt idx="437">
                  <c:v>39329.0</c:v>
                </c:pt>
                <c:pt idx="438">
                  <c:v>39330.0</c:v>
                </c:pt>
                <c:pt idx="439">
                  <c:v>39331.0</c:v>
                </c:pt>
                <c:pt idx="440">
                  <c:v>39332.0</c:v>
                </c:pt>
                <c:pt idx="441">
                  <c:v>39335.0</c:v>
                </c:pt>
                <c:pt idx="442">
                  <c:v>39336.0</c:v>
                </c:pt>
                <c:pt idx="443">
                  <c:v>39337.0</c:v>
                </c:pt>
                <c:pt idx="444">
                  <c:v>39338.0</c:v>
                </c:pt>
                <c:pt idx="445">
                  <c:v>39339.0</c:v>
                </c:pt>
                <c:pt idx="446">
                  <c:v>39342.0</c:v>
                </c:pt>
                <c:pt idx="447">
                  <c:v>39343.0</c:v>
                </c:pt>
                <c:pt idx="448">
                  <c:v>39344.0</c:v>
                </c:pt>
                <c:pt idx="449">
                  <c:v>39345.0</c:v>
                </c:pt>
                <c:pt idx="450">
                  <c:v>39346.0</c:v>
                </c:pt>
                <c:pt idx="451">
                  <c:v>39349.0</c:v>
                </c:pt>
                <c:pt idx="452">
                  <c:v>39350.0</c:v>
                </c:pt>
                <c:pt idx="453">
                  <c:v>39351.0</c:v>
                </c:pt>
                <c:pt idx="454">
                  <c:v>39352.0</c:v>
                </c:pt>
                <c:pt idx="455">
                  <c:v>39353.0</c:v>
                </c:pt>
                <c:pt idx="456">
                  <c:v>39356.0</c:v>
                </c:pt>
                <c:pt idx="457">
                  <c:v>39357.0</c:v>
                </c:pt>
                <c:pt idx="458">
                  <c:v>39358.0</c:v>
                </c:pt>
                <c:pt idx="459">
                  <c:v>39359.0</c:v>
                </c:pt>
                <c:pt idx="460">
                  <c:v>39360.0</c:v>
                </c:pt>
                <c:pt idx="461">
                  <c:v>39363.0</c:v>
                </c:pt>
                <c:pt idx="462">
                  <c:v>39364.0</c:v>
                </c:pt>
                <c:pt idx="463">
                  <c:v>39365.0</c:v>
                </c:pt>
                <c:pt idx="464">
                  <c:v>39366.0</c:v>
                </c:pt>
                <c:pt idx="465">
                  <c:v>39367.0</c:v>
                </c:pt>
                <c:pt idx="466">
                  <c:v>39370.0</c:v>
                </c:pt>
                <c:pt idx="467">
                  <c:v>39371.0</c:v>
                </c:pt>
                <c:pt idx="468">
                  <c:v>39372.0</c:v>
                </c:pt>
                <c:pt idx="469">
                  <c:v>39373.0</c:v>
                </c:pt>
                <c:pt idx="470">
                  <c:v>39374.0</c:v>
                </c:pt>
                <c:pt idx="471">
                  <c:v>39377.0</c:v>
                </c:pt>
                <c:pt idx="472">
                  <c:v>39378.0</c:v>
                </c:pt>
                <c:pt idx="473">
                  <c:v>39379.0</c:v>
                </c:pt>
                <c:pt idx="474">
                  <c:v>39380.0</c:v>
                </c:pt>
                <c:pt idx="475">
                  <c:v>39381.0</c:v>
                </c:pt>
                <c:pt idx="476">
                  <c:v>39384.0</c:v>
                </c:pt>
                <c:pt idx="477">
                  <c:v>39385.0</c:v>
                </c:pt>
                <c:pt idx="478">
                  <c:v>39386.0</c:v>
                </c:pt>
                <c:pt idx="479">
                  <c:v>39387.0</c:v>
                </c:pt>
                <c:pt idx="480">
                  <c:v>39388.0</c:v>
                </c:pt>
                <c:pt idx="481">
                  <c:v>39391.0</c:v>
                </c:pt>
                <c:pt idx="482">
                  <c:v>39392.0</c:v>
                </c:pt>
                <c:pt idx="483">
                  <c:v>39393.0</c:v>
                </c:pt>
                <c:pt idx="484">
                  <c:v>39394.0</c:v>
                </c:pt>
                <c:pt idx="485">
                  <c:v>39395.0</c:v>
                </c:pt>
                <c:pt idx="486">
                  <c:v>39398.0</c:v>
                </c:pt>
                <c:pt idx="487">
                  <c:v>39399.0</c:v>
                </c:pt>
                <c:pt idx="488">
                  <c:v>39400.0</c:v>
                </c:pt>
                <c:pt idx="489">
                  <c:v>39401.0</c:v>
                </c:pt>
                <c:pt idx="490">
                  <c:v>39402.0</c:v>
                </c:pt>
                <c:pt idx="491">
                  <c:v>39405.0</c:v>
                </c:pt>
                <c:pt idx="492">
                  <c:v>39406.0</c:v>
                </c:pt>
                <c:pt idx="493">
                  <c:v>39407.0</c:v>
                </c:pt>
                <c:pt idx="494">
                  <c:v>39408.0</c:v>
                </c:pt>
                <c:pt idx="495">
                  <c:v>39409.0</c:v>
                </c:pt>
                <c:pt idx="496">
                  <c:v>39412.0</c:v>
                </c:pt>
                <c:pt idx="497">
                  <c:v>39413.0</c:v>
                </c:pt>
                <c:pt idx="498">
                  <c:v>39414.0</c:v>
                </c:pt>
                <c:pt idx="499">
                  <c:v>39415.0</c:v>
                </c:pt>
                <c:pt idx="500">
                  <c:v>39416.0</c:v>
                </c:pt>
                <c:pt idx="501">
                  <c:v>39419.0</c:v>
                </c:pt>
                <c:pt idx="502">
                  <c:v>39420.0</c:v>
                </c:pt>
                <c:pt idx="503">
                  <c:v>39421.0</c:v>
                </c:pt>
                <c:pt idx="504">
                  <c:v>39422.0</c:v>
                </c:pt>
                <c:pt idx="505">
                  <c:v>39423.0</c:v>
                </c:pt>
                <c:pt idx="506">
                  <c:v>39426.0</c:v>
                </c:pt>
                <c:pt idx="507">
                  <c:v>39427.0</c:v>
                </c:pt>
                <c:pt idx="508">
                  <c:v>39428.0</c:v>
                </c:pt>
                <c:pt idx="509">
                  <c:v>39429.0</c:v>
                </c:pt>
                <c:pt idx="510">
                  <c:v>39430.0</c:v>
                </c:pt>
                <c:pt idx="511">
                  <c:v>39433.0</c:v>
                </c:pt>
                <c:pt idx="512">
                  <c:v>39434.0</c:v>
                </c:pt>
                <c:pt idx="513">
                  <c:v>39435.0</c:v>
                </c:pt>
                <c:pt idx="514">
                  <c:v>39436.0</c:v>
                </c:pt>
                <c:pt idx="515">
                  <c:v>39437.0</c:v>
                </c:pt>
                <c:pt idx="516">
                  <c:v>39440.0</c:v>
                </c:pt>
                <c:pt idx="517">
                  <c:v>39441.0</c:v>
                </c:pt>
                <c:pt idx="518">
                  <c:v>39442.0</c:v>
                </c:pt>
                <c:pt idx="519">
                  <c:v>39443.0</c:v>
                </c:pt>
                <c:pt idx="520">
                  <c:v>39444.0</c:v>
                </c:pt>
                <c:pt idx="521">
                  <c:v>39447.0</c:v>
                </c:pt>
                <c:pt idx="522">
                  <c:v>39448.0</c:v>
                </c:pt>
                <c:pt idx="523">
                  <c:v>39449.0</c:v>
                </c:pt>
                <c:pt idx="524">
                  <c:v>39450.0</c:v>
                </c:pt>
                <c:pt idx="525">
                  <c:v>39451.0</c:v>
                </c:pt>
                <c:pt idx="526">
                  <c:v>39454.0</c:v>
                </c:pt>
                <c:pt idx="527">
                  <c:v>39455.0</c:v>
                </c:pt>
                <c:pt idx="528">
                  <c:v>39456.0</c:v>
                </c:pt>
                <c:pt idx="529">
                  <c:v>39457.0</c:v>
                </c:pt>
                <c:pt idx="530">
                  <c:v>39458.0</c:v>
                </c:pt>
                <c:pt idx="531">
                  <c:v>39461.0</c:v>
                </c:pt>
                <c:pt idx="532">
                  <c:v>39462.0</c:v>
                </c:pt>
                <c:pt idx="533">
                  <c:v>39463.0</c:v>
                </c:pt>
                <c:pt idx="534">
                  <c:v>39464.0</c:v>
                </c:pt>
                <c:pt idx="535">
                  <c:v>39465.0</c:v>
                </c:pt>
                <c:pt idx="536">
                  <c:v>39468.0</c:v>
                </c:pt>
                <c:pt idx="537">
                  <c:v>39469.0</c:v>
                </c:pt>
                <c:pt idx="538">
                  <c:v>39470.0</c:v>
                </c:pt>
                <c:pt idx="539">
                  <c:v>39471.0</c:v>
                </c:pt>
                <c:pt idx="540">
                  <c:v>39472.0</c:v>
                </c:pt>
                <c:pt idx="541">
                  <c:v>39475.0</c:v>
                </c:pt>
                <c:pt idx="542">
                  <c:v>39476.0</c:v>
                </c:pt>
                <c:pt idx="543">
                  <c:v>39477.0</c:v>
                </c:pt>
                <c:pt idx="544">
                  <c:v>39478.0</c:v>
                </c:pt>
                <c:pt idx="545">
                  <c:v>39479.0</c:v>
                </c:pt>
                <c:pt idx="546">
                  <c:v>39482.0</c:v>
                </c:pt>
                <c:pt idx="547">
                  <c:v>39483.0</c:v>
                </c:pt>
                <c:pt idx="548">
                  <c:v>39484.0</c:v>
                </c:pt>
                <c:pt idx="549">
                  <c:v>39485.0</c:v>
                </c:pt>
                <c:pt idx="550">
                  <c:v>39486.0</c:v>
                </c:pt>
                <c:pt idx="551">
                  <c:v>39489.0</c:v>
                </c:pt>
                <c:pt idx="552">
                  <c:v>39490.0</c:v>
                </c:pt>
                <c:pt idx="553">
                  <c:v>39491.0</c:v>
                </c:pt>
                <c:pt idx="554">
                  <c:v>39492.0</c:v>
                </c:pt>
                <c:pt idx="555">
                  <c:v>39493.0</c:v>
                </c:pt>
                <c:pt idx="556">
                  <c:v>39496.0</c:v>
                </c:pt>
                <c:pt idx="557">
                  <c:v>39497.0</c:v>
                </c:pt>
                <c:pt idx="558">
                  <c:v>39498.0</c:v>
                </c:pt>
                <c:pt idx="559">
                  <c:v>39499.0</c:v>
                </c:pt>
                <c:pt idx="560">
                  <c:v>39500.0</c:v>
                </c:pt>
                <c:pt idx="561">
                  <c:v>39503.0</c:v>
                </c:pt>
                <c:pt idx="562">
                  <c:v>39504.0</c:v>
                </c:pt>
                <c:pt idx="563">
                  <c:v>39505.0</c:v>
                </c:pt>
                <c:pt idx="564">
                  <c:v>39506.0</c:v>
                </c:pt>
                <c:pt idx="565">
                  <c:v>39507.0</c:v>
                </c:pt>
                <c:pt idx="566">
                  <c:v>39510.0</c:v>
                </c:pt>
                <c:pt idx="567">
                  <c:v>39511.0</c:v>
                </c:pt>
                <c:pt idx="568">
                  <c:v>39512.0</c:v>
                </c:pt>
                <c:pt idx="569">
                  <c:v>39513.0</c:v>
                </c:pt>
                <c:pt idx="570">
                  <c:v>39514.0</c:v>
                </c:pt>
                <c:pt idx="571">
                  <c:v>39517.0</c:v>
                </c:pt>
                <c:pt idx="572">
                  <c:v>39518.0</c:v>
                </c:pt>
                <c:pt idx="573">
                  <c:v>39519.0</c:v>
                </c:pt>
                <c:pt idx="574">
                  <c:v>39520.0</c:v>
                </c:pt>
                <c:pt idx="575">
                  <c:v>39521.0</c:v>
                </c:pt>
                <c:pt idx="576">
                  <c:v>39524.0</c:v>
                </c:pt>
                <c:pt idx="577">
                  <c:v>39525.0</c:v>
                </c:pt>
                <c:pt idx="578">
                  <c:v>39526.0</c:v>
                </c:pt>
                <c:pt idx="579">
                  <c:v>39527.0</c:v>
                </c:pt>
                <c:pt idx="580">
                  <c:v>39528.0</c:v>
                </c:pt>
                <c:pt idx="581">
                  <c:v>39531.0</c:v>
                </c:pt>
                <c:pt idx="582">
                  <c:v>39532.0</c:v>
                </c:pt>
                <c:pt idx="583">
                  <c:v>39533.0</c:v>
                </c:pt>
                <c:pt idx="584">
                  <c:v>39534.0</c:v>
                </c:pt>
                <c:pt idx="585">
                  <c:v>39535.0</c:v>
                </c:pt>
                <c:pt idx="586">
                  <c:v>39538.0</c:v>
                </c:pt>
                <c:pt idx="587">
                  <c:v>39539.0</c:v>
                </c:pt>
                <c:pt idx="588">
                  <c:v>39540.0</c:v>
                </c:pt>
                <c:pt idx="589">
                  <c:v>39541.0</c:v>
                </c:pt>
                <c:pt idx="590">
                  <c:v>39542.0</c:v>
                </c:pt>
                <c:pt idx="591">
                  <c:v>39545.0</c:v>
                </c:pt>
                <c:pt idx="592">
                  <c:v>39546.0</c:v>
                </c:pt>
                <c:pt idx="593">
                  <c:v>39547.0</c:v>
                </c:pt>
                <c:pt idx="594">
                  <c:v>39548.0</c:v>
                </c:pt>
                <c:pt idx="595">
                  <c:v>39549.0</c:v>
                </c:pt>
                <c:pt idx="596">
                  <c:v>39552.0</c:v>
                </c:pt>
                <c:pt idx="597">
                  <c:v>39553.0</c:v>
                </c:pt>
                <c:pt idx="598">
                  <c:v>39554.0</c:v>
                </c:pt>
                <c:pt idx="599">
                  <c:v>39555.0</c:v>
                </c:pt>
                <c:pt idx="600">
                  <c:v>39556.0</c:v>
                </c:pt>
                <c:pt idx="601">
                  <c:v>39559.0</c:v>
                </c:pt>
                <c:pt idx="602">
                  <c:v>39560.0</c:v>
                </c:pt>
                <c:pt idx="603">
                  <c:v>39561.0</c:v>
                </c:pt>
                <c:pt idx="604">
                  <c:v>39562.0</c:v>
                </c:pt>
                <c:pt idx="605">
                  <c:v>39563.0</c:v>
                </c:pt>
                <c:pt idx="606">
                  <c:v>39566.0</c:v>
                </c:pt>
                <c:pt idx="607">
                  <c:v>39567.0</c:v>
                </c:pt>
                <c:pt idx="608">
                  <c:v>39568.0</c:v>
                </c:pt>
                <c:pt idx="609">
                  <c:v>39569.0</c:v>
                </c:pt>
                <c:pt idx="610">
                  <c:v>39570.0</c:v>
                </c:pt>
                <c:pt idx="611">
                  <c:v>39573.0</c:v>
                </c:pt>
                <c:pt idx="612">
                  <c:v>39574.0</c:v>
                </c:pt>
                <c:pt idx="613">
                  <c:v>39575.0</c:v>
                </c:pt>
                <c:pt idx="614">
                  <c:v>39576.0</c:v>
                </c:pt>
                <c:pt idx="615">
                  <c:v>39577.0</c:v>
                </c:pt>
                <c:pt idx="616">
                  <c:v>39580.0</c:v>
                </c:pt>
                <c:pt idx="617">
                  <c:v>39581.0</c:v>
                </c:pt>
                <c:pt idx="618">
                  <c:v>39582.0</c:v>
                </c:pt>
                <c:pt idx="619">
                  <c:v>39583.0</c:v>
                </c:pt>
                <c:pt idx="620">
                  <c:v>39584.0</c:v>
                </c:pt>
                <c:pt idx="621">
                  <c:v>39587.0</c:v>
                </c:pt>
                <c:pt idx="622">
                  <c:v>39588.0</c:v>
                </c:pt>
                <c:pt idx="623">
                  <c:v>39589.0</c:v>
                </c:pt>
                <c:pt idx="624">
                  <c:v>39590.0</c:v>
                </c:pt>
                <c:pt idx="625">
                  <c:v>39591.0</c:v>
                </c:pt>
                <c:pt idx="626">
                  <c:v>39594.0</c:v>
                </c:pt>
                <c:pt idx="627">
                  <c:v>39595.0</c:v>
                </c:pt>
                <c:pt idx="628">
                  <c:v>39596.0</c:v>
                </c:pt>
                <c:pt idx="629">
                  <c:v>39597.0</c:v>
                </c:pt>
                <c:pt idx="630">
                  <c:v>39598.0</c:v>
                </c:pt>
                <c:pt idx="631">
                  <c:v>39601.0</c:v>
                </c:pt>
                <c:pt idx="632">
                  <c:v>39602.0</c:v>
                </c:pt>
                <c:pt idx="633">
                  <c:v>39603.0</c:v>
                </c:pt>
                <c:pt idx="634">
                  <c:v>39604.0</c:v>
                </c:pt>
                <c:pt idx="635">
                  <c:v>39605.0</c:v>
                </c:pt>
                <c:pt idx="636">
                  <c:v>39608.0</c:v>
                </c:pt>
                <c:pt idx="637">
                  <c:v>39609.0</c:v>
                </c:pt>
                <c:pt idx="638">
                  <c:v>39610.0</c:v>
                </c:pt>
                <c:pt idx="639">
                  <c:v>39611.0</c:v>
                </c:pt>
                <c:pt idx="640">
                  <c:v>39612.0</c:v>
                </c:pt>
                <c:pt idx="641">
                  <c:v>39615.0</c:v>
                </c:pt>
                <c:pt idx="642">
                  <c:v>39616.0</c:v>
                </c:pt>
                <c:pt idx="643">
                  <c:v>39617.0</c:v>
                </c:pt>
                <c:pt idx="644">
                  <c:v>39618.0</c:v>
                </c:pt>
                <c:pt idx="645">
                  <c:v>39619.0</c:v>
                </c:pt>
                <c:pt idx="646">
                  <c:v>39622.0</c:v>
                </c:pt>
                <c:pt idx="647">
                  <c:v>39623.0</c:v>
                </c:pt>
                <c:pt idx="648">
                  <c:v>39624.0</c:v>
                </c:pt>
                <c:pt idx="649">
                  <c:v>39625.0</c:v>
                </c:pt>
                <c:pt idx="650">
                  <c:v>39626.0</c:v>
                </c:pt>
                <c:pt idx="651">
                  <c:v>39629.0</c:v>
                </c:pt>
                <c:pt idx="652">
                  <c:v>39630.0</c:v>
                </c:pt>
                <c:pt idx="653">
                  <c:v>39631.0</c:v>
                </c:pt>
                <c:pt idx="654">
                  <c:v>39632.0</c:v>
                </c:pt>
                <c:pt idx="655">
                  <c:v>39633.0</c:v>
                </c:pt>
                <c:pt idx="656">
                  <c:v>39636.0</c:v>
                </c:pt>
                <c:pt idx="657">
                  <c:v>39637.0</c:v>
                </c:pt>
                <c:pt idx="658">
                  <c:v>39638.0</c:v>
                </c:pt>
                <c:pt idx="659">
                  <c:v>39639.0</c:v>
                </c:pt>
                <c:pt idx="660">
                  <c:v>39640.0</c:v>
                </c:pt>
                <c:pt idx="661">
                  <c:v>39643.0</c:v>
                </c:pt>
                <c:pt idx="662">
                  <c:v>39644.0</c:v>
                </c:pt>
                <c:pt idx="663">
                  <c:v>39645.0</c:v>
                </c:pt>
                <c:pt idx="664">
                  <c:v>39646.0</c:v>
                </c:pt>
                <c:pt idx="665">
                  <c:v>39647.0</c:v>
                </c:pt>
                <c:pt idx="666">
                  <c:v>39650.0</c:v>
                </c:pt>
                <c:pt idx="667">
                  <c:v>39651.0</c:v>
                </c:pt>
                <c:pt idx="668">
                  <c:v>39652.0</c:v>
                </c:pt>
                <c:pt idx="669">
                  <c:v>39653.0</c:v>
                </c:pt>
                <c:pt idx="670">
                  <c:v>39654.0</c:v>
                </c:pt>
                <c:pt idx="671">
                  <c:v>39657.0</c:v>
                </c:pt>
                <c:pt idx="672">
                  <c:v>39658.0</c:v>
                </c:pt>
                <c:pt idx="673">
                  <c:v>39659.0</c:v>
                </c:pt>
                <c:pt idx="674">
                  <c:v>39660.0</c:v>
                </c:pt>
                <c:pt idx="675">
                  <c:v>39661.0</c:v>
                </c:pt>
                <c:pt idx="676">
                  <c:v>39664.0</c:v>
                </c:pt>
                <c:pt idx="677">
                  <c:v>39665.0</c:v>
                </c:pt>
                <c:pt idx="678">
                  <c:v>39666.0</c:v>
                </c:pt>
                <c:pt idx="679">
                  <c:v>39667.0</c:v>
                </c:pt>
                <c:pt idx="680">
                  <c:v>39668.0</c:v>
                </c:pt>
                <c:pt idx="681">
                  <c:v>39671.0</c:v>
                </c:pt>
                <c:pt idx="682">
                  <c:v>39672.0</c:v>
                </c:pt>
                <c:pt idx="683">
                  <c:v>39673.0</c:v>
                </c:pt>
                <c:pt idx="684">
                  <c:v>39674.0</c:v>
                </c:pt>
                <c:pt idx="685">
                  <c:v>39675.0</c:v>
                </c:pt>
                <c:pt idx="686">
                  <c:v>39678.0</c:v>
                </c:pt>
                <c:pt idx="687">
                  <c:v>39679.0</c:v>
                </c:pt>
                <c:pt idx="688">
                  <c:v>39680.0</c:v>
                </c:pt>
                <c:pt idx="689">
                  <c:v>39681.0</c:v>
                </c:pt>
                <c:pt idx="690">
                  <c:v>39682.0</c:v>
                </c:pt>
                <c:pt idx="691">
                  <c:v>39685.0</c:v>
                </c:pt>
                <c:pt idx="692">
                  <c:v>39686.0</c:v>
                </c:pt>
                <c:pt idx="693">
                  <c:v>39687.0</c:v>
                </c:pt>
                <c:pt idx="694">
                  <c:v>39688.0</c:v>
                </c:pt>
                <c:pt idx="695">
                  <c:v>39689.0</c:v>
                </c:pt>
                <c:pt idx="696">
                  <c:v>39692.0</c:v>
                </c:pt>
                <c:pt idx="697">
                  <c:v>39693.0</c:v>
                </c:pt>
                <c:pt idx="698">
                  <c:v>39694.0</c:v>
                </c:pt>
                <c:pt idx="699">
                  <c:v>39695.0</c:v>
                </c:pt>
                <c:pt idx="700">
                  <c:v>39696.0</c:v>
                </c:pt>
                <c:pt idx="701">
                  <c:v>39699.0</c:v>
                </c:pt>
                <c:pt idx="702">
                  <c:v>39700.0</c:v>
                </c:pt>
                <c:pt idx="703">
                  <c:v>39701.0</c:v>
                </c:pt>
                <c:pt idx="704">
                  <c:v>39702.0</c:v>
                </c:pt>
                <c:pt idx="705">
                  <c:v>39703.0</c:v>
                </c:pt>
                <c:pt idx="706">
                  <c:v>39706.0</c:v>
                </c:pt>
                <c:pt idx="707">
                  <c:v>39707.0</c:v>
                </c:pt>
                <c:pt idx="708">
                  <c:v>39708.0</c:v>
                </c:pt>
                <c:pt idx="709">
                  <c:v>39709.0</c:v>
                </c:pt>
                <c:pt idx="710">
                  <c:v>39710.0</c:v>
                </c:pt>
                <c:pt idx="711">
                  <c:v>39713.0</c:v>
                </c:pt>
                <c:pt idx="712">
                  <c:v>39714.0</c:v>
                </c:pt>
                <c:pt idx="713">
                  <c:v>39715.0</c:v>
                </c:pt>
                <c:pt idx="714">
                  <c:v>39716.0</c:v>
                </c:pt>
                <c:pt idx="715">
                  <c:v>39717.0</c:v>
                </c:pt>
                <c:pt idx="716">
                  <c:v>39720.0</c:v>
                </c:pt>
                <c:pt idx="717">
                  <c:v>39721.0</c:v>
                </c:pt>
                <c:pt idx="718">
                  <c:v>39722.0</c:v>
                </c:pt>
                <c:pt idx="719">
                  <c:v>39723.0</c:v>
                </c:pt>
                <c:pt idx="720">
                  <c:v>39724.0</c:v>
                </c:pt>
                <c:pt idx="721">
                  <c:v>39727.0</c:v>
                </c:pt>
                <c:pt idx="722">
                  <c:v>39728.0</c:v>
                </c:pt>
                <c:pt idx="723">
                  <c:v>39729.0</c:v>
                </c:pt>
                <c:pt idx="724">
                  <c:v>39730.0</c:v>
                </c:pt>
                <c:pt idx="725">
                  <c:v>39731.0</c:v>
                </c:pt>
                <c:pt idx="726">
                  <c:v>39734.0</c:v>
                </c:pt>
                <c:pt idx="727">
                  <c:v>39735.0</c:v>
                </c:pt>
                <c:pt idx="728">
                  <c:v>39736.0</c:v>
                </c:pt>
                <c:pt idx="729">
                  <c:v>39737.0</c:v>
                </c:pt>
                <c:pt idx="730">
                  <c:v>39738.0</c:v>
                </c:pt>
                <c:pt idx="731">
                  <c:v>39741.0</c:v>
                </c:pt>
                <c:pt idx="732">
                  <c:v>39742.0</c:v>
                </c:pt>
                <c:pt idx="733">
                  <c:v>39743.0</c:v>
                </c:pt>
                <c:pt idx="734">
                  <c:v>39744.0</c:v>
                </c:pt>
                <c:pt idx="735">
                  <c:v>39745.0</c:v>
                </c:pt>
                <c:pt idx="736">
                  <c:v>39748.0</c:v>
                </c:pt>
                <c:pt idx="737">
                  <c:v>39749.0</c:v>
                </c:pt>
                <c:pt idx="738">
                  <c:v>39750.0</c:v>
                </c:pt>
                <c:pt idx="739">
                  <c:v>39751.0</c:v>
                </c:pt>
                <c:pt idx="740">
                  <c:v>39752.0</c:v>
                </c:pt>
                <c:pt idx="741">
                  <c:v>39755.0</c:v>
                </c:pt>
                <c:pt idx="742">
                  <c:v>39756.0</c:v>
                </c:pt>
                <c:pt idx="743">
                  <c:v>39757.0</c:v>
                </c:pt>
                <c:pt idx="744">
                  <c:v>39758.0</c:v>
                </c:pt>
                <c:pt idx="745">
                  <c:v>39759.0</c:v>
                </c:pt>
                <c:pt idx="746">
                  <c:v>39762.0</c:v>
                </c:pt>
                <c:pt idx="747">
                  <c:v>39763.0</c:v>
                </c:pt>
                <c:pt idx="748">
                  <c:v>39764.0</c:v>
                </c:pt>
                <c:pt idx="749">
                  <c:v>39765.0</c:v>
                </c:pt>
                <c:pt idx="750">
                  <c:v>39766.0</c:v>
                </c:pt>
                <c:pt idx="751">
                  <c:v>39769.0</c:v>
                </c:pt>
                <c:pt idx="752">
                  <c:v>39770.0</c:v>
                </c:pt>
                <c:pt idx="753">
                  <c:v>39771.0</c:v>
                </c:pt>
                <c:pt idx="754">
                  <c:v>39772.0</c:v>
                </c:pt>
                <c:pt idx="755">
                  <c:v>39773.0</c:v>
                </c:pt>
                <c:pt idx="756">
                  <c:v>39776.0</c:v>
                </c:pt>
                <c:pt idx="757">
                  <c:v>39777.0</c:v>
                </c:pt>
                <c:pt idx="758">
                  <c:v>39778.0</c:v>
                </c:pt>
                <c:pt idx="759">
                  <c:v>39779.0</c:v>
                </c:pt>
                <c:pt idx="760">
                  <c:v>39780.0</c:v>
                </c:pt>
                <c:pt idx="761">
                  <c:v>39783.0</c:v>
                </c:pt>
                <c:pt idx="762">
                  <c:v>39784.0</c:v>
                </c:pt>
                <c:pt idx="763">
                  <c:v>39785.0</c:v>
                </c:pt>
                <c:pt idx="764">
                  <c:v>39786.0</c:v>
                </c:pt>
                <c:pt idx="765">
                  <c:v>39787.0</c:v>
                </c:pt>
                <c:pt idx="766">
                  <c:v>39790.0</c:v>
                </c:pt>
                <c:pt idx="767">
                  <c:v>39791.0</c:v>
                </c:pt>
                <c:pt idx="768">
                  <c:v>39792.0</c:v>
                </c:pt>
                <c:pt idx="769">
                  <c:v>39793.0</c:v>
                </c:pt>
                <c:pt idx="770">
                  <c:v>39794.0</c:v>
                </c:pt>
                <c:pt idx="771">
                  <c:v>39797.0</c:v>
                </c:pt>
                <c:pt idx="772">
                  <c:v>39798.0</c:v>
                </c:pt>
                <c:pt idx="773">
                  <c:v>39799.0</c:v>
                </c:pt>
                <c:pt idx="774">
                  <c:v>39800.0</c:v>
                </c:pt>
                <c:pt idx="775">
                  <c:v>39801.0</c:v>
                </c:pt>
                <c:pt idx="776">
                  <c:v>39804.0</c:v>
                </c:pt>
                <c:pt idx="777">
                  <c:v>39805.0</c:v>
                </c:pt>
                <c:pt idx="778">
                  <c:v>39806.0</c:v>
                </c:pt>
                <c:pt idx="779">
                  <c:v>39807.0</c:v>
                </c:pt>
                <c:pt idx="780">
                  <c:v>39808.0</c:v>
                </c:pt>
                <c:pt idx="781">
                  <c:v>39811.0</c:v>
                </c:pt>
                <c:pt idx="782">
                  <c:v>39812.0</c:v>
                </c:pt>
                <c:pt idx="783">
                  <c:v>39813.0</c:v>
                </c:pt>
                <c:pt idx="784">
                  <c:v>39814.0</c:v>
                </c:pt>
                <c:pt idx="785">
                  <c:v>39815.0</c:v>
                </c:pt>
                <c:pt idx="786">
                  <c:v>39818.0</c:v>
                </c:pt>
                <c:pt idx="787">
                  <c:v>39819.0</c:v>
                </c:pt>
                <c:pt idx="788">
                  <c:v>39820.0</c:v>
                </c:pt>
                <c:pt idx="789">
                  <c:v>39821.0</c:v>
                </c:pt>
                <c:pt idx="790">
                  <c:v>39822.0</c:v>
                </c:pt>
                <c:pt idx="791">
                  <c:v>39825.0</c:v>
                </c:pt>
                <c:pt idx="792">
                  <c:v>39826.0</c:v>
                </c:pt>
                <c:pt idx="793">
                  <c:v>39827.0</c:v>
                </c:pt>
                <c:pt idx="794">
                  <c:v>39828.0</c:v>
                </c:pt>
                <c:pt idx="795">
                  <c:v>39829.0</c:v>
                </c:pt>
                <c:pt idx="796">
                  <c:v>39832.0</c:v>
                </c:pt>
                <c:pt idx="797">
                  <c:v>39833.0</c:v>
                </c:pt>
                <c:pt idx="798">
                  <c:v>39834.0</c:v>
                </c:pt>
                <c:pt idx="799">
                  <c:v>39835.0</c:v>
                </c:pt>
                <c:pt idx="800">
                  <c:v>39836.0</c:v>
                </c:pt>
                <c:pt idx="801">
                  <c:v>39839.0</c:v>
                </c:pt>
                <c:pt idx="802">
                  <c:v>39840.0</c:v>
                </c:pt>
                <c:pt idx="803">
                  <c:v>39841.0</c:v>
                </c:pt>
                <c:pt idx="804">
                  <c:v>39842.0</c:v>
                </c:pt>
                <c:pt idx="805">
                  <c:v>39843.0</c:v>
                </c:pt>
                <c:pt idx="806">
                  <c:v>39846.0</c:v>
                </c:pt>
                <c:pt idx="807">
                  <c:v>39847.0</c:v>
                </c:pt>
                <c:pt idx="808">
                  <c:v>39848.0</c:v>
                </c:pt>
                <c:pt idx="809">
                  <c:v>39849.0</c:v>
                </c:pt>
                <c:pt idx="810">
                  <c:v>39850.0</c:v>
                </c:pt>
                <c:pt idx="811">
                  <c:v>39853.0</c:v>
                </c:pt>
                <c:pt idx="812">
                  <c:v>39854.0</c:v>
                </c:pt>
                <c:pt idx="813">
                  <c:v>39855.0</c:v>
                </c:pt>
                <c:pt idx="814">
                  <c:v>39856.0</c:v>
                </c:pt>
                <c:pt idx="815">
                  <c:v>39857.0</c:v>
                </c:pt>
                <c:pt idx="816">
                  <c:v>39860.0</c:v>
                </c:pt>
                <c:pt idx="817">
                  <c:v>39861.0</c:v>
                </c:pt>
                <c:pt idx="818">
                  <c:v>39862.0</c:v>
                </c:pt>
                <c:pt idx="819">
                  <c:v>39863.0</c:v>
                </c:pt>
                <c:pt idx="820">
                  <c:v>39864.0</c:v>
                </c:pt>
                <c:pt idx="821">
                  <c:v>39867.0</c:v>
                </c:pt>
                <c:pt idx="822">
                  <c:v>39868.0</c:v>
                </c:pt>
                <c:pt idx="823">
                  <c:v>39869.0</c:v>
                </c:pt>
                <c:pt idx="824">
                  <c:v>39870.0</c:v>
                </c:pt>
                <c:pt idx="825">
                  <c:v>39871.0</c:v>
                </c:pt>
                <c:pt idx="826">
                  <c:v>39874.0</c:v>
                </c:pt>
                <c:pt idx="827">
                  <c:v>39875.0</c:v>
                </c:pt>
                <c:pt idx="828">
                  <c:v>39876.0</c:v>
                </c:pt>
                <c:pt idx="829">
                  <c:v>39877.0</c:v>
                </c:pt>
                <c:pt idx="830">
                  <c:v>39878.0</c:v>
                </c:pt>
                <c:pt idx="831">
                  <c:v>39881.0</c:v>
                </c:pt>
                <c:pt idx="832">
                  <c:v>39882.0</c:v>
                </c:pt>
                <c:pt idx="833">
                  <c:v>39883.0</c:v>
                </c:pt>
                <c:pt idx="834">
                  <c:v>39884.0</c:v>
                </c:pt>
                <c:pt idx="835">
                  <c:v>39885.0</c:v>
                </c:pt>
                <c:pt idx="836">
                  <c:v>39888.0</c:v>
                </c:pt>
                <c:pt idx="837">
                  <c:v>39889.0</c:v>
                </c:pt>
                <c:pt idx="838">
                  <c:v>39890.0</c:v>
                </c:pt>
                <c:pt idx="839">
                  <c:v>39891.0</c:v>
                </c:pt>
                <c:pt idx="840">
                  <c:v>39892.0</c:v>
                </c:pt>
                <c:pt idx="841">
                  <c:v>39895.0</c:v>
                </c:pt>
                <c:pt idx="842">
                  <c:v>39896.0</c:v>
                </c:pt>
                <c:pt idx="843">
                  <c:v>39897.0</c:v>
                </c:pt>
                <c:pt idx="844">
                  <c:v>39898.0</c:v>
                </c:pt>
                <c:pt idx="845">
                  <c:v>39899.0</c:v>
                </c:pt>
                <c:pt idx="846">
                  <c:v>39902.0</c:v>
                </c:pt>
                <c:pt idx="847">
                  <c:v>39903.0</c:v>
                </c:pt>
                <c:pt idx="848">
                  <c:v>39904.0</c:v>
                </c:pt>
                <c:pt idx="849">
                  <c:v>39905.0</c:v>
                </c:pt>
                <c:pt idx="850">
                  <c:v>39906.0</c:v>
                </c:pt>
                <c:pt idx="851">
                  <c:v>39909.0</c:v>
                </c:pt>
                <c:pt idx="852">
                  <c:v>39910.0</c:v>
                </c:pt>
                <c:pt idx="853">
                  <c:v>39911.0</c:v>
                </c:pt>
                <c:pt idx="854">
                  <c:v>39912.0</c:v>
                </c:pt>
                <c:pt idx="855">
                  <c:v>39913.0</c:v>
                </c:pt>
                <c:pt idx="856">
                  <c:v>39916.0</c:v>
                </c:pt>
                <c:pt idx="857">
                  <c:v>39917.0</c:v>
                </c:pt>
                <c:pt idx="858">
                  <c:v>39918.0</c:v>
                </c:pt>
                <c:pt idx="859">
                  <c:v>39919.0</c:v>
                </c:pt>
                <c:pt idx="860">
                  <c:v>39920.0</c:v>
                </c:pt>
                <c:pt idx="861">
                  <c:v>39923.0</c:v>
                </c:pt>
                <c:pt idx="862">
                  <c:v>39924.0</c:v>
                </c:pt>
                <c:pt idx="863">
                  <c:v>39925.0</c:v>
                </c:pt>
                <c:pt idx="864">
                  <c:v>39926.0</c:v>
                </c:pt>
                <c:pt idx="865">
                  <c:v>39927.0</c:v>
                </c:pt>
                <c:pt idx="866">
                  <c:v>39930.0</c:v>
                </c:pt>
                <c:pt idx="867">
                  <c:v>39931.0</c:v>
                </c:pt>
                <c:pt idx="868">
                  <c:v>39932.0</c:v>
                </c:pt>
                <c:pt idx="869">
                  <c:v>39933.0</c:v>
                </c:pt>
                <c:pt idx="870">
                  <c:v>39934.0</c:v>
                </c:pt>
                <c:pt idx="871">
                  <c:v>39937.0</c:v>
                </c:pt>
                <c:pt idx="872">
                  <c:v>39938.0</c:v>
                </c:pt>
                <c:pt idx="873">
                  <c:v>39939.0</c:v>
                </c:pt>
                <c:pt idx="874">
                  <c:v>39940.0</c:v>
                </c:pt>
                <c:pt idx="875">
                  <c:v>39941.0</c:v>
                </c:pt>
                <c:pt idx="876">
                  <c:v>39944.0</c:v>
                </c:pt>
                <c:pt idx="877">
                  <c:v>39945.0</c:v>
                </c:pt>
                <c:pt idx="878">
                  <c:v>39946.0</c:v>
                </c:pt>
                <c:pt idx="879">
                  <c:v>39947.0</c:v>
                </c:pt>
                <c:pt idx="880">
                  <c:v>39948.0</c:v>
                </c:pt>
                <c:pt idx="881">
                  <c:v>39951.0</c:v>
                </c:pt>
                <c:pt idx="882">
                  <c:v>39952.0</c:v>
                </c:pt>
                <c:pt idx="883">
                  <c:v>39953.0</c:v>
                </c:pt>
                <c:pt idx="884">
                  <c:v>39954.0</c:v>
                </c:pt>
                <c:pt idx="885">
                  <c:v>39955.0</c:v>
                </c:pt>
                <c:pt idx="886">
                  <c:v>39958.0</c:v>
                </c:pt>
                <c:pt idx="887">
                  <c:v>39959.0</c:v>
                </c:pt>
                <c:pt idx="888">
                  <c:v>39960.0</c:v>
                </c:pt>
                <c:pt idx="889">
                  <c:v>39961.0</c:v>
                </c:pt>
                <c:pt idx="890">
                  <c:v>39962.0</c:v>
                </c:pt>
                <c:pt idx="891">
                  <c:v>39965.0</c:v>
                </c:pt>
                <c:pt idx="892">
                  <c:v>39966.0</c:v>
                </c:pt>
                <c:pt idx="893">
                  <c:v>39967.0</c:v>
                </c:pt>
                <c:pt idx="894">
                  <c:v>39968.0</c:v>
                </c:pt>
                <c:pt idx="895">
                  <c:v>39969.0</c:v>
                </c:pt>
                <c:pt idx="896">
                  <c:v>39972.0</c:v>
                </c:pt>
                <c:pt idx="897">
                  <c:v>39973.0</c:v>
                </c:pt>
                <c:pt idx="898">
                  <c:v>39974.0</c:v>
                </c:pt>
                <c:pt idx="899">
                  <c:v>39975.0</c:v>
                </c:pt>
                <c:pt idx="900">
                  <c:v>39976.0</c:v>
                </c:pt>
                <c:pt idx="901">
                  <c:v>39979.0</c:v>
                </c:pt>
                <c:pt idx="902">
                  <c:v>39980.0</c:v>
                </c:pt>
                <c:pt idx="903">
                  <c:v>39981.0</c:v>
                </c:pt>
                <c:pt idx="904">
                  <c:v>39982.0</c:v>
                </c:pt>
                <c:pt idx="905">
                  <c:v>39983.0</c:v>
                </c:pt>
                <c:pt idx="906">
                  <c:v>39986.0</c:v>
                </c:pt>
                <c:pt idx="907">
                  <c:v>39987.0</c:v>
                </c:pt>
                <c:pt idx="908">
                  <c:v>39988.0</c:v>
                </c:pt>
